1000*m!P$7+H68)</f>
        <v>5.6180816294221107E-2</v>
      </c>
      <c r="Y68" s="16">
        <f ca="1">M68*L68/(1000*m!P$7+H68)</f>
        <v>3.4511663931762894E-2</v>
      </c>
      <c r="Z68" s="8"/>
      <c r="AA68" s="14">
        <f ca="1">m!$P$8+H68</f>
        <v>6382630.8587604798</v>
      </c>
      <c r="AB68" s="14">
        <f ca="1">(m!$P$8*H68)/AA68</f>
        <v>11510.027114925764</v>
      </c>
      <c r="AC68" s="14">
        <f ca="1">IF(AB68&lt;=11000,0,IF(AB68&lt;=20000,11000,IF(H68&lt;=32000,20000,IF(AB68&lt;=47000,(m!$P$8*35000/(m!$P$8+35000)),IF(AB68&lt;=51000,47000,IF(AB68&lt;=71000,51000,71000))))))</f>
        <v>11000</v>
      </c>
      <c r="AD68" s="14">
        <f t="shared" ca="1" si="6"/>
        <v>510.02711492576418</v>
      </c>
      <c r="AE68" s="8">
        <f t="shared" ca="1" si="19"/>
        <v>216.65</v>
      </c>
      <c r="AF68" s="119">
        <f t="shared" ca="1" si="20"/>
        <v>22632.05</v>
      </c>
      <c r="AG68" s="10">
        <f t="shared" ca="1" si="21"/>
        <v>0</v>
      </c>
      <c r="AH68" s="8">
        <f t="shared" ca="1" si="7"/>
        <v>216.65</v>
      </c>
      <c r="AI68" s="119">
        <f ca="1">IF(AG68=0,AF68*EXP(-m!$P$5*AD68/(m!$P$18*AH68)),AF68*(AH68/AE68)^(-m!$P$5/(m!$P$18*AG68)))</f>
        <v>20883.981603812674</v>
      </c>
      <c r="AJ68" s="120">
        <f t="shared" ca="1" si="8"/>
        <v>0.20610887346471921</v>
      </c>
      <c r="AK68" s="8">
        <f ca="1">SQRT(m!$P$19*m!$P$18*AH68)</f>
        <v>295.14439333794832</v>
      </c>
      <c r="AL68" s="121">
        <f ca="1">AI68/(m!$P$18*AH68)</f>
        <v>0.33563887936519043</v>
      </c>
      <c r="AM68" s="8">
        <f t="shared" ca="1" si="22"/>
        <v>-56.499999999999972</v>
      </c>
      <c r="AN68" s="17">
        <f t="shared" ca="1" si="23"/>
        <v>0.27399092193076768</v>
      </c>
      <c r="AO68" s="16">
        <f t="shared" ca="1" si="24"/>
        <v>1.6335305127722672</v>
      </c>
      <c r="AP68" s="8"/>
      <c r="AQ68" s="8">
        <f t="shared" ca="1" si="25"/>
        <v>0</v>
      </c>
      <c r="AR68" s="15">
        <f ca="1">0.5*m!P$13*AN68*N68*N68</f>
        <v>39009.092238154095</v>
      </c>
      <c r="AS68" s="18">
        <f t="shared" ca="1" si="9"/>
        <v>0.39708549769385648</v>
      </c>
      <c r="AT68" s="8">
        <f ca="1">OFFSET(m!C$28,0,D68)</f>
        <v>2.5</v>
      </c>
      <c r="AU68" s="15">
        <f ca="1">AR68*AS68*OFFSET(m!C$25,0,D68)*COS(AQ68/180*PI())</f>
        <v>929396.68835837836</v>
      </c>
      <c r="AV68" s="15">
        <f ca="1">AR68*AT68*OFFSET(m!C$26,0,D68)*SIN(AQ68/180*PI())</f>
        <v>0</v>
      </c>
      <c r="AW68" s="15">
        <f t="shared" ca="1" si="10"/>
        <v>-600788.72274714417</v>
      </c>
      <c r="AX68" s="15">
        <f t="shared" ca="1" si="11"/>
        <v>-709105.85595620039</v>
      </c>
      <c r="AY68" s="8"/>
      <c r="AZ68" s="6">
        <f>MATCH(A68,m!$C$19:$C$24)</f>
        <v>2</v>
      </c>
      <c r="BA68" s="9">
        <f ca="1">1*($D68=BA$3)+($D68&lt;BA$3)*OFFSET(m!$C$18,IF(ISNA($AZ68),1,$AZ68),BA$3)</f>
        <v>1</v>
      </c>
      <c r="BB68" s="9">
        <f ca="1">1*($D68=BB$3)+($D68&lt;BB$3)*OFFSET(m!$C$18,IF(ISNA($AZ68),1,$AZ68),BB$3)</f>
        <v>0.4</v>
      </c>
      <c r="BC68" s="9">
        <f ca="1">1*($D68=BC$3)+($D68&lt;BC$3)*OFFSET(m!$C$18,IF(ISNA($AZ68),1,$AZ68),BC$3)</f>
        <v>0</v>
      </c>
      <c r="BD68" s="9">
        <f ca="1">1*($D68=BD$3)+($D68&lt;BD$3)*OFFSET(m!$C$18,IF(ISNA($AZ68),1,$AZ68),BD$3)</f>
        <v>0</v>
      </c>
      <c r="BE68" s="8"/>
      <c r="BF68" s="19">
        <f ca="1">m!D$18*BA68*(m!D$14-(m!D$14-m!D$13)*$AN68)*MIN(BL68,m!D$18*m!$O$24)/(m!D$18*m!$O$24)</f>
        <v>3410714.1025273311</v>
      </c>
      <c r="BG68" s="19">
        <f ca="1">m!E$18*BB68*(m!E$14-(m!E$14-m!E$13)*$AN68)*MIN(BM68,m!E$18*m!$O$24)/MAX(m!E$18*m!$O$24,1)</f>
        <v>341071.4102527331</v>
      </c>
      <c r="BH68" s="19">
        <f ca="1">m!F$18*BC68*(m!F$14-(m!F$14-m!F$13)*$AN68)*MIN(BN68,m!F$18*m!$O$24)/MAX(m!F$18*m!$O$24,1)</f>
        <v>0</v>
      </c>
      <c r="BI68" s="19">
        <f ca="1">m!G$18*BD68*(m!G$14-(m!G$14-m!G$13)*$AN68)*MIN(BO68,m!G$18*m!$O$24)/MAX(m!G$18*m!$O$24,1)</f>
        <v>0</v>
      </c>
      <c r="BJ68" s="8"/>
      <c r="BK68" s="19">
        <f ca="1">m!D$6+IF(D68&lt;=1,m!D$9)+IF(D68&lt;=2,m!E$9)+IF(D68&lt;=3,m!F$9)+IF(D68&lt;=4,m!G$9)+IF(A68&lt;m!D$24,m!D$23)</f>
        <v>332193.05003474816</v>
      </c>
      <c r="BL68" s="19">
        <f ca="1">MAX(BL67-m!D$18*BA67*m!$O$24,0)</f>
        <v>1099784.7025495742</v>
      </c>
      <c r="BM68" s="19">
        <f ca="1">MAX(BM67-m!E$18*BB67*m!$O$24,0)</f>
        <v>309348.44192634517</v>
      </c>
      <c r="BN68" s="19">
        <f ca="1">MAX(BN67-m!F$18*BC67*m!$O$24,0)</f>
        <v>130000</v>
      </c>
      <c r="BO68" s="19">
        <f ca="1">MAX(BO67-m!G$18*BD67*m!$O$24,0)</f>
        <v>0</v>
      </c>
      <c r="BP68" s="8"/>
      <c r="BQ68" s="15">
        <f t="shared" si="12"/>
        <v>63</v>
      </c>
      <c r="BR68" s="80">
        <f t="shared" ca="1" si="13"/>
        <v>49.727118407450625</v>
      </c>
      <c r="BS68" s="80">
        <f t="shared" ca="1" si="14"/>
        <v>49.727118407450625</v>
      </c>
      <c r="BT68" s="80">
        <f t="shared" ca="1" si="15"/>
        <v>4.821273721911985</v>
      </c>
      <c r="BU68" s="80">
        <f t="shared" ca="1" si="28"/>
        <v>0</v>
      </c>
      <c r="BV68" s="80">
        <f t="shared" ca="1" si="16"/>
        <v>5.7654293802400707</v>
      </c>
      <c r="BW68" s="80">
        <f t="shared" ca="1" si="17"/>
        <v>12.437454546300039</v>
      </c>
      <c r="BX68" s="80">
        <f t="shared" ca="1" si="29"/>
        <v>39.009092238154096</v>
      </c>
      <c r="BY68" s="8"/>
      <c r="CA68" s="18"/>
      <c r="CB68" s="18"/>
      <c r="CC68" s="10"/>
      <c r="CD68" s="20"/>
      <c r="CE68" s="20"/>
      <c r="CF68" s="18"/>
      <c r="CG68" s="7"/>
      <c r="CH68" s="18"/>
      <c r="CI68" s="18"/>
      <c r="CJ68" s="10"/>
      <c r="CK68" s="20"/>
      <c r="CL68" s="20"/>
      <c r="CM68" s="20"/>
      <c r="CN68" s="20"/>
      <c r="CO68" s="18"/>
      <c r="CP68" s="18"/>
      <c r="CQ68" s="18"/>
      <c r="CR68" s="18"/>
      <c r="CS68" s="18"/>
      <c r="CT68" s="8"/>
      <c r="CU68" s="11"/>
      <c r="CV68" s="7"/>
    </row>
    <row r="69" spans="1:100" x14ac:dyDescent="0.2">
      <c r="A69" s="6">
        <f>A68+m!$O$24</f>
        <v>64</v>
      </c>
      <c r="B69" s="8">
        <f t="shared" si="18"/>
        <v>1</v>
      </c>
      <c r="C69" s="8"/>
      <c r="D69" s="12">
        <f t="shared" ref="D69:D132" ca="1" si="30">IF(BL68+BL69&gt;0,1,IF(BM68+BM69&gt;0,2,IF(BN68+BN69&gt;0,3,IF(BO68+BO69&gt;0,4,FALSE))))</f>
        <v>1</v>
      </c>
      <c r="E69" s="13">
        <f ca="1">IF(D69,'c'!H69,0)</f>
        <v>48.999788533085564</v>
      </c>
      <c r="F69" s="13">
        <f ca="1">IF(D69,'c'!I69,0)</f>
        <v>48.999788533085564</v>
      </c>
      <c r="G69" s="8"/>
      <c r="H69" s="14">
        <f ca="1">H68+M68*m!$O$24</f>
        <v>11898.709590184975</v>
      </c>
      <c r="I69" s="14">
        <f ca="1">I68+K68*m!$O$24</f>
        <v>5723.1443168895194</v>
      </c>
      <c r="J69" s="8"/>
      <c r="K69" s="15">
        <f ca="1">K68+(U68-Y68)*m!$O$24</f>
        <v>324.06392873311034</v>
      </c>
      <c r="L69" s="15">
        <f ca="1">K69+m!$L$24</f>
        <v>611.21961912798622</v>
      </c>
      <c r="M69" s="15">
        <f ca="1">M68+(V68+X68-W68)*m!$O$24</f>
        <v>372.79012669916472</v>
      </c>
      <c r="N69" s="15">
        <f t="shared" ref="N69:N132" ca="1" si="31">SQRT(K69*K69+M69*M69)</f>
        <v>493.95334645117822</v>
      </c>
      <c r="O69" s="8"/>
      <c r="P69" s="15">
        <f t="shared" ref="P69:P132" ca="1" si="32">SUM(BK69:BO69)</f>
        <v>1860357.3559837553</v>
      </c>
      <c r="Q69" s="14">
        <f ca="1">m!P$5*SUM(BF69:BI69)</f>
        <v>36858615.755298175</v>
      </c>
      <c r="R69" s="15">
        <f t="shared" ref="R69:R132" ca="1" si="33">IF(AND(D69=D72,D72&gt;0),(Q70/P70+Q69/P69)/2,Q69/P69)</f>
        <v>19.888511988770894</v>
      </c>
      <c r="S69" s="15">
        <f ca="1">S68+m!$O$24*R68</f>
        <v>1092.4018099387333</v>
      </c>
      <c r="T69" s="8"/>
      <c r="U69" s="16">
        <f t="shared" ref="U69:U132" ca="1" si="34">R69*COS(E69*PI()/180)+AW69/P69</f>
        <v>12.729364254951442</v>
      </c>
      <c r="V69" s="16">
        <f t="shared" ref="V69:V132" ca="1" si="35">R69*SIN(E69*PI()/180)+AX69/P69</f>
        <v>14.643349329111308</v>
      </c>
      <c r="W69" s="16">
        <f ca="1">m!P$6*(1000*m!P$7/(1000*m!P$7+H69))^2</f>
        <v>9.7955772603504609</v>
      </c>
      <c r="X69" s="16">
        <f ca="1">L69*L69/(1000*m!P$7+H69)</f>
        <v>5.8528826309436385E-2</v>
      </c>
      <c r="Y69" s="16">
        <f ca="1">M69*L69/(1000*m!P$7+H69)</f>
        <v>3.5697428375379779E-2</v>
      </c>
      <c r="Z69" s="8"/>
      <c r="AA69" s="14">
        <f ca="1">m!$P$8+H69</f>
        <v>6382998.7095901854</v>
      </c>
      <c r="AB69" s="14">
        <f ca="1">(m!$P$8*H69)/AA69</f>
        <v>11876.528904216975</v>
      </c>
      <c r="AC69" s="14">
        <f ca="1">IF(AB69&lt;=11000,0,IF(AB69&lt;=20000,11000,IF(H69&lt;=32000,20000,IF(AB69&lt;=47000,(m!$P$8*35000/(m!$P$8+35000)),IF(AB69&lt;=51000,47000,IF(AB69&lt;=71000,51000,71000))))))</f>
        <v>11000</v>
      </c>
      <c r="AD69" s="14">
        <f t="shared" ref="AD69:AD132" ca="1" si="36">AB69-AC69</f>
        <v>876.52890421697521</v>
      </c>
      <c r="AE69" s="8">
        <f t="shared" ca="1" si="19"/>
        <v>216.65</v>
      </c>
      <c r="AF69" s="119">
        <f t="shared" ca="1" si="20"/>
        <v>22632.05</v>
      </c>
      <c r="AG69" s="10">
        <f t="shared" ca="1" si="21"/>
        <v>0</v>
      </c>
      <c r="AH69" s="8">
        <f t="shared" ref="AH69:AH132" ca="1" si="37">AE69+AG69*AD69</f>
        <v>216.65</v>
      </c>
      <c r="AI69" s="119">
        <f ca="1">IF(AG69=0,AF69*EXP(-m!$P$5*AD69/(m!$P$18*AH69)),AF69*(AH69/AE69)^(-m!$P$5/(m!$P$18*AG69)))</f>
        <v>19711.823579067139</v>
      </c>
      <c r="AJ69" s="120">
        <f t="shared" ref="AJ69:AJ132" ca="1" si="38">AI69/101325</f>
        <v>0.19454057319582668</v>
      </c>
      <c r="AK69" s="8">
        <f ca="1">SQRT(m!$P$19*m!$P$18*AH69)</f>
        <v>295.14439333794832</v>
      </c>
      <c r="AL69" s="121">
        <f ca="1">AI69/(m!$P$18*AH69)</f>
        <v>0.31680043115507128</v>
      </c>
      <c r="AM69" s="8">
        <f t="shared" ca="1" si="22"/>
        <v>-56.499999999999972</v>
      </c>
      <c r="AN69" s="17">
        <f t="shared" ca="1" si="23"/>
        <v>0.25861259686128268</v>
      </c>
      <c r="AO69" s="16">
        <f t="shared" ca="1" si="24"/>
        <v>1.6735989488561562</v>
      </c>
      <c r="AP69" s="8"/>
      <c r="AQ69" s="8">
        <f t="shared" ca="1" si="25"/>
        <v>0</v>
      </c>
      <c r="AR69" s="15">
        <f ca="1">0.5*m!P$13*AN69*N69*N69</f>
        <v>38648.054100441521</v>
      </c>
      <c r="AS69" s="18">
        <f t="shared" ref="AS69:AS132" ca="1" si="39">IF(AO69&lt;0.8,0.29,IF(AND(AO69&gt;=0.8,AO69&lt;1.068),AO69-0.51,0.091+0.5/AO69))</f>
        <v>0.3897573578136696</v>
      </c>
      <c r="AT69" s="8">
        <f ca="1">OFFSET(m!C$28,0,D69)</f>
        <v>2.5</v>
      </c>
      <c r="AU69" s="15">
        <f ca="1">AR69*AS69*OFFSET(m!C$25,0,D69)*COS(AQ69/180*PI())</f>
        <v>903801.80704967084</v>
      </c>
      <c r="AV69" s="15">
        <f ca="1">AR69*AT69*OFFSET(m!C$26,0,D69)*SIN(AQ69/180*PI())</f>
        <v>0</v>
      </c>
      <c r="AW69" s="15">
        <f t="shared" ref="AW69:AW132" ca="1" si="40">-AU69*COS(F69*PI()/180)-AV69*SIN(F69*PI()/180)</f>
        <v>-592949.85344845674</v>
      </c>
      <c r="AX69" s="15">
        <f t="shared" ref="AX69:AX132" ca="1" si="41">-AU69*SIN(F69*PI()/180)+AV69*COS(F69*PI()/180)</f>
        <v>-682105.69395197416</v>
      </c>
      <c r="AY69" s="8"/>
      <c r="AZ69" s="6">
        <f>MATCH(A69,m!$C$19:$C$24)</f>
        <v>2</v>
      </c>
      <c r="BA69" s="9">
        <f ca="1">1*($D69=BA$3)+($D69&lt;BA$3)*OFFSET(m!$C$18,IF(ISNA($AZ69),1,$AZ69),BA$3)</f>
        <v>1</v>
      </c>
      <c r="BB69" s="9">
        <f ca="1">1*($D69=BB$3)+($D69&lt;BB$3)*OFFSET(m!$C$18,IF(ISNA($AZ69),1,$AZ69),BB$3)</f>
        <v>0.4</v>
      </c>
      <c r="BC69" s="9">
        <f ca="1">1*($D69=BC$3)+($D69&lt;BC$3)*OFFSET(m!$C$18,IF(ISNA($AZ69),1,$AZ69),BC$3)</f>
        <v>0</v>
      </c>
      <c r="BD69" s="9">
        <f ca="1">1*($D69=BD$3)+($D69&lt;BD$3)*OFFSET(m!$C$18,IF(ISNA($AZ69),1,$AZ69),BD$3)</f>
        <v>0</v>
      </c>
      <c r="BE69" s="8"/>
      <c r="BF69" s="19">
        <f ca="1">m!D$18*BA69*(m!D$14-(m!D$14-m!D$13)*$AN69)*MIN(BL69,m!D$18*m!$O$24)/(m!D$18*m!$O$24)</f>
        <v>3416848.0066910232</v>
      </c>
      <c r="BG69" s="19">
        <f ca="1">m!E$18*BB69*(m!E$14-(m!E$14-m!E$13)*$AN69)*MIN(BM69,m!E$18*m!$O$24)/MAX(m!E$18*m!$O$24,1)</f>
        <v>341684.80066910235</v>
      </c>
      <c r="BH69" s="19">
        <f ca="1">m!F$18*BC69*(m!F$14-(m!F$14-m!F$13)*$AN69)*MIN(BN69,m!F$18*m!$O$24)/MAX(m!F$18*m!$O$24,1)</f>
        <v>0</v>
      </c>
      <c r="BI69" s="19">
        <f ca="1">m!G$18*BD69*(m!G$14-(m!G$14-m!G$13)*$AN69)*MIN(BO69,m!G$18*m!$O$24)/MAX(m!G$18*m!$O$24,1)</f>
        <v>0</v>
      </c>
      <c r="BJ69" s="8"/>
      <c r="BK69" s="19">
        <f ca="1">m!D$6+IF(D69&lt;=1,m!D$9)+IF(D69&lt;=2,m!E$9)+IF(D69&lt;=3,m!F$9)+IF(D69&lt;=4,m!G$9)+IF(A69&lt;m!D$24,m!D$23)</f>
        <v>332193.05003474816</v>
      </c>
      <c r="BL69" s="19">
        <f ca="1">MAX(BL68-m!D$18*BA68*m!$O$24,0)</f>
        <v>1089813.0311614722</v>
      </c>
      <c r="BM69" s="19">
        <f ca="1">MAX(BM68-m!E$18*BB68*m!$O$24,0)</f>
        <v>308351.27478753496</v>
      </c>
      <c r="BN69" s="19">
        <f ca="1">MAX(BN68-m!F$18*BC68*m!$O$24,0)</f>
        <v>130000</v>
      </c>
      <c r="BO69" s="19">
        <f ca="1">MAX(BO68-m!G$18*BD68*m!$O$24,0)</f>
        <v>0</v>
      </c>
      <c r="BP69" s="8"/>
      <c r="BQ69" s="15">
        <f t="shared" ref="BQ69:BQ132" si="42">A69</f>
        <v>64</v>
      </c>
      <c r="BR69" s="80">
        <f t="shared" ref="BR69:BR132" ca="1" si="43">E69/BR$4*100</f>
        <v>48.999788533085564</v>
      </c>
      <c r="BS69" s="80">
        <f t="shared" ref="BS69:BS132" ca="1" si="44">F69/BS$4*100</f>
        <v>48.999788533085564</v>
      </c>
      <c r="BT69" s="80">
        <f t="shared" ref="BT69:BT132" ca="1" si="45">N69/BT$4/1000*100</f>
        <v>4.9395334645117819</v>
      </c>
      <c r="BU69" s="80">
        <f t="shared" ca="1" si="28"/>
        <v>0</v>
      </c>
      <c r="BV69" s="80">
        <f t="shared" ref="BV69:BV132" ca="1" si="46">H69/BV$4/1000*100</f>
        <v>5.9493547950924883</v>
      </c>
      <c r="BW69" s="80">
        <f t="shared" ref="BW69:BW132" ca="1" si="47">U69/BW$4*100</f>
        <v>12.729364254951442</v>
      </c>
      <c r="BX69" s="80">
        <f t="shared" ca="1" si="29"/>
        <v>38.64805410044152</v>
      </c>
      <c r="BY69" s="8"/>
      <c r="CA69" s="18"/>
      <c r="CB69" s="18"/>
      <c r="CC69" s="10"/>
      <c r="CD69" s="20"/>
      <c r="CE69" s="20"/>
      <c r="CF69" s="18"/>
      <c r="CG69" s="7"/>
      <c r="CH69" s="18"/>
      <c r="CI69" s="18"/>
      <c r="CJ69" s="10"/>
      <c r="CK69" s="20"/>
      <c r="CL69" s="20"/>
      <c r="CM69" s="20"/>
      <c r="CN69" s="20"/>
      <c r="CO69" s="18"/>
      <c r="CP69" s="18"/>
      <c r="CQ69" s="18"/>
      <c r="CR69" s="18"/>
      <c r="CS69" s="18"/>
      <c r="CT69" s="8"/>
      <c r="CU69" s="11"/>
      <c r="CV69" s="7"/>
    </row>
    <row r="70" spans="1:100" x14ac:dyDescent="0.2">
      <c r="A70" s="6">
        <f>A69+m!$O$24</f>
        <v>65</v>
      </c>
      <c r="B70" s="8">
        <f t="shared" ref="B70:B133" si="48">FLOOR(A70/60,0.1)</f>
        <v>1</v>
      </c>
      <c r="C70" s="8"/>
      <c r="D70" s="12">
        <f t="shared" ca="1" si="30"/>
        <v>1</v>
      </c>
      <c r="E70" s="13">
        <f ca="1">IF(D70,'c'!H70,0)</f>
        <v>48.279511440550074</v>
      </c>
      <c r="F70" s="13">
        <f ca="1">IF(D70,'c'!I70,0)</f>
        <v>48.279511440550074</v>
      </c>
      <c r="G70" s="8"/>
      <c r="H70" s="14">
        <f ca="1">H69+M69*m!$O$24</f>
        <v>12271.49971688414</v>
      </c>
      <c r="I70" s="14">
        <f ca="1">I69+K69*m!$O$24</f>
        <v>6047.2082456226299</v>
      </c>
      <c r="J70" s="8"/>
      <c r="K70" s="15">
        <f ca="1">K69+(U69-Y69)*m!$O$24</f>
        <v>336.75759555968642</v>
      </c>
      <c r="L70" s="15">
        <f ca="1">K70+m!$L$24</f>
        <v>623.9132859545623</v>
      </c>
      <c r="M70" s="15">
        <f ca="1">M69+(V69+X69-W69)*m!$O$24</f>
        <v>377.69642759423499</v>
      </c>
      <c r="N70" s="15">
        <f t="shared" ca="1" si="31"/>
        <v>506.02398123467282</v>
      </c>
      <c r="O70" s="8"/>
      <c r="P70" s="15">
        <f t="shared" ca="1" si="32"/>
        <v>1849388.5174568431</v>
      </c>
      <c r="Q70" s="14">
        <f ca="1">m!P$5*SUM(BF70:BI70)</f>
        <v>36921877.444846585</v>
      </c>
      <c r="R70" s="15">
        <f t="shared" ca="1" si="33"/>
        <v>20.040361346393016</v>
      </c>
      <c r="S70" s="15">
        <f ca="1">S69+m!$O$24*R69</f>
        <v>1112.2903219275042</v>
      </c>
      <c r="T70" s="8"/>
      <c r="U70" s="16">
        <f t="shared" ca="1" si="34"/>
        <v>13.020777462629988</v>
      </c>
      <c r="V70" s="16">
        <f t="shared" ca="1" si="35"/>
        <v>14.603682877475682</v>
      </c>
      <c r="W70" s="16">
        <f ca="1">m!P$6*(1000*m!P$7/(1000*m!P$7+H70))^2</f>
        <v>9.7944331665566704</v>
      </c>
      <c r="X70" s="16">
        <f ca="1">L70*L70/(1000*m!P$7+H70)</f>
        <v>6.0981534351852197E-2</v>
      </c>
      <c r="Y70" s="16">
        <f ca="1">M70*L70/(1000*m!P$7+H70)</f>
        <v>3.6916200043201328E-2</v>
      </c>
      <c r="Z70" s="8"/>
      <c r="AA70" s="14">
        <f ca="1">m!$P$8+H70</f>
        <v>6383371.4997168845</v>
      </c>
      <c r="AB70" s="14">
        <f ca="1">(m!$P$8*H70)/AA70</f>
        <v>12247.908781387408</v>
      </c>
      <c r="AC70" s="14">
        <f ca="1">IF(AB70&lt;=11000,0,IF(AB70&lt;=20000,11000,IF(H70&lt;=32000,20000,IF(AB70&lt;=47000,(m!$P$8*35000/(m!$P$8+35000)),IF(AB70&lt;=51000,47000,IF(AB70&lt;=71000,51000,71000))))))</f>
        <v>11000</v>
      </c>
      <c r="AD70" s="14">
        <f t="shared" ca="1" si="36"/>
        <v>1247.9087813874085</v>
      </c>
      <c r="AE70" s="8">
        <f t="shared" ref="AE70:AE133" ca="1" si="49">IF(AB70&lt;=11000,288.15,IF(AB70&lt;=20000,216.65,IF(H70&lt;=32000,216.65,IF(AB70&lt;=47000,236.513,IF(AB70&lt;=71000,270.648,214.648)))))</f>
        <v>216.65</v>
      </c>
      <c r="AF70" s="119">
        <f t="shared" ref="AF70:AF133" ca="1" si="50">IF(AB70&lt;=11000,101325,IF(AB70&lt;=20000,22632.05,IF(H70&lt;=32000,5474.881,IF(AB70&lt;=47000,574.592,IF(AB70&lt;=51000,110.9115,IF(AB70&lt;=71000,66.942,3.9566))))))</f>
        <v>22632.05</v>
      </c>
      <c r="AG70" s="10">
        <f t="shared" ref="AG70:AG133" ca="1" si="51">IF(AB70&lt;=11000,-0.0065,IF(AB70&lt;=20000,0,IF(H70&lt;=32000,0.001,IF(AB70&lt;=47000,0.0028,IF(AB70&lt;=51000,0,IF(AB70&lt;=71000,-0.0028,0))))))</f>
        <v>0</v>
      </c>
      <c r="AH70" s="8">
        <f t="shared" ca="1" si="37"/>
        <v>216.65</v>
      </c>
      <c r="AI70" s="119">
        <f ca="1">IF(AG70=0,AF70*EXP(-m!$P$5*AD70/(m!$P$18*AH70)),AF70*(AH70/AE70)^(-m!$P$5/(m!$P$18*AG70)))</f>
        <v>18591.156524530143</v>
      </c>
      <c r="AJ70" s="120">
        <f t="shared" ca="1" si="38"/>
        <v>0.18348044929218005</v>
      </c>
      <c r="AK70" s="8">
        <f ca="1">SQRT(m!$P$19*m!$P$18*AH70)</f>
        <v>295.14439333794832</v>
      </c>
      <c r="AL70" s="121">
        <f ca="1">AI70/(m!$P$18*AH70)</f>
        <v>0.29878952492741895</v>
      </c>
      <c r="AM70" s="8">
        <f t="shared" ref="AM70:AM133" ca="1" si="52">AH70-273.15</f>
        <v>-56.499999999999972</v>
      </c>
      <c r="AN70" s="17">
        <f t="shared" ref="AN70:AN133" ca="1" si="53">AL70/1.225</f>
        <v>0.24390981626728075</v>
      </c>
      <c r="AO70" s="16">
        <f t="shared" ref="AO70:AO133" ca="1" si="54">N70/AK70</f>
        <v>1.7144963369006359</v>
      </c>
      <c r="AP70" s="8"/>
      <c r="AQ70" s="8">
        <f t="shared" ref="AQ70:AQ133" ca="1" si="55">F70-ATAN2(K70, M70)/PI()*180</f>
        <v>0</v>
      </c>
      <c r="AR70" s="15">
        <f ca="1">0.5*m!P$13*AN70*N70*N70</f>
        <v>38254.063150983013</v>
      </c>
      <c r="AS70" s="18">
        <f t="shared" ca="1" si="39"/>
        <v>0.38263083597126268</v>
      </c>
      <c r="AT70" s="8">
        <f ca="1">OFFSET(m!C$28,0,D70)</f>
        <v>2.5</v>
      </c>
      <c r="AU70" s="15">
        <f ca="1">AR70*AS70*OFFSET(m!C$25,0,D70)*COS(AQ70/180*PI())</f>
        <v>878231.04976548627</v>
      </c>
      <c r="AV70" s="15">
        <f ca="1">AR70*AT70*OFFSET(m!C$26,0,D70)*SIN(AQ70/180*PI())</f>
        <v>0</v>
      </c>
      <c r="AW70" s="15">
        <f t="shared" ca="1" si="40"/>
        <v>-584460.39640901424</v>
      </c>
      <c r="AX70" s="15">
        <f t="shared" ca="1" si="41"/>
        <v>-655511.87769681634</v>
      </c>
      <c r="AY70" s="8"/>
      <c r="AZ70" s="6">
        <f>MATCH(A70,m!$C$19:$C$24)</f>
        <v>2</v>
      </c>
      <c r="BA70" s="9">
        <f ca="1">1*($D70=BA$3)+($D70&lt;BA$3)*OFFSET(m!$C$18,IF(ISNA($AZ70),1,$AZ70),BA$3)</f>
        <v>1</v>
      </c>
      <c r="BB70" s="9">
        <f ca="1">1*($D70=BB$3)+($D70&lt;BB$3)*OFFSET(m!$C$18,IF(ISNA($AZ70),1,$AZ70),BB$3)</f>
        <v>0.4</v>
      </c>
      <c r="BC70" s="9">
        <f ca="1">1*($D70=BC$3)+($D70&lt;BC$3)*OFFSET(m!$C$18,IF(ISNA($AZ70),1,$AZ70),BC$3)</f>
        <v>0</v>
      </c>
      <c r="BD70" s="9">
        <f ca="1">1*($D70=BD$3)+($D70&lt;BD$3)*OFFSET(m!$C$18,IF(ISNA($AZ70),1,$AZ70),BD$3)</f>
        <v>0</v>
      </c>
      <c r="BE70" s="8"/>
      <c r="BF70" s="19">
        <f ca="1">m!D$18*BA70*(m!D$14-(m!D$14-m!D$13)*$AN70)*MIN(BL70,m!D$18*m!$O$24)/(m!D$18*m!$O$24)</f>
        <v>3422712.4585540136</v>
      </c>
      <c r="BG70" s="19">
        <f ca="1">m!E$18*BB70*(m!E$14-(m!E$14-m!E$13)*$AN70)*MIN(BM70,m!E$18*m!$O$24)/MAX(m!E$18*m!$O$24,1)</f>
        <v>342271.24585540139</v>
      </c>
      <c r="BH70" s="19">
        <f ca="1">m!F$18*BC70*(m!F$14-(m!F$14-m!F$13)*$AN70)*MIN(BN70,m!F$18*m!$O$24)/MAX(m!F$18*m!$O$24,1)</f>
        <v>0</v>
      </c>
      <c r="BI70" s="19">
        <f ca="1">m!G$18*BD70*(m!G$14-(m!G$14-m!G$13)*$AN70)*MIN(BO70,m!G$18*m!$O$24)/MAX(m!G$18*m!$O$24,1)</f>
        <v>0</v>
      </c>
      <c r="BJ70" s="8"/>
      <c r="BK70" s="19">
        <f ca="1">m!D$6+IF(D70&lt;=1,m!D$9)+IF(D70&lt;=2,m!E$9)+IF(D70&lt;=3,m!F$9)+IF(D70&lt;=4,m!G$9)+IF(A70&lt;m!D$24,m!D$23)</f>
        <v>332193.05003474816</v>
      </c>
      <c r="BL70" s="19">
        <f ca="1">MAX(BL69-m!D$18*BA69*m!$O$24,0)</f>
        <v>1079841.3597733702</v>
      </c>
      <c r="BM70" s="19">
        <f ca="1">MAX(BM69-m!E$18*BB69*m!$O$24,0)</f>
        <v>307354.10764872475</v>
      </c>
      <c r="BN70" s="19">
        <f ca="1">MAX(BN69-m!F$18*BC69*m!$O$24,0)</f>
        <v>130000</v>
      </c>
      <c r="BO70" s="19">
        <f ca="1">MAX(BO69-m!G$18*BD69*m!$O$24,0)</f>
        <v>0</v>
      </c>
      <c r="BP70" s="8"/>
      <c r="BQ70" s="15">
        <f t="shared" si="42"/>
        <v>65</v>
      </c>
      <c r="BR70" s="80">
        <f t="shared" ca="1" si="43"/>
        <v>48.279511440550074</v>
      </c>
      <c r="BS70" s="80">
        <f t="shared" ca="1" si="44"/>
        <v>48.279511440550074</v>
      </c>
      <c r="BT70" s="80">
        <f t="shared" ca="1" si="45"/>
        <v>5.0602398123467287</v>
      </c>
      <c r="BU70" s="80">
        <f t="shared" ca="1" si="28"/>
        <v>0</v>
      </c>
      <c r="BV70" s="80">
        <f t="shared" ca="1" si="46"/>
        <v>6.13574985844207</v>
      </c>
      <c r="BW70" s="80">
        <f t="shared" ca="1" si="47"/>
        <v>13.020777462629987</v>
      </c>
      <c r="BX70" s="80">
        <f t="shared" ca="1" si="29"/>
        <v>38.254063150983015</v>
      </c>
      <c r="BY70" s="8"/>
      <c r="CA70" s="18"/>
      <c r="CB70" s="18"/>
      <c r="CC70" s="10"/>
      <c r="CD70" s="20"/>
      <c r="CE70" s="20"/>
      <c r="CF70" s="18"/>
      <c r="CG70" s="7"/>
      <c r="CH70" s="18"/>
      <c r="CI70" s="18"/>
      <c r="CJ70" s="10"/>
      <c r="CK70" s="20"/>
      <c r="CL70" s="20"/>
      <c r="CM70" s="20"/>
      <c r="CN70" s="20"/>
      <c r="CO70" s="18"/>
      <c r="CP70" s="18"/>
      <c r="CQ70" s="18"/>
      <c r="CR70" s="18"/>
      <c r="CS70" s="18"/>
      <c r="CT70" s="8"/>
      <c r="CU70" s="11"/>
      <c r="CV70" s="7"/>
    </row>
    <row r="71" spans="1:100" x14ac:dyDescent="0.2">
      <c r="A71" s="6">
        <f>A70+m!$O$24</f>
        <v>66</v>
      </c>
      <c r="B71" s="8">
        <f t="shared" si="48"/>
        <v>1.1000000000000001</v>
      </c>
      <c r="C71" s="8"/>
      <c r="D71" s="12">
        <f t="shared" ca="1" si="30"/>
        <v>1</v>
      </c>
      <c r="E71" s="13">
        <f ca="1">IF(D71,'c'!H71,0)</f>
        <v>47.566525488301473</v>
      </c>
      <c r="F71" s="13">
        <f ca="1">IF(D71,'c'!I71,0)</f>
        <v>47.566525488301473</v>
      </c>
      <c r="G71" s="8"/>
      <c r="H71" s="14">
        <f ca="1">H70+M70*m!$O$24</f>
        <v>12649.196144478376</v>
      </c>
      <c r="I71" s="14">
        <f ca="1">I70+K70*m!$O$24</f>
        <v>6383.9658411823166</v>
      </c>
      <c r="J71" s="8"/>
      <c r="K71" s="15">
        <f ca="1">K70+(U70-Y70)*m!$O$24</f>
        <v>349.74145682227322</v>
      </c>
      <c r="L71" s="15">
        <f ca="1">K71+m!$L$24</f>
        <v>636.89714721714904</v>
      </c>
      <c r="M71" s="15">
        <f ca="1">M70+(V70+X70-W70)*m!$O$24</f>
        <v>382.56665883950586</v>
      </c>
      <c r="N71" s="15">
        <f t="shared" ca="1" si="31"/>
        <v>518.33998020197987</v>
      </c>
      <c r="O71" s="8"/>
      <c r="P71" s="15">
        <f t="shared" ca="1" si="32"/>
        <v>1838419.678929931</v>
      </c>
      <c r="Q71" s="14">
        <f ca="1">m!P$5*SUM(BF71:BI71)</f>
        <v>36982297.854922019</v>
      </c>
      <c r="R71" s="15">
        <f t="shared" ca="1" si="33"/>
        <v>20.192496751086622</v>
      </c>
      <c r="S71" s="15">
        <f ca="1">S70+m!$O$24*R70</f>
        <v>1132.3306832738972</v>
      </c>
      <c r="T71" s="8"/>
      <c r="U71" s="16">
        <f t="shared" ca="1" si="34"/>
        <v>13.311593872208498</v>
      </c>
      <c r="V71" s="16">
        <f t="shared" ca="1" si="35"/>
        <v>14.560961796722651</v>
      </c>
      <c r="W71" s="16">
        <f ca="1">m!P$6*(1000*m!P$7/(1000*m!P$7+H71))^2</f>
        <v>9.7932742197159026</v>
      </c>
      <c r="X71" s="16">
        <f ca="1">L71*L71/(1000*m!P$7+H71)</f>
        <v>6.3542279571122795E-2</v>
      </c>
      <c r="Y71" s="16">
        <f ca="1">M71*L71/(1000*m!P$7+H71)</f>
        <v>3.8168105630220495E-2</v>
      </c>
      <c r="Z71" s="8"/>
      <c r="AA71" s="14">
        <f ca="1">m!$P$8+H71</f>
        <v>6383749.1961444784</v>
      </c>
      <c r="AB71" s="14">
        <f ca="1">(m!$P$8*H71)/AA71</f>
        <v>12624.132164333585</v>
      </c>
      <c r="AC71" s="14">
        <f ca="1">IF(AB71&lt;=11000,0,IF(AB71&lt;=20000,11000,IF(H71&lt;=32000,20000,IF(AB71&lt;=47000,(m!$P$8*35000/(m!$P$8+35000)),IF(AB71&lt;=51000,47000,IF(AB71&lt;=71000,51000,71000))))))</f>
        <v>11000</v>
      </c>
      <c r="AD71" s="14">
        <f t="shared" ca="1" si="36"/>
        <v>1624.132164333585</v>
      </c>
      <c r="AE71" s="8">
        <f t="shared" ca="1" si="49"/>
        <v>216.65</v>
      </c>
      <c r="AF71" s="119">
        <f t="shared" ca="1" si="50"/>
        <v>22632.05</v>
      </c>
      <c r="AG71" s="10">
        <f t="shared" ca="1" si="51"/>
        <v>0</v>
      </c>
      <c r="AH71" s="8">
        <f t="shared" ca="1" si="37"/>
        <v>216.65</v>
      </c>
      <c r="AI71" s="119">
        <f ca="1">IF(AG71=0,AF71*EXP(-m!$P$5*AD71/(m!$P$18*AH71)),AF71*(AH71/AE71)^(-m!$P$5/(m!$P$18*AG71)))</f>
        <v>17520.822117142307</v>
      </c>
      <c r="AJ71" s="120">
        <f t="shared" ca="1" si="38"/>
        <v>0.17291706999400253</v>
      </c>
      <c r="AK71" s="8">
        <f ca="1">SQRT(m!$P$19*m!$P$18*AH71)</f>
        <v>295.14439333794832</v>
      </c>
      <c r="AL71" s="121">
        <f ca="1">AI71/(m!$P$18*AH71)</f>
        <v>0.28158754458397367</v>
      </c>
      <c r="AM71" s="8">
        <f t="shared" ca="1" si="52"/>
        <v>-56.499999999999972</v>
      </c>
      <c r="AN71" s="17">
        <f t="shared" ca="1" si="53"/>
        <v>0.22986738333385603</v>
      </c>
      <c r="AO71" s="16">
        <f t="shared" ca="1" si="54"/>
        <v>1.7562250610278969</v>
      </c>
      <c r="AP71" s="8"/>
      <c r="AQ71" s="8">
        <f t="shared" ca="1" si="55"/>
        <v>0</v>
      </c>
      <c r="AR71" s="15">
        <f ca="1">0.5*m!P$13*AN71*N71*N71</f>
        <v>37827.954740906171</v>
      </c>
      <c r="AS71" s="18">
        <f t="shared" ca="1" si="39"/>
        <v>0.37570155169483588</v>
      </c>
      <c r="AT71" s="8">
        <f ca="1">OFFSET(m!C$28,0,D71)</f>
        <v>2.5</v>
      </c>
      <c r="AU71" s="15">
        <f ca="1">AR71*AS71*OFFSET(m!C$25,0,D71)*COS(AQ71/180*PI())</f>
        <v>852721.27761602832</v>
      </c>
      <c r="AV71" s="15">
        <f ca="1">AR71*AT71*OFFSET(m!C$26,0,D71)*SIN(AQ71/180*PI())</f>
        <v>0</v>
      </c>
      <c r="AW71" s="15">
        <f t="shared" ca="1" si="40"/>
        <v>-575359.78949678689</v>
      </c>
      <c r="AX71" s="15">
        <f t="shared" ca="1" si="41"/>
        <v>-629360.54049274873</v>
      </c>
      <c r="AY71" s="8"/>
      <c r="AZ71" s="6">
        <f>MATCH(A71,m!$C$19:$C$24)</f>
        <v>2</v>
      </c>
      <c r="BA71" s="9">
        <f ca="1">1*($D71=BA$3)+($D71&lt;BA$3)*OFFSET(m!$C$18,IF(ISNA($AZ71),1,$AZ71),BA$3)</f>
        <v>1</v>
      </c>
      <c r="BB71" s="9">
        <f ca="1">1*($D71=BB$3)+($D71&lt;BB$3)*OFFSET(m!$C$18,IF(ISNA($AZ71),1,$AZ71),BB$3)</f>
        <v>0.4</v>
      </c>
      <c r="BC71" s="9">
        <f ca="1">1*($D71=BC$3)+($D71&lt;BC$3)*OFFSET(m!$C$18,IF(ISNA($AZ71),1,$AZ71),BC$3)</f>
        <v>0</v>
      </c>
      <c r="BD71" s="9">
        <f ca="1">1*($D71=BD$3)+($D71&lt;BD$3)*OFFSET(m!$C$18,IF(ISNA($AZ71),1,$AZ71),BD$3)</f>
        <v>0</v>
      </c>
      <c r="BE71" s="8"/>
      <c r="BF71" s="19">
        <f ca="1">m!D$18*BA71*(m!D$14-(m!D$14-m!D$13)*$AN71)*MIN(BL71,m!D$18*m!$O$24)/(m!D$18*m!$O$24)</f>
        <v>3428313.5196220768</v>
      </c>
      <c r="BG71" s="19">
        <f ca="1">m!E$18*BB71*(m!E$14-(m!E$14-m!E$13)*$AN71)*MIN(BM71,m!E$18*m!$O$24)/MAX(m!E$18*m!$O$24,1)</f>
        <v>342831.3519622077</v>
      </c>
      <c r="BH71" s="19">
        <f ca="1">m!F$18*BC71*(m!F$14-(m!F$14-m!F$13)*$AN71)*MIN(BN71,m!F$18*m!$O$24)/MAX(m!F$18*m!$O$24,1)</f>
        <v>0</v>
      </c>
      <c r="BI71" s="19">
        <f ca="1">m!G$18*BD71*(m!G$14-(m!G$14-m!G$13)*$AN71)*MIN(BO71,m!G$18*m!$O$24)/MAX(m!G$18*m!$O$24,1)</f>
        <v>0</v>
      </c>
      <c r="BJ71" s="8"/>
      <c r="BK71" s="19">
        <f ca="1">m!D$6+IF(D71&lt;=1,m!D$9)+IF(D71&lt;=2,m!E$9)+IF(D71&lt;=3,m!F$9)+IF(D71&lt;=4,m!G$9)+IF(A71&lt;m!D$24,m!D$23)</f>
        <v>332193.05003474816</v>
      </c>
      <c r="BL71" s="19">
        <f ca="1">MAX(BL70-m!D$18*BA70*m!$O$24,0)</f>
        <v>1069869.6883852682</v>
      </c>
      <c r="BM71" s="19">
        <f ca="1">MAX(BM70-m!E$18*BB70*m!$O$24,0)</f>
        <v>306356.94050991454</v>
      </c>
      <c r="BN71" s="19">
        <f ca="1">MAX(BN70-m!F$18*BC70*m!$O$24,0)</f>
        <v>130000</v>
      </c>
      <c r="BO71" s="19">
        <f ca="1">MAX(BO70-m!G$18*BD70*m!$O$24,0)</f>
        <v>0</v>
      </c>
      <c r="BP71" s="8"/>
      <c r="BQ71" s="15">
        <f t="shared" si="42"/>
        <v>66</v>
      </c>
      <c r="BR71" s="80">
        <f t="shared" ca="1" si="43"/>
        <v>47.566525488301473</v>
      </c>
      <c r="BS71" s="80">
        <f t="shared" ca="1" si="44"/>
        <v>47.566525488301473</v>
      </c>
      <c r="BT71" s="80">
        <f t="shared" ca="1" si="45"/>
        <v>5.1833998020197987</v>
      </c>
      <c r="BU71" s="80">
        <f t="shared" ca="1" si="28"/>
        <v>0</v>
      </c>
      <c r="BV71" s="80">
        <f t="shared" ca="1" si="46"/>
        <v>6.3245980722391879</v>
      </c>
      <c r="BW71" s="80">
        <f t="shared" ca="1" si="47"/>
        <v>13.311593872208496</v>
      </c>
      <c r="BX71" s="80">
        <f t="shared" ca="1" si="29"/>
        <v>37.827954740906172</v>
      </c>
      <c r="BY71" s="8"/>
      <c r="CA71" s="18"/>
      <c r="CB71" s="18"/>
      <c r="CC71" s="10"/>
      <c r="CD71" s="20"/>
      <c r="CE71" s="20"/>
      <c r="CF71" s="18"/>
      <c r="CG71" s="7"/>
      <c r="CH71" s="18"/>
      <c r="CI71" s="18"/>
      <c r="CJ71" s="10"/>
      <c r="CK71" s="20"/>
      <c r="CL71" s="20"/>
      <c r="CM71" s="20"/>
      <c r="CN71" s="20"/>
      <c r="CO71" s="18"/>
      <c r="CP71" s="18"/>
      <c r="CQ71" s="18"/>
      <c r="CR71" s="18"/>
      <c r="CS71" s="18"/>
      <c r="CT71" s="8"/>
      <c r="CU71" s="11"/>
      <c r="CV71" s="7"/>
    </row>
    <row r="72" spans="1:100" x14ac:dyDescent="0.2">
      <c r="A72" s="6">
        <f>A71+m!$O$24</f>
        <v>67</v>
      </c>
      <c r="B72" s="8">
        <f t="shared" si="48"/>
        <v>1.1000000000000001</v>
      </c>
      <c r="C72" s="8"/>
      <c r="D72" s="12">
        <f t="shared" ca="1" si="30"/>
        <v>1</v>
      </c>
      <c r="E72" s="13">
        <f ca="1">IF(D72,'c'!H72,0)</f>
        <v>46.861045079349296</v>
      </c>
      <c r="F72" s="13">
        <f ca="1">IF(D72,'c'!I72,0)</f>
        <v>46.861045079349296</v>
      </c>
      <c r="G72" s="8"/>
      <c r="H72" s="14">
        <f ca="1">H71+M71*m!$O$24</f>
        <v>13031.762803317881</v>
      </c>
      <c r="I72" s="14">
        <f ca="1">I71+K71*m!$O$24</f>
        <v>6733.7072980045896</v>
      </c>
      <c r="J72" s="8"/>
      <c r="K72" s="15">
        <f ca="1">K71+(U71-Y71)*m!$O$24</f>
        <v>363.01488258885149</v>
      </c>
      <c r="L72" s="15">
        <f ca="1">K72+m!$L$24</f>
        <v>650.17057298372742</v>
      </c>
      <c r="M72" s="15">
        <f ca="1">M71+(V71+X71-W71)*m!$O$24</f>
        <v>387.39788869608373</v>
      </c>
      <c r="N72" s="15">
        <f t="shared" ca="1" si="31"/>
        <v>530.90199580259718</v>
      </c>
      <c r="O72" s="8"/>
      <c r="P72" s="15">
        <f t="shared" ca="1" si="32"/>
        <v>1827450.8404030188</v>
      </c>
      <c r="Q72" s="14">
        <f ca="1">m!P$5*SUM(BF72:BI72)</f>
        <v>37039945.479936734</v>
      </c>
      <c r="R72" s="15">
        <f t="shared" ca="1" si="33"/>
        <v>20.344961724716335</v>
      </c>
      <c r="S72" s="15">
        <f ca="1">S71+m!$O$24*R71</f>
        <v>1152.5231800249837</v>
      </c>
      <c r="T72" s="8"/>
      <c r="U72" s="16">
        <f t="shared" ca="1" si="34"/>
        <v>13.60172449637372</v>
      </c>
      <c r="V72" s="16">
        <f t="shared" ca="1" si="35"/>
        <v>14.515325969400919</v>
      </c>
      <c r="W72" s="16">
        <f ca="1">m!P$6*(1000*m!P$7/(1000*m!P$7+H72))^2</f>
        <v>9.7921005384447959</v>
      </c>
      <c r="X72" s="16">
        <f ca="1">L72*L72/(1000*m!P$7+H72)</f>
        <v>6.6214450089665491E-2</v>
      </c>
      <c r="Y72" s="16">
        <f ca="1">M72*L72/(1000*m!P$7+H72)</f>
        <v>3.9453243859055166E-2</v>
      </c>
      <c r="Z72" s="8"/>
      <c r="AA72" s="14">
        <f ca="1">m!$P$8+H72</f>
        <v>6384131.762803318</v>
      </c>
      <c r="AB72" s="14">
        <f ca="1">(m!$P$8*H72)/AA72</f>
        <v>13005.161403460907</v>
      </c>
      <c r="AC72" s="14">
        <f ca="1">IF(AB72&lt;=11000,0,IF(AB72&lt;=20000,11000,IF(H72&lt;=32000,20000,IF(AB72&lt;=47000,(m!$P$8*35000/(m!$P$8+35000)),IF(AB72&lt;=51000,47000,IF(AB72&lt;=71000,51000,71000))))))</f>
        <v>11000</v>
      </c>
      <c r="AD72" s="14">
        <f t="shared" ca="1" si="36"/>
        <v>2005.1614034609065</v>
      </c>
      <c r="AE72" s="8">
        <f t="shared" ca="1" si="49"/>
        <v>216.65</v>
      </c>
      <c r="AF72" s="119">
        <f t="shared" ca="1" si="50"/>
        <v>22632.05</v>
      </c>
      <c r="AG72" s="10">
        <f t="shared" ca="1" si="51"/>
        <v>0</v>
      </c>
      <c r="AH72" s="8">
        <f t="shared" ca="1" si="37"/>
        <v>216.65</v>
      </c>
      <c r="AI72" s="119">
        <f ca="1">IF(AG72=0,AF72*EXP(-m!$P$5*AD72/(m!$P$18*AH72)),AF72*(AH72/AE72)^(-m!$P$5/(m!$P$18*AG72)))</f>
        <v>16499.606993305639</v>
      </c>
      <c r="AJ72" s="120">
        <f t="shared" ca="1" si="38"/>
        <v>0.16283846033363572</v>
      </c>
      <c r="AK72" s="8">
        <f ca="1">SQRT(m!$P$19*m!$P$18*AH72)</f>
        <v>295.14439333794832</v>
      </c>
      <c r="AL72" s="121">
        <f ca="1">AI72/(m!$P$18*AH72)</f>
        <v>0.26517498943726986</v>
      </c>
      <c r="AM72" s="8">
        <f t="shared" ca="1" si="52"/>
        <v>-56.499999999999972</v>
      </c>
      <c r="AN72" s="17">
        <f t="shared" ca="1" si="53"/>
        <v>0.21646937913246517</v>
      </c>
      <c r="AO72" s="16">
        <f t="shared" ca="1" si="54"/>
        <v>1.7987873318491265</v>
      </c>
      <c r="AP72" s="8"/>
      <c r="AQ72" s="8">
        <f t="shared" ca="1" si="55"/>
        <v>0</v>
      </c>
      <c r="AR72" s="15">
        <f ca="1">0.5*m!P$13*AN72*N72*N72</f>
        <v>37370.704104712509</v>
      </c>
      <c r="AS72" s="18">
        <f t="shared" ca="1" si="39"/>
        <v>0.36896504408667785</v>
      </c>
      <c r="AT72" s="8">
        <f ca="1">OFFSET(m!C$28,0,D72)</f>
        <v>2.5</v>
      </c>
      <c r="AU72" s="15">
        <f ca="1">AR72*AS72*OFFSET(m!C$25,0,D72)*COS(AQ72/180*PI())</f>
        <v>827309.00925272657</v>
      </c>
      <c r="AV72" s="15">
        <f ca="1">AR72*AT72*OFFSET(m!C$26,0,D72)*SIN(AQ72/180*PI())</f>
        <v>0</v>
      </c>
      <c r="AW72" s="15">
        <f t="shared" ca="1" si="40"/>
        <v>-565689.12008808157</v>
      </c>
      <c r="AX72" s="15">
        <f t="shared" ca="1" si="41"/>
        <v>-603685.36192680697</v>
      </c>
      <c r="AY72" s="8"/>
      <c r="AZ72" s="6">
        <f>MATCH(A72,m!$C$19:$C$24)</f>
        <v>2</v>
      </c>
      <c r="BA72" s="9">
        <f ca="1">1*($D72=BA$3)+($D72&lt;BA$3)*OFFSET(m!$C$18,IF(ISNA($AZ72),1,$AZ72),BA$3)</f>
        <v>1</v>
      </c>
      <c r="BB72" s="9">
        <f ca="1">1*($D72=BB$3)+($D72&lt;BB$3)*OFFSET(m!$C$18,IF(ISNA($AZ72),1,$AZ72),BB$3)</f>
        <v>0.4</v>
      </c>
      <c r="BC72" s="9">
        <f ca="1">1*($D72=BC$3)+($D72&lt;BC$3)*OFFSET(m!$C$18,IF(ISNA($AZ72),1,$AZ72),BC$3)</f>
        <v>0</v>
      </c>
      <c r="BD72" s="9">
        <f ca="1">1*($D72=BD$3)+($D72&lt;BD$3)*OFFSET(m!$C$18,IF(ISNA($AZ72),1,$AZ72),BD$3)</f>
        <v>0</v>
      </c>
      <c r="BE72" s="8"/>
      <c r="BF72" s="19">
        <f ca="1">m!D$18*BA72*(m!D$14-(m!D$14-m!D$13)*$AN72)*MIN(BL72,m!D$18*m!$O$24)/(m!D$18*m!$O$24)</f>
        <v>3433657.5394281838</v>
      </c>
      <c r="BG72" s="19">
        <f ca="1">m!E$18*BB72*(m!E$14-(m!E$14-m!E$13)*$AN72)*MIN(BM72,m!E$18*m!$O$24)/MAX(m!E$18*m!$O$24,1)</f>
        <v>343365.75394281838</v>
      </c>
      <c r="BH72" s="19">
        <f ca="1">m!F$18*BC72*(m!F$14-(m!F$14-m!F$13)*$AN72)*MIN(BN72,m!F$18*m!$O$24)/MAX(m!F$18*m!$O$24,1)</f>
        <v>0</v>
      </c>
      <c r="BI72" s="19">
        <f ca="1">m!G$18*BD72*(m!G$14-(m!G$14-m!G$13)*$AN72)*MIN(BO72,m!G$18*m!$O$24)/MAX(m!G$18*m!$O$24,1)</f>
        <v>0</v>
      </c>
      <c r="BJ72" s="8"/>
      <c r="BK72" s="19">
        <f ca="1">m!D$6+IF(D72&lt;=1,m!D$9)+IF(D72&lt;=2,m!E$9)+IF(D72&lt;=3,m!F$9)+IF(D72&lt;=4,m!G$9)+IF(A72&lt;m!D$24,m!D$23)</f>
        <v>332193.05003474816</v>
      </c>
      <c r="BL72" s="19">
        <f ca="1">MAX(BL71-m!D$18*BA71*m!$O$24,0)</f>
        <v>1059898.0169971662</v>
      </c>
      <c r="BM72" s="19">
        <f ca="1">MAX(BM71-m!E$18*BB71*m!$O$24,0)</f>
        <v>305359.77337110433</v>
      </c>
      <c r="BN72" s="19">
        <f ca="1">MAX(BN71-m!F$18*BC71*m!$O$24,0)</f>
        <v>130000</v>
      </c>
      <c r="BO72" s="19">
        <f ca="1">MAX(BO71-m!G$18*BD71*m!$O$24,0)</f>
        <v>0</v>
      </c>
      <c r="BP72" s="8"/>
      <c r="BQ72" s="15">
        <f t="shared" si="42"/>
        <v>67</v>
      </c>
      <c r="BR72" s="80">
        <f t="shared" ca="1" si="43"/>
        <v>46.861045079349296</v>
      </c>
      <c r="BS72" s="80">
        <f t="shared" ca="1" si="44"/>
        <v>46.861045079349296</v>
      </c>
      <c r="BT72" s="80">
        <f t="shared" ca="1" si="45"/>
        <v>5.3090199580259716</v>
      </c>
      <c r="BU72" s="80">
        <f t="shared" ca="1" si="28"/>
        <v>0</v>
      </c>
      <c r="BV72" s="80">
        <f t="shared" ca="1" si="46"/>
        <v>6.515881401658941</v>
      </c>
      <c r="BW72" s="80">
        <f t="shared" ca="1" si="47"/>
        <v>13.601724496373722</v>
      </c>
      <c r="BX72" s="80">
        <f t="shared" ca="1" si="29"/>
        <v>37.370704104712509</v>
      </c>
      <c r="BY72" s="8"/>
      <c r="CA72" s="18"/>
      <c r="CB72" s="18"/>
      <c r="CC72" s="10"/>
      <c r="CD72" s="20"/>
      <c r="CE72" s="20"/>
      <c r="CF72" s="18"/>
      <c r="CG72" s="7"/>
      <c r="CH72" s="18"/>
      <c r="CI72" s="18"/>
      <c r="CJ72" s="10"/>
      <c r="CK72" s="20"/>
      <c r="CL72" s="20"/>
      <c r="CM72" s="20"/>
      <c r="CN72" s="20"/>
      <c r="CO72" s="18"/>
      <c r="CP72" s="18"/>
      <c r="CQ72" s="18"/>
      <c r="CR72" s="18"/>
      <c r="CS72" s="18"/>
      <c r="CT72" s="8"/>
      <c r="CU72" s="11"/>
      <c r="CV72" s="7"/>
    </row>
    <row r="73" spans="1:100" x14ac:dyDescent="0.2">
      <c r="A73" s="6">
        <f>A72+m!$O$24</f>
        <v>68</v>
      </c>
      <c r="B73" s="8">
        <f t="shared" si="48"/>
        <v>1.1000000000000001</v>
      </c>
      <c r="C73" s="8"/>
      <c r="D73" s="12">
        <f t="shared" ca="1" si="30"/>
        <v>1</v>
      </c>
      <c r="E73" s="13">
        <f ca="1">IF(D73,'c'!H73,0)</f>
        <v>46.163261644219112</v>
      </c>
      <c r="F73" s="13">
        <f ca="1">IF(D73,'c'!I73,0)</f>
        <v>46.163261644219112</v>
      </c>
      <c r="G73" s="8"/>
      <c r="H73" s="14">
        <f ca="1">H72+M72*m!$O$24</f>
        <v>13419.160692013964</v>
      </c>
      <c r="I73" s="14">
        <f ca="1">I72+K72*m!$O$24</f>
        <v>7096.7221805934414</v>
      </c>
      <c r="J73" s="8"/>
      <c r="K73" s="15">
        <f ca="1">K72+(U72-Y72)*m!$O$24</f>
        <v>376.57715384136617</v>
      </c>
      <c r="L73" s="15">
        <f ca="1">K73+m!$L$24</f>
        <v>663.73284423624204</v>
      </c>
      <c r="M73" s="15">
        <f ca="1">M72+(V72+X72-W72)*m!$O$24</f>
        <v>392.18732857712951</v>
      </c>
      <c r="N73" s="15">
        <f t="shared" ca="1" si="31"/>
        <v>543.71063396969646</v>
      </c>
      <c r="O73" s="8"/>
      <c r="P73" s="15">
        <f t="shared" ca="1" si="32"/>
        <v>1816482.0018761065</v>
      </c>
      <c r="Q73" s="14">
        <f ca="1">m!P$5*SUM(BF73:BI73)</f>
        <v>37094891.576668188</v>
      </c>
      <c r="R73" s="15">
        <f t="shared" ca="1" si="33"/>
        <v>20.49780227224764</v>
      </c>
      <c r="S73" s="15">
        <f ca="1">S72+m!$O$24*R72</f>
        <v>1172.8681417497</v>
      </c>
      <c r="T73" s="8"/>
      <c r="U73" s="16">
        <f t="shared" ca="1" si="34"/>
        <v>13.891091480314909</v>
      </c>
      <c r="V73" s="16">
        <f t="shared" ca="1" si="35"/>
        <v>14.466916017375199</v>
      </c>
      <c r="W73" s="16">
        <f ca="1">m!P$6*(1000*m!P$7/(1000*m!P$7+H73))^2</f>
        <v>9.7909122503715835</v>
      </c>
      <c r="X73" s="16">
        <f ca="1">L73*L73/(1000*m!P$7+H73)</f>
        <v>6.9001482716230356E-2</v>
      </c>
      <c r="Y73" s="16">
        <f ca="1">M73*L73/(1000*m!P$7+H73)</f>
        <v>4.0771686092284702E-2</v>
      </c>
      <c r="Z73" s="8"/>
      <c r="AA73" s="14">
        <f ca="1">m!$P$8+H73</f>
        <v>6384519.1606920138</v>
      </c>
      <c r="AB73" s="14">
        <f ca="1">(m!$P$8*H73)/AA73</f>
        <v>13390.955925273383</v>
      </c>
      <c r="AC73" s="14">
        <f ca="1">IF(AB73&lt;=11000,0,IF(AB73&lt;=20000,11000,IF(H73&lt;=32000,20000,IF(AB73&lt;=47000,(m!$P$8*35000/(m!$P$8+35000)),IF(AB73&lt;=51000,47000,IF(AB73&lt;=71000,51000,71000))))))</f>
        <v>11000</v>
      </c>
      <c r="AD73" s="14">
        <f t="shared" ca="1" si="36"/>
        <v>2390.9559252733834</v>
      </c>
      <c r="AE73" s="8">
        <f t="shared" ca="1" si="49"/>
        <v>216.65</v>
      </c>
      <c r="AF73" s="119">
        <f t="shared" ca="1" si="50"/>
        <v>22632.05</v>
      </c>
      <c r="AG73" s="10">
        <f t="shared" ca="1" si="51"/>
        <v>0</v>
      </c>
      <c r="AH73" s="8">
        <f t="shared" ca="1" si="37"/>
        <v>216.65</v>
      </c>
      <c r="AI73" s="119">
        <f ca="1">IF(AG73=0,AF73*EXP(-m!$P$5*AD73/(m!$P$18*AH73)),AF73*(AH73/AE73)^(-m!$P$5/(m!$P$18*AG73)))</f>
        <v>15526.248854724363</v>
      </c>
      <c r="AJ73" s="120">
        <f t="shared" ca="1" si="38"/>
        <v>0.15323216239550322</v>
      </c>
      <c r="AK73" s="8">
        <f ca="1">SQRT(m!$P$19*m!$P$18*AH73)</f>
        <v>295.14439333794832</v>
      </c>
      <c r="AL73" s="121">
        <f ca="1">AI73/(m!$P$18*AH73)</f>
        <v>0.24953157234123277</v>
      </c>
      <c r="AM73" s="8">
        <f t="shared" ca="1" si="52"/>
        <v>-56.499999999999972</v>
      </c>
      <c r="AN73" s="17">
        <f t="shared" ca="1" si="53"/>
        <v>0.20369924272753695</v>
      </c>
      <c r="AO73" s="16">
        <f t="shared" ca="1" si="54"/>
        <v>1.8421852023701941</v>
      </c>
      <c r="AP73" s="8"/>
      <c r="AQ73" s="8">
        <f t="shared" ca="1" si="55"/>
        <v>0</v>
      </c>
      <c r="AR73" s="15">
        <f ca="1">0.5*m!P$13*AN73*N73*N73</f>
        <v>36883.418100638679</v>
      </c>
      <c r="AS73" s="18">
        <f t="shared" ca="1" si="39"/>
        <v>0.36241679314147646</v>
      </c>
      <c r="AT73" s="8">
        <f ca="1">OFFSET(m!C$28,0,D73)</f>
        <v>2.5</v>
      </c>
      <c r="AU73" s="15">
        <f ca="1">AR73*AS73*OFFSET(m!C$25,0,D73)*COS(AQ73/180*PI())</f>
        <v>802030.20648778533</v>
      </c>
      <c r="AV73" s="15">
        <f ca="1">AR73*AT73*OFFSET(m!C$26,0,D73)*SIN(AQ73/180*PI())</f>
        <v>0</v>
      </c>
      <c r="AW73" s="15">
        <f t="shared" ca="1" si="40"/>
        <v>-555490.7952578445</v>
      </c>
      <c r="AX73" s="15">
        <f t="shared" ca="1" si="41"/>
        <v>-578517.44010241143</v>
      </c>
      <c r="AY73" s="8"/>
      <c r="AZ73" s="6">
        <f>MATCH(A73,m!$C$19:$C$24)</f>
        <v>2</v>
      </c>
      <c r="BA73" s="9">
        <f ca="1">1*($D73=BA$3)+($D73&lt;BA$3)*OFFSET(m!$C$18,IF(ISNA($AZ73),1,$AZ73),BA$3)</f>
        <v>1</v>
      </c>
      <c r="BB73" s="9">
        <f ca="1">1*($D73=BB$3)+($D73&lt;BB$3)*OFFSET(m!$C$18,IF(ISNA($AZ73),1,$AZ73),BB$3)</f>
        <v>0.4</v>
      </c>
      <c r="BC73" s="9">
        <f ca="1">1*($D73=BC$3)+($D73&lt;BC$3)*OFFSET(m!$C$18,IF(ISNA($AZ73),1,$AZ73),BC$3)</f>
        <v>0</v>
      </c>
      <c r="BD73" s="9">
        <f ca="1">1*($D73=BD$3)+($D73&lt;BD$3)*OFFSET(m!$C$18,IF(ISNA($AZ73),1,$AZ73),BD$3)</f>
        <v>0</v>
      </c>
      <c r="BE73" s="8"/>
      <c r="BF73" s="19">
        <f ca="1">m!D$18*BA73*(m!D$14-(m!D$14-m!D$13)*$AN73)*MIN(BL73,m!D$18*m!$O$24)/(m!D$18*m!$O$24)</f>
        <v>3438751.1235806309</v>
      </c>
      <c r="BG73" s="19">
        <f ca="1">m!E$18*BB73*(m!E$14-(m!E$14-m!E$13)*$AN73)*MIN(BM73,m!E$18*m!$O$24)/MAX(m!E$18*m!$O$24,1)</f>
        <v>343875.11235806311</v>
      </c>
      <c r="BH73" s="19">
        <f ca="1">m!F$18*BC73*(m!F$14-(m!F$14-m!F$13)*$AN73)*MIN(BN73,m!F$18*m!$O$24)/MAX(m!F$18*m!$O$24,1)</f>
        <v>0</v>
      </c>
      <c r="BI73" s="19">
        <f ca="1">m!G$18*BD73*(m!G$14-(m!G$14-m!G$13)*$AN73)*MIN(BO73,m!G$18*m!$O$24)/MAX(m!G$18*m!$O$24,1)</f>
        <v>0</v>
      </c>
      <c r="BJ73" s="8"/>
      <c r="BK73" s="19">
        <f ca="1">m!D$6+IF(D73&lt;=1,m!D$9)+IF(D73&lt;=2,m!E$9)+IF(D73&lt;=3,m!F$9)+IF(D73&lt;=4,m!G$9)+IF(A73&lt;m!D$24,m!D$23)</f>
        <v>332193.05003474816</v>
      </c>
      <c r="BL73" s="19">
        <f ca="1">MAX(BL72-m!D$18*BA72*m!$O$24,0)</f>
        <v>1049926.3456090642</v>
      </c>
      <c r="BM73" s="19">
        <f ca="1">MAX(BM72-m!E$18*BB72*m!$O$24,0)</f>
        <v>304362.60623229411</v>
      </c>
      <c r="BN73" s="19">
        <f ca="1">MAX(BN72-m!F$18*BC72*m!$O$24,0)</f>
        <v>130000</v>
      </c>
      <c r="BO73" s="19">
        <f ca="1">MAX(BO72-m!G$18*BD72*m!$O$24,0)</f>
        <v>0</v>
      </c>
      <c r="BP73" s="8"/>
      <c r="BQ73" s="15">
        <f t="shared" si="42"/>
        <v>68</v>
      </c>
      <c r="BR73" s="80">
        <f t="shared" ca="1" si="43"/>
        <v>46.163261644219112</v>
      </c>
      <c r="BS73" s="80">
        <f t="shared" ca="1" si="44"/>
        <v>46.163261644219112</v>
      </c>
      <c r="BT73" s="80">
        <f t="shared" ca="1" si="45"/>
        <v>5.4371063396969648</v>
      </c>
      <c r="BU73" s="80">
        <f t="shared" ca="1" si="28"/>
        <v>0</v>
      </c>
      <c r="BV73" s="80">
        <f t="shared" ca="1" si="46"/>
        <v>6.7095803460069812</v>
      </c>
      <c r="BW73" s="80">
        <f t="shared" ca="1" si="47"/>
        <v>13.891091480314909</v>
      </c>
      <c r="BX73" s="80">
        <f t="shared" ca="1" si="29"/>
        <v>36.883418100638679</v>
      </c>
      <c r="BY73" s="8"/>
      <c r="CA73" s="18"/>
      <c r="CB73" s="18"/>
      <c r="CC73" s="10"/>
      <c r="CD73" s="20"/>
      <c r="CE73" s="20"/>
      <c r="CF73" s="18"/>
      <c r="CG73" s="7"/>
      <c r="CH73" s="18"/>
      <c r="CI73" s="18"/>
      <c r="CJ73" s="10"/>
      <c r="CK73" s="20"/>
      <c r="CL73" s="20"/>
      <c r="CM73" s="20"/>
      <c r="CN73" s="20"/>
      <c r="CO73" s="18"/>
      <c r="CP73" s="18"/>
      <c r="CQ73" s="18"/>
      <c r="CR73" s="18"/>
      <c r="CS73" s="18"/>
      <c r="CT73" s="8"/>
      <c r="CU73" s="11"/>
      <c r="CV73" s="7"/>
    </row>
    <row r="74" spans="1:100" x14ac:dyDescent="0.2">
      <c r="A74" s="6">
        <f>A73+m!$O$24</f>
        <v>69</v>
      </c>
      <c r="B74" s="8">
        <f t="shared" si="48"/>
        <v>1.1000000000000001</v>
      </c>
      <c r="C74" s="8"/>
      <c r="D74" s="12">
        <f t="shared" ca="1" si="30"/>
        <v>1</v>
      </c>
      <c r="E74" s="13">
        <f ca="1">IF(D74,'c'!H74,0)</f>
        <v>45.473344654661226</v>
      </c>
      <c r="F74" s="13">
        <f ca="1">IF(D74,'c'!I74,0)</f>
        <v>45.473344654661226</v>
      </c>
      <c r="G74" s="8"/>
      <c r="H74" s="14">
        <f ca="1">H73+M73*m!$O$24</f>
        <v>13811.348020591093</v>
      </c>
      <c r="I74" s="14">
        <f ca="1">I73+K73*m!$O$24</f>
        <v>7473.2993344348079</v>
      </c>
      <c r="J74" s="8"/>
      <c r="K74" s="15">
        <f ca="1">K73+(U73-Y73)*m!$O$24</f>
        <v>390.4274736355888</v>
      </c>
      <c r="L74" s="15">
        <f ca="1">K74+m!$L$24</f>
        <v>677.58316403046467</v>
      </c>
      <c r="M74" s="15">
        <f ca="1">M73+(V73+X73-W73)*m!$O$24</f>
        <v>396.93233382684934</v>
      </c>
      <c r="N74" s="15">
        <f t="shared" ca="1" si="31"/>
        <v>556.76645894548801</v>
      </c>
      <c r="O74" s="8"/>
      <c r="P74" s="15">
        <f t="shared" ca="1" si="32"/>
        <v>1805513.1633491942</v>
      </c>
      <c r="Q74" s="14">
        <f ca="1">m!P$5*SUM(BF74:BI74)</f>
        <v>37147209.814871408</v>
      </c>
      <c r="R74" s="15">
        <f t="shared" ca="1" si="33"/>
        <v>20.651066762940516</v>
      </c>
      <c r="S74" s="15">
        <f ca="1">S73+m!$O$24*R73</f>
        <v>1193.3659440219476</v>
      </c>
      <c r="T74" s="8"/>
      <c r="U74" s="16">
        <f t="shared" ca="1" si="34"/>
        <v>14.179627881224691</v>
      </c>
      <c r="V74" s="16">
        <f t="shared" ca="1" si="35"/>
        <v>14.415872774732255</v>
      </c>
      <c r="W74" s="16">
        <f ca="1">m!P$6*(1000*m!P$7/(1000*m!P$7+H74))^2</f>
        <v>9.7897094916862333</v>
      </c>
      <c r="X74" s="16">
        <f ca="1">L74*L74/(1000*m!P$7+H74)</f>
        <v>7.1906862782028874E-2</v>
      </c>
      <c r="Y74" s="16">
        <f ca="1">M74*L74/(1000*m!P$7+H74)</f>
        <v>4.2123477054035033E-2</v>
      </c>
      <c r="Z74" s="8"/>
      <c r="AA74" s="14">
        <f ca="1">m!$P$8+H74</f>
        <v>6384911.3480205908</v>
      </c>
      <c r="AB74" s="14">
        <f ca="1">(m!$P$8*H74)/AA74</f>
        <v>13781.472377258156</v>
      </c>
      <c r="AC74" s="14">
        <f ca="1">IF(AB74&lt;=11000,0,IF(AB74&lt;=20000,11000,IF(H74&lt;=32000,20000,IF(AB74&lt;=47000,(m!$P$8*35000/(m!$P$8+35000)),IF(AB74&lt;=51000,47000,IF(AB74&lt;=71000,51000,71000))))))</f>
        <v>11000</v>
      </c>
      <c r="AD74" s="14">
        <f t="shared" ca="1" si="36"/>
        <v>2781.4723772581565</v>
      </c>
      <c r="AE74" s="8">
        <f t="shared" ca="1" si="49"/>
        <v>216.65</v>
      </c>
      <c r="AF74" s="119">
        <f t="shared" ca="1" si="50"/>
        <v>22632.05</v>
      </c>
      <c r="AG74" s="10">
        <f t="shared" ca="1" si="51"/>
        <v>0</v>
      </c>
      <c r="AH74" s="8">
        <f t="shared" ca="1" si="37"/>
        <v>216.65</v>
      </c>
      <c r="AI74" s="119">
        <f ca="1">IF(AG74=0,AF74*EXP(-m!$P$5*AD74/(m!$P$18*AH74)),AF74*(AH74/AE74)^(-m!$P$5/(m!$P$18*AG74)))</f>
        <v>14599.442657730478</v>
      </c>
      <c r="AJ74" s="120">
        <f t="shared" ca="1" si="38"/>
        <v>0.14408529640000473</v>
      </c>
      <c r="AK74" s="8">
        <f ca="1">SQRT(m!$P$19*m!$P$18*AH74)</f>
        <v>295.14439333794832</v>
      </c>
      <c r="AL74" s="121">
        <f ca="1">AI74/(m!$P$18*AH74)</f>
        <v>0.23463631916350777</v>
      </c>
      <c r="AM74" s="8">
        <f t="shared" ca="1" si="52"/>
        <v>-56.499999999999972</v>
      </c>
      <c r="AN74" s="17">
        <f t="shared" ca="1" si="53"/>
        <v>0.19153985237837368</v>
      </c>
      <c r="AO74" s="16">
        <f t="shared" ca="1" si="54"/>
        <v>1.8864205843408157</v>
      </c>
      <c r="AP74" s="8"/>
      <c r="AQ74" s="8">
        <f t="shared" ca="1" si="55"/>
        <v>0</v>
      </c>
      <c r="AR74" s="15">
        <f ca="1">0.5*m!P$13*AN74*N74*N74</f>
        <v>36367.326042912893</v>
      </c>
      <c r="AS74" s="18">
        <f t="shared" ca="1" si="39"/>
        <v>0.35605223922517693</v>
      </c>
      <c r="AT74" s="8">
        <f ca="1">OFFSET(m!C$28,0,D74)</f>
        <v>2.5</v>
      </c>
      <c r="AU74" s="15">
        <f ca="1">AR74*AS74*OFFSET(m!C$25,0,D74)*COS(AQ74/180*PI())</f>
        <v>776920.07233267371</v>
      </c>
      <c r="AV74" s="15">
        <f ca="1">AR74*AT74*OFFSET(m!C$26,0,D74)*SIN(AQ74/180*PI())</f>
        <v>0</v>
      </c>
      <c r="AW74" s="15">
        <f t="shared" ca="1" si="40"/>
        <v>-544808.21569627512</v>
      </c>
      <c r="AX74" s="15">
        <f t="shared" ca="1" si="41"/>
        <v>-553885.19289041124</v>
      </c>
      <c r="AY74" s="8"/>
      <c r="AZ74" s="6">
        <f>MATCH(A74,m!$C$19:$C$24)</f>
        <v>2</v>
      </c>
      <c r="BA74" s="9">
        <f ca="1">1*($D74=BA$3)+($D74&lt;BA$3)*OFFSET(m!$C$18,IF(ISNA($AZ74),1,$AZ74),BA$3)</f>
        <v>1</v>
      </c>
      <c r="BB74" s="9">
        <f ca="1">1*($D74=BB$3)+($D74&lt;BB$3)*OFFSET(m!$C$18,IF(ISNA($AZ74),1,$AZ74),BB$3)</f>
        <v>0.4</v>
      </c>
      <c r="BC74" s="9">
        <f ca="1">1*($D74=BC$3)+($D74&lt;BC$3)*OFFSET(m!$C$18,IF(ISNA($AZ74),1,$AZ74),BC$3)</f>
        <v>0</v>
      </c>
      <c r="BD74" s="9">
        <f ca="1">1*($D74=BD$3)+($D74&lt;BD$3)*OFFSET(m!$C$18,IF(ISNA($AZ74),1,$AZ74),BD$3)</f>
        <v>0</v>
      </c>
      <c r="BE74" s="8"/>
      <c r="BF74" s="19">
        <f ca="1">m!D$18*BA74*(m!D$14-(m!D$14-m!D$13)*$AN74)*MIN(BL74,m!D$18*m!$O$24)/(m!D$18*m!$O$24)</f>
        <v>3443601.1013742913</v>
      </c>
      <c r="BG74" s="19">
        <f ca="1">m!E$18*BB74*(m!E$14-(m!E$14-m!E$13)*$AN74)*MIN(BM74,m!E$18*m!$O$24)/MAX(m!E$18*m!$O$24,1)</f>
        <v>344360.11013742915</v>
      </c>
      <c r="BH74" s="19">
        <f ca="1">m!F$18*BC74*(m!F$14-(m!F$14-m!F$13)*$AN74)*MIN(BN74,m!F$18*m!$O$24)/MAX(m!F$18*m!$O$24,1)</f>
        <v>0</v>
      </c>
      <c r="BI74" s="19">
        <f ca="1">m!G$18*BD74*(m!G$14-(m!G$14-m!G$13)*$AN74)*MIN(BO74,m!G$18*m!$O$24)/MAX(m!G$18*m!$O$24,1)</f>
        <v>0</v>
      </c>
      <c r="BJ74" s="8"/>
      <c r="BK74" s="19">
        <f ca="1">m!D$6+IF(D74&lt;=1,m!D$9)+IF(D74&lt;=2,m!E$9)+IF(D74&lt;=3,m!F$9)+IF(D74&lt;=4,m!G$9)+IF(A74&lt;m!D$24,m!D$23)</f>
        <v>332193.05003474816</v>
      </c>
      <c r="BL74" s="19">
        <f ca="1">MAX(BL73-m!D$18*BA73*m!$O$24,0)</f>
        <v>1039954.6742209622</v>
      </c>
      <c r="BM74" s="19">
        <f ca="1">MAX(BM73-m!E$18*BB73*m!$O$24,0)</f>
        <v>303365.4390934839</v>
      </c>
      <c r="BN74" s="19">
        <f ca="1">MAX(BN73-m!F$18*BC73*m!$O$24,0)</f>
        <v>130000</v>
      </c>
      <c r="BO74" s="19">
        <f ca="1">MAX(BO73-m!G$18*BD73*m!$O$24,0)</f>
        <v>0</v>
      </c>
      <c r="BP74" s="8"/>
      <c r="BQ74" s="15">
        <f t="shared" si="42"/>
        <v>69</v>
      </c>
      <c r="BR74" s="80">
        <f t="shared" ca="1" si="43"/>
        <v>45.473344654661226</v>
      </c>
      <c r="BS74" s="80">
        <f t="shared" ca="1" si="44"/>
        <v>45.473344654661226</v>
      </c>
      <c r="BT74" s="80">
        <f t="shared" ca="1" si="45"/>
        <v>5.5676645894548802</v>
      </c>
      <c r="BU74" s="80">
        <f t="shared" ca="1" si="28"/>
        <v>0</v>
      </c>
      <c r="BV74" s="80">
        <f t="shared" ca="1" si="46"/>
        <v>6.9056740102955452</v>
      </c>
      <c r="BW74" s="80">
        <f t="shared" ca="1" si="47"/>
        <v>14.179627881224691</v>
      </c>
      <c r="BX74" s="80">
        <f t="shared" ca="1" si="29"/>
        <v>36.367326042912893</v>
      </c>
      <c r="BY74" s="8"/>
      <c r="CA74" s="18"/>
      <c r="CB74" s="18"/>
      <c r="CC74" s="10"/>
      <c r="CD74" s="20"/>
      <c r="CE74" s="20"/>
      <c r="CF74" s="18"/>
      <c r="CG74" s="7"/>
      <c r="CH74" s="18"/>
      <c r="CI74" s="18"/>
      <c r="CJ74" s="10"/>
      <c r="CK74" s="20"/>
      <c r="CL74" s="20"/>
      <c r="CM74" s="20"/>
      <c r="CN74" s="20"/>
      <c r="CO74" s="18"/>
      <c r="CP74" s="18"/>
      <c r="CQ74" s="18"/>
      <c r="CR74" s="18"/>
      <c r="CS74" s="18"/>
      <c r="CT74" s="8"/>
      <c r="CU74" s="11"/>
      <c r="CV74" s="7"/>
    </row>
    <row r="75" spans="1:100" x14ac:dyDescent="0.2">
      <c r="A75" s="6">
        <f>A74+m!$O$24</f>
        <v>70</v>
      </c>
      <c r="B75" s="8">
        <f t="shared" si="48"/>
        <v>1.1000000000000001</v>
      </c>
      <c r="C75" s="8"/>
      <c r="D75" s="12">
        <f t="shared" ca="1" si="30"/>
        <v>1</v>
      </c>
      <c r="E75" s="13">
        <f ca="1">IF(D75,'c'!H75,0)</f>
        <v>44.791442657861985</v>
      </c>
      <c r="F75" s="13">
        <f ca="1">IF(D75,'c'!I75,0)</f>
        <v>44.791442657861985</v>
      </c>
      <c r="G75" s="8"/>
      <c r="H75" s="14">
        <f ca="1">H74+M74*m!$O$24</f>
        <v>14208.280354417942</v>
      </c>
      <c r="I75" s="14">
        <f ca="1">I74+K74*m!$O$24</f>
        <v>7863.7268080703971</v>
      </c>
      <c r="J75" s="8"/>
      <c r="K75" s="15">
        <f ca="1">K74+(U74-Y74)*m!$O$24</f>
        <v>404.56497803975947</v>
      </c>
      <c r="L75" s="15">
        <f ca="1">K75+m!$L$24</f>
        <v>691.7206684346354</v>
      </c>
      <c r="M75" s="15">
        <f ca="1">M74+(V74+X74-W74)*m!$O$24</f>
        <v>401.63040397267741</v>
      </c>
      <c r="N75" s="15">
        <f t="shared" ca="1" si="31"/>
        <v>570.06999820334977</v>
      </c>
      <c r="O75" s="8"/>
      <c r="P75" s="15">
        <f t="shared" ca="1" si="32"/>
        <v>1794544.324822282</v>
      </c>
      <c r="Q75" s="14">
        <f ca="1">m!P$5*SUM(BF75:BI75)</f>
        <v>37196975.926616907</v>
      </c>
      <c r="R75" s="15">
        <f t="shared" ca="1" si="33"/>
        <v>20.804805807362719</v>
      </c>
      <c r="S75" s="15">
        <f ca="1">S74+m!$O$24*R74</f>
        <v>1214.017010784888</v>
      </c>
      <c r="T75" s="8"/>
      <c r="U75" s="16">
        <f t="shared" ca="1" si="34"/>
        <v>14.467277410230954</v>
      </c>
      <c r="V75" s="16">
        <f t="shared" ca="1" si="35"/>
        <v>14.362336796451048</v>
      </c>
      <c r="W75" s="16">
        <f ca="1">m!P$6*(1000*m!P$7/(1000*m!P$7+H75))^2</f>
        <v>9.7884924066884356</v>
      </c>
      <c r="X75" s="16">
        <f ca="1">L75*L75/(1000*m!P$7+H75)</f>
        <v>7.4934124106706537E-2</v>
      </c>
      <c r="Y75" s="16">
        <f ca="1">M75*L75/(1000*m!P$7+H75)</f>
        <v>4.3508635652628636E-2</v>
      </c>
      <c r="Z75" s="8"/>
      <c r="AA75" s="14">
        <f ca="1">m!$P$8+H75</f>
        <v>6385308.2803544179</v>
      </c>
      <c r="AB75" s="14">
        <f ca="1">(m!$P$8*H75)/AA75</f>
        <v>14176.664773499031</v>
      </c>
      <c r="AC75" s="14">
        <f ca="1">IF(AB75&lt;=11000,0,IF(AB75&lt;=20000,11000,IF(H75&lt;=32000,20000,IF(AB75&lt;=47000,(m!$P$8*35000/(m!$P$8+35000)),IF(AB75&lt;=51000,47000,IF(AB75&lt;=71000,51000,71000))))))</f>
        <v>11000</v>
      </c>
      <c r="AD75" s="14">
        <f t="shared" ca="1" si="36"/>
        <v>3176.6647734990311</v>
      </c>
      <c r="AE75" s="8">
        <f t="shared" ca="1" si="49"/>
        <v>216.65</v>
      </c>
      <c r="AF75" s="119">
        <f t="shared" ca="1" si="50"/>
        <v>22632.05</v>
      </c>
      <c r="AG75" s="10">
        <f t="shared" ca="1" si="51"/>
        <v>0</v>
      </c>
      <c r="AH75" s="8">
        <f t="shared" ca="1" si="37"/>
        <v>216.65</v>
      </c>
      <c r="AI75" s="119">
        <f ca="1">IF(AG75=0,AF75*EXP(-m!$P$5*AD75/(m!$P$18*AH75)),AF75*(AH75/AE75)^(-m!$P$5/(m!$P$18*AG75)))</f>
        <v>13717.846825186265</v>
      </c>
      <c r="AJ75" s="120">
        <f t="shared" ca="1" si="38"/>
        <v>0.13538462201022713</v>
      </c>
      <c r="AK75" s="8">
        <f ca="1">SQRT(m!$P$19*m!$P$18*AH75)</f>
        <v>295.14439333794832</v>
      </c>
      <c r="AL75" s="121">
        <f ca="1">AI75/(m!$P$18*AH75)</f>
        <v>0.22046766862063708</v>
      </c>
      <c r="AM75" s="8">
        <f t="shared" ca="1" si="52"/>
        <v>-56.499999999999972</v>
      </c>
      <c r="AN75" s="17">
        <f t="shared" ca="1" si="53"/>
        <v>0.17997360703725473</v>
      </c>
      <c r="AO75" s="16">
        <f t="shared" ca="1" si="54"/>
        <v>1.931495264931576</v>
      </c>
      <c r="AP75" s="8"/>
      <c r="AQ75" s="8">
        <f t="shared" ca="1" si="55"/>
        <v>0</v>
      </c>
      <c r="AR75" s="15">
        <f ca="1">0.5*m!P$13*AN75*N75*N75</f>
        <v>35823.769741739641</v>
      </c>
      <c r="AS75" s="18">
        <f t="shared" ca="1" si="39"/>
        <v>0.34986680080352806</v>
      </c>
      <c r="AT75" s="8">
        <f ca="1">OFFSET(m!C$28,0,D75)</f>
        <v>2.5</v>
      </c>
      <c r="AU75" s="15">
        <f ca="1">AR75*AS75*OFFSET(m!C$25,0,D75)*COS(AQ75/180*PI())</f>
        <v>752012.86273588077</v>
      </c>
      <c r="AV75" s="15">
        <f ca="1">AR75*AT75*OFFSET(m!C$26,0,D75)*SIN(AQ75/180*PI())</f>
        <v>0</v>
      </c>
      <c r="AW75" s="15">
        <f t="shared" ca="1" si="40"/>
        <v>-533685.45662322943</v>
      </c>
      <c r="AX75" s="15">
        <f t="shared" ca="1" si="41"/>
        <v>-529814.28737725609</v>
      </c>
      <c r="AY75" s="8"/>
      <c r="AZ75" s="6">
        <f>MATCH(A75,m!$C$19:$C$24)</f>
        <v>2</v>
      </c>
      <c r="BA75" s="9">
        <f ca="1">1*($D75=BA$3)+($D75&lt;BA$3)*OFFSET(m!$C$18,IF(ISNA($AZ75),1,$AZ75),BA$3)</f>
        <v>1</v>
      </c>
      <c r="BB75" s="9">
        <f ca="1">1*($D75=BB$3)+($D75&lt;BB$3)*OFFSET(m!$C$18,IF(ISNA($AZ75),1,$AZ75),BB$3)</f>
        <v>0.4</v>
      </c>
      <c r="BC75" s="9">
        <f ca="1">1*($D75=BC$3)+($D75&lt;BC$3)*OFFSET(m!$C$18,IF(ISNA($AZ75),1,$AZ75),BC$3)</f>
        <v>0</v>
      </c>
      <c r="BD75" s="9">
        <f ca="1">1*($D75=BD$3)+($D75&lt;BD$3)*OFFSET(m!$C$18,IF(ISNA($AZ75),1,$AZ75),BD$3)</f>
        <v>0</v>
      </c>
      <c r="BE75" s="8"/>
      <c r="BF75" s="19">
        <f ca="1">m!D$18*BA75*(m!D$14-(m!D$14-m!D$13)*$AN75)*MIN(BL75,m!D$18*m!$O$24)/(m!D$18*m!$O$24)</f>
        <v>3448214.4932837235</v>
      </c>
      <c r="BG75" s="19">
        <f ca="1">m!E$18*BB75*(m!E$14-(m!E$14-m!E$13)*$AN75)*MIN(BM75,m!E$18*m!$O$24)/MAX(m!E$18*m!$O$24,1)</f>
        <v>344821.44932837237</v>
      </c>
      <c r="BH75" s="19">
        <f ca="1">m!F$18*BC75*(m!F$14-(m!F$14-m!F$13)*$AN75)*MIN(BN75,m!F$18*m!$O$24)/MAX(m!F$18*m!$O$24,1)</f>
        <v>0</v>
      </c>
      <c r="BI75" s="19">
        <f ca="1">m!G$18*BD75*(m!G$14-(m!G$14-m!G$13)*$AN75)*MIN(BO75,m!G$18*m!$O$24)/MAX(m!G$18*m!$O$24,1)</f>
        <v>0</v>
      </c>
      <c r="BJ75" s="8"/>
      <c r="BK75" s="19">
        <f ca="1">m!D$6+IF(D75&lt;=1,m!D$9)+IF(D75&lt;=2,m!E$9)+IF(D75&lt;=3,m!F$9)+IF(D75&lt;=4,m!G$9)+IF(A75&lt;m!D$24,m!D$23)</f>
        <v>332193.05003474816</v>
      </c>
      <c r="BL75" s="19">
        <f ca="1">MAX(BL74-m!D$18*BA74*m!$O$24,0)</f>
        <v>1029983.0028328602</v>
      </c>
      <c r="BM75" s="19">
        <f ca="1">MAX(BM74-m!E$18*BB74*m!$O$24,0)</f>
        <v>302368.27195467369</v>
      </c>
      <c r="BN75" s="19">
        <f ca="1">MAX(BN74-m!F$18*BC74*m!$O$24,0)</f>
        <v>130000</v>
      </c>
      <c r="BO75" s="19">
        <f ca="1">MAX(BO74-m!G$18*BD74*m!$O$24,0)</f>
        <v>0</v>
      </c>
      <c r="BP75" s="8"/>
      <c r="BQ75" s="15">
        <f t="shared" si="42"/>
        <v>70</v>
      </c>
      <c r="BR75" s="80">
        <f t="shared" ca="1" si="43"/>
        <v>44.791442657861985</v>
      </c>
      <c r="BS75" s="80">
        <f t="shared" ca="1" si="44"/>
        <v>44.791442657861985</v>
      </c>
      <c r="BT75" s="80">
        <f t="shared" ca="1" si="45"/>
        <v>5.7006999820334974</v>
      </c>
      <c r="BU75" s="80">
        <f t="shared" ca="1" si="28"/>
        <v>0</v>
      </c>
      <c r="BV75" s="80">
        <f t="shared" ca="1" si="46"/>
        <v>7.1041401772089712</v>
      </c>
      <c r="BW75" s="80">
        <f t="shared" ca="1" si="47"/>
        <v>14.467277410230956</v>
      </c>
      <c r="BX75" s="80">
        <f t="shared" ca="1" si="29"/>
        <v>35.823769741739639</v>
      </c>
      <c r="BY75" s="8"/>
      <c r="CA75" s="18"/>
      <c r="CB75" s="18"/>
      <c r="CC75" s="10"/>
      <c r="CD75" s="20"/>
      <c r="CE75" s="20"/>
      <c r="CF75" s="18"/>
      <c r="CG75" s="7"/>
      <c r="CH75" s="18"/>
      <c r="CI75" s="18"/>
      <c r="CJ75" s="10"/>
      <c r="CK75" s="20"/>
      <c r="CL75" s="20"/>
      <c r="CM75" s="20"/>
      <c r="CN75" s="20"/>
      <c r="CO75" s="18"/>
      <c r="CP75" s="18"/>
      <c r="CQ75" s="18"/>
      <c r="CR75" s="18"/>
      <c r="CS75" s="18"/>
      <c r="CT75" s="8"/>
      <c r="CU75" s="11"/>
      <c r="CV75" s="7"/>
    </row>
    <row r="76" spans="1:100" x14ac:dyDescent="0.2">
      <c r="A76" s="6">
        <f>A75+m!$O$24</f>
        <v>71</v>
      </c>
      <c r="B76" s="8">
        <f t="shared" si="48"/>
        <v>1.1000000000000001</v>
      </c>
      <c r="C76" s="8"/>
      <c r="D76" s="12">
        <f t="shared" ca="1" si="30"/>
        <v>1</v>
      </c>
      <c r="E76" s="13">
        <f ca="1">IF(D76,'c'!H76,0)</f>
        <v>44.117684321883402</v>
      </c>
      <c r="F76" s="13">
        <f ca="1">IF(D76,'c'!I76,0)</f>
        <v>44.117684321883402</v>
      </c>
      <c r="G76" s="8"/>
      <c r="H76" s="14">
        <f ca="1">H75+M75*m!$O$24</f>
        <v>14609.910758390619</v>
      </c>
      <c r="I76" s="14">
        <f ca="1">I75+K75*m!$O$24</f>
        <v>8268.291786110156</v>
      </c>
      <c r="J76" s="8"/>
      <c r="K76" s="15">
        <f ca="1">K75+(U75-Y75)*m!$O$24</f>
        <v>418.98874681433779</v>
      </c>
      <c r="L76" s="15">
        <f ca="1">K76+m!$L$24</f>
        <v>706.14443720921372</v>
      </c>
      <c r="M76" s="15">
        <f ca="1">M75+(V75+X75-W75)*m!$O$24</f>
        <v>406.27918248654674</v>
      </c>
      <c r="N76" s="15">
        <f t="shared" ca="1" si="31"/>
        <v>583.62174743491698</v>
      </c>
      <c r="O76" s="8"/>
      <c r="P76" s="15">
        <f t="shared" ca="1" si="32"/>
        <v>1783575.4862953699</v>
      </c>
      <c r="Q76" s="14">
        <f ca="1">m!P$5*SUM(BF76:BI76)</f>
        <v>37244267.357574448</v>
      </c>
      <c r="R76" s="15">
        <f t="shared" ca="1" si="33"/>
        <v>20.959072131784659</v>
      </c>
      <c r="S76" s="15">
        <f ca="1">S75+m!$O$24*R75</f>
        <v>1234.8218165922508</v>
      </c>
      <c r="T76" s="8"/>
      <c r="U76" s="16">
        <f t="shared" ca="1" si="34"/>
        <v>14.7539941421817</v>
      </c>
      <c r="V76" s="16">
        <f t="shared" ca="1" si="35"/>
        <v>14.306447903606943</v>
      </c>
      <c r="W76" s="16">
        <f ca="1">m!P$6*(1000*m!P$7/(1000*m!P$7+H76))^2</f>
        <v>9.7872611473350215</v>
      </c>
      <c r="X76" s="16">
        <f ca="1">L76*L76/(1000*m!P$7+H76)</f>
        <v>7.8086849100587608E-2</v>
      </c>
      <c r="Y76" s="16">
        <f ca="1">M76*L76/(1000*m!P$7+H76)</f>
        <v>4.4927155895922881E-2</v>
      </c>
      <c r="Z76" s="8"/>
      <c r="AA76" s="14">
        <f ca="1">m!$P$8+H76</f>
        <v>6385709.910758391</v>
      </c>
      <c r="AB76" s="14">
        <f ca="1">(m!$P$8*H76)/AA76</f>
        <v>14576.484640488123</v>
      </c>
      <c r="AC76" s="14">
        <f ca="1">IF(AB76&lt;=11000,0,IF(AB76&lt;=20000,11000,IF(H76&lt;=32000,20000,IF(AB76&lt;=47000,(m!$P$8*35000/(m!$P$8+35000)),IF(AB76&lt;=51000,47000,IF(AB76&lt;=71000,51000,71000))))))</f>
        <v>11000</v>
      </c>
      <c r="AD76" s="14">
        <f t="shared" ca="1" si="36"/>
        <v>3576.4846404881227</v>
      </c>
      <c r="AE76" s="8">
        <f t="shared" ca="1" si="49"/>
        <v>216.65</v>
      </c>
      <c r="AF76" s="119">
        <f t="shared" ca="1" si="50"/>
        <v>22632.05</v>
      </c>
      <c r="AG76" s="10">
        <f t="shared" ca="1" si="51"/>
        <v>0</v>
      </c>
      <c r="AH76" s="8">
        <f t="shared" ca="1" si="37"/>
        <v>216.65</v>
      </c>
      <c r="AI76" s="119">
        <f ca="1">IF(AG76=0,AF76*EXP(-m!$P$5*AD76/(m!$P$18*AH76)),AF76*(AH76/AE76)^(-m!$P$5/(m!$P$18*AG76)))</f>
        <v>12880.089423916324</v>
      </c>
      <c r="AJ76" s="120">
        <f t="shared" ca="1" si="38"/>
        <v>0.12711659929845867</v>
      </c>
      <c r="AK76" s="8">
        <f ca="1">SQRT(m!$P$19*m!$P$18*AH76)</f>
        <v>295.14439333794832</v>
      </c>
      <c r="AL76" s="121">
        <f ca="1">AI76/(m!$P$18*AH76)</f>
        <v>0.20700357155924135</v>
      </c>
      <c r="AM76" s="8">
        <f t="shared" ca="1" si="52"/>
        <v>-56.499999999999972</v>
      </c>
      <c r="AN76" s="17">
        <f t="shared" ca="1" si="53"/>
        <v>0.16898250739529905</v>
      </c>
      <c r="AO76" s="16">
        <f t="shared" ca="1" si="54"/>
        <v>1.9774109236310455</v>
      </c>
      <c r="AP76" s="8"/>
      <c r="AQ76" s="8">
        <f t="shared" ca="1" si="55"/>
        <v>0</v>
      </c>
      <c r="AR76" s="15">
        <f ca="1">0.5*m!P$13*AN76*N76*N76</f>
        <v>35254.192874329216</v>
      </c>
      <c r="AS76" s="18">
        <f t="shared" ca="1" si="39"/>
        <v>0.34385589051054133</v>
      </c>
      <c r="AT76" s="8">
        <f ca="1">OFFSET(m!C$28,0,D76)</f>
        <v>2.5</v>
      </c>
      <c r="AU76" s="15">
        <f ca="1">AR76*AS76*OFFSET(m!C$25,0,D76)*COS(AQ76/180*PI())</f>
        <v>727341.7131019712</v>
      </c>
      <c r="AV76" s="15">
        <f ca="1">AR76*AT76*OFFSET(m!C$26,0,D76)*SIN(AQ76/180*PI())</f>
        <v>0</v>
      </c>
      <c r="AW76" s="15">
        <f t="shared" ca="1" si="40"/>
        <v>-522166.958681355</v>
      </c>
      <c r="AX76" s="15">
        <f t="shared" ca="1" si="41"/>
        <v>-506327.59640333086</v>
      </c>
      <c r="AY76" s="8"/>
      <c r="AZ76" s="6">
        <f>MATCH(A76,m!$C$19:$C$24)</f>
        <v>2</v>
      </c>
      <c r="BA76" s="9">
        <f ca="1">1*($D76=BA$3)+($D76&lt;BA$3)*OFFSET(m!$C$18,IF(ISNA($AZ76),1,$AZ76),BA$3)</f>
        <v>1</v>
      </c>
      <c r="BB76" s="9">
        <f ca="1">1*($D76=BB$3)+($D76&lt;BB$3)*OFFSET(m!$C$18,IF(ISNA($AZ76),1,$AZ76),BB$3)</f>
        <v>0.4</v>
      </c>
      <c r="BC76" s="9">
        <f ca="1">1*($D76=BC$3)+($D76&lt;BC$3)*OFFSET(m!$C$18,IF(ISNA($AZ76),1,$AZ76),BC$3)</f>
        <v>0</v>
      </c>
      <c r="BD76" s="9">
        <f ca="1">1*($D76=BD$3)+($D76&lt;BD$3)*OFFSET(m!$C$18,IF(ISNA($AZ76),1,$AZ76),BD$3)</f>
        <v>0</v>
      </c>
      <c r="BE76" s="8"/>
      <c r="BF76" s="19">
        <f ca="1">m!D$18*BA76*(m!D$14-(m!D$14-m!D$13)*$AN76)*MIN(BL76,m!D$18*m!$O$24)/(m!D$18*m!$O$24)</f>
        <v>3452598.4786366625</v>
      </c>
      <c r="BG76" s="19">
        <f ca="1">m!E$18*BB76*(m!E$14-(m!E$14-m!E$13)*$AN76)*MIN(BM76,m!E$18*m!$O$24)/MAX(m!E$18*m!$O$24,1)</f>
        <v>345259.84786366625</v>
      </c>
      <c r="BH76" s="19">
        <f ca="1">m!F$18*BC76*(m!F$14-(m!F$14-m!F$13)*$AN76)*MIN(BN76,m!F$18*m!$O$24)/MAX(m!F$18*m!$O$24,1)</f>
        <v>0</v>
      </c>
      <c r="BI76" s="19">
        <f ca="1">m!G$18*BD76*(m!G$14-(m!G$14-m!G$13)*$AN76)*MIN(BO76,m!G$18*m!$O$24)/MAX(m!G$18*m!$O$24,1)</f>
        <v>0</v>
      </c>
      <c r="BJ76" s="8"/>
      <c r="BK76" s="19">
        <f ca="1">m!D$6+IF(D76&lt;=1,m!D$9)+IF(D76&lt;=2,m!E$9)+IF(D76&lt;=3,m!F$9)+IF(D76&lt;=4,m!G$9)+IF(A76&lt;m!D$24,m!D$23)</f>
        <v>332193.05003474816</v>
      </c>
      <c r="BL76" s="19">
        <f ca="1">MAX(BL75-m!D$18*BA75*m!$O$24,0)</f>
        <v>1020011.3314447582</v>
      </c>
      <c r="BM76" s="19">
        <f ca="1">MAX(BM75-m!E$18*BB75*m!$O$24,0)</f>
        <v>301371.10481586348</v>
      </c>
      <c r="BN76" s="19">
        <f ca="1">MAX(BN75-m!F$18*BC75*m!$O$24,0)</f>
        <v>130000</v>
      </c>
      <c r="BO76" s="19">
        <f ca="1">MAX(BO75-m!G$18*BD75*m!$O$24,0)</f>
        <v>0</v>
      </c>
      <c r="BP76" s="8"/>
      <c r="BQ76" s="15">
        <f t="shared" si="42"/>
        <v>71</v>
      </c>
      <c r="BR76" s="80">
        <f t="shared" ca="1" si="43"/>
        <v>44.117684321883402</v>
      </c>
      <c r="BS76" s="80">
        <f t="shared" ca="1" si="44"/>
        <v>44.117684321883402</v>
      </c>
      <c r="BT76" s="80">
        <f t="shared" ca="1" si="45"/>
        <v>5.8362174743491702</v>
      </c>
      <c r="BU76" s="80">
        <f t="shared" ca="1" si="28"/>
        <v>0</v>
      </c>
      <c r="BV76" s="80">
        <f t="shared" ca="1" si="46"/>
        <v>7.3049553791953086</v>
      </c>
      <c r="BW76" s="80">
        <f t="shared" ca="1" si="47"/>
        <v>14.7539941421817</v>
      </c>
      <c r="BX76" s="80">
        <f t="shared" ca="1" si="29"/>
        <v>35.254192874329213</v>
      </c>
      <c r="BY76" s="8"/>
      <c r="CA76" s="18"/>
      <c r="CB76" s="18"/>
      <c r="CC76" s="10"/>
      <c r="CD76" s="20"/>
      <c r="CE76" s="20"/>
      <c r="CF76" s="18"/>
      <c r="CG76" s="7"/>
      <c r="CH76" s="18"/>
      <c r="CI76" s="18"/>
      <c r="CJ76" s="10"/>
      <c r="CK76" s="20"/>
      <c r="CL76" s="20"/>
      <c r="CM76" s="20"/>
      <c r="CN76" s="20"/>
      <c r="CO76" s="18"/>
      <c r="CP76" s="18"/>
      <c r="CQ76" s="18"/>
      <c r="CR76" s="18"/>
      <c r="CS76" s="18"/>
      <c r="CT76" s="8"/>
      <c r="CU76" s="11"/>
      <c r="CV76" s="7"/>
    </row>
    <row r="77" spans="1:100" x14ac:dyDescent="0.2">
      <c r="A77" s="6">
        <f>A76+m!$O$24</f>
        <v>72</v>
      </c>
      <c r="B77" s="8">
        <f t="shared" si="48"/>
        <v>1.2000000000000002</v>
      </c>
      <c r="C77" s="8"/>
      <c r="D77" s="12">
        <f t="shared" ca="1" si="30"/>
        <v>1</v>
      </c>
      <c r="E77" s="13">
        <f ca="1">IF(D77,'c'!H77,0)</f>
        <v>43.452179484013882</v>
      </c>
      <c r="F77" s="13">
        <f ca="1">IF(D77,'c'!I77,0)</f>
        <v>43.452179484013882</v>
      </c>
      <c r="G77" s="8"/>
      <c r="H77" s="14">
        <f ca="1">H76+M76*m!$O$24</f>
        <v>15016.189940877166</v>
      </c>
      <c r="I77" s="14">
        <f ca="1">I76+K76*m!$O$24</f>
        <v>8687.2805329244929</v>
      </c>
      <c r="J77" s="8"/>
      <c r="K77" s="15">
        <f ca="1">K76+(U76-Y76)*m!$O$24</f>
        <v>433.69781380062358</v>
      </c>
      <c r="L77" s="15">
        <f ca="1">K77+m!$L$24</f>
        <v>720.85350419549945</v>
      </c>
      <c r="M77" s="15">
        <f ca="1">M76+(V76+X76-W76)*m!$O$24</f>
        <v>410.87645609191924</v>
      </c>
      <c r="N77" s="15">
        <f t="shared" ca="1" si="31"/>
        <v>597.42217557276467</v>
      </c>
      <c r="O77" s="8"/>
      <c r="P77" s="15">
        <f t="shared" ca="1" si="32"/>
        <v>1772606.6477684577</v>
      </c>
      <c r="Q77" s="14">
        <f ca="1">m!P$5*SUM(BF77:BI77)</f>
        <v>37289162.923219271</v>
      </c>
      <c r="R77" s="15">
        <f t="shared" ca="1" si="33"/>
        <v>21.113920451451726</v>
      </c>
      <c r="S77" s="15">
        <f ca="1">S76+m!$O$24*R76</f>
        <v>1255.7808887240355</v>
      </c>
      <c r="T77" s="8"/>
      <c r="U77" s="16">
        <f t="shared" ca="1" si="34"/>
        <v>15.039742198465758</v>
      </c>
      <c r="V77" s="16">
        <f t="shared" ca="1" si="35"/>
        <v>14.248344765423431</v>
      </c>
      <c r="W77" s="16">
        <f ca="1">m!P$6*(1000*m!P$7/(1000*m!P$7+H77))^2</f>
        <v>9.7860158727884432</v>
      </c>
      <c r="X77" s="16">
        <f ca="1">L77*L77/(1000*m!P$7+H77)</f>
        <v>8.1368669008783201E-2</v>
      </c>
      <c r="Y77" s="16">
        <f ca="1">M77*L77/(1000*m!P$7+H77)</f>
        <v>4.6379007890871196E-2</v>
      </c>
      <c r="Z77" s="8"/>
      <c r="AA77" s="14">
        <f ca="1">m!$P$8+H77</f>
        <v>6386116.1899408773</v>
      </c>
      <c r="AB77" s="14">
        <f ca="1">(m!$P$8*H77)/AA77</f>
        <v>14980.881162641079</v>
      </c>
      <c r="AC77" s="14">
        <f ca="1">IF(AB77&lt;=11000,0,IF(AB77&lt;=20000,11000,IF(H77&lt;=32000,20000,IF(AB77&lt;=47000,(m!$P$8*35000/(m!$P$8+35000)),IF(AB77&lt;=51000,47000,IF(AB77&lt;=71000,51000,71000))))))</f>
        <v>11000</v>
      </c>
      <c r="AD77" s="14">
        <f t="shared" ca="1" si="36"/>
        <v>3980.8811626410788</v>
      </c>
      <c r="AE77" s="8">
        <f t="shared" ca="1" si="49"/>
        <v>216.65</v>
      </c>
      <c r="AF77" s="119">
        <f t="shared" ca="1" si="50"/>
        <v>22632.05</v>
      </c>
      <c r="AG77" s="10">
        <f t="shared" ca="1" si="51"/>
        <v>0</v>
      </c>
      <c r="AH77" s="8">
        <f t="shared" ca="1" si="37"/>
        <v>216.65</v>
      </c>
      <c r="AI77" s="119">
        <f ca="1">IF(AG77=0,AF77*EXP(-m!$P$5*AD77/(m!$P$18*AH77)),AF77*(AH77/AE77)^(-m!$P$5/(m!$P$18*AG77)))</f>
        <v>12084.774254939472</v>
      </c>
      <c r="AJ77" s="120">
        <f t="shared" ca="1" si="38"/>
        <v>0.11926744885210433</v>
      </c>
      <c r="AK77" s="8">
        <f ca="1">SQRT(m!$P$19*m!$P$18*AH77)</f>
        <v>295.14439333794832</v>
      </c>
      <c r="AL77" s="121">
        <f ca="1">AI77/(m!$P$18*AH77)</f>
        <v>0.19422158883575558</v>
      </c>
      <c r="AM77" s="8">
        <f t="shared" ca="1" si="52"/>
        <v>-56.499999999999972</v>
      </c>
      <c r="AN77" s="17">
        <f t="shared" ca="1" si="53"/>
        <v>0.15854823578429025</v>
      </c>
      <c r="AO77" s="16">
        <f t="shared" ca="1" si="54"/>
        <v>2.0241691492634932</v>
      </c>
      <c r="AP77" s="8"/>
      <c r="AQ77" s="8">
        <f t="shared" ca="1" si="55"/>
        <v>0</v>
      </c>
      <c r="AR77" s="15">
        <f ca="1">0.5*m!P$13*AN77*N77*N77</f>
        <v>34660.12981542779</v>
      </c>
      <c r="AS77" s="18">
        <f t="shared" ca="1" si="39"/>
        <v>0.33801492964751889</v>
      </c>
      <c r="AT77" s="8">
        <f ca="1">OFFSET(m!C$28,0,D77)</f>
        <v>2.5</v>
      </c>
      <c r="AU77" s="15">
        <f ca="1">AR77*AS77*OFFSET(m!C$25,0,D77)*COS(AQ77/180*PI())</f>
        <v>702938.48046814185</v>
      </c>
      <c r="AV77" s="15">
        <f ca="1">AR77*AT77*OFFSET(m!C$26,0,D77)*SIN(AQ77/180*PI())</f>
        <v>0</v>
      </c>
      <c r="AW77" s="15">
        <f t="shared" ca="1" si="40"/>
        <v>-510297.23147301195</v>
      </c>
      <c r="AX77" s="15">
        <f t="shared" ca="1" si="41"/>
        <v>-483445.18083629658</v>
      </c>
      <c r="AY77" s="8"/>
      <c r="AZ77" s="6">
        <f>MATCH(A77,m!$C$19:$C$24)</f>
        <v>2</v>
      </c>
      <c r="BA77" s="9">
        <f ca="1">1*($D77=BA$3)+($D77&lt;BA$3)*OFFSET(m!$C$18,IF(ISNA($AZ77),1,$AZ77),BA$3)</f>
        <v>1</v>
      </c>
      <c r="BB77" s="9">
        <f ca="1">1*($D77=BB$3)+($D77&lt;BB$3)*OFFSET(m!$C$18,IF(ISNA($AZ77),1,$AZ77),BB$3)</f>
        <v>0.4</v>
      </c>
      <c r="BC77" s="9">
        <f ca="1">1*($D77=BC$3)+($D77&lt;BC$3)*OFFSET(m!$C$18,IF(ISNA($AZ77),1,$AZ77),BC$3)</f>
        <v>0</v>
      </c>
      <c r="BD77" s="9">
        <f ca="1">1*($D77=BD$3)+($D77&lt;BD$3)*OFFSET(m!$C$18,IF(ISNA($AZ77),1,$AZ77),BD$3)</f>
        <v>0</v>
      </c>
      <c r="BE77" s="8"/>
      <c r="BF77" s="19">
        <f ca="1">m!D$18*BA77*(m!D$14-(m!D$14-m!D$13)*$AN77)*MIN(BL77,m!D$18*m!$O$24)/(m!D$18*m!$O$24)</f>
        <v>3456760.36374383</v>
      </c>
      <c r="BG77" s="19">
        <f ca="1">m!E$18*BB77*(m!E$14-(m!E$14-m!E$13)*$AN77)*MIN(BM77,m!E$18*m!$O$24)/MAX(m!E$18*m!$O$24,1)</f>
        <v>345676.03637438297</v>
      </c>
      <c r="BH77" s="19">
        <f ca="1">m!F$18*BC77*(m!F$14-(m!F$14-m!F$13)*$AN77)*MIN(BN77,m!F$18*m!$O$24)/MAX(m!F$18*m!$O$24,1)</f>
        <v>0</v>
      </c>
      <c r="BI77" s="19">
        <f ca="1">m!G$18*BD77*(m!G$14-(m!G$14-m!G$13)*$AN77)*MIN(BO77,m!G$18*m!$O$24)/MAX(m!G$18*m!$O$24,1)</f>
        <v>0</v>
      </c>
      <c r="BJ77" s="8"/>
      <c r="BK77" s="19">
        <f ca="1">m!D$6+IF(D77&lt;=1,m!D$9)+IF(D77&lt;=2,m!E$9)+IF(D77&lt;=3,m!F$9)+IF(D77&lt;=4,m!G$9)+IF(A77&lt;m!D$24,m!D$23)</f>
        <v>332193.05003474816</v>
      </c>
      <c r="BL77" s="19">
        <f ca="1">MAX(BL76-m!D$18*BA76*m!$O$24,0)</f>
        <v>1010039.6600566562</v>
      </c>
      <c r="BM77" s="19">
        <f ca="1">MAX(BM76-m!E$18*BB76*m!$O$24,0)</f>
        <v>300373.93767705327</v>
      </c>
      <c r="BN77" s="19">
        <f ca="1">MAX(BN76-m!F$18*BC76*m!$O$24,0)</f>
        <v>130000</v>
      </c>
      <c r="BO77" s="19">
        <f ca="1">MAX(BO76-m!G$18*BD76*m!$O$24,0)</f>
        <v>0</v>
      </c>
      <c r="BP77" s="8"/>
      <c r="BQ77" s="15">
        <f t="shared" si="42"/>
        <v>72</v>
      </c>
      <c r="BR77" s="80">
        <f t="shared" ca="1" si="43"/>
        <v>43.452179484013882</v>
      </c>
      <c r="BS77" s="80">
        <f t="shared" ca="1" si="44"/>
        <v>43.452179484013882</v>
      </c>
      <c r="BT77" s="80">
        <f t="shared" ca="1" si="45"/>
        <v>5.9742217557276467</v>
      </c>
      <c r="BU77" s="80">
        <f t="shared" ca="1" si="28"/>
        <v>0</v>
      </c>
      <c r="BV77" s="80">
        <f t="shared" ca="1" si="46"/>
        <v>7.5080949704385835</v>
      </c>
      <c r="BW77" s="80">
        <f t="shared" ca="1" si="47"/>
        <v>15.039742198465758</v>
      </c>
      <c r="BX77" s="80">
        <f t="shared" ca="1" si="29"/>
        <v>34.660129815427794</v>
      </c>
      <c r="BY77" s="8"/>
      <c r="CA77" s="18"/>
      <c r="CB77" s="18"/>
      <c r="CC77" s="10"/>
      <c r="CD77" s="20"/>
      <c r="CE77" s="20"/>
      <c r="CF77" s="18"/>
      <c r="CG77" s="7"/>
      <c r="CH77" s="18"/>
      <c r="CI77" s="18"/>
      <c r="CJ77" s="10"/>
      <c r="CK77" s="20"/>
      <c r="CL77" s="20"/>
      <c r="CM77" s="20"/>
      <c r="CN77" s="20"/>
      <c r="CO77" s="18"/>
      <c r="CP77" s="18"/>
      <c r="CQ77" s="18"/>
      <c r="CR77" s="18"/>
      <c r="CS77" s="18"/>
      <c r="CT77" s="8"/>
      <c r="CU77" s="11"/>
      <c r="CV77" s="7"/>
    </row>
    <row r="78" spans="1:100" x14ac:dyDescent="0.2">
      <c r="A78" s="6">
        <f>A77+m!$O$24</f>
        <v>73</v>
      </c>
      <c r="B78" s="8">
        <f t="shared" si="48"/>
        <v>1.2000000000000002</v>
      </c>
      <c r="C78" s="8"/>
      <c r="D78" s="12">
        <f t="shared" ca="1" si="30"/>
        <v>1</v>
      </c>
      <c r="E78" s="13">
        <f ca="1">IF(D78,'c'!H78,0)</f>
        <v>42.795020194649091</v>
      </c>
      <c r="F78" s="13">
        <f ca="1">IF(D78,'c'!I78,0)</f>
        <v>42.795020194649091</v>
      </c>
      <c r="G78" s="8"/>
      <c r="H78" s="14">
        <f ca="1">H77+M77*m!$O$24</f>
        <v>15427.066396969085</v>
      </c>
      <c r="I78" s="14">
        <f ca="1">I77+K77*m!$O$24</f>
        <v>9120.9783467251164</v>
      </c>
      <c r="J78" s="8"/>
      <c r="K78" s="15">
        <f ca="1">K77+(U77-Y77)*m!$O$24</f>
        <v>448.69117699119846</v>
      </c>
      <c r="L78" s="15">
        <f ca="1">K78+m!$L$24</f>
        <v>735.84686738607434</v>
      </c>
      <c r="M78" s="15">
        <f ca="1">M77+(V77+X77-W77)*m!$O$24</f>
        <v>415.42015365356303</v>
      </c>
      <c r="N78" s="15">
        <f t="shared" ca="1" si="31"/>
        <v>611.47172982182656</v>
      </c>
      <c r="O78" s="8"/>
      <c r="P78" s="15">
        <f t="shared" ca="1" si="32"/>
        <v>1761637.8092415454</v>
      </c>
      <c r="Q78" s="14">
        <f ca="1">m!P$5*SUM(BF78:BI78)</f>
        <v>37331742.472673491</v>
      </c>
      <c r="R78" s="15">
        <f t="shared" ca="1" si="33"/>
        <v>21.269407344150352</v>
      </c>
      <c r="S78" s="15">
        <f ca="1">S77+m!$O$24*R77</f>
        <v>1276.8948091754874</v>
      </c>
      <c r="T78" s="8"/>
      <c r="U78" s="16">
        <f t="shared" ca="1" si="34"/>
        <v>15.324495407778777</v>
      </c>
      <c r="V78" s="16">
        <f t="shared" ca="1" si="35"/>
        <v>14.188164518081573</v>
      </c>
      <c r="W78" s="16">
        <f ca="1">m!P$6*(1000*m!P$7/(1000*m!P$7+H78))^2</f>
        <v>9.7847567489676166</v>
      </c>
      <c r="X78" s="16">
        <f ca="1">L78*L78/(1000*m!P$7+H78)</f>
        <v>8.4783264301951142E-2</v>
      </c>
      <c r="Y78" s="16">
        <f ca="1">M78*L78/(1000*m!P$7+H78)</f>
        <v>4.7864138918849358E-2</v>
      </c>
      <c r="Z78" s="8"/>
      <c r="AA78" s="14">
        <f ca="1">m!$P$8+H78</f>
        <v>6386527.0663969694</v>
      </c>
      <c r="AB78" s="14">
        <f ca="1">(m!$P$8*H78)/AA78</f>
        <v>15389.801327058285</v>
      </c>
      <c r="AC78" s="14">
        <f ca="1">IF(AB78&lt;=11000,0,IF(AB78&lt;=20000,11000,IF(H78&lt;=32000,20000,IF(AB78&lt;=47000,(m!$P$8*35000/(m!$P$8+35000)),IF(AB78&lt;=51000,47000,IF(AB78&lt;=71000,51000,71000))))))</f>
        <v>11000</v>
      </c>
      <c r="AD78" s="14">
        <f t="shared" ca="1" si="36"/>
        <v>4389.8013270582851</v>
      </c>
      <c r="AE78" s="8">
        <f t="shared" ca="1" si="49"/>
        <v>216.65</v>
      </c>
      <c r="AF78" s="119">
        <f t="shared" ca="1" si="50"/>
        <v>22632.05</v>
      </c>
      <c r="AG78" s="10">
        <f t="shared" ca="1" si="51"/>
        <v>0</v>
      </c>
      <c r="AH78" s="8">
        <f t="shared" ca="1" si="37"/>
        <v>216.65</v>
      </c>
      <c r="AI78" s="119">
        <f ca="1">IF(AG78=0,AF78*EXP(-m!$P$5*AD78/(m!$P$18*AH78)),AF78*(AH78/AE78)^(-m!$P$5/(m!$P$18*AG78)))</f>
        <v>11330.486808445281</v>
      </c>
      <c r="AJ78" s="120">
        <f t="shared" ca="1" si="38"/>
        <v>0.11182321054473507</v>
      </c>
      <c r="AK78" s="8">
        <f ca="1">SQRT(m!$P$19*m!$P$18*AH78)</f>
        <v>295.14439333794832</v>
      </c>
      <c r="AL78" s="121">
        <f ca="1">AI78/(m!$P$18*AH78)</f>
        <v>0.1820989870223963</v>
      </c>
      <c r="AM78" s="8">
        <f t="shared" ca="1" si="52"/>
        <v>-56.499999999999972</v>
      </c>
      <c r="AN78" s="17">
        <f t="shared" ca="1" si="53"/>
        <v>0.14865223430399696</v>
      </c>
      <c r="AO78" s="16">
        <f t="shared" ca="1" si="54"/>
        <v>2.0717714570362</v>
      </c>
      <c r="AP78" s="8"/>
      <c r="AQ78" s="8">
        <f t="shared" ca="1" si="55"/>
        <v>0</v>
      </c>
      <c r="AR78" s="15">
        <f ca="1">0.5*m!P$13*AN78*N78*N78</f>
        <v>34043.194058620458</v>
      </c>
      <c r="AS78" s="18">
        <f t="shared" ca="1" si="39"/>
        <v>0.33233936120313268</v>
      </c>
      <c r="AT78" s="8">
        <f ca="1">OFFSET(m!C$28,0,D78)</f>
        <v>2.5</v>
      </c>
      <c r="AU78" s="15">
        <f ca="1">AR78*AS78*OFFSET(m!C$25,0,D78)*COS(AQ78/180*PI())</f>
        <v>678833.60200537229</v>
      </c>
      <c r="AV78" s="15">
        <f ca="1">AR78*AT78*OFFSET(m!C$26,0,D78)*SIN(AQ78/180*PI())</f>
        <v>0</v>
      </c>
      <c r="AW78" s="15">
        <f t="shared" ca="1" si="40"/>
        <v>-498120.57207242784</v>
      </c>
      <c r="AX78" s="15">
        <f t="shared" ca="1" si="41"/>
        <v>-461184.29601388803</v>
      </c>
      <c r="AY78" s="8"/>
      <c r="AZ78" s="6">
        <f>MATCH(A78,m!$C$19:$C$24)</f>
        <v>2</v>
      </c>
      <c r="BA78" s="9">
        <f ca="1">1*($D78=BA$3)+($D78&lt;BA$3)*OFFSET(m!$C$18,IF(ISNA($AZ78),1,$AZ78),BA$3)</f>
        <v>1</v>
      </c>
      <c r="BB78" s="9">
        <f ca="1">1*($D78=BB$3)+($D78&lt;BB$3)*OFFSET(m!$C$18,IF(ISNA($AZ78),1,$AZ78),BB$3)</f>
        <v>0.4</v>
      </c>
      <c r="BC78" s="9">
        <f ca="1">1*($D78=BC$3)+($D78&lt;BC$3)*OFFSET(m!$C$18,IF(ISNA($AZ78),1,$AZ78),BC$3)</f>
        <v>0</v>
      </c>
      <c r="BD78" s="9">
        <f ca="1">1*($D78=BD$3)+($D78&lt;BD$3)*OFFSET(m!$C$18,IF(ISNA($AZ78),1,$AZ78),BD$3)</f>
        <v>0</v>
      </c>
      <c r="BE78" s="8"/>
      <c r="BF78" s="19">
        <f ca="1">m!D$18*BA78*(m!D$14-(m!D$14-m!D$13)*$AN78)*MIN(BL78,m!D$18*m!$O$24)/(m!D$18*m!$O$24)</f>
        <v>3460707.5507365358</v>
      </c>
      <c r="BG78" s="19">
        <f ca="1">m!E$18*BB78*(m!E$14-(m!E$14-m!E$13)*$AN78)*MIN(BM78,m!E$18*m!$O$24)/MAX(m!E$18*m!$O$24,1)</f>
        <v>346070.75507365359</v>
      </c>
      <c r="BH78" s="19">
        <f ca="1">m!F$18*BC78*(m!F$14-(m!F$14-m!F$13)*$AN78)*MIN(BN78,m!F$18*m!$O$24)/MAX(m!F$18*m!$O$24,1)</f>
        <v>0</v>
      </c>
      <c r="BI78" s="19">
        <f ca="1">m!G$18*BD78*(m!G$14-(m!G$14-m!G$13)*$AN78)*MIN(BO78,m!G$18*m!$O$24)/MAX(m!G$18*m!$O$24,1)</f>
        <v>0</v>
      </c>
      <c r="BJ78" s="8"/>
      <c r="BK78" s="19">
        <f ca="1">m!D$6+IF(D78&lt;=1,m!D$9)+IF(D78&lt;=2,m!E$9)+IF(D78&lt;=3,m!F$9)+IF(D78&lt;=4,m!G$9)+IF(A78&lt;m!D$24,m!D$23)</f>
        <v>332193.05003474816</v>
      </c>
      <c r="BL78" s="19">
        <f ca="1">MAX(BL77-m!D$18*BA77*m!$O$24,0)</f>
        <v>1000067.9886685542</v>
      </c>
      <c r="BM78" s="19">
        <f ca="1">MAX(BM77-m!E$18*BB77*m!$O$24,0)</f>
        <v>299376.77053824306</v>
      </c>
      <c r="BN78" s="19">
        <f ca="1">MAX(BN77-m!F$18*BC77*m!$O$24,0)</f>
        <v>130000</v>
      </c>
      <c r="BO78" s="19">
        <f ca="1">MAX(BO77-m!G$18*BD77*m!$O$24,0)</f>
        <v>0</v>
      </c>
      <c r="BP78" s="8"/>
      <c r="BQ78" s="15">
        <f t="shared" si="42"/>
        <v>73</v>
      </c>
      <c r="BR78" s="80">
        <f t="shared" ca="1" si="43"/>
        <v>42.795020194649091</v>
      </c>
      <c r="BS78" s="80">
        <f t="shared" ca="1" si="44"/>
        <v>42.795020194649091</v>
      </c>
      <c r="BT78" s="80">
        <f t="shared" ca="1" si="45"/>
        <v>6.1147172982182658</v>
      </c>
      <c r="BU78" s="80">
        <f t="shared" ca="1" si="28"/>
        <v>0</v>
      </c>
      <c r="BV78" s="80">
        <f t="shared" ca="1" si="46"/>
        <v>7.7135331984845426</v>
      </c>
      <c r="BW78" s="80">
        <f t="shared" ca="1" si="47"/>
        <v>15.324495407778777</v>
      </c>
      <c r="BX78" s="80">
        <f t="shared" ca="1" si="29"/>
        <v>34.043194058620458</v>
      </c>
      <c r="BY78" s="8"/>
      <c r="CA78" s="18"/>
      <c r="CB78" s="18"/>
      <c r="CC78" s="10"/>
      <c r="CD78" s="20"/>
      <c r="CE78" s="20"/>
      <c r="CF78" s="18"/>
      <c r="CG78" s="7"/>
      <c r="CH78" s="18"/>
      <c r="CI78" s="18"/>
      <c r="CJ78" s="10"/>
      <c r="CK78" s="20"/>
      <c r="CL78" s="20"/>
      <c r="CM78" s="20"/>
      <c r="CN78" s="20"/>
      <c r="CO78" s="18"/>
      <c r="CP78" s="18"/>
      <c r="CQ78" s="18"/>
      <c r="CR78" s="18"/>
      <c r="CS78" s="18"/>
      <c r="CT78" s="8"/>
      <c r="CU78" s="11"/>
      <c r="CV78" s="7"/>
    </row>
    <row r="79" spans="1:100" x14ac:dyDescent="0.2">
      <c r="A79" s="6">
        <f>A78+m!$O$24</f>
        <v>74</v>
      </c>
      <c r="B79" s="8">
        <f t="shared" si="48"/>
        <v>1.2000000000000002</v>
      </c>
      <c r="C79" s="8"/>
      <c r="D79" s="12">
        <f t="shared" ca="1" si="30"/>
        <v>1</v>
      </c>
      <c r="E79" s="13">
        <f ca="1">IF(D79,'c'!H79,0)</f>
        <v>42.146281750223054</v>
      </c>
      <c r="F79" s="13">
        <f ca="1">IF(D79,'c'!I79,0)</f>
        <v>42.146281750223054</v>
      </c>
      <c r="G79" s="8"/>
      <c r="H79" s="14">
        <f ca="1">H78+M78*m!$O$24</f>
        <v>15842.486550622649</v>
      </c>
      <c r="I79" s="14">
        <f ca="1">I78+K78*m!$O$24</f>
        <v>9569.6695237163149</v>
      </c>
      <c r="J79" s="8"/>
      <c r="K79" s="15">
        <f ca="1">K78+(U78-Y78)*m!$O$24</f>
        <v>463.9678082600584</v>
      </c>
      <c r="L79" s="15">
        <f ca="1">K79+m!$L$24</f>
        <v>751.12349865493434</v>
      </c>
      <c r="M79" s="15">
        <f ca="1">M78+(V78+X78-W78)*m!$O$24</f>
        <v>419.90834468697892</v>
      </c>
      <c r="N79" s="15">
        <f t="shared" ca="1" si="31"/>
        <v>625.77084067524356</v>
      </c>
      <c r="O79" s="8"/>
      <c r="P79" s="15">
        <f t="shared" ca="1" si="32"/>
        <v>1750668.9707146334</v>
      </c>
      <c r="Q79" s="14">
        <f ca="1">m!P$5*SUM(BF79:BI79)</f>
        <v>37372086.562617101</v>
      </c>
      <c r="R79" s="15">
        <f t="shared" ca="1" si="33"/>
        <v>21.425591125393201</v>
      </c>
      <c r="S79" s="15">
        <f ca="1">S78+m!$O$24*R78</f>
        <v>1298.1642165196376</v>
      </c>
      <c r="T79" s="8"/>
      <c r="U79" s="16">
        <f t="shared" ca="1" si="34"/>
        <v>15.608236949446713</v>
      </c>
      <c r="V79" s="16">
        <f t="shared" ca="1" si="35"/>
        <v>14.126042419845461</v>
      </c>
      <c r="W79" s="16">
        <f ca="1">m!P$6*(1000*m!P$7/(1000*m!P$7+H79))^2</f>
        <v>9.7834839481025391</v>
      </c>
      <c r="X79" s="16">
        <f ca="1">L79*L79/(1000*m!P$7+H79)</f>
        <v>8.8334365217734676E-2</v>
      </c>
      <c r="Y79" s="16">
        <f ca="1">M79*L79/(1000*m!P$7+H79)</f>
        <v>4.9382474578383823E-2</v>
      </c>
      <c r="Z79" s="8"/>
      <c r="AA79" s="14">
        <f ca="1">m!$P$8+H79</f>
        <v>6386942.4865506226</v>
      </c>
      <c r="AB79" s="14">
        <f ca="1">(m!$P$8*H79)/AA79</f>
        <v>15803.190067111927</v>
      </c>
      <c r="AC79" s="14">
        <f ca="1">IF(AB79&lt;=11000,0,IF(AB79&lt;=20000,11000,IF(H79&lt;=32000,20000,IF(AB79&lt;=47000,(m!$P$8*35000/(m!$P$8+35000)),IF(AB79&lt;=51000,47000,IF(AB79&lt;=71000,51000,71000))))))</f>
        <v>11000</v>
      </c>
      <c r="AD79" s="14">
        <f t="shared" ca="1" si="36"/>
        <v>4803.1900671119274</v>
      </c>
      <c r="AE79" s="8">
        <f t="shared" ca="1" si="49"/>
        <v>216.65</v>
      </c>
      <c r="AF79" s="119">
        <f t="shared" ca="1" si="50"/>
        <v>22632.05</v>
      </c>
      <c r="AG79" s="10">
        <f t="shared" ca="1" si="51"/>
        <v>0</v>
      </c>
      <c r="AH79" s="8">
        <f t="shared" ca="1" si="37"/>
        <v>216.65</v>
      </c>
      <c r="AI79" s="119">
        <f ca="1">IF(AG79=0,AF79*EXP(-m!$P$5*AD79/(m!$P$18*AH79)),AF79*(AH79/AE79)^(-m!$P$5/(m!$P$18*AG79)))</f>
        <v>10615.800040389751</v>
      </c>
      <c r="AJ79" s="120">
        <f t="shared" ca="1" si="38"/>
        <v>0.10476980054665434</v>
      </c>
      <c r="AK79" s="8">
        <f ca="1">SQRT(m!$P$19*m!$P$18*AH79)</f>
        <v>295.14439333794832</v>
      </c>
      <c r="AL79" s="121">
        <f ca="1">AI79/(m!$P$18*AH79)</f>
        <v>0.17061283124626334</v>
      </c>
      <c r="AM79" s="8">
        <f t="shared" ca="1" si="52"/>
        <v>-56.499999999999972</v>
      </c>
      <c r="AN79" s="17">
        <f t="shared" ca="1" si="53"/>
        <v>0.13927578060919454</v>
      </c>
      <c r="AO79" s="16">
        <f t="shared" ca="1" si="54"/>
        <v>2.1202193055340173</v>
      </c>
      <c r="AP79" s="8"/>
      <c r="AQ79" s="8">
        <f t="shared" ca="1" si="55"/>
        <v>0</v>
      </c>
      <c r="AR79" s="15">
        <f ca="1">0.5*m!P$13*AN79*N79*N79</f>
        <v>33405.066360237935</v>
      </c>
      <c r="AS79" s="18">
        <f t="shared" ca="1" si="39"/>
        <v>0.32682466148428246</v>
      </c>
      <c r="AT79" s="8">
        <f ca="1">OFFSET(m!C$28,0,D79)</f>
        <v>2.5</v>
      </c>
      <c r="AU79" s="15">
        <f ca="1">AR79*AS79*OFFSET(m!C$25,0,D79)*COS(AQ79/180*PI())</f>
        <v>655055.97030268528</v>
      </c>
      <c r="AV79" s="15">
        <f ca="1">AR79*AT79*OFFSET(m!C$26,0,D79)*SIN(AQ79/180*PI())</f>
        <v>0</v>
      </c>
      <c r="AW79" s="15">
        <f t="shared" ca="1" si="40"/>
        <v>-485680.80050046754</v>
      </c>
      <c r="AX79" s="15">
        <f t="shared" ca="1" si="41"/>
        <v>-439559.42061843874</v>
      </c>
      <c r="AY79" s="8"/>
      <c r="AZ79" s="6">
        <f>MATCH(A79,m!$C$19:$C$24)</f>
        <v>2</v>
      </c>
      <c r="BA79" s="9">
        <f ca="1">1*($D79=BA$3)+($D79&lt;BA$3)*OFFSET(m!$C$18,IF(ISNA($AZ79),1,$AZ79),BA$3)</f>
        <v>1</v>
      </c>
      <c r="BB79" s="9">
        <f ca="1">1*($D79=BB$3)+($D79&lt;BB$3)*OFFSET(m!$C$18,IF(ISNA($AZ79),1,$AZ79),BB$3)</f>
        <v>0.4</v>
      </c>
      <c r="BC79" s="9">
        <f ca="1">1*($D79=BC$3)+($D79&lt;BC$3)*OFFSET(m!$C$18,IF(ISNA($AZ79),1,$AZ79),BC$3)</f>
        <v>0</v>
      </c>
      <c r="BD79" s="9">
        <f ca="1">1*($D79=BD$3)+($D79&lt;BD$3)*OFFSET(m!$C$18,IF(ISNA($AZ79),1,$AZ79),BD$3)</f>
        <v>0</v>
      </c>
      <c r="BE79" s="8"/>
      <c r="BF79" s="19">
        <f ca="1">m!D$18*BA79*(m!D$14-(m!D$14-m!D$13)*$AN79)*MIN(BL79,m!D$18*m!$O$24)/(m!D$18*m!$O$24)</f>
        <v>3464447.5073377485</v>
      </c>
      <c r="BG79" s="19">
        <f ca="1">m!E$18*BB79*(m!E$14-(m!E$14-m!E$13)*$AN79)*MIN(BM79,m!E$18*m!$O$24)/MAX(m!E$18*m!$O$24,1)</f>
        <v>346444.75073377485</v>
      </c>
      <c r="BH79" s="19">
        <f ca="1">m!F$18*BC79*(m!F$14-(m!F$14-m!F$13)*$AN79)*MIN(BN79,m!F$18*m!$O$24)/MAX(m!F$18*m!$O$24,1)</f>
        <v>0</v>
      </c>
      <c r="BI79" s="19">
        <f ca="1">m!G$18*BD79*(m!G$14-(m!G$14-m!G$13)*$AN79)*MIN(BO79,m!G$18*m!$O$24)/MAX(m!G$18*m!$O$24,1)</f>
        <v>0</v>
      </c>
      <c r="BJ79" s="8"/>
      <c r="BK79" s="19">
        <f ca="1">m!D$6+IF(D79&lt;=1,m!D$9)+IF(D79&lt;=2,m!E$9)+IF(D79&lt;=3,m!F$9)+IF(D79&lt;=4,m!G$9)+IF(A79&lt;m!D$24,m!D$23)</f>
        <v>332193.05003474816</v>
      </c>
      <c r="BL79" s="19">
        <f ca="1">MAX(BL78-m!D$18*BA78*m!$O$24,0)</f>
        <v>990096.31728045223</v>
      </c>
      <c r="BM79" s="19">
        <f ca="1">MAX(BM78-m!E$18*BB78*m!$O$24,0)</f>
        <v>298379.60339943285</v>
      </c>
      <c r="BN79" s="19">
        <f ca="1">MAX(BN78-m!F$18*BC78*m!$O$24,0)</f>
        <v>130000</v>
      </c>
      <c r="BO79" s="19">
        <f ca="1">MAX(BO78-m!G$18*BD78*m!$O$24,0)</f>
        <v>0</v>
      </c>
      <c r="BP79" s="8"/>
      <c r="BQ79" s="15">
        <f t="shared" si="42"/>
        <v>74</v>
      </c>
      <c r="BR79" s="80">
        <f t="shared" ca="1" si="43"/>
        <v>42.146281750223054</v>
      </c>
      <c r="BS79" s="80">
        <f t="shared" ca="1" si="44"/>
        <v>42.146281750223054</v>
      </c>
      <c r="BT79" s="80">
        <f t="shared" ca="1" si="45"/>
        <v>6.2577084067524353</v>
      </c>
      <c r="BU79" s="80">
        <f t="shared" ca="1" si="28"/>
        <v>0</v>
      </c>
      <c r="BV79" s="80">
        <f t="shared" ca="1" si="46"/>
        <v>7.9212432753113253</v>
      </c>
      <c r="BW79" s="80">
        <f t="shared" ca="1" si="47"/>
        <v>15.608236949446713</v>
      </c>
      <c r="BX79" s="80">
        <f t="shared" ca="1" si="29"/>
        <v>33.405066360237932</v>
      </c>
      <c r="BY79" s="8"/>
      <c r="CA79" s="18"/>
      <c r="CB79" s="18"/>
      <c r="CC79" s="10"/>
      <c r="CD79" s="20"/>
      <c r="CE79" s="20"/>
      <c r="CF79" s="18"/>
      <c r="CG79" s="7"/>
      <c r="CH79" s="18"/>
      <c r="CI79" s="18"/>
      <c r="CJ79" s="10"/>
      <c r="CK79" s="20"/>
      <c r="CL79" s="20"/>
      <c r="CM79" s="20"/>
      <c r="CN79" s="20"/>
      <c r="CO79" s="18"/>
      <c r="CP79" s="18"/>
      <c r="CQ79" s="18"/>
      <c r="CR79" s="18"/>
      <c r="CS79" s="18"/>
      <c r="CT79" s="8"/>
      <c r="CU79" s="11"/>
      <c r="CV79" s="7"/>
    </row>
    <row r="80" spans="1:100" x14ac:dyDescent="0.2">
      <c r="A80" s="6">
        <f>A79+m!$O$24</f>
        <v>75</v>
      </c>
      <c r="B80" s="8">
        <f t="shared" si="48"/>
        <v>1.2000000000000002</v>
      </c>
      <c r="C80" s="8"/>
      <c r="D80" s="12">
        <f t="shared" ca="1" si="30"/>
        <v>1</v>
      </c>
      <c r="E80" s="13">
        <f ca="1">IF(D80,'c'!H80,0)</f>
        <v>41.506023709570236</v>
      </c>
      <c r="F80" s="13">
        <f ca="1">IF(D80,'c'!I80,0)</f>
        <v>41.506023709570236</v>
      </c>
      <c r="G80" s="8"/>
      <c r="H80" s="14">
        <f ca="1">H79+M79*m!$O$24</f>
        <v>16262.394895309628</v>
      </c>
      <c r="I80" s="14">
        <f ca="1">I79+K79*m!$O$24</f>
        <v>10033.637331976373</v>
      </c>
      <c r="J80" s="8"/>
      <c r="K80" s="15">
        <f ca="1">K79+(U79-Y79)*m!$O$24</f>
        <v>479.52666273492673</v>
      </c>
      <c r="L80" s="15">
        <f ca="1">K80+m!$L$24</f>
        <v>766.68235312980255</v>
      </c>
      <c r="M80" s="15">
        <f ca="1">M79+(V79+X79-W79)*m!$O$24</f>
        <v>424.33923752393957</v>
      </c>
      <c r="N80" s="15">
        <f t="shared" ca="1" si="31"/>
        <v>640.31992689287335</v>
      </c>
      <c r="O80" s="8"/>
      <c r="P80" s="15">
        <f t="shared" ca="1" si="32"/>
        <v>1739700.1321877211</v>
      </c>
      <c r="Q80" s="14">
        <f ca="1">m!P$5*SUM(BF80:BI80)</f>
        <v>37410276.14341566</v>
      </c>
      <c r="R80" s="15">
        <f t="shared" ca="1" si="33"/>
        <v>21.582531726449091</v>
      </c>
      <c r="S80" s="15">
        <f ca="1">S79+m!$O$24*R79</f>
        <v>1319.5898076450308</v>
      </c>
      <c r="T80" s="8"/>
      <c r="U80" s="16">
        <f t="shared" ca="1" si="34"/>
        <v>15.890958983604085</v>
      </c>
      <c r="V80" s="16">
        <f t="shared" ca="1" si="35"/>
        <v>14.062111541760601</v>
      </c>
      <c r="W80" s="16">
        <f ca="1">m!P$6*(1000*m!P$7/(1000*m!P$7+H80))^2</f>
        <v>9.782197648293792</v>
      </c>
      <c r="X80" s="16">
        <f ca="1">L80*L80/(1000*m!P$7+H80)</f>
        <v>9.2025752456196028E-2</v>
      </c>
      <c r="Y80" s="16">
        <f ca="1">M80*L80/(1000*m!P$7+H80)</f>
        <v>5.093391998709234E-2</v>
      </c>
      <c r="Z80" s="8"/>
      <c r="AA80" s="14">
        <f ca="1">m!$P$8+H80</f>
        <v>6387362.3948953096</v>
      </c>
      <c r="AB80" s="14">
        <f ca="1">(m!$P$8*H80)/AA80</f>
        <v>16220.990404475924</v>
      </c>
      <c r="AC80" s="14">
        <f ca="1">IF(AB80&lt;=11000,0,IF(AB80&lt;=20000,11000,IF(H80&lt;=32000,20000,IF(AB80&lt;=47000,(m!$P$8*35000/(m!$P$8+35000)),IF(AB80&lt;=51000,47000,IF(AB80&lt;=71000,51000,71000))))))</f>
        <v>11000</v>
      </c>
      <c r="AD80" s="14">
        <f t="shared" ca="1" si="36"/>
        <v>5220.9904044759242</v>
      </c>
      <c r="AE80" s="8">
        <f t="shared" ca="1" si="49"/>
        <v>216.65</v>
      </c>
      <c r="AF80" s="119">
        <f t="shared" ca="1" si="50"/>
        <v>22632.05</v>
      </c>
      <c r="AG80" s="10">
        <f t="shared" ca="1" si="51"/>
        <v>0</v>
      </c>
      <c r="AH80" s="8">
        <f t="shared" ca="1" si="37"/>
        <v>216.65</v>
      </c>
      <c r="AI80" s="119">
        <f ca="1">IF(AG80=0,AF80*EXP(-m!$P$5*AD80/(m!$P$18*AH80)),AF80*(AH80/AE80)^(-m!$P$5/(m!$P$18*AG80)))</f>
        <v>9939.2799326747754</v>
      </c>
      <c r="AJ80" s="120">
        <f t="shared" ca="1" si="38"/>
        <v>9.8093066199603007E-2</v>
      </c>
      <c r="AK80" s="8">
        <f ca="1">SQRT(m!$P$19*m!$P$18*AH80)</f>
        <v>295.14439333794832</v>
      </c>
      <c r="AL80" s="121">
        <f ca="1">AI80/(m!$P$18*AH80)</f>
        <v>0.15974007455028835</v>
      </c>
      <c r="AM80" s="8">
        <f t="shared" ca="1" si="52"/>
        <v>-56.499999999999972</v>
      </c>
      <c r="AN80" s="17">
        <f t="shared" ca="1" si="53"/>
        <v>0.13040006085737824</v>
      </c>
      <c r="AO80" s="16">
        <f t="shared" ca="1" si="54"/>
        <v>2.1695141135874119</v>
      </c>
      <c r="AP80" s="8"/>
      <c r="AQ80" s="8">
        <f t="shared" ca="1" si="55"/>
        <v>0</v>
      </c>
      <c r="AR80" s="15">
        <f ca="1">0.5*m!P$13*AN80*N80*N80</f>
        <v>32747.482736113961</v>
      </c>
      <c r="AS80" s="18">
        <f t="shared" ca="1" si="39"/>
        <v>0.32146635044619382</v>
      </c>
      <c r="AT80" s="8">
        <f ca="1">OFFSET(m!C$28,0,D80)</f>
        <v>2.5</v>
      </c>
      <c r="AU80" s="15">
        <f ca="1">AR80*AS80*OFFSET(m!C$25,0,D80)*COS(AQ80/180*PI())</f>
        <v>631632.82568869763</v>
      </c>
      <c r="AV80" s="15">
        <f ca="1">AR80*AT80*OFFSET(m!C$26,0,D80)*SIN(AQ80/180*PI())</f>
        <v>0</v>
      </c>
      <c r="AW80" s="15">
        <f t="shared" ca="1" si="40"/>
        <v>-473021.01380175544</v>
      </c>
      <c r="AX80" s="15">
        <f t="shared" ca="1" si="41"/>
        <v>-418582.30611129297</v>
      </c>
      <c r="AY80" s="8"/>
      <c r="AZ80" s="6">
        <f>MATCH(A80,m!$C$19:$C$24)</f>
        <v>2</v>
      </c>
      <c r="BA80" s="9">
        <f ca="1">1*($D80=BA$3)+($D80&lt;BA$3)*OFFSET(m!$C$18,IF(ISNA($AZ80),1,$AZ80),BA$3)</f>
        <v>1</v>
      </c>
      <c r="BB80" s="9">
        <f ca="1">1*($D80=BB$3)+($D80&lt;BB$3)*OFFSET(m!$C$18,IF(ISNA($AZ80),1,$AZ80),BB$3)</f>
        <v>0.4</v>
      </c>
      <c r="BC80" s="9">
        <f ca="1">1*($D80=BC$3)+($D80&lt;BC$3)*OFFSET(m!$C$18,IF(ISNA($AZ80),1,$AZ80),BC$3)</f>
        <v>0</v>
      </c>
      <c r="BD80" s="9">
        <f ca="1">1*($D80=BD$3)+($D80&lt;BD$3)*OFFSET(m!$C$18,IF(ISNA($AZ80),1,$AZ80),BD$3)</f>
        <v>0</v>
      </c>
      <c r="BE80" s="8"/>
      <c r="BF80" s="19">
        <f ca="1">m!D$18*BA80*(m!D$14-(m!D$14-m!D$13)*$AN80)*MIN(BL80,m!D$18*m!$O$24)/(m!D$18*m!$O$24)</f>
        <v>3467987.7377656684</v>
      </c>
      <c r="BG80" s="19">
        <f ca="1">m!E$18*BB80*(m!E$14-(m!E$14-m!E$13)*$AN80)*MIN(BM80,m!E$18*m!$O$24)/MAX(m!E$18*m!$O$24,1)</f>
        <v>346798.77377656684</v>
      </c>
      <c r="BH80" s="19">
        <f ca="1">m!F$18*BC80*(m!F$14-(m!F$14-m!F$13)*$AN80)*MIN(BN80,m!F$18*m!$O$24)/MAX(m!F$18*m!$O$24,1)</f>
        <v>0</v>
      </c>
      <c r="BI80" s="19">
        <f ca="1">m!G$18*BD80*(m!G$14-(m!G$14-m!G$13)*$AN80)*MIN(BO80,m!G$18*m!$O$24)/MAX(m!G$18*m!$O$24,1)</f>
        <v>0</v>
      </c>
      <c r="BJ80" s="8"/>
      <c r="BK80" s="19">
        <f ca="1">m!D$6+IF(D80&lt;=1,m!D$9)+IF(D80&lt;=2,m!E$9)+IF(D80&lt;=3,m!F$9)+IF(D80&lt;=4,m!G$9)+IF(A80&lt;m!D$24,m!D$23)</f>
        <v>332193.05003474816</v>
      </c>
      <c r="BL80" s="19">
        <f ca="1">MAX(BL79-m!D$18*BA79*m!$O$24,0)</f>
        <v>980124.64589235024</v>
      </c>
      <c r="BM80" s="19">
        <f ca="1">MAX(BM79-m!E$18*BB79*m!$O$24,0)</f>
        <v>297382.43626062264</v>
      </c>
      <c r="BN80" s="19">
        <f ca="1">MAX(BN79-m!F$18*BC79*m!$O$24,0)</f>
        <v>130000</v>
      </c>
      <c r="BO80" s="19">
        <f ca="1">MAX(BO79-m!G$18*BD79*m!$O$24,0)</f>
        <v>0</v>
      </c>
      <c r="BP80" s="8"/>
      <c r="BQ80" s="15">
        <f t="shared" si="42"/>
        <v>75</v>
      </c>
      <c r="BR80" s="80">
        <f t="shared" ca="1" si="43"/>
        <v>41.506023709570236</v>
      </c>
      <c r="BS80" s="80">
        <f t="shared" ca="1" si="44"/>
        <v>41.506023709570236</v>
      </c>
      <c r="BT80" s="80">
        <f t="shared" ca="1" si="45"/>
        <v>6.4031992689287334</v>
      </c>
      <c r="BU80" s="80">
        <f t="shared" ca="1" si="28"/>
        <v>0</v>
      </c>
      <c r="BV80" s="80">
        <f t="shared" ca="1" si="46"/>
        <v>8.1311974476548148</v>
      </c>
      <c r="BW80" s="80">
        <f t="shared" ca="1" si="47"/>
        <v>15.890958983604083</v>
      </c>
      <c r="BX80" s="80">
        <f t="shared" ca="1" si="29"/>
        <v>32.747482736113959</v>
      </c>
      <c r="BY80" s="8"/>
      <c r="CA80" s="18"/>
      <c r="CB80" s="18"/>
      <c r="CC80" s="10"/>
      <c r="CD80" s="20"/>
      <c r="CE80" s="20"/>
      <c r="CF80" s="18"/>
      <c r="CG80" s="7"/>
      <c r="CH80" s="18"/>
      <c r="CI80" s="18"/>
      <c r="CJ80" s="10"/>
      <c r="CK80" s="20"/>
      <c r="CL80" s="20"/>
      <c r="CM80" s="20"/>
      <c r="CN80" s="20"/>
      <c r="CO80" s="18"/>
      <c r="CP80" s="18"/>
      <c r="CQ80" s="18"/>
      <c r="CR80" s="18"/>
      <c r="CS80" s="18"/>
      <c r="CT80" s="8"/>
      <c r="CU80" s="11"/>
      <c r="CV80" s="7"/>
    </row>
    <row r="81" spans="1:100" x14ac:dyDescent="0.2">
      <c r="A81" s="6">
        <f>A80+m!$O$24</f>
        <v>76</v>
      </c>
      <c r="B81" s="8">
        <f t="shared" si="48"/>
        <v>1.2000000000000002</v>
      </c>
      <c r="C81" s="8"/>
      <c r="D81" s="12">
        <f t="shared" ca="1" si="30"/>
        <v>1</v>
      </c>
      <c r="E81" s="13">
        <f ca="1">IF(D81,'c'!H81,0)</f>
        <v>40.874290888910217</v>
      </c>
      <c r="F81" s="13">
        <f ca="1">IF(D81,'c'!I81,0)</f>
        <v>40.874290888910217</v>
      </c>
      <c r="G81" s="8"/>
      <c r="H81" s="14">
        <f ca="1">H80+M80*m!$O$24</f>
        <v>16686.734132833568</v>
      </c>
      <c r="I81" s="14">
        <f ca="1">I80+K80*m!$O$24</f>
        <v>10513.1639947113</v>
      </c>
      <c r="J81" s="8"/>
      <c r="K81" s="15">
        <f ca="1">K80+(U80-Y80)*m!$O$24</f>
        <v>495.36668779854375</v>
      </c>
      <c r="L81" s="15">
        <f ca="1">K81+m!$L$24</f>
        <v>782.52237819341963</v>
      </c>
      <c r="M81" s="15">
        <f ca="1">M80+(V80+X80-W80)*m!$O$24</f>
        <v>428.71117716986259</v>
      </c>
      <c r="N81" s="15">
        <f t="shared" ca="1" si="31"/>
        <v>655.11940042321237</v>
      </c>
      <c r="O81" s="8"/>
      <c r="P81" s="15">
        <f t="shared" ca="1" si="32"/>
        <v>1728731.2936608088</v>
      </c>
      <c r="Q81" s="14">
        <f ca="1">m!P$5*SUM(BF81:BI81)</f>
        <v>37446392.259320542</v>
      </c>
      <c r="R81" s="15">
        <f t="shared" ca="1" si="33"/>
        <v>21.740290576336896</v>
      </c>
      <c r="S81" s="15">
        <f ca="1">S80+m!$O$24*R80</f>
        <v>1341.1723393714799</v>
      </c>
      <c r="T81" s="8"/>
      <c r="U81" s="16">
        <f t="shared" ca="1" si="34"/>
        <v>16.172662272200494</v>
      </c>
      <c r="V81" s="16">
        <f t="shared" ca="1" si="35"/>
        <v>13.996502492927785</v>
      </c>
      <c r="W81" s="16">
        <f ca="1">m!P$6*(1000*m!P$7/(1000*m!P$7+H81))^2</f>
        <v>9.780898033078028</v>
      </c>
      <c r="X81" s="16">
        <f ca="1">L81*L81/(1000*m!P$7+H81)</f>
        <v>9.5861258031904678E-2</v>
      </c>
      <c r="Y81" s="16">
        <f ca="1">M81*L81/(1000*m!P$7+H81)</f>
        <v>5.2518361034888786E-2</v>
      </c>
      <c r="Z81" s="8"/>
      <c r="AA81" s="14">
        <f ca="1">m!$P$8+H81</f>
        <v>6387786.7341328338</v>
      </c>
      <c r="AB81" s="14">
        <f ca="1">(m!$P$8*H81)/AA81</f>
        <v>16643.143589252642</v>
      </c>
      <c r="AC81" s="14">
        <f ca="1">IF(AB81&lt;=11000,0,IF(AB81&lt;=20000,11000,IF(H81&lt;=32000,20000,IF(AB81&lt;=47000,(m!$P$8*35000/(m!$P$8+35000)),IF(AB81&lt;=51000,47000,IF(AB81&lt;=71000,51000,71000))))))</f>
        <v>11000</v>
      </c>
      <c r="AD81" s="14">
        <f t="shared" ca="1" si="36"/>
        <v>5643.1435892526424</v>
      </c>
      <c r="AE81" s="8">
        <f t="shared" ca="1" si="49"/>
        <v>216.65</v>
      </c>
      <c r="AF81" s="119">
        <f t="shared" ca="1" si="50"/>
        <v>22632.05</v>
      </c>
      <c r="AG81" s="10">
        <f t="shared" ca="1" si="51"/>
        <v>0</v>
      </c>
      <c r="AH81" s="8">
        <f t="shared" ca="1" si="37"/>
        <v>216.65</v>
      </c>
      <c r="AI81" s="119">
        <f ca="1">IF(AG81=0,AF81*EXP(-m!$P$5*AD81/(m!$P$18*AH81)),AF81*(AH81/AE81)^(-m!$P$5/(m!$P$18*AG81)))</f>
        <v>9299.4908040352675</v>
      </c>
      <c r="AJ81" s="120">
        <f t="shared" ca="1" si="38"/>
        <v>9.177883843114007E-2</v>
      </c>
      <c r="AK81" s="8">
        <f ca="1">SQRT(m!$P$19*m!$P$18*AH81)</f>
        <v>295.14439333794832</v>
      </c>
      <c r="AL81" s="121">
        <f ca="1">AI81/(m!$P$18*AH81)</f>
        <v>0.14945764324765817</v>
      </c>
      <c r="AM81" s="8">
        <f t="shared" ca="1" si="52"/>
        <v>-56.499999999999972</v>
      </c>
      <c r="AN81" s="17">
        <f t="shared" ca="1" si="53"/>
        <v>0.1220062393858434</v>
      </c>
      <c r="AO81" s="16">
        <f t="shared" ca="1" si="54"/>
        <v>2.2196572769487881</v>
      </c>
      <c r="AP81" s="8"/>
      <c r="AQ81" s="8">
        <f t="shared" ca="1" si="55"/>
        <v>0</v>
      </c>
      <c r="AR81" s="15">
        <f ca="1">0.5*m!P$13*AN81*N81*N81</f>
        <v>32072.222437867553</v>
      </c>
      <c r="AS81" s="18">
        <f t="shared" ca="1" si="39"/>
        <v>0.31626000080846534</v>
      </c>
      <c r="AT81" s="8">
        <f ca="1">OFFSET(m!C$28,0,D81)</f>
        <v>2.5</v>
      </c>
      <c r="AU81" s="15">
        <f ca="1">AR81*AS81*OFFSET(m!C$25,0,D81)*COS(AQ81/180*PI())</f>
        <v>608589.66564775642</v>
      </c>
      <c r="AV81" s="15">
        <f ca="1">AR81*AT81*OFFSET(m!C$26,0,D81)*SIN(AQ81/180*PI())</f>
        <v>0</v>
      </c>
      <c r="AW81" s="15">
        <f t="shared" ca="1" si="40"/>
        <v>-460183.36001894774</v>
      </c>
      <c r="AX81" s="15">
        <f t="shared" ca="1" si="41"/>
        <v>-398262.0447581209</v>
      </c>
      <c r="AY81" s="8"/>
      <c r="AZ81" s="6">
        <f>MATCH(A81,m!$C$19:$C$24)</f>
        <v>2</v>
      </c>
      <c r="BA81" s="9">
        <f ca="1">1*($D81=BA$3)+($D81&lt;BA$3)*OFFSET(m!$C$18,IF(ISNA($AZ81),1,$AZ81),BA$3)</f>
        <v>1</v>
      </c>
      <c r="BB81" s="9">
        <f ca="1">1*($D81=BB$3)+($D81&lt;BB$3)*OFFSET(m!$C$18,IF(ISNA($AZ81),1,$AZ81),BB$3)</f>
        <v>0.4</v>
      </c>
      <c r="BC81" s="9">
        <f ca="1">1*($D81=BC$3)+($D81&lt;BC$3)*OFFSET(m!$C$18,IF(ISNA($AZ81),1,$AZ81),BC$3)</f>
        <v>0</v>
      </c>
      <c r="BD81" s="9">
        <f ca="1">1*($D81=BD$3)+($D81&lt;BD$3)*OFFSET(m!$C$18,IF(ISNA($AZ81),1,$AZ81),BD$3)</f>
        <v>0</v>
      </c>
      <c r="BE81" s="8"/>
      <c r="BF81" s="19">
        <f ca="1">m!D$18*BA81*(m!D$14-(m!D$14-m!D$13)*$AN81)*MIN(BL81,m!D$18*m!$O$24)/(m!D$18*m!$O$24)</f>
        <v>3471335.75494185</v>
      </c>
      <c r="BG81" s="19">
        <f ca="1">m!E$18*BB81*(m!E$14-(m!E$14-m!E$13)*$AN81)*MIN(BM81,m!E$18*m!$O$24)/MAX(m!E$18*m!$O$24,1)</f>
        <v>347133.57549418509</v>
      </c>
      <c r="BH81" s="19">
        <f ca="1">m!F$18*BC81*(m!F$14-(m!F$14-m!F$13)*$AN81)*MIN(BN81,m!F$18*m!$O$24)/MAX(m!F$18*m!$O$24,1)</f>
        <v>0</v>
      </c>
      <c r="BI81" s="19">
        <f ca="1">m!G$18*BD81*(m!G$14-(m!G$14-m!G$13)*$AN81)*MIN(BO81,m!G$18*m!$O$24)/MAX(m!G$18*m!$O$24,1)</f>
        <v>0</v>
      </c>
      <c r="BJ81" s="8"/>
      <c r="BK81" s="19">
        <f ca="1">m!D$6+IF(D81&lt;=1,m!D$9)+IF(D81&lt;=2,m!E$9)+IF(D81&lt;=3,m!F$9)+IF(D81&lt;=4,m!G$9)+IF(A81&lt;m!D$24,m!D$23)</f>
        <v>332193.05003474816</v>
      </c>
      <c r="BL81" s="19">
        <f ca="1">MAX(BL80-m!D$18*BA80*m!$O$24,0)</f>
        <v>970152.97450424824</v>
      </c>
      <c r="BM81" s="19">
        <f ca="1">MAX(BM80-m!E$18*BB80*m!$O$24,0)</f>
        <v>296385.26912181242</v>
      </c>
      <c r="BN81" s="19">
        <f ca="1">MAX(BN80-m!F$18*BC80*m!$O$24,0)</f>
        <v>130000</v>
      </c>
      <c r="BO81" s="19">
        <f ca="1">MAX(BO80-m!G$18*BD80*m!$O$24,0)</f>
        <v>0</v>
      </c>
      <c r="BP81" s="8"/>
      <c r="BQ81" s="15">
        <f t="shared" si="42"/>
        <v>76</v>
      </c>
      <c r="BR81" s="80">
        <f t="shared" ca="1" si="43"/>
        <v>40.874290888910217</v>
      </c>
      <c r="BS81" s="80">
        <f t="shared" ca="1" si="44"/>
        <v>40.874290888910217</v>
      </c>
      <c r="BT81" s="80">
        <f t="shared" ca="1" si="45"/>
        <v>6.5511940042321246</v>
      </c>
      <c r="BU81" s="80">
        <f t="shared" ca="1" si="28"/>
        <v>0</v>
      </c>
      <c r="BV81" s="80">
        <f t="shared" ca="1" si="46"/>
        <v>8.3433670664167838</v>
      </c>
      <c r="BW81" s="80">
        <f t="shared" ca="1" si="47"/>
        <v>16.172662272200494</v>
      </c>
      <c r="BX81" s="80">
        <f t="shared" ca="1" si="29"/>
        <v>32.072222437867552</v>
      </c>
      <c r="BY81" s="8"/>
      <c r="CA81" s="18"/>
      <c r="CB81" s="18"/>
      <c r="CC81" s="10"/>
      <c r="CD81" s="20"/>
      <c r="CE81" s="20"/>
      <c r="CF81" s="18"/>
      <c r="CG81" s="7"/>
      <c r="CH81" s="18"/>
      <c r="CI81" s="18"/>
      <c r="CJ81" s="10"/>
      <c r="CK81" s="20"/>
      <c r="CL81" s="20"/>
      <c r="CM81" s="20"/>
      <c r="CN81" s="20"/>
      <c r="CO81" s="18"/>
      <c r="CP81" s="18"/>
      <c r="CQ81" s="18"/>
      <c r="CR81" s="18"/>
      <c r="CS81" s="18"/>
      <c r="CT81" s="8"/>
      <c r="CU81" s="11"/>
      <c r="CV81" s="7"/>
    </row>
    <row r="82" spans="1:100" x14ac:dyDescent="0.2">
      <c r="A82" s="6">
        <f>A81+m!$O$24</f>
        <v>77</v>
      </c>
      <c r="B82" s="8">
        <f t="shared" si="48"/>
        <v>1.2000000000000002</v>
      </c>
      <c r="C82" s="8"/>
      <c r="D82" s="12">
        <f t="shared" ca="1" si="30"/>
        <v>1</v>
      </c>
      <c r="E82" s="13">
        <f ca="1">IF(D82,'c'!H82,0)</f>
        <v>40.251114331405496</v>
      </c>
      <c r="F82" s="13">
        <f ca="1">IF(D82,'c'!I82,0)</f>
        <v>40.251114331405496</v>
      </c>
      <c r="G82" s="8"/>
      <c r="H82" s="14">
        <f ca="1">H81+M81*m!$O$24</f>
        <v>17115.44531000343</v>
      </c>
      <c r="I82" s="14">
        <f ca="1">I81+K81*m!$O$24</f>
        <v>11008.530682509843</v>
      </c>
      <c r="J82" s="8"/>
      <c r="K82" s="15">
        <f ca="1">K81+(U81-Y81)*m!$O$24</f>
        <v>511.48683170970935</v>
      </c>
      <c r="L82" s="15">
        <f ca="1">K82+m!$L$24</f>
        <v>798.64252210458517</v>
      </c>
      <c r="M82" s="15">
        <f ca="1">M81+(V81+X81-W81)*m!$O$24</f>
        <v>433.02264288774427</v>
      </c>
      <c r="N82" s="15">
        <f t="shared" ca="1" si="31"/>
        <v>670.16967125193264</v>
      </c>
      <c r="O82" s="8"/>
      <c r="P82" s="15">
        <f t="shared" ca="1" si="32"/>
        <v>1717762.4551338966</v>
      </c>
      <c r="Q82" s="14">
        <f ca="1">m!P$5*SUM(BF82:BI82)</f>
        <v>37480515.764307156</v>
      </c>
      <c r="R82" s="15">
        <f t="shared" ca="1" si="33"/>
        <v>21.898930488791933</v>
      </c>
      <c r="S82" s="15">
        <f ca="1">S81+m!$O$24*R81</f>
        <v>1362.9126299478169</v>
      </c>
      <c r="T82" s="8"/>
      <c r="U82" s="16">
        <f t="shared" ca="1" si="34"/>
        <v>16.4533557944808</v>
      </c>
      <c r="V82" s="16">
        <f t="shared" ca="1" si="35"/>
        <v>13.929343179145647</v>
      </c>
      <c r="W82" s="16">
        <f ca="1">m!P$6*(1000*m!P$7/(1000*m!P$7+H82))^2</f>
        <v>9.779585291000398</v>
      </c>
      <c r="X82" s="16">
        <f ca="1">L82*L82/(1000*m!P$7+H82)</f>
        <v>9.984476628474459E-2</v>
      </c>
      <c r="Y82" s="16">
        <f ca="1">M82*L82/(1000*m!P$7+H82)</f>
        <v>5.4135665680805627E-2</v>
      </c>
      <c r="Z82" s="8"/>
      <c r="AA82" s="14">
        <f ca="1">m!$P$8+H82</f>
        <v>6388215.4453100031</v>
      </c>
      <c r="AB82" s="14">
        <f ca="1">(m!$P$8*H82)/AA82</f>
        <v>17069.589237886328</v>
      </c>
      <c r="AC82" s="14">
        <f ca="1">IF(AB82&lt;=11000,0,IF(AB82&lt;=20000,11000,IF(H82&lt;=32000,20000,IF(AB82&lt;=47000,(m!$P$8*35000/(m!$P$8+35000)),IF(AB82&lt;=51000,47000,IF(AB82&lt;=71000,51000,71000))))))</f>
        <v>11000</v>
      </c>
      <c r="AD82" s="14">
        <f t="shared" ca="1" si="36"/>
        <v>6069.5892378863282</v>
      </c>
      <c r="AE82" s="8">
        <f t="shared" ca="1" si="49"/>
        <v>216.65</v>
      </c>
      <c r="AF82" s="119">
        <f t="shared" ca="1" si="50"/>
        <v>22632.05</v>
      </c>
      <c r="AG82" s="10">
        <f t="shared" ca="1" si="51"/>
        <v>0</v>
      </c>
      <c r="AH82" s="8">
        <f t="shared" ca="1" si="37"/>
        <v>216.65</v>
      </c>
      <c r="AI82" s="119">
        <f ca="1">IF(AG82=0,AF82*EXP(-m!$P$5*AD82/(m!$P$18*AH82)),AF82*(AH82/AE82)^(-m!$P$5/(m!$P$18*AG82)))</f>
        <v>8695.0003439036427</v>
      </c>
      <c r="AJ82" s="120">
        <f t="shared" ca="1" si="38"/>
        <v>8.5812981435022376E-2</v>
      </c>
      <c r="AK82" s="8">
        <f ca="1">SQRT(m!$P$19*m!$P$18*AH82)</f>
        <v>295.14439333794832</v>
      </c>
      <c r="AL82" s="121">
        <f ca="1">AI82/(m!$P$18*AH82)</f>
        <v>0.13974251782404229</v>
      </c>
      <c r="AM82" s="8">
        <f t="shared" ca="1" si="52"/>
        <v>-56.499999999999972</v>
      </c>
      <c r="AN82" s="17">
        <f t="shared" ca="1" si="53"/>
        <v>0.11407552475432023</v>
      </c>
      <c r="AO82" s="16">
        <f t="shared" ca="1" si="54"/>
        <v>2.2706501847201626</v>
      </c>
      <c r="AP82" s="8"/>
      <c r="AQ82" s="8">
        <f t="shared" ca="1" si="55"/>
        <v>0</v>
      </c>
      <c r="AR82" s="15">
        <f ca="1">0.5*m!P$13*AN82*N82*N82</f>
        <v>31381.096030008186</v>
      </c>
      <c r="AS82" s="18">
        <f t="shared" ca="1" si="39"/>
        <v>0.31120124604161364</v>
      </c>
      <c r="AT82" s="8">
        <f ca="1">OFFSET(m!C$28,0,D82)</f>
        <v>2.5</v>
      </c>
      <c r="AU82" s="15">
        <f ca="1">AR82*AS82*OFFSET(m!C$25,0,D82)*COS(AQ82/180*PI())</f>
        <v>585950.171201405</v>
      </c>
      <c r="AV82" s="15">
        <f ca="1">AR82*AT82*OFFSET(m!C$26,0,D82)*SIN(AQ82/180*PI())</f>
        <v>0</v>
      </c>
      <c r="AW82" s="15">
        <f t="shared" ca="1" si="40"/>
        <v>-447208.83302237937</v>
      </c>
      <c r="AX82" s="15">
        <f t="shared" ca="1" si="41"/>
        <v>-378605.15421441029</v>
      </c>
      <c r="AY82" s="8"/>
      <c r="AZ82" s="6">
        <f>MATCH(A82,m!$C$19:$C$24)</f>
        <v>2</v>
      </c>
      <c r="BA82" s="9">
        <f ca="1">1*($D82=BA$3)+($D82&lt;BA$3)*OFFSET(m!$C$18,IF(ISNA($AZ82),1,$AZ82),BA$3)</f>
        <v>1</v>
      </c>
      <c r="BB82" s="9">
        <f ca="1">1*($D82=BB$3)+($D82&lt;BB$3)*OFFSET(m!$C$18,IF(ISNA($AZ82),1,$AZ82),BB$3)</f>
        <v>0.4</v>
      </c>
      <c r="BC82" s="9">
        <f ca="1">1*($D82=BC$3)+($D82&lt;BC$3)*OFFSET(m!$C$18,IF(ISNA($AZ82),1,$AZ82),BC$3)</f>
        <v>0</v>
      </c>
      <c r="BD82" s="9">
        <f ca="1">1*($D82=BD$3)+($D82&lt;BD$3)*OFFSET(m!$C$18,IF(ISNA($AZ82),1,$AZ82),BD$3)</f>
        <v>0</v>
      </c>
      <c r="BE82" s="8"/>
      <c r="BF82" s="19">
        <f ca="1">m!D$18*BA82*(m!D$14-(m!D$14-m!D$13)*$AN82)*MIN(BL82,m!D$18*m!$O$24)/(m!D$18*m!$O$24)</f>
        <v>3474499.0541489851</v>
      </c>
      <c r="BG82" s="19">
        <f ca="1">m!E$18*BB82*(m!E$14-(m!E$14-m!E$13)*$AN82)*MIN(BM82,m!E$18*m!$O$24)/MAX(m!E$18*m!$O$24,1)</f>
        <v>347449.90541489853</v>
      </c>
      <c r="BH82" s="19">
        <f ca="1">m!F$18*BC82*(m!F$14-(m!F$14-m!F$13)*$AN82)*MIN(BN82,m!F$18*m!$O$24)/MAX(m!F$18*m!$O$24,1)</f>
        <v>0</v>
      </c>
      <c r="BI82" s="19">
        <f ca="1">m!G$18*BD82*(m!G$14-(m!G$14-m!G$13)*$AN82)*MIN(BO82,m!G$18*m!$O$24)/MAX(m!G$18*m!$O$24,1)</f>
        <v>0</v>
      </c>
      <c r="BJ82" s="8"/>
      <c r="BK82" s="19">
        <f ca="1">m!D$6+IF(D82&lt;=1,m!D$9)+IF(D82&lt;=2,m!E$9)+IF(D82&lt;=3,m!F$9)+IF(D82&lt;=4,m!G$9)+IF(A82&lt;m!D$24,m!D$23)</f>
        <v>332193.05003474816</v>
      </c>
      <c r="BL82" s="19">
        <f ca="1">MAX(BL81-m!D$18*BA81*m!$O$24,0)</f>
        <v>960181.30311614624</v>
      </c>
      <c r="BM82" s="19">
        <f ca="1">MAX(BM81-m!E$18*BB81*m!$O$24,0)</f>
        <v>295388.10198300221</v>
      </c>
      <c r="BN82" s="19">
        <f ca="1">MAX(BN81-m!F$18*BC81*m!$O$24,0)</f>
        <v>130000</v>
      </c>
      <c r="BO82" s="19">
        <f ca="1">MAX(BO81-m!G$18*BD81*m!$O$24,0)</f>
        <v>0</v>
      </c>
      <c r="BP82" s="8"/>
      <c r="BQ82" s="15">
        <f t="shared" si="42"/>
        <v>77</v>
      </c>
      <c r="BR82" s="80">
        <f t="shared" ca="1" si="43"/>
        <v>40.251114331405496</v>
      </c>
      <c r="BS82" s="80">
        <f t="shared" ca="1" si="44"/>
        <v>40.251114331405496</v>
      </c>
      <c r="BT82" s="80">
        <f t="shared" ca="1" si="45"/>
        <v>6.7016967125193254</v>
      </c>
      <c r="BU82" s="80">
        <f t="shared" ca="1" si="28"/>
        <v>0</v>
      </c>
      <c r="BV82" s="80">
        <f t="shared" ca="1" si="46"/>
        <v>8.5577226550017151</v>
      </c>
      <c r="BW82" s="80">
        <f t="shared" ca="1" si="47"/>
        <v>16.4533557944808</v>
      </c>
      <c r="BX82" s="80">
        <f t="shared" ca="1" si="29"/>
        <v>31.381096030008187</v>
      </c>
      <c r="BY82" s="8"/>
      <c r="CA82" s="18"/>
      <c r="CB82" s="18"/>
      <c r="CC82" s="10"/>
      <c r="CD82" s="20"/>
      <c r="CE82" s="20"/>
      <c r="CF82" s="18"/>
      <c r="CG82" s="7"/>
      <c r="CH82" s="18"/>
      <c r="CI82" s="18"/>
      <c r="CJ82" s="10"/>
      <c r="CK82" s="20"/>
      <c r="CL82" s="20"/>
      <c r="CM82" s="20"/>
      <c r="CN82" s="20"/>
      <c r="CO82" s="18"/>
      <c r="CP82" s="18"/>
      <c r="CQ82" s="18"/>
      <c r="CR82" s="18"/>
      <c r="CS82" s="18"/>
      <c r="CT82" s="8"/>
      <c r="CU82" s="11"/>
      <c r="CV82" s="7"/>
    </row>
    <row r="83" spans="1:100" x14ac:dyDescent="0.2">
      <c r="A83" s="6">
        <f>A82+m!$O$24</f>
        <v>78</v>
      </c>
      <c r="B83" s="8">
        <f t="shared" si="48"/>
        <v>1.3</v>
      </c>
      <c r="C83" s="8"/>
      <c r="D83" s="12">
        <f t="shared" ca="1" si="30"/>
        <v>1</v>
      </c>
      <c r="E83" s="13">
        <f ca="1">IF(D83,'c'!H83,0)</f>
        <v>39.636512247944943</v>
      </c>
      <c r="F83" s="13">
        <f ca="1">IF(D83,'c'!I83,0)</f>
        <v>39.636512247944943</v>
      </c>
      <c r="G83" s="8"/>
      <c r="H83" s="14">
        <f ca="1">H82+M82*m!$O$24</f>
        <v>17548.467952891173</v>
      </c>
      <c r="I83" s="14">
        <f ca="1">I82+K82*m!$O$24</f>
        <v>11520.017514219553</v>
      </c>
      <c r="J83" s="8"/>
      <c r="K83" s="15">
        <f ca="1">K82+(U82-Y82)*m!$O$24</f>
        <v>527.88605183850939</v>
      </c>
      <c r="L83" s="15">
        <f ca="1">K83+m!$L$24</f>
        <v>815.04174223338532</v>
      </c>
      <c r="M83" s="15">
        <f ca="1">M82+(V82+X82-W82)*m!$O$24</f>
        <v>437.27224554217429</v>
      </c>
      <c r="N83" s="15">
        <f t="shared" ca="1" si="31"/>
        <v>685.47115216261659</v>
      </c>
      <c r="O83" s="8"/>
      <c r="P83" s="15">
        <f t="shared" ca="1" si="32"/>
        <v>1706793.6166069843</v>
      </c>
      <c r="Q83" s="14">
        <f ca="1">m!P$5*SUM(BF83:BI83)</f>
        <v>37512727.054830983</v>
      </c>
      <c r="R83" s="15">
        <f t="shared" ca="1" si="33"/>
        <v>22.058515555099937</v>
      </c>
      <c r="S83" s="15">
        <f ca="1">S82+m!$O$24*R82</f>
        <v>1384.8115604366087</v>
      </c>
      <c r="T83" s="8"/>
      <c r="U83" s="16">
        <f t="shared" ca="1" si="34"/>
        <v>16.733056360258011</v>
      </c>
      <c r="V83" s="16">
        <f t="shared" ca="1" si="35"/>
        <v>13.860758593546176</v>
      </c>
      <c r="W83" s="16">
        <f ca="1">m!P$6*(1000*m!P$7/(1000*m!P$7+H83))^2</f>
        <v>9.7782596151947789</v>
      </c>
      <c r="X83" s="16">
        <f ca="1">L83*L83/(1000*m!P$7+H83)</f>
        <v>0.10398021505097634</v>
      </c>
      <c r="Y83" s="16">
        <f ca="1">M83*L83/(1000*m!P$7+H83)</f>
        <v>5.5785685286139676E-2</v>
      </c>
      <c r="Z83" s="8"/>
      <c r="AA83" s="14">
        <f ca="1">m!$P$8+H83</f>
        <v>6388648.4679528913</v>
      </c>
      <c r="AB83" s="14">
        <f ca="1">(m!$P$8*H83)/AA83</f>
        <v>17500.265468588208</v>
      </c>
      <c r="AC83" s="14">
        <f ca="1">IF(AB83&lt;=11000,0,IF(AB83&lt;=20000,11000,IF(H83&lt;=32000,20000,IF(AB83&lt;=47000,(m!$P$8*35000/(m!$P$8+35000)),IF(AB83&lt;=51000,47000,IF(AB83&lt;=71000,51000,71000))))))</f>
        <v>11000</v>
      </c>
      <c r="AD83" s="14">
        <f t="shared" ca="1" si="36"/>
        <v>6500.265468588208</v>
      </c>
      <c r="AE83" s="8">
        <f t="shared" ca="1" si="49"/>
        <v>216.65</v>
      </c>
      <c r="AF83" s="119">
        <f t="shared" ca="1" si="50"/>
        <v>22632.05</v>
      </c>
      <c r="AG83" s="10">
        <f t="shared" ca="1" si="51"/>
        <v>0</v>
      </c>
      <c r="AH83" s="8">
        <f t="shared" ca="1" si="37"/>
        <v>216.65</v>
      </c>
      <c r="AI83" s="119">
        <f ca="1">IF(AG83=0,AF83*EXP(-m!$P$5*AD83/(m!$P$18*AH83)),AF83*(AH83/AE83)^(-m!$P$5/(m!$P$18*AG83)))</f>
        <v>8124.3843465779828</v>
      </c>
      <c r="AJ83" s="120">
        <f t="shared" ca="1" si="38"/>
        <v>8.0181439393811824E-2</v>
      </c>
      <c r="AK83" s="8">
        <f ca="1">SQRT(m!$P$19*m!$P$18*AH83)</f>
        <v>295.14439333794832</v>
      </c>
      <c r="AL83" s="121">
        <f ca="1">AI83/(m!$P$18*AH83)</f>
        <v>0.13057180902322291</v>
      </c>
      <c r="AM83" s="8">
        <f t="shared" ca="1" si="52"/>
        <v>-56.499999999999972</v>
      </c>
      <c r="AN83" s="17">
        <f t="shared" ca="1" si="53"/>
        <v>0.10658923185569216</v>
      </c>
      <c r="AO83" s="16">
        <f t="shared" ca="1" si="54"/>
        <v>2.322494235483354</v>
      </c>
      <c r="AP83" s="8"/>
      <c r="AQ83" s="8">
        <f t="shared" ca="1" si="55"/>
        <v>0</v>
      </c>
      <c r="AR83" s="15">
        <f ca="1">0.5*m!P$13*AN83*N83*N83</f>
        <v>30675.933682196301</v>
      </c>
      <c r="AS83" s="18">
        <f t="shared" ca="1" si="39"/>
        <v>0.30628578730613759</v>
      </c>
      <c r="AT83" s="8">
        <f ca="1">OFFSET(m!C$28,0,D83)</f>
        <v>2.5</v>
      </c>
      <c r="AU83" s="15">
        <f ca="1">AR83*AS83*OFFSET(m!C$25,0,D83)*COS(AQ83/180*PI())</f>
        <v>563736.14995214145</v>
      </c>
      <c r="AV83" s="15">
        <f ca="1">AR83*AT83*OFFSET(m!C$26,0,D83)*SIN(AQ83/180*PI())</f>
        <v>0</v>
      </c>
      <c r="AW83" s="15">
        <f t="shared" ca="1" si="40"/>
        <v>-434137.08883007808</v>
      </c>
      <c r="AX83" s="15">
        <f t="shared" ca="1" si="41"/>
        <v>-359615.67661186319</v>
      </c>
      <c r="AY83" s="8"/>
      <c r="AZ83" s="6">
        <f>MATCH(A83,m!$C$19:$C$24)</f>
        <v>2</v>
      </c>
      <c r="BA83" s="9">
        <f ca="1">1*($D83=BA$3)+($D83&lt;BA$3)*OFFSET(m!$C$18,IF(ISNA($AZ83),1,$AZ83),BA$3)</f>
        <v>1</v>
      </c>
      <c r="BB83" s="9">
        <f ca="1">1*($D83=BB$3)+($D83&lt;BB$3)*OFFSET(m!$C$18,IF(ISNA($AZ83),1,$AZ83),BB$3)</f>
        <v>0.4</v>
      </c>
      <c r="BC83" s="9">
        <f ca="1">1*($D83=BC$3)+($D83&lt;BC$3)*OFFSET(m!$C$18,IF(ISNA($AZ83),1,$AZ83),BC$3)</f>
        <v>0</v>
      </c>
      <c r="BD83" s="9">
        <f ca="1">1*($D83=BD$3)+($D83&lt;BD$3)*OFFSET(m!$C$18,IF(ISNA($AZ83),1,$AZ83),BD$3)</f>
        <v>0</v>
      </c>
      <c r="BE83" s="8"/>
      <c r="BF83" s="19">
        <f ca="1">m!D$18*BA83*(m!D$14-(m!D$14-m!D$13)*$AN83)*MIN(BL83,m!D$18*m!$O$24)/(m!D$18*m!$O$24)</f>
        <v>3477485.0882569929</v>
      </c>
      <c r="BG83" s="19">
        <f ca="1">m!E$18*BB83*(m!E$14-(m!E$14-m!E$13)*$AN83)*MIN(BM83,m!E$18*m!$O$24)/MAX(m!E$18*m!$O$24,1)</f>
        <v>347748.50882569927</v>
      </c>
      <c r="BH83" s="19">
        <f ca="1">m!F$18*BC83*(m!F$14-(m!F$14-m!F$13)*$AN83)*MIN(BN83,m!F$18*m!$O$24)/MAX(m!F$18*m!$O$24,1)</f>
        <v>0</v>
      </c>
      <c r="BI83" s="19">
        <f ca="1">m!G$18*BD83*(m!G$14-(m!G$14-m!G$13)*$AN83)*MIN(BO83,m!G$18*m!$O$24)/MAX(m!G$18*m!$O$24,1)</f>
        <v>0</v>
      </c>
      <c r="BJ83" s="8"/>
      <c r="BK83" s="19">
        <f ca="1">m!D$6+IF(D83&lt;=1,m!D$9)+IF(D83&lt;=2,m!E$9)+IF(D83&lt;=3,m!F$9)+IF(D83&lt;=4,m!G$9)+IF(A83&lt;m!D$24,m!D$23)</f>
        <v>332193.05003474816</v>
      </c>
      <c r="BL83" s="19">
        <f ca="1">MAX(BL82-m!D$18*BA82*m!$O$24,0)</f>
        <v>950209.63172804425</v>
      </c>
      <c r="BM83" s="19">
        <f ca="1">MAX(BM82-m!E$18*BB82*m!$O$24,0)</f>
        <v>294390.934844192</v>
      </c>
      <c r="BN83" s="19">
        <f ca="1">MAX(BN82-m!F$18*BC82*m!$O$24,0)</f>
        <v>130000</v>
      </c>
      <c r="BO83" s="19">
        <f ca="1">MAX(BO82-m!G$18*BD82*m!$O$24,0)</f>
        <v>0</v>
      </c>
      <c r="BP83" s="8"/>
      <c r="BQ83" s="15">
        <f t="shared" si="42"/>
        <v>78</v>
      </c>
      <c r="BR83" s="80">
        <f t="shared" ca="1" si="43"/>
        <v>39.636512247944943</v>
      </c>
      <c r="BS83" s="80">
        <f t="shared" ca="1" si="44"/>
        <v>39.636512247944943</v>
      </c>
      <c r="BT83" s="80">
        <f t="shared" ca="1" si="45"/>
        <v>6.8547115216261654</v>
      </c>
      <c r="BU83" s="80">
        <f t="shared" ca="1" si="28"/>
        <v>0</v>
      </c>
      <c r="BV83" s="80">
        <f t="shared" ca="1" si="46"/>
        <v>8.7742339764455863</v>
      </c>
      <c r="BW83" s="80">
        <f t="shared" ca="1" si="47"/>
        <v>16.733056360258011</v>
      </c>
      <c r="BX83" s="80">
        <f t="shared" ca="1" si="29"/>
        <v>30.675933682196298</v>
      </c>
      <c r="BY83" s="8"/>
      <c r="CA83" s="18"/>
      <c r="CB83" s="18"/>
      <c r="CC83" s="10"/>
      <c r="CD83" s="20"/>
      <c r="CE83" s="20"/>
      <c r="CF83" s="18"/>
      <c r="CG83" s="7"/>
      <c r="CH83" s="18"/>
      <c r="CI83" s="18"/>
      <c r="CJ83" s="10"/>
      <c r="CK83" s="20"/>
      <c r="CL83" s="20"/>
      <c r="CM83" s="20"/>
      <c r="CN83" s="20"/>
      <c r="CO83" s="18"/>
      <c r="CP83" s="18"/>
      <c r="CQ83" s="18"/>
      <c r="CR83" s="18"/>
      <c r="CS83" s="18"/>
      <c r="CT83" s="8"/>
      <c r="CU83" s="11"/>
      <c r="CV83" s="7"/>
    </row>
    <row r="84" spans="1:100" x14ac:dyDescent="0.2">
      <c r="A84" s="6">
        <f>A83+m!$O$24</f>
        <v>79</v>
      </c>
      <c r="B84" s="8">
        <f t="shared" si="48"/>
        <v>1.3</v>
      </c>
      <c r="C84" s="8"/>
      <c r="D84" s="12">
        <f t="shared" ca="1" si="30"/>
        <v>1</v>
      </c>
      <c r="E84" s="13">
        <f ca="1">IF(D84,'c'!H84,0)</f>
        <v>39.03049092645076</v>
      </c>
      <c r="F84" s="13">
        <f ca="1">IF(D84,'c'!I84,0)</f>
        <v>39.03049092645076</v>
      </c>
      <c r="G84" s="8"/>
      <c r="H84" s="14">
        <f ca="1">H83+M83*m!$O$24</f>
        <v>17985.740198433348</v>
      </c>
      <c r="I84" s="14">
        <f ca="1">I83+K83*m!$O$24</f>
        <v>12047.903566058063</v>
      </c>
      <c r="J84" s="8"/>
      <c r="K84" s="15">
        <f ca="1">K83+(U83-Y83)*m!$O$24</f>
        <v>544.56332251348124</v>
      </c>
      <c r="L84" s="15">
        <f ca="1">K84+m!$L$24</f>
        <v>831.71901290835717</v>
      </c>
      <c r="M84" s="15">
        <f ca="1">M83+(V83+X83-W83)*m!$O$24</f>
        <v>441.45872473557665</v>
      </c>
      <c r="N84" s="15">
        <f t="shared" ca="1" si="31"/>
        <v>701.02426339755425</v>
      </c>
      <c r="O84" s="8"/>
      <c r="P84" s="15">
        <f t="shared" ca="1" si="32"/>
        <v>1695824.7780800723</v>
      </c>
      <c r="Q84" s="14">
        <f ca="1">m!P$5*SUM(BF84:BI84)</f>
        <v>37543105.82050477</v>
      </c>
      <c r="R84" s="15">
        <f t="shared" ca="1" si="33"/>
        <v>22.219111043580309</v>
      </c>
      <c r="S84" s="15">
        <f ca="1">S83+m!$O$24*R83</f>
        <v>1406.8700759917087</v>
      </c>
      <c r="T84" s="8"/>
      <c r="U84" s="16">
        <f t="shared" ca="1" si="34"/>
        <v>17.011788223977121</v>
      </c>
      <c r="V84" s="16">
        <f t="shared" ca="1" si="35"/>
        <v>13.790870637716742</v>
      </c>
      <c r="W84" s="16">
        <f ca="1">m!P$6*(1000*m!P$7/(1000*m!P$7+H84))^2</f>
        <v>9.7769212029725434</v>
      </c>
      <c r="X84" s="16">
        <f ca="1">L84*L84/(1000*m!P$7+H84)</f>
        <v>0.10827159699562387</v>
      </c>
      <c r="Y84" s="16">
        <f ca="1">M84*L84/(1000*m!P$7+H84)</f>
        <v>5.7468255977020641E-2</v>
      </c>
      <c r="Z84" s="8"/>
      <c r="AA84" s="14">
        <f ca="1">m!$P$8+H84</f>
        <v>6389085.7401984334</v>
      </c>
      <c r="AB84" s="14">
        <f ca="1">(m!$P$8*H84)/AA84</f>
        <v>17935.109034032117</v>
      </c>
      <c r="AC84" s="14">
        <f ca="1">IF(AB84&lt;=11000,0,IF(AB84&lt;=20000,11000,IF(H84&lt;=32000,20000,IF(AB84&lt;=47000,(m!$P$8*35000/(m!$P$8+35000)),IF(AB84&lt;=51000,47000,IF(AB84&lt;=71000,51000,71000))))))</f>
        <v>11000</v>
      </c>
      <c r="AD84" s="14">
        <f t="shared" ca="1" si="36"/>
        <v>6935.1090340321171</v>
      </c>
      <c r="AE84" s="8">
        <f t="shared" ca="1" si="49"/>
        <v>216.65</v>
      </c>
      <c r="AF84" s="119">
        <f t="shared" ca="1" si="50"/>
        <v>22632.05</v>
      </c>
      <c r="AG84" s="10">
        <f t="shared" ca="1" si="51"/>
        <v>0</v>
      </c>
      <c r="AH84" s="8">
        <f t="shared" ca="1" si="37"/>
        <v>216.65</v>
      </c>
      <c r="AI84" s="119">
        <f ca="1">IF(AG84=0,AF84*EXP(-m!$P$5*AD84/(m!$P$18*AH84)),AF84*(AH84/AE84)^(-m!$P$5/(m!$P$18*AG84)))</f>
        <v>7586.2311279216638</v>
      </c>
      <c r="AJ84" s="120">
        <f t="shared" ca="1" si="38"/>
        <v>7.4870280068311507E-2</v>
      </c>
      <c r="AK84" s="8">
        <f ca="1">SQRT(m!$P$19*m!$P$18*AH84)</f>
        <v>295.14439333794832</v>
      </c>
      <c r="AL84" s="121">
        <f ca="1">AI84/(m!$P$18*AH84)</f>
        <v>0.12192282883049944</v>
      </c>
      <c r="AM84" s="8">
        <f t="shared" ca="1" si="52"/>
        <v>-56.499999999999972</v>
      </c>
      <c r="AN84" s="17">
        <f t="shared" ca="1" si="53"/>
        <v>9.952883986163219E-2</v>
      </c>
      <c r="AO84" s="16">
        <f t="shared" ca="1" si="54"/>
        <v>2.3751908530915662</v>
      </c>
      <c r="AP84" s="8"/>
      <c r="AQ84" s="8">
        <f t="shared" ca="1" si="55"/>
        <v>0</v>
      </c>
      <c r="AR84" s="15">
        <f ca="1">0.5*m!P$13*AN84*N84*N84</f>
        <v>29958.573782665739</v>
      </c>
      <c r="AS84" s="18">
        <f t="shared" ca="1" si="39"/>
        <v>0.30150939942329108</v>
      </c>
      <c r="AT84" s="8">
        <f ca="1">OFFSET(m!C$28,0,D84)</f>
        <v>2.5</v>
      </c>
      <c r="AU84" s="15">
        <f ca="1">AR84*AS84*OFFSET(m!C$25,0,D84)*COS(AQ84/180*PI())</f>
        <v>541967.49532739399</v>
      </c>
      <c r="AV84" s="15">
        <f ca="1">AR84*AT84*OFFSET(m!C$26,0,D84)*SIN(AQ84/180*PI())</f>
        <v>0</v>
      </c>
      <c r="AW84" s="15">
        <f t="shared" ca="1" si="40"/>
        <v>-421006.28374744637</v>
      </c>
      <c r="AX84" s="15">
        <f t="shared" ca="1" si="41"/>
        <v>-341295.29008852947</v>
      </c>
      <c r="AY84" s="8"/>
      <c r="AZ84" s="6">
        <f>MATCH(A84,m!$C$19:$C$24)</f>
        <v>2</v>
      </c>
      <c r="BA84" s="9">
        <f ca="1">1*($D84=BA$3)+($D84&lt;BA$3)*OFFSET(m!$C$18,IF(ISNA($AZ84),1,$AZ84),BA$3)</f>
        <v>1</v>
      </c>
      <c r="BB84" s="9">
        <f ca="1">1*($D84=BB$3)+($D84&lt;BB$3)*OFFSET(m!$C$18,IF(ISNA($AZ84),1,$AZ84),BB$3)</f>
        <v>0.4</v>
      </c>
      <c r="BC84" s="9">
        <f ca="1">1*($D84=BC$3)+($D84&lt;BC$3)*OFFSET(m!$C$18,IF(ISNA($AZ84),1,$AZ84),BC$3)</f>
        <v>0</v>
      </c>
      <c r="BD84" s="9">
        <f ca="1">1*($D84=BD$3)+($D84&lt;BD$3)*OFFSET(m!$C$18,IF(ISNA($AZ84),1,$AZ84),BD$3)</f>
        <v>0</v>
      </c>
      <c r="BE84" s="8"/>
      <c r="BF84" s="19">
        <f ca="1">m!D$18*BA84*(m!D$14-(m!D$14-m!D$13)*$AN84)*MIN(BL84,m!D$18*m!$O$24)/(m!D$18*m!$O$24)</f>
        <v>3480301.2446104307</v>
      </c>
      <c r="BG84" s="19">
        <f ca="1">m!E$18*BB84*(m!E$14-(m!E$14-m!E$13)*$AN84)*MIN(BM84,m!E$18*m!$O$24)/MAX(m!E$18*m!$O$24,1)</f>
        <v>348030.1244610431</v>
      </c>
      <c r="BH84" s="19">
        <f ca="1">m!F$18*BC84*(m!F$14-(m!F$14-m!F$13)*$AN84)*MIN(BN84,m!F$18*m!$O$24)/MAX(m!F$18*m!$O$24,1)</f>
        <v>0</v>
      </c>
      <c r="BI84" s="19">
        <f ca="1">m!G$18*BD84*(m!G$14-(m!G$14-m!G$13)*$AN84)*MIN(BO84,m!G$18*m!$O$24)/MAX(m!G$18*m!$O$24,1)</f>
        <v>0</v>
      </c>
      <c r="BJ84" s="8"/>
      <c r="BK84" s="19">
        <f ca="1">m!D$6+IF(D84&lt;=1,m!D$9)+IF(D84&lt;=2,m!E$9)+IF(D84&lt;=3,m!F$9)+IF(D84&lt;=4,m!G$9)+IF(A84&lt;m!D$24,m!D$23)</f>
        <v>332193.05003474816</v>
      </c>
      <c r="BL84" s="19">
        <f ca="1">MAX(BL83-m!D$18*BA83*m!$O$24,0)</f>
        <v>940237.96033994225</v>
      </c>
      <c r="BM84" s="19">
        <f ca="1">MAX(BM83-m!E$18*BB83*m!$O$24,0)</f>
        <v>293393.76770538179</v>
      </c>
      <c r="BN84" s="19">
        <f ca="1">MAX(BN83-m!F$18*BC83*m!$O$24,0)</f>
        <v>130000</v>
      </c>
      <c r="BO84" s="19">
        <f ca="1">MAX(BO83-m!G$18*BD83*m!$O$24,0)</f>
        <v>0</v>
      </c>
      <c r="BP84" s="8"/>
      <c r="BQ84" s="15">
        <f t="shared" si="42"/>
        <v>79</v>
      </c>
      <c r="BR84" s="80">
        <f t="shared" ca="1" si="43"/>
        <v>39.03049092645076</v>
      </c>
      <c r="BS84" s="80">
        <f t="shared" ca="1" si="44"/>
        <v>39.03049092645076</v>
      </c>
      <c r="BT84" s="80">
        <f t="shared" ca="1" si="45"/>
        <v>7.010242633975543</v>
      </c>
      <c r="BU84" s="80">
        <f t="shared" ca="1" si="28"/>
        <v>0</v>
      </c>
      <c r="BV84" s="80">
        <f t="shared" ca="1" si="46"/>
        <v>8.9928700992166739</v>
      </c>
      <c r="BW84" s="80">
        <f t="shared" ca="1" si="47"/>
        <v>17.011788223977121</v>
      </c>
      <c r="BX84" s="80">
        <f t="shared" ca="1" si="29"/>
        <v>29.958573782665741</v>
      </c>
      <c r="BY84" s="8"/>
      <c r="CA84" s="18"/>
      <c r="CB84" s="18"/>
      <c r="CC84" s="10"/>
      <c r="CD84" s="20"/>
      <c r="CE84" s="20"/>
      <c r="CF84" s="18"/>
      <c r="CG84" s="7"/>
      <c r="CH84" s="18"/>
      <c r="CI84" s="18"/>
      <c r="CJ84" s="10"/>
      <c r="CK84" s="20"/>
      <c r="CL84" s="20"/>
      <c r="CM84" s="20"/>
      <c r="CN84" s="20"/>
      <c r="CO84" s="18"/>
      <c r="CP84" s="18"/>
      <c r="CQ84" s="18"/>
      <c r="CR84" s="18"/>
      <c r="CS84" s="18"/>
      <c r="CT84" s="8"/>
      <c r="CU84" s="11"/>
      <c r="CV84" s="7"/>
    </row>
    <row r="85" spans="1:100" x14ac:dyDescent="0.2">
      <c r="A85" s="6">
        <f>A84+m!$O$24</f>
        <v>80</v>
      </c>
      <c r="B85" s="8">
        <f t="shared" si="48"/>
        <v>1.3</v>
      </c>
      <c r="C85" s="8"/>
      <c r="D85" s="12">
        <f t="shared" ca="1" si="30"/>
        <v>1</v>
      </c>
      <c r="E85" s="13">
        <f ca="1">IF(D85,'c'!H85,0)</f>
        <v>38.433045607593499</v>
      </c>
      <c r="F85" s="13">
        <f ca="1">IF(D85,'c'!I85,0)</f>
        <v>38.433045607593499</v>
      </c>
      <c r="G85" s="8"/>
      <c r="H85" s="14">
        <f ca="1">H84+M84*m!$O$24</f>
        <v>18427.198923168926</v>
      </c>
      <c r="I85" s="14">
        <f ca="1">I84+K84*m!$O$24</f>
        <v>12592.466888571544</v>
      </c>
      <c r="J85" s="8"/>
      <c r="K85" s="15">
        <f ca="1">K84+(U84-Y84)*m!$O$24</f>
        <v>561.51764248148129</v>
      </c>
      <c r="L85" s="15">
        <f ca="1">K85+m!$L$24</f>
        <v>848.67333287635711</v>
      </c>
      <c r="M85" s="15">
        <f ca="1">M84+(V84+X84-W84)*m!$O$24</f>
        <v>445.58094576731645</v>
      </c>
      <c r="N85" s="15">
        <f t="shared" ca="1" si="31"/>
        <v>716.82943720864091</v>
      </c>
      <c r="O85" s="8"/>
      <c r="P85" s="15">
        <f t="shared" ca="1" si="32"/>
        <v>1684855.93955316</v>
      </c>
      <c r="Q85" s="14">
        <f ca="1">m!P$5*SUM(BF85:BI85)</f>
        <v>37571730.813435353</v>
      </c>
      <c r="R85" s="15">
        <f t="shared" ca="1" si="33"/>
        <v>22.380783306387759</v>
      </c>
      <c r="S85" s="15">
        <f ca="1">S84+m!$O$24*R84</f>
        <v>1429.0891870352891</v>
      </c>
      <c r="T85" s="8"/>
      <c r="U85" s="16">
        <f t="shared" ca="1" si="34"/>
        <v>17.289582702256883</v>
      </c>
      <c r="V85" s="16">
        <f t="shared" ca="1" si="35"/>
        <v>13.719797971704747</v>
      </c>
      <c r="W85" s="16">
        <f ca="1">m!P$6*(1000*m!P$7/(1000*m!P$7+H85))^2</f>
        <v>9.7755702554204991</v>
      </c>
      <c r="X85" s="16">
        <f ca="1">L85*L85/(1000*m!P$7+H85)</f>
        <v>0.11272296110686369</v>
      </c>
      <c r="Y85" s="16">
        <f ca="1">M85*L85/(1000*m!P$7+H85)</f>
        <v>5.9183200029929932E-2</v>
      </c>
      <c r="Z85" s="8"/>
      <c r="AA85" s="14">
        <f ca="1">m!$P$8+H85</f>
        <v>6389527.1989231687</v>
      </c>
      <c r="AB85" s="14">
        <f ca="1">(m!$P$8*H85)/AA85</f>
        <v>18374.055451111832</v>
      </c>
      <c r="AC85" s="14">
        <f ca="1">IF(AB85&lt;=11000,0,IF(AB85&lt;=20000,11000,IF(H85&lt;=32000,20000,IF(AB85&lt;=47000,(m!$P$8*35000/(m!$P$8+35000)),IF(AB85&lt;=51000,47000,IF(AB85&lt;=71000,51000,71000))))))</f>
        <v>11000</v>
      </c>
      <c r="AD85" s="14">
        <f t="shared" ca="1" si="36"/>
        <v>7374.0554511118316</v>
      </c>
      <c r="AE85" s="8">
        <f t="shared" ca="1" si="49"/>
        <v>216.65</v>
      </c>
      <c r="AF85" s="119">
        <f t="shared" ca="1" si="50"/>
        <v>22632.05</v>
      </c>
      <c r="AG85" s="10">
        <f t="shared" ca="1" si="51"/>
        <v>0</v>
      </c>
      <c r="AH85" s="8">
        <f t="shared" ca="1" si="37"/>
        <v>216.65</v>
      </c>
      <c r="AI85" s="119">
        <f ca="1">IF(AG85=0,AF85*EXP(-m!$P$5*AD85/(m!$P$18*AH85)),AF85*(AH85/AE85)^(-m!$P$5/(m!$P$18*AG85)))</f>
        <v>7079.1456115110805</v>
      </c>
      <c r="AJ85" s="120">
        <f t="shared" ca="1" si="38"/>
        <v>6.9865735124708422E-2</v>
      </c>
      <c r="AK85" s="8">
        <f ca="1">SQRT(m!$P$19*m!$P$18*AH85)</f>
        <v>295.14439333794832</v>
      </c>
      <c r="AL85" s="121">
        <f ca="1">AI85/(m!$P$18*AH85)</f>
        <v>0.11377315614359691</v>
      </c>
      <c r="AM85" s="8">
        <f t="shared" ca="1" si="52"/>
        <v>-56.499999999999972</v>
      </c>
      <c r="AN85" s="17">
        <f t="shared" ca="1" si="53"/>
        <v>9.2876045831507673E-2</v>
      </c>
      <c r="AO85" s="16">
        <f t="shared" ca="1" si="54"/>
        <v>2.4287415020886125</v>
      </c>
      <c r="AP85" s="8"/>
      <c r="AQ85" s="8">
        <f t="shared" ca="1" si="55"/>
        <v>0</v>
      </c>
      <c r="AR85" s="15">
        <f ca="1">0.5*m!P$13*AN85*N85*N85</f>
        <v>29230.851969372012</v>
      </c>
      <c r="AS85" s="18">
        <f t="shared" ca="1" si="39"/>
        <v>0.2968679359536705</v>
      </c>
      <c r="AT85" s="8">
        <f ca="1">OFFSET(m!C$28,0,D85)</f>
        <v>2.5</v>
      </c>
      <c r="AU85" s="15">
        <f ca="1">AR85*AS85*OFFSET(m!C$25,0,D85)*COS(AQ85/180*PI())</f>
        <v>520662.16141888528</v>
      </c>
      <c r="AV85" s="15">
        <f ca="1">AR85*AT85*OFFSET(m!C$26,0,D85)*SIN(AQ85/180*PI())</f>
        <v>0</v>
      </c>
      <c r="AW85" s="15">
        <f t="shared" ca="1" si="40"/>
        <v>-407852.93437126261</v>
      </c>
      <c r="AX85" s="15">
        <f t="shared" ca="1" si="41"/>
        <v>-323643.43073533243</v>
      </c>
      <c r="AY85" s="8"/>
      <c r="AZ85" s="6">
        <f>MATCH(A85,m!$C$19:$C$24)</f>
        <v>2</v>
      </c>
      <c r="BA85" s="9">
        <f ca="1">1*($D85=BA$3)+($D85&lt;BA$3)*OFFSET(m!$C$18,IF(ISNA($AZ85),1,$AZ85),BA$3)</f>
        <v>1</v>
      </c>
      <c r="BB85" s="9">
        <f ca="1">1*($D85=BB$3)+($D85&lt;BB$3)*OFFSET(m!$C$18,IF(ISNA($AZ85),1,$AZ85),BB$3)</f>
        <v>0.4</v>
      </c>
      <c r="BC85" s="9">
        <f ca="1">1*($D85=BC$3)+($D85&lt;BC$3)*OFFSET(m!$C$18,IF(ISNA($AZ85),1,$AZ85),BC$3)</f>
        <v>0</v>
      </c>
      <c r="BD85" s="9">
        <f ca="1">1*($D85=BD$3)+($D85&lt;BD$3)*OFFSET(m!$C$18,IF(ISNA($AZ85),1,$AZ85),BD$3)</f>
        <v>0</v>
      </c>
      <c r="BE85" s="8"/>
      <c r="BF85" s="19">
        <f ca="1">m!D$18*BA85*(m!D$14-(m!D$14-m!D$13)*$AN85)*MIN(BL85,m!D$18*m!$O$24)/(m!D$18*m!$O$24)</f>
        <v>3482954.823645676</v>
      </c>
      <c r="BG85" s="19">
        <f ca="1">m!E$18*BB85*(m!E$14-(m!E$14-m!E$13)*$AN85)*MIN(BM85,m!E$18*m!$O$24)/MAX(m!E$18*m!$O$24,1)</f>
        <v>348295.48236456758</v>
      </c>
      <c r="BH85" s="19">
        <f ca="1">m!F$18*BC85*(m!F$14-(m!F$14-m!F$13)*$AN85)*MIN(BN85,m!F$18*m!$O$24)/MAX(m!F$18*m!$O$24,1)</f>
        <v>0</v>
      </c>
      <c r="BI85" s="19">
        <f ca="1">m!G$18*BD85*(m!G$14-(m!G$14-m!G$13)*$AN85)*MIN(BO85,m!G$18*m!$O$24)/MAX(m!G$18*m!$O$24,1)</f>
        <v>0</v>
      </c>
      <c r="BJ85" s="8"/>
      <c r="BK85" s="19">
        <f ca="1">m!D$6+IF(D85&lt;=1,m!D$9)+IF(D85&lt;=2,m!E$9)+IF(D85&lt;=3,m!F$9)+IF(D85&lt;=4,m!G$9)+IF(A85&lt;m!D$24,m!D$23)</f>
        <v>332193.05003474816</v>
      </c>
      <c r="BL85" s="19">
        <f ca="1">MAX(BL84-m!D$18*BA84*m!$O$24,0)</f>
        <v>930266.28895184025</v>
      </c>
      <c r="BM85" s="19">
        <f ca="1">MAX(BM84-m!E$18*BB84*m!$O$24,0)</f>
        <v>292396.60056657158</v>
      </c>
      <c r="BN85" s="19">
        <f ca="1">MAX(BN84-m!F$18*BC84*m!$O$24,0)</f>
        <v>130000</v>
      </c>
      <c r="BO85" s="19">
        <f ca="1">MAX(BO84-m!G$18*BD84*m!$O$24,0)</f>
        <v>0</v>
      </c>
      <c r="BP85" s="8"/>
      <c r="BQ85" s="15">
        <f t="shared" si="42"/>
        <v>80</v>
      </c>
      <c r="BR85" s="80">
        <f t="shared" ca="1" si="43"/>
        <v>38.433045607593499</v>
      </c>
      <c r="BS85" s="80">
        <f t="shared" ca="1" si="44"/>
        <v>38.433045607593499</v>
      </c>
      <c r="BT85" s="80">
        <f t="shared" ca="1" si="45"/>
        <v>7.1682943720864092</v>
      </c>
      <c r="BU85" s="80">
        <f t="shared" ca="1" si="28"/>
        <v>0</v>
      </c>
      <c r="BV85" s="80">
        <f t="shared" ca="1" si="46"/>
        <v>9.2135994615844616</v>
      </c>
      <c r="BW85" s="80">
        <f t="shared" ca="1" si="47"/>
        <v>17.289582702256883</v>
      </c>
      <c r="BX85" s="80">
        <f t="shared" ca="1" si="29"/>
        <v>29.230851969372011</v>
      </c>
      <c r="BY85" s="8"/>
      <c r="CA85" s="18"/>
      <c r="CB85" s="18"/>
      <c r="CC85" s="10"/>
      <c r="CD85" s="20"/>
      <c r="CE85" s="20"/>
      <c r="CF85" s="18"/>
      <c r="CG85" s="7"/>
      <c r="CH85" s="18"/>
      <c r="CI85" s="18"/>
      <c r="CJ85" s="10"/>
      <c r="CK85" s="20"/>
      <c r="CL85" s="20"/>
      <c r="CM85" s="20"/>
      <c r="CN85" s="20"/>
      <c r="CO85" s="18"/>
      <c r="CP85" s="18"/>
      <c r="CQ85" s="18"/>
      <c r="CR85" s="18"/>
      <c r="CS85" s="18"/>
      <c r="CT85" s="8"/>
      <c r="CU85" s="11"/>
      <c r="CV85" s="7"/>
    </row>
    <row r="86" spans="1:100" x14ac:dyDescent="0.2">
      <c r="A86" s="6">
        <f>A85+m!$O$24</f>
        <v>81</v>
      </c>
      <c r="B86" s="8">
        <f t="shared" si="48"/>
        <v>1.3</v>
      </c>
      <c r="C86" s="8"/>
      <c r="D86" s="12">
        <f t="shared" ca="1" si="30"/>
        <v>1</v>
      </c>
      <c r="E86" s="13">
        <f ca="1">IF(D86,'c'!H86,0)</f>
        <v>37.844161325330063</v>
      </c>
      <c r="F86" s="13">
        <f ca="1">IF(D86,'c'!I86,0)</f>
        <v>37.844161325330063</v>
      </c>
      <c r="G86" s="8"/>
      <c r="H86" s="14">
        <f ca="1">H85+M85*m!$O$24</f>
        <v>18872.779868936243</v>
      </c>
      <c r="I86" s="14">
        <f ca="1">I85+K85*m!$O$24</f>
        <v>13153.984531053025</v>
      </c>
      <c r="J86" s="8"/>
      <c r="K86" s="15">
        <f ca="1">K85+(U85-Y85)*m!$O$24</f>
        <v>578.74804198370828</v>
      </c>
      <c r="L86" s="15">
        <f ca="1">K86+m!$L$24</f>
        <v>865.90373237858421</v>
      </c>
      <c r="M86" s="15">
        <f ca="1">M85+(V85+X85-W85)*m!$O$24</f>
        <v>449.63789644470756</v>
      </c>
      <c r="N86" s="15">
        <f t="shared" ca="1" si="31"/>
        <v>732.88712229046416</v>
      </c>
      <c r="O86" s="8"/>
      <c r="P86" s="15">
        <f t="shared" ca="1" si="32"/>
        <v>1673887.1010262477</v>
      </c>
      <c r="Q86" s="14">
        <f ca="1">m!P$5*SUM(BF86:BI86)</f>
        <v>37598679.636708736</v>
      </c>
      <c r="R86" s="15">
        <f t="shared" ca="1" si="33"/>
        <v>22.54359969419194</v>
      </c>
      <c r="S86" s="15">
        <f ca="1">S85+m!$O$24*R85</f>
        <v>1451.4699703416768</v>
      </c>
      <c r="T86" s="8"/>
      <c r="U86" s="16">
        <f t="shared" ca="1" si="34"/>
        <v>17.566477797296823</v>
      </c>
      <c r="V86" s="16">
        <f t="shared" ca="1" si="35"/>
        <v>13.647655891234178</v>
      </c>
      <c r="W86" s="16">
        <f ca="1">m!P$6*(1000*m!P$7/(1000*m!P$7+H86))^2</f>
        <v>9.7742069770085678</v>
      </c>
      <c r="X86" s="16">
        <f ca="1">L86*L86/(1000*m!P$7+H86)</f>
        <v>0.11733841435276687</v>
      </c>
      <c r="Y86" s="16">
        <f ca="1">M86*L86/(1000*m!P$7+H86)</f>
        <v>6.0930327274150514E-2</v>
      </c>
      <c r="Z86" s="8"/>
      <c r="AA86" s="14">
        <f ca="1">m!$P$8+H86</f>
        <v>6389972.7798689362</v>
      </c>
      <c r="AB86" s="14">
        <f ca="1">(m!$P$8*H86)/AA86</f>
        <v>18817.039127582313</v>
      </c>
      <c r="AC86" s="14">
        <f ca="1">IF(AB86&lt;=11000,0,IF(AB86&lt;=20000,11000,IF(H86&lt;=32000,20000,IF(AB86&lt;=47000,(m!$P$8*35000/(m!$P$8+35000)),IF(AB86&lt;=51000,47000,IF(AB86&lt;=71000,51000,71000))))))</f>
        <v>11000</v>
      </c>
      <c r="AD86" s="14">
        <f t="shared" ca="1" si="36"/>
        <v>7817.0391275823131</v>
      </c>
      <c r="AE86" s="8">
        <f t="shared" ca="1" si="49"/>
        <v>216.65</v>
      </c>
      <c r="AF86" s="119">
        <f t="shared" ca="1" si="50"/>
        <v>22632.05</v>
      </c>
      <c r="AG86" s="10">
        <f t="shared" ca="1" si="51"/>
        <v>0</v>
      </c>
      <c r="AH86" s="8">
        <f t="shared" ca="1" si="37"/>
        <v>216.65</v>
      </c>
      <c r="AI86" s="119">
        <f ca="1">IF(AG86=0,AF86*EXP(-m!$P$5*AD86/(m!$P$18*AH86)),AF86*(AH86/AE86)^(-m!$P$5/(m!$P$18*AG86)))</f>
        <v>6601.7530755764865</v>
      </c>
      <c r="AJ86" s="120">
        <f t="shared" ca="1" si="38"/>
        <v>6.515423711400431E-2</v>
      </c>
      <c r="AK86" s="8">
        <f ca="1">SQRT(m!$P$19*m!$P$18*AH86)</f>
        <v>295.14439333794832</v>
      </c>
      <c r="AL86" s="121">
        <f ca="1">AI86/(m!$P$18*AH86)</f>
        <v>0.10610069699197897</v>
      </c>
      <c r="AM86" s="8">
        <f t="shared" ca="1" si="52"/>
        <v>-56.499999999999972</v>
      </c>
      <c r="AN86" s="17">
        <f t="shared" ca="1" si="53"/>
        <v>8.6612813871003225E-2</v>
      </c>
      <c r="AO86" s="16">
        <f t="shared" ca="1" si="54"/>
        <v>2.4831477027289779</v>
      </c>
      <c r="AP86" s="8"/>
      <c r="AQ86" s="8">
        <f t="shared" ca="1" si="55"/>
        <v>0</v>
      </c>
      <c r="AR86" s="15">
        <f ca="1">0.5*m!P$13*AN86*N86*N86</f>
        <v>28494.590665115902</v>
      </c>
      <c r="AS86" s="18">
        <f t="shared" ca="1" si="39"/>
        <v>0.29235733345644332</v>
      </c>
      <c r="AT86" s="8">
        <f ca="1">OFFSET(m!C$28,0,D86)</f>
        <v>2.5</v>
      </c>
      <c r="AU86" s="15">
        <f ca="1">AR86*AS86*OFFSET(m!C$25,0,D86)*COS(AQ86/180*PI())</f>
        <v>499836.1526871688</v>
      </c>
      <c r="AV86" s="15">
        <f ca="1">AR86*AT86*OFFSET(m!C$26,0,D86)*SIN(AQ86/180*PI())</f>
        <v>0</v>
      </c>
      <c r="AW86" s="15">
        <f t="shared" ca="1" si="40"/>
        <v>-394711.79924173804</v>
      </c>
      <c r="AX86" s="15">
        <f t="shared" ca="1" si="41"/>
        <v>-306657.42298607511</v>
      </c>
      <c r="AY86" s="8"/>
      <c r="AZ86" s="6">
        <f>MATCH(A86,m!$C$19:$C$24)</f>
        <v>2</v>
      </c>
      <c r="BA86" s="9">
        <f ca="1">1*($D86=BA$3)+($D86&lt;BA$3)*OFFSET(m!$C$18,IF(ISNA($AZ86),1,$AZ86),BA$3)</f>
        <v>1</v>
      </c>
      <c r="BB86" s="9">
        <f ca="1">1*($D86=BB$3)+($D86&lt;BB$3)*OFFSET(m!$C$18,IF(ISNA($AZ86),1,$AZ86),BB$3)</f>
        <v>0.4</v>
      </c>
      <c r="BC86" s="9">
        <f ca="1">1*($D86=BC$3)+($D86&lt;BC$3)*OFFSET(m!$C$18,IF(ISNA($AZ86),1,$AZ86),BC$3)</f>
        <v>0</v>
      </c>
      <c r="BD86" s="9">
        <f ca="1">1*($D86=BD$3)+($D86&lt;BD$3)*OFFSET(m!$C$18,IF(ISNA($AZ86),1,$AZ86),BD$3)</f>
        <v>0</v>
      </c>
      <c r="BE86" s="8"/>
      <c r="BF86" s="19">
        <f ca="1">m!D$18*BA86*(m!D$14-(m!D$14-m!D$13)*$AN86)*MIN(BL86,m!D$18*m!$O$24)/(m!D$18*m!$O$24)</f>
        <v>3485453.0192831801</v>
      </c>
      <c r="BG86" s="19">
        <f ca="1">m!E$18*BB86*(m!E$14-(m!E$14-m!E$13)*$AN86)*MIN(BM86,m!E$18*m!$O$24)/MAX(m!E$18*m!$O$24,1)</f>
        <v>348545.30192831799</v>
      </c>
      <c r="BH86" s="19">
        <f ca="1">m!F$18*BC86*(m!F$14-(m!F$14-m!F$13)*$AN86)*MIN(BN86,m!F$18*m!$O$24)/MAX(m!F$18*m!$O$24,1)</f>
        <v>0</v>
      </c>
      <c r="BI86" s="19">
        <f ca="1">m!G$18*BD86*(m!G$14-(m!G$14-m!G$13)*$AN86)*MIN(BO86,m!G$18*m!$O$24)/MAX(m!G$18*m!$O$24,1)</f>
        <v>0</v>
      </c>
      <c r="BJ86" s="8"/>
      <c r="BK86" s="19">
        <f ca="1">m!D$6+IF(D86&lt;=1,m!D$9)+IF(D86&lt;=2,m!E$9)+IF(D86&lt;=3,m!F$9)+IF(D86&lt;=4,m!G$9)+IF(A86&lt;m!D$24,m!D$23)</f>
        <v>332193.05003474816</v>
      </c>
      <c r="BL86" s="19">
        <f ca="1">MAX(BL85-m!D$18*BA85*m!$O$24,0)</f>
        <v>920294.61756373825</v>
      </c>
      <c r="BM86" s="19">
        <f ca="1">MAX(BM85-m!E$18*BB85*m!$O$24,0)</f>
        <v>291399.43342776137</v>
      </c>
      <c r="BN86" s="19">
        <f ca="1">MAX(BN85-m!F$18*BC85*m!$O$24,0)</f>
        <v>130000</v>
      </c>
      <c r="BO86" s="19">
        <f ca="1">MAX(BO85-m!G$18*BD85*m!$O$24,0)</f>
        <v>0</v>
      </c>
      <c r="BP86" s="8"/>
      <c r="BQ86" s="15">
        <f t="shared" si="42"/>
        <v>81</v>
      </c>
      <c r="BR86" s="80">
        <f t="shared" ca="1" si="43"/>
        <v>37.844161325330063</v>
      </c>
      <c r="BS86" s="80">
        <f t="shared" ca="1" si="44"/>
        <v>37.844161325330063</v>
      </c>
      <c r="BT86" s="80">
        <f t="shared" ca="1" si="45"/>
        <v>7.3288712229046409</v>
      </c>
      <c r="BU86" s="80">
        <f t="shared" ca="1" si="28"/>
        <v>0</v>
      </c>
      <c r="BV86" s="80">
        <f t="shared" ca="1" si="46"/>
        <v>9.4363899344681208</v>
      </c>
      <c r="BW86" s="80">
        <f t="shared" ca="1" si="47"/>
        <v>17.566477797296823</v>
      </c>
      <c r="BX86" s="80">
        <f t="shared" ca="1" si="29"/>
        <v>28.494590665115904</v>
      </c>
      <c r="BY86" s="8"/>
      <c r="CA86" s="18"/>
      <c r="CB86" s="18"/>
      <c r="CC86" s="10"/>
      <c r="CD86" s="20"/>
      <c r="CE86" s="20"/>
      <c r="CF86" s="18"/>
      <c r="CG86" s="7"/>
      <c r="CH86" s="18"/>
      <c r="CI86" s="18"/>
      <c r="CJ86" s="10"/>
      <c r="CK86" s="20"/>
      <c r="CL86" s="20"/>
      <c r="CM86" s="20"/>
      <c r="CN86" s="20"/>
      <c r="CO86" s="18"/>
      <c r="CP86" s="18"/>
      <c r="CQ86" s="18"/>
      <c r="CR86" s="18"/>
      <c r="CS86" s="18"/>
      <c r="CT86" s="8"/>
      <c r="CU86" s="11"/>
      <c r="CV86" s="7"/>
    </row>
    <row r="87" spans="1:100" x14ac:dyDescent="0.2">
      <c r="A87" s="6">
        <f>A86+m!$O$24</f>
        <v>82</v>
      </c>
      <c r="B87" s="8">
        <f t="shared" si="48"/>
        <v>1.3</v>
      </c>
      <c r="C87" s="8"/>
      <c r="D87" s="12">
        <f t="shared" ca="1" si="30"/>
        <v>1</v>
      </c>
      <c r="E87" s="13">
        <f ca="1">IF(D87,'c'!H87,0)</f>
        <v>37.26381371115373</v>
      </c>
      <c r="F87" s="13">
        <f ca="1">IF(D87,'c'!I87,0)</f>
        <v>37.26381371115373</v>
      </c>
      <c r="G87" s="8"/>
      <c r="H87" s="14">
        <f ca="1">H86+M86*m!$O$24</f>
        <v>19322.417765380949</v>
      </c>
      <c r="I87" s="14">
        <f ca="1">I86+K86*m!$O$24</f>
        <v>13732.732573036734</v>
      </c>
      <c r="J87" s="8"/>
      <c r="K87" s="15">
        <f ca="1">K86+(U86-Y86)*m!$O$24</f>
        <v>596.25358945373091</v>
      </c>
      <c r="L87" s="15">
        <f ca="1">K87+m!$L$24</f>
        <v>883.40927984860673</v>
      </c>
      <c r="M87" s="15">
        <f ca="1">M86+(V86+X86-W86)*m!$O$24</f>
        <v>453.62868377328596</v>
      </c>
      <c r="N87" s="15">
        <f t="shared" ca="1" si="31"/>
        <v>749.19778808959529</v>
      </c>
      <c r="O87" s="8"/>
      <c r="P87" s="15">
        <f t="shared" ca="1" si="32"/>
        <v>1662918.2624993357</v>
      </c>
      <c r="Q87" s="14">
        <f ca="1">m!P$5*SUM(BF87:BI87)</f>
        <v>37624028.552278854</v>
      </c>
      <c r="R87" s="15">
        <f t="shared" ca="1" si="33"/>
        <v>22.707628479189268</v>
      </c>
      <c r="S87" s="15">
        <f ca="1">S86+m!$O$24*R86</f>
        <v>1474.0135700358687</v>
      </c>
      <c r="T87" s="8"/>
      <c r="U87" s="16">
        <f t="shared" ca="1" si="34"/>
        <v>17.842517828251744</v>
      </c>
      <c r="V87" s="16">
        <f t="shared" ca="1" si="35"/>
        <v>13.574556230423013</v>
      </c>
      <c r="W87" s="16">
        <f ca="1">m!P$6*(1000*m!P$7/(1000*m!P$7+H87))^2</f>
        <v>9.7728315752076753</v>
      </c>
      <c r="X87" s="16">
        <f ca="1">L87*L87/(1000*m!P$7+H87)</f>
        <v>0.12212212350048847</v>
      </c>
      <c r="Y87" s="16">
        <f ca="1">M87*L87/(1000*m!P$7+H87)</f>
        <v>6.2709436505601387E-2</v>
      </c>
      <c r="Z87" s="8"/>
      <c r="AA87" s="14">
        <f ca="1">m!$P$8+H87</f>
        <v>6390422.4177653808</v>
      </c>
      <c r="AB87" s="14">
        <f ca="1">(m!$P$8*H87)/AA87</f>
        <v>19263.993485436327</v>
      </c>
      <c r="AC87" s="14">
        <f ca="1">IF(AB87&lt;=11000,0,IF(AB87&lt;=20000,11000,IF(H87&lt;=32000,20000,IF(AB87&lt;=47000,(m!$P$8*35000/(m!$P$8+35000)),IF(AB87&lt;=51000,47000,IF(AB87&lt;=71000,51000,71000))))))</f>
        <v>11000</v>
      </c>
      <c r="AD87" s="14">
        <f t="shared" ca="1" si="36"/>
        <v>8263.9934854363273</v>
      </c>
      <c r="AE87" s="8">
        <f t="shared" ca="1" si="49"/>
        <v>216.65</v>
      </c>
      <c r="AF87" s="119">
        <f t="shared" ca="1" si="50"/>
        <v>22632.05</v>
      </c>
      <c r="AG87" s="10">
        <f t="shared" ca="1" si="51"/>
        <v>0</v>
      </c>
      <c r="AH87" s="8">
        <f t="shared" ca="1" si="37"/>
        <v>216.65</v>
      </c>
      <c r="AI87" s="119">
        <f ca="1">IF(AG87=0,AF87*EXP(-m!$P$5*AD87/(m!$P$18*AH87)),AF87*(AH87/AE87)^(-m!$P$5/(m!$P$18*AG87)))</f>
        <v>6152.7025562107001</v>
      </c>
      <c r="AJ87" s="120">
        <f t="shared" ca="1" si="38"/>
        <v>6.0722453059074269E-2</v>
      </c>
      <c r="AK87" s="8">
        <f ca="1">SQRT(m!$P$19*m!$P$18*AH87)</f>
        <v>295.14439333794832</v>
      </c>
      <c r="AL87" s="121">
        <f ca="1">AI87/(m!$P$18*AH87)</f>
        <v>9.8883739231837409E-2</v>
      </c>
      <c r="AM87" s="8">
        <f t="shared" ca="1" si="52"/>
        <v>-56.499999999999972</v>
      </c>
      <c r="AN87" s="17">
        <f t="shared" ca="1" si="53"/>
        <v>8.0721419781091749E-2</v>
      </c>
      <c r="AO87" s="16">
        <f t="shared" ca="1" si="54"/>
        <v>2.5384110455784383</v>
      </c>
      <c r="AP87" s="8"/>
      <c r="AQ87" s="8">
        <f t="shared" ca="1" si="55"/>
        <v>0</v>
      </c>
      <c r="AR87" s="15">
        <f ca="1">0.5*m!P$13*AN87*N87*N87</f>
        <v>27751.589191952444</v>
      </c>
      <c r="AS87" s="18">
        <f t="shared" ca="1" si="39"/>
        <v>0.2879736149986154</v>
      </c>
      <c r="AT87" s="8">
        <f ca="1">OFFSET(m!C$28,0,D87)</f>
        <v>2.5</v>
      </c>
      <c r="AU87" s="15">
        <f ca="1">AR87*AS87*OFFSET(m!C$25,0,D87)*COS(AQ87/180*PI())</f>
        <v>479503.52769378293</v>
      </c>
      <c r="AV87" s="15">
        <f ca="1">AR87*AT87*OFFSET(m!C$26,0,D87)*SIN(AQ87/180*PI())</f>
        <v>0</v>
      </c>
      <c r="AW87" s="15">
        <f t="shared" ca="1" si="40"/>
        <v>-381615.78169122088</v>
      </c>
      <c r="AX87" s="15">
        <f t="shared" ca="1" si="41"/>
        <v>-290332.61655380874</v>
      </c>
      <c r="AY87" s="8"/>
      <c r="AZ87" s="6">
        <f>MATCH(A87,m!$C$19:$C$24)</f>
        <v>2</v>
      </c>
      <c r="BA87" s="9">
        <f ca="1">1*($D87=BA$3)+($D87&lt;BA$3)*OFFSET(m!$C$18,IF(ISNA($AZ87),1,$AZ87),BA$3)</f>
        <v>1</v>
      </c>
      <c r="BB87" s="9">
        <f ca="1">1*($D87=BB$3)+($D87&lt;BB$3)*OFFSET(m!$C$18,IF(ISNA($AZ87),1,$AZ87),BB$3)</f>
        <v>0.4</v>
      </c>
      <c r="BC87" s="9">
        <f ca="1">1*($D87=BC$3)+($D87&lt;BC$3)*OFFSET(m!$C$18,IF(ISNA($AZ87),1,$AZ87),BC$3)</f>
        <v>0</v>
      </c>
      <c r="BD87" s="9">
        <f ca="1">1*($D87=BD$3)+($D87&lt;BD$3)*OFFSET(m!$C$18,IF(ISNA($AZ87),1,$AZ87),BD$3)</f>
        <v>0</v>
      </c>
      <c r="BE87" s="8"/>
      <c r="BF87" s="19">
        <f ca="1">m!D$18*BA87*(m!D$14-(m!D$14-m!D$13)*$AN87)*MIN(BL87,m!D$18*m!$O$24)/(m!D$18*m!$O$24)</f>
        <v>3487802.9011184759</v>
      </c>
      <c r="BG87" s="19">
        <f ca="1">m!E$18*BB87*(m!E$14-(m!E$14-m!E$13)*$AN87)*MIN(BM87,m!E$18*m!$O$24)/MAX(m!E$18*m!$O$24,1)</f>
        <v>348780.29011184763</v>
      </c>
      <c r="BH87" s="19">
        <f ca="1">m!F$18*BC87*(m!F$14-(m!F$14-m!F$13)*$AN87)*MIN(BN87,m!F$18*m!$O$24)/MAX(m!F$18*m!$O$24,1)</f>
        <v>0</v>
      </c>
      <c r="BI87" s="19">
        <f ca="1">m!G$18*BD87*(m!G$14-(m!G$14-m!G$13)*$AN87)*MIN(BO87,m!G$18*m!$O$24)/MAX(m!G$18*m!$O$24,1)</f>
        <v>0</v>
      </c>
      <c r="BJ87" s="8"/>
      <c r="BK87" s="19">
        <f ca="1">m!D$6+IF(D87&lt;=1,m!D$9)+IF(D87&lt;=2,m!E$9)+IF(D87&lt;=3,m!F$9)+IF(D87&lt;=4,m!G$9)+IF(A87&lt;m!D$24,m!D$23)</f>
        <v>332193.05003474816</v>
      </c>
      <c r="BL87" s="19">
        <f ca="1">MAX(BL86-m!D$18*BA86*m!$O$24,0)</f>
        <v>910322.94617563626</v>
      </c>
      <c r="BM87" s="19">
        <f ca="1">MAX(BM86-m!E$18*BB86*m!$O$24,0)</f>
        <v>290402.26628895116</v>
      </c>
      <c r="BN87" s="19">
        <f ca="1">MAX(BN86-m!F$18*BC86*m!$O$24,0)</f>
        <v>130000</v>
      </c>
      <c r="BO87" s="19">
        <f ca="1">MAX(BO86-m!G$18*BD86*m!$O$24,0)</f>
        <v>0</v>
      </c>
      <c r="BP87" s="8"/>
      <c r="BQ87" s="15">
        <f t="shared" si="42"/>
        <v>82</v>
      </c>
      <c r="BR87" s="80">
        <f t="shared" ca="1" si="43"/>
        <v>37.26381371115373</v>
      </c>
      <c r="BS87" s="80">
        <f t="shared" ca="1" si="44"/>
        <v>37.26381371115373</v>
      </c>
      <c r="BT87" s="80">
        <f t="shared" ca="1" si="45"/>
        <v>7.491977880895953</v>
      </c>
      <c r="BU87" s="80">
        <f t="shared" ca="1" si="28"/>
        <v>0</v>
      </c>
      <c r="BV87" s="80">
        <f t="shared" ca="1" si="46"/>
        <v>9.6612088826904756</v>
      </c>
      <c r="BW87" s="80">
        <f t="shared" ca="1" si="47"/>
        <v>17.842517828251744</v>
      </c>
      <c r="BX87" s="80">
        <f t="shared" ca="1" si="29"/>
        <v>27.751589191952448</v>
      </c>
      <c r="BY87" s="8"/>
      <c r="CA87" s="18"/>
      <c r="CB87" s="18"/>
      <c r="CC87" s="10"/>
      <c r="CD87" s="20"/>
      <c r="CE87" s="20"/>
      <c r="CF87" s="18"/>
      <c r="CG87" s="7"/>
      <c r="CH87" s="18"/>
      <c r="CI87" s="18"/>
      <c r="CJ87" s="10"/>
      <c r="CK87" s="20"/>
      <c r="CL87" s="20"/>
      <c r="CM87" s="20"/>
      <c r="CN87" s="20"/>
      <c r="CO87" s="18"/>
      <c r="CP87" s="18"/>
      <c r="CQ87" s="18"/>
      <c r="CR87" s="18"/>
      <c r="CS87" s="18"/>
      <c r="CT87" s="8"/>
      <c r="CU87" s="11"/>
      <c r="CV87" s="7"/>
    </row>
    <row r="88" spans="1:100" x14ac:dyDescent="0.2">
      <c r="A88" s="6">
        <f>A87+m!$O$24</f>
        <v>83</v>
      </c>
      <c r="B88" s="8">
        <f t="shared" si="48"/>
        <v>1.3</v>
      </c>
      <c r="C88" s="8"/>
      <c r="D88" s="12">
        <f t="shared" ca="1" si="30"/>
        <v>1</v>
      </c>
      <c r="E88" s="13">
        <f ca="1">IF(D88,'c'!H88,0)</f>
        <v>36.691969761366266</v>
      </c>
      <c r="F88" s="13">
        <f ca="1">IF(D88,'c'!I88,0)</f>
        <v>36.691969761366266</v>
      </c>
      <c r="G88" s="8"/>
      <c r="H88" s="14">
        <f ca="1">H87+M87*m!$O$24</f>
        <v>19776.046449154237</v>
      </c>
      <c r="I88" s="14">
        <f ca="1">I87+K87*m!$O$24</f>
        <v>14328.986162490464</v>
      </c>
      <c r="J88" s="8"/>
      <c r="K88" s="15">
        <f ca="1">K87+(U87-Y87)*m!$O$24</f>
        <v>614.033397845477</v>
      </c>
      <c r="L88" s="15">
        <f ca="1">K88+m!$L$24</f>
        <v>901.18908824035293</v>
      </c>
      <c r="M88" s="15">
        <f ca="1">M87+(V87+X87-W87)*m!$O$24</f>
        <v>457.55253055200177</v>
      </c>
      <c r="N88" s="15">
        <f t="shared" ca="1" si="31"/>
        <v>765.76192898589727</v>
      </c>
      <c r="O88" s="8"/>
      <c r="P88" s="15">
        <f t="shared" ca="1" si="32"/>
        <v>1651949.4239724234</v>
      </c>
      <c r="Q88" s="14">
        <f ca="1">m!P$5*SUM(BF88:BI88)</f>
        <v>37647852.308300883</v>
      </c>
      <c r="R88" s="15">
        <f t="shared" ca="1" si="33"/>
        <v>22.873075561049191</v>
      </c>
      <c r="S88" s="15">
        <f ca="1">S87+m!$O$24*R87</f>
        <v>1496.7211985150579</v>
      </c>
      <c r="T88" s="8"/>
      <c r="U88" s="16">
        <f t="shared" ca="1" si="34"/>
        <v>18.11786274612243</v>
      </c>
      <c r="V88" s="16">
        <f t="shared" ca="1" si="35"/>
        <v>13.500689012633032</v>
      </c>
      <c r="W88" s="16">
        <f ca="1">m!P$6*(1000*m!P$7/(1000*m!P$7+H88))^2</f>
        <v>9.771444260118189</v>
      </c>
      <c r="X88" s="16">
        <f ca="1">L88*L88/(1000*m!P$7+H88)</f>
        <v>0.12707831709781228</v>
      </c>
      <c r="Y88" s="16">
        <f ca="1">M88*L88/(1000*m!P$7+H88)</f>
        <v>6.4520316906995306E-2</v>
      </c>
      <c r="Z88" s="8"/>
      <c r="AA88" s="14">
        <f ca="1">m!$P$8+H88</f>
        <v>6390876.0464491546</v>
      </c>
      <c r="AB88" s="14">
        <f ca="1">(m!$P$8*H88)/AA88</f>
        <v>19714.851080895387</v>
      </c>
      <c r="AC88" s="14">
        <f ca="1">IF(AB88&lt;=11000,0,IF(AB88&lt;=20000,11000,IF(H88&lt;=32000,20000,IF(AB88&lt;=47000,(m!$P$8*35000/(m!$P$8+35000)),IF(AB88&lt;=51000,47000,IF(AB88&lt;=71000,51000,71000))))))</f>
        <v>11000</v>
      </c>
      <c r="AD88" s="14">
        <f t="shared" ca="1" si="36"/>
        <v>8714.851080895387</v>
      </c>
      <c r="AE88" s="8">
        <f t="shared" ca="1" si="49"/>
        <v>216.65</v>
      </c>
      <c r="AF88" s="119">
        <f t="shared" ca="1" si="50"/>
        <v>22632.05</v>
      </c>
      <c r="AG88" s="10">
        <f t="shared" ca="1" si="51"/>
        <v>0</v>
      </c>
      <c r="AH88" s="8">
        <f t="shared" ca="1" si="37"/>
        <v>216.65</v>
      </c>
      <c r="AI88" s="119">
        <f ca="1">IF(AG88=0,AF88*EXP(-m!$P$5*AD88/(m!$P$18*AH88)),AF88*(AH88/AE88)^(-m!$P$5/(m!$P$18*AG88)))</f>
        <v>5730.6699061217832</v>
      </c>
      <c r="AJ88" s="120">
        <f t="shared" ca="1" si="38"/>
        <v>5.6557314642208568E-2</v>
      </c>
      <c r="AK88" s="8">
        <f ca="1">SQRT(m!$P$19*m!$P$18*AH88)</f>
        <v>295.14439333794832</v>
      </c>
      <c r="AL88" s="121">
        <f ca="1">AI88/(m!$P$18*AH88)</f>
        <v>9.2101001705124336E-2</v>
      </c>
      <c r="AM88" s="8">
        <f t="shared" ca="1" si="52"/>
        <v>-56.499999999999972</v>
      </c>
      <c r="AN88" s="17">
        <f t="shared" ca="1" si="53"/>
        <v>7.5184491187856597E-2</v>
      </c>
      <c r="AO88" s="16">
        <f t="shared" ca="1" si="54"/>
        <v>2.5945332056810551</v>
      </c>
      <c r="AP88" s="8"/>
      <c r="AQ88" s="8">
        <f t="shared" ca="1" si="55"/>
        <v>0</v>
      </c>
      <c r="AR88" s="15">
        <f ca="1">0.5*m!P$13*AN88*N88*N88</f>
        <v>27003.614528868526</v>
      </c>
      <c r="AS88" s="18">
        <f t="shared" ca="1" si="39"/>
        <v>0.28371289298020447</v>
      </c>
      <c r="AT88" s="8">
        <f ca="1">OFFSET(m!C$28,0,D88)</f>
        <v>2.5</v>
      </c>
      <c r="AU88" s="15">
        <f ca="1">AR88*AS88*OFFSET(m!C$25,0,D88)*COS(AQ88/180*PI())</f>
        <v>459676.41593445424</v>
      </c>
      <c r="AV88" s="15">
        <f ca="1">AR88*AT88*OFFSET(m!C$26,0,D88)*SIN(AQ88/180*PI())</f>
        <v>0</v>
      </c>
      <c r="AW88" s="15">
        <f t="shared" ca="1" si="40"/>
        <v>-368595.85323007347</v>
      </c>
      <c r="AX88" s="15">
        <f t="shared" ca="1" si="41"/>
        <v>-274662.5281102967</v>
      </c>
      <c r="AY88" s="8"/>
      <c r="AZ88" s="6">
        <f>MATCH(A88,m!$C$19:$C$24)</f>
        <v>2</v>
      </c>
      <c r="BA88" s="9">
        <f ca="1">1*($D88=BA$3)+($D88&lt;BA$3)*OFFSET(m!$C$18,IF(ISNA($AZ88),1,$AZ88),BA$3)</f>
        <v>1</v>
      </c>
      <c r="BB88" s="9">
        <f ca="1">1*($D88=BB$3)+($D88&lt;BB$3)*OFFSET(m!$C$18,IF(ISNA($AZ88),1,$AZ88),BB$3)</f>
        <v>0.4</v>
      </c>
      <c r="BC88" s="9">
        <f ca="1">1*($D88=BC$3)+($D88&lt;BC$3)*OFFSET(m!$C$18,IF(ISNA($AZ88),1,$AZ88),BC$3)</f>
        <v>0</v>
      </c>
      <c r="BD88" s="9">
        <f ca="1">1*($D88=BD$3)+($D88&lt;BD$3)*OFFSET(m!$C$18,IF(ISNA($AZ88),1,$AZ88),BD$3)</f>
        <v>0</v>
      </c>
      <c r="BE88" s="8"/>
      <c r="BF88" s="19">
        <f ca="1">m!D$18*BA88*(m!D$14-(m!D$14-m!D$13)*$AN88)*MIN(BL88,m!D$18*m!$O$24)/(m!D$18*m!$O$24)</f>
        <v>3490011.398415721</v>
      </c>
      <c r="BG88" s="19">
        <f ca="1">m!E$18*BB88*(m!E$14-(m!E$14-m!E$13)*$AN88)*MIN(BM88,m!E$18*m!$O$24)/MAX(m!E$18*m!$O$24,1)</f>
        <v>349001.13984157215</v>
      </c>
      <c r="BH88" s="19">
        <f ca="1">m!F$18*BC88*(m!F$14-(m!F$14-m!F$13)*$AN88)*MIN(BN88,m!F$18*m!$O$24)/MAX(m!F$18*m!$O$24,1)</f>
        <v>0</v>
      </c>
      <c r="BI88" s="19">
        <f ca="1">m!G$18*BD88*(m!G$14-(m!G$14-m!G$13)*$AN88)*MIN(BO88,m!G$18*m!$O$24)/MAX(m!G$18*m!$O$24,1)</f>
        <v>0</v>
      </c>
      <c r="BJ88" s="8"/>
      <c r="BK88" s="19">
        <f ca="1">m!D$6+IF(D88&lt;=1,m!D$9)+IF(D88&lt;=2,m!E$9)+IF(D88&lt;=3,m!F$9)+IF(D88&lt;=4,m!G$9)+IF(A88&lt;m!D$24,m!D$23)</f>
        <v>332193.05003474816</v>
      </c>
      <c r="BL88" s="19">
        <f ca="1">MAX(BL87-m!D$18*BA87*m!$O$24,0)</f>
        <v>900351.27478753426</v>
      </c>
      <c r="BM88" s="19">
        <f ca="1">MAX(BM87-m!E$18*BB87*m!$O$24,0)</f>
        <v>289405.09915014094</v>
      </c>
      <c r="BN88" s="19">
        <f ca="1">MAX(BN87-m!F$18*BC87*m!$O$24,0)</f>
        <v>130000</v>
      </c>
      <c r="BO88" s="19">
        <f ca="1">MAX(BO87-m!G$18*BD87*m!$O$24,0)</f>
        <v>0</v>
      </c>
      <c r="BP88" s="8"/>
      <c r="BQ88" s="15">
        <f t="shared" si="42"/>
        <v>83</v>
      </c>
      <c r="BR88" s="80">
        <f t="shared" ca="1" si="43"/>
        <v>36.691969761366266</v>
      </c>
      <c r="BS88" s="80">
        <f t="shared" ca="1" si="44"/>
        <v>36.691969761366266</v>
      </c>
      <c r="BT88" s="80">
        <f t="shared" ca="1" si="45"/>
        <v>7.6576192898589719</v>
      </c>
      <c r="BU88" s="80">
        <f t="shared" ca="1" si="28"/>
        <v>0</v>
      </c>
      <c r="BV88" s="80">
        <f t="shared" ca="1" si="46"/>
        <v>9.8880232245771182</v>
      </c>
      <c r="BW88" s="80">
        <f t="shared" ca="1" si="47"/>
        <v>18.11786274612243</v>
      </c>
      <c r="BX88" s="80">
        <f t="shared" ca="1" si="29"/>
        <v>27.003614528868525</v>
      </c>
      <c r="BY88" s="8"/>
      <c r="CA88" s="18"/>
      <c r="CB88" s="18"/>
      <c r="CC88" s="10"/>
      <c r="CD88" s="20"/>
      <c r="CE88" s="20"/>
      <c r="CF88" s="18"/>
      <c r="CG88" s="7"/>
      <c r="CH88" s="18"/>
      <c r="CI88" s="18"/>
      <c r="CJ88" s="10"/>
      <c r="CK88" s="20"/>
      <c r="CL88" s="20"/>
      <c r="CM88" s="20"/>
      <c r="CN88" s="20"/>
      <c r="CO88" s="18"/>
      <c r="CP88" s="18"/>
      <c r="CQ88" s="18"/>
      <c r="CR88" s="18"/>
      <c r="CS88" s="18"/>
      <c r="CT88" s="8"/>
      <c r="CU88" s="11"/>
      <c r="CV88" s="7"/>
    </row>
    <row r="89" spans="1:100" x14ac:dyDescent="0.2">
      <c r="A89" s="6">
        <f>A88+m!$O$24</f>
        <v>84</v>
      </c>
      <c r="B89" s="8">
        <f t="shared" si="48"/>
        <v>1.4000000000000001</v>
      </c>
      <c r="C89" s="8"/>
      <c r="D89" s="12">
        <f t="shared" ca="1" si="30"/>
        <v>1</v>
      </c>
      <c r="E89" s="13">
        <f ca="1">IF(D89,'c'!H89,0)</f>
        <v>36.128588665515089</v>
      </c>
      <c r="F89" s="13">
        <f ca="1">IF(D89,'c'!I89,0)</f>
        <v>36.128588665515089</v>
      </c>
      <c r="G89" s="8"/>
      <c r="H89" s="14">
        <f ca="1">H88+M88*m!$O$24</f>
        <v>20233.598979706239</v>
      </c>
      <c r="I89" s="14">
        <f ca="1">I88+K88*m!$O$24</f>
        <v>14943.019560335941</v>
      </c>
      <c r="J89" s="8"/>
      <c r="K89" s="15">
        <f ca="1">K88+(U88-Y88)*m!$O$24</f>
        <v>632.08674027469237</v>
      </c>
      <c r="L89" s="15">
        <f ca="1">K89+m!$L$24</f>
        <v>919.24243066956819</v>
      </c>
      <c r="M89" s="15">
        <f ca="1">M88+(V88+X88-W88)*m!$O$24</f>
        <v>461.40885362161441</v>
      </c>
      <c r="N89" s="15">
        <f t="shared" ca="1" si="31"/>
        <v>782.5802051109514</v>
      </c>
      <c r="O89" s="8"/>
      <c r="P89" s="15">
        <f t="shared" ca="1" si="32"/>
        <v>1640980.5854455112</v>
      </c>
      <c r="Q89" s="14">
        <f ca="1">m!P$5*SUM(BF89:BI89)</f>
        <v>37670672.873526916</v>
      </c>
      <c r="R89" s="15">
        <f t="shared" ca="1" si="33"/>
        <v>23.040035085872926</v>
      </c>
      <c r="S89" s="15">
        <f ca="1">S88+m!$O$24*R88</f>
        <v>1519.5942740761072</v>
      </c>
      <c r="T89" s="8"/>
      <c r="U89" s="16">
        <f t="shared" ca="1" si="34"/>
        <v>18.392856328446001</v>
      </c>
      <c r="V89" s="16">
        <f t="shared" ca="1" si="35"/>
        <v>13.426364156361206</v>
      </c>
      <c r="W89" s="16">
        <f ca="1">m!P$6*(1000*m!P$7/(1000*m!P$7+H89))^2</f>
        <v>9.7700452441092249</v>
      </c>
      <c r="X89" s="16">
        <f ca="1">L89*L89/(1000*m!P$7+H89)</f>
        <v>0.13221131916478124</v>
      </c>
      <c r="Y89" s="16">
        <f ca="1">M89*L89/(1000*m!P$7+H89)</f>
        <v>6.6362769141529609E-2</v>
      </c>
      <c r="Z89" s="8"/>
      <c r="AA89" s="14">
        <f ca="1">m!$P$8+H89</f>
        <v>6391333.5989797059</v>
      </c>
      <c r="AB89" s="14">
        <f ca="1">(m!$P$8*H89)/AA89</f>
        <v>20169.543720920043</v>
      </c>
      <c r="AC89" s="14">
        <f ca="1">IF(AB89&lt;=11000,0,IF(AB89&lt;=20000,11000,IF(H89&lt;=32000,20000,IF(AB89&lt;=47000,(m!$P$8*35000/(m!$P$8+35000)),IF(AB89&lt;=51000,47000,IF(AB89&lt;=71000,51000,71000))))))</f>
        <v>20000</v>
      </c>
      <c r="AD89" s="14">
        <f t="shared" ca="1" si="36"/>
        <v>169.54372092004269</v>
      </c>
      <c r="AE89" s="8">
        <f t="shared" ca="1" si="49"/>
        <v>216.65</v>
      </c>
      <c r="AF89" s="119">
        <f t="shared" ca="1" si="50"/>
        <v>5474.8810000000003</v>
      </c>
      <c r="AG89" s="10">
        <f t="shared" ca="1" si="51"/>
        <v>1E-3</v>
      </c>
      <c r="AH89" s="8">
        <f t="shared" ca="1" si="37"/>
        <v>216.81954372092005</v>
      </c>
      <c r="AI89" s="119">
        <f ca="1">IF(AG89=0,AF89*EXP(-m!$P$5*AD89/(m!$P$18*AH89)),AF89*(AH89/AE89)^(-m!$P$5/(m!$P$18*AG89)))</f>
        <v>5330.5768483683105</v>
      </c>
      <c r="AJ89" s="120">
        <f t="shared" ca="1" si="38"/>
        <v>5.2608703166724009E-2</v>
      </c>
      <c r="AK89" s="8">
        <f ca="1">SQRT(m!$P$19*m!$P$18*AH89)</f>
        <v>295.25985627946926</v>
      </c>
      <c r="AL89" s="121">
        <f ca="1">AI89/(m!$P$18*AH89)</f>
        <v>8.5603877406327716E-2</v>
      </c>
      <c r="AM89" s="8">
        <f t="shared" ca="1" si="52"/>
        <v>-56.330456279079925</v>
      </c>
      <c r="AN89" s="17">
        <f t="shared" ca="1" si="53"/>
        <v>6.9880716250063438E-2</v>
      </c>
      <c r="AO89" s="16">
        <f t="shared" ca="1" si="54"/>
        <v>2.6504795300388682</v>
      </c>
      <c r="AP89" s="8"/>
      <c r="AQ89" s="8">
        <f t="shared" ca="1" si="55"/>
        <v>0</v>
      </c>
      <c r="AR89" s="15">
        <f ca="1">0.5*m!P$13*AN89*N89*N89</f>
        <v>26213.267397492702</v>
      </c>
      <c r="AS89" s="18">
        <f t="shared" ca="1" si="39"/>
        <v>0.27964510905793249</v>
      </c>
      <c r="AT89" s="8">
        <f ca="1">OFFSET(m!C$28,0,D89)</f>
        <v>2.5</v>
      </c>
      <c r="AU89" s="15">
        <f ca="1">AR89*AS89*OFFSET(m!C$25,0,D89)*COS(AQ89/180*PI())</f>
        <v>439824.72120819561</v>
      </c>
      <c r="AV89" s="15">
        <f ca="1">AR89*AT89*OFFSET(m!C$26,0,D89)*SIN(AQ89/180*PI())</f>
        <v>0</v>
      </c>
      <c r="AW89" s="15">
        <f t="shared" ca="1" si="40"/>
        <v>-355244.5774951576</v>
      </c>
      <c r="AX89" s="15">
        <f t="shared" ca="1" si="41"/>
        <v>-259320.4109709723</v>
      </c>
      <c r="AY89" s="8"/>
      <c r="AZ89" s="6">
        <f>MATCH(A89,m!$C$19:$C$24)</f>
        <v>2</v>
      </c>
      <c r="BA89" s="9">
        <f ca="1">1*($D89=BA$3)+($D89&lt;BA$3)*OFFSET(m!$C$18,IF(ISNA($AZ89),1,$AZ89),BA$3)</f>
        <v>1</v>
      </c>
      <c r="BB89" s="9">
        <f ca="1">1*($D89=BB$3)+($D89&lt;BB$3)*OFFSET(m!$C$18,IF(ISNA($AZ89),1,$AZ89),BB$3)</f>
        <v>0.4</v>
      </c>
      <c r="BC89" s="9">
        <f ca="1">1*($D89=BC$3)+($D89&lt;BC$3)*OFFSET(m!$C$18,IF(ISNA($AZ89),1,$AZ89),BC$3)</f>
        <v>0</v>
      </c>
      <c r="BD89" s="9">
        <f ca="1">1*($D89=BD$3)+($D89&lt;BD$3)*OFFSET(m!$C$18,IF(ISNA($AZ89),1,$AZ89),BD$3)</f>
        <v>0</v>
      </c>
      <c r="BE89" s="8"/>
      <c r="BF89" s="19">
        <f ca="1">m!D$18*BA89*(m!D$14-(m!D$14-m!D$13)*$AN89)*MIN(BL89,m!D$18*m!$O$24)/(m!D$18*m!$O$24)</f>
        <v>3492126.8984475667</v>
      </c>
      <c r="BG89" s="19">
        <f ca="1">m!E$18*BB89*(m!E$14-(m!E$14-m!E$13)*$AN89)*MIN(BM89,m!E$18*m!$O$24)/MAX(m!E$18*m!$O$24,1)</f>
        <v>349212.68984475668</v>
      </c>
      <c r="BH89" s="19">
        <f ca="1">m!F$18*BC89*(m!F$14-(m!F$14-m!F$13)*$AN89)*MIN(BN89,m!F$18*m!$O$24)/MAX(m!F$18*m!$O$24,1)</f>
        <v>0</v>
      </c>
      <c r="BI89" s="19">
        <f ca="1">m!G$18*BD89*(m!G$14-(m!G$14-m!G$13)*$AN89)*MIN(BO89,m!G$18*m!$O$24)/MAX(m!G$18*m!$O$24,1)</f>
        <v>0</v>
      </c>
      <c r="BJ89" s="8"/>
      <c r="BK89" s="19">
        <f ca="1">m!D$6+IF(D89&lt;=1,m!D$9)+IF(D89&lt;=2,m!E$9)+IF(D89&lt;=3,m!F$9)+IF(D89&lt;=4,m!G$9)+IF(A89&lt;m!D$24,m!D$23)</f>
        <v>332193.05003474816</v>
      </c>
      <c r="BL89" s="19">
        <f ca="1">MAX(BL88-m!D$18*BA88*m!$O$24,0)</f>
        <v>890379.60339943226</v>
      </c>
      <c r="BM89" s="19">
        <f ca="1">MAX(BM88-m!E$18*BB88*m!$O$24,0)</f>
        <v>288407.93201133073</v>
      </c>
      <c r="BN89" s="19">
        <f ca="1">MAX(BN88-m!F$18*BC88*m!$O$24,0)</f>
        <v>130000</v>
      </c>
      <c r="BO89" s="19">
        <f ca="1">MAX(BO88-m!G$18*BD88*m!$O$24,0)</f>
        <v>0</v>
      </c>
      <c r="BP89" s="8"/>
      <c r="BQ89" s="15">
        <f t="shared" si="42"/>
        <v>84</v>
      </c>
      <c r="BR89" s="80">
        <f t="shared" ca="1" si="43"/>
        <v>36.128588665515089</v>
      </c>
      <c r="BS89" s="80">
        <f t="shared" ca="1" si="44"/>
        <v>36.128588665515089</v>
      </c>
      <c r="BT89" s="80">
        <f t="shared" ca="1" si="45"/>
        <v>7.8258020511095134</v>
      </c>
      <c r="BU89" s="80">
        <f t="shared" ca="1" si="28"/>
        <v>0</v>
      </c>
      <c r="BV89" s="80">
        <f t="shared" ca="1" si="46"/>
        <v>10.116799489853118</v>
      </c>
      <c r="BW89" s="80">
        <f t="shared" ca="1" si="47"/>
        <v>18.392856328446001</v>
      </c>
      <c r="BX89" s="80">
        <f t="shared" ca="1" si="29"/>
        <v>26.2132673974927</v>
      </c>
      <c r="BY89" s="8"/>
      <c r="CA89" s="18"/>
      <c r="CB89" s="18"/>
      <c r="CC89" s="10"/>
      <c r="CD89" s="20"/>
      <c r="CE89" s="20"/>
      <c r="CF89" s="18"/>
      <c r="CG89" s="7"/>
      <c r="CH89" s="18"/>
      <c r="CI89" s="18"/>
      <c r="CJ89" s="10"/>
      <c r="CK89" s="20"/>
      <c r="CL89" s="20"/>
      <c r="CM89" s="20"/>
      <c r="CN89" s="20"/>
      <c r="CO89" s="18"/>
      <c r="CP89" s="18"/>
      <c r="CQ89" s="18"/>
      <c r="CR89" s="18"/>
      <c r="CS89" s="18"/>
      <c r="CT89" s="8"/>
      <c r="CU89" s="11"/>
      <c r="CV89" s="7"/>
    </row>
    <row r="90" spans="1:100" x14ac:dyDescent="0.2">
      <c r="A90" s="6">
        <f>A89+m!$O$24</f>
        <v>85</v>
      </c>
      <c r="B90" s="8">
        <f t="shared" si="48"/>
        <v>1.4000000000000001</v>
      </c>
      <c r="C90" s="8"/>
      <c r="D90" s="12">
        <f t="shared" ca="1" si="30"/>
        <v>1</v>
      </c>
      <c r="E90" s="13">
        <f ca="1">IF(D90,'c'!H90,0)</f>
        <v>35.573622733584259</v>
      </c>
      <c r="F90" s="13">
        <f ca="1">IF(D90,'c'!I90,0)</f>
        <v>35.573622733584259</v>
      </c>
      <c r="G90" s="8"/>
      <c r="H90" s="14">
        <f ca="1">H89+M89*m!$O$24</f>
        <v>20695.007833327854</v>
      </c>
      <c r="I90" s="14">
        <f ca="1">I89+K89*m!$O$24</f>
        <v>15575.106300610632</v>
      </c>
      <c r="J90" s="8"/>
      <c r="K90" s="15">
        <f ca="1">K89+(U89-Y89)*m!$O$24</f>
        <v>650.41323383399686</v>
      </c>
      <c r="L90" s="15">
        <f ca="1">K90+m!$L$24</f>
        <v>937.56892422887267</v>
      </c>
      <c r="M90" s="15">
        <f ca="1">M89+(V89+X89-W89)*m!$O$24</f>
        <v>465.19738385303117</v>
      </c>
      <c r="N90" s="15">
        <f t="shared" ca="1" si="31"/>
        <v>799.65366296297418</v>
      </c>
      <c r="O90" s="8"/>
      <c r="P90" s="15">
        <f t="shared" ca="1" si="32"/>
        <v>1630011.7469185989</v>
      </c>
      <c r="Q90" s="14">
        <f ca="1">m!P$5*SUM(BF90:BI90)</f>
        <v>37692185.618530214</v>
      </c>
      <c r="R90" s="15">
        <f t="shared" ca="1" si="33"/>
        <v>23.208408024673908</v>
      </c>
      <c r="S90" s="15">
        <f ca="1">S89+m!$O$24*R89</f>
        <v>1542.6343091619801</v>
      </c>
      <c r="T90" s="8"/>
      <c r="U90" s="16">
        <f t="shared" ca="1" si="34"/>
        <v>18.667151764115122</v>
      </c>
      <c r="V90" s="16">
        <f t="shared" ca="1" si="35"/>
        <v>13.351373731227339</v>
      </c>
      <c r="W90" s="16">
        <f ca="1">m!P$6*(1000*m!P$7/(1000*m!P$7+H90))^2</f>
        <v>9.7686347412192251</v>
      </c>
      <c r="X90" s="16">
        <f ca="1">L90*L90/(1000*m!P$7+H90)</f>
        <v>0.13752560690735582</v>
      </c>
      <c r="Y90" s="16">
        <f ca="1">M90*L90/(1000*m!P$7+H90)</f>
        <v>6.823663934757801E-2</v>
      </c>
      <c r="Z90" s="8"/>
      <c r="AA90" s="14">
        <f ca="1">m!$P$8+H90</f>
        <v>6391795.0078333281</v>
      </c>
      <c r="AB90" s="14">
        <f ca="1">(m!$P$8*H90)/AA90</f>
        <v>20628.002657364508</v>
      </c>
      <c r="AC90" s="14">
        <f ca="1">IF(AB90&lt;=11000,0,IF(AB90&lt;=20000,11000,IF(H90&lt;=32000,20000,IF(AB90&lt;=47000,(m!$P$8*35000/(m!$P$8+35000)),IF(AB90&lt;=51000,47000,IF(AB90&lt;=71000,51000,71000))))))</f>
        <v>20000</v>
      </c>
      <c r="AD90" s="14">
        <f t="shared" ca="1" si="36"/>
        <v>628.0026573645082</v>
      </c>
      <c r="AE90" s="8">
        <f t="shared" ca="1" si="49"/>
        <v>216.65</v>
      </c>
      <c r="AF90" s="119">
        <f t="shared" ca="1" si="50"/>
        <v>5474.8810000000003</v>
      </c>
      <c r="AG90" s="10">
        <f t="shared" ca="1" si="51"/>
        <v>1E-3</v>
      </c>
      <c r="AH90" s="8">
        <f t="shared" ca="1" si="37"/>
        <v>217.27800265736451</v>
      </c>
      <c r="AI90" s="119">
        <f ca="1">IF(AG90=0,AF90*EXP(-m!$P$5*AD90/(m!$P$18*AH90)),AF90*(AH90/AE90)^(-m!$P$5/(m!$P$18*AG90)))</f>
        <v>4959.6499379715342</v>
      </c>
      <c r="AJ90" s="120">
        <f t="shared" ca="1" si="38"/>
        <v>4.8947939185507369E-2</v>
      </c>
      <c r="AK90" s="8">
        <f ca="1">SQRT(m!$P$19*m!$P$18*AH90)</f>
        <v>295.57185084596506</v>
      </c>
      <c r="AL90" s="121">
        <f ca="1">AI90/(m!$P$18*AH90)</f>
        <v>7.9479095793320159E-2</v>
      </c>
      <c r="AM90" s="8">
        <f t="shared" ca="1" si="52"/>
        <v>-55.871997342635467</v>
      </c>
      <c r="AN90" s="17">
        <f t="shared" ca="1" si="53"/>
        <v>6.4880894525159313E-2</v>
      </c>
      <c r="AO90" s="16">
        <f t="shared" ca="1" si="54"/>
        <v>2.7054459370006358</v>
      </c>
      <c r="AP90" s="8"/>
      <c r="AQ90" s="8">
        <f t="shared" ca="1" si="55"/>
        <v>0</v>
      </c>
      <c r="AR90" s="15">
        <f ca="1">0.5*m!P$13*AN90*N90*N90</f>
        <v>25411.294176961081</v>
      </c>
      <c r="AS90" s="18">
        <f t="shared" ca="1" si="39"/>
        <v>0.27581241600943607</v>
      </c>
      <c r="AT90" s="8">
        <f ca="1">OFFSET(m!C$28,0,D90)</f>
        <v>2.5</v>
      </c>
      <c r="AU90" s="15">
        <f ca="1">AR90*AS90*OFFSET(m!C$25,0,D90)*COS(AQ90/180*PI())</f>
        <v>420525.02645244898</v>
      </c>
      <c r="AV90" s="15">
        <f ca="1">AR90*AT90*OFFSET(m!C$26,0,D90)*SIN(AQ90/180*PI())</f>
        <v>0</v>
      </c>
      <c r="AW90" s="15">
        <f t="shared" ca="1" si="40"/>
        <v>-342041.88016797567</v>
      </c>
      <c r="AX90" s="15">
        <f t="shared" ca="1" si="41"/>
        <v>-244639.83748357318</v>
      </c>
      <c r="AY90" s="8"/>
      <c r="AZ90" s="6">
        <f>MATCH(A90,m!$C$19:$C$24)</f>
        <v>2</v>
      </c>
      <c r="BA90" s="9">
        <f ca="1">1*($D90=BA$3)+($D90&lt;BA$3)*OFFSET(m!$C$18,IF(ISNA($AZ90),1,$AZ90),BA$3)</f>
        <v>1</v>
      </c>
      <c r="BB90" s="9">
        <f ca="1">1*($D90=BB$3)+($D90&lt;BB$3)*OFFSET(m!$C$18,IF(ISNA($AZ90),1,$AZ90),BB$3)</f>
        <v>0.4</v>
      </c>
      <c r="BC90" s="9">
        <f ca="1">1*($D90=BC$3)+($D90&lt;BC$3)*OFFSET(m!$C$18,IF(ISNA($AZ90),1,$AZ90),BC$3)</f>
        <v>0</v>
      </c>
      <c r="BD90" s="9">
        <f ca="1">1*($D90=BD$3)+($D90&lt;BD$3)*OFFSET(m!$C$18,IF(ISNA($AZ90),1,$AZ90),BD$3)</f>
        <v>0</v>
      </c>
      <c r="BE90" s="8"/>
      <c r="BF90" s="19">
        <f ca="1">m!D$18*BA90*(m!D$14-(m!D$14-m!D$13)*$AN90)*MIN(BL90,m!D$18*m!$O$24)/(m!D$18*m!$O$24)</f>
        <v>3494121.1616171598</v>
      </c>
      <c r="BG90" s="19">
        <f ca="1">m!E$18*BB90*(m!E$14-(m!E$14-m!E$13)*$AN90)*MIN(BM90,m!E$18*m!$O$24)/MAX(m!E$18*m!$O$24,1)</f>
        <v>349412.11616171605</v>
      </c>
      <c r="BH90" s="19">
        <f ca="1">m!F$18*BC90*(m!F$14-(m!F$14-m!F$13)*$AN90)*MIN(BN90,m!F$18*m!$O$24)/MAX(m!F$18*m!$O$24,1)</f>
        <v>0</v>
      </c>
      <c r="BI90" s="19">
        <f ca="1">m!G$18*BD90*(m!G$14-(m!G$14-m!G$13)*$AN90)*MIN(BO90,m!G$18*m!$O$24)/MAX(m!G$18*m!$O$24,1)</f>
        <v>0</v>
      </c>
      <c r="BJ90" s="8"/>
      <c r="BK90" s="19">
        <f ca="1">m!D$6+IF(D90&lt;=1,m!D$9)+IF(D90&lt;=2,m!E$9)+IF(D90&lt;=3,m!F$9)+IF(D90&lt;=4,m!G$9)+IF(A90&lt;m!D$24,m!D$23)</f>
        <v>332193.05003474816</v>
      </c>
      <c r="BL90" s="19">
        <f ca="1">MAX(BL89-m!D$18*BA89*m!$O$24,0)</f>
        <v>880407.93201133027</v>
      </c>
      <c r="BM90" s="19">
        <f ca="1">MAX(BM89-m!E$18*BB89*m!$O$24,0)</f>
        <v>287410.76487252052</v>
      </c>
      <c r="BN90" s="19">
        <f ca="1">MAX(BN89-m!F$18*BC89*m!$O$24,0)</f>
        <v>130000</v>
      </c>
      <c r="BO90" s="19">
        <f ca="1">MAX(BO89-m!G$18*BD89*m!$O$24,0)</f>
        <v>0</v>
      </c>
      <c r="BP90" s="8"/>
      <c r="BQ90" s="15">
        <f t="shared" si="42"/>
        <v>85</v>
      </c>
      <c r="BR90" s="80">
        <f t="shared" ca="1" si="43"/>
        <v>35.573622733584259</v>
      </c>
      <c r="BS90" s="80">
        <f t="shared" ca="1" si="44"/>
        <v>35.573622733584259</v>
      </c>
      <c r="BT90" s="80">
        <f t="shared" ca="1" si="45"/>
        <v>7.9965366296297411</v>
      </c>
      <c r="BU90" s="80">
        <f t="shared" ca="1" si="28"/>
        <v>0</v>
      </c>
      <c r="BV90" s="80">
        <f t="shared" ca="1" si="46"/>
        <v>10.347503916663928</v>
      </c>
      <c r="BW90" s="80">
        <f t="shared" ca="1" si="47"/>
        <v>18.667151764115122</v>
      </c>
      <c r="BX90" s="80">
        <f t="shared" ca="1" si="29"/>
        <v>25.411294176961079</v>
      </c>
      <c r="BY90" s="8"/>
      <c r="CA90" s="18"/>
      <c r="CB90" s="18"/>
      <c r="CC90" s="10"/>
      <c r="CD90" s="20"/>
      <c r="CE90" s="20"/>
      <c r="CF90" s="18"/>
      <c r="CG90" s="7"/>
      <c r="CH90" s="18"/>
      <c r="CI90" s="18"/>
      <c r="CJ90" s="10"/>
      <c r="CK90" s="20"/>
      <c r="CL90" s="20"/>
      <c r="CM90" s="20"/>
      <c r="CN90" s="20"/>
      <c r="CO90" s="18"/>
      <c r="CP90" s="18"/>
      <c r="CQ90" s="18"/>
      <c r="CR90" s="18"/>
      <c r="CS90" s="18"/>
      <c r="CT90" s="8"/>
      <c r="CU90" s="11"/>
      <c r="CV90" s="7"/>
    </row>
    <row r="91" spans="1:100" x14ac:dyDescent="0.2">
      <c r="A91" s="6">
        <f>A90+m!$O$24</f>
        <v>86</v>
      </c>
      <c r="B91" s="8">
        <f t="shared" si="48"/>
        <v>1.4000000000000001</v>
      </c>
      <c r="C91" s="8"/>
      <c r="D91" s="12">
        <f t="shared" ca="1" si="30"/>
        <v>1</v>
      </c>
      <c r="E91" s="13">
        <f ca="1">IF(D91,'c'!H91,0)</f>
        <v>35.027017670236845</v>
      </c>
      <c r="F91" s="13">
        <f ca="1">IF(D91,'c'!I91,0)</f>
        <v>35.027017670236845</v>
      </c>
      <c r="G91" s="8"/>
      <c r="H91" s="14">
        <f ca="1">H90+M90*m!$O$24</f>
        <v>21160.205217180886</v>
      </c>
      <c r="I91" s="14">
        <f ca="1">I90+K90*m!$O$24</f>
        <v>16225.519534444629</v>
      </c>
      <c r="J91" s="8"/>
      <c r="K91" s="15">
        <f ca="1">K90+(U90-Y90)*m!$O$24</f>
        <v>669.01214895876444</v>
      </c>
      <c r="L91" s="15">
        <f ca="1">K91+m!$L$24</f>
        <v>956.16783935364037</v>
      </c>
      <c r="M91" s="15">
        <f ca="1">M90+(V90+X90-W90)*m!$O$24</f>
        <v>468.91764844994663</v>
      </c>
      <c r="N91" s="15">
        <f t="shared" ca="1" si="31"/>
        <v>816.98287404464713</v>
      </c>
      <c r="O91" s="8"/>
      <c r="P91" s="15">
        <f t="shared" ca="1" si="32"/>
        <v>1619042.9083916866</v>
      </c>
      <c r="Q91" s="14">
        <f ca="1">m!P$5*SUM(BF91:BI91)</f>
        <v>37712273.272032395</v>
      </c>
      <c r="R91" s="15">
        <f t="shared" ca="1" si="33"/>
        <v>23.378212498058769</v>
      </c>
      <c r="S91" s="15">
        <f ca="1">S90+m!$O$24*R90</f>
        <v>1565.842717186654</v>
      </c>
      <c r="T91" s="8"/>
      <c r="U91" s="16">
        <f t="shared" ca="1" si="34"/>
        <v>18.940733291367643</v>
      </c>
      <c r="V91" s="16">
        <f t="shared" ca="1" si="35"/>
        <v>13.275759085584507</v>
      </c>
      <c r="W91" s="16">
        <f ca="1">m!P$6*(1000*m!P$7/(1000*m!P$7+H91))^2</f>
        <v>9.7672129661906695</v>
      </c>
      <c r="X91" s="16">
        <f ca="1">L91*L91/(1000*m!P$7+H91)</f>
        <v>0.1430256134235616</v>
      </c>
      <c r="Y91" s="16">
        <f ca="1">M91*L91/(1000*m!P$7+H91)</f>
        <v>7.0141696420185376E-2</v>
      </c>
      <c r="Z91" s="8"/>
      <c r="AA91" s="14">
        <f ca="1">m!$P$8+H91</f>
        <v>6392260.2052171808</v>
      </c>
      <c r="AB91" s="14">
        <f ca="1">(m!$P$8*H91)/AA91</f>
        <v>21090.158900157097</v>
      </c>
      <c r="AC91" s="14">
        <f ca="1">IF(AB91&lt;=11000,0,IF(AB91&lt;=20000,11000,IF(H91&lt;=32000,20000,IF(AB91&lt;=47000,(m!$P$8*35000/(m!$P$8+35000)),IF(AB91&lt;=51000,47000,IF(AB91&lt;=71000,51000,71000))))))</f>
        <v>20000</v>
      </c>
      <c r="AD91" s="14">
        <f t="shared" ca="1" si="36"/>
        <v>1090.1589001570974</v>
      </c>
      <c r="AE91" s="8">
        <f t="shared" ca="1" si="49"/>
        <v>216.65</v>
      </c>
      <c r="AF91" s="119">
        <f t="shared" ca="1" si="50"/>
        <v>5474.8810000000003</v>
      </c>
      <c r="AG91" s="10">
        <f t="shared" ca="1" si="51"/>
        <v>1E-3</v>
      </c>
      <c r="AH91" s="8">
        <f t="shared" ca="1" si="37"/>
        <v>217.7401589001571</v>
      </c>
      <c r="AI91" s="119">
        <f ca="1">IF(AG91=0,AF91*EXP(-m!$P$5*AD91/(m!$P$18*AH91)),AF91*(AH91/AE91)^(-m!$P$5/(m!$P$18*AG91)))</f>
        <v>4612.560251324071</v>
      </c>
      <c r="AJ91" s="120">
        <f t="shared" ca="1" si="38"/>
        <v>4.552243031161185E-2</v>
      </c>
      <c r="AK91" s="8">
        <f ca="1">SQRT(m!$P$19*m!$P$18*AH91)</f>
        <v>295.88602856611948</v>
      </c>
      <c r="AL91" s="121">
        <f ca="1">AI91/(m!$P$18*AH91)</f>
        <v>7.3760044561144142E-2</v>
      </c>
      <c r="AM91" s="8">
        <f t="shared" ca="1" si="52"/>
        <v>-55.409841099842879</v>
      </c>
      <c r="AN91" s="17">
        <f t="shared" ca="1" si="53"/>
        <v>6.0212281274403374E-2</v>
      </c>
      <c r="AO91" s="16">
        <f t="shared" ca="1" si="54"/>
        <v>2.7611404228979399</v>
      </c>
      <c r="AP91" s="8"/>
      <c r="AQ91" s="8">
        <f t="shared" ca="1" si="55"/>
        <v>0</v>
      </c>
      <c r="AR91" s="15">
        <f ca="1">0.5*m!P$13*AN91*N91*N91</f>
        <v>24615.977159278726</v>
      </c>
      <c r="AS91" s="18">
        <f t="shared" ca="1" si="39"/>
        <v>0.27208459673167495</v>
      </c>
      <c r="AT91" s="8">
        <f ca="1">OFFSET(m!C$28,0,D91)</f>
        <v>2.5</v>
      </c>
      <c r="AU91" s="15">
        <f ca="1">AR91*AS91*OFFSET(m!C$25,0,D91)*COS(AQ91/180*PI())</f>
        <v>401857.69311230839</v>
      </c>
      <c r="AV91" s="15">
        <f ca="1">AR91*AT91*OFFSET(m!C$26,0,D91)*SIN(AQ91/180*PI())</f>
        <v>0</v>
      </c>
      <c r="AW91" s="15">
        <f t="shared" ca="1" si="40"/>
        <v>-329073.82441652613</v>
      </c>
      <c r="AX91" s="15">
        <f t="shared" ca="1" si="41"/>
        <v>-230651.30304732194</v>
      </c>
      <c r="AY91" s="8"/>
      <c r="AZ91" s="6">
        <f>MATCH(A91,m!$C$19:$C$24)</f>
        <v>2</v>
      </c>
      <c r="BA91" s="9">
        <f ca="1">1*($D91=BA$3)+($D91&lt;BA$3)*OFFSET(m!$C$18,IF(ISNA($AZ91),1,$AZ91),BA$3)</f>
        <v>1</v>
      </c>
      <c r="BB91" s="9">
        <f ca="1">1*($D91=BB$3)+($D91&lt;BB$3)*OFFSET(m!$C$18,IF(ISNA($AZ91),1,$AZ91),BB$3)</f>
        <v>0.4</v>
      </c>
      <c r="BC91" s="9">
        <f ca="1">1*($D91=BC$3)+($D91&lt;BC$3)*OFFSET(m!$C$18,IF(ISNA($AZ91),1,$AZ91),BC$3)</f>
        <v>0</v>
      </c>
      <c r="BD91" s="9">
        <f ca="1">1*($D91=BD$3)+($D91&lt;BD$3)*OFFSET(m!$C$18,IF(ISNA($AZ91),1,$AZ91),BD$3)</f>
        <v>0</v>
      </c>
      <c r="BE91" s="8"/>
      <c r="BF91" s="19">
        <f ca="1">m!D$18*BA91*(m!D$14-(m!D$14-m!D$13)*$AN91)*MIN(BL91,m!D$18*m!$O$24)/(m!D$18*m!$O$24)</f>
        <v>3495983.3167041475</v>
      </c>
      <c r="BG91" s="19">
        <f ca="1">m!E$18*BB91*(m!E$14-(m!E$14-m!E$13)*$AN91)*MIN(BM91,m!E$18*m!$O$24)/MAX(m!E$18*m!$O$24,1)</f>
        <v>349598.33167041471</v>
      </c>
      <c r="BH91" s="19">
        <f ca="1">m!F$18*BC91*(m!F$14-(m!F$14-m!F$13)*$AN91)*MIN(BN91,m!F$18*m!$O$24)/MAX(m!F$18*m!$O$24,1)</f>
        <v>0</v>
      </c>
      <c r="BI91" s="19">
        <f ca="1">m!G$18*BD91*(m!G$14-(m!G$14-m!G$13)*$AN91)*MIN(BO91,m!G$18*m!$O$24)/MAX(m!G$18*m!$O$24,1)</f>
        <v>0</v>
      </c>
      <c r="BJ91" s="8"/>
      <c r="BK91" s="19">
        <f ca="1">m!D$6+IF(D91&lt;=1,m!D$9)+IF(D91&lt;=2,m!E$9)+IF(D91&lt;=3,m!F$9)+IF(D91&lt;=4,m!G$9)+IF(A91&lt;m!D$24,m!D$23)</f>
        <v>332193.05003474816</v>
      </c>
      <c r="BL91" s="19">
        <f ca="1">MAX(BL90-m!D$18*BA90*m!$O$24,0)</f>
        <v>870436.26062322827</v>
      </c>
      <c r="BM91" s="19">
        <f ca="1">MAX(BM90-m!E$18*BB90*m!$O$24,0)</f>
        <v>286413.59773371031</v>
      </c>
      <c r="BN91" s="19">
        <f ca="1">MAX(BN90-m!F$18*BC90*m!$O$24,0)</f>
        <v>130000</v>
      </c>
      <c r="BO91" s="19">
        <f ca="1">MAX(BO90-m!G$18*BD90*m!$O$24,0)</f>
        <v>0</v>
      </c>
      <c r="BP91" s="8"/>
      <c r="BQ91" s="15">
        <f t="shared" si="42"/>
        <v>86</v>
      </c>
      <c r="BR91" s="80">
        <f t="shared" ca="1" si="43"/>
        <v>35.027017670236845</v>
      </c>
      <c r="BS91" s="80">
        <f t="shared" ca="1" si="44"/>
        <v>35.027017670236845</v>
      </c>
      <c r="BT91" s="80">
        <f t="shared" ca="1" si="45"/>
        <v>8.1698287404464711</v>
      </c>
      <c r="BU91" s="80">
        <f t="shared" ca="1" si="28"/>
        <v>0</v>
      </c>
      <c r="BV91" s="80">
        <f t="shared" ca="1" si="46"/>
        <v>10.580102608590442</v>
      </c>
      <c r="BW91" s="80">
        <f t="shared" ca="1" si="47"/>
        <v>18.940733291367643</v>
      </c>
      <c r="BX91" s="80">
        <f t="shared" ca="1" si="29"/>
        <v>24.615977159278728</v>
      </c>
      <c r="BY91" s="8"/>
      <c r="CA91" s="18"/>
      <c r="CB91" s="18"/>
      <c r="CC91" s="10"/>
      <c r="CD91" s="20"/>
      <c r="CE91" s="20"/>
      <c r="CF91" s="18"/>
      <c r="CG91" s="7"/>
      <c r="CH91" s="18"/>
      <c r="CI91" s="18"/>
      <c r="CJ91" s="10"/>
      <c r="CK91" s="20"/>
      <c r="CL91" s="20"/>
      <c r="CM91" s="20"/>
      <c r="CN91" s="20"/>
      <c r="CO91" s="18"/>
      <c r="CP91" s="18"/>
      <c r="CQ91" s="18"/>
      <c r="CR91" s="18"/>
      <c r="CS91" s="18"/>
      <c r="CT91" s="8"/>
      <c r="CU91" s="11"/>
      <c r="CV91" s="7"/>
    </row>
    <row r="92" spans="1:100" x14ac:dyDescent="0.2">
      <c r="A92" s="6">
        <f>A91+m!$O$24</f>
        <v>87</v>
      </c>
      <c r="B92" s="8">
        <f t="shared" si="48"/>
        <v>1.4000000000000001</v>
      </c>
      <c r="C92" s="8"/>
      <c r="D92" s="12">
        <f t="shared" ca="1" si="30"/>
        <v>1</v>
      </c>
      <c r="E92" s="13">
        <f ca="1">IF(D92,'c'!H92,0)</f>
        <v>34.488713124875602</v>
      </c>
      <c r="F92" s="13">
        <f ca="1">IF(D92,'c'!I92,0)</f>
        <v>34.488713124875602</v>
      </c>
      <c r="G92" s="8"/>
      <c r="H92" s="14">
        <f ca="1">H91+M91*m!$O$24</f>
        <v>21629.122865630834</v>
      </c>
      <c r="I92" s="14">
        <f ca="1">I91+K91*m!$O$24</f>
        <v>16894.531683403395</v>
      </c>
      <c r="J92" s="8"/>
      <c r="K92" s="15">
        <f ca="1">K91+(U91-Y91)*m!$O$24</f>
        <v>687.88274055371187</v>
      </c>
      <c r="L92" s="15">
        <f ca="1">K92+m!$L$24</f>
        <v>975.0384309485878</v>
      </c>
      <c r="M92" s="15">
        <f ca="1">M91+(V91+X91-W91)*m!$O$24</f>
        <v>472.56922018276401</v>
      </c>
      <c r="N92" s="15">
        <f t="shared" ca="1" si="31"/>
        <v>834.56835107487211</v>
      </c>
      <c r="O92" s="8"/>
      <c r="P92" s="15">
        <f t="shared" ca="1" si="32"/>
        <v>1608074.0698647746</v>
      </c>
      <c r="Q92" s="14">
        <f ca="1">m!P$5*SUM(BF92:BI92)</f>
        <v>37731017.88823548</v>
      </c>
      <c r="R92" s="15">
        <f t="shared" ca="1" si="33"/>
        <v>23.549528022921677</v>
      </c>
      <c r="S92" s="15">
        <f ca="1">S91+m!$O$24*R91</f>
        <v>1589.2209296847127</v>
      </c>
      <c r="T92" s="8"/>
      <c r="U92" s="16">
        <f t="shared" ca="1" si="34"/>
        <v>19.213678942755735</v>
      </c>
      <c r="V92" s="16">
        <f t="shared" ca="1" si="35"/>
        <v>13.199623627002593</v>
      </c>
      <c r="W92" s="16">
        <f ca="1">m!P$6*(1000*m!P$7/(1000*m!P$7+H92))^2</f>
        <v>9.7657801350877431</v>
      </c>
      <c r="X92" s="16">
        <f ca="1">L92*L92/(1000*m!P$7+H92)</f>
        <v>0.14871581816695517</v>
      </c>
      <c r="Y92" s="16">
        <f ca="1">M92*L92/(1000*m!P$7+H92)</f>
        <v>7.2077690467674913E-2</v>
      </c>
      <c r="Z92" s="8"/>
      <c r="AA92" s="14">
        <f ca="1">m!$P$8+H92</f>
        <v>6392729.1228656312</v>
      </c>
      <c r="AB92" s="14">
        <f ca="1">(m!$P$8*H92)/AA92</f>
        <v>21555.943016000845</v>
      </c>
      <c r="AC92" s="14">
        <f ca="1">IF(AB92&lt;=11000,0,IF(AB92&lt;=20000,11000,IF(H92&lt;=32000,20000,IF(AB92&lt;=47000,(m!$P$8*35000/(m!$P$8+35000)),IF(AB92&lt;=51000,47000,IF(AB92&lt;=71000,51000,71000))))))</f>
        <v>20000</v>
      </c>
      <c r="AD92" s="14">
        <f t="shared" ca="1" si="36"/>
        <v>1555.9430160008451</v>
      </c>
      <c r="AE92" s="8">
        <f t="shared" ca="1" si="49"/>
        <v>216.65</v>
      </c>
      <c r="AF92" s="119">
        <f t="shared" ca="1" si="50"/>
        <v>5474.8810000000003</v>
      </c>
      <c r="AG92" s="10">
        <f t="shared" ca="1" si="51"/>
        <v>1E-3</v>
      </c>
      <c r="AH92" s="8">
        <f t="shared" ca="1" si="37"/>
        <v>218.20594301600084</v>
      </c>
      <c r="AI92" s="119">
        <f ca="1">IF(AG92=0,AF92*EXP(-m!$P$5*AD92/(m!$P$18*AH92)),AF92*(AH92/AE92)^(-m!$P$5/(m!$P$18*AG92)))</f>
        <v>4287.9857519280549</v>
      </c>
      <c r="AJ92" s="120">
        <f t="shared" ca="1" si="38"/>
        <v>4.2319129059245543E-2</v>
      </c>
      <c r="AK92" s="8">
        <f ca="1">SQRT(m!$P$19*m!$P$18*AH92)</f>
        <v>296.20233536711066</v>
      </c>
      <c r="AL92" s="121">
        <f ca="1">AI92/(m!$P$18*AH92)</f>
        <v>6.8423362485197203E-2</v>
      </c>
      <c r="AM92" s="8">
        <f t="shared" ca="1" si="52"/>
        <v>-54.944056983999133</v>
      </c>
      <c r="AN92" s="17">
        <f t="shared" ca="1" si="53"/>
        <v>5.5855806110365058E-2</v>
      </c>
      <c r="AO92" s="16">
        <f t="shared" ca="1" si="54"/>
        <v>2.8175616847872424</v>
      </c>
      <c r="AP92" s="8"/>
      <c r="AQ92" s="8">
        <f t="shared" ca="1" si="55"/>
        <v>0</v>
      </c>
      <c r="AR92" s="15">
        <f ca="1">0.5*m!P$13*AN92*N92*N92</f>
        <v>23828.584211541682</v>
      </c>
      <c r="AS92" s="18">
        <f t="shared" ca="1" si="39"/>
        <v>0.26845840408734678</v>
      </c>
      <c r="AT92" s="8">
        <f ca="1">OFFSET(m!C$28,0,D92)</f>
        <v>2.5</v>
      </c>
      <c r="AU92" s="15">
        <f ca="1">AR92*AS92*OFFSET(m!C$25,0,D92)*COS(AQ92/180*PI())</f>
        <v>383819.0213454857</v>
      </c>
      <c r="AV92" s="15">
        <f ca="1">AR92*AT92*OFFSET(m!C$26,0,D92)*SIN(AQ92/180*PI())</f>
        <v>0</v>
      </c>
      <c r="AW92" s="15">
        <f t="shared" ca="1" si="40"/>
        <v>-316358.12685651431</v>
      </c>
      <c r="AX92" s="15">
        <f t="shared" ca="1" si="41"/>
        <v>-217335.1713792409</v>
      </c>
      <c r="AY92" s="8"/>
      <c r="AZ92" s="6">
        <f>MATCH(A92,m!$C$19:$C$24)</f>
        <v>2</v>
      </c>
      <c r="BA92" s="9">
        <f ca="1">1*($D92=BA$3)+($D92&lt;BA$3)*OFFSET(m!$C$18,IF(ISNA($AZ92),1,$AZ92),BA$3)</f>
        <v>1</v>
      </c>
      <c r="BB92" s="9">
        <f ca="1">1*($D92=BB$3)+($D92&lt;BB$3)*OFFSET(m!$C$18,IF(ISNA($AZ92),1,$AZ92),BB$3)</f>
        <v>0.4</v>
      </c>
      <c r="BC92" s="9">
        <f ca="1">1*($D92=BC$3)+($D92&lt;BC$3)*OFFSET(m!$C$18,IF(ISNA($AZ92),1,$AZ92),BC$3)</f>
        <v>0</v>
      </c>
      <c r="BD92" s="9">
        <f ca="1">1*($D92=BD$3)+($D92&lt;BD$3)*OFFSET(m!$C$18,IF(ISNA($AZ92),1,$AZ92),BD$3)</f>
        <v>0</v>
      </c>
      <c r="BE92" s="8"/>
      <c r="BF92" s="19">
        <f ca="1">m!D$18*BA92*(m!D$14-(m!D$14-m!D$13)*$AN92)*MIN(BL92,m!D$18*m!$O$24)/(m!D$18*m!$O$24)</f>
        <v>3497720.9702539956</v>
      </c>
      <c r="BG92" s="19">
        <f ca="1">m!E$18*BB92*(m!E$14-(m!E$14-m!E$13)*$AN92)*MIN(BM92,m!E$18*m!$O$24)/MAX(m!E$18*m!$O$24,1)</f>
        <v>349772.09702539956</v>
      </c>
      <c r="BH92" s="19">
        <f ca="1">m!F$18*BC92*(m!F$14-(m!F$14-m!F$13)*$AN92)*MIN(BN92,m!F$18*m!$O$24)/MAX(m!F$18*m!$O$24,1)</f>
        <v>0</v>
      </c>
      <c r="BI92" s="19">
        <f ca="1">m!G$18*BD92*(m!G$14-(m!G$14-m!G$13)*$AN92)*MIN(BO92,m!G$18*m!$O$24)/MAX(m!G$18*m!$O$24,1)</f>
        <v>0</v>
      </c>
      <c r="BJ92" s="8"/>
      <c r="BK92" s="19">
        <f ca="1">m!D$6+IF(D92&lt;=1,m!D$9)+IF(D92&lt;=2,m!E$9)+IF(D92&lt;=3,m!F$9)+IF(D92&lt;=4,m!G$9)+IF(A92&lt;m!D$24,m!D$23)</f>
        <v>332193.05003474816</v>
      </c>
      <c r="BL92" s="19">
        <f ca="1">MAX(BL91-m!D$18*BA91*m!$O$24,0)</f>
        <v>860464.58923512627</v>
      </c>
      <c r="BM92" s="19">
        <f ca="1">MAX(BM91-m!E$18*BB91*m!$O$24,0)</f>
        <v>285416.4305949001</v>
      </c>
      <c r="BN92" s="19">
        <f ca="1">MAX(BN91-m!F$18*BC91*m!$O$24,0)</f>
        <v>130000</v>
      </c>
      <c r="BO92" s="19">
        <f ca="1">MAX(BO91-m!G$18*BD91*m!$O$24,0)</f>
        <v>0</v>
      </c>
      <c r="BP92" s="8"/>
      <c r="BQ92" s="15">
        <f t="shared" si="42"/>
        <v>87</v>
      </c>
      <c r="BR92" s="80">
        <f t="shared" ca="1" si="43"/>
        <v>34.488713124875602</v>
      </c>
      <c r="BS92" s="80">
        <f t="shared" ca="1" si="44"/>
        <v>34.488713124875602</v>
      </c>
      <c r="BT92" s="80">
        <f t="shared" ca="1" si="45"/>
        <v>8.3456835107487208</v>
      </c>
      <c r="BU92" s="80">
        <f t="shared" ca="1" si="28"/>
        <v>0</v>
      </c>
      <c r="BV92" s="80">
        <f t="shared" ca="1" si="46"/>
        <v>10.814561432815417</v>
      </c>
      <c r="BW92" s="80">
        <f t="shared" ca="1" si="47"/>
        <v>19.213678942755735</v>
      </c>
      <c r="BX92" s="80">
        <f t="shared" ca="1" si="29"/>
        <v>23.828584211541681</v>
      </c>
      <c r="BY92" s="8"/>
      <c r="CA92" s="18"/>
      <c r="CB92" s="18"/>
      <c r="CC92" s="10"/>
      <c r="CD92" s="20"/>
      <c r="CE92" s="20"/>
      <c r="CF92" s="18"/>
      <c r="CG92" s="7"/>
      <c r="CH92" s="18"/>
      <c r="CI92" s="18"/>
      <c r="CJ92" s="10"/>
      <c r="CK92" s="20"/>
      <c r="CL92" s="20"/>
      <c r="CM92" s="20"/>
      <c r="CN92" s="20"/>
      <c r="CO92" s="18"/>
      <c r="CP92" s="18"/>
      <c r="CQ92" s="18"/>
      <c r="CR92" s="18"/>
      <c r="CS92" s="18"/>
      <c r="CT92" s="8"/>
      <c r="CU92" s="11"/>
      <c r="CV92" s="7"/>
    </row>
    <row r="93" spans="1:100" x14ac:dyDescent="0.2">
      <c r="A93" s="6">
        <f>A92+m!$O$24</f>
        <v>88</v>
      </c>
      <c r="B93" s="8">
        <f t="shared" si="48"/>
        <v>1.4000000000000001</v>
      </c>
      <c r="C93" s="8"/>
      <c r="D93" s="12">
        <f t="shared" ca="1" si="30"/>
        <v>1</v>
      </c>
      <c r="E93" s="13">
        <f ca="1">IF(D93,'c'!H93,0)</f>
        <v>33.958643293474772</v>
      </c>
      <c r="F93" s="13">
        <f ca="1">IF(D93,'c'!I93,0)</f>
        <v>33.958643293474772</v>
      </c>
      <c r="G93" s="8"/>
      <c r="H93" s="14">
        <f ca="1">H92+M92*m!$O$24</f>
        <v>22101.692085813596</v>
      </c>
      <c r="I93" s="14">
        <f ca="1">I92+K92*m!$O$24</f>
        <v>17582.414423957107</v>
      </c>
      <c r="J93" s="8"/>
      <c r="K93" s="15">
        <f ca="1">K92+(U92-Y92)*m!$O$24</f>
        <v>707.02434180599994</v>
      </c>
      <c r="L93" s="15">
        <f ca="1">K93+m!$L$24</f>
        <v>994.18003220087576</v>
      </c>
      <c r="M93" s="15">
        <f ca="1">M92+(V92+X92-W92)*m!$O$24</f>
        <v>476.15177949284583</v>
      </c>
      <c r="N93" s="15">
        <f t="shared" ca="1" si="31"/>
        <v>852.41066219306003</v>
      </c>
      <c r="O93" s="8"/>
      <c r="P93" s="15">
        <f t="shared" ca="1" si="32"/>
        <v>1597105.2313378623</v>
      </c>
      <c r="Q93" s="14">
        <f ca="1">m!P$5*SUM(BF93:BI93)</f>
        <v>37748498.065100141</v>
      </c>
      <c r="R93" s="15">
        <f t="shared" ca="1" si="33"/>
        <v>23.722434142099374</v>
      </c>
      <c r="S93" s="15">
        <f ca="1">S92+m!$O$24*R92</f>
        <v>1612.7704577076345</v>
      </c>
      <c r="T93" s="8"/>
      <c r="U93" s="16">
        <f t="shared" ca="1" si="34"/>
        <v>19.486070927403276</v>
      </c>
      <c r="V93" s="16">
        <f t="shared" ca="1" si="35"/>
        <v>13.123066348333381</v>
      </c>
      <c r="W93" s="16">
        <f ca="1">m!P$6*(1000*m!P$7/(1000*m!P$7+H93))^2</f>
        <v>9.7643364651519651</v>
      </c>
      <c r="X93" s="16">
        <f ca="1">L93*L93/(1000*m!P$7+H93)</f>
        <v>0.15460077501550962</v>
      </c>
      <c r="Y93" s="16">
        <f ca="1">M93*L93/(1000*m!P$7+H93)</f>
        <v>7.4044369983619115E-2</v>
      </c>
      <c r="Z93" s="8"/>
      <c r="AA93" s="14">
        <f ca="1">m!$P$8+H93</f>
        <v>6393201.6920858137</v>
      </c>
      <c r="AB93" s="14">
        <f ca="1">(m!$P$8*H93)/AA93</f>
        <v>22025.285174756682</v>
      </c>
      <c r="AC93" s="14">
        <f ca="1">IF(AB93&lt;=11000,0,IF(AB93&lt;=20000,11000,IF(H93&lt;=32000,20000,IF(AB93&lt;=47000,(m!$P$8*35000/(m!$P$8+35000)),IF(AB93&lt;=51000,47000,IF(AB93&lt;=71000,51000,71000))))))</f>
        <v>20000</v>
      </c>
      <c r="AD93" s="14">
        <f t="shared" ca="1" si="36"/>
        <v>2025.285174756682</v>
      </c>
      <c r="AE93" s="8">
        <f t="shared" ca="1" si="49"/>
        <v>216.65</v>
      </c>
      <c r="AF93" s="119">
        <f t="shared" ca="1" si="50"/>
        <v>5474.8810000000003</v>
      </c>
      <c r="AG93" s="10">
        <f t="shared" ca="1" si="51"/>
        <v>1E-3</v>
      </c>
      <c r="AH93" s="8">
        <f t="shared" ca="1" si="37"/>
        <v>218.67528517475668</v>
      </c>
      <c r="AI93" s="119">
        <f ca="1">IF(AG93=0,AF93*EXP(-m!$P$5*AD93/(m!$P$18*AH93)),AF93*(AH93/AE93)^(-m!$P$5/(m!$P$18*AG93)))</f>
        <v>3984.6565755418196</v>
      </c>
      <c r="AJ93" s="120">
        <f t="shared" ca="1" si="38"/>
        <v>3.9325502842751735E-2</v>
      </c>
      <c r="AK93" s="8">
        <f ca="1">SQRT(m!$P$19*m!$P$18*AH93)</f>
        <v>296.52071709113619</v>
      </c>
      <c r="AL93" s="121">
        <f ca="1">AI93/(m!$P$18*AH93)</f>
        <v>6.3446672349357622E-2</v>
      </c>
      <c r="AM93" s="8">
        <f t="shared" ca="1" si="52"/>
        <v>-54.474714825243296</v>
      </c>
      <c r="AN93" s="17">
        <f t="shared" ca="1" si="53"/>
        <v>5.1793201917842951E-2</v>
      </c>
      <c r="AO93" s="16">
        <f t="shared" ca="1" si="54"/>
        <v>2.8747086225717915</v>
      </c>
      <c r="AP93" s="8"/>
      <c r="AQ93" s="8">
        <f t="shared" ca="1" si="55"/>
        <v>0</v>
      </c>
      <c r="AR93" s="15">
        <f ca="1">0.5*m!P$13*AN93*N93*N93</f>
        <v>23050.300959943652</v>
      </c>
      <c r="AS93" s="18">
        <f t="shared" ca="1" si="39"/>
        <v>0.26493067112056962</v>
      </c>
      <c r="AT93" s="8">
        <f ca="1">OFFSET(m!C$28,0,D93)</f>
        <v>2.5</v>
      </c>
      <c r="AU93" s="15">
        <f ca="1">AR93*AS93*OFFSET(m!C$25,0,D93)*COS(AQ93/180*PI())</f>
        <v>366403.90217093891</v>
      </c>
      <c r="AV93" s="15">
        <f ca="1">AR93*AT93*OFFSET(m!C$26,0,D93)*SIN(AQ93/180*PI())</f>
        <v>0</v>
      </c>
      <c r="AW93" s="15">
        <f t="shared" ca="1" si="40"/>
        <v>-303910.41461291007</v>
      </c>
      <c r="AX93" s="15">
        <f t="shared" ca="1" si="41"/>
        <v>-204671.1494468629</v>
      </c>
      <c r="AY93" s="8"/>
      <c r="AZ93" s="6">
        <f>MATCH(A93,m!$C$19:$C$24)</f>
        <v>2</v>
      </c>
      <c r="BA93" s="9">
        <f ca="1">1*($D93=BA$3)+($D93&lt;BA$3)*OFFSET(m!$C$18,IF(ISNA($AZ93),1,$AZ93),BA$3)</f>
        <v>1</v>
      </c>
      <c r="BB93" s="9">
        <f ca="1">1*($D93=BB$3)+($D93&lt;BB$3)*OFFSET(m!$C$18,IF(ISNA($AZ93),1,$AZ93),BB$3)</f>
        <v>0.4</v>
      </c>
      <c r="BC93" s="9">
        <f ca="1">1*($D93=BC$3)+($D93&lt;BC$3)*OFFSET(m!$C$18,IF(ISNA($AZ93),1,$AZ93),BC$3)</f>
        <v>0</v>
      </c>
      <c r="BD93" s="9">
        <f ca="1">1*($D93=BD$3)+($D93&lt;BD$3)*OFFSET(m!$C$18,IF(ISNA($AZ93),1,$AZ93),BD$3)</f>
        <v>0</v>
      </c>
      <c r="BE93" s="8"/>
      <c r="BF93" s="19">
        <f ca="1">m!D$18*BA93*(m!D$14-(m!D$14-m!D$13)*$AN93)*MIN(BL93,m!D$18*m!$O$24)/(m!D$18*m!$O$24)</f>
        <v>3499341.4084135066</v>
      </c>
      <c r="BG93" s="19">
        <f ca="1">m!E$18*BB93*(m!E$14-(m!E$14-m!E$13)*$AN93)*MIN(BM93,m!E$18*m!$O$24)/MAX(m!E$18*m!$O$24,1)</f>
        <v>349934.1408413506</v>
      </c>
      <c r="BH93" s="19">
        <f ca="1">m!F$18*BC93*(m!F$14-(m!F$14-m!F$13)*$AN93)*MIN(BN93,m!F$18*m!$O$24)/MAX(m!F$18*m!$O$24,1)</f>
        <v>0</v>
      </c>
      <c r="BI93" s="19">
        <f ca="1">m!G$18*BD93*(m!G$14-(m!G$14-m!G$13)*$AN93)*MIN(BO93,m!G$18*m!$O$24)/MAX(m!G$18*m!$O$24,1)</f>
        <v>0</v>
      </c>
      <c r="BJ93" s="8"/>
      <c r="BK93" s="19">
        <f ca="1">m!D$6+IF(D93&lt;=1,m!D$9)+IF(D93&lt;=2,m!E$9)+IF(D93&lt;=3,m!F$9)+IF(D93&lt;=4,m!G$9)+IF(A93&lt;m!D$24,m!D$23)</f>
        <v>332193.05003474816</v>
      </c>
      <c r="BL93" s="19">
        <f ca="1">MAX(BL92-m!D$18*BA92*m!$O$24,0)</f>
        <v>850492.91784702428</v>
      </c>
      <c r="BM93" s="19">
        <f ca="1">MAX(BM92-m!E$18*BB92*m!$O$24,0)</f>
        <v>284419.26345608989</v>
      </c>
      <c r="BN93" s="19">
        <f ca="1">MAX(BN92-m!F$18*BC92*m!$O$24,0)</f>
        <v>130000</v>
      </c>
      <c r="BO93" s="19">
        <f ca="1">MAX(BO92-m!G$18*BD92*m!$O$24,0)</f>
        <v>0</v>
      </c>
      <c r="BP93" s="8"/>
      <c r="BQ93" s="15">
        <f t="shared" si="42"/>
        <v>88</v>
      </c>
      <c r="BR93" s="80">
        <f t="shared" ca="1" si="43"/>
        <v>33.958643293474772</v>
      </c>
      <c r="BS93" s="80">
        <f t="shared" ca="1" si="44"/>
        <v>33.958643293474772</v>
      </c>
      <c r="BT93" s="80">
        <f t="shared" ca="1" si="45"/>
        <v>8.524106621930601</v>
      </c>
      <c r="BU93" s="80">
        <f t="shared" ca="1" si="28"/>
        <v>0</v>
      </c>
      <c r="BV93" s="80">
        <f t="shared" ca="1" si="46"/>
        <v>11.050846042906798</v>
      </c>
      <c r="BW93" s="80">
        <f t="shared" ca="1" si="47"/>
        <v>19.486070927403276</v>
      </c>
      <c r="BX93" s="80">
        <f t="shared" ca="1" si="29"/>
        <v>23.050300959943655</v>
      </c>
      <c r="BY93" s="8"/>
      <c r="CA93" s="18"/>
      <c r="CB93" s="18"/>
      <c r="CC93" s="10"/>
      <c r="CD93" s="20"/>
      <c r="CE93" s="20"/>
      <c r="CF93" s="18"/>
      <c r="CG93" s="7"/>
      <c r="CH93" s="18"/>
      <c r="CI93" s="18"/>
      <c r="CJ93" s="10"/>
      <c r="CK93" s="20"/>
      <c r="CL93" s="20"/>
      <c r="CM93" s="20"/>
      <c r="CN93" s="20"/>
      <c r="CO93" s="18"/>
      <c r="CP93" s="18"/>
      <c r="CQ93" s="18"/>
      <c r="CR93" s="18"/>
      <c r="CS93" s="18"/>
      <c r="CT93" s="8"/>
      <c r="CU93" s="11"/>
      <c r="CV93" s="7"/>
    </row>
    <row r="94" spans="1:100" x14ac:dyDescent="0.2">
      <c r="A94" s="6">
        <f>A93+m!$O$24</f>
        <v>89</v>
      </c>
      <c r="B94" s="8">
        <f t="shared" si="48"/>
        <v>1.4000000000000001</v>
      </c>
      <c r="C94" s="8"/>
      <c r="D94" s="12">
        <f t="shared" ca="1" si="30"/>
        <v>1</v>
      </c>
      <c r="E94" s="13">
        <f ca="1">IF(D94,'c'!H94,0)</f>
        <v>33.436737485046514</v>
      </c>
      <c r="F94" s="13">
        <f ca="1">IF(D94,'c'!I94,0)</f>
        <v>33.436737485046514</v>
      </c>
      <c r="G94" s="8"/>
      <c r="H94" s="14">
        <f ca="1">H93+M93*m!$O$24</f>
        <v>22577.84386530644</v>
      </c>
      <c r="I94" s="14">
        <f ca="1">I93+K93*m!$O$24</f>
        <v>18289.438765763109</v>
      </c>
      <c r="J94" s="8"/>
      <c r="K94" s="15">
        <f ca="1">K93+(U93-Y93)*m!$O$24</f>
        <v>726.43636836341955</v>
      </c>
      <c r="L94" s="15">
        <f ca="1">K94+m!$L$24</f>
        <v>1013.5920587582955</v>
      </c>
      <c r="M94" s="15">
        <f ca="1">M93+(V93+X93-W93)*m!$O$24</f>
        <v>479.66511015104277</v>
      </c>
      <c r="N94" s="15">
        <f t="shared" ca="1" si="31"/>
        <v>870.5104336980952</v>
      </c>
      <c r="O94" s="8"/>
      <c r="P94" s="15">
        <f t="shared" ca="1" si="32"/>
        <v>1586136.3928109501</v>
      </c>
      <c r="Q94" s="14">
        <f ca="1">m!P$5*SUM(BF94:BI94)</f>
        <v>37764788.961682327</v>
      </c>
      <c r="R94" s="15">
        <f t="shared" ca="1" si="33"/>
        <v>23.897010440953188</v>
      </c>
      <c r="S94" s="15">
        <f ca="1">S93+m!$O$24*R93</f>
        <v>1636.492891849734</v>
      </c>
      <c r="T94" s="8"/>
      <c r="U94" s="16">
        <f t="shared" ca="1" si="34"/>
        <v>19.757995324290423</v>
      </c>
      <c r="V94" s="16">
        <f t="shared" ca="1" si="35"/>
        <v>13.046181904329321</v>
      </c>
      <c r="W94" s="16">
        <f ca="1">m!P$6*(1000*m!P$7/(1000*m!P$7+H94))^2</f>
        <v>9.7628821744683378</v>
      </c>
      <c r="X94" s="16">
        <f ca="1">L94*L94/(1000*m!P$7+H94)</f>
        <v>0.16068511530708945</v>
      </c>
      <c r="Y94" s="16">
        <f ca="1">M94*L94/(1000*m!P$7+H94)</f>
        <v>7.6041483225341294E-2</v>
      </c>
      <c r="Z94" s="8"/>
      <c r="AA94" s="14">
        <f ca="1">m!$P$8+H94</f>
        <v>6393677.8438653061</v>
      </c>
      <c r="AB94" s="14">
        <f ca="1">(m!$P$8*H94)/AA94</f>
        <v>22498.115257444966</v>
      </c>
      <c r="AC94" s="14">
        <f ca="1">IF(AB94&lt;=11000,0,IF(AB94&lt;=20000,11000,IF(H94&lt;=32000,20000,IF(AB94&lt;=47000,(m!$P$8*35000/(m!$P$8+35000)),IF(AB94&lt;=51000,47000,IF(AB94&lt;=71000,51000,71000))))))</f>
        <v>20000</v>
      </c>
      <c r="AD94" s="14">
        <f t="shared" ca="1" si="36"/>
        <v>2498.1152574449661</v>
      </c>
      <c r="AE94" s="8">
        <f t="shared" ca="1" si="49"/>
        <v>216.65</v>
      </c>
      <c r="AF94" s="119">
        <f t="shared" ca="1" si="50"/>
        <v>5474.8810000000003</v>
      </c>
      <c r="AG94" s="10">
        <f t="shared" ca="1" si="51"/>
        <v>1E-3</v>
      </c>
      <c r="AH94" s="8">
        <f t="shared" ca="1" si="37"/>
        <v>219.14811525744497</v>
      </c>
      <c r="AI94" s="119">
        <f ca="1">IF(AG94=0,AF94*EXP(-m!$P$5*AD94/(m!$P$18*AH94)),AF94*(AH94/AE94)^(-m!$P$5/(m!$P$18*AG94)))</f>
        <v>3701.3550771200448</v>
      </c>
      <c r="AJ94" s="120">
        <f t="shared" ca="1" si="38"/>
        <v>3.6529534439872141E-2</v>
      </c>
      <c r="AK94" s="8">
        <f ca="1">SQRT(m!$P$19*m!$P$18*AH94)</f>
        <v>296.84111957284625</v>
      </c>
      <c r="AL94" s="121">
        <f ca="1">AI94/(m!$P$18*AH94)</f>
        <v>5.8808576010155163E-2</v>
      </c>
      <c r="AM94" s="8">
        <f t="shared" ca="1" si="52"/>
        <v>-54.001884742555006</v>
      </c>
      <c r="AN94" s="17">
        <f t="shared" ca="1" si="53"/>
        <v>4.8007000824616453E-2</v>
      </c>
      <c r="AO94" s="16">
        <f t="shared" ca="1" si="54"/>
        <v>2.9325803478667574</v>
      </c>
      <c r="AP94" s="8"/>
      <c r="AQ94" s="8">
        <f t="shared" ca="1" si="55"/>
        <v>0</v>
      </c>
      <c r="AR94" s="15">
        <f ca="1">0.5*m!P$13*AN94*N94*N94</f>
        <v>22282.228806783038</v>
      </c>
      <c r="AS94" s="18">
        <f t="shared" ca="1" si="39"/>
        <v>0.26149831230155868</v>
      </c>
      <c r="AT94" s="8">
        <f ca="1">OFFSET(m!C$28,0,D94)</f>
        <v>2.5</v>
      </c>
      <c r="AU94" s="15">
        <f ca="1">AR94*AS94*OFFSET(m!C$25,0,D94)*COS(AQ94/180*PI())</f>
        <v>349605.91363745631</v>
      </c>
      <c r="AV94" s="15">
        <f ca="1">AR94*AT94*OFFSET(m!C$26,0,D94)*SIN(AQ94/180*PI())</f>
        <v>0</v>
      </c>
      <c r="AW94" s="15">
        <f t="shared" ca="1" si="40"/>
        <v>-291744.29211867211</v>
      </c>
      <c r="AX94" s="15">
        <f t="shared" ca="1" si="41"/>
        <v>-192638.42520757756</v>
      </c>
      <c r="AY94" s="8"/>
      <c r="AZ94" s="6">
        <f>MATCH(A94,m!$C$19:$C$24)</f>
        <v>2</v>
      </c>
      <c r="BA94" s="9">
        <f ca="1">1*($D94=BA$3)+($D94&lt;BA$3)*OFFSET(m!$C$18,IF(ISNA($AZ94),1,$AZ94),BA$3)</f>
        <v>1</v>
      </c>
      <c r="BB94" s="9">
        <f ca="1">1*($D94=BB$3)+($D94&lt;BB$3)*OFFSET(m!$C$18,IF(ISNA($AZ94),1,$AZ94),BB$3)</f>
        <v>0.4</v>
      </c>
      <c r="BC94" s="9">
        <f ca="1">1*($D94=BC$3)+($D94&lt;BC$3)*OFFSET(m!$C$18,IF(ISNA($AZ94),1,$AZ94),BC$3)</f>
        <v>0</v>
      </c>
      <c r="BD94" s="9">
        <f ca="1">1*($D94=BD$3)+($D94&lt;BD$3)*OFFSET(m!$C$18,IF(ISNA($AZ94),1,$AZ94),BD$3)</f>
        <v>0</v>
      </c>
      <c r="BE94" s="8"/>
      <c r="BF94" s="19">
        <f ca="1">m!D$18*BA94*(m!D$14-(m!D$14-m!D$13)*$AN94)*MIN(BL94,m!D$18*m!$O$24)/(m!D$18*m!$O$24)</f>
        <v>3500851.5985379433</v>
      </c>
      <c r="BG94" s="19">
        <f ca="1">m!E$18*BB94*(m!E$14-(m!E$14-m!E$13)*$AN94)*MIN(BM94,m!E$18*m!$O$24)/MAX(m!E$18*m!$O$24,1)</f>
        <v>350085.15985379432</v>
      </c>
      <c r="BH94" s="19">
        <f ca="1">m!F$18*BC94*(m!F$14-(m!F$14-m!F$13)*$AN94)*MIN(BN94,m!F$18*m!$O$24)/MAX(m!F$18*m!$O$24,1)</f>
        <v>0</v>
      </c>
      <c r="BI94" s="19">
        <f ca="1">m!G$18*BD94*(m!G$14-(m!G$14-m!G$13)*$AN94)*MIN(BO94,m!G$18*m!$O$24)/MAX(m!G$18*m!$O$24,1)</f>
        <v>0</v>
      </c>
      <c r="BJ94" s="8"/>
      <c r="BK94" s="19">
        <f ca="1">m!D$6+IF(D94&lt;=1,m!D$9)+IF(D94&lt;=2,m!E$9)+IF(D94&lt;=3,m!F$9)+IF(D94&lt;=4,m!G$9)+IF(A94&lt;m!D$24,m!D$23)</f>
        <v>332193.05003474816</v>
      </c>
      <c r="BL94" s="19">
        <f ca="1">MAX(BL93-m!D$18*BA93*m!$O$24,0)</f>
        <v>840521.24645892228</v>
      </c>
      <c r="BM94" s="19">
        <f ca="1">MAX(BM93-m!E$18*BB93*m!$O$24,0)</f>
        <v>283422.09631727968</v>
      </c>
      <c r="BN94" s="19">
        <f ca="1">MAX(BN93-m!F$18*BC93*m!$O$24,0)</f>
        <v>130000</v>
      </c>
      <c r="BO94" s="19">
        <f ca="1">MAX(BO93-m!G$18*BD93*m!$O$24,0)</f>
        <v>0</v>
      </c>
      <c r="BP94" s="8"/>
      <c r="BQ94" s="15">
        <f t="shared" si="42"/>
        <v>89</v>
      </c>
      <c r="BR94" s="80">
        <f t="shared" ca="1" si="43"/>
        <v>33.436737485046514</v>
      </c>
      <c r="BS94" s="80">
        <f t="shared" ca="1" si="44"/>
        <v>33.436737485046514</v>
      </c>
      <c r="BT94" s="80">
        <f t="shared" ca="1" si="45"/>
        <v>8.705104336980952</v>
      </c>
      <c r="BU94" s="80">
        <f t="shared" ca="1" si="28"/>
        <v>0</v>
      </c>
      <c r="BV94" s="80">
        <f t="shared" ca="1" si="46"/>
        <v>11.288921932653221</v>
      </c>
      <c r="BW94" s="80">
        <f t="shared" ca="1" si="47"/>
        <v>19.757995324290423</v>
      </c>
      <c r="BX94" s="80">
        <f t="shared" ca="1" si="29"/>
        <v>22.282228806783039</v>
      </c>
      <c r="BY94" s="8"/>
      <c r="CA94" s="18"/>
      <c r="CB94" s="18"/>
      <c r="CC94" s="10"/>
      <c r="CD94" s="20"/>
      <c r="CE94" s="20"/>
      <c r="CF94" s="18"/>
      <c r="CG94" s="7"/>
      <c r="CH94" s="18"/>
      <c r="CI94" s="18"/>
      <c r="CJ94" s="10"/>
      <c r="CK94" s="20"/>
      <c r="CL94" s="20"/>
      <c r="CM94" s="20"/>
      <c r="CN94" s="20"/>
      <c r="CO94" s="18"/>
      <c r="CP94" s="18"/>
      <c r="CQ94" s="18"/>
      <c r="CR94" s="18"/>
      <c r="CS94" s="18"/>
      <c r="CT94" s="8"/>
      <c r="CU94" s="11"/>
      <c r="CV94" s="7"/>
    </row>
    <row r="95" spans="1:100" x14ac:dyDescent="0.2">
      <c r="A95" s="6">
        <f>A94+m!$O$24</f>
        <v>90</v>
      </c>
      <c r="B95" s="8">
        <f t="shared" si="48"/>
        <v>1.5</v>
      </c>
      <c r="C95" s="8"/>
      <c r="D95" s="12">
        <f t="shared" ca="1" si="30"/>
        <v>1</v>
      </c>
      <c r="E95" s="13">
        <f ca="1">IF(D95,'c'!H95,0)</f>
        <v>32.922920651864885</v>
      </c>
      <c r="F95" s="13">
        <f ca="1">IF(D95,'c'!I95,0)</f>
        <v>32.922920651864885</v>
      </c>
      <c r="G95" s="8"/>
      <c r="H95" s="14">
        <f ca="1">H94+M94*m!$O$24</f>
        <v>23057.508975457484</v>
      </c>
      <c r="I95" s="14">
        <f ca="1">I94+K94*m!$O$24</f>
        <v>19015.875134126527</v>
      </c>
      <c r="J95" s="8"/>
      <c r="K95" s="15">
        <f ca="1">K94+(U94-Y94)*m!$O$24</f>
        <v>746.11832220448468</v>
      </c>
      <c r="L95" s="15">
        <f ca="1">K95+m!$L$24</f>
        <v>1033.2740125993605</v>
      </c>
      <c r="M95" s="15">
        <f ca="1">M94+(V94+X94-W94)*m!$O$24</f>
        <v>483.10909499621084</v>
      </c>
      <c r="N95" s="15">
        <f t="shared" ca="1" si="31"/>
        <v>888.86835268069535</v>
      </c>
      <c r="O95" s="8"/>
      <c r="P95" s="15">
        <f t="shared" ca="1" si="32"/>
        <v>1575167.554284038</v>
      </c>
      <c r="Q95" s="14">
        <f ca="1">m!P$5*SUM(BF95:BI95)</f>
        <v>37779962.330317542</v>
      </c>
      <c r="R95" s="15">
        <f t="shared" ca="1" si="33"/>
        <v>24.073336573621944</v>
      </c>
      <c r="S95" s="15">
        <f ca="1">S94+m!$O$24*R94</f>
        <v>1660.3899022906871</v>
      </c>
      <c r="T95" s="8"/>
      <c r="U95" s="16">
        <f t="shared" ca="1" si="34"/>
        <v>20.029541797108582</v>
      </c>
      <c r="V95" s="16">
        <f t="shared" ca="1" si="35"/>
        <v>12.96906070098883</v>
      </c>
      <c r="W95" s="16">
        <f ca="1">m!P$6*(1000*m!P$7/(1000*m!P$7+H95))^2</f>
        <v>9.7614174816452604</v>
      </c>
      <c r="X95" s="16">
        <f ca="1">L95*L95/(1000*m!P$7+H95)</f>
        <v>0.16697355102912612</v>
      </c>
      <c r="Y95" s="16">
        <f ca="1">M95*L95/(1000*m!P$7+H95)</f>
        <v>7.806877957092509E-2</v>
      </c>
      <c r="Z95" s="8"/>
      <c r="AA95" s="14">
        <f ca="1">m!$P$8+H95</f>
        <v>6394157.5089754574</v>
      </c>
      <c r="AB95" s="14">
        <f ca="1">(m!$P$8*H95)/AA95</f>
        <v>22974.362959831964</v>
      </c>
      <c r="AC95" s="14">
        <f ca="1">IF(AB95&lt;=11000,0,IF(AB95&lt;=20000,11000,IF(H95&lt;=32000,20000,IF(AB95&lt;=47000,(m!$P$8*35000/(m!$P$8+35000)),IF(AB95&lt;=51000,47000,IF(AB95&lt;=71000,51000,71000))))))</f>
        <v>20000</v>
      </c>
      <c r="AD95" s="14">
        <f t="shared" ca="1" si="36"/>
        <v>2974.362959831964</v>
      </c>
      <c r="AE95" s="8">
        <f t="shared" ca="1" si="49"/>
        <v>216.65</v>
      </c>
      <c r="AF95" s="119">
        <f t="shared" ca="1" si="50"/>
        <v>5474.8810000000003</v>
      </c>
      <c r="AG95" s="10">
        <f t="shared" ca="1" si="51"/>
        <v>1E-3</v>
      </c>
      <c r="AH95" s="8">
        <f t="shared" ca="1" si="37"/>
        <v>219.62436295983196</v>
      </c>
      <c r="AI95" s="119">
        <f ca="1">IF(AG95=0,AF95*EXP(-m!$P$5*AD95/(m!$P$18*AH95)),AF95*(AH95/AE95)^(-m!$P$5/(m!$P$18*AG95)))</f>
        <v>3436.9156294666868</v>
      </c>
      <c r="AJ95" s="120">
        <f t="shared" ca="1" si="38"/>
        <v>3.3919720004605844E-2</v>
      </c>
      <c r="AK95" s="8">
        <f ca="1">SQRT(m!$P$19*m!$P$18*AH95)</f>
        <v>297.16348871319553</v>
      </c>
      <c r="AL95" s="121">
        <f ca="1">AI95/(m!$P$18*AH95)</f>
        <v>5.4488645233768784E-2</v>
      </c>
      <c r="AM95" s="8">
        <f t="shared" ca="1" si="52"/>
        <v>-53.525637040168021</v>
      </c>
      <c r="AN95" s="17">
        <f t="shared" ca="1" si="53"/>
        <v>4.4480526721443904E-2</v>
      </c>
      <c r="AO95" s="16">
        <f t="shared" ca="1" si="54"/>
        <v>2.9911761923705842</v>
      </c>
      <c r="AP95" s="8"/>
      <c r="AQ95" s="8">
        <f t="shared" ca="1" si="55"/>
        <v>0</v>
      </c>
      <c r="AR95" s="15">
        <f ca="1">0.5*m!P$13*AN95*N95*N95</f>
        <v>21525.383717525543</v>
      </c>
      <c r="AS95" s="18">
        <f t="shared" ca="1" si="39"/>
        <v>0.25815832429909025</v>
      </c>
      <c r="AT95" s="8">
        <f ca="1">OFFSET(m!C$28,0,D95)</f>
        <v>2.5</v>
      </c>
      <c r="AU95" s="15">
        <f ca="1">AR95*AS95*OFFSET(m!C$25,0,D95)*COS(AQ95/180*PI())</f>
        <v>333417.41942467896</v>
      </c>
      <c r="AV95" s="15">
        <f ca="1">AR95*AT95*OFFSET(m!C$26,0,D95)*SIN(AQ95/180*PI())</f>
        <v>0</v>
      </c>
      <c r="AW95" s="15">
        <f t="shared" ca="1" si="40"/>
        <v>-279871.41720665433</v>
      </c>
      <c r="AX95" s="15">
        <f t="shared" ca="1" si="41"/>
        <v>-181215.79789452997</v>
      </c>
      <c r="AY95" s="8"/>
      <c r="AZ95" s="6">
        <f>MATCH(A95,m!$C$19:$C$24)</f>
        <v>2</v>
      </c>
      <c r="BA95" s="9">
        <f ca="1">1*($D95=BA$3)+($D95&lt;BA$3)*OFFSET(m!$C$18,IF(ISNA($AZ95),1,$AZ95),BA$3)</f>
        <v>1</v>
      </c>
      <c r="BB95" s="9">
        <f ca="1">1*($D95=BB$3)+($D95&lt;BB$3)*OFFSET(m!$C$18,IF(ISNA($AZ95),1,$AZ95),BB$3)</f>
        <v>0.4</v>
      </c>
      <c r="BC95" s="9">
        <f ca="1">1*($D95=BC$3)+($D95&lt;BC$3)*OFFSET(m!$C$18,IF(ISNA($AZ95),1,$AZ95),BC$3)</f>
        <v>0</v>
      </c>
      <c r="BD95" s="9">
        <f ca="1">1*($D95=BD$3)+($D95&lt;BD$3)*OFFSET(m!$C$18,IF(ISNA($AZ95),1,$AZ95),BD$3)</f>
        <v>0</v>
      </c>
      <c r="BE95" s="8"/>
      <c r="BF95" s="19">
        <f ca="1">m!D$18*BA95*(m!D$14-(m!D$14-m!D$13)*$AN95)*MIN(BL95,m!D$18*m!$O$24)/(m!D$18*m!$O$24)</f>
        <v>3502258.1921745627</v>
      </c>
      <c r="BG95" s="19">
        <f ca="1">m!E$18*BB95*(m!E$14-(m!E$14-m!E$13)*$AN95)*MIN(BM95,m!E$18*m!$O$24)/MAX(m!E$18*m!$O$24,1)</f>
        <v>350225.81921745627</v>
      </c>
      <c r="BH95" s="19">
        <f ca="1">m!F$18*BC95*(m!F$14-(m!F$14-m!F$13)*$AN95)*MIN(BN95,m!F$18*m!$O$24)/MAX(m!F$18*m!$O$24,1)</f>
        <v>0</v>
      </c>
      <c r="BI95" s="19">
        <f ca="1">m!G$18*BD95*(m!G$14-(m!G$14-m!G$13)*$AN95)*MIN(BO95,m!G$18*m!$O$24)/MAX(m!G$18*m!$O$24,1)</f>
        <v>0</v>
      </c>
      <c r="BJ95" s="8"/>
      <c r="BK95" s="19">
        <f ca="1">m!D$6+IF(D95&lt;=1,m!D$9)+IF(D95&lt;=2,m!E$9)+IF(D95&lt;=3,m!F$9)+IF(D95&lt;=4,m!G$9)+IF(A95&lt;m!D$24,m!D$23)</f>
        <v>332193.05003474816</v>
      </c>
      <c r="BL95" s="19">
        <f ca="1">MAX(BL94-m!D$18*BA94*m!$O$24,0)</f>
        <v>830549.57507082028</v>
      </c>
      <c r="BM95" s="19">
        <f ca="1">MAX(BM94-m!E$18*BB94*m!$O$24,0)</f>
        <v>282424.92917846947</v>
      </c>
      <c r="BN95" s="19">
        <f ca="1">MAX(BN94-m!F$18*BC94*m!$O$24,0)</f>
        <v>130000</v>
      </c>
      <c r="BO95" s="19">
        <f ca="1">MAX(BO94-m!G$18*BD94*m!$O$24,0)</f>
        <v>0</v>
      </c>
      <c r="BP95" s="8"/>
      <c r="BQ95" s="15">
        <f t="shared" si="42"/>
        <v>90</v>
      </c>
      <c r="BR95" s="80">
        <f t="shared" ca="1" si="43"/>
        <v>32.922920651864885</v>
      </c>
      <c r="BS95" s="80">
        <f t="shared" ca="1" si="44"/>
        <v>32.922920651864885</v>
      </c>
      <c r="BT95" s="80">
        <f t="shared" ca="1" si="45"/>
        <v>8.8886835268069539</v>
      </c>
      <c r="BU95" s="80">
        <f t="shared" ca="1" si="28"/>
        <v>0</v>
      </c>
      <c r="BV95" s="80">
        <f t="shared" ca="1" si="46"/>
        <v>11.528754487728742</v>
      </c>
      <c r="BW95" s="80">
        <f t="shared" ca="1" si="47"/>
        <v>20.029541797108582</v>
      </c>
      <c r="BX95" s="80">
        <f t="shared" ca="1" si="29"/>
        <v>21.525383717525543</v>
      </c>
      <c r="BY95" s="8"/>
      <c r="CA95" s="18"/>
      <c r="CB95" s="18"/>
      <c r="CC95" s="10"/>
      <c r="CD95" s="20"/>
      <c r="CE95" s="20"/>
      <c r="CF95" s="18"/>
      <c r="CG95" s="7"/>
      <c r="CH95" s="18"/>
      <c r="CI95" s="18"/>
      <c r="CJ95" s="10"/>
      <c r="CK95" s="20"/>
      <c r="CL95" s="20"/>
      <c r="CM95" s="20"/>
      <c r="CN95" s="20"/>
      <c r="CO95" s="18"/>
      <c r="CP95" s="18"/>
      <c r="CQ95" s="18"/>
      <c r="CR95" s="18"/>
      <c r="CS95" s="18"/>
      <c r="CT95" s="8"/>
      <c r="CU95" s="11"/>
      <c r="CV95" s="7"/>
    </row>
    <row r="96" spans="1:100" x14ac:dyDescent="0.2">
      <c r="A96" s="6">
        <f>A95+m!$O$24</f>
        <v>91</v>
      </c>
      <c r="B96" s="8">
        <f t="shared" si="48"/>
        <v>1.5</v>
      </c>
      <c r="C96" s="8"/>
      <c r="D96" s="12">
        <f t="shared" ca="1" si="30"/>
        <v>1</v>
      </c>
      <c r="E96" s="13">
        <f ca="1">IF(D96,'c'!H96,0)</f>
        <v>32.417113884804088</v>
      </c>
      <c r="F96" s="13">
        <f ca="1">IF(D96,'c'!I96,0)</f>
        <v>32.417113884804088</v>
      </c>
      <c r="G96" s="8"/>
      <c r="H96" s="14">
        <f ca="1">H95+M95*m!$O$24</f>
        <v>23540.618070453696</v>
      </c>
      <c r="I96" s="14">
        <f ca="1">I95+K95*m!$O$24</f>
        <v>19761.993456331013</v>
      </c>
      <c r="J96" s="8"/>
      <c r="K96" s="15">
        <f ca="1">K95+(U95-Y95)*m!$O$24</f>
        <v>766.06979522202232</v>
      </c>
      <c r="L96" s="15">
        <f ca="1">K96+m!$L$24</f>
        <v>1053.2254856168981</v>
      </c>
      <c r="M96" s="15">
        <f ca="1">M95+(V95+X95-W95)*m!$O$24</f>
        <v>486.48371176658355</v>
      </c>
      <c r="N96" s="15">
        <f t="shared" ca="1" si="31"/>
        <v>907.48516955689342</v>
      </c>
      <c r="O96" s="8"/>
      <c r="P96" s="15">
        <f t="shared" ca="1" si="32"/>
        <v>1564198.7157571258</v>
      </c>
      <c r="Q96" s="14">
        <f ca="1">m!P$5*SUM(BF96:BI96)</f>
        <v>37794086.562137768</v>
      </c>
      <c r="R96" s="15">
        <f t="shared" ca="1" si="33"/>
        <v>24.251492298457915</v>
      </c>
      <c r="S96" s="15">
        <f ca="1">S95+m!$O$24*R95</f>
        <v>1684.463238864309</v>
      </c>
      <c r="T96" s="8"/>
      <c r="U96" s="16">
        <f t="shared" ca="1" si="34"/>
        <v>20.300803330705197</v>
      </c>
      <c r="V96" s="16">
        <f t="shared" ca="1" si="35"/>
        <v>12.891788995939491</v>
      </c>
      <c r="W96" s="16">
        <f ca="1">m!P$6*(1000*m!P$7/(1000*m!P$7+H96))^2</f>
        <v>9.7599426055079341</v>
      </c>
      <c r="X96" s="16">
        <f ca="1">L96*L96/(1000*m!P$7+H96)</f>
        <v>0.1734708781629187</v>
      </c>
      <c r="Y96" s="16">
        <f ca="1">M96*L96/(1000*m!P$7+H96)</f>
        <v>8.0126010853863741E-2</v>
      </c>
      <c r="Z96" s="8"/>
      <c r="AA96" s="14">
        <f ca="1">m!$P$8+H96</f>
        <v>6394640.6180704534</v>
      </c>
      <c r="AB96" s="14">
        <f ca="1">(m!$P$8*H96)/AA96</f>
        <v>23453.957891682589</v>
      </c>
      <c r="AC96" s="14">
        <f ca="1">IF(AB96&lt;=11000,0,IF(AB96&lt;=20000,11000,IF(H96&lt;=32000,20000,IF(AB96&lt;=47000,(m!$P$8*35000/(m!$P$8+35000)),IF(AB96&lt;=51000,47000,IF(AB96&lt;=71000,51000,71000))))))</f>
        <v>20000</v>
      </c>
      <c r="AD96" s="14">
        <f t="shared" ca="1" si="36"/>
        <v>3453.9578916825885</v>
      </c>
      <c r="AE96" s="8">
        <f t="shared" ca="1" si="49"/>
        <v>216.65</v>
      </c>
      <c r="AF96" s="119">
        <f t="shared" ca="1" si="50"/>
        <v>5474.8810000000003</v>
      </c>
      <c r="AG96" s="10">
        <f t="shared" ca="1" si="51"/>
        <v>1E-3</v>
      </c>
      <c r="AH96" s="8">
        <f t="shared" ca="1" si="37"/>
        <v>220.1039578916826</v>
      </c>
      <c r="AI96" s="119">
        <f ca="1">IF(AG96=0,AF96*EXP(-m!$P$5*AD96/(m!$P$18*AH96)),AF96*(AH96/AE96)^(-m!$P$5/(m!$P$18*AG96)))</f>
        <v>3190.2241963096085</v>
      </c>
      <c r="AJ96" s="120">
        <f t="shared" ca="1" si="38"/>
        <v>3.1485064853783454E-2</v>
      </c>
      <c r="AK96" s="8">
        <f ca="1">SQRT(m!$P$19*m!$P$18*AH96)</f>
        <v>297.48777054978603</v>
      </c>
      <c r="AL96" s="121">
        <f ca="1">AI96/(m!$P$18*AH96)</f>
        <v>5.0467408737120918E-2</v>
      </c>
      <c r="AM96" s="8">
        <f t="shared" ca="1" si="52"/>
        <v>-53.04604210831738</v>
      </c>
      <c r="AN96" s="17">
        <f t="shared" ca="1" si="53"/>
        <v>4.1197884683364015E-2</v>
      </c>
      <c r="AO96" s="16">
        <f t="shared" ca="1" si="54"/>
        <v>3.0504957157726973</v>
      </c>
      <c r="AP96" s="8"/>
      <c r="AQ96" s="8">
        <f t="shared" ca="1" si="55"/>
        <v>0</v>
      </c>
      <c r="AR96" s="15">
        <f ca="1">0.5*m!P$13*AN96*N96*N96</f>
        <v>20780.695726894359</v>
      </c>
      <c r="AS96" s="18">
        <f t="shared" ca="1" si="39"/>
        <v>0.25490778633608047</v>
      </c>
      <c r="AT96" s="8">
        <f ca="1">OFFSET(m!C$28,0,D96)</f>
        <v>2.5</v>
      </c>
      <c r="AU96" s="15">
        <f ca="1">AR96*AS96*OFFSET(m!C$25,0,D96)*COS(AQ96/180*PI())</f>
        <v>317829.66877597728</v>
      </c>
      <c r="AV96" s="15">
        <f ca="1">AR96*AT96*OFFSET(m!C$26,0,D96)*SIN(AQ96/180*PI())</f>
        <v>0</v>
      </c>
      <c r="AW96" s="15">
        <f t="shared" ca="1" si="40"/>
        <v>-268301.58491028816</v>
      </c>
      <c r="AX96" s="15">
        <f t="shared" ca="1" si="41"/>
        <v>-170381.80034520957</v>
      </c>
      <c r="AY96" s="8"/>
      <c r="AZ96" s="6">
        <f>MATCH(A96,m!$C$19:$C$24)</f>
        <v>2</v>
      </c>
      <c r="BA96" s="9">
        <f ca="1">1*($D96=BA$3)+($D96&lt;BA$3)*OFFSET(m!$C$18,IF(ISNA($AZ96),1,$AZ96),BA$3)</f>
        <v>1</v>
      </c>
      <c r="BB96" s="9">
        <f ca="1">1*($D96=BB$3)+($D96&lt;BB$3)*OFFSET(m!$C$18,IF(ISNA($AZ96),1,$AZ96),BB$3)</f>
        <v>0.4</v>
      </c>
      <c r="BC96" s="9">
        <f ca="1">1*($D96=BC$3)+($D96&lt;BC$3)*OFFSET(m!$C$18,IF(ISNA($AZ96),1,$AZ96),BC$3)</f>
        <v>0</v>
      </c>
      <c r="BD96" s="9">
        <f ca="1">1*($D96=BD$3)+($D96&lt;BD$3)*OFFSET(m!$C$18,IF(ISNA($AZ96),1,$AZ96),BD$3)</f>
        <v>0</v>
      </c>
      <c r="BE96" s="8"/>
      <c r="BF96" s="19">
        <f ca="1">m!D$18*BA96*(m!D$14-(m!D$14-m!D$13)*$AN96)*MIN(BL96,m!D$18*m!$O$24)/(m!D$18*m!$O$24)</f>
        <v>3503567.5292821028</v>
      </c>
      <c r="BG96" s="19">
        <f ca="1">m!E$18*BB96*(m!E$14-(m!E$14-m!E$13)*$AN96)*MIN(BM96,m!E$18*m!$O$24)/MAX(m!E$18*m!$O$24,1)</f>
        <v>350356.75292821031</v>
      </c>
      <c r="BH96" s="19">
        <f ca="1">m!F$18*BC96*(m!F$14-(m!F$14-m!F$13)*$AN96)*MIN(BN96,m!F$18*m!$O$24)/MAX(m!F$18*m!$O$24,1)</f>
        <v>0</v>
      </c>
      <c r="BI96" s="19">
        <f ca="1">m!G$18*BD96*(m!G$14-(m!G$14-m!G$13)*$AN96)*MIN(BO96,m!G$18*m!$O$24)/MAX(m!G$18*m!$O$24,1)</f>
        <v>0</v>
      </c>
      <c r="BJ96" s="8"/>
      <c r="BK96" s="19">
        <f ca="1">m!D$6+IF(D96&lt;=1,m!D$9)+IF(D96&lt;=2,m!E$9)+IF(D96&lt;=3,m!F$9)+IF(D96&lt;=4,m!G$9)+IF(A96&lt;m!D$24,m!D$23)</f>
        <v>332193.05003474816</v>
      </c>
      <c r="BL96" s="19">
        <f ca="1">MAX(BL95-m!D$18*BA95*m!$O$24,0)</f>
        <v>820577.90368271829</v>
      </c>
      <c r="BM96" s="19">
        <f ca="1">MAX(BM95-m!E$18*BB95*m!$O$24,0)</f>
        <v>281427.76203965925</v>
      </c>
      <c r="BN96" s="19">
        <f ca="1">MAX(BN95-m!F$18*BC95*m!$O$24,0)</f>
        <v>130000</v>
      </c>
      <c r="BO96" s="19">
        <f ca="1">MAX(BO95-m!G$18*BD95*m!$O$24,0)</f>
        <v>0</v>
      </c>
      <c r="BP96" s="8"/>
      <c r="BQ96" s="15">
        <f t="shared" si="42"/>
        <v>91</v>
      </c>
      <c r="BR96" s="80">
        <f t="shared" ca="1" si="43"/>
        <v>32.417113884804088</v>
      </c>
      <c r="BS96" s="80">
        <f t="shared" ca="1" si="44"/>
        <v>32.417113884804088</v>
      </c>
      <c r="BT96" s="80">
        <f t="shared" ca="1" si="45"/>
        <v>9.0748516955689329</v>
      </c>
      <c r="BU96" s="80">
        <f t="shared" ca="1" si="28"/>
        <v>0</v>
      </c>
      <c r="BV96" s="80">
        <f t="shared" ca="1" si="46"/>
        <v>11.770309035226848</v>
      </c>
      <c r="BW96" s="80">
        <f t="shared" ca="1" si="47"/>
        <v>20.300803330705197</v>
      </c>
      <c r="BX96" s="80">
        <f t="shared" ca="1" si="29"/>
        <v>20.780695726894361</v>
      </c>
      <c r="BY96" s="8"/>
      <c r="CA96" s="18"/>
      <c r="CB96" s="18"/>
      <c r="CC96" s="10"/>
      <c r="CD96" s="20"/>
      <c r="CE96" s="20"/>
      <c r="CF96" s="18"/>
      <c r="CG96" s="7"/>
      <c r="CH96" s="18"/>
      <c r="CI96" s="18"/>
      <c r="CJ96" s="10"/>
      <c r="CK96" s="20"/>
      <c r="CL96" s="20"/>
      <c r="CM96" s="20"/>
      <c r="CN96" s="20"/>
      <c r="CO96" s="18"/>
      <c r="CP96" s="18"/>
      <c r="CQ96" s="18"/>
      <c r="CR96" s="18"/>
      <c r="CS96" s="18"/>
      <c r="CT96" s="8"/>
      <c r="CU96" s="11"/>
      <c r="CV96" s="7"/>
    </row>
    <row r="97" spans="1:100" x14ac:dyDescent="0.2">
      <c r="A97" s="6">
        <f>A96+m!$O$24</f>
        <v>92</v>
      </c>
      <c r="B97" s="8">
        <f t="shared" si="48"/>
        <v>1.5</v>
      </c>
      <c r="C97" s="8"/>
      <c r="D97" s="12">
        <f t="shared" ca="1" si="30"/>
        <v>1</v>
      </c>
      <c r="E97" s="13">
        <f ca="1">IF(D97,'c'!H97,0)</f>
        <v>31.919234875214737</v>
      </c>
      <c r="F97" s="13">
        <f ca="1">IF(D97,'c'!I97,0)</f>
        <v>31.919234875214737</v>
      </c>
      <c r="G97" s="8"/>
      <c r="H97" s="14">
        <f ca="1">H96+M96*m!$O$24</f>
        <v>24027.101782220281</v>
      </c>
      <c r="I97" s="14">
        <f ca="1">I96+K96*m!$O$24</f>
        <v>20528.063251553034</v>
      </c>
      <c r="J97" s="8"/>
      <c r="K97" s="15">
        <f ca="1">K96+(U96-Y96)*m!$O$24</f>
        <v>786.29047254187367</v>
      </c>
      <c r="L97" s="15">
        <f ca="1">K97+m!$L$24</f>
        <v>1073.4461629367495</v>
      </c>
      <c r="M97" s="15">
        <f ca="1">M96+(V96+X96-W96)*m!$O$24</f>
        <v>489.78902903517803</v>
      </c>
      <c r="N97" s="15">
        <f t="shared" ca="1" si="31"/>
        <v>926.36170051084548</v>
      </c>
      <c r="O97" s="8"/>
      <c r="P97" s="15">
        <f t="shared" ca="1" si="32"/>
        <v>1553229.8772302135</v>
      </c>
      <c r="Q97" s="14">
        <f ca="1">m!P$5*SUM(BF97:BI97)</f>
        <v>37807226.744430549</v>
      </c>
      <c r="R97" s="15">
        <f t="shared" ca="1" si="33"/>
        <v>24.43155752215111</v>
      </c>
      <c r="S97" s="15">
        <f ca="1">S96+m!$O$24*R96</f>
        <v>1708.7147311627668</v>
      </c>
      <c r="T97" s="8"/>
      <c r="U97" s="16">
        <f t="shared" ca="1" si="34"/>
        <v>20.571875988999825</v>
      </c>
      <c r="V97" s="16">
        <f t="shared" ca="1" si="35"/>
        <v>12.814449008280114</v>
      </c>
      <c r="W97" s="16">
        <f ca="1">m!P$6*(1000*m!P$7/(1000*m!P$7+H97))^2</f>
        <v>9.7584577648049358</v>
      </c>
      <c r="X97" s="16">
        <f ca="1">L97*L97/(1000*m!P$7+H97)</f>
        <v>0.18018198018339721</v>
      </c>
      <c r="Y97" s="16">
        <f ca="1">M97*L97/(1000*m!P$7+H97)</f>
        <v>8.2212932674912198E-2</v>
      </c>
      <c r="Z97" s="8"/>
      <c r="AA97" s="14">
        <f ca="1">m!$P$8+H97</f>
        <v>6395127.1017822204</v>
      </c>
      <c r="AB97" s="14">
        <f ca="1">(m!$P$8*H97)/AA97</f>
        <v>23936.829671773517</v>
      </c>
      <c r="AC97" s="14">
        <f ca="1">IF(AB97&lt;=11000,0,IF(AB97&lt;=20000,11000,IF(H97&lt;=32000,20000,IF(AB97&lt;=47000,(m!$P$8*35000/(m!$P$8+35000)),IF(AB97&lt;=51000,47000,IF(AB97&lt;=71000,51000,71000))))))</f>
        <v>20000</v>
      </c>
      <c r="AD97" s="14">
        <f t="shared" ca="1" si="36"/>
        <v>3936.8296717735175</v>
      </c>
      <c r="AE97" s="8">
        <f t="shared" ca="1" si="49"/>
        <v>216.65</v>
      </c>
      <c r="AF97" s="119">
        <f t="shared" ca="1" si="50"/>
        <v>5474.8810000000003</v>
      </c>
      <c r="AG97" s="10">
        <f t="shared" ca="1" si="51"/>
        <v>1E-3</v>
      </c>
      <c r="AH97" s="8">
        <f t="shared" ca="1" si="37"/>
        <v>220.58682967177353</v>
      </c>
      <c r="AI97" s="119">
        <f ca="1">IF(AG97=0,AF97*EXP(-m!$P$5*AD97/(m!$P$18*AH97)),AF97*(AH97/AE97)^(-m!$P$5/(m!$P$18*AG97)))</f>
        <v>2960.2177023939012</v>
      </c>
      <c r="AJ97" s="120">
        <f t="shared" ca="1" si="38"/>
        <v>2.9215077250371587E-2</v>
      </c>
      <c r="AK97" s="8">
        <f ca="1">SQRT(m!$P$19*m!$P$18*AH97)</f>
        <v>297.81391132378047</v>
      </c>
      <c r="AL97" s="121">
        <f ca="1">AI97/(m!$P$18*AH97)</f>
        <v>4.6726335857484327E-2</v>
      </c>
      <c r="AM97" s="8">
        <f t="shared" ca="1" si="52"/>
        <v>-52.563170328226448</v>
      </c>
      <c r="AN97" s="17">
        <f t="shared" ca="1" si="53"/>
        <v>3.8143947638762714E-2</v>
      </c>
      <c r="AO97" s="16">
        <f t="shared" ca="1" si="54"/>
        <v>3.1105387132292615</v>
      </c>
      <c r="AP97" s="8"/>
      <c r="AQ97" s="8">
        <f t="shared" ca="1" si="55"/>
        <v>0</v>
      </c>
      <c r="AR97" s="15">
        <f ca="1">0.5*m!P$13*AN97*N97*N97</f>
        <v>20049.009109428272</v>
      </c>
      <c r="AS97" s="18">
        <f t="shared" ca="1" si="39"/>
        <v>0.25174386017877787</v>
      </c>
      <c r="AT97" s="8">
        <f ca="1">OFFSET(m!C$28,0,D97)</f>
        <v>2.5</v>
      </c>
      <c r="AU97" s="15">
        <f ca="1">AR97*AS97*OFFSET(m!C$25,0,D97)*COS(AQ97/180*PI())</f>
        <v>302832.89675801725</v>
      </c>
      <c r="AV97" s="15">
        <f ca="1">AR97*AT97*OFFSET(m!C$26,0,D97)*SIN(AQ97/180*PI())</f>
        <v>0</v>
      </c>
      <c r="AW97" s="15">
        <f t="shared" ca="1" si="40"/>
        <v>-257042.81746727723</v>
      </c>
      <c r="AX97" s="15">
        <f t="shared" ca="1" si="41"/>
        <v>-160114.81301658481</v>
      </c>
      <c r="AY97" s="8"/>
      <c r="AZ97" s="6">
        <f>MATCH(A97,m!$C$19:$C$24)</f>
        <v>2</v>
      </c>
      <c r="BA97" s="9">
        <f ca="1">1*($D97=BA$3)+($D97&lt;BA$3)*OFFSET(m!$C$18,IF(ISNA($AZ97),1,$AZ97),BA$3)</f>
        <v>1</v>
      </c>
      <c r="BB97" s="9">
        <f ca="1">1*($D97=BB$3)+($D97&lt;BB$3)*OFFSET(m!$C$18,IF(ISNA($AZ97),1,$AZ97),BB$3)</f>
        <v>0.4</v>
      </c>
      <c r="BC97" s="9">
        <f ca="1">1*($D97=BC$3)+($D97&lt;BC$3)*OFFSET(m!$C$18,IF(ISNA($AZ97),1,$AZ97),BC$3)</f>
        <v>0</v>
      </c>
      <c r="BD97" s="9">
        <f ca="1">1*($D97=BD$3)+($D97&lt;BD$3)*OFFSET(m!$C$18,IF(ISNA($AZ97),1,$AZ97),BD$3)</f>
        <v>0</v>
      </c>
      <c r="BE97" s="8"/>
      <c r="BF97" s="19">
        <f ca="1">m!D$18*BA97*(m!D$14-(m!D$14-m!D$13)*$AN97)*MIN(BL97,m!D$18*m!$O$24)/(m!D$18*m!$O$24)</f>
        <v>3504785.6435480518</v>
      </c>
      <c r="BG97" s="19">
        <f ca="1">m!E$18*BB97*(m!E$14-(m!E$14-m!E$13)*$AN97)*MIN(BM97,m!E$18*m!$O$24)/MAX(m!E$18*m!$O$24,1)</f>
        <v>350478.56435480516</v>
      </c>
      <c r="BH97" s="19">
        <f ca="1">m!F$18*BC97*(m!F$14-(m!F$14-m!F$13)*$AN97)*MIN(BN97,m!F$18*m!$O$24)/MAX(m!F$18*m!$O$24,1)</f>
        <v>0</v>
      </c>
      <c r="BI97" s="19">
        <f ca="1">m!G$18*BD97*(m!G$14-(m!G$14-m!G$13)*$AN97)*MIN(BO97,m!G$18*m!$O$24)/MAX(m!G$18*m!$O$24,1)</f>
        <v>0</v>
      </c>
      <c r="BJ97" s="8"/>
      <c r="BK97" s="19">
        <f ca="1">m!D$6+IF(D97&lt;=1,m!D$9)+IF(D97&lt;=2,m!E$9)+IF(D97&lt;=3,m!F$9)+IF(D97&lt;=4,m!G$9)+IF(A97&lt;m!D$24,m!D$23)</f>
        <v>332193.05003474816</v>
      </c>
      <c r="BL97" s="19">
        <f ca="1">MAX(BL96-m!D$18*BA96*m!$O$24,0)</f>
        <v>810606.23229461629</v>
      </c>
      <c r="BM97" s="19">
        <f ca="1">MAX(BM96-m!E$18*BB96*m!$O$24,0)</f>
        <v>280430.59490084904</v>
      </c>
      <c r="BN97" s="19">
        <f ca="1">MAX(BN96-m!F$18*BC96*m!$O$24,0)</f>
        <v>130000</v>
      </c>
      <c r="BO97" s="19">
        <f ca="1">MAX(BO96-m!G$18*BD96*m!$O$24,0)</f>
        <v>0</v>
      </c>
      <c r="BP97" s="8"/>
      <c r="BQ97" s="15">
        <f t="shared" si="42"/>
        <v>92</v>
      </c>
      <c r="BR97" s="80">
        <f t="shared" ca="1" si="43"/>
        <v>31.919234875214737</v>
      </c>
      <c r="BS97" s="80">
        <f t="shared" ca="1" si="44"/>
        <v>31.919234875214737</v>
      </c>
      <c r="BT97" s="80">
        <f t="shared" ca="1" si="45"/>
        <v>9.2636170051084541</v>
      </c>
      <c r="BU97" s="80">
        <f t="shared" ca="1" si="28"/>
        <v>0</v>
      </c>
      <c r="BV97" s="80">
        <f t="shared" ca="1" si="46"/>
        <v>12.013550891110141</v>
      </c>
      <c r="BW97" s="80">
        <f t="shared" ca="1" si="47"/>
        <v>20.571875988999825</v>
      </c>
      <c r="BX97" s="80">
        <f t="shared" ca="1" si="29"/>
        <v>20.049009109428273</v>
      </c>
      <c r="BY97" s="8"/>
      <c r="CA97" s="18"/>
      <c r="CB97" s="18"/>
      <c r="CC97" s="10"/>
      <c r="CD97" s="20"/>
      <c r="CE97" s="20"/>
      <c r="CF97" s="18"/>
      <c r="CG97" s="7"/>
      <c r="CH97" s="18"/>
      <c r="CI97" s="18"/>
      <c r="CJ97" s="10"/>
      <c r="CK97" s="20"/>
      <c r="CL97" s="20"/>
      <c r="CM97" s="20"/>
      <c r="CN97" s="20"/>
      <c r="CO97" s="18"/>
      <c r="CP97" s="18"/>
      <c r="CQ97" s="18"/>
      <c r="CR97" s="18"/>
      <c r="CS97" s="18"/>
      <c r="CT97" s="8"/>
      <c r="CU97" s="11"/>
      <c r="CV97" s="7"/>
    </row>
    <row r="98" spans="1:100" x14ac:dyDescent="0.2">
      <c r="A98" s="6">
        <f>A97+m!$O$24</f>
        <v>93</v>
      </c>
      <c r="B98" s="8">
        <f t="shared" si="48"/>
        <v>1.5</v>
      </c>
      <c r="C98" s="8"/>
      <c r="D98" s="12">
        <f t="shared" ca="1" si="30"/>
        <v>1</v>
      </c>
      <c r="E98" s="13">
        <f ca="1">IF(D98,'c'!H98,0)</f>
        <v>31.429198344806746</v>
      </c>
      <c r="F98" s="13">
        <f ca="1">IF(D98,'c'!I98,0)</f>
        <v>31.429198344806746</v>
      </c>
      <c r="G98" s="8"/>
      <c r="H98" s="14">
        <f ca="1">H97+M97*m!$O$24</f>
        <v>24516.89081125546</v>
      </c>
      <c r="I98" s="14">
        <f ca="1">I97+K97*m!$O$24</f>
        <v>21314.353724094908</v>
      </c>
      <c r="J98" s="8"/>
      <c r="K98" s="15">
        <f ca="1">K97+(U97-Y97)*m!$O$24</f>
        <v>806.78013559819863</v>
      </c>
      <c r="L98" s="15">
        <f ca="1">K98+m!$L$24</f>
        <v>1093.9358259930746</v>
      </c>
      <c r="M98" s="15">
        <f ca="1">M97+(V97+X97-W97)*m!$O$24</f>
        <v>493.0252022588366</v>
      </c>
      <c r="N98" s="15">
        <f t="shared" ca="1" si="31"/>
        <v>945.49882985555018</v>
      </c>
      <c r="O98" s="8"/>
      <c r="P98" s="15">
        <f t="shared" ca="1" si="32"/>
        <v>1542261.0387033012</v>
      </c>
      <c r="Q98" s="14">
        <f ca="1">m!P$5*SUM(BF98:BI98)</f>
        <v>37819444.728388973</v>
      </c>
      <c r="R98" s="15">
        <f t="shared" ca="1" si="33"/>
        <v>24.613612352048747</v>
      </c>
      <c r="S98" s="15">
        <f ca="1">S97+m!$O$24*R97</f>
        <v>1733.1462886849179</v>
      </c>
      <c r="T98" s="8"/>
      <c r="U98" s="16">
        <f t="shared" ca="1" si="34"/>
        <v>20.842858694135018</v>
      </c>
      <c r="V98" s="16">
        <f t="shared" ca="1" si="35"/>
        <v>12.737119036413734</v>
      </c>
      <c r="W98" s="16">
        <f ca="1">m!P$6*(1000*m!P$7/(1000*m!P$7+H98))^2</f>
        <v>9.7569631779276964</v>
      </c>
      <c r="X98" s="16">
        <f ca="1">L98*L98/(1000*m!P$7+H98)</f>
        <v>0.18711183171563531</v>
      </c>
      <c r="Y98" s="16">
        <f ca="1">M98*L98/(1000*m!P$7+H98)</f>
        <v>8.4329305691105957E-2</v>
      </c>
      <c r="Z98" s="8"/>
      <c r="AA98" s="14">
        <f ca="1">m!$P$8+H98</f>
        <v>6395616.8908112552</v>
      </c>
      <c r="AB98" s="14">
        <f ca="1">(m!$P$8*H98)/AA98</f>
        <v>24422.908018772283</v>
      </c>
      <c r="AC98" s="14">
        <f ca="1">IF(AB98&lt;=11000,0,IF(AB98&lt;=20000,11000,IF(H98&lt;=32000,20000,IF(AB98&lt;=47000,(m!$P$8*35000/(m!$P$8+35000)),IF(AB98&lt;=51000,47000,IF(AB98&lt;=71000,51000,71000))))))</f>
        <v>20000</v>
      </c>
      <c r="AD98" s="14">
        <f t="shared" ca="1" si="36"/>
        <v>4422.908018772283</v>
      </c>
      <c r="AE98" s="8">
        <f t="shared" ca="1" si="49"/>
        <v>216.65</v>
      </c>
      <c r="AF98" s="119">
        <f t="shared" ca="1" si="50"/>
        <v>5474.8810000000003</v>
      </c>
      <c r="AG98" s="10">
        <f t="shared" ca="1" si="51"/>
        <v>1E-3</v>
      </c>
      <c r="AH98" s="8">
        <f t="shared" ca="1" si="37"/>
        <v>221.0729080187723</v>
      </c>
      <c r="AI98" s="119">
        <f ca="1">IF(AG98=0,AF98*EXP(-m!$P$5*AD98/(m!$P$18*AH98)),AF98*(AH98/AE98)^(-m!$P$5/(m!$P$18*AG98)))</f>
        <v>2745.8832228163747</v>
      </c>
      <c r="AJ98" s="120">
        <f t="shared" ca="1" si="38"/>
        <v>2.7099760402826297E-2</v>
      </c>
      <c r="AK98" s="8">
        <f ca="1">SQRT(m!$P$19*m!$P$18*AH98)</f>
        <v>298.14185754347659</v>
      </c>
      <c r="AL98" s="121">
        <f ca="1">AI98/(m!$P$18*AH98)</f>
        <v>4.3247817263733404E-2</v>
      </c>
      <c r="AM98" s="8">
        <f t="shared" ca="1" si="52"/>
        <v>-52.077091981227682</v>
      </c>
      <c r="AN98" s="17">
        <f t="shared" ca="1" si="53"/>
        <v>3.5304340623455839E-2</v>
      </c>
      <c r="AO98" s="16">
        <f t="shared" ca="1" si="54"/>
        <v>3.1713052224398672</v>
      </c>
      <c r="AP98" s="8"/>
      <c r="AQ98" s="8">
        <f t="shared" ca="1" si="55"/>
        <v>0</v>
      </c>
      <c r="AR98" s="15">
        <f ca="1">0.5*m!P$13*AN98*N98*N98</f>
        <v>19331.08315748084</v>
      </c>
      <c r="AS98" s="18">
        <f t="shared" ca="1" si="39"/>
        <v>0.24866378980554929</v>
      </c>
      <c r="AT98" s="8">
        <f ca="1">OFFSET(m!C$28,0,D98)</f>
        <v>2.5</v>
      </c>
      <c r="AU98" s="15">
        <f ca="1">AR98*AS98*OFFSET(m!C$25,0,D98)*COS(AQ98/180*PI())</f>
        <v>288416.42393912462</v>
      </c>
      <c r="AV98" s="15">
        <f ca="1">AR98*AT98*OFFSET(m!C$26,0,D98)*SIN(AQ98/180*PI())</f>
        <v>0</v>
      </c>
      <c r="AW98" s="15">
        <f t="shared" ca="1" si="40"/>
        <v>-246101.4591101121</v>
      </c>
      <c r="AX98" s="15">
        <f t="shared" ca="1" si="41"/>
        <v>-150393.16946492845</v>
      </c>
      <c r="AY98" s="8"/>
      <c r="AZ98" s="6">
        <f>MATCH(A98,m!$C$19:$C$24)</f>
        <v>2</v>
      </c>
      <c r="BA98" s="9">
        <f ca="1">1*($D98=BA$3)+($D98&lt;BA$3)*OFFSET(m!$C$18,IF(ISNA($AZ98),1,$AZ98),BA$3)</f>
        <v>1</v>
      </c>
      <c r="BB98" s="9">
        <f ca="1">1*($D98=BB$3)+($D98&lt;BB$3)*OFFSET(m!$C$18,IF(ISNA($AZ98),1,$AZ98),BB$3)</f>
        <v>0.4</v>
      </c>
      <c r="BC98" s="9">
        <f ca="1">1*($D98=BC$3)+($D98&lt;BC$3)*OFFSET(m!$C$18,IF(ISNA($AZ98),1,$AZ98),BC$3)</f>
        <v>0</v>
      </c>
      <c r="BD98" s="9">
        <f ca="1">1*($D98=BD$3)+($D98&lt;BD$3)*OFFSET(m!$C$18,IF(ISNA($AZ98),1,$AZ98),BD$3)</f>
        <v>0</v>
      </c>
      <c r="BE98" s="8"/>
      <c r="BF98" s="19">
        <f ca="1">m!D$18*BA98*(m!D$14-(m!D$14-m!D$13)*$AN98)*MIN(BL98,m!D$18*m!$O$24)/(m!D$18*m!$O$24)</f>
        <v>3505918.2686691708</v>
      </c>
      <c r="BG98" s="19">
        <f ca="1">m!E$18*BB98*(m!E$14-(m!E$14-m!E$13)*$AN98)*MIN(BM98,m!E$18*m!$O$24)/MAX(m!E$18*m!$O$24,1)</f>
        <v>350591.82686691708</v>
      </c>
      <c r="BH98" s="19">
        <f ca="1">m!F$18*BC98*(m!F$14-(m!F$14-m!F$13)*$AN98)*MIN(BN98,m!F$18*m!$O$24)/MAX(m!F$18*m!$O$24,1)</f>
        <v>0</v>
      </c>
      <c r="BI98" s="19">
        <f ca="1">m!G$18*BD98*(m!G$14-(m!G$14-m!G$13)*$AN98)*MIN(BO98,m!G$18*m!$O$24)/MAX(m!G$18*m!$O$24,1)</f>
        <v>0</v>
      </c>
      <c r="BJ98" s="8"/>
      <c r="BK98" s="19">
        <f ca="1">m!D$6+IF(D98&lt;=1,m!D$9)+IF(D98&lt;=2,m!E$9)+IF(D98&lt;=3,m!F$9)+IF(D98&lt;=4,m!G$9)+IF(A98&lt;m!D$24,m!D$23)</f>
        <v>332193.05003474816</v>
      </c>
      <c r="BL98" s="19">
        <f ca="1">MAX(BL97-m!D$18*BA97*m!$O$24,0)</f>
        <v>800634.56090651429</v>
      </c>
      <c r="BM98" s="19">
        <f ca="1">MAX(BM97-m!E$18*BB97*m!$O$24,0)</f>
        <v>279433.42776203883</v>
      </c>
      <c r="BN98" s="19">
        <f ca="1">MAX(BN97-m!F$18*BC97*m!$O$24,0)</f>
        <v>130000</v>
      </c>
      <c r="BO98" s="19">
        <f ca="1">MAX(BO97-m!G$18*BD97*m!$O$24,0)</f>
        <v>0</v>
      </c>
      <c r="BP98" s="8"/>
      <c r="BQ98" s="15">
        <f t="shared" si="42"/>
        <v>93</v>
      </c>
      <c r="BR98" s="80">
        <f t="shared" ca="1" si="43"/>
        <v>31.429198344806746</v>
      </c>
      <c r="BS98" s="80">
        <f t="shared" ca="1" si="44"/>
        <v>31.429198344806746</v>
      </c>
      <c r="BT98" s="80">
        <f t="shared" ca="1" si="45"/>
        <v>9.4549882985555023</v>
      </c>
      <c r="BU98" s="80">
        <f t="shared" ca="1" si="28"/>
        <v>0</v>
      </c>
      <c r="BV98" s="80">
        <f t="shared" ca="1" si="46"/>
        <v>12.258445405627731</v>
      </c>
      <c r="BW98" s="80">
        <f t="shared" ca="1" si="47"/>
        <v>20.842858694135018</v>
      </c>
      <c r="BX98" s="80">
        <f t="shared" ca="1" si="29"/>
        <v>19.331083157480837</v>
      </c>
      <c r="BY98" s="8"/>
      <c r="CA98" s="18"/>
      <c r="CB98" s="18"/>
      <c r="CC98" s="10"/>
      <c r="CD98" s="20"/>
      <c r="CE98" s="20"/>
      <c r="CF98" s="18"/>
      <c r="CG98" s="7"/>
      <c r="CH98" s="18"/>
      <c r="CI98" s="18"/>
      <c r="CJ98" s="10"/>
      <c r="CK98" s="20"/>
      <c r="CL98" s="20"/>
      <c r="CM98" s="20"/>
      <c r="CN98" s="20"/>
      <c r="CO98" s="18"/>
      <c r="CP98" s="18"/>
      <c r="CQ98" s="18"/>
      <c r="CR98" s="18"/>
      <c r="CS98" s="18"/>
      <c r="CT98" s="8"/>
      <c r="CU98" s="11"/>
      <c r="CV98" s="7"/>
    </row>
    <row r="99" spans="1:100" x14ac:dyDescent="0.2">
      <c r="A99" s="6">
        <f>A98+m!$O$24</f>
        <v>94</v>
      </c>
      <c r="B99" s="8">
        <f t="shared" si="48"/>
        <v>1.5</v>
      </c>
      <c r="C99" s="8"/>
      <c r="D99" s="12">
        <f t="shared" ca="1" si="30"/>
        <v>1</v>
      </c>
      <c r="E99" s="13">
        <f ca="1">IF(D99,'c'!H99,0)</f>
        <v>30.946916445032844</v>
      </c>
      <c r="F99" s="13">
        <f ca="1">IF(D99,'c'!I99,0)</f>
        <v>30.946916445032844</v>
      </c>
      <c r="G99" s="8"/>
      <c r="H99" s="14">
        <f ca="1">H98+M98*m!$O$24</f>
        <v>25009.916013514296</v>
      </c>
      <c r="I99" s="14">
        <f ca="1">I98+K98*m!$O$24</f>
        <v>22121.133859693105</v>
      </c>
      <c r="J99" s="8"/>
      <c r="K99" s="15">
        <f ca="1">K98+(U98-Y98)*m!$O$24</f>
        <v>827.53866498664252</v>
      </c>
      <c r="L99" s="15">
        <f ca="1">K99+m!$L$24</f>
        <v>1114.6943553815183</v>
      </c>
      <c r="M99" s="15">
        <f ca="1">M98+(V98+X98-W98)*m!$O$24</f>
        <v>496.1924699490383</v>
      </c>
      <c r="N99" s="15">
        <f t="shared" ca="1" si="31"/>
        <v>964.89751232035098</v>
      </c>
      <c r="O99" s="8"/>
      <c r="P99" s="15">
        <f t="shared" ca="1" si="32"/>
        <v>1531292.200176389</v>
      </c>
      <c r="Q99" s="14">
        <f ca="1">m!P$5*SUM(BF99:BI99)</f>
        <v>37830799.20585379</v>
      </c>
      <c r="R99" s="15">
        <f t="shared" ca="1" si="33"/>
        <v>24.797737156186077</v>
      </c>
      <c r="S99" s="15">
        <f ca="1">S98+m!$O$24*R98</f>
        <v>1757.7599010369665</v>
      </c>
      <c r="T99" s="8"/>
      <c r="U99" s="16">
        <f t="shared" ca="1" si="34"/>
        <v>21.113853026526812</v>
      </c>
      <c r="V99" s="16">
        <f t="shared" ca="1" si="35"/>
        <v>12.659873582514019</v>
      </c>
      <c r="W99" s="16">
        <f ca="1">m!P$6*(1000*m!P$7/(1000*m!P$7+H99))^2</f>
        <v>9.7554590626424478</v>
      </c>
      <c r="X99" s="16">
        <f ca="1">L99*L99/(1000*m!P$7+H99)</f>
        <v>0.19426550234988071</v>
      </c>
      <c r="Y99" s="16">
        <f ca="1">M99*L99/(1000*m!P$7+H99)</f>
        <v>8.6474896882281466E-2</v>
      </c>
      <c r="Z99" s="8"/>
      <c r="AA99" s="14">
        <f ca="1">m!$P$8+H99</f>
        <v>6396109.9160135146</v>
      </c>
      <c r="AB99" s="14">
        <f ca="1">(m!$P$8*H99)/AA99</f>
        <v>24912.122838097308</v>
      </c>
      <c r="AC99" s="14">
        <f ca="1">IF(AB99&lt;=11000,0,IF(AB99&lt;=20000,11000,IF(H99&lt;=32000,20000,IF(AB99&lt;=47000,(m!$P$8*35000/(m!$P$8+35000)),IF(AB99&lt;=51000,47000,IF(AB99&lt;=71000,51000,71000))))))</f>
        <v>20000</v>
      </c>
      <c r="AD99" s="14">
        <f t="shared" ca="1" si="36"/>
        <v>4912.122838097308</v>
      </c>
      <c r="AE99" s="8">
        <f t="shared" ca="1" si="49"/>
        <v>216.65</v>
      </c>
      <c r="AF99" s="119">
        <f t="shared" ca="1" si="50"/>
        <v>5474.8810000000003</v>
      </c>
      <c r="AG99" s="10">
        <f t="shared" ca="1" si="51"/>
        <v>1E-3</v>
      </c>
      <c r="AH99" s="8">
        <f t="shared" ca="1" si="37"/>
        <v>221.56212283809731</v>
      </c>
      <c r="AI99" s="119">
        <f ca="1">IF(AG99=0,AF99*EXP(-m!$P$5*AD99/(m!$P$18*AH99)),AF99*(AH99/AE99)^(-m!$P$5/(m!$P$18*AG99)))</f>
        <v>2546.2570132320834</v>
      </c>
      <c r="AJ99" s="120">
        <f t="shared" ca="1" si="38"/>
        <v>2.5129602893975658E-2</v>
      </c>
      <c r="AK99" s="8">
        <f ca="1">SQRT(m!$P$19*m!$P$18*AH99)</f>
        <v>298.47155604463654</v>
      </c>
      <c r="AL99" s="121">
        <f ca="1">AI99/(m!$P$18*AH99)</f>
        <v>4.0015143107498805E-2</v>
      </c>
      <c r="AM99" s="8">
        <f t="shared" ca="1" si="52"/>
        <v>-51.587877161902668</v>
      </c>
      <c r="AN99" s="17">
        <f t="shared" ca="1" si="53"/>
        <v>3.266542294489698E-2</v>
      </c>
      <c r="AO99" s="16">
        <f t="shared" ca="1" si="54"/>
        <v>3.2327955303588465</v>
      </c>
      <c r="AP99" s="8"/>
      <c r="AQ99" s="8">
        <f t="shared" ca="1" si="55"/>
        <v>0</v>
      </c>
      <c r="AR99" s="15">
        <f ca="1">0.5*m!P$13*AN99*N99*N99</f>
        <v>18627.593508197271</v>
      </c>
      <c r="AS99" s="18">
        <f t="shared" ca="1" si="39"/>
        <v>0.2456649007970198</v>
      </c>
      <c r="AT99" s="8">
        <f ca="1">OFFSET(m!C$28,0,D99)</f>
        <v>2.5</v>
      </c>
      <c r="AU99" s="15">
        <f ca="1">AR99*AS99*OFFSET(m!C$25,0,D99)*COS(AQ99/180*PI())</f>
        <v>274568.75467670953</v>
      </c>
      <c r="AV99" s="15">
        <f ca="1">AR99*AT99*OFFSET(m!C$26,0,D99)*SIN(AQ99/180*PI())</f>
        <v>0</v>
      </c>
      <c r="AW99" s="15">
        <f t="shared" ca="1" si="40"/>
        <v>-235482.27432549561</v>
      </c>
      <c r="AX99" s="15">
        <f t="shared" ca="1" si="41"/>
        <v>-141195.25318937295</v>
      </c>
      <c r="AY99" s="8"/>
      <c r="AZ99" s="6">
        <f>MATCH(A99,m!$C$19:$C$24)</f>
        <v>2</v>
      </c>
      <c r="BA99" s="9">
        <f ca="1">1*($D99=BA$3)+($D99&lt;BA$3)*OFFSET(m!$C$18,IF(ISNA($AZ99),1,$AZ99),BA$3)</f>
        <v>1</v>
      </c>
      <c r="BB99" s="9">
        <f ca="1">1*($D99=BB$3)+($D99&lt;BB$3)*OFFSET(m!$C$18,IF(ISNA($AZ99),1,$AZ99),BB$3)</f>
        <v>0.4</v>
      </c>
      <c r="BC99" s="9">
        <f ca="1">1*($D99=BC$3)+($D99&lt;BC$3)*OFFSET(m!$C$18,IF(ISNA($AZ99),1,$AZ99),BC$3)</f>
        <v>0</v>
      </c>
      <c r="BD99" s="9">
        <f ca="1">1*($D99=BD$3)+($D99&lt;BD$3)*OFFSET(m!$C$18,IF(ISNA($AZ99),1,$AZ99),BD$3)</f>
        <v>0</v>
      </c>
      <c r="BE99" s="8"/>
      <c r="BF99" s="19">
        <f ca="1">m!D$18*BA99*(m!D$14-(m!D$14-m!D$13)*$AN99)*MIN(BL99,m!D$18*m!$O$24)/(m!D$18*m!$O$24)</f>
        <v>3506970.8454656042</v>
      </c>
      <c r="BG99" s="19">
        <f ca="1">m!E$18*BB99*(m!E$14-(m!E$14-m!E$13)*$AN99)*MIN(BM99,m!E$18*m!$O$24)/MAX(m!E$18*m!$O$24,1)</f>
        <v>350697.08454656042</v>
      </c>
      <c r="BH99" s="19">
        <f ca="1">m!F$18*BC99*(m!F$14-(m!F$14-m!F$13)*$AN99)*MIN(BN99,m!F$18*m!$O$24)/MAX(m!F$18*m!$O$24,1)</f>
        <v>0</v>
      </c>
      <c r="BI99" s="19">
        <f ca="1">m!G$18*BD99*(m!G$14-(m!G$14-m!G$13)*$AN99)*MIN(BO99,m!G$18*m!$O$24)/MAX(m!G$18*m!$O$24,1)</f>
        <v>0</v>
      </c>
      <c r="BJ99" s="8"/>
      <c r="BK99" s="19">
        <f ca="1">m!D$6+IF(D99&lt;=1,m!D$9)+IF(D99&lt;=2,m!E$9)+IF(D99&lt;=3,m!F$9)+IF(D99&lt;=4,m!G$9)+IF(A99&lt;m!D$24,m!D$23)</f>
        <v>332193.05003474816</v>
      </c>
      <c r="BL99" s="19">
        <f ca="1">MAX(BL98-m!D$18*BA98*m!$O$24,0)</f>
        <v>790662.8895184123</v>
      </c>
      <c r="BM99" s="19">
        <f ca="1">MAX(BM98-m!E$18*BB98*m!$O$24,0)</f>
        <v>278436.26062322862</v>
      </c>
      <c r="BN99" s="19">
        <f ca="1">MAX(BN98-m!F$18*BC98*m!$O$24,0)</f>
        <v>130000</v>
      </c>
      <c r="BO99" s="19">
        <f ca="1">MAX(BO98-m!G$18*BD98*m!$O$24,0)</f>
        <v>0</v>
      </c>
      <c r="BP99" s="8"/>
      <c r="BQ99" s="15">
        <f t="shared" si="42"/>
        <v>94</v>
      </c>
      <c r="BR99" s="80">
        <f t="shared" ca="1" si="43"/>
        <v>30.946916445032848</v>
      </c>
      <c r="BS99" s="80">
        <f t="shared" ca="1" si="44"/>
        <v>30.946916445032848</v>
      </c>
      <c r="BT99" s="80">
        <f t="shared" ca="1" si="45"/>
        <v>9.6489751232035097</v>
      </c>
      <c r="BU99" s="80">
        <f t="shared" ca="1" si="28"/>
        <v>0</v>
      </c>
      <c r="BV99" s="80">
        <f t="shared" ca="1" si="46"/>
        <v>12.504958006757146</v>
      </c>
      <c r="BW99" s="80">
        <f t="shared" ca="1" si="47"/>
        <v>21.113853026526812</v>
      </c>
      <c r="BX99" s="80">
        <f t="shared" ca="1" si="29"/>
        <v>18.627593508197272</v>
      </c>
      <c r="BY99" s="8"/>
      <c r="CA99" s="18"/>
      <c r="CB99" s="18"/>
      <c r="CC99" s="10"/>
      <c r="CD99" s="20"/>
      <c r="CE99" s="20"/>
      <c r="CF99" s="18"/>
      <c r="CG99" s="7"/>
      <c r="CH99" s="18"/>
      <c r="CI99" s="18"/>
      <c r="CJ99" s="10"/>
      <c r="CK99" s="20"/>
      <c r="CL99" s="20"/>
      <c r="CM99" s="20"/>
      <c r="CN99" s="20"/>
      <c r="CO99" s="18"/>
      <c r="CP99" s="18"/>
      <c r="CQ99" s="18"/>
      <c r="CR99" s="18"/>
      <c r="CS99" s="18"/>
      <c r="CT99" s="8"/>
      <c r="CU99" s="11"/>
      <c r="CV99" s="7"/>
    </row>
    <row r="100" spans="1:100" x14ac:dyDescent="0.2">
      <c r="A100" s="6">
        <f>A99+m!$O$24</f>
        <v>95</v>
      </c>
      <c r="B100" s="8">
        <f t="shared" si="48"/>
        <v>1.5</v>
      </c>
      <c r="C100" s="8"/>
      <c r="D100" s="12">
        <f t="shared" ca="1" si="30"/>
        <v>1</v>
      </c>
      <c r="E100" s="13">
        <f ca="1">IF(D100,'c'!H100,0)</f>
        <v>30.472299127475711</v>
      </c>
      <c r="F100" s="13">
        <f ca="1">IF(D100,'c'!I100,0)</f>
        <v>30.472299127475711</v>
      </c>
      <c r="G100" s="8"/>
      <c r="H100" s="14">
        <f ca="1">H99+M99*m!$O$24</f>
        <v>25506.108483463333</v>
      </c>
      <c r="I100" s="14">
        <f ca="1">I99+K99*m!$O$24</f>
        <v>22948.672524679747</v>
      </c>
      <c r="J100" s="8"/>
      <c r="K100" s="15">
        <f ca="1">K99+(U99-Y99)*m!$O$24</f>
        <v>848.56604311628701</v>
      </c>
      <c r="L100" s="15">
        <f ca="1">K100+m!$L$24</f>
        <v>1135.7217335111629</v>
      </c>
      <c r="M100" s="15">
        <f ca="1">M99+(V99+X99-W99)*m!$O$24</f>
        <v>499.29114997125976</v>
      </c>
      <c r="N100" s="15">
        <f t="shared" ca="1" si="31"/>
        <v>984.55877527431301</v>
      </c>
      <c r="O100" s="8"/>
      <c r="P100" s="15">
        <f t="shared" ca="1" si="32"/>
        <v>1520323.3616494769</v>
      </c>
      <c r="Q100" s="14">
        <f ca="1">m!P$5*SUM(BF100:BI100)</f>
        <v>37841345.793711573</v>
      </c>
      <c r="R100" s="15">
        <f t="shared" ca="1" si="33"/>
        <v>24.98401263056089</v>
      </c>
      <c r="S100" s="15">
        <f ca="1">S99+m!$O$24*R99</f>
        <v>1782.5576381931526</v>
      </c>
      <c r="T100" s="8"/>
      <c r="U100" s="16">
        <f t="shared" ca="1" si="34"/>
        <v>21.384963045398397</v>
      </c>
      <c r="V100" s="16">
        <f t="shared" ca="1" si="35"/>
        <v>12.582783482377275</v>
      </c>
      <c r="W100" s="16">
        <f ca="1">m!P$6*(1000*m!P$7/(1000*m!P$7+H100))^2</f>
        <v>9.7539456358343362</v>
      </c>
      <c r="X100" s="16">
        <f ca="1">L100*L100/(1000*m!P$7+H100)</f>
        <v>0.20164816061738211</v>
      </c>
      <c r="Y100" s="16">
        <f ca="1">M100*L100/(1000*m!P$7+H100)</f>
        <v>8.8649480795774893E-2</v>
      </c>
      <c r="Z100" s="8"/>
      <c r="AA100" s="14">
        <f ca="1">m!$P$8+H100</f>
        <v>6396606.1084834635</v>
      </c>
      <c r="AB100" s="14">
        <f ca="1">(m!$P$8*H100)/AA100</f>
        <v>25404.404304882228</v>
      </c>
      <c r="AC100" s="14">
        <f ca="1">IF(AB100&lt;=11000,0,IF(AB100&lt;=20000,11000,IF(H100&lt;=32000,20000,IF(AB100&lt;=47000,(m!$P$8*35000/(m!$P$8+35000)),IF(AB100&lt;=51000,47000,IF(AB100&lt;=71000,51000,71000))))))</f>
        <v>20000</v>
      </c>
      <c r="AD100" s="14">
        <f t="shared" ca="1" si="36"/>
        <v>5404.4043048822277</v>
      </c>
      <c r="AE100" s="8">
        <f t="shared" ca="1" si="49"/>
        <v>216.65</v>
      </c>
      <c r="AF100" s="119">
        <f t="shared" ca="1" si="50"/>
        <v>5474.8810000000003</v>
      </c>
      <c r="AG100" s="10">
        <f t="shared" ca="1" si="51"/>
        <v>1E-3</v>
      </c>
      <c r="AH100" s="8">
        <f t="shared" ca="1" si="37"/>
        <v>222.05440430488224</v>
      </c>
      <c r="AI100" s="119">
        <f ca="1">IF(AG100=0,AF100*EXP(-m!$P$5*AD100/(m!$P$18*AH100)),AF100*(AH100/AE100)^(-m!$P$5/(m!$P$18*AG100)))</f>
        <v>2360.4234017853696</v>
      </c>
      <c r="AJ100" s="120">
        <f t="shared" ca="1" si="38"/>
        <v>2.3295567745229406E-2</v>
      </c>
      <c r="AK100" s="8">
        <f ca="1">SQRT(m!$P$19*m!$P$18*AH100)</f>
        <v>298.80295404767537</v>
      </c>
      <c r="AL100" s="121">
        <f ca="1">AI100/(m!$P$18*AH100)</f>
        <v>3.701247899460311E-2</v>
      </c>
      <c r="AM100" s="8">
        <f t="shared" ca="1" si="52"/>
        <v>-51.095595695117737</v>
      </c>
      <c r="AN100" s="17">
        <f t="shared" ca="1" si="53"/>
        <v>3.0214268567022945E-2</v>
      </c>
      <c r="AO100" s="16">
        <f t="shared" ca="1" si="54"/>
        <v>3.295010179575474</v>
      </c>
      <c r="AP100" s="8"/>
      <c r="AQ100" s="8">
        <f t="shared" ca="1" si="55"/>
        <v>0</v>
      </c>
      <c r="AR100" s="15">
        <f ca="1">0.5*m!P$13*AN100*N100*N100</f>
        <v>17939.133960472369</v>
      </c>
      <c r="AS100" s="18">
        <f t="shared" ca="1" si="39"/>
        <v>0.24274459948540114</v>
      </c>
      <c r="AT100" s="8">
        <f ca="1">OFFSET(m!C$28,0,D100)</f>
        <v>2.5</v>
      </c>
      <c r="AU100" s="15">
        <f ca="1">AR100*AS100*OFFSET(m!C$25,0,D100)*COS(AQ100/180*PI())</f>
        <v>261277.67330098941</v>
      </c>
      <c r="AV100" s="15">
        <f ca="1">AR100*AT100*OFFSET(m!C$26,0,D100)*SIN(AQ100/180*PI())</f>
        <v>0</v>
      </c>
      <c r="AW100" s="15">
        <f t="shared" ca="1" si="40"/>
        <v>-225188.54836866228</v>
      </c>
      <c r="AX100" s="15">
        <f t="shared" ca="1" si="41"/>
        <v>-132499.58584536484</v>
      </c>
      <c r="AY100" s="8"/>
      <c r="AZ100" s="6">
        <f>MATCH(A100,m!$C$19:$C$24)</f>
        <v>2</v>
      </c>
      <c r="BA100" s="9">
        <f ca="1">1*($D100=BA$3)+($D100&lt;BA$3)*OFFSET(m!$C$18,IF(ISNA($AZ100),1,$AZ100),BA$3)</f>
        <v>1</v>
      </c>
      <c r="BB100" s="9">
        <f ca="1">1*($D100=BB$3)+($D100&lt;BB$3)*OFFSET(m!$C$18,IF(ISNA($AZ100),1,$AZ100),BB$3)</f>
        <v>0.4</v>
      </c>
      <c r="BC100" s="9">
        <f ca="1">1*($D100=BC$3)+($D100&lt;BC$3)*OFFSET(m!$C$18,IF(ISNA($AZ100),1,$AZ100),BC$3)</f>
        <v>0</v>
      </c>
      <c r="BD100" s="9">
        <f ca="1">1*($D100=BD$3)+($D100&lt;BD$3)*OFFSET(m!$C$18,IF(ISNA($AZ100),1,$AZ100),BD$3)</f>
        <v>0</v>
      </c>
      <c r="BE100" s="8"/>
      <c r="BF100" s="19">
        <f ca="1">m!D$18*BA100*(m!D$14-(m!D$14-m!D$13)*$AN100)*MIN(BL100,m!D$18*m!$O$24)/(m!D$18*m!$O$24)</f>
        <v>3507948.5297047109</v>
      </c>
      <c r="BG100" s="19">
        <f ca="1">m!E$18*BB100*(m!E$14-(m!E$14-m!E$13)*$AN100)*MIN(BM100,m!E$18*m!$O$24)/MAX(m!E$18*m!$O$24,1)</f>
        <v>350794.85297047114</v>
      </c>
      <c r="BH100" s="19">
        <f ca="1">m!F$18*BC100*(m!F$14-(m!F$14-m!F$13)*$AN100)*MIN(BN100,m!F$18*m!$O$24)/MAX(m!F$18*m!$O$24,1)</f>
        <v>0</v>
      </c>
      <c r="BI100" s="19">
        <f ca="1">m!G$18*BD100*(m!G$14-(m!G$14-m!G$13)*$AN100)*MIN(BO100,m!G$18*m!$O$24)/MAX(m!G$18*m!$O$24,1)</f>
        <v>0</v>
      </c>
      <c r="BJ100" s="8"/>
      <c r="BK100" s="19">
        <f ca="1">m!D$6+IF(D100&lt;=1,m!D$9)+IF(D100&lt;=2,m!E$9)+IF(D100&lt;=3,m!F$9)+IF(D100&lt;=4,m!G$9)+IF(A100&lt;m!D$24,m!D$23)</f>
        <v>332193.05003474816</v>
      </c>
      <c r="BL100" s="19">
        <f ca="1">MAX(BL99-m!D$18*BA99*m!$O$24,0)</f>
        <v>780691.2181303103</v>
      </c>
      <c r="BM100" s="19">
        <f ca="1">MAX(BM99-m!E$18*BB99*m!$O$24,0)</f>
        <v>277439.09348441841</v>
      </c>
      <c r="BN100" s="19">
        <f ca="1">MAX(BN99-m!F$18*BC99*m!$O$24,0)</f>
        <v>130000</v>
      </c>
      <c r="BO100" s="19">
        <f ca="1">MAX(BO99-m!G$18*BD99*m!$O$24,0)</f>
        <v>0</v>
      </c>
      <c r="BP100" s="8"/>
      <c r="BQ100" s="15">
        <f t="shared" si="42"/>
        <v>95</v>
      </c>
      <c r="BR100" s="80">
        <f t="shared" ca="1" si="43"/>
        <v>30.472299127475711</v>
      </c>
      <c r="BS100" s="80">
        <f t="shared" ca="1" si="44"/>
        <v>30.472299127475711</v>
      </c>
      <c r="BT100" s="80">
        <f t="shared" ca="1" si="45"/>
        <v>9.8455877527431301</v>
      </c>
      <c r="BU100" s="80">
        <f t="shared" ca="1" si="28"/>
        <v>0</v>
      </c>
      <c r="BV100" s="80">
        <f t="shared" ca="1" si="46"/>
        <v>12.753054241731668</v>
      </c>
      <c r="BW100" s="80">
        <f t="shared" ca="1" si="47"/>
        <v>21.384963045398397</v>
      </c>
      <c r="BX100" s="80">
        <f t="shared" ca="1" si="29"/>
        <v>17.939133960472368</v>
      </c>
      <c r="BY100" s="8"/>
      <c r="CA100" s="18"/>
      <c r="CB100" s="18"/>
      <c r="CC100" s="10"/>
      <c r="CD100" s="20"/>
      <c r="CE100" s="20"/>
      <c r="CF100" s="18"/>
      <c r="CG100" s="7"/>
      <c r="CH100" s="18"/>
      <c r="CI100" s="18"/>
      <c r="CJ100" s="10"/>
      <c r="CK100" s="20"/>
      <c r="CL100" s="20"/>
      <c r="CM100" s="20"/>
      <c r="CN100" s="20"/>
      <c r="CO100" s="18"/>
      <c r="CP100" s="18"/>
      <c r="CQ100" s="18"/>
      <c r="CR100" s="18"/>
      <c r="CS100" s="18"/>
      <c r="CT100" s="8"/>
      <c r="CU100" s="11"/>
      <c r="CV100" s="7"/>
    </row>
    <row r="101" spans="1:100" x14ac:dyDescent="0.2">
      <c r="A101" s="6">
        <f>A100+m!$O$24</f>
        <v>96</v>
      </c>
      <c r="B101" s="8">
        <f t="shared" si="48"/>
        <v>1.6</v>
      </c>
      <c r="C101" s="8"/>
      <c r="D101" s="12">
        <f t="shared" ca="1" si="30"/>
        <v>1</v>
      </c>
      <c r="E101" s="13">
        <f ca="1">IF(D101,'c'!H101,0)</f>
        <v>30.005254486736703</v>
      </c>
      <c r="F101" s="13">
        <f ca="1">IF(D101,'c'!I101,0)</f>
        <v>30.005254486736703</v>
      </c>
      <c r="G101" s="8"/>
      <c r="H101" s="14">
        <f ca="1">H100+M100*m!$O$24</f>
        <v>26005.399633434594</v>
      </c>
      <c r="I101" s="14">
        <f ca="1">I100+K100*m!$O$24</f>
        <v>23797.238567796034</v>
      </c>
      <c r="J101" s="8"/>
      <c r="K101" s="15">
        <f ca="1">K100+(U100-Y100)*m!$O$24</f>
        <v>869.86235668088966</v>
      </c>
      <c r="L101" s="15">
        <f ca="1">K101+m!$L$24</f>
        <v>1157.0180470757655</v>
      </c>
      <c r="M101" s="15">
        <f ca="1">M100+(V100+X100-W100)*m!$O$24</f>
        <v>502.32163597842009</v>
      </c>
      <c r="N101" s="15">
        <f t="shared" ca="1" si="31"/>
        <v>1004.4837208947031</v>
      </c>
      <c r="O101" s="8"/>
      <c r="P101" s="15">
        <f t="shared" ca="1" si="32"/>
        <v>1509354.5231225647</v>
      </c>
      <c r="Q101" s="14">
        <f ca="1">m!P$5*SUM(BF101:BI101)</f>
        <v>37851137.12468373</v>
      </c>
      <c r="R101" s="15">
        <f t="shared" ca="1" si="33"/>
        <v>25.172519873205935</v>
      </c>
      <c r="S101" s="15">
        <f ca="1">S100+m!$O$24*R100</f>
        <v>1807.5416508237136</v>
      </c>
      <c r="T101" s="8"/>
      <c r="U101" s="16">
        <f t="shared" ca="1" si="34"/>
        <v>21.656295129315602</v>
      </c>
      <c r="V101" s="16">
        <f t="shared" ca="1" si="35"/>
        <v>12.505916039518967</v>
      </c>
      <c r="W101" s="16">
        <f ca="1">m!P$6*(1000*m!P$7/(1000*m!P$7+H101))^2</f>
        <v>9.7524231132632284</v>
      </c>
      <c r="X101" s="16">
        <f ca="1">L101*L101/(1000*m!P$7+H101)</f>
        <v>0.20926507812982534</v>
      </c>
      <c r="Y101" s="16">
        <f ca="1">M101*L101/(1000*m!P$7+H101)</f>
        <v>9.0852840770289434E-2</v>
      </c>
      <c r="Z101" s="8"/>
      <c r="AA101" s="14">
        <f ca="1">m!$P$8+H101</f>
        <v>6397105.3996334346</v>
      </c>
      <c r="AB101" s="14">
        <f ca="1">(m!$P$8*H101)/AA101</f>
        <v>25899.682943174434</v>
      </c>
      <c r="AC101" s="14">
        <f ca="1">IF(AB101&lt;=11000,0,IF(AB101&lt;=20000,11000,IF(H101&lt;=32000,20000,IF(AB101&lt;=47000,(m!$P$8*35000/(m!$P$8+35000)),IF(AB101&lt;=51000,47000,IF(AB101&lt;=71000,51000,71000))))))</f>
        <v>20000</v>
      </c>
      <c r="AD101" s="14">
        <f t="shared" ca="1" si="36"/>
        <v>5899.6829431744336</v>
      </c>
      <c r="AE101" s="8">
        <f t="shared" ca="1" si="49"/>
        <v>216.65</v>
      </c>
      <c r="AF101" s="119">
        <f t="shared" ca="1" si="50"/>
        <v>5474.8810000000003</v>
      </c>
      <c r="AG101" s="10">
        <f t="shared" ca="1" si="51"/>
        <v>1E-3</v>
      </c>
      <c r="AH101" s="8">
        <f t="shared" ca="1" si="37"/>
        <v>222.54968294317445</v>
      </c>
      <c r="AI101" s="119">
        <f ca="1">IF(AG101=0,AF101*EXP(-m!$P$5*AD101/(m!$P$18*AH101)),AF101*(AH101/AE101)^(-m!$P$5/(m!$P$18*AG101)))</f>
        <v>2187.5135626924939</v>
      </c>
      <c r="AJ101" s="120">
        <f t="shared" ca="1" si="38"/>
        <v>2.1589080312780597E-2</v>
      </c>
      <c r="AK101" s="8">
        <f ca="1">SQRT(m!$P$19*m!$P$18*AH101)</f>
        <v>299.13599921181299</v>
      </c>
      <c r="AL101" s="121">
        <f ca="1">AI101/(m!$P$18*AH101)</f>
        <v>3.42248401369886E-2</v>
      </c>
      <c r="AM101" s="8">
        <f t="shared" ca="1" si="52"/>
        <v>-50.600317056825531</v>
      </c>
      <c r="AN101" s="17">
        <f t="shared" ca="1" si="53"/>
        <v>2.7938645009786611E-2</v>
      </c>
      <c r="AO101" s="16">
        <f t="shared" ca="1" si="54"/>
        <v>3.357949974397584</v>
      </c>
      <c r="AP101" s="8"/>
      <c r="AQ101" s="8">
        <f t="shared" ca="1" si="55"/>
        <v>0</v>
      </c>
      <c r="AR101" s="15">
        <f ca="1">0.5*m!P$13*AN101*N101*N101</f>
        <v>17266.218723201735</v>
      </c>
      <c r="AS101" s="18">
        <f t="shared" ca="1" si="39"/>
        <v>0.23990037189720195</v>
      </c>
      <c r="AT101" s="8">
        <f ca="1">OFFSET(m!C$28,0,D101)</f>
        <v>2.5</v>
      </c>
      <c r="AU101" s="15">
        <f ca="1">AR101*AS101*OFFSET(m!C$25,0,D101)*COS(AQ101/180*PI())</f>
        <v>248530.33757727165</v>
      </c>
      <c r="AV101" s="15">
        <f ca="1">AR101*AT101*OFFSET(m!C$26,0,D101)*SIN(AQ101/180*PI())</f>
        <v>0</v>
      </c>
      <c r="AW101" s="15">
        <f t="shared" ca="1" si="40"/>
        <v>-215222.18892617058</v>
      </c>
      <c r="AX101" s="15">
        <f t="shared" ca="1" si="41"/>
        <v>-124284.90692799485</v>
      </c>
      <c r="AY101" s="8"/>
      <c r="AZ101" s="6">
        <f>MATCH(A101,m!$C$19:$C$24)</f>
        <v>2</v>
      </c>
      <c r="BA101" s="9">
        <f ca="1">1*($D101=BA$3)+($D101&lt;BA$3)*OFFSET(m!$C$18,IF(ISNA($AZ101),1,$AZ101),BA$3)</f>
        <v>1</v>
      </c>
      <c r="BB101" s="9">
        <f ca="1">1*($D101=BB$3)+($D101&lt;BB$3)*OFFSET(m!$C$18,IF(ISNA($AZ101),1,$AZ101),BB$3)</f>
        <v>0.4</v>
      </c>
      <c r="BC101" s="9">
        <f ca="1">1*($D101=BC$3)+($D101&lt;BC$3)*OFFSET(m!$C$18,IF(ISNA($AZ101),1,$AZ101),BC$3)</f>
        <v>0</v>
      </c>
      <c r="BD101" s="9">
        <f ca="1">1*($D101=BD$3)+($D101&lt;BD$3)*OFFSET(m!$C$18,IF(ISNA($AZ101),1,$AZ101),BD$3)</f>
        <v>0</v>
      </c>
      <c r="BE101" s="8"/>
      <c r="BF101" s="19">
        <f ca="1">m!D$18*BA101*(m!D$14-(m!D$14-m!D$13)*$AN101)*MIN(BL101,m!D$18*m!$O$24)/(m!D$18*m!$O$24)</f>
        <v>3508856.2005173424</v>
      </c>
      <c r="BG101" s="19">
        <f ca="1">m!E$18*BB101*(m!E$14-(m!E$14-m!E$13)*$AN101)*MIN(BM101,m!E$18*m!$O$24)/MAX(m!E$18*m!$O$24,1)</f>
        <v>350885.62005173432</v>
      </c>
      <c r="BH101" s="19">
        <f ca="1">m!F$18*BC101*(m!F$14-(m!F$14-m!F$13)*$AN101)*MIN(BN101,m!F$18*m!$O$24)/MAX(m!F$18*m!$O$24,1)</f>
        <v>0</v>
      </c>
      <c r="BI101" s="19">
        <f ca="1">m!G$18*BD101*(m!G$14-(m!G$14-m!G$13)*$AN101)*MIN(BO101,m!G$18*m!$O$24)/MAX(m!G$18*m!$O$24,1)</f>
        <v>0</v>
      </c>
      <c r="BJ101" s="8"/>
      <c r="BK101" s="19">
        <f ca="1">m!D$6+IF(D101&lt;=1,m!D$9)+IF(D101&lt;=2,m!E$9)+IF(D101&lt;=3,m!F$9)+IF(D101&lt;=4,m!G$9)+IF(A101&lt;m!D$24,m!D$23)</f>
        <v>332193.05003474816</v>
      </c>
      <c r="BL101" s="19">
        <f ca="1">MAX(BL100-m!D$18*BA100*m!$O$24,0)</f>
        <v>770719.5467422083</v>
      </c>
      <c r="BM101" s="19">
        <f ca="1">MAX(BM100-m!E$18*BB100*m!$O$24,0)</f>
        <v>276441.9263456082</v>
      </c>
      <c r="BN101" s="19">
        <f ca="1">MAX(BN100-m!F$18*BC100*m!$O$24,0)</f>
        <v>130000</v>
      </c>
      <c r="BO101" s="19">
        <f ca="1">MAX(BO100-m!G$18*BD100*m!$O$24,0)</f>
        <v>0</v>
      </c>
      <c r="BP101" s="8"/>
      <c r="BQ101" s="15">
        <f t="shared" si="42"/>
        <v>96</v>
      </c>
      <c r="BR101" s="80">
        <f t="shared" ca="1" si="43"/>
        <v>30.005254486736703</v>
      </c>
      <c r="BS101" s="80">
        <f t="shared" ca="1" si="44"/>
        <v>30.005254486736703</v>
      </c>
      <c r="BT101" s="80">
        <f t="shared" ca="1" si="45"/>
        <v>10.044837208947031</v>
      </c>
      <c r="BU101" s="80">
        <f t="shared" ca="1" si="28"/>
        <v>0</v>
      </c>
      <c r="BV101" s="80">
        <f t="shared" ca="1" si="46"/>
        <v>13.002699816717298</v>
      </c>
      <c r="BW101" s="80">
        <f t="shared" ca="1" si="47"/>
        <v>21.656295129315602</v>
      </c>
      <c r="BX101" s="80">
        <f t="shared" ca="1" si="29"/>
        <v>17.266218723201735</v>
      </c>
      <c r="BY101" s="8"/>
      <c r="CA101" s="18"/>
      <c r="CB101" s="18"/>
      <c r="CC101" s="10"/>
      <c r="CD101" s="20"/>
      <c r="CE101" s="20"/>
      <c r="CF101" s="18"/>
      <c r="CG101" s="7"/>
      <c r="CH101" s="18"/>
      <c r="CI101" s="18"/>
      <c r="CJ101" s="10"/>
      <c r="CK101" s="20"/>
      <c r="CL101" s="20"/>
      <c r="CM101" s="20"/>
      <c r="CN101" s="20"/>
      <c r="CO101" s="18"/>
      <c r="CP101" s="18"/>
      <c r="CQ101" s="18"/>
      <c r="CR101" s="18"/>
      <c r="CS101" s="18"/>
      <c r="CT101" s="8"/>
      <c r="CU101" s="11"/>
      <c r="CV101" s="7"/>
    </row>
    <row r="102" spans="1:100" x14ac:dyDescent="0.2">
      <c r="A102" s="6">
        <f>A101+m!$O$24</f>
        <v>97</v>
      </c>
      <c r="B102" s="8">
        <f t="shared" si="48"/>
        <v>1.6</v>
      </c>
      <c r="C102" s="8"/>
      <c r="D102" s="12">
        <f t="shared" ca="1" si="30"/>
        <v>1</v>
      </c>
      <c r="E102" s="13">
        <f ca="1">IF(D102,'c'!H102,0)</f>
        <v>29.545689077307461</v>
      </c>
      <c r="F102" s="13">
        <f ca="1">IF(D102,'c'!I102,0)</f>
        <v>29.545689077307461</v>
      </c>
      <c r="G102" s="8"/>
      <c r="H102" s="14">
        <f ca="1">H101+M101*m!$O$24</f>
        <v>26507.721269413014</v>
      </c>
      <c r="I102" s="14">
        <f ca="1">I101+K101*m!$O$24</f>
        <v>24667.100924476923</v>
      </c>
      <c r="J102" s="8"/>
      <c r="K102" s="15">
        <f ca="1">K101+(U101-Y101)*m!$O$24</f>
        <v>891.427798969435</v>
      </c>
      <c r="L102" s="15">
        <f ca="1">K102+m!$L$24</f>
        <v>1178.5834893643109</v>
      </c>
      <c r="M102" s="15">
        <f ca="1">M101+(V101+X101-W101)*m!$O$24</f>
        <v>505.28439398280568</v>
      </c>
      <c r="N102" s="15">
        <f t="shared" ca="1" si="31"/>
        <v>1024.6735282898951</v>
      </c>
      <c r="O102" s="8"/>
      <c r="P102" s="15">
        <f t="shared" ca="1" si="32"/>
        <v>1498385.6845956524</v>
      </c>
      <c r="Q102" s="14">
        <f ca="1">m!P$5*SUM(BF102:BI102)</f>
        <v>37860222.943318292</v>
      </c>
      <c r="R102" s="15">
        <f t="shared" ca="1" si="33"/>
        <v>25.363340464640199</v>
      </c>
      <c r="S102" s="15">
        <f ca="1">S101+m!$O$24*R101</f>
        <v>1832.7141706969194</v>
      </c>
      <c r="T102" s="8"/>
      <c r="U102" s="16">
        <f t="shared" ca="1" si="34"/>
        <v>21.927957836192231</v>
      </c>
      <c r="V102" s="16">
        <f t="shared" ca="1" si="35"/>
        <v>12.429335162477704</v>
      </c>
      <c r="W102" s="16">
        <f ca="1">m!P$6*(1000*m!P$7/(1000*m!P$7+H102))^2</f>
        <v>9.7508917093308387</v>
      </c>
      <c r="X102" s="16">
        <f ca="1">L102*L102/(1000*m!P$7+H102)</f>
        <v>0.21712163388575781</v>
      </c>
      <c r="Y102" s="16">
        <f ca="1">M102*L102/(1000*m!P$7+H102)</f>
        <v>9.3084770140208509E-2</v>
      </c>
      <c r="Z102" s="8"/>
      <c r="AA102" s="14">
        <f ca="1">m!$P$8+H102</f>
        <v>6397607.7212694129</v>
      </c>
      <c r="AB102" s="14">
        <f ca="1">(m!$P$8*H102)/AA102</f>
        <v>26397.889701503522</v>
      </c>
      <c r="AC102" s="14">
        <f ca="1">IF(AB102&lt;=11000,0,IF(AB102&lt;=20000,11000,IF(H102&lt;=32000,20000,IF(AB102&lt;=47000,(m!$P$8*35000/(m!$P$8+35000)),IF(AB102&lt;=51000,47000,IF(AB102&lt;=71000,51000,71000))))))</f>
        <v>20000</v>
      </c>
      <c r="AD102" s="14">
        <f t="shared" ca="1" si="36"/>
        <v>6397.8897015035218</v>
      </c>
      <c r="AE102" s="8">
        <f t="shared" ca="1" si="49"/>
        <v>216.65</v>
      </c>
      <c r="AF102" s="119">
        <f t="shared" ca="1" si="50"/>
        <v>5474.8810000000003</v>
      </c>
      <c r="AG102" s="10">
        <f t="shared" ca="1" si="51"/>
        <v>1E-3</v>
      </c>
      <c r="AH102" s="8">
        <f t="shared" ca="1" si="37"/>
        <v>223.04788970150352</v>
      </c>
      <c r="AI102" s="119">
        <f ca="1">IF(AG102=0,AF102*EXP(-m!$P$5*AD102/(m!$P$18*AH102)),AF102*(AH102/AE102)^(-m!$P$5/(m!$P$18*AG102)))</f>
        <v>2026.7041903582883</v>
      </c>
      <c r="AJ102" s="120">
        <f t="shared" ca="1" si="38"/>
        <v>2.000201520215434E-2</v>
      </c>
      <c r="AK102" s="8">
        <f ca="1">SQRT(m!$P$19*m!$P$18*AH102)</f>
        <v>299.47063968630164</v>
      </c>
      <c r="AL102" s="121">
        <f ca="1">AI102/(m!$P$18*AH102)</f>
        <v>3.1638064023410663E-2</v>
      </c>
      <c r="AM102" s="8">
        <f t="shared" ca="1" si="52"/>
        <v>-50.102110298496456</v>
      </c>
      <c r="AN102" s="17">
        <f t="shared" ca="1" si="53"/>
        <v>2.5826991039518906E-2</v>
      </c>
      <c r="AO102" s="16">
        <f t="shared" ca="1" si="54"/>
        <v>3.4216159866731859</v>
      </c>
      <c r="AP102" s="8"/>
      <c r="AQ102" s="8">
        <f t="shared" ca="1" si="55"/>
        <v>0</v>
      </c>
      <c r="AR102" s="15">
        <f ca="1">0.5*m!P$13*AN102*N102*N102</f>
        <v>16609.285037162317</v>
      </c>
      <c r="AS102" s="18">
        <f t="shared" ca="1" si="39"/>
        <v>0.23712978252014383</v>
      </c>
      <c r="AT102" s="8">
        <f ca="1">OFFSET(m!C$28,0,D102)</f>
        <v>2.5</v>
      </c>
      <c r="AU102" s="15">
        <f ca="1">AR102*AS102*OFFSET(m!C$25,0,D102)*COS(AQ102/180*PI())</f>
        <v>236313.36892064274</v>
      </c>
      <c r="AV102" s="15">
        <f ca="1">AR102*AT102*OFFSET(m!C$26,0,D102)*SIN(AQ102/180*PI())</f>
        <v>0</v>
      </c>
      <c r="AW102" s="15">
        <f t="shared" ca="1" si="40"/>
        <v>-205583.82792961437</v>
      </c>
      <c r="AX102" s="15">
        <f t="shared" ca="1" si="41"/>
        <v>-116530.24510585442</v>
      </c>
      <c r="AY102" s="8"/>
      <c r="AZ102" s="6">
        <f>MATCH(A102,m!$C$19:$C$24)</f>
        <v>2</v>
      </c>
      <c r="BA102" s="9">
        <f ca="1">1*($D102=BA$3)+($D102&lt;BA$3)*OFFSET(m!$C$18,IF(ISNA($AZ102),1,$AZ102),BA$3)</f>
        <v>1</v>
      </c>
      <c r="BB102" s="9">
        <f ca="1">1*($D102=BB$3)+($D102&lt;BB$3)*OFFSET(m!$C$18,IF(ISNA($AZ102),1,$AZ102),BB$3)</f>
        <v>0.4</v>
      </c>
      <c r="BC102" s="9">
        <f ca="1">1*($D102=BC$3)+($D102&lt;BC$3)*OFFSET(m!$C$18,IF(ISNA($AZ102),1,$AZ102),BC$3)</f>
        <v>0</v>
      </c>
      <c r="BD102" s="9">
        <f ca="1">1*($D102=BD$3)+($D102&lt;BD$3)*OFFSET(m!$C$18,IF(ISNA($AZ102),1,$AZ102),BD$3)</f>
        <v>0</v>
      </c>
      <c r="BE102" s="8"/>
      <c r="BF102" s="19">
        <f ca="1">m!D$18*BA102*(m!D$14-(m!D$14-m!D$13)*$AN102)*MIN(BL102,m!D$18*m!$O$24)/(m!D$18*m!$O$24)</f>
        <v>3509698.4692964186</v>
      </c>
      <c r="BG102" s="19">
        <f ca="1">m!E$18*BB102*(m!E$14-(m!E$14-m!E$13)*$AN102)*MIN(BM102,m!E$18*m!$O$24)/MAX(m!E$18*m!$O$24,1)</f>
        <v>350969.84692964185</v>
      </c>
      <c r="BH102" s="19">
        <f ca="1">m!F$18*BC102*(m!F$14-(m!F$14-m!F$13)*$AN102)*MIN(BN102,m!F$18*m!$O$24)/MAX(m!F$18*m!$O$24,1)</f>
        <v>0</v>
      </c>
      <c r="BI102" s="19">
        <f ca="1">m!G$18*BD102*(m!G$14-(m!G$14-m!G$13)*$AN102)*MIN(BO102,m!G$18*m!$O$24)/MAX(m!G$18*m!$O$24,1)</f>
        <v>0</v>
      </c>
      <c r="BJ102" s="8"/>
      <c r="BK102" s="19">
        <f ca="1">m!D$6+IF(D102&lt;=1,m!D$9)+IF(D102&lt;=2,m!E$9)+IF(D102&lt;=3,m!F$9)+IF(D102&lt;=4,m!G$9)+IF(A102&lt;m!D$24,m!D$23)</f>
        <v>332193.05003474816</v>
      </c>
      <c r="BL102" s="19">
        <f ca="1">MAX(BL101-m!D$18*BA101*m!$O$24,0)</f>
        <v>760747.87535410631</v>
      </c>
      <c r="BM102" s="19">
        <f ca="1">MAX(BM101-m!E$18*BB101*m!$O$24,0)</f>
        <v>275444.75920679799</v>
      </c>
      <c r="BN102" s="19">
        <f ca="1">MAX(BN101-m!F$18*BC101*m!$O$24,0)</f>
        <v>130000</v>
      </c>
      <c r="BO102" s="19">
        <f ca="1">MAX(BO101-m!G$18*BD101*m!$O$24,0)</f>
        <v>0</v>
      </c>
      <c r="BP102" s="8"/>
      <c r="BQ102" s="15">
        <f t="shared" si="42"/>
        <v>97</v>
      </c>
      <c r="BR102" s="80">
        <f t="shared" ca="1" si="43"/>
        <v>29.545689077307465</v>
      </c>
      <c r="BS102" s="80">
        <f t="shared" ca="1" si="44"/>
        <v>29.545689077307465</v>
      </c>
      <c r="BT102" s="80">
        <f t="shared" ca="1" si="45"/>
        <v>10.24673528289895</v>
      </c>
      <c r="BU102" s="80">
        <f t="shared" ca="1" si="28"/>
        <v>0</v>
      </c>
      <c r="BV102" s="80">
        <f t="shared" ca="1" si="46"/>
        <v>13.253860634706507</v>
      </c>
      <c r="BW102" s="80">
        <f t="shared" ca="1" si="47"/>
        <v>21.927957836192231</v>
      </c>
      <c r="BX102" s="80">
        <f t="shared" ca="1" si="29"/>
        <v>16.609285037162316</v>
      </c>
      <c r="BY102" s="8"/>
      <c r="CA102" s="18"/>
      <c r="CB102" s="18"/>
      <c r="CC102" s="10"/>
      <c r="CD102" s="20"/>
      <c r="CE102" s="20"/>
      <c r="CF102" s="18"/>
      <c r="CG102" s="7"/>
      <c r="CH102" s="18"/>
      <c r="CI102" s="18"/>
      <c r="CJ102" s="10"/>
      <c r="CK102" s="20"/>
      <c r="CL102" s="20"/>
      <c r="CM102" s="20"/>
      <c r="CN102" s="20"/>
      <c r="CO102" s="18"/>
      <c r="CP102" s="18"/>
      <c r="CQ102" s="18"/>
      <c r="CR102" s="18"/>
      <c r="CS102" s="18"/>
      <c r="CT102" s="8"/>
      <c r="CU102" s="11"/>
      <c r="CV102" s="7"/>
    </row>
    <row r="103" spans="1:100" x14ac:dyDescent="0.2">
      <c r="A103" s="6">
        <f>A102+m!$O$24</f>
        <v>98</v>
      </c>
      <c r="B103" s="8">
        <f t="shared" si="48"/>
        <v>1.6</v>
      </c>
      <c r="C103" s="8"/>
      <c r="D103" s="12">
        <f t="shared" ca="1" si="30"/>
        <v>1</v>
      </c>
      <c r="E103" s="13">
        <f ca="1">IF(D103,'c'!H103,0)</f>
        <v>29.093508205879093</v>
      </c>
      <c r="F103" s="13">
        <f ca="1">IF(D103,'c'!I103,0)</f>
        <v>29.093508205879093</v>
      </c>
      <c r="G103" s="8"/>
      <c r="H103" s="14">
        <f ca="1">H102+M102*m!$O$24</f>
        <v>27013.005663395819</v>
      </c>
      <c r="I103" s="14">
        <f ca="1">I102+K102*m!$O$24</f>
        <v>25558.528723446358</v>
      </c>
      <c r="J103" s="8"/>
      <c r="K103" s="15">
        <f ca="1">K102+(U102-Y102)*m!$O$24</f>
        <v>913.26267203548707</v>
      </c>
      <c r="L103" s="15">
        <f ca="1">K103+m!$L$24</f>
        <v>1200.418362430363</v>
      </c>
      <c r="M103" s="15">
        <f ca="1">M102+(V102+X102-W102)*m!$O$24</f>
        <v>508.17995906983833</v>
      </c>
      <c r="N103" s="15">
        <f t="shared" ca="1" si="31"/>
        <v>1045.1294555860629</v>
      </c>
      <c r="O103" s="8"/>
      <c r="P103" s="15">
        <f t="shared" ca="1" si="32"/>
        <v>1487416.8460687404</v>
      </c>
      <c r="Q103" s="14">
        <f ca="1">m!P$5*SUM(BF103:BI103)</f>
        <v>37868650.2060773</v>
      </c>
      <c r="R103" s="15">
        <f t="shared" ca="1" si="33"/>
        <v>25.556556554310902</v>
      </c>
      <c r="S103" s="15">
        <f ca="1">S102+m!$O$24*R102</f>
        <v>1858.0775111615596</v>
      </c>
      <c r="T103" s="8"/>
      <c r="U103" s="16">
        <f t="shared" ca="1" si="34"/>
        <v>22.200061782196382</v>
      </c>
      <c r="V103" s="16">
        <f t="shared" ca="1" si="35"/>
        <v>12.353101504389601</v>
      </c>
      <c r="W103" s="16">
        <f ca="1">m!P$6*(1000*m!P$7/(1000*m!P$7+H103))^2</f>
        <v>9.7493516368587052</v>
      </c>
      <c r="X103" s="16">
        <f ca="1">L103*L103/(1000*m!P$7+H103)</f>
        <v>0.22522331874795984</v>
      </c>
      <c r="Y103" s="16">
        <f ca="1">M103*L103/(1000*m!P$7+H103)</f>
        <v>9.5345073421892884E-2</v>
      </c>
      <c r="Z103" s="8"/>
      <c r="AA103" s="14">
        <f ca="1">m!$P$8+H103</f>
        <v>6398113.0056633959</v>
      </c>
      <c r="AB103" s="14">
        <f ca="1">(m!$P$8*H103)/AA103</f>
        <v>26898.956024959494</v>
      </c>
      <c r="AC103" s="14">
        <f ca="1">IF(AB103&lt;=11000,0,IF(AB103&lt;=20000,11000,IF(H103&lt;=32000,20000,IF(AB103&lt;=47000,(m!$P$8*35000/(m!$P$8+35000)),IF(AB103&lt;=51000,47000,IF(AB103&lt;=71000,51000,71000))))))</f>
        <v>20000</v>
      </c>
      <c r="AD103" s="14">
        <f t="shared" ca="1" si="36"/>
        <v>6898.9560249594942</v>
      </c>
      <c r="AE103" s="8">
        <f t="shared" ca="1" si="49"/>
        <v>216.65</v>
      </c>
      <c r="AF103" s="119">
        <f t="shared" ca="1" si="50"/>
        <v>5474.8810000000003</v>
      </c>
      <c r="AG103" s="10">
        <f t="shared" ca="1" si="51"/>
        <v>1E-3</v>
      </c>
      <c r="AH103" s="8">
        <f t="shared" ca="1" si="37"/>
        <v>223.54895602495949</v>
      </c>
      <c r="AI103" s="119">
        <f ca="1">IF(AG103=0,AF103*EXP(-m!$P$5*AD103/(m!$P$18*AH103)),AF103*(AH103/AE103)^(-m!$P$5/(m!$P$18*AG103)))</f>
        <v>1877.2160917789338</v>
      </c>
      <c r="AJ103" s="120">
        <f t="shared" ca="1" si="38"/>
        <v>1.8526682376303318E-2</v>
      </c>
      <c r="AK103" s="8">
        <f ca="1">SQRT(m!$P$19*m!$P$18*AH103)</f>
        <v>299.80682415884138</v>
      </c>
      <c r="AL103" s="121">
        <f ca="1">AI103/(m!$P$18*AH103)</f>
        <v>2.9238781924058023E-2</v>
      </c>
      <c r="AM103" s="8">
        <f t="shared" ca="1" si="52"/>
        <v>-49.601043975040483</v>
      </c>
      <c r="AN103" s="17">
        <f t="shared" ca="1" si="53"/>
        <v>2.3868393407394304E-2</v>
      </c>
      <c r="AO103" s="16">
        <f t="shared" ca="1" si="54"/>
        <v>3.4860095613845679</v>
      </c>
      <c r="AP103" s="8"/>
      <c r="AQ103" s="8">
        <f t="shared" ca="1" si="55"/>
        <v>0</v>
      </c>
      <c r="AR103" s="15">
        <f ca="1">0.5*m!P$13*AN103*N103*N103</f>
        <v>15968.696114526416</v>
      </c>
      <c r="AS103" s="18">
        <f t="shared" ca="1" si="39"/>
        <v>0.23443047292199931</v>
      </c>
      <c r="AT103" s="8">
        <f ca="1">OFFSET(m!C$28,0,D103)</f>
        <v>2.5</v>
      </c>
      <c r="AU103" s="15">
        <f ca="1">AR103*AS103*OFFSET(m!C$25,0,D103)*COS(AQ103/180*PI())</f>
        <v>224612.93892456722</v>
      </c>
      <c r="AV103" s="15">
        <f ca="1">AR103*AT103*OFFSET(m!C$26,0,D103)*SIN(AQ103/180*PI())</f>
        <v>0</v>
      </c>
      <c r="AW103" s="15">
        <f t="shared" ca="1" si="40"/>
        <v>-196272.92263135541</v>
      </c>
      <c r="AX103" s="15">
        <f t="shared" ca="1" si="41"/>
        <v>-109214.98145436522</v>
      </c>
      <c r="AY103" s="8"/>
      <c r="AZ103" s="6">
        <f>MATCH(A103,m!$C$19:$C$24)</f>
        <v>2</v>
      </c>
      <c r="BA103" s="9">
        <f ca="1">1*($D103=BA$3)+($D103&lt;BA$3)*OFFSET(m!$C$18,IF(ISNA($AZ103),1,$AZ103),BA$3)</f>
        <v>1</v>
      </c>
      <c r="BB103" s="9">
        <f ca="1">1*($D103=BB$3)+($D103&lt;BB$3)*OFFSET(m!$C$18,IF(ISNA($AZ103),1,$AZ103),BB$3)</f>
        <v>0.4</v>
      </c>
      <c r="BC103" s="9">
        <f ca="1">1*($D103=BC$3)+($D103&lt;BC$3)*OFFSET(m!$C$18,IF(ISNA($AZ103),1,$AZ103),BC$3)</f>
        <v>0</v>
      </c>
      <c r="BD103" s="9">
        <f ca="1">1*($D103=BD$3)+($D103&lt;BD$3)*OFFSET(m!$C$18,IF(ISNA($AZ103),1,$AZ103),BD$3)</f>
        <v>0</v>
      </c>
      <c r="BE103" s="8"/>
      <c r="BF103" s="19">
        <f ca="1">m!D$18*BA103*(m!D$14-(m!D$14-m!D$13)*$AN103)*MIN(BL103,m!D$18*m!$O$24)/(m!D$18*m!$O$24)</f>
        <v>3510479.688975181</v>
      </c>
      <c r="BG103" s="19">
        <f ca="1">m!E$18*BB103*(m!E$14-(m!E$14-m!E$13)*$AN103)*MIN(BM103,m!E$18*m!$O$24)/MAX(m!E$18*m!$O$24,1)</f>
        <v>351047.96889751806</v>
      </c>
      <c r="BH103" s="19">
        <f ca="1">m!F$18*BC103*(m!F$14-(m!F$14-m!F$13)*$AN103)*MIN(BN103,m!F$18*m!$O$24)/MAX(m!F$18*m!$O$24,1)</f>
        <v>0</v>
      </c>
      <c r="BI103" s="19">
        <f ca="1">m!G$18*BD103*(m!G$14-(m!G$14-m!G$13)*$AN103)*MIN(BO103,m!G$18*m!$O$24)/MAX(m!G$18*m!$O$24,1)</f>
        <v>0</v>
      </c>
      <c r="BJ103" s="8"/>
      <c r="BK103" s="19">
        <f ca="1">m!D$6+IF(D103&lt;=1,m!D$9)+IF(D103&lt;=2,m!E$9)+IF(D103&lt;=3,m!F$9)+IF(D103&lt;=4,m!G$9)+IF(A103&lt;m!D$24,m!D$23)</f>
        <v>332193.05003474816</v>
      </c>
      <c r="BL103" s="19">
        <f ca="1">MAX(BL102-m!D$18*BA102*m!$O$24,0)</f>
        <v>750776.20396600431</v>
      </c>
      <c r="BM103" s="19">
        <f ca="1">MAX(BM102-m!E$18*BB102*m!$O$24,0)</f>
        <v>274447.59206798777</v>
      </c>
      <c r="BN103" s="19">
        <f ca="1">MAX(BN102-m!F$18*BC102*m!$O$24,0)</f>
        <v>130000</v>
      </c>
      <c r="BO103" s="19">
        <f ca="1">MAX(BO102-m!G$18*BD102*m!$O$24,0)</f>
        <v>0</v>
      </c>
      <c r="BP103" s="8"/>
      <c r="BQ103" s="15">
        <f t="shared" si="42"/>
        <v>98</v>
      </c>
      <c r="BR103" s="80">
        <f t="shared" ca="1" si="43"/>
        <v>29.093508205879093</v>
      </c>
      <c r="BS103" s="80">
        <f t="shared" ca="1" si="44"/>
        <v>29.093508205879093</v>
      </c>
      <c r="BT103" s="80">
        <f t="shared" ca="1" si="45"/>
        <v>10.451294555860629</v>
      </c>
      <c r="BU103" s="80">
        <f t="shared" ca="1" si="28"/>
        <v>0</v>
      </c>
      <c r="BV103" s="80">
        <f t="shared" ca="1" si="46"/>
        <v>13.506502831697908</v>
      </c>
      <c r="BW103" s="80">
        <f t="shared" ca="1" si="47"/>
        <v>22.200061782196382</v>
      </c>
      <c r="BX103" s="80">
        <f t="shared" ca="1" si="29"/>
        <v>15.968696114526415</v>
      </c>
      <c r="BY103" s="8"/>
      <c r="CA103" s="18"/>
      <c r="CB103" s="18"/>
      <c r="CC103" s="10"/>
      <c r="CD103" s="20"/>
      <c r="CE103" s="20"/>
      <c r="CF103" s="18"/>
      <c r="CG103" s="7"/>
      <c r="CH103" s="18"/>
      <c r="CI103" s="18"/>
      <c r="CJ103" s="10"/>
      <c r="CK103" s="20"/>
      <c r="CL103" s="20"/>
      <c r="CM103" s="20"/>
      <c r="CN103" s="20"/>
      <c r="CO103" s="18"/>
      <c r="CP103" s="18"/>
      <c r="CQ103" s="18"/>
      <c r="CR103" s="18"/>
      <c r="CS103" s="18"/>
      <c r="CT103" s="8"/>
      <c r="CU103" s="11"/>
      <c r="CV103" s="7"/>
    </row>
    <row r="104" spans="1:100" x14ac:dyDescent="0.2">
      <c r="A104" s="6">
        <f>A103+m!$O$24</f>
        <v>99</v>
      </c>
      <c r="B104" s="8">
        <f t="shared" si="48"/>
        <v>1.6</v>
      </c>
      <c r="C104" s="8"/>
      <c r="D104" s="12">
        <f t="shared" ca="1" si="30"/>
        <v>1</v>
      </c>
      <c r="E104" s="13">
        <f ca="1">IF(D104,'c'!H104,0)</f>
        <v>28.648616200509384</v>
      </c>
      <c r="F104" s="13">
        <f ca="1">IF(D104,'c'!I104,0)</f>
        <v>28.648616200509384</v>
      </c>
      <c r="G104" s="8"/>
      <c r="H104" s="14">
        <f ca="1">H103+M103*m!$O$24</f>
        <v>27521.185622465659</v>
      </c>
      <c r="I104" s="14">
        <f ca="1">I103+K103*m!$O$24</f>
        <v>26471.791395481843</v>
      </c>
      <c r="J104" s="8"/>
      <c r="K104" s="15">
        <f ca="1">K103+(U103-Y103)*m!$O$24</f>
        <v>935.36738874426158</v>
      </c>
      <c r="L104" s="15">
        <f ca="1">K104+m!$L$24</f>
        <v>1222.5230791391375</v>
      </c>
      <c r="M104" s="15">
        <f ca="1">M103+(V103+X103-W103)*m!$O$24</f>
        <v>511.00893225611719</v>
      </c>
      <c r="N104" s="15">
        <f t="shared" ca="1" si="31"/>
        <v>1065.8528419870145</v>
      </c>
      <c r="O104" s="8"/>
      <c r="P104" s="15">
        <f t="shared" ca="1" si="32"/>
        <v>1476448.0075418281</v>
      </c>
      <c r="Q104" s="14">
        <f ca="1">m!P$5*SUM(BF104:BI104)</f>
        <v>37876463.184496894</v>
      </c>
      <c r="R104" s="15">
        <f t="shared" ca="1" si="33"/>
        <v>25.752250952672348</v>
      </c>
      <c r="S104" s="15">
        <f ca="1">S103+m!$O$24*R103</f>
        <v>1883.6340677158705</v>
      </c>
      <c r="T104" s="8"/>
      <c r="U104" s="16">
        <f t="shared" ca="1" si="34"/>
        <v>22.472719538963997</v>
      </c>
      <c r="V104" s="16">
        <f t="shared" ca="1" si="35"/>
        <v>12.277272603991696</v>
      </c>
      <c r="W104" s="16">
        <f ca="1">m!P$6*(1000*m!P$7/(1000*m!P$7+H104))^2</f>
        <v>9.7478031068766136</v>
      </c>
      <c r="X104" s="16">
        <f ca="1">L104*L104/(1000*m!P$7+H104)</f>
        <v>0.23357574009633217</v>
      </c>
      <c r="Y104" s="16">
        <f ca="1">M104*L104/(1000*m!P$7+H104)</f>
        <v>9.763356748373872E-2</v>
      </c>
      <c r="Z104" s="8"/>
      <c r="AA104" s="14">
        <f ca="1">m!$P$8+H104</f>
        <v>6398621.1856224658</v>
      </c>
      <c r="AB104" s="14">
        <f ca="1">(m!$P$8*H104)/AA104</f>
        <v>27402.813923924088</v>
      </c>
      <c r="AC104" s="14">
        <f ca="1">IF(AB104&lt;=11000,0,IF(AB104&lt;=20000,11000,IF(H104&lt;=32000,20000,IF(AB104&lt;=47000,(m!$P$8*35000/(m!$P$8+35000)),IF(AB104&lt;=51000,47000,IF(AB104&lt;=71000,51000,71000))))))</f>
        <v>20000</v>
      </c>
      <c r="AD104" s="14">
        <f t="shared" ca="1" si="36"/>
        <v>7402.8139239240882</v>
      </c>
      <c r="AE104" s="8">
        <f t="shared" ca="1" si="49"/>
        <v>216.65</v>
      </c>
      <c r="AF104" s="119">
        <f t="shared" ca="1" si="50"/>
        <v>5474.8810000000003</v>
      </c>
      <c r="AG104" s="10">
        <f t="shared" ca="1" si="51"/>
        <v>1E-3</v>
      </c>
      <c r="AH104" s="8">
        <f t="shared" ca="1" si="37"/>
        <v>224.05281392392411</v>
      </c>
      <c r="AI104" s="119">
        <f ca="1">IF(AG104=0,AF104*EXP(-m!$P$5*AD104/(m!$P$18*AH104)),AF104*(AH104/AE104)^(-m!$P$5/(m!$P$18*AG104)))</f>
        <v>1738.3127137906336</v>
      </c>
      <c r="AJ104" s="120">
        <f t="shared" ca="1" si="38"/>
        <v>1.7155812620682297E-2</v>
      </c>
      <c r="AK104" s="8">
        <f ca="1">SQRT(m!$P$19*m!$P$18*AH104)</f>
        <v>300.14450190129872</v>
      </c>
      <c r="AL104" s="121">
        <f ca="1">AI104/(m!$P$18*AH104)</f>
        <v>2.7014389520399588E-2</v>
      </c>
      <c r="AM104" s="8">
        <f t="shared" ca="1" si="52"/>
        <v>-49.097186076075872</v>
      </c>
      <c r="AN104" s="17">
        <f t="shared" ca="1" si="53"/>
        <v>2.2052562873795579E-2</v>
      </c>
      <c r="AO104" s="16">
        <f t="shared" ca="1" si="54"/>
        <v>3.55113232204905</v>
      </c>
      <c r="AP104" s="8"/>
      <c r="AQ104" s="8">
        <f t="shared" ca="1" si="55"/>
        <v>0</v>
      </c>
      <c r="AR104" s="15">
        <f ca="1">0.5*m!P$13*AN104*N104*N104</f>
        <v>15344.744342206219</v>
      </c>
      <c r="AS104" s="18">
        <f t="shared" ca="1" si="39"/>
        <v>0.23180016024620942</v>
      </c>
      <c r="AT104" s="8">
        <f ca="1">OFFSET(m!C$28,0,D104)</f>
        <v>2.5</v>
      </c>
      <c r="AU104" s="15">
        <f ca="1">AR104*AS104*OFFSET(m!C$25,0,D104)*COS(AQ104/180*PI())</f>
        <v>213414.85184763101</v>
      </c>
      <c r="AV104" s="15">
        <f ca="1">AR104*AT104*OFFSET(m!C$26,0,D104)*SIN(AQ104/180*PI())</f>
        <v>0</v>
      </c>
      <c r="AW104" s="15">
        <f t="shared" ca="1" si="40"/>
        <v>-187287.8551600223</v>
      </c>
      <c r="AX104" s="15">
        <f t="shared" ca="1" si="41"/>
        <v>-102318.90489398726</v>
      </c>
      <c r="AY104" s="8"/>
      <c r="AZ104" s="6">
        <f>MATCH(A104,m!$C$19:$C$24)</f>
        <v>2</v>
      </c>
      <c r="BA104" s="9">
        <f ca="1">1*($D104=BA$3)+($D104&lt;BA$3)*OFFSET(m!$C$18,IF(ISNA($AZ104),1,$AZ104),BA$3)</f>
        <v>1</v>
      </c>
      <c r="BB104" s="9">
        <f ca="1">1*($D104=BB$3)+($D104&lt;BB$3)*OFFSET(m!$C$18,IF(ISNA($AZ104),1,$AZ104),BB$3)</f>
        <v>0.4</v>
      </c>
      <c r="BC104" s="9">
        <f ca="1">1*($D104=BC$3)+($D104&lt;BC$3)*OFFSET(m!$C$18,IF(ISNA($AZ104),1,$AZ104),BC$3)</f>
        <v>0</v>
      </c>
      <c r="BD104" s="9">
        <f ca="1">1*($D104=BD$3)+($D104&lt;BD$3)*OFFSET(m!$C$18,IF(ISNA($AZ104),1,$AZ104),BD$3)</f>
        <v>0</v>
      </c>
      <c r="BE104" s="8"/>
      <c r="BF104" s="19">
        <f ca="1">m!D$18*BA104*(m!D$14-(m!D$14-m!D$13)*$AN104)*MIN(BL104,m!D$18*m!$O$24)/(m!D$18*m!$O$24)</f>
        <v>3511203.9635902815</v>
      </c>
      <c r="BG104" s="19">
        <f ca="1">m!E$18*BB104*(m!E$14-(m!E$14-m!E$13)*$AN104)*MIN(BM104,m!E$18*m!$O$24)/MAX(m!E$18*m!$O$24,1)</f>
        <v>351120.39635902818</v>
      </c>
      <c r="BH104" s="19">
        <f ca="1">m!F$18*BC104*(m!F$14-(m!F$14-m!F$13)*$AN104)*MIN(BN104,m!F$18*m!$O$24)/MAX(m!F$18*m!$O$24,1)</f>
        <v>0</v>
      </c>
      <c r="BI104" s="19">
        <f ca="1">m!G$18*BD104*(m!G$14-(m!G$14-m!G$13)*$AN104)*MIN(BO104,m!G$18*m!$O$24)/MAX(m!G$18*m!$O$24,1)</f>
        <v>0</v>
      </c>
      <c r="BJ104" s="8"/>
      <c r="BK104" s="19">
        <f ca="1">m!D$6+IF(D104&lt;=1,m!D$9)+IF(D104&lt;=2,m!E$9)+IF(D104&lt;=3,m!F$9)+IF(D104&lt;=4,m!G$9)+IF(A104&lt;m!D$24,m!D$23)</f>
        <v>332193.05003474816</v>
      </c>
      <c r="BL104" s="19">
        <f ca="1">MAX(BL103-m!D$18*BA103*m!$O$24,0)</f>
        <v>740804.53257790231</v>
      </c>
      <c r="BM104" s="19">
        <f ca="1">MAX(BM103-m!E$18*BB103*m!$O$24,0)</f>
        <v>273450.42492917756</v>
      </c>
      <c r="BN104" s="19">
        <f ca="1">MAX(BN103-m!F$18*BC103*m!$O$24,0)</f>
        <v>130000</v>
      </c>
      <c r="BO104" s="19">
        <f ca="1">MAX(BO103-m!G$18*BD103*m!$O$24,0)</f>
        <v>0</v>
      </c>
      <c r="BP104" s="8"/>
      <c r="BQ104" s="15">
        <f t="shared" si="42"/>
        <v>99</v>
      </c>
      <c r="BR104" s="80">
        <f t="shared" ca="1" si="43"/>
        <v>28.648616200509387</v>
      </c>
      <c r="BS104" s="80">
        <f t="shared" ca="1" si="44"/>
        <v>28.648616200509387</v>
      </c>
      <c r="BT104" s="80">
        <f t="shared" ca="1" si="45"/>
        <v>10.658528419870144</v>
      </c>
      <c r="BU104" s="80">
        <f t="shared" ca="1" si="28"/>
        <v>0</v>
      </c>
      <c r="BV104" s="80">
        <f t="shared" ca="1" si="46"/>
        <v>13.760592811232828</v>
      </c>
      <c r="BW104" s="80">
        <f t="shared" ca="1" si="47"/>
        <v>22.472719538963997</v>
      </c>
      <c r="BX104" s="80">
        <f t="shared" ca="1" si="29"/>
        <v>15.344744342206218</v>
      </c>
      <c r="BY104" s="8"/>
      <c r="CA104" s="18"/>
      <c r="CB104" s="18"/>
      <c r="CC104" s="10"/>
      <c r="CD104" s="20"/>
      <c r="CE104" s="20"/>
      <c r="CF104" s="18"/>
      <c r="CG104" s="7"/>
      <c r="CH104" s="18"/>
      <c r="CI104" s="18"/>
      <c r="CJ104" s="10"/>
      <c r="CK104" s="20"/>
      <c r="CL104" s="20"/>
      <c r="CM104" s="20"/>
      <c r="CN104" s="20"/>
      <c r="CO104" s="18"/>
      <c r="CP104" s="18"/>
      <c r="CQ104" s="18"/>
      <c r="CR104" s="18"/>
      <c r="CS104" s="18"/>
      <c r="CT104" s="8"/>
      <c r="CU104" s="11"/>
      <c r="CV104" s="7"/>
    </row>
    <row r="105" spans="1:100" x14ac:dyDescent="0.2">
      <c r="A105" s="6">
        <f>A104+m!$O$24</f>
        <v>100</v>
      </c>
      <c r="B105" s="8">
        <f t="shared" si="48"/>
        <v>1.6</v>
      </c>
      <c r="C105" s="8"/>
      <c r="D105" s="12">
        <f t="shared" ca="1" si="30"/>
        <v>1</v>
      </c>
      <c r="E105" s="13">
        <f ca="1">IF(D105,'c'!H105,0)</f>
        <v>28.210916658027923</v>
      </c>
      <c r="F105" s="13">
        <f ca="1">IF(D105,'c'!I105,0)</f>
        <v>28.210916658027923</v>
      </c>
      <c r="G105" s="8"/>
      <c r="H105" s="14">
        <f ca="1">H104+M104*m!$O$24</f>
        <v>28032.194554721777</v>
      </c>
      <c r="I105" s="14">
        <f ca="1">I104+K104*m!$O$24</f>
        <v>27407.158784226103</v>
      </c>
      <c r="J105" s="8"/>
      <c r="K105" s="15">
        <f ca="1">K104+(U104-Y104)*m!$O$24</f>
        <v>957.74247471574188</v>
      </c>
      <c r="L105" s="15">
        <f ca="1">K105+m!$L$24</f>
        <v>1244.8981651106178</v>
      </c>
      <c r="M105" s="15">
        <f ca="1">M104+(V104+X104-W104)*m!$O$24</f>
        <v>513.77197749332856</v>
      </c>
      <c r="N105" s="15">
        <f t="shared" ca="1" si="31"/>
        <v>1086.8451098164994</v>
      </c>
      <c r="O105" s="8"/>
      <c r="P105" s="15">
        <f t="shared" ca="1" si="32"/>
        <v>1465479.1690149158</v>
      </c>
      <c r="Q105" s="14">
        <f ca="1">m!P$5*SUM(BF105:BI105)</f>
        <v>37883703.570481628</v>
      </c>
      <c r="R105" s="15">
        <f t="shared" ca="1" si="33"/>
        <v>25.950507228584378</v>
      </c>
      <c r="S105" s="15">
        <f ca="1">S104+m!$O$24*R104</f>
        <v>1909.3863186685428</v>
      </c>
      <c r="T105" s="8"/>
      <c r="U105" s="16">
        <f t="shared" ca="1" si="34"/>
        <v>22.746045548511358</v>
      </c>
      <c r="V105" s="16">
        <f t="shared" ca="1" si="35"/>
        <v>12.201903027304384</v>
      </c>
      <c r="W105" s="16">
        <f ca="1">m!P$6*(1000*m!P$7/(1000*m!P$7+H105))^2</f>
        <v>9.7462463284209786</v>
      </c>
      <c r="X105" s="16">
        <f ca="1">L105*L105/(1000*m!P$7+H105)</f>
        <v>0.24218462666149412</v>
      </c>
      <c r="Y105" s="16">
        <f ca="1">M105*L105/(1000*m!P$7+H105)</f>
        <v>9.9950082701987977E-2</v>
      </c>
      <c r="Z105" s="8"/>
      <c r="AA105" s="14">
        <f ca="1">m!$P$8+H105</f>
        <v>6399132.1945547219</v>
      </c>
      <c r="AB105" s="14">
        <f ca="1">(m!$P$8*H105)/AA105</f>
        <v>27909.396039600862</v>
      </c>
      <c r="AC105" s="14">
        <f ca="1">IF(AB105&lt;=11000,0,IF(AB105&lt;=20000,11000,IF(H105&lt;=32000,20000,IF(AB105&lt;=47000,(m!$P$8*35000/(m!$P$8+35000)),IF(AB105&lt;=51000,47000,IF(AB105&lt;=71000,51000,71000))))))</f>
        <v>20000</v>
      </c>
      <c r="AD105" s="14">
        <f t="shared" ca="1" si="36"/>
        <v>7909.3960396008624</v>
      </c>
      <c r="AE105" s="8">
        <f t="shared" ca="1" si="49"/>
        <v>216.65</v>
      </c>
      <c r="AF105" s="119">
        <f t="shared" ca="1" si="50"/>
        <v>5474.8810000000003</v>
      </c>
      <c r="AG105" s="10">
        <f t="shared" ca="1" si="51"/>
        <v>1E-3</v>
      </c>
      <c r="AH105" s="8">
        <f t="shared" ca="1" si="37"/>
        <v>224.55939603960087</v>
      </c>
      <c r="AI105" s="119">
        <f ca="1">IF(AG105=0,AF105*EXP(-m!$P$5*AD105/(m!$P$18*AH105)),AF105*(AH105/AE105)^(-m!$P$5/(m!$P$18*AG105)))</f>
        <v>1609.2986204947633</v>
      </c>
      <c r="AJ105" s="120">
        <f t="shared" ca="1" si="38"/>
        <v>1.5882542516602649E-2</v>
      </c>
      <c r="AK105" s="8">
        <f ca="1">SQRT(m!$P$19*m!$P$18*AH105)</f>
        <v>300.48362281284648</v>
      </c>
      <c r="AL105" s="121">
        <f ca="1">AI105/(m!$P$18*AH105)</f>
        <v>2.495301692738559E-2</v>
      </c>
      <c r="AM105" s="8">
        <f t="shared" ca="1" si="52"/>
        <v>-48.590603960399108</v>
      </c>
      <c r="AN105" s="17">
        <f t="shared" ca="1" si="53"/>
        <v>2.0369809736641296E-2</v>
      </c>
      <c r="AO105" s="16">
        <f t="shared" ca="1" si="54"/>
        <v>3.6169861759601822</v>
      </c>
      <c r="AP105" s="8"/>
      <c r="AQ105" s="8">
        <f t="shared" ca="1" si="55"/>
        <v>0</v>
      </c>
      <c r="AR105" s="15">
        <f ca="1">0.5*m!P$13*AN105*N105*N105</f>
        <v>14737.654697858527</v>
      </c>
      <c r="AS105" s="18">
        <f t="shared" ca="1" si="39"/>
        <v>0.22923663560651228</v>
      </c>
      <c r="AT105" s="8">
        <f ca="1">OFFSET(m!C$28,0,D105)</f>
        <v>2.5</v>
      </c>
      <c r="AU105" s="15">
        <f ca="1">AR105*AS105*OFFSET(m!C$25,0,D105)*COS(AQ105/180*PI())</f>
        <v>202704.62278005594</v>
      </c>
      <c r="AV105" s="15">
        <f ca="1">AR105*AT105*OFFSET(m!C$26,0,D105)*SIN(AQ105/180*PI())</f>
        <v>0</v>
      </c>
      <c r="AW105" s="15">
        <f t="shared" ca="1" si="40"/>
        <v>-178626.02987694327</v>
      </c>
      <c r="AX105" s="15">
        <f t="shared" ca="1" si="41"/>
        <v>-95822.260184187602</v>
      </c>
      <c r="AY105" s="8"/>
      <c r="AZ105" s="6">
        <f>MATCH(A105,m!$C$19:$C$24)</f>
        <v>2</v>
      </c>
      <c r="BA105" s="9">
        <f ca="1">1*($D105=BA$3)+($D105&lt;BA$3)*OFFSET(m!$C$18,IF(ISNA($AZ105),1,$AZ105),BA$3)</f>
        <v>1</v>
      </c>
      <c r="BB105" s="9">
        <f ca="1">1*($D105=BB$3)+($D105&lt;BB$3)*OFFSET(m!$C$18,IF(ISNA($AZ105),1,$AZ105),BB$3)</f>
        <v>0.4</v>
      </c>
      <c r="BC105" s="9">
        <f ca="1">1*($D105=BC$3)+($D105&lt;BC$3)*OFFSET(m!$C$18,IF(ISNA($AZ105),1,$AZ105),BC$3)</f>
        <v>0</v>
      </c>
      <c r="BD105" s="9">
        <f ca="1">1*($D105=BD$3)+($D105&lt;BD$3)*OFFSET(m!$C$18,IF(ISNA($AZ105),1,$AZ105),BD$3)</f>
        <v>0</v>
      </c>
      <c r="BE105" s="8"/>
      <c r="BF105" s="19">
        <f ca="1">m!D$18*BA105*(m!D$14-(m!D$14-m!D$13)*$AN105)*MIN(BL105,m!D$18*m!$O$24)/(m!D$18*m!$O$24)</f>
        <v>3511875.1580427224</v>
      </c>
      <c r="BG105" s="19">
        <f ca="1">m!E$18*BB105*(m!E$14-(m!E$14-m!E$13)*$AN105)*MIN(BM105,m!E$18*m!$O$24)/MAX(m!E$18*m!$O$24,1)</f>
        <v>351187.5158042722</v>
      </c>
      <c r="BH105" s="19">
        <f ca="1">m!F$18*BC105*(m!F$14-(m!F$14-m!F$13)*$AN105)*MIN(BN105,m!F$18*m!$O$24)/MAX(m!F$18*m!$O$24,1)</f>
        <v>0</v>
      </c>
      <c r="BI105" s="19">
        <f ca="1">m!G$18*BD105*(m!G$14-(m!G$14-m!G$13)*$AN105)*MIN(BO105,m!G$18*m!$O$24)/MAX(m!G$18*m!$O$24,1)</f>
        <v>0</v>
      </c>
      <c r="BJ105" s="8"/>
      <c r="BK105" s="19">
        <f ca="1">m!D$6+IF(D105&lt;=1,m!D$9)+IF(D105&lt;=2,m!E$9)+IF(D105&lt;=3,m!F$9)+IF(D105&lt;=4,m!G$9)+IF(A105&lt;m!D$24,m!D$23)</f>
        <v>332193.05003474816</v>
      </c>
      <c r="BL105" s="19">
        <f ca="1">MAX(BL104-m!D$18*BA104*m!$O$24,0)</f>
        <v>730832.86118980031</v>
      </c>
      <c r="BM105" s="19">
        <f ca="1">MAX(BM104-m!E$18*BB104*m!$O$24,0)</f>
        <v>272453.25779036735</v>
      </c>
      <c r="BN105" s="19">
        <f ca="1">MAX(BN104-m!F$18*BC104*m!$O$24,0)</f>
        <v>130000</v>
      </c>
      <c r="BO105" s="19">
        <f ca="1">MAX(BO104-m!G$18*BD104*m!$O$24,0)</f>
        <v>0</v>
      </c>
      <c r="BP105" s="8"/>
      <c r="BQ105" s="15">
        <f t="shared" si="42"/>
        <v>100</v>
      </c>
      <c r="BR105" s="80">
        <f t="shared" ca="1" si="43"/>
        <v>28.210916658027923</v>
      </c>
      <c r="BS105" s="80">
        <f t="shared" ca="1" si="44"/>
        <v>28.210916658027923</v>
      </c>
      <c r="BT105" s="80">
        <f t="shared" ca="1" si="45"/>
        <v>10.868451098164995</v>
      </c>
      <c r="BU105" s="80">
        <f t="shared" ca="1" si="28"/>
        <v>0</v>
      </c>
      <c r="BV105" s="80">
        <f t="shared" ca="1" si="46"/>
        <v>14.016097277360887</v>
      </c>
      <c r="BW105" s="80">
        <f t="shared" ca="1" si="47"/>
        <v>22.746045548511358</v>
      </c>
      <c r="BX105" s="80">
        <f t="shared" ca="1" si="29"/>
        <v>14.737654697858527</v>
      </c>
      <c r="BY105" s="8"/>
      <c r="CA105" s="18"/>
      <c r="CB105" s="18"/>
      <c r="CC105" s="10"/>
      <c r="CD105" s="20"/>
      <c r="CE105" s="20"/>
      <c r="CF105" s="18"/>
      <c r="CG105" s="7"/>
      <c r="CH105" s="18"/>
      <c r="CI105" s="18"/>
      <c r="CJ105" s="10"/>
      <c r="CK105" s="20"/>
      <c r="CL105" s="20"/>
      <c r="CM105" s="20"/>
      <c r="CN105" s="20"/>
      <c r="CO105" s="18"/>
      <c r="CP105" s="18"/>
      <c r="CQ105" s="18"/>
      <c r="CR105" s="18"/>
      <c r="CS105" s="18"/>
      <c r="CT105" s="8"/>
      <c r="CU105" s="11"/>
      <c r="CV105" s="7"/>
    </row>
    <row r="106" spans="1:100" x14ac:dyDescent="0.2">
      <c r="A106" s="6">
        <f>A105+m!$O$24</f>
        <v>101</v>
      </c>
      <c r="B106" s="8">
        <f t="shared" si="48"/>
        <v>1.6</v>
      </c>
      <c r="C106" s="8"/>
      <c r="D106" s="12">
        <f t="shared" ca="1" si="30"/>
        <v>1</v>
      </c>
      <c r="E106" s="13">
        <f ca="1">IF(D106,'c'!H106,0)</f>
        <v>27.780312671013125</v>
      </c>
      <c r="F106" s="13">
        <f ca="1">IF(D106,'c'!I106,0)</f>
        <v>27.780312671013125</v>
      </c>
      <c r="G106" s="8"/>
      <c r="H106" s="14">
        <f ca="1">H105+M105*m!$O$24</f>
        <v>28545.966532215105</v>
      </c>
      <c r="I106" s="14">
        <f ca="1">I105+K105*m!$O$24</f>
        <v>28364.901258941845</v>
      </c>
      <c r="J106" s="8"/>
      <c r="K106" s="15">
        <f ca="1">K105+(U105-Y105)*m!$O$24</f>
        <v>980.38857018155124</v>
      </c>
      <c r="L106" s="15">
        <f ca="1">K106+m!$L$24</f>
        <v>1267.5442605764272</v>
      </c>
      <c r="M106" s="15">
        <f ca="1">M105+(V105+X105-W105)*m!$O$24</f>
        <v>516.46981881887348</v>
      </c>
      <c r="N106" s="15">
        <f t="shared" ca="1" si="31"/>
        <v>1108.1077665522548</v>
      </c>
      <c r="O106" s="8"/>
      <c r="P106" s="15">
        <f t="shared" ca="1" si="32"/>
        <v>1454510.3304880036</v>
      </c>
      <c r="Q106" s="14">
        <f ca="1">m!P$5*SUM(BF106:BI106)</f>
        <v>37890410.582879491</v>
      </c>
      <c r="R106" s="15">
        <f t="shared" ca="1" si="33"/>
        <v>26.151409811752252</v>
      </c>
      <c r="S106" s="15">
        <f ca="1">S105+m!$O$24*R105</f>
        <v>1935.3368258971273</v>
      </c>
      <c r="T106" s="8"/>
      <c r="U106" s="16">
        <f t="shared" ca="1" si="34"/>
        <v>23.020156055234057</v>
      </c>
      <c r="V106" s="16">
        <f t="shared" ca="1" si="35"/>
        <v>12.127044509328833</v>
      </c>
      <c r="W106" s="16">
        <f ca="1">m!P$6*(1000*m!P$7/(1000*m!P$7+H106))^2</f>
        <v>9.7446815083427332</v>
      </c>
      <c r="X106" s="16">
        <f ca="1">L106*L106/(1000*m!P$7+H106)</f>
        <v>0.25105583354493732</v>
      </c>
      <c r="Y106" s="16">
        <f ca="1">M106*L106/(1000*m!P$7+H106)</f>
        <v>0.10229446410448005</v>
      </c>
      <c r="Z106" s="8"/>
      <c r="AA106" s="14">
        <f ca="1">m!$P$8+H106</f>
        <v>6399645.9665322155</v>
      </c>
      <c r="AB106" s="14">
        <f ca="1">(m!$P$8*H106)/AA106</f>
        <v>28418.635706491332</v>
      </c>
      <c r="AC106" s="14">
        <f ca="1">IF(AB106&lt;=11000,0,IF(AB106&lt;=20000,11000,IF(H106&lt;=32000,20000,IF(AB106&lt;=47000,(m!$P$8*35000/(m!$P$8+35000)),IF(AB106&lt;=51000,47000,IF(AB106&lt;=71000,51000,71000))))))</f>
        <v>20000</v>
      </c>
      <c r="AD106" s="14">
        <f t="shared" ca="1" si="36"/>
        <v>8418.6357064913318</v>
      </c>
      <c r="AE106" s="8">
        <f t="shared" ca="1" si="49"/>
        <v>216.65</v>
      </c>
      <c r="AF106" s="119">
        <f t="shared" ca="1" si="50"/>
        <v>5474.8810000000003</v>
      </c>
      <c r="AG106" s="10">
        <f t="shared" ca="1" si="51"/>
        <v>1E-3</v>
      </c>
      <c r="AH106" s="8">
        <f t="shared" ca="1" si="37"/>
        <v>225.06863570649134</v>
      </c>
      <c r="AI106" s="119">
        <f ca="1">IF(AG106=0,AF106*EXP(-m!$P$5*AD106/(m!$P$18*AH106)),AF106*(AH106/AE106)^(-m!$P$5/(m!$P$18*AG106)))</f>
        <v>1489.5179349450748</v>
      </c>
      <c r="AJ106" s="120">
        <f t="shared" ca="1" si="38"/>
        <v>1.4700399061880826E-2</v>
      </c>
      <c r="AK106" s="8">
        <f ca="1">SQRT(m!$P$19*m!$P$18*AH106)</f>
        <v>300.82413746064088</v>
      </c>
      <c r="AL106" s="121">
        <f ca="1">AI106/(m!$P$18*AH106)</f>
        <v>2.3043498351011108E-2</v>
      </c>
      <c r="AM106" s="8">
        <f t="shared" ca="1" si="52"/>
        <v>-48.081364293508642</v>
      </c>
      <c r="AN106" s="17">
        <f t="shared" ca="1" si="53"/>
        <v>1.8811019062049884E-2</v>
      </c>
      <c r="AO106" s="16">
        <f t="shared" ca="1" si="54"/>
        <v>3.6835733193026674</v>
      </c>
      <c r="AP106" s="8"/>
      <c r="AQ106" s="8">
        <f t="shared" ca="1" si="55"/>
        <v>0</v>
      </c>
      <c r="AR106" s="15">
        <f ca="1">0.5*m!P$13*AN106*N106*N106</f>
        <v>14147.58833036023</v>
      </c>
      <c r="AS106" s="18">
        <f t="shared" ca="1" si="39"/>
        <v>0.22673776240041132</v>
      </c>
      <c r="AT106" s="8">
        <f ca="1">OFFSET(m!C$28,0,D106)</f>
        <v>2.5</v>
      </c>
      <c r="AU106" s="15">
        <f ca="1">AR106*AS106*OFFSET(m!C$25,0,D106)*COS(AQ106/180*PI())</f>
        <v>192467.55128328298</v>
      </c>
      <c r="AV106" s="15">
        <f ca="1">AR106*AT106*OFFSET(m!C$26,0,D106)*SIN(AQ106/180*PI())</f>
        <v>0</v>
      </c>
      <c r="AW106" s="15">
        <f t="shared" ca="1" si="40"/>
        <v>-170283.96795381908</v>
      </c>
      <c r="AX106" s="15">
        <f t="shared" ca="1" si="41"/>
        <v>-89705.788859392356</v>
      </c>
      <c r="AY106" s="8"/>
      <c r="AZ106" s="6">
        <f>MATCH(A106,m!$C$19:$C$24)</f>
        <v>2</v>
      </c>
      <c r="BA106" s="9">
        <f ca="1">1*($D106=BA$3)+($D106&lt;BA$3)*OFFSET(m!$C$18,IF(ISNA($AZ106),1,$AZ106),BA$3)</f>
        <v>1</v>
      </c>
      <c r="BB106" s="9">
        <f ca="1">1*($D106=BB$3)+($D106&lt;BB$3)*OFFSET(m!$C$18,IF(ISNA($AZ106),1,$AZ106),BB$3)</f>
        <v>0.4</v>
      </c>
      <c r="BC106" s="9">
        <f ca="1">1*($D106=BC$3)+($D106&lt;BC$3)*OFFSET(m!$C$18,IF(ISNA($AZ106),1,$AZ106),BC$3)</f>
        <v>0</v>
      </c>
      <c r="BD106" s="9">
        <f ca="1">1*($D106=BD$3)+($D106&lt;BD$3)*OFFSET(m!$C$18,IF(ISNA($AZ106),1,$AZ106),BD$3)</f>
        <v>0</v>
      </c>
      <c r="BE106" s="8"/>
      <c r="BF106" s="19">
        <f ca="1">m!D$18*BA106*(m!D$14-(m!D$14-m!D$13)*$AN106)*MIN(BL106,m!D$18*m!$O$24)/(m!D$18*m!$O$24)</f>
        <v>3512496.9079775172</v>
      </c>
      <c r="BG106" s="19">
        <f ca="1">m!E$18*BB106*(m!E$14-(m!E$14-m!E$13)*$AN106)*MIN(BM106,m!E$18*m!$O$24)/MAX(m!E$18*m!$O$24,1)</f>
        <v>351249.69079775165</v>
      </c>
      <c r="BH106" s="19">
        <f ca="1">m!F$18*BC106*(m!F$14-(m!F$14-m!F$13)*$AN106)*MIN(BN106,m!F$18*m!$O$24)/MAX(m!F$18*m!$O$24,1)</f>
        <v>0</v>
      </c>
      <c r="BI106" s="19">
        <f ca="1">m!G$18*BD106*(m!G$14-(m!G$14-m!G$13)*$AN106)*MIN(BO106,m!G$18*m!$O$24)/MAX(m!G$18*m!$O$24,1)</f>
        <v>0</v>
      </c>
      <c r="BJ106" s="8"/>
      <c r="BK106" s="19">
        <f ca="1">m!D$6+IF(D106&lt;=1,m!D$9)+IF(D106&lt;=2,m!E$9)+IF(D106&lt;=3,m!F$9)+IF(D106&lt;=4,m!G$9)+IF(A106&lt;m!D$24,m!D$23)</f>
        <v>332193.05003474816</v>
      </c>
      <c r="BL106" s="19">
        <f ca="1">MAX(BL105-m!D$18*BA105*m!$O$24,0)</f>
        <v>720861.18980169832</v>
      </c>
      <c r="BM106" s="19">
        <f ca="1">MAX(BM105-m!E$18*BB105*m!$O$24,0)</f>
        <v>271456.09065155714</v>
      </c>
      <c r="BN106" s="19">
        <f ca="1">MAX(BN105-m!F$18*BC105*m!$O$24,0)</f>
        <v>130000</v>
      </c>
      <c r="BO106" s="19">
        <f ca="1">MAX(BO105-m!G$18*BD105*m!$O$24,0)</f>
        <v>0</v>
      </c>
      <c r="BP106" s="8"/>
      <c r="BQ106" s="15">
        <f t="shared" si="42"/>
        <v>101</v>
      </c>
      <c r="BR106" s="80">
        <f t="shared" ca="1" si="43"/>
        <v>27.780312671013125</v>
      </c>
      <c r="BS106" s="80">
        <f t="shared" ca="1" si="44"/>
        <v>27.780312671013125</v>
      </c>
      <c r="BT106" s="80">
        <f t="shared" ca="1" si="45"/>
        <v>11.081077665522548</v>
      </c>
      <c r="BU106" s="80">
        <f t="shared" ca="1" si="28"/>
        <v>0</v>
      </c>
      <c r="BV106" s="80">
        <f t="shared" ca="1" si="46"/>
        <v>14.272983266107552</v>
      </c>
      <c r="BW106" s="80">
        <f t="shared" ca="1" si="47"/>
        <v>23.020156055234057</v>
      </c>
      <c r="BX106" s="80">
        <f t="shared" ca="1" si="29"/>
        <v>14.147588330360231</v>
      </c>
      <c r="BY106" s="8"/>
      <c r="CA106" s="18"/>
      <c r="CB106" s="18"/>
      <c r="CC106" s="10"/>
      <c r="CD106" s="20"/>
      <c r="CE106" s="20"/>
      <c r="CF106" s="18"/>
      <c r="CG106" s="7"/>
      <c r="CH106" s="18"/>
      <c r="CI106" s="18"/>
      <c r="CJ106" s="10"/>
      <c r="CK106" s="20"/>
      <c r="CL106" s="20"/>
      <c r="CM106" s="20"/>
      <c r="CN106" s="20"/>
      <c r="CO106" s="18"/>
      <c r="CP106" s="18"/>
      <c r="CQ106" s="18"/>
      <c r="CR106" s="18"/>
      <c r="CS106" s="18"/>
      <c r="CT106" s="8"/>
      <c r="CU106" s="11"/>
      <c r="CV106" s="7"/>
    </row>
    <row r="107" spans="1:100" x14ac:dyDescent="0.2">
      <c r="A107" s="6">
        <f>A106+m!$O$24</f>
        <v>102</v>
      </c>
      <c r="B107" s="8">
        <f t="shared" si="48"/>
        <v>1.7000000000000002</v>
      </c>
      <c r="C107" s="8"/>
      <c r="D107" s="12">
        <f t="shared" ca="1" si="30"/>
        <v>1</v>
      </c>
      <c r="E107" s="13">
        <f ca="1">IF(D107,'c'!H107,0)</f>
        <v>27.356707035626254</v>
      </c>
      <c r="F107" s="13">
        <f ca="1">IF(D107,'c'!I107,0)</f>
        <v>27.356707035626254</v>
      </c>
      <c r="G107" s="8"/>
      <c r="H107" s="14">
        <f ca="1">H106+M106*m!$O$24</f>
        <v>29062.436351033979</v>
      </c>
      <c r="I107" s="14">
        <f ca="1">I106+K106*m!$O$24</f>
        <v>29345.289829123398</v>
      </c>
      <c r="J107" s="8"/>
      <c r="K107" s="15">
        <f ca="1">K106+(U106-Y106)*m!$O$24</f>
        <v>1003.3064317726809</v>
      </c>
      <c r="L107" s="15">
        <f ca="1">K107+m!$L$24</f>
        <v>1290.4621221675568</v>
      </c>
      <c r="M107" s="15">
        <f ca="1">M106+(V106+X106-W106)*m!$O$24</f>
        <v>519.10323765340456</v>
      </c>
      <c r="N107" s="15">
        <f t="shared" ca="1" si="31"/>
        <v>1129.6424068609838</v>
      </c>
      <c r="O107" s="8"/>
      <c r="P107" s="15">
        <f t="shared" ca="1" si="32"/>
        <v>1443541.4919610913</v>
      </c>
      <c r="Q107" s="14">
        <f ca="1">m!P$5*SUM(BF107:BI107)</f>
        <v>37896621.074567728</v>
      </c>
      <c r="R107" s="15">
        <f t="shared" ca="1" si="33"/>
        <v>26.355044099969955</v>
      </c>
      <c r="S107" s="15">
        <f ca="1">S106+m!$O$24*R106</f>
        <v>1961.4882357088795</v>
      </c>
      <c r="T107" s="8"/>
      <c r="U107" s="16">
        <f t="shared" ca="1" si="34"/>
        <v>23.295169054383763</v>
      </c>
      <c r="V107" s="16">
        <f t="shared" ca="1" si="35"/>
        <v>12.052746095176863</v>
      </c>
      <c r="W107" s="16">
        <f ca="1">m!P$6*(1000*m!P$7/(1000*m!P$7+H107))^2</f>
        <v>9.7431088511242887</v>
      </c>
      <c r="X107" s="16">
        <f ca="1">L107*L107/(1000*m!P$7+H107)</f>
        <v>0.2601953474322502</v>
      </c>
      <c r="Y107" s="16">
        <f ca="1">M107*L107/(1000*m!P$7+H107)</f>
        <v>0.1046665725047108</v>
      </c>
      <c r="Z107" s="8"/>
      <c r="AA107" s="14">
        <f ca="1">m!$P$8+H107</f>
        <v>6400162.4363510339</v>
      </c>
      <c r="AB107" s="14">
        <f ca="1">(m!$P$8*H107)/AA107</f>
        <v>28930.467011965226</v>
      </c>
      <c r="AC107" s="14">
        <f ca="1">IF(AB107&lt;=11000,0,IF(AB107&lt;=20000,11000,IF(H107&lt;=32000,20000,IF(AB107&lt;=47000,(m!$P$8*35000/(m!$P$8+35000)),IF(AB107&lt;=51000,47000,IF(AB107&lt;=71000,51000,71000))))))</f>
        <v>20000</v>
      </c>
      <c r="AD107" s="14">
        <f t="shared" ca="1" si="36"/>
        <v>8930.4670119652255</v>
      </c>
      <c r="AE107" s="8">
        <f t="shared" ca="1" si="49"/>
        <v>216.65</v>
      </c>
      <c r="AF107" s="119">
        <f t="shared" ca="1" si="50"/>
        <v>5474.8810000000003</v>
      </c>
      <c r="AG107" s="10">
        <f t="shared" ca="1" si="51"/>
        <v>1E-3</v>
      </c>
      <c r="AH107" s="8">
        <f t="shared" ca="1" si="37"/>
        <v>225.58046701196523</v>
      </c>
      <c r="AI107" s="119">
        <f ca="1">IF(AG107=0,AF107*EXP(-m!$P$5*AD107/(m!$P$18*AH107)),AF107*(AH107/AE107)^(-m!$P$5/(m!$P$18*AG107)))</f>
        <v>1378.3527579395698</v>
      </c>
      <c r="AJ107" s="120">
        <f t="shared" ca="1" si="38"/>
        <v>1.3603284065527459E-2</v>
      </c>
      <c r="AK107" s="8">
        <f ca="1">SQRT(m!$P$19*m!$P$18*AH107)</f>
        <v>301.16599711815508</v>
      </c>
      <c r="AL107" s="121">
        <f ca="1">AI107/(m!$P$18*AH107)</f>
        <v>2.1275341600485487E-2</v>
      </c>
      <c r="AM107" s="8">
        <f t="shared" ca="1" si="52"/>
        <v>-47.569532988034751</v>
      </c>
      <c r="AN107" s="17">
        <f t="shared" ca="1" si="53"/>
        <v>1.7367625796314682E-2</v>
      </c>
      <c r="AO107" s="16">
        <f t="shared" ca="1" si="54"/>
        <v>3.750896242173702</v>
      </c>
      <c r="AP107" s="8"/>
      <c r="AQ107" s="8">
        <f t="shared" ca="1" si="55"/>
        <v>0</v>
      </c>
      <c r="AR107" s="15">
        <f ca="1">0.5*m!P$13*AN107*N107*N107</f>
        <v>13574.646259808462</v>
      </c>
      <c r="AS107" s="18">
        <f t="shared" ca="1" si="39"/>
        <v>0.22430147455911559</v>
      </c>
      <c r="AT107" s="8">
        <f ca="1">OFFSET(m!C$28,0,D107)</f>
        <v>2.5</v>
      </c>
      <c r="AU107" s="15">
        <f ca="1">AR107*AS107*OFFSET(m!C$25,0,D107)*COS(AQ107/180*PI())</f>
        <v>182688.79036160526</v>
      </c>
      <c r="AV107" s="15">
        <f ca="1">AR107*AT107*OFFSET(m!C$26,0,D107)*SIN(AQ107/180*PI())</f>
        <v>0</v>
      </c>
      <c r="AW107" s="15">
        <f t="shared" ca="1" si="40"/>
        <v>-162257.3986859241</v>
      </c>
      <c r="AX107" s="15">
        <f t="shared" ca="1" si="41"/>
        <v>-83950.763519241649</v>
      </c>
      <c r="AY107" s="8"/>
      <c r="AZ107" s="6">
        <f>MATCH(A107,m!$C$19:$C$24)</f>
        <v>2</v>
      </c>
      <c r="BA107" s="9">
        <f ca="1">1*($D107=BA$3)+($D107&lt;BA$3)*OFFSET(m!$C$18,IF(ISNA($AZ107),1,$AZ107),BA$3)</f>
        <v>1</v>
      </c>
      <c r="BB107" s="9">
        <f ca="1">1*($D107=BB$3)+($D107&lt;BB$3)*OFFSET(m!$C$18,IF(ISNA($AZ107),1,$AZ107),BB$3)</f>
        <v>0.4</v>
      </c>
      <c r="BC107" s="9">
        <f ca="1">1*($D107=BC$3)+($D107&lt;BC$3)*OFFSET(m!$C$18,IF(ISNA($AZ107),1,$AZ107),BC$3)</f>
        <v>0</v>
      </c>
      <c r="BD107" s="9">
        <f ca="1">1*($D107=BD$3)+($D107&lt;BD$3)*OFFSET(m!$C$18,IF(ISNA($AZ107),1,$AZ107),BD$3)</f>
        <v>0</v>
      </c>
      <c r="BE107" s="8"/>
      <c r="BF107" s="19">
        <f ca="1">m!D$18*BA107*(m!D$14-(m!D$14-m!D$13)*$AN107)*MIN(BL107,m!D$18*m!$O$24)/(m!D$18*m!$O$24)</f>
        <v>3513072.6297107046</v>
      </c>
      <c r="BG107" s="19">
        <f ca="1">m!E$18*BB107*(m!E$14-(m!E$14-m!E$13)*$AN107)*MIN(BM107,m!E$18*m!$O$24)/MAX(m!E$18*m!$O$24,1)</f>
        <v>351307.26297107048</v>
      </c>
      <c r="BH107" s="19">
        <f ca="1">m!F$18*BC107*(m!F$14-(m!F$14-m!F$13)*$AN107)*MIN(BN107,m!F$18*m!$O$24)/MAX(m!F$18*m!$O$24,1)</f>
        <v>0</v>
      </c>
      <c r="BI107" s="19">
        <f ca="1">m!G$18*BD107*(m!G$14-(m!G$14-m!G$13)*$AN107)*MIN(BO107,m!G$18*m!$O$24)/MAX(m!G$18*m!$O$24,1)</f>
        <v>0</v>
      </c>
      <c r="BJ107" s="8"/>
      <c r="BK107" s="19">
        <f ca="1">m!D$6+IF(D107&lt;=1,m!D$9)+IF(D107&lt;=2,m!E$9)+IF(D107&lt;=3,m!F$9)+IF(D107&lt;=4,m!G$9)+IF(A107&lt;m!D$24,m!D$23)</f>
        <v>332193.05003474816</v>
      </c>
      <c r="BL107" s="19">
        <f ca="1">MAX(BL106-m!D$18*BA106*m!$O$24,0)</f>
        <v>710889.51841359632</v>
      </c>
      <c r="BM107" s="19">
        <f ca="1">MAX(BM106-m!E$18*BB106*m!$O$24,0)</f>
        <v>270458.92351274693</v>
      </c>
      <c r="BN107" s="19">
        <f ca="1">MAX(BN106-m!F$18*BC106*m!$O$24,0)</f>
        <v>130000</v>
      </c>
      <c r="BO107" s="19">
        <f ca="1">MAX(BO106-m!G$18*BD106*m!$O$24,0)</f>
        <v>0</v>
      </c>
      <c r="BP107" s="8"/>
      <c r="BQ107" s="15">
        <f t="shared" si="42"/>
        <v>102</v>
      </c>
      <c r="BR107" s="80">
        <f t="shared" ca="1" si="43"/>
        <v>27.356707035626254</v>
      </c>
      <c r="BS107" s="80">
        <f t="shared" ca="1" si="44"/>
        <v>27.356707035626254</v>
      </c>
      <c r="BT107" s="80">
        <f t="shared" ca="1" si="45"/>
        <v>11.296424068609838</v>
      </c>
      <c r="BU107" s="80">
        <f t="shared" ref="BU107:BU170" ca="1" si="56">AQ107/BU$4*100</f>
        <v>0</v>
      </c>
      <c r="BV107" s="80">
        <f t="shared" ca="1" si="46"/>
        <v>14.531218175516988</v>
      </c>
      <c r="BW107" s="80">
        <f t="shared" ca="1" si="47"/>
        <v>23.295169054383763</v>
      </c>
      <c r="BX107" s="80">
        <f t="shared" ref="BX107:BX170" ca="1" si="57">AR107/BX$4/1000*100</f>
        <v>13.574646259808459</v>
      </c>
      <c r="BY107" s="8"/>
      <c r="CA107" s="18"/>
      <c r="CB107" s="18"/>
      <c r="CC107" s="10"/>
      <c r="CD107" s="20"/>
      <c r="CE107" s="20"/>
      <c r="CF107" s="18"/>
      <c r="CG107" s="7"/>
      <c r="CH107" s="18"/>
      <c r="CI107" s="18"/>
      <c r="CJ107" s="10"/>
      <c r="CK107" s="20"/>
      <c r="CL107" s="20"/>
      <c r="CM107" s="20"/>
      <c r="CN107" s="20"/>
      <c r="CO107" s="18"/>
      <c r="CP107" s="18"/>
      <c r="CQ107" s="18"/>
      <c r="CR107" s="18"/>
      <c r="CS107" s="18"/>
      <c r="CT107" s="8"/>
      <c r="CU107" s="11"/>
      <c r="CV107" s="7"/>
    </row>
    <row r="108" spans="1:100" x14ac:dyDescent="0.2">
      <c r="A108" s="6">
        <f>A107+m!$O$24</f>
        <v>103</v>
      </c>
      <c r="B108" s="8">
        <f t="shared" si="48"/>
        <v>1.7000000000000002</v>
      </c>
      <c r="C108" s="8"/>
      <c r="D108" s="12">
        <f t="shared" ca="1" si="30"/>
        <v>1</v>
      </c>
      <c r="E108" s="13">
        <f ca="1">IF(D108,'c'!H108,0)</f>
        <v>26.940002441535327</v>
      </c>
      <c r="F108" s="13">
        <f ca="1">IF(D108,'c'!I108,0)</f>
        <v>26.940002441535327</v>
      </c>
      <c r="G108" s="8"/>
      <c r="H108" s="14">
        <f ca="1">H107+M107*m!$O$24</f>
        <v>29581.539588687385</v>
      </c>
      <c r="I108" s="14">
        <f ca="1">I107+K107*m!$O$24</f>
        <v>30348.59626089608</v>
      </c>
      <c r="J108" s="8"/>
      <c r="K108" s="15">
        <f ca="1">K107+(U107-Y107)*m!$O$24</f>
        <v>1026.4969342545598</v>
      </c>
      <c r="L108" s="15">
        <f ca="1">K108+m!$L$24</f>
        <v>1313.6526246494357</v>
      </c>
      <c r="M108" s="15">
        <f ca="1">M107+(V107+X107-W107)*m!$O$24</f>
        <v>521.67307024488935</v>
      </c>
      <c r="N108" s="15">
        <f t="shared" ca="1" si="31"/>
        <v>1151.4507146433752</v>
      </c>
      <c r="O108" s="8"/>
      <c r="P108" s="15">
        <f t="shared" ca="1" si="32"/>
        <v>1432572.6534341793</v>
      </c>
      <c r="Q108" s="14">
        <f ca="1">m!P$5*SUM(BF108:BI108)</f>
        <v>37902369.639360562</v>
      </c>
      <c r="R108" s="15">
        <f t="shared" ca="1" si="33"/>
        <v>26.561496570970249</v>
      </c>
      <c r="S108" s="15">
        <f ca="1">S107+m!$O$24*R107</f>
        <v>1987.8432798088495</v>
      </c>
      <c r="T108" s="8"/>
      <c r="U108" s="16">
        <f t="shared" ca="1" si="34"/>
        <v>23.571204256425631</v>
      </c>
      <c r="V108" s="16">
        <f t="shared" ca="1" si="35"/>
        <v>11.979054280126643</v>
      </c>
      <c r="W108" s="16">
        <f ca="1">m!P$6*(1000*m!P$7/(1000*m!P$7+H108))^2</f>
        <v>9.7415285587050828</v>
      </c>
      <c r="X108" s="16">
        <f ca="1">L108*L108/(1000*m!P$7+H108)</f>
        <v>0.26960929200662043</v>
      </c>
      <c r="Y108" s="16">
        <f ca="1">M108*L108/(1000*m!P$7+H108)</f>
        <v>0.10706628562872793</v>
      </c>
      <c r="Z108" s="8"/>
      <c r="AA108" s="14">
        <f ca="1">m!$P$8+H108</f>
        <v>6400681.539588687</v>
      </c>
      <c r="AB108" s="14">
        <f ca="1">(m!$P$8*H108)/AA108</f>
        <v>29444.824853072951</v>
      </c>
      <c r="AC108" s="14">
        <f ca="1">IF(AB108&lt;=11000,0,IF(AB108&lt;=20000,11000,IF(H108&lt;=32000,20000,IF(AB108&lt;=47000,(m!$P$8*35000/(m!$P$8+35000)),IF(AB108&lt;=51000,47000,IF(AB108&lt;=71000,51000,71000))))))</f>
        <v>20000</v>
      </c>
      <c r="AD108" s="14">
        <f t="shared" ca="1" si="36"/>
        <v>9444.8248530729506</v>
      </c>
      <c r="AE108" s="8">
        <f t="shared" ca="1" si="49"/>
        <v>216.65</v>
      </c>
      <c r="AF108" s="119">
        <f t="shared" ca="1" si="50"/>
        <v>5474.8810000000003</v>
      </c>
      <c r="AG108" s="10">
        <f t="shared" ca="1" si="51"/>
        <v>1E-3</v>
      </c>
      <c r="AH108" s="8">
        <f t="shared" ca="1" si="37"/>
        <v>226.09482485307296</v>
      </c>
      <c r="AI108" s="119">
        <f ca="1">IF(AG108=0,AF108*EXP(-m!$P$5*AD108/(m!$P$18*AH108)),AF108*(AH108/AE108)^(-m!$P$5/(m!$P$18*AG108)))</f>
        <v>1275.2215755343689</v>
      </c>
      <c r="AJ108" s="120">
        <f t="shared" ca="1" si="38"/>
        <v>1.2585458431131201E-2</v>
      </c>
      <c r="AK108" s="8">
        <f ca="1">SQRT(m!$P$19*m!$P$18*AH108)</f>
        <v>301.50915380128515</v>
      </c>
      <c r="AL108" s="121">
        <f ca="1">AI108/(m!$P$18*AH108)</f>
        <v>1.9638697651101742E-2</v>
      </c>
      <c r="AM108" s="8">
        <f t="shared" ca="1" si="52"/>
        <v>-47.055175146927013</v>
      </c>
      <c r="AN108" s="17">
        <f t="shared" ca="1" si="53"/>
        <v>1.6031589919266728E-2</v>
      </c>
      <c r="AO108" s="16">
        <f t="shared" ca="1" si="54"/>
        <v>3.8189577335428391</v>
      </c>
      <c r="AP108" s="8"/>
      <c r="AQ108" s="8">
        <f t="shared" ca="1" si="55"/>
        <v>0</v>
      </c>
      <c r="AR108" s="15">
        <f ca="1">0.5*m!P$13*AN108*N108*N108</f>
        <v>13018.873155525374</v>
      </c>
      <c r="AS108" s="18">
        <f t="shared" ca="1" si="39"/>
        <v>0.22192577474958097</v>
      </c>
      <c r="AT108" s="8">
        <f ca="1">OFFSET(m!C$28,0,D108)</f>
        <v>2.5</v>
      </c>
      <c r="AU108" s="15">
        <f ca="1">AR108*AS108*OFFSET(m!C$25,0,D108)*COS(AQ108/180*PI())</f>
        <v>173353.41068438944</v>
      </c>
      <c r="AV108" s="15">
        <f ca="1">AR108*AT108*OFFSET(m!C$26,0,D108)*SIN(AQ108/180*PI())</f>
        <v>0</v>
      </c>
      <c r="AW108" s="15">
        <f t="shared" ca="1" si="40"/>
        <v>-154541.3471432954</v>
      </c>
      <c r="AX108" s="15">
        <f t="shared" ca="1" si="41"/>
        <v>-78539.015903218751</v>
      </c>
      <c r="AY108" s="8"/>
      <c r="AZ108" s="6">
        <f>MATCH(A108,m!$C$19:$C$24)</f>
        <v>2</v>
      </c>
      <c r="BA108" s="9">
        <f ca="1">1*($D108=BA$3)+($D108&lt;BA$3)*OFFSET(m!$C$18,IF(ISNA($AZ108),1,$AZ108),BA$3)</f>
        <v>1</v>
      </c>
      <c r="BB108" s="9">
        <f ca="1">1*($D108=BB$3)+($D108&lt;BB$3)*OFFSET(m!$C$18,IF(ISNA($AZ108),1,$AZ108),BB$3)</f>
        <v>0.4</v>
      </c>
      <c r="BC108" s="9">
        <f ca="1">1*($D108=BC$3)+($D108&lt;BC$3)*OFFSET(m!$C$18,IF(ISNA($AZ108),1,$AZ108),BC$3)</f>
        <v>0</v>
      </c>
      <c r="BD108" s="9">
        <f ca="1">1*($D108=BD$3)+($D108&lt;BD$3)*OFFSET(m!$C$18,IF(ISNA($AZ108),1,$AZ108),BD$3)</f>
        <v>0</v>
      </c>
      <c r="BE108" s="8"/>
      <c r="BF108" s="19">
        <f ca="1">m!D$18*BA108*(m!D$14-(m!D$14-m!D$13)*$AN108)*MIN(BL108,m!D$18*m!$O$24)/(m!D$18*m!$O$24)</f>
        <v>3513605.5301398505</v>
      </c>
      <c r="BG108" s="19">
        <f ca="1">m!E$18*BB108*(m!E$14-(m!E$14-m!E$13)*$AN108)*MIN(BM108,m!E$18*m!$O$24)/MAX(m!E$18*m!$O$24,1)</f>
        <v>351360.55301398505</v>
      </c>
      <c r="BH108" s="19">
        <f ca="1">m!F$18*BC108*(m!F$14-(m!F$14-m!F$13)*$AN108)*MIN(BN108,m!F$18*m!$O$24)/MAX(m!F$18*m!$O$24,1)</f>
        <v>0</v>
      </c>
      <c r="BI108" s="19">
        <f ca="1">m!G$18*BD108*(m!G$14-(m!G$14-m!G$13)*$AN108)*MIN(BO108,m!G$18*m!$O$24)/MAX(m!G$18*m!$O$24,1)</f>
        <v>0</v>
      </c>
      <c r="BJ108" s="8"/>
      <c r="BK108" s="19">
        <f ca="1">m!D$6+IF(D108&lt;=1,m!D$9)+IF(D108&lt;=2,m!E$9)+IF(D108&lt;=3,m!F$9)+IF(D108&lt;=4,m!G$9)+IF(A108&lt;m!D$24,m!D$23)</f>
        <v>332193.05003474816</v>
      </c>
      <c r="BL108" s="19">
        <f ca="1">MAX(BL107-m!D$18*BA107*m!$O$24,0)</f>
        <v>700917.84702549432</v>
      </c>
      <c r="BM108" s="19">
        <f ca="1">MAX(BM107-m!E$18*BB107*m!$O$24,0)</f>
        <v>269461.75637393672</v>
      </c>
      <c r="BN108" s="19">
        <f ca="1">MAX(BN107-m!F$18*BC107*m!$O$24,0)</f>
        <v>130000</v>
      </c>
      <c r="BO108" s="19">
        <f ca="1">MAX(BO107-m!G$18*BD107*m!$O$24,0)</f>
        <v>0</v>
      </c>
      <c r="BP108" s="8"/>
      <c r="BQ108" s="15">
        <f t="shared" si="42"/>
        <v>103</v>
      </c>
      <c r="BR108" s="80">
        <f t="shared" ca="1" si="43"/>
        <v>26.940002441535327</v>
      </c>
      <c r="BS108" s="80">
        <f t="shared" ca="1" si="44"/>
        <v>26.940002441535327</v>
      </c>
      <c r="BT108" s="80">
        <f t="shared" ca="1" si="45"/>
        <v>11.514507146433752</v>
      </c>
      <c r="BU108" s="80">
        <f t="shared" ca="1" si="56"/>
        <v>0</v>
      </c>
      <c r="BV108" s="80">
        <f t="shared" ca="1" si="46"/>
        <v>14.790769794343692</v>
      </c>
      <c r="BW108" s="80">
        <f t="shared" ca="1" si="47"/>
        <v>23.571204256425631</v>
      </c>
      <c r="BX108" s="80">
        <f t="shared" ca="1" si="57"/>
        <v>13.018873155525377</v>
      </c>
      <c r="BY108" s="8"/>
      <c r="CA108" s="18"/>
      <c r="CB108" s="18"/>
      <c r="CC108" s="10"/>
      <c r="CD108" s="20"/>
      <c r="CE108" s="20"/>
      <c r="CF108" s="18"/>
      <c r="CG108" s="7"/>
      <c r="CH108" s="18"/>
      <c r="CI108" s="18"/>
      <c r="CJ108" s="10"/>
      <c r="CK108" s="20"/>
      <c r="CL108" s="20"/>
      <c r="CM108" s="20"/>
      <c r="CN108" s="20"/>
      <c r="CO108" s="18"/>
      <c r="CP108" s="18"/>
      <c r="CQ108" s="18"/>
      <c r="CR108" s="18"/>
      <c r="CS108" s="18"/>
      <c r="CT108" s="8"/>
      <c r="CU108" s="11"/>
      <c r="CV108" s="7"/>
    </row>
    <row r="109" spans="1:100" x14ac:dyDescent="0.2">
      <c r="A109" s="6">
        <f>A108+m!$O$24</f>
        <v>104</v>
      </c>
      <c r="B109" s="8">
        <f t="shared" si="48"/>
        <v>1.7000000000000002</v>
      </c>
      <c r="C109" s="8"/>
      <c r="D109" s="12">
        <f t="shared" ca="1" si="30"/>
        <v>1</v>
      </c>
      <c r="E109" s="13">
        <f ca="1">IF(D109,'c'!H109,0)</f>
        <v>26.53010164510815</v>
      </c>
      <c r="F109" s="13">
        <f ca="1">IF(D109,'c'!I109,0)</f>
        <v>26.53010164510815</v>
      </c>
      <c r="G109" s="8"/>
      <c r="H109" s="14">
        <f ca="1">H108+M108*m!$O$24</f>
        <v>30103.212658932272</v>
      </c>
      <c r="I109" s="14">
        <f ca="1">I108+K108*m!$O$24</f>
        <v>31375.093195150639</v>
      </c>
      <c r="J109" s="8"/>
      <c r="K109" s="15">
        <f ca="1">K108+(U108-Y108)*m!$O$24</f>
        <v>1049.9610722253567</v>
      </c>
      <c r="L109" s="15">
        <f ca="1">K109+m!$L$24</f>
        <v>1337.1167626202325</v>
      </c>
      <c r="M109" s="15">
        <f ca="1">M108+(V108+X108-W108)*m!$O$24</f>
        <v>524.18020525831753</v>
      </c>
      <c r="N109" s="15">
        <f t="shared" ca="1" si="31"/>
        <v>1173.5344650981806</v>
      </c>
      <c r="O109" s="8"/>
      <c r="P109" s="15">
        <f t="shared" ca="1" si="32"/>
        <v>1421603.814907267</v>
      </c>
      <c r="Q109" s="14">
        <f ca="1">m!P$5*SUM(BF109:BI109)</f>
        <v>37907688.718128324</v>
      </c>
      <c r="R109" s="15">
        <f t="shared" ca="1" si="33"/>
        <v>26.770854898726789</v>
      </c>
      <c r="S109" s="15">
        <f ca="1">S108+m!$O$24*R108</f>
        <v>2014.4047763798199</v>
      </c>
      <c r="T109" s="8"/>
      <c r="U109" s="16">
        <f t="shared" ca="1" si="34"/>
        <v>23.84838306669754</v>
      </c>
      <c r="V109" s="16">
        <f t="shared" ca="1" si="35"/>
        <v>11.906013148168796</v>
      </c>
      <c r="W109" s="16">
        <f ca="1">m!P$6*(1000*m!P$7/(1000*m!P$7+H109))^2</f>
        <v>9.7399408303152626</v>
      </c>
      <c r="X109" s="16">
        <f ca="1">L109*L109/(1000*m!P$7+H109)</f>
        <v>0.27930393357053895</v>
      </c>
      <c r="Y109" s="16">
        <f ca="1">M109*L109/(1000*m!P$7+H109)</f>
        <v>0.10949349923754018</v>
      </c>
      <c r="Z109" s="8"/>
      <c r="AA109" s="14">
        <f ca="1">m!$P$8+H109</f>
        <v>6401203.2126589324</v>
      </c>
      <c r="AB109" s="14">
        <f ca="1">(m!$P$8*H109)/AA109</f>
        <v>29961.64499074814</v>
      </c>
      <c r="AC109" s="14">
        <f ca="1">IF(AB109&lt;=11000,0,IF(AB109&lt;=20000,11000,IF(H109&lt;=32000,20000,IF(AB109&lt;=47000,(m!$P$8*35000/(m!$P$8+35000)),IF(AB109&lt;=51000,47000,IF(AB109&lt;=71000,51000,71000))))))</f>
        <v>20000</v>
      </c>
      <c r="AD109" s="14">
        <f t="shared" ca="1" si="36"/>
        <v>9961.6449907481401</v>
      </c>
      <c r="AE109" s="8">
        <f t="shared" ca="1" si="49"/>
        <v>216.65</v>
      </c>
      <c r="AF109" s="119">
        <f t="shared" ca="1" si="50"/>
        <v>5474.8810000000003</v>
      </c>
      <c r="AG109" s="10">
        <f t="shared" ca="1" si="51"/>
        <v>1E-3</v>
      </c>
      <c r="AH109" s="8">
        <f t="shared" ca="1" si="37"/>
        <v>226.61164499074815</v>
      </c>
      <c r="AI109" s="119">
        <f ca="1">IF(AG109=0,AF109*EXP(-m!$P$5*AD109/(m!$P$18*AH109)),AF109*(AH109/AE109)^(-m!$P$5/(m!$P$18*AG109)))</f>
        <v>1179.577665702431</v>
      </c>
      <c r="AJ109" s="120">
        <f t="shared" ca="1" si="38"/>
        <v>1.1641526431802921E-2</v>
      </c>
      <c r="AK109" s="8">
        <f ca="1">SQRT(m!$P$19*m!$P$18*AH109)</f>
        <v>301.85356030234641</v>
      </c>
      <c r="AL109" s="121">
        <f ca="1">AI109/(m!$P$18*AH109)</f>
        <v>1.8124330431578399E-2</v>
      </c>
      <c r="AM109" s="8">
        <f t="shared" ca="1" si="52"/>
        <v>-46.538355009251831</v>
      </c>
      <c r="AN109" s="17">
        <f t="shared" ca="1" si="53"/>
        <v>1.4795371780880324E-2</v>
      </c>
      <c r="AO109" s="16">
        <f t="shared" ca="1" si="54"/>
        <v>3.8877608861817965</v>
      </c>
      <c r="AP109" s="8"/>
      <c r="AQ109" s="8">
        <f t="shared" ca="1" si="55"/>
        <v>0</v>
      </c>
      <c r="AR109" s="15">
        <f ca="1">0.5*m!P$13*AN109*N109*N109</f>
        <v>12480.261154086873</v>
      </c>
      <c r="AS109" s="18">
        <f t="shared" ca="1" si="39"/>
        <v>0.21960873254246208</v>
      </c>
      <c r="AT109" s="8">
        <f ca="1">OFFSET(m!C$28,0,D109)</f>
        <v>2.5</v>
      </c>
      <c r="AU109" s="15">
        <f ca="1">AR109*AS109*OFFSET(m!C$25,0,D109)*COS(AQ109/180*PI())</f>
        <v>164446.46003087659</v>
      </c>
      <c r="AV109" s="15">
        <f ca="1">AR109*AT109*OFFSET(m!C$26,0,D109)*SIN(AQ109/180*PI())</f>
        <v>0</v>
      </c>
      <c r="AW109" s="15">
        <f t="shared" ca="1" si="40"/>
        <v>-147130.21784429494</v>
      </c>
      <c r="AX109" s="15">
        <f t="shared" ca="1" si="41"/>
        <v>-73452.959190062611</v>
      </c>
      <c r="AY109" s="8"/>
      <c r="AZ109" s="6">
        <f>MATCH(A109,m!$C$19:$C$24)</f>
        <v>2</v>
      </c>
      <c r="BA109" s="9">
        <f ca="1">1*($D109=BA$3)+($D109&lt;BA$3)*OFFSET(m!$C$18,IF(ISNA($AZ109),1,$AZ109),BA$3)</f>
        <v>1</v>
      </c>
      <c r="BB109" s="9">
        <f ca="1">1*($D109=BB$3)+($D109&lt;BB$3)*OFFSET(m!$C$18,IF(ISNA($AZ109),1,$AZ109),BB$3)</f>
        <v>0.4</v>
      </c>
      <c r="BC109" s="9">
        <f ca="1">1*($D109=BC$3)+($D109&lt;BC$3)*OFFSET(m!$C$18,IF(ISNA($AZ109),1,$AZ109),BC$3)</f>
        <v>0</v>
      </c>
      <c r="BD109" s="9">
        <f ca="1">1*($D109=BD$3)+($D109&lt;BD$3)*OFFSET(m!$C$18,IF(ISNA($AZ109),1,$AZ109),BD$3)</f>
        <v>0</v>
      </c>
      <c r="BE109" s="8"/>
      <c r="BF109" s="19">
        <f ca="1">m!D$18*BA109*(m!D$14-(m!D$14-m!D$13)*$AN109)*MIN(BL109,m!D$18*m!$O$24)/(m!D$18*m!$O$24)</f>
        <v>3514098.6165814502</v>
      </c>
      <c r="BG109" s="19">
        <f ca="1">m!E$18*BB109*(m!E$14-(m!E$14-m!E$13)*$AN109)*MIN(BM109,m!E$18*m!$O$24)/MAX(m!E$18*m!$O$24,1)</f>
        <v>351409.86165814503</v>
      </c>
      <c r="BH109" s="19">
        <f ca="1">m!F$18*BC109*(m!F$14-(m!F$14-m!F$13)*$AN109)*MIN(BN109,m!F$18*m!$O$24)/MAX(m!F$18*m!$O$24,1)</f>
        <v>0</v>
      </c>
      <c r="BI109" s="19">
        <f ca="1">m!G$18*BD109*(m!G$14-(m!G$14-m!G$13)*$AN109)*MIN(BO109,m!G$18*m!$O$24)/MAX(m!G$18*m!$O$24,1)</f>
        <v>0</v>
      </c>
      <c r="BJ109" s="8"/>
      <c r="BK109" s="19">
        <f ca="1">m!D$6+IF(D109&lt;=1,m!D$9)+IF(D109&lt;=2,m!E$9)+IF(D109&lt;=3,m!F$9)+IF(D109&lt;=4,m!G$9)+IF(A109&lt;m!D$24,m!D$23)</f>
        <v>332193.05003474816</v>
      </c>
      <c r="BL109" s="19">
        <f ca="1">MAX(BL108-m!D$18*BA108*m!$O$24,0)</f>
        <v>690946.17563739233</v>
      </c>
      <c r="BM109" s="19">
        <f ca="1">MAX(BM108-m!E$18*BB108*m!$O$24,0)</f>
        <v>268464.58923512651</v>
      </c>
      <c r="BN109" s="19">
        <f ca="1">MAX(BN108-m!F$18*BC108*m!$O$24,0)</f>
        <v>130000</v>
      </c>
      <c r="BO109" s="19">
        <f ca="1">MAX(BO108-m!G$18*BD108*m!$O$24,0)</f>
        <v>0</v>
      </c>
      <c r="BP109" s="8"/>
      <c r="BQ109" s="15">
        <f t="shared" si="42"/>
        <v>104</v>
      </c>
      <c r="BR109" s="80">
        <f t="shared" ca="1" si="43"/>
        <v>26.53010164510815</v>
      </c>
      <c r="BS109" s="80">
        <f t="shared" ca="1" si="44"/>
        <v>26.53010164510815</v>
      </c>
      <c r="BT109" s="80">
        <f t="shared" ca="1" si="45"/>
        <v>11.735344650981807</v>
      </c>
      <c r="BU109" s="80">
        <f t="shared" ca="1" si="56"/>
        <v>0</v>
      </c>
      <c r="BV109" s="80">
        <f t="shared" ca="1" si="46"/>
        <v>15.051606329466136</v>
      </c>
      <c r="BW109" s="80">
        <f t="shared" ca="1" si="47"/>
        <v>23.84838306669754</v>
      </c>
      <c r="BX109" s="80">
        <f t="shared" ca="1" si="57"/>
        <v>12.480261154086872</v>
      </c>
      <c r="BY109" s="8"/>
      <c r="CA109" s="18"/>
      <c r="CB109" s="18"/>
      <c r="CC109" s="10"/>
      <c r="CD109" s="20"/>
      <c r="CE109" s="20"/>
      <c r="CF109" s="18"/>
      <c r="CG109" s="7"/>
      <c r="CH109" s="18"/>
      <c r="CI109" s="18"/>
      <c r="CJ109" s="10"/>
      <c r="CK109" s="20"/>
      <c r="CL109" s="20"/>
      <c r="CM109" s="20"/>
      <c r="CN109" s="20"/>
      <c r="CO109" s="18"/>
      <c r="CP109" s="18"/>
      <c r="CQ109" s="18"/>
      <c r="CR109" s="18"/>
      <c r="CS109" s="18"/>
      <c r="CT109" s="8"/>
      <c r="CU109" s="11"/>
      <c r="CV109" s="7"/>
    </row>
    <row r="110" spans="1:100" x14ac:dyDescent="0.2">
      <c r="A110" s="6">
        <f>A109+m!$O$24</f>
        <v>105</v>
      </c>
      <c r="B110" s="8">
        <f t="shared" si="48"/>
        <v>1.7000000000000002</v>
      </c>
      <c r="C110" s="8"/>
      <c r="D110" s="12">
        <f t="shared" ca="1" si="30"/>
        <v>1</v>
      </c>
      <c r="E110" s="13">
        <f ca="1">IF(D110,'c'!H110,0)</f>
        <v>26.126907626999053</v>
      </c>
      <c r="F110" s="13">
        <f ca="1">IF(D110,'c'!I110,0)</f>
        <v>26.126907626999053</v>
      </c>
      <c r="G110" s="8"/>
      <c r="H110" s="14">
        <f ca="1">H109+M109*m!$O$24</f>
        <v>30627.392864190591</v>
      </c>
      <c r="I110" s="14">
        <f ca="1">I109+K109*m!$O$24</f>
        <v>32425.054267375996</v>
      </c>
      <c r="J110" s="8"/>
      <c r="K110" s="15">
        <f ca="1">K109+(U109-Y109)*m!$O$24</f>
        <v>1073.6999617928168</v>
      </c>
      <c r="L110" s="15">
        <f ca="1">K110+m!$L$24</f>
        <v>1360.8556521876926</v>
      </c>
      <c r="M110" s="15">
        <f ca="1">M109+(V109+X109-W109)*m!$O$24</f>
        <v>526.62558150974155</v>
      </c>
      <c r="N110" s="15">
        <f t="shared" ca="1" si="31"/>
        <v>1195.8955268142656</v>
      </c>
      <c r="O110" s="8"/>
      <c r="P110" s="15">
        <f t="shared" ca="1" si="32"/>
        <v>1410634.9763803547</v>
      </c>
      <c r="Q110" s="14">
        <f ca="1">m!P$5*SUM(BF110:BI110)</f>
        <v>37912608.703592934</v>
      </c>
      <c r="R110" s="15">
        <f t="shared" ca="1" si="33"/>
        <v>26.983208074095849</v>
      </c>
      <c r="S110" s="15">
        <f ca="1">S109+m!$O$24*R109</f>
        <v>2041.1756312785467</v>
      </c>
      <c r="T110" s="8"/>
      <c r="U110" s="16">
        <f t="shared" ca="1" si="34"/>
        <v>24.126828579816234</v>
      </c>
      <c r="V110" s="16">
        <f t="shared" ca="1" si="35"/>
        <v>11.833664508673339</v>
      </c>
      <c r="W110" s="16">
        <f ca="1">m!P$6*(1000*m!P$7/(1000*m!P$7+H110))^2</f>
        <v>9.7383458623170593</v>
      </c>
      <c r="X110" s="16">
        <f ca="1">L110*L110/(1000*m!P$7+H110)</f>
        <v>0.28928568688436773</v>
      </c>
      <c r="Y110" s="16">
        <f ca="1">M110*L110/(1000*m!P$7+H110)</f>
        <v>0.11194812824785427</v>
      </c>
      <c r="Z110" s="8"/>
      <c r="AA110" s="14">
        <f ca="1">m!$P$8+H110</f>
        <v>6401727.392864191</v>
      </c>
      <c r="AB110" s="14">
        <f ca="1">(m!$P$8*H110)/AA110</f>
        <v>30480.864101547075</v>
      </c>
      <c r="AC110" s="14">
        <f ca="1">IF(AB110&lt;=11000,0,IF(AB110&lt;=20000,11000,IF(H110&lt;=32000,20000,IF(AB110&lt;=47000,(m!$P$8*35000/(m!$P$8+35000)),IF(AB110&lt;=51000,47000,IF(AB110&lt;=71000,51000,71000))))))</f>
        <v>20000</v>
      </c>
      <c r="AD110" s="14">
        <f t="shared" ca="1" si="36"/>
        <v>10480.864101547075</v>
      </c>
      <c r="AE110" s="8">
        <f t="shared" ca="1" si="49"/>
        <v>216.65</v>
      </c>
      <c r="AF110" s="119">
        <f t="shared" ca="1" si="50"/>
        <v>5474.8810000000003</v>
      </c>
      <c r="AG110" s="10">
        <f t="shared" ca="1" si="51"/>
        <v>1E-3</v>
      </c>
      <c r="AH110" s="8">
        <f t="shared" ca="1" si="37"/>
        <v>227.13086410154708</v>
      </c>
      <c r="AI110" s="119">
        <f ca="1">IF(AG110=0,AF110*EXP(-m!$P$5*AD110/(m!$P$18*AH110)),AF110*(AH110/AE110)^(-m!$P$5/(m!$P$18*AG110)))</f>
        <v>1090.907513406931</v>
      </c>
      <c r="AJ110" s="120">
        <f t="shared" ca="1" si="38"/>
        <v>1.0766420068166109E-2</v>
      </c>
      <c r="AK110" s="8">
        <f ca="1">SQRT(m!$P$19*m!$P$18*AH110)</f>
        <v>302.199170222075</v>
      </c>
      <c r="AL110" s="121">
        <f ca="1">AI110/(m!$P$18*AH110)</f>
        <v>1.672358698831964E-2</v>
      </c>
      <c r="AM110" s="8">
        <f t="shared" ca="1" si="52"/>
        <v>-46.019135898452902</v>
      </c>
      <c r="AN110" s="17">
        <f t="shared" ca="1" si="53"/>
        <v>1.3651907745567052E-2</v>
      </c>
      <c r="AO110" s="16">
        <f t="shared" ca="1" si="54"/>
        <v>3.957309101594972</v>
      </c>
      <c r="AP110" s="8"/>
      <c r="AQ110" s="8">
        <f t="shared" ca="1" si="55"/>
        <v>0</v>
      </c>
      <c r="AR110" s="15">
        <f ca="1">0.5*m!P$13*AN110*N110*N110</f>
        <v>11958.753682982282</v>
      </c>
      <c r="AS110" s="18">
        <f t="shared" ca="1" si="39"/>
        <v>0.21734848255812964</v>
      </c>
      <c r="AT110" s="8">
        <f ca="1">OFFSET(m!C$28,0,D110)</f>
        <v>2.5</v>
      </c>
      <c r="AU110" s="15">
        <f ca="1">AR110*AS110*OFFSET(m!C$25,0,D110)*COS(AQ110/180*PI())</f>
        <v>155953.0179769586</v>
      </c>
      <c r="AV110" s="15">
        <f ca="1">AR110*AT110*OFFSET(m!C$26,0,D110)*SIN(AQ110/180*PI())</f>
        <v>0</v>
      </c>
      <c r="AW110" s="15">
        <f t="shared" ca="1" si="40"/>
        <v>-140017.87421129894</v>
      </c>
      <c r="AX110" s="15">
        <f t="shared" ca="1" si="41"/>
        <v>-68675.604966177314</v>
      </c>
      <c r="AY110" s="8"/>
      <c r="AZ110" s="6">
        <f>MATCH(A110,m!$C$19:$C$24)</f>
        <v>2</v>
      </c>
      <c r="BA110" s="9">
        <f ca="1">1*($D110=BA$3)+($D110&lt;BA$3)*OFFSET(m!$C$18,IF(ISNA($AZ110),1,$AZ110),BA$3)</f>
        <v>1</v>
      </c>
      <c r="BB110" s="9">
        <f ca="1">1*($D110=BB$3)+($D110&lt;BB$3)*OFFSET(m!$C$18,IF(ISNA($AZ110),1,$AZ110),BB$3)</f>
        <v>0.4</v>
      </c>
      <c r="BC110" s="9">
        <f ca="1">1*($D110=BC$3)+($D110&lt;BC$3)*OFFSET(m!$C$18,IF(ISNA($AZ110),1,$AZ110),BC$3)</f>
        <v>0</v>
      </c>
      <c r="BD110" s="9">
        <f ca="1">1*($D110=BD$3)+($D110&lt;BD$3)*OFFSET(m!$C$18,IF(ISNA($AZ110),1,$AZ110),BD$3)</f>
        <v>0</v>
      </c>
      <c r="BE110" s="8"/>
      <c r="BF110" s="19">
        <f ca="1">m!D$18*BA110*(m!D$14-(m!D$14-m!D$13)*$AN110)*MIN(BL110,m!D$18*m!$O$24)/(m!D$18*m!$O$24)</f>
        <v>3514554.7064856207</v>
      </c>
      <c r="BG110" s="19">
        <f ca="1">m!E$18*BB110*(m!E$14-(m!E$14-m!E$13)*$AN110)*MIN(BM110,m!E$18*m!$O$24)/MAX(m!E$18*m!$O$24,1)</f>
        <v>351455.47064856207</v>
      </c>
      <c r="BH110" s="19">
        <f ca="1">m!F$18*BC110*(m!F$14-(m!F$14-m!F$13)*$AN110)*MIN(BN110,m!F$18*m!$O$24)/MAX(m!F$18*m!$O$24,1)</f>
        <v>0</v>
      </c>
      <c r="BI110" s="19">
        <f ca="1">m!G$18*BD110*(m!G$14-(m!G$14-m!G$13)*$AN110)*MIN(BO110,m!G$18*m!$O$24)/MAX(m!G$18*m!$O$24,1)</f>
        <v>0</v>
      </c>
      <c r="BJ110" s="8"/>
      <c r="BK110" s="19">
        <f ca="1">m!D$6+IF(D110&lt;=1,m!D$9)+IF(D110&lt;=2,m!E$9)+IF(D110&lt;=3,m!F$9)+IF(D110&lt;=4,m!G$9)+IF(A110&lt;m!D$24,m!D$23)</f>
        <v>332193.05003474816</v>
      </c>
      <c r="BL110" s="19">
        <f ca="1">MAX(BL109-m!D$18*BA109*m!$O$24,0)</f>
        <v>680974.50424929033</v>
      </c>
      <c r="BM110" s="19">
        <f ca="1">MAX(BM109-m!E$18*BB109*m!$O$24,0)</f>
        <v>267467.4220963163</v>
      </c>
      <c r="BN110" s="19">
        <f ca="1">MAX(BN109-m!F$18*BC109*m!$O$24,0)</f>
        <v>130000</v>
      </c>
      <c r="BO110" s="19">
        <f ca="1">MAX(BO109-m!G$18*BD109*m!$O$24,0)</f>
        <v>0</v>
      </c>
      <c r="BP110" s="8"/>
      <c r="BQ110" s="15">
        <f t="shared" si="42"/>
        <v>105</v>
      </c>
      <c r="BR110" s="80">
        <f t="shared" ca="1" si="43"/>
        <v>26.126907626999053</v>
      </c>
      <c r="BS110" s="80">
        <f t="shared" ca="1" si="44"/>
        <v>26.126907626999053</v>
      </c>
      <c r="BT110" s="80">
        <f t="shared" ca="1" si="45"/>
        <v>11.958955268142656</v>
      </c>
      <c r="BU110" s="80">
        <f t="shared" ca="1" si="56"/>
        <v>0</v>
      </c>
      <c r="BV110" s="80">
        <f t="shared" ca="1" si="46"/>
        <v>15.313696432095295</v>
      </c>
      <c r="BW110" s="80">
        <f t="shared" ca="1" si="47"/>
        <v>24.126828579816234</v>
      </c>
      <c r="BX110" s="80">
        <f t="shared" ca="1" si="57"/>
        <v>11.958753682982284</v>
      </c>
      <c r="BY110" s="8"/>
      <c r="CA110" s="18"/>
      <c r="CB110" s="18"/>
      <c r="CC110" s="10"/>
      <c r="CD110" s="20"/>
      <c r="CE110" s="20"/>
      <c r="CF110" s="18"/>
      <c r="CG110" s="7"/>
      <c r="CH110" s="18"/>
      <c r="CI110" s="18"/>
      <c r="CJ110" s="10"/>
      <c r="CK110" s="20"/>
      <c r="CL110" s="20"/>
      <c r="CM110" s="20"/>
      <c r="CN110" s="20"/>
      <c r="CO110" s="18"/>
      <c r="CP110" s="18"/>
      <c r="CQ110" s="18"/>
      <c r="CR110" s="18"/>
      <c r="CS110" s="18"/>
      <c r="CT110" s="8"/>
      <c r="CU110" s="11"/>
      <c r="CV110" s="7"/>
    </row>
    <row r="111" spans="1:100" x14ac:dyDescent="0.2">
      <c r="A111" s="6">
        <f>A110+m!$O$24</f>
        <v>106</v>
      </c>
      <c r="B111" s="8">
        <f t="shared" si="48"/>
        <v>1.7000000000000002</v>
      </c>
      <c r="C111" s="8"/>
      <c r="D111" s="12">
        <f t="shared" ca="1" si="30"/>
        <v>1</v>
      </c>
      <c r="E111" s="13">
        <f ca="1">IF(D111,'c'!H111,0)</f>
        <v>25.730323735198962</v>
      </c>
      <c r="F111" s="13">
        <f ca="1">IF(D111,'c'!I111,0)</f>
        <v>25.730323735198962</v>
      </c>
      <c r="G111" s="8"/>
      <c r="H111" s="14">
        <f ca="1">H110+M110*m!$O$24</f>
        <v>31154.018445700334</v>
      </c>
      <c r="I111" s="14">
        <f ca="1">I110+K110*m!$O$24</f>
        <v>33498.754229168815</v>
      </c>
      <c r="J111" s="8"/>
      <c r="K111" s="15">
        <f ca="1">K110+(U110-Y110)*m!$O$24</f>
        <v>1097.7148422443852</v>
      </c>
      <c r="L111" s="15">
        <f ca="1">K111+m!$L$24</f>
        <v>1384.870532639261</v>
      </c>
      <c r="M111" s="15">
        <f ca="1">M110+(V110+X110-W110)*m!$O$24</f>
        <v>529.0101858429822</v>
      </c>
      <c r="N111" s="15">
        <f t="shared" ca="1" si="31"/>
        <v>1218.5358638994758</v>
      </c>
      <c r="O111" s="8"/>
      <c r="P111" s="15">
        <f t="shared" ca="1" si="32"/>
        <v>1399666.1378534427</v>
      </c>
      <c r="Q111" s="14">
        <f ca="1">m!P$5*SUM(BF111:BI111)</f>
        <v>37917158.043334745</v>
      </c>
      <c r="R111" s="15">
        <f t="shared" ca="1" si="33"/>
        <v>27.198646529727526</v>
      </c>
      <c r="S111" s="15">
        <f ca="1">S110+m!$O$24*R110</f>
        <v>2068.1588393526426</v>
      </c>
      <c r="T111" s="8"/>
      <c r="U111" s="16">
        <f t="shared" ca="1" si="34"/>
        <v>24.40666558830447</v>
      </c>
      <c r="V111" s="16">
        <f t="shared" ca="1" si="35"/>
        <v>11.762048030869201</v>
      </c>
      <c r="W111" s="16">
        <f ca="1">m!P$6*(1000*m!P$7/(1000*m!P$7+H111))^2</f>
        <v>9.7367438480533917</v>
      </c>
      <c r="X111" s="16">
        <f ca="1">L111*L111/(1000*m!P$7+H111)</f>
        <v>0.2995611212312001</v>
      </c>
      <c r="Y111" s="16">
        <f ca="1">M111*L111/(1000*m!P$7+H111)</f>
        <v>0.11443010785408103</v>
      </c>
      <c r="Z111" s="8"/>
      <c r="AA111" s="14">
        <f ca="1">m!$P$8+H111</f>
        <v>6402254.0184457004</v>
      </c>
      <c r="AB111" s="14">
        <f ca="1">(m!$P$8*H111)/AA111</f>
        <v>31002.419827070287</v>
      </c>
      <c r="AC111" s="14">
        <f ca="1">IF(AB111&lt;=11000,0,IF(AB111&lt;=20000,11000,IF(H111&lt;=32000,20000,IF(AB111&lt;=47000,(m!$P$8*35000/(m!$P$8+35000)),IF(AB111&lt;=51000,47000,IF(AB111&lt;=71000,51000,71000))))))</f>
        <v>20000</v>
      </c>
      <c r="AD111" s="14">
        <f t="shared" ca="1" si="36"/>
        <v>11002.419827070287</v>
      </c>
      <c r="AE111" s="8">
        <f t="shared" ca="1" si="49"/>
        <v>216.65</v>
      </c>
      <c r="AF111" s="119">
        <f t="shared" ca="1" si="50"/>
        <v>5474.8810000000003</v>
      </c>
      <c r="AG111" s="10">
        <f t="shared" ca="1" si="51"/>
        <v>1E-3</v>
      </c>
      <c r="AH111" s="8">
        <f t="shared" ca="1" si="37"/>
        <v>227.6524198270703</v>
      </c>
      <c r="AI111" s="119">
        <f ca="1">IF(AG111=0,AF111*EXP(-m!$P$5*AD111/(m!$P$18*AH111)),AF111*(AH111/AE111)^(-m!$P$5/(m!$P$18*AG111)))</f>
        <v>1008.729242256314</v>
      </c>
      <c r="AJ111" s="120">
        <f t="shared" ca="1" si="38"/>
        <v>9.9553835899956981E-3</v>
      </c>
      <c r="AK111" s="8">
        <f ca="1">SQRT(m!$P$19*m!$P$18*AH111)</f>
        <v>302.54593799974822</v>
      </c>
      <c r="AL111" s="121">
        <f ca="1">AI111/(m!$P$18*AH111)</f>
        <v>1.5428368158840912E-2</v>
      </c>
      <c r="AM111" s="8">
        <f t="shared" ca="1" si="52"/>
        <v>-45.497580172929673</v>
      </c>
      <c r="AN111" s="17">
        <f t="shared" ca="1" si="53"/>
        <v>1.259458625211503E-2</v>
      </c>
      <c r="AO111" s="16">
        <f t="shared" ca="1" si="54"/>
        <v>4.0276060949808219</v>
      </c>
      <c r="AP111" s="8"/>
      <c r="AQ111" s="8">
        <f t="shared" ca="1" si="55"/>
        <v>0</v>
      </c>
      <c r="AR111" s="15">
        <f ca="1">0.5*m!P$13*AN111*N111*N111</f>
        <v>11454.249259095435</v>
      </c>
      <c r="AS111" s="18">
        <f t="shared" ca="1" si="39"/>
        <v>0.21514322260141006</v>
      </c>
      <c r="AT111" s="8">
        <f ca="1">OFFSET(m!C$28,0,D111)</f>
        <v>2.5</v>
      </c>
      <c r="AU111" s="15">
        <f ca="1">AR111*AS111*OFFSET(m!C$25,0,D111)*COS(AQ111/180*PI())</f>
        <v>147858.24588489631</v>
      </c>
      <c r="AV111" s="15">
        <f ca="1">AR111*AT111*OFFSET(m!C$26,0,D111)*SIN(AQ111/180*PI())</f>
        <v>0</v>
      </c>
      <c r="AW111" s="15">
        <f t="shared" ca="1" si="40"/>
        <v>-133197.71363697838</v>
      </c>
      <c r="AX111" s="15">
        <f t="shared" ca="1" si="41"/>
        <v>-64190.575305413462</v>
      </c>
      <c r="AY111" s="8"/>
      <c r="AZ111" s="6">
        <f>MATCH(A111,m!$C$19:$C$24)</f>
        <v>2</v>
      </c>
      <c r="BA111" s="9">
        <f ca="1">1*($D111=BA$3)+($D111&lt;BA$3)*OFFSET(m!$C$18,IF(ISNA($AZ111),1,$AZ111),BA$3)</f>
        <v>1</v>
      </c>
      <c r="BB111" s="9">
        <f ca="1">1*($D111=BB$3)+($D111&lt;BB$3)*OFFSET(m!$C$18,IF(ISNA($AZ111),1,$AZ111),BB$3)</f>
        <v>0.4</v>
      </c>
      <c r="BC111" s="9">
        <f ca="1">1*($D111=BC$3)+($D111&lt;BC$3)*OFFSET(m!$C$18,IF(ISNA($AZ111),1,$AZ111),BC$3)</f>
        <v>0</v>
      </c>
      <c r="BD111" s="9">
        <f ca="1">1*($D111=BD$3)+($D111&lt;BD$3)*OFFSET(m!$C$18,IF(ISNA($AZ111),1,$AZ111),BD$3)</f>
        <v>0</v>
      </c>
      <c r="BE111" s="8"/>
      <c r="BF111" s="19">
        <f ca="1">m!D$18*BA111*(m!D$14-(m!D$14-m!D$13)*$AN111)*MIN(BL111,m!D$18*m!$O$24)/(m!D$18*m!$O$24)</f>
        <v>3514976.4369849912</v>
      </c>
      <c r="BG111" s="19">
        <f ca="1">m!E$18*BB111*(m!E$14-(m!E$14-m!E$13)*$AN111)*MIN(BM111,m!E$18*m!$O$24)/MAX(m!E$18*m!$O$24,1)</f>
        <v>351497.64369849919</v>
      </c>
      <c r="BH111" s="19">
        <f ca="1">m!F$18*BC111*(m!F$14-(m!F$14-m!F$13)*$AN111)*MIN(BN111,m!F$18*m!$O$24)/MAX(m!F$18*m!$O$24,1)</f>
        <v>0</v>
      </c>
      <c r="BI111" s="19">
        <f ca="1">m!G$18*BD111*(m!G$14-(m!G$14-m!G$13)*$AN111)*MIN(BO111,m!G$18*m!$O$24)/MAX(m!G$18*m!$O$24,1)</f>
        <v>0</v>
      </c>
      <c r="BJ111" s="8"/>
      <c r="BK111" s="19">
        <f ca="1">m!D$6+IF(D111&lt;=1,m!D$9)+IF(D111&lt;=2,m!E$9)+IF(D111&lt;=3,m!F$9)+IF(D111&lt;=4,m!G$9)+IF(A111&lt;m!D$24,m!D$23)</f>
        <v>332193.05003474816</v>
      </c>
      <c r="BL111" s="19">
        <f ca="1">MAX(BL110-m!D$18*BA110*m!$O$24,0)</f>
        <v>671002.83286118833</v>
      </c>
      <c r="BM111" s="19">
        <f ca="1">MAX(BM110-m!E$18*BB110*m!$O$24,0)</f>
        <v>266470.25495750608</v>
      </c>
      <c r="BN111" s="19">
        <f ca="1">MAX(BN110-m!F$18*BC110*m!$O$24,0)</f>
        <v>130000</v>
      </c>
      <c r="BO111" s="19">
        <f ca="1">MAX(BO110-m!G$18*BD110*m!$O$24,0)</f>
        <v>0</v>
      </c>
      <c r="BP111" s="8"/>
      <c r="BQ111" s="15">
        <f t="shared" si="42"/>
        <v>106</v>
      </c>
      <c r="BR111" s="80">
        <f t="shared" ca="1" si="43"/>
        <v>25.730323735198962</v>
      </c>
      <c r="BS111" s="80">
        <f t="shared" ca="1" si="44"/>
        <v>25.730323735198962</v>
      </c>
      <c r="BT111" s="80">
        <f t="shared" ca="1" si="45"/>
        <v>12.185358638994757</v>
      </c>
      <c r="BU111" s="80">
        <f t="shared" ca="1" si="56"/>
        <v>0</v>
      </c>
      <c r="BV111" s="80">
        <f t="shared" ca="1" si="46"/>
        <v>15.577009222850169</v>
      </c>
      <c r="BW111" s="80">
        <f t="shared" ca="1" si="47"/>
        <v>24.40666558830447</v>
      </c>
      <c r="BX111" s="80">
        <f t="shared" ca="1" si="57"/>
        <v>11.454249259095436</v>
      </c>
      <c r="BY111" s="8"/>
      <c r="CA111" s="18"/>
      <c r="CB111" s="18"/>
      <c r="CC111" s="10"/>
      <c r="CD111" s="20"/>
      <c r="CE111" s="20"/>
      <c r="CF111" s="18"/>
      <c r="CG111" s="7"/>
      <c r="CH111" s="18"/>
      <c r="CI111" s="18"/>
      <c r="CJ111" s="10"/>
      <c r="CK111" s="20"/>
      <c r="CL111" s="20"/>
      <c r="CM111" s="20"/>
      <c r="CN111" s="20"/>
      <c r="CO111" s="18"/>
      <c r="CP111" s="18"/>
      <c r="CQ111" s="18"/>
      <c r="CR111" s="18"/>
      <c r="CS111" s="18"/>
      <c r="CT111" s="8"/>
      <c r="CU111" s="11"/>
      <c r="CV111" s="7"/>
    </row>
    <row r="112" spans="1:100" x14ac:dyDescent="0.2">
      <c r="A112" s="6">
        <f>A111+m!$O$24</f>
        <v>107</v>
      </c>
      <c r="B112" s="8">
        <f t="shared" si="48"/>
        <v>1.7000000000000002</v>
      </c>
      <c r="C112" s="8"/>
      <c r="D112" s="12">
        <f t="shared" ca="1" si="30"/>
        <v>1</v>
      </c>
      <c r="E112" s="13">
        <f ca="1">IF(D112,'c'!H112,0)</f>
        <v>25.34025381456334</v>
      </c>
      <c r="F112" s="13">
        <f ca="1">IF(D112,'c'!I112,0)</f>
        <v>25.34025381456334</v>
      </c>
      <c r="G112" s="8"/>
      <c r="H112" s="14">
        <f ca="1">H111+M111*m!$O$24</f>
        <v>31683.028631543315</v>
      </c>
      <c r="I112" s="14">
        <f ca="1">I111+K111*m!$O$24</f>
        <v>34596.469071413201</v>
      </c>
      <c r="J112" s="8"/>
      <c r="K112" s="15">
        <f ca="1">K111+(U111-Y111)*m!$O$24</f>
        <v>1122.0070777248357</v>
      </c>
      <c r="L112" s="15">
        <f ca="1">K112+m!$L$24</f>
        <v>1409.1627681197115</v>
      </c>
      <c r="M112" s="15">
        <f ca="1">M111+(V111+X111-W111)*m!$O$24</f>
        <v>531.33505114702916</v>
      </c>
      <c r="N112" s="15">
        <f t="shared" ca="1" si="31"/>
        <v>1241.4575381550678</v>
      </c>
      <c r="O112" s="8"/>
      <c r="P112" s="15">
        <f t="shared" ca="1" si="32"/>
        <v>1388697.2993265304</v>
      </c>
      <c r="Q112" s="14">
        <f ca="1">m!P$5*SUM(BF112:BI112)</f>
        <v>37921363.340613425</v>
      </c>
      <c r="R112" s="15">
        <f t="shared" ca="1" si="33"/>
        <v>27.417287075166684</v>
      </c>
      <c r="S112" s="15">
        <f ca="1">S111+m!$O$24*R111</f>
        <v>2095.3574858823704</v>
      </c>
      <c r="T112" s="8"/>
      <c r="U112" s="16">
        <f t="shared" ca="1" si="34"/>
        <v>24.688043024118464</v>
      </c>
      <c r="V112" s="16">
        <f t="shared" ca="1" si="35"/>
        <v>11.69121199265469</v>
      </c>
      <c r="W112" s="16">
        <f ca="1">m!P$6*(1000*m!P$7/(1000*m!P$7+H112))^2</f>
        <v>9.7351349777032503</v>
      </c>
      <c r="X112" s="16">
        <f ca="1">L112*L112/(1000*m!P$7+H112)</f>
        <v>0.3101369667182392</v>
      </c>
      <c r="Y112" s="16">
        <f ca="1">M112*L112/(1000*m!P$7+H112)</f>
        <v>0.11693939465467137</v>
      </c>
      <c r="Z112" s="8"/>
      <c r="AA112" s="14">
        <f ca="1">m!$P$8+H112</f>
        <v>6402783.0286315437</v>
      </c>
      <c r="AB112" s="14">
        <f ca="1">(m!$P$8*H112)/AA112</f>
        <v>31526.250821210153</v>
      </c>
      <c r="AC112" s="14">
        <f ca="1">IF(AB112&lt;=11000,0,IF(AB112&lt;=20000,11000,IF(H112&lt;=32000,20000,IF(AB112&lt;=47000,(m!$P$8*35000/(m!$P$8+35000)),IF(AB112&lt;=51000,47000,IF(AB112&lt;=71000,51000,71000))))))</f>
        <v>20000</v>
      </c>
      <c r="AD112" s="14">
        <f t="shared" ca="1" si="36"/>
        <v>11526.250821210153</v>
      </c>
      <c r="AE112" s="8">
        <f t="shared" ca="1" si="49"/>
        <v>216.65</v>
      </c>
      <c r="AF112" s="119">
        <f t="shared" ca="1" si="50"/>
        <v>5474.8810000000003</v>
      </c>
      <c r="AG112" s="10">
        <f t="shared" ca="1" si="51"/>
        <v>1E-3</v>
      </c>
      <c r="AH112" s="8">
        <f t="shared" ca="1" si="37"/>
        <v>228.17625082121015</v>
      </c>
      <c r="AI112" s="119">
        <f ca="1">IF(AG112=0,AF112*EXP(-m!$P$5*AD112/(m!$P$18*AH112)),AF112*(AH112/AE112)^(-m!$P$5/(m!$P$18*AG112)))</f>
        <v>932.59106986124368</v>
      </c>
      <c r="AJ112" s="120">
        <f t="shared" ca="1" si="38"/>
        <v>9.2039582517764E-3</v>
      </c>
      <c r="AK112" s="8">
        <f ca="1">SQRT(m!$P$19*m!$P$18*AH112)</f>
        <v>302.89381894153684</v>
      </c>
      <c r="AL112" s="121">
        <f ca="1">AI112/(m!$P$18*AH112)</f>
        <v>1.4231099867617442E-2</v>
      </c>
      <c r="AM112" s="8">
        <f t="shared" ca="1" si="52"/>
        <v>-44.973749178789831</v>
      </c>
      <c r="AN112" s="17">
        <f t="shared" ca="1" si="53"/>
        <v>1.1617224381728523E-2</v>
      </c>
      <c r="AO112" s="16">
        <f t="shared" ca="1" si="54"/>
        <v>4.0986559002535747</v>
      </c>
      <c r="AP112" s="8"/>
      <c r="AQ112" s="8">
        <f t="shared" ca="1" si="55"/>
        <v>0</v>
      </c>
      <c r="AR112" s="15">
        <f ca="1">0.5*m!P$13*AN112*N112*N112</f>
        <v>10966.605234719487</v>
      </c>
      <c r="AS112" s="18">
        <f t="shared" ca="1" si="39"/>
        <v>0.21299121179435093</v>
      </c>
      <c r="AT112" s="8">
        <f ca="1">OFFSET(m!C$28,0,D112)</f>
        <v>2.5</v>
      </c>
      <c r="AU112" s="15">
        <f ca="1">AR112*AS112*OFFSET(m!C$25,0,D112)*COS(AQ112/180*PI())</f>
        <v>140147.43229279056</v>
      </c>
      <c r="AV112" s="15">
        <f ca="1">AR112*AT112*OFFSET(m!C$26,0,D112)*SIN(AQ112/180*PI())</f>
        <v>0</v>
      </c>
      <c r="AW112" s="15">
        <f t="shared" ca="1" si="40"/>
        <v>-126662.73805156266</v>
      </c>
      <c r="AX112" s="15">
        <f t="shared" ca="1" si="41"/>
        <v>-59982.110395879994</v>
      </c>
      <c r="AY112" s="8"/>
      <c r="AZ112" s="6">
        <f>MATCH(A112,m!$C$19:$C$24)</f>
        <v>2</v>
      </c>
      <c r="BA112" s="9">
        <f ca="1">1*($D112=BA$3)+($D112&lt;BA$3)*OFFSET(m!$C$18,IF(ISNA($AZ112),1,$AZ112),BA$3)</f>
        <v>1</v>
      </c>
      <c r="BB112" s="9">
        <f ca="1">1*($D112=BB$3)+($D112&lt;BB$3)*OFFSET(m!$C$18,IF(ISNA($AZ112),1,$AZ112),BB$3)</f>
        <v>0.4</v>
      </c>
      <c r="BC112" s="9">
        <f ca="1">1*($D112=BC$3)+($D112&lt;BC$3)*OFFSET(m!$C$18,IF(ISNA($AZ112),1,$AZ112),BC$3)</f>
        <v>0</v>
      </c>
      <c r="BD112" s="9">
        <f ca="1">1*($D112=BD$3)+($D112&lt;BD$3)*OFFSET(m!$C$18,IF(ISNA($AZ112),1,$AZ112),BD$3)</f>
        <v>0</v>
      </c>
      <c r="BE112" s="8"/>
      <c r="BF112" s="19">
        <f ca="1">m!D$18*BA112*(m!D$14-(m!D$14-m!D$13)*$AN112)*MIN(BL112,m!D$18*m!$O$24)/(m!D$18*m!$O$24)</f>
        <v>3515366.2742409417</v>
      </c>
      <c r="BG112" s="19">
        <f ca="1">m!E$18*BB112*(m!E$14-(m!E$14-m!E$13)*$AN112)*MIN(BM112,m!E$18*m!$O$24)/MAX(m!E$18*m!$O$24,1)</f>
        <v>351536.62742409419</v>
      </c>
      <c r="BH112" s="19">
        <f ca="1">m!F$18*BC112*(m!F$14-(m!F$14-m!F$13)*$AN112)*MIN(BN112,m!F$18*m!$O$24)/MAX(m!F$18*m!$O$24,1)</f>
        <v>0</v>
      </c>
      <c r="BI112" s="19">
        <f ca="1">m!G$18*BD112*(m!G$14-(m!G$14-m!G$13)*$AN112)*MIN(BO112,m!G$18*m!$O$24)/MAX(m!G$18*m!$O$24,1)</f>
        <v>0</v>
      </c>
      <c r="BJ112" s="8"/>
      <c r="BK112" s="19">
        <f ca="1">m!D$6+IF(D112&lt;=1,m!D$9)+IF(D112&lt;=2,m!E$9)+IF(D112&lt;=3,m!F$9)+IF(D112&lt;=4,m!G$9)+IF(A112&lt;m!D$24,m!D$23)</f>
        <v>332193.05003474816</v>
      </c>
      <c r="BL112" s="19">
        <f ca="1">MAX(BL111-m!D$18*BA111*m!$O$24,0)</f>
        <v>661031.16147308634</v>
      </c>
      <c r="BM112" s="19">
        <f ca="1">MAX(BM111-m!E$18*BB111*m!$O$24,0)</f>
        <v>265473.08781869587</v>
      </c>
      <c r="BN112" s="19">
        <f ca="1">MAX(BN111-m!F$18*BC111*m!$O$24,0)</f>
        <v>130000</v>
      </c>
      <c r="BO112" s="19">
        <f ca="1">MAX(BO111-m!G$18*BD111*m!$O$24,0)</f>
        <v>0</v>
      </c>
      <c r="BP112" s="8"/>
      <c r="BQ112" s="15">
        <f t="shared" si="42"/>
        <v>107</v>
      </c>
      <c r="BR112" s="80">
        <f t="shared" ca="1" si="43"/>
        <v>25.34025381456334</v>
      </c>
      <c r="BS112" s="80">
        <f t="shared" ca="1" si="44"/>
        <v>25.34025381456334</v>
      </c>
      <c r="BT112" s="80">
        <f t="shared" ca="1" si="45"/>
        <v>12.414575381550678</v>
      </c>
      <c r="BU112" s="80">
        <f t="shared" ca="1" si="56"/>
        <v>0</v>
      </c>
      <c r="BV112" s="80">
        <f t="shared" ca="1" si="46"/>
        <v>15.84151431577166</v>
      </c>
      <c r="BW112" s="80">
        <f t="shared" ca="1" si="47"/>
        <v>24.688043024118464</v>
      </c>
      <c r="BX112" s="80">
        <f t="shared" ca="1" si="57"/>
        <v>10.966605234719488</v>
      </c>
      <c r="BY112" s="8"/>
      <c r="CA112" s="18"/>
      <c r="CB112" s="18"/>
      <c r="CC112" s="10"/>
      <c r="CD112" s="20"/>
      <c r="CE112" s="20"/>
      <c r="CF112" s="18"/>
      <c r="CG112" s="7"/>
      <c r="CH112" s="18"/>
      <c r="CI112" s="18"/>
      <c r="CJ112" s="10"/>
      <c r="CK112" s="20"/>
      <c r="CL112" s="20"/>
      <c r="CM112" s="20"/>
      <c r="CN112" s="20"/>
      <c r="CO112" s="18"/>
      <c r="CP112" s="18"/>
      <c r="CQ112" s="18"/>
      <c r="CR112" s="18"/>
      <c r="CS112" s="18"/>
      <c r="CT112" s="8"/>
      <c r="CU112" s="11"/>
      <c r="CV112" s="7"/>
    </row>
    <row r="113" spans="1:100" x14ac:dyDescent="0.2">
      <c r="A113" s="6">
        <f>A112+m!$O$24</f>
        <v>108</v>
      </c>
      <c r="B113" s="8">
        <f t="shared" si="48"/>
        <v>1.8</v>
      </c>
      <c r="C113" s="8"/>
      <c r="D113" s="12">
        <f t="shared" ca="1" si="30"/>
        <v>1</v>
      </c>
      <c r="E113" s="13">
        <f ca="1">IF(D113,'c'!H113,0)</f>
        <v>24.956602331303888</v>
      </c>
      <c r="F113" s="13">
        <f ca="1">IF(D113,'c'!I113,0)</f>
        <v>24.956602331303888</v>
      </c>
      <c r="G113" s="8"/>
      <c r="H113" s="14">
        <f ca="1">H112+M112*m!$O$24</f>
        <v>32214.363682690346</v>
      </c>
      <c r="I113" s="14">
        <f ca="1">I112+K112*m!$O$24</f>
        <v>35718.476149138034</v>
      </c>
      <c r="J113" s="8"/>
      <c r="K113" s="15">
        <f ca="1">K112+(U112-Y112)*m!$O$24</f>
        <v>1146.5781813542994</v>
      </c>
      <c r="L113" s="15">
        <f ca="1">K113+m!$L$24</f>
        <v>1433.7338717491753</v>
      </c>
      <c r="M113" s="15">
        <f ca="1">M112+(V112+X112-W112)*m!$O$24</f>
        <v>533.60126512869886</v>
      </c>
      <c r="N113" s="15">
        <f t="shared" ca="1" si="31"/>
        <v>1264.6627361097824</v>
      </c>
      <c r="O113" s="8"/>
      <c r="P113" s="15">
        <f t="shared" ca="1" si="32"/>
        <v>1377728.4607996182</v>
      </c>
      <c r="Q113" s="14">
        <f ca="1">m!P$5*SUM(BF113:BI113)</f>
        <v>37925317.804389052</v>
      </c>
      <c r="R113" s="15">
        <f t="shared" ca="1" si="33"/>
        <v>27.639257951862646</v>
      </c>
      <c r="S113" s="15">
        <f ca="1">S112+m!$O$24*R112</f>
        <v>2122.7747729575372</v>
      </c>
      <c r="T113" s="8"/>
      <c r="U113" s="16">
        <f t="shared" ca="1" si="34"/>
        <v>24.971240214572887</v>
      </c>
      <c r="V113" s="16">
        <f t="shared" ca="1" si="35"/>
        <v>11.621261931384451</v>
      </c>
      <c r="W113" s="16">
        <f ca="1">m!P$6*(1000*m!P$7/(1000*m!P$7+H113))^2</f>
        <v>9.733519438143448</v>
      </c>
      <c r="X113" s="16">
        <f ca="1">L113*L113/(1000*m!P$7+H113)</f>
        <v>0.32102013086527004</v>
      </c>
      <c r="Y113" s="16">
        <f ca="1">M113*L113/(1000*m!P$7+H113)</f>
        <v>0.11947597203133951</v>
      </c>
      <c r="Z113" s="8"/>
      <c r="AA113" s="14">
        <f ca="1">m!$P$8+H113</f>
        <v>6403314.3636826901</v>
      </c>
      <c r="AB113" s="14">
        <f ca="1">(m!$P$8*H113)/AA113</f>
        <v>32052.296795366106</v>
      </c>
      <c r="AC113" s="14">
        <f ca="1">IF(AB113&lt;=11000,0,IF(AB113&lt;=20000,11000,IF(H113&lt;=32000,20000,IF(AB113&lt;=47000,(m!$P$8*35000/(m!$P$8+35000)),IF(AB113&lt;=51000,47000,IF(AB113&lt;=71000,51000,71000))))))</f>
        <v>34808.776010365124</v>
      </c>
      <c r="AD113" s="14">
        <f t="shared" ca="1" si="36"/>
        <v>-2756.4792149990171</v>
      </c>
      <c r="AE113" s="8">
        <f t="shared" ca="1" si="49"/>
        <v>236.51300000000001</v>
      </c>
      <c r="AF113" s="119">
        <f t="shared" ca="1" si="50"/>
        <v>574.59199999999998</v>
      </c>
      <c r="AG113" s="10">
        <f t="shared" ca="1" si="51"/>
        <v>2.8E-3</v>
      </c>
      <c r="AH113" s="8">
        <f t="shared" ca="1" si="37"/>
        <v>228.79485819800277</v>
      </c>
      <c r="AI113" s="119">
        <f ca="1">IF(AG113=0,AF113*EXP(-m!$P$5*AD113/(m!$P$18*AH113)),AF113*(AH113/AE113)^(-m!$P$5/(m!$P$18*AG113)))</f>
        <v>861.13998140539945</v>
      </c>
      <c r="AJ113" s="120">
        <f t="shared" ca="1" si="38"/>
        <v>8.498790835483834E-3</v>
      </c>
      <c r="AK113" s="8">
        <f ca="1">SQRT(m!$P$19*m!$P$18*AH113)</f>
        <v>303.304127915256</v>
      </c>
      <c r="AL113" s="121">
        <f ca="1">AI113/(m!$P$18*AH113)</f>
        <v>1.3105245076954323E-2</v>
      </c>
      <c r="AM113" s="8">
        <f t="shared" ca="1" si="52"/>
        <v>-44.355141801997206</v>
      </c>
      <c r="AN113" s="17">
        <f t="shared" ca="1" si="53"/>
        <v>1.0698159246493325E-2</v>
      </c>
      <c r="AO113" s="16">
        <f t="shared" ca="1" si="54"/>
        <v>4.1696192689574358</v>
      </c>
      <c r="AP113" s="8"/>
      <c r="AQ113" s="8">
        <f t="shared" ca="1" si="55"/>
        <v>0</v>
      </c>
      <c r="AR113" s="15">
        <f ca="1">0.5*m!P$13*AN113*N113*N113</f>
        <v>10480.079940665135</v>
      </c>
      <c r="AS113" s="18">
        <f t="shared" ca="1" si="39"/>
        <v>0.21091502526920619</v>
      </c>
      <c r="AT113" s="8">
        <f ca="1">OFFSET(m!C$28,0,D113)</f>
        <v>2.5</v>
      </c>
      <c r="AU113" s="15">
        <f ca="1">AR113*AS113*OFFSET(m!C$25,0,D113)*COS(AQ113/180*PI())</f>
        <v>132624.37953052128</v>
      </c>
      <c r="AV113" s="15">
        <f ca="1">AR113*AT113*OFFSET(m!C$26,0,D113)*SIN(AQ113/180*PI())</f>
        <v>0</v>
      </c>
      <c r="AW113" s="15">
        <f t="shared" ca="1" si="40"/>
        <v>-120240.92712110016</v>
      </c>
      <c r="AX113" s="15">
        <f t="shared" ca="1" si="41"/>
        <v>-55958.426451375752</v>
      </c>
      <c r="AY113" s="8"/>
      <c r="AZ113" s="6">
        <f>MATCH(A113,m!$C$19:$C$24)</f>
        <v>2</v>
      </c>
      <c r="BA113" s="9">
        <f ca="1">1*($D113=BA$3)+($D113&lt;BA$3)*OFFSET(m!$C$18,IF(ISNA($AZ113),1,$AZ113),BA$3)</f>
        <v>1</v>
      </c>
      <c r="BB113" s="9">
        <f ca="1">1*($D113=BB$3)+($D113&lt;BB$3)*OFFSET(m!$C$18,IF(ISNA($AZ113),1,$AZ113),BB$3)</f>
        <v>0.4</v>
      </c>
      <c r="BC113" s="9">
        <f ca="1">1*($D113=BC$3)+($D113&lt;BC$3)*OFFSET(m!$C$18,IF(ISNA($AZ113),1,$AZ113),BC$3)</f>
        <v>0</v>
      </c>
      <c r="BD113" s="9">
        <f ca="1">1*($D113=BD$3)+($D113&lt;BD$3)*OFFSET(m!$C$18,IF(ISNA($AZ113),1,$AZ113),BD$3)</f>
        <v>0</v>
      </c>
      <c r="BE113" s="8"/>
      <c r="BF113" s="19">
        <f ca="1">m!D$18*BA113*(m!D$14-(m!D$14-m!D$13)*$AN113)*MIN(BL113,m!D$18*m!$O$24)/(m!D$18*m!$O$24)</f>
        <v>3515732.8588614548</v>
      </c>
      <c r="BG113" s="19">
        <f ca="1">m!E$18*BB113*(m!E$14-(m!E$14-m!E$13)*$AN113)*MIN(BM113,m!E$18*m!$O$24)/MAX(m!E$18*m!$O$24,1)</f>
        <v>351573.28588614555</v>
      </c>
      <c r="BH113" s="19">
        <f ca="1">m!F$18*BC113*(m!F$14-(m!F$14-m!F$13)*$AN113)*MIN(BN113,m!F$18*m!$O$24)/MAX(m!F$18*m!$O$24,1)</f>
        <v>0</v>
      </c>
      <c r="BI113" s="19">
        <f ca="1">m!G$18*BD113*(m!G$14-(m!G$14-m!G$13)*$AN113)*MIN(BO113,m!G$18*m!$O$24)/MAX(m!G$18*m!$O$24,1)</f>
        <v>0</v>
      </c>
      <c r="BJ113" s="8"/>
      <c r="BK113" s="19">
        <f ca="1">m!D$6+IF(D113&lt;=1,m!D$9)+IF(D113&lt;=2,m!E$9)+IF(D113&lt;=3,m!F$9)+IF(D113&lt;=4,m!G$9)+IF(A113&lt;m!D$24,m!D$23)</f>
        <v>332193.05003474816</v>
      </c>
      <c r="BL113" s="19">
        <f ca="1">MAX(BL112-m!D$18*BA112*m!$O$24,0)</f>
        <v>651059.49008498434</v>
      </c>
      <c r="BM113" s="19">
        <f ca="1">MAX(BM112-m!E$18*BB112*m!$O$24,0)</f>
        <v>264475.92067988566</v>
      </c>
      <c r="BN113" s="19">
        <f ca="1">MAX(BN112-m!F$18*BC112*m!$O$24,0)</f>
        <v>130000</v>
      </c>
      <c r="BO113" s="19">
        <f ca="1">MAX(BO112-m!G$18*BD112*m!$O$24,0)</f>
        <v>0</v>
      </c>
      <c r="BP113" s="8"/>
      <c r="BQ113" s="15">
        <f t="shared" si="42"/>
        <v>108</v>
      </c>
      <c r="BR113" s="80">
        <f t="shared" ca="1" si="43"/>
        <v>24.956602331303888</v>
      </c>
      <c r="BS113" s="80">
        <f t="shared" ca="1" si="44"/>
        <v>24.956602331303888</v>
      </c>
      <c r="BT113" s="80">
        <f t="shared" ca="1" si="45"/>
        <v>12.646627361097822</v>
      </c>
      <c r="BU113" s="80">
        <f t="shared" ca="1" si="56"/>
        <v>0</v>
      </c>
      <c r="BV113" s="80">
        <f t="shared" ca="1" si="46"/>
        <v>16.107181841345174</v>
      </c>
      <c r="BW113" s="80">
        <f t="shared" ca="1" si="47"/>
        <v>24.971240214572887</v>
      </c>
      <c r="BX113" s="80">
        <f t="shared" ca="1" si="57"/>
        <v>10.480079940665135</v>
      </c>
      <c r="BY113" s="8"/>
      <c r="CA113" s="18"/>
      <c r="CB113" s="18"/>
      <c r="CC113" s="10"/>
      <c r="CD113" s="20"/>
      <c r="CE113" s="20"/>
      <c r="CF113" s="18"/>
      <c r="CG113" s="7"/>
      <c r="CH113" s="18"/>
      <c r="CI113" s="18"/>
      <c r="CJ113" s="10"/>
      <c r="CK113" s="20"/>
      <c r="CL113" s="20"/>
      <c r="CM113" s="20"/>
      <c r="CN113" s="20"/>
      <c r="CO113" s="18"/>
      <c r="CP113" s="18"/>
      <c r="CQ113" s="18"/>
      <c r="CR113" s="18"/>
      <c r="CS113" s="18"/>
      <c r="CT113" s="8"/>
      <c r="CU113" s="11"/>
      <c r="CV113" s="7"/>
    </row>
    <row r="114" spans="1:100" x14ac:dyDescent="0.2">
      <c r="A114" s="6">
        <f>A113+m!$O$24</f>
        <v>109</v>
      </c>
      <c r="B114" s="8">
        <f t="shared" si="48"/>
        <v>1.8</v>
      </c>
      <c r="C114" s="8"/>
      <c r="D114" s="12">
        <f t="shared" ca="1" si="30"/>
        <v>1</v>
      </c>
      <c r="E114" s="13">
        <f ca="1">IF(D114,'c'!H114,0)</f>
        <v>24.579274526509987</v>
      </c>
      <c r="F114" s="13">
        <f ca="1">IF(D114,'c'!I114,0)</f>
        <v>24.579274526509987</v>
      </c>
      <c r="G114" s="8"/>
      <c r="H114" s="14">
        <f ca="1">H113+M113*m!$O$24</f>
        <v>32747.964947819044</v>
      </c>
      <c r="I114" s="14">
        <f ca="1">I113+K113*m!$O$24</f>
        <v>36865.054330492334</v>
      </c>
      <c r="J114" s="8"/>
      <c r="K114" s="15">
        <f ca="1">K113+(U113-Y113)*m!$O$24</f>
        <v>1171.429945596841</v>
      </c>
      <c r="L114" s="15">
        <f ca="1">K114+m!$L$24</f>
        <v>1458.5856359917168</v>
      </c>
      <c r="M114" s="15">
        <f ca="1">M113+(V113+X113-W113)*m!$O$24</f>
        <v>535.81002775280513</v>
      </c>
      <c r="N114" s="15">
        <f t="shared" ca="1" si="31"/>
        <v>1288.153912885211</v>
      </c>
      <c r="O114" s="8"/>
      <c r="P114" s="15">
        <f t="shared" ca="1" si="32"/>
        <v>1366759.6222727059</v>
      </c>
      <c r="Q114" s="14">
        <f ca="1">m!P$5*SUM(BF114:BI114)</f>
        <v>37929069.599268138</v>
      </c>
      <c r="R114" s="15">
        <f t="shared" ca="1" si="33"/>
        <v>27.864616254766524</v>
      </c>
      <c r="S114" s="15">
        <f ca="1">S113+m!$O$24*R113</f>
        <v>2150.4140309094</v>
      </c>
      <c r="T114" s="8"/>
      <c r="U114" s="16">
        <f t="shared" ca="1" si="34"/>
        <v>25.256340271400788</v>
      </c>
      <c r="V114" s="16">
        <f t="shared" ca="1" si="35"/>
        <v>11.552206286530192</v>
      </c>
      <c r="W114" s="16">
        <f ca="1">m!P$6*(1000*m!P$7/(1000*m!P$7+H114))^2</f>
        <v>9.7318974127839883</v>
      </c>
      <c r="X114" s="16">
        <f ca="1">L114*L114/(1000*m!P$7+H114)</f>
        <v>0.33221776487610544</v>
      </c>
      <c r="Y114" s="16">
        <f ca="1">M114*L114/(1000*m!P$7+H114)</f>
        <v>0.12203987577130634</v>
      </c>
      <c r="Z114" s="8"/>
      <c r="AA114" s="14">
        <f ca="1">m!$P$8+H114</f>
        <v>6403847.9649478188</v>
      </c>
      <c r="AB114" s="14">
        <f ca="1">(m!$P$8*H114)/AA114</f>
        <v>32580.498572275206</v>
      </c>
      <c r="AC114" s="14">
        <f ca="1">IF(AB114&lt;=11000,0,IF(AB114&lt;=20000,11000,IF(H114&lt;=32000,20000,IF(AB114&lt;=47000,(m!$P$8*35000/(m!$P$8+35000)),IF(AB114&lt;=51000,47000,IF(AB114&lt;=71000,51000,71000))))))</f>
        <v>34808.776010365124</v>
      </c>
      <c r="AD114" s="14">
        <f t="shared" ca="1" si="36"/>
        <v>-2228.2774380899173</v>
      </c>
      <c r="AE114" s="8">
        <f t="shared" ca="1" si="49"/>
        <v>236.51300000000001</v>
      </c>
      <c r="AF114" s="119">
        <f t="shared" ca="1" si="50"/>
        <v>574.59199999999998</v>
      </c>
      <c r="AG114" s="10">
        <f t="shared" ca="1" si="51"/>
        <v>2.8E-3</v>
      </c>
      <c r="AH114" s="8">
        <f t="shared" ca="1" si="37"/>
        <v>230.27382317334823</v>
      </c>
      <c r="AI114" s="119">
        <f ca="1">IF(AG114=0,AF114*EXP(-m!$P$5*AD114/(m!$P$18*AH114)),AF114*(AH114/AE114)^(-m!$P$5/(m!$P$18*AG114)))</f>
        <v>796.06488049823395</v>
      </c>
      <c r="AJ114" s="120">
        <f t="shared" ca="1" si="38"/>
        <v>7.8565495237920939E-3</v>
      </c>
      <c r="AK114" s="8">
        <f ca="1">SQRT(m!$P$19*m!$P$18*AH114)</f>
        <v>304.28285095755228</v>
      </c>
      <c r="AL114" s="121">
        <f ca="1">AI114/(m!$P$18*AH114)</f>
        <v>1.2037091092529041E-2</v>
      </c>
      <c r="AM114" s="8">
        <f t="shared" ca="1" si="52"/>
        <v>-42.876176826651744</v>
      </c>
      <c r="AN114" s="17">
        <f t="shared" ca="1" si="53"/>
        <v>9.8261968102277882E-3</v>
      </c>
      <c r="AO114" s="16">
        <f t="shared" ca="1" si="54"/>
        <v>4.2334095031366372</v>
      </c>
      <c r="AP114" s="8"/>
      <c r="AQ114" s="8">
        <f t="shared" ca="1" si="55"/>
        <v>0</v>
      </c>
      <c r="AR114" s="15">
        <f ca="1">0.5*m!P$13*AN114*N114*N114</f>
        <v>9986.8163957610777</v>
      </c>
      <c r="AS114" s="18">
        <f t="shared" ca="1" si="39"/>
        <v>0.20910811111694669</v>
      </c>
      <c r="AT114" s="8">
        <f ca="1">OFFSET(m!C$28,0,D114)</f>
        <v>2.5</v>
      </c>
      <c r="AU114" s="15">
        <f ca="1">AR114*AS114*OFFSET(m!C$25,0,D114)*COS(AQ114/180*PI())</f>
        <v>125299.45875536113</v>
      </c>
      <c r="AV114" s="15">
        <f ca="1">AR114*AT114*OFFSET(m!C$26,0,D114)*SIN(AQ114/180*PI())</f>
        <v>0</v>
      </c>
      <c r="AW114" s="15">
        <f t="shared" ca="1" si="40"/>
        <v>-113945.65252249171</v>
      </c>
      <c r="AX114" s="15">
        <f t="shared" ca="1" si="41"/>
        <v>-52118.544066483882</v>
      </c>
      <c r="AY114" s="8"/>
      <c r="AZ114" s="6">
        <f>MATCH(A114,m!$C$19:$C$24)</f>
        <v>2</v>
      </c>
      <c r="BA114" s="9">
        <f ca="1">1*($D114=BA$3)+($D114&lt;BA$3)*OFFSET(m!$C$18,IF(ISNA($AZ114),1,$AZ114),BA$3)</f>
        <v>1</v>
      </c>
      <c r="BB114" s="9">
        <f ca="1">1*($D114=BB$3)+($D114&lt;BB$3)*OFFSET(m!$C$18,IF(ISNA($AZ114),1,$AZ114),BB$3)</f>
        <v>0.4</v>
      </c>
      <c r="BC114" s="9">
        <f ca="1">1*($D114=BC$3)+($D114&lt;BC$3)*OFFSET(m!$C$18,IF(ISNA($AZ114),1,$AZ114),BC$3)</f>
        <v>0</v>
      </c>
      <c r="BD114" s="9">
        <f ca="1">1*($D114=BD$3)+($D114&lt;BD$3)*OFFSET(m!$C$18,IF(ISNA($AZ114),1,$AZ114),BD$3)</f>
        <v>0</v>
      </c>
      <c r="BE114" s="8"/>
      <c r="BF114" s="19">
        <f ca="1">m!D$18*BA114*(m!D$14-(m!D$14-m!D$13)*$AN114)*MIN(BL114,m!D$18*m!$O$24)/(m!D$18*m!$O$24)</f>
        <v>3516080.6557765435</v>
      </c>
      <c r="BG114" s="19">
        <f ca="1">m!E$18*BB114*(m!E$14-(m!E$14-m!E$13)*$AN114)*MIN(BM114,m!E$18*m!$O$24)/MAX(m!E$18*m!$O$24,1)</f>
        <v>351608.06557765434</v>
      </c>
      <c r="BH114" s="19">
        <f ca="1">m!F$18*BC114*(m!F$14-(m!F$14-m!F$13)*$AN114)*MIN(BN114,m!F$18*m!$O$24)/MAX(m!F$18*m!$O$24,1)</f>
        <v>0</v>
      </c>
      <c r="BI114" s="19">
        <f ca="1">m!G$18*BD114*(m!G$14-(m!G$14-m!G$13)*$AN114)*MIN(BO114,m!G$18*m!$O$24)/MAX(m!G$18*m!$O$24,1)</f>
        <v>0</v>
      </c>
      <c r="BJ114" s="8"/>
      <c r="BK114" s="19">
        <f ca="1">m!D$6+IF(D114&lt;=1,m!D$9)+IF(D114&lt;=2,m!E$9)+IF(D114&lt;=3,m!F$9)+IF(D114&lt;=4,m!G$9)+IF(A114&lt;m!D$24,m!D$23)</f>
        <v>332193.05003474816</v>
      </c>
      <c r="BL114" s="19">
        <f ca="1">MAX(BL113-m!D$18*BA113*m!$O$24,0)</f>
        <v>641087.81869688234</v>
      </c>
      <c r="BM114" s="19">
        <f ca="1">MAX(BM113-m!E$18*BB113*m!$O$24,0)</f>
        <v>263478.75354107545</v>
      </c>
      <c r="BN114" s="19">
        <f ca="1">MAX(BN113-m!F$18*BC113*m!$O$24,0)</f>
        <v>130000</v>
      </c>
      <c r="BO114" s="19">
        <f ca="1">MAX(BO113-m!G$18*BD113*m!$O$24,0)</f>
        <v>0</v>
      </c>
      <c r="BP114" s="8"/>
      <c r="BQ114" s="15">
        <f t="shared" si="42"/>
        <v>109</v>
      </c>
      <c r="BR114" s="80">
        <f t="shared" ca="1" si="43"/>
        <v>24.579274526509987</v>
      </c>
      <c r="BS114" s="80">
        <f t="shared" ca="1" si="44"/>
        <v>24.579274526509987</v>
      </c>
      <c r="BT114" s="80">
        <f t="shared" ca="1" si="45"/>
        <v>12.881539128852109</v>
      </c>
      <c r="BU114" s="80">
        <f t="shared" ca="1" si="56"/>
        <v>0</v>
      </c>
      <c r="BV114" s="80">
        <f t="shared" ca="1" si="46"/>
        <v>16.373982473909521</v>
      </c>
      <c r="BW114" s="80">
        <f t="shared" ca="1" si="47"/>
        <v>25.256340271400791</v>
      </c>
      <c r="BX114" s="80">
        <f t="shared" ca="1" si="57"/>
        <v>9.9868163957610783</v>
      </c>
      <c r="BY114" s="8"/>
      <c r="CA114" s="18"/>
      <c r="CB114" s="18"/>
      <c r="CC114" s="10"/>
      <c r="CD114" s="20"/>
      <c r="CE114" s="20"/>
      <c r="CF114" s="18"/>
      <c r="CG114" s="7"/>
      <c r="CH114" s="18"/>
      <c r="CI114" s="18"/>
      <c r="CJ114" s="10"/>
      <c r="CK114" s="20"/>
      <c r="CL114" s="20"/>
      <c r="CM114" s="20"/>
      <c r="CN114" s="20"/>
      <c r="CO114" s="18"/>
      <c r="CP114" s="18"/>
      <c r="CQ114" s="18"/>
      <c r="CR114" s="18"/>
      <c r="CS114" s="18"/>
      <c r="CT114" s="8"/>
      <c r="CU114" s="11"/>
      <c r="CV114" s="7"/>
    </row>
    <row r="115" spans="1:100" x14ac:dyDescent="0.2">
      <c r="A115" s="6">
        <f>A114+m!$O$24</f>
        <v>110</v>
      </c>
      <c r="B115" s="8">
        <f t="shared" si="48"/>
        <v>1.8</v>
      </c>
      <c r="C115" s="8"/>
      <c r="D115" s="12">
        <f t="shared" ca="1" si="30"/>
        <v>1</v>
      </c>
      <c r="E115" s="13">
        <f ca="1">IF(D115,'c'!H115,0)</f>
        <v>24.208176491347871</v>
      </c>
      <c r="F115" s="13">
        <f ca="1">IF(D115,'c'!I115,0)</f>
        <v>24.208176491347871</v>
      </c>
      <c r="G115" s="8"/>
      <c r="H115" s="14">
        <f ca="1">H114+M114*m!$O$24</f>
        <v>33283.774975571847</v>
      </c>
      <c r="I115" s="14">
        <f ca="1">I114+K114*m!$O$24</f>
        <v>38036.484276089177</v>
      </c>
      <c r="J115" s="8"/>
      <c r="K115" s="15">
        <f ca="1">K114+(U114-Y114)*m!$O$24</f>
        <v>1196.5642459924704</v>
      </c>
      <c r="L115" s="15">
        <f ca="1">K115+m!$L$24</f>
        <v>1483.7199363873463</v>
      </c>
      <c r="M115" s="15">
        <f ca="1">M114+(V114+X114-W114)*m!$O$24</f>
        <v>537.96255439142749</v>
      </c>
      <c r="N115" s="15">
        <f t="shared" ca="1" si="31"/>
        <v>1311.9335748104318</v>
      </c>
      <c r="O115" s="8"/>
      <c r="P115" s="15">
        <f t="shared" ca="1" si="32"/>
        <v>1355790.7837457936</v>
      </c>
      <c r="Q115" s="14">
        <f ca="1">m!P$5*SUM(BF115:BI115)</f>
        <v>37932507.450052708</v>
      </c>
      <c r="R115" s="15">
        <f t="shared" ca="1" si="33"/>
        <v>28.09341339248828</v>
      </c>
      <c r="S115" s="15">
        <f ca="1">S114+m!$O$24*R114</f>
        <v>2178.2786471641666</v>
      </c>
      <c r="T115" s="8"/>
      <c r="U115" s="16">
        <f t="shared" ca="1" si="34"/>
        <v>25.543280374486084</v>
      </c>
      <c r="V115" s="16">
        <f t="shared" ca="1" si="35"/>
        <v>11.483987093728873</v>
      </c>
      <c r="W115" s="16">
        <f ca="1">m!P$6*(1000*m!P$7/(1000*m!P$7+H115))^2</f>
        <v>9.7302690812292827</v>
      </c>
      <c r="X115" s="16">
        <f ca="1">L115*L115/(1000*m!P$7+H115)</f>
        <v>0.34373718486938548</v>
      </c>
      <c r="Y115" s="16">
        <f ca="1">M115*L115/(1000*m!P$7+H115)</f>
        <v>0.12463115812941232</v>
      </c>
      <c r="Z115" s="8"/>
      <c r="AA115" s="14">
        <f ca="1">m!$P$8+H115</f>
        <v>6404383.7749755718</v>
      </c>
      <c r="AB115" s="14">
        <f ca="1">(m!$P$8*H115)/AA115</f>
        <v>33110.79819661098</v>
      </c>
      <c r="AC115" s="14">
        <f ca="1">IF(AB115&lt;=11000,0,IF(AB115&lt;=20000,11000,IF(H115&lt;=32000,20000,IF(AB115&lt;=47000,(m!$P$8*35000/(m!$P$8+35000)),IF(AB115&lt;=51000,47000,IF(AB115&lt;=71000,51000,71000))))))</f>
        <v>34808.776010365124</v>
      </c>
      <c r="AD115" s="14">
        <f t="shared" ca="1" si="36"/>
        <v>-1697.9778137541434</v>
      </c>
      <c r="AE115" s="8">
        <f t="shared" ca="1" si="49"/>
        <v>236.51300000000001</v>
      </c>
      <c r="AF115" s="119">
        <f t="shared" ca="1" si="50"/>
        <v>574.59199999999998</v>
      </c>
      <c r="AG115" s="10">
        <f t="shared" ca="1" si="51"/>
        <v>2.8E-3</v>
      </c>
      <c r="AH115" s="8">
        <f t="shared" ca="1" si="37"/>
        <v>231.75866212148841</v>
      </c>
      <c r="AI115" s="119">
        <f ca="1">IF(AG115=0,AF115*EXP(-m!$P$5*AD115/(m!$P$18*AH115)),AF115*(AH115/AE115)^(-m!$P$5/(m!$P$18*AG115)))</f>
        <v>736.05016685475459</v>
      </c>
      <c r="AJ115" s="120">
        <f t="shared" ca="1" si="38"/>
        <v>7.2642503513916075E-3</v>
      </c>
      <c r="AK115" s="8">
        <f ca="1">SQRT(m!$P$19*m!$P$18*AH115)</f>
        <v>305.26230451678254</v>
      </c>
      <c r="AL115" s="121">
        <f ca="1">AI115/(m!$P$18*AH115)</f>
        <v>1.1058318496545885E-2</v>
      </c>
      <c r="AM115" s="8">
        <f t="shared" ca="1" si="52"/>
        <v>-41.391337878511564</v>
      </c>
      <c r="AN115" s="17">
        <f t="shared" ca="1" si="53"/>
        <v>9.0271987726905176E-3</v>
      </c>
      <c r="AO115" s="16">
        <f t="shared" ca="1" si="54"/>
        <v>4.2977254492236368</v>
      </c>
      <c r="AP115" s="8"/>
      <c r="AQ115" s="8">
        <f t="shared" ca="1" si="55"/>
        <v>0</v>
      </c>
      <c r="AR115" s="15">
        <f ca="1">0.5*m!P$13*AN115*N115*N115</f>
        <v>9516.621390671482</v>
      </c>
      <c r="AS115" s="18">
        <f t="shared" ca="1" si="39"/>
        <v>0.20734060991269754</v>
      </c>
      <c r="AT115" s="8">
        <f ca="1">OFFSET(m!C$28,0,D115)</f>
        <v>2.5</v>
      </c>
      <c r="AU115" s="15">
        <f ca="1">AR115*AS115*OFFSET(m!C$25,0,D115)*COS(AQ115/180*PI())</f>
        <v>118390.92500700292</v>
      </c>
      <c r="AV115" s="15">
        <f ca="1">AR115*AT115*OFFSET(m!C$26,0,D115)*SIN(AQ115/180*PI())</f>
        <v>0</v>
      </c>
      <c r="AW115" s="15">
        <f t="shared" ca="1" si="40"/>
        <v>-107979.81744908473</v>
      </c>
      <c r="AX115" s="15">
        <f t="shared" ca="1" si="41"/>
        <v>-48546.577095364075</v>
      </c>
      <c r="AY115" s="8"/>
      <c r="AZ115" s="6">
        <f>MATCH(A115,m!$C$19:$C$24)</f>
        <v>2</v>
      </c>
      <c r="BA115" s="9">
        <f ca="1">1*($D115=BA$3)+($D115&lt;BA$3)*OFFSET(m!$C$18,IF(ISNA($AZ115),1,$AZ115),BA$3)</f>
        <v>1</v>
      </c>
      <c r="BB115" s="9">
        <f ca="1">1*($D115=BB$3)+($D115&lt;BB$3)*OFFSET(m!$C$18,IF(ISNA($AZ115),1,$AZ115),BB$3)</f>
        <v>0.4</v>
      </c>
      <c r="BC115" s="9">
        <f ca="1">1*($D115=BC$3)+($D115&lt;BC$3)*OFFSET(m!$C$18,IF(ISNA($AZ115),1,$AZ115),BC$3)</f>
        <v>0</v>
      </c>
      <c r="BD115" s="9">
        <f ca="1">1*($D115=BD$3)+($D115&lt;BD$3)*OFFSET(m!$C$18,IF(ISNA($AZ115),1,$AZ115),BD$3)</f>
        <v>0</v>
      </c>
      <c r="BE115" s="8"/>
      <c r="BF115" s="19">
        <f ca="1">m!D$18*BA115*(m!D$14-(m!D$14-m!D$13)*$AN115)*MIN(BL115,m!D$18*m!$O$24)/(m!D$18*m!$O$24)</f>
        <v>3516399.3496113457</v>
      </c>
      <c r="BG115" s="19">
        <f ca="1">m!E$18*BB115*(m!E$14-(m!E$14-m!E$13)*$AN115)*MIN(BM115,m!E$18*m!$O$24)/MAX(m!E$18*m!$O$24,1)</f>
        <v>351639.93496113457</v>
      </c>
      <c r="BH115" s="19">
        <f ca="1">m!F$18*BC115*(m!F$14-(m!F$14-m!F$13)*$AN115)*MIN(BN115,m!F$18*m!$O$24)/MAX(m!F$18*m!$O$24,1)</f>
        <v>0</v>
      </c>
      <c r="BI115" s="19">
        <f ca="1">m!G$18*BD115*(m!G$14-(m!G$14-m!G$13)*$AN115)*MIN(BO115,m!G$18*m!$O$24)/MAX(m!G$18*m!$O$24,1)</f>
        <v>0</v>
      </c>
      <c r="BJ115" s="8"/>
      <c r="BK115" s="19">
        <f ca="1">m!D$6+IF(D115&lt;=1,m!D$9)+IF(D115&lt;=2,m!E$9)+IF(D115&lt;=3,m!F$9)+IF(D115&lt;=4,m!G$9)+IF(A115&lt;m!D$24,m!D$23)</f>
        <v>332193.05003474816</v>
      </c>
      <c r="BL115" s="19">
        <f ca="1">MAX(BL114-m!D$18*BA114*m!$O$24,0)</f>
        <v>631116.14730878035</v>
      </c>
      <c r="BM115" s="19">
        <f ca="1">MAX(BM114-m!E$18*BB114*m!$O$24,0)</f>
        <v>262481.58640226524</v>
      </c>
      <c r="BN115" s="19">
        <f ca="1">MAX(BN114-m!F$18*BC114*m!$O$24,0)</f>
        <v>130000</v>
      </c>
      <c r="BO115" s="19">
        <f ca="1">MAX(BO114-m!G$18*BD114*m!$O$24,0)</f>
        <v>0</v>
      </c>
      <c r="BP115" s="8"/>
      <c r="BQ115" s="15">
        <f t="shared" si="42"/>
        <v>110</v>
      </c>
      <c r="BR115" s="80">
        <f t="shared" ca="1" si="43"/>
        <v>24.208176491347871</v>
      </c>
      <c r="BS115" s="80">
        <f t="shared" ca="1" si="44"/>
        <v>24.208176491347871</v>
      </c>
      <c r="BT115" s="80">
        <f t="shared" ca="1" si="45"/>
        <v>13.119335748104316</v>
      </c>
      <c r="BU115" s="80">
        <f t="shared" ca="1" si="56"/>
        <v>0</v>
      </c>
      <c r="BV115" s="80">
        <f t="shared" ca="1" si="46"/>
        <v>16.641887487785922</v>
      </c>
      <c r="BW115" s="80">
        <f t="shared" ca="1" si="47"/>
        <v>25.543280374486084</v>
      </c>
      <c r="BX115" s="80">
        <f t="shared" ca="1" si="57"/>
        <v>9.5166213906714816</v>
      </c>
      <c r="BY115" s="8"/>
      <c r="CA115" s="18"/>
      <c r="CB115" s="18"/>
      <c r="CC115" s="10"/>
      <c r="CD115" s="20"/>
      <c r="CE115" s="20"/>
      <c r="CF115" s="18"/>
      <c r="CG115" s="7"/>
      <c r="CH115" s="18"/>
      <c r="CI115" s="18"/>
      <c r="CJ115" s="10"/>
      <c r="CK115" s="20"/>
      <c r="CL115" s="20"/>
      <c r="CM115" s="20"/>
      <c r="CN115" s="20"/>
      <c r="CO115" s="18"/>
      <c r="CP115" s="18"/>
      <c r="CQ115" s="18"/>
      <c r="CR115" s="18"/>
      <c r="CS115" s="18"/>
      <c r="CT115" s="8"/>
      <c r="CU115" s="11"/>
      <c r="CV115" s="7"/>
    </row>
    <row r="116" spans="1:100" x14ac:dyDescent="0.2">
      <c r="A116" s="6">
        <f>A115+m!$O$24</f>
        <v>111</v>
      </c>
      <c r="B116" s="8">
        <f t="shared" si="48"/>
        <v>1.8</v>
      </c>
      <c r="C116" s="8"/>
      <c r="D116" s="12">
        <f t="shared" ca="1" si="30"/>
        <v>1</v>
      </c>
      <c r="E116" s="13">
        <f ca="1">IF(D116,'c'!H116,0)</f>
        <v>23.84321518710918</v>
      </c>
      <c r="F116" s="13">
        <f ca="1">IF(D116,'c'!I116,0)</f>
        <v>23.84321518710918</v>
      </c>
      <c r="G116" s="8"/>
      <c r="H116" s="14">
        <f ca="1">H115+M115*m!$O$24</f>
        <v>33821.737529963277</v>
      </c>
      <c r="I116" s="14">
        <f ca="1">I115+K115*m!$O$24</f>
        <v>39233.048522081648</v>
      </c>
      <c r="J116" s="8"/>
      <c r="K116" s="15">
        <f ca="1">K115+(U115-Y115)*m!$O$24</f>
        <v>1221.9828952088271</v>
      </c>
      <c r="L116" s="15">
        <f ca="1">K116+m!$L$24</f>
        <v>1509.1385856037029</v>
      </c>
      <c r="M116" s="15">
        <f ca="1">M115+(V115+X115-W115)*m!$O$24</f>
        <v>540.06000958879645</v>
      </c>
      <c r="N116" s="15">
        <f t="shared" ca="1" si="31"/>
        <v>1336.0041205550222</v>
      </c>
      <c r="O116" s="8"/>
      <c r="P116" s="15">
        <f t="shared" ca="1" si="32"/>
        <v>1344821.9452188816</v>
      </c>
      <c r="Q116" s="14">
        <f ca="1">m!P$5*SUM(BF116:BI116)</f>
        <v>37935657.96755217</v>
      </c>
      <c r="R116" s="15">
        <f t="shared" ca="1" si="33"/>
        <v>28.325752887585892</v>
      </c>
      <c r="S116" s="15">
        <f ca="1">S115+m!$O$24*R115</f>
        <v>2206.372060556655</v>
      </c>
      <c r="T116" s="8"/>
      <c r="U116" s="16">
        <f t="shared" ca="1" si="34"/>
        <v>25.832202441571333</v>
      </c>
      <c r="V116" s="16">
        <f t="shared" ca="1" si="35"/>
        <v>11.416640570824553</v>
      </c>
      <c r="W116" s="16">
        <f ca="1">m!P$6*(1000*m!P$7/(1000*m!P$7+H116))^2</f>
        <v>9.7286346192341853</v>
      </c>
      <c r="X116" s="16">
        <f ca="1">L116*L116/(1000*m!P$7+H116)</f>
        <v>0.35558580789720234</v>
      </c>
      <c r="Y116" s="16">
        <f ca="1">M116*L116/(1000*m!P$7+H116)</f>
        <v>0.1272498607182467</v>
      </c>
      <c r="Z116" s="8"/>
      <c r="AA116" s="14">
        <f ca="1">m!$P$8+H116</f>
        <v>6404921.7375299633</v>
      </c>
      <c r="AB116" s="14">
        <f ca="1">(m!$P$8*H116)/AA116</f>
        <v>33643.138949617954</v>
      </c>
      <c r="AC116" s="14">
        <f ca="1">IF(AB116&lt;=11000,0,IF(AB116&lt;=20000,11000,IF(H116&lt;=32000,20000,IF(AB116&lt;=47000,(m!$P$8*35000/(m!$P$8+35000)),IF(AB116&lt;=51000,47000,IF(AB116&lt;=71000,51000,71000))))))</f>
        <v>34808.776010365124</v>
      </c>
      <c r="AD116" s="14">
        <f t="shared" ca="1" si="36"/>
        <v>-1165.637060747169</v>
      </c>
      <c r="AE116" s="8">
        <f t="shared" ca="1" si="49"/>
        <v>236.51300000000001</v>
      </c>
      <c r="AF116" s="119">
        <f t="shared" ca="1" si="50"/>
        <v>574.59199999999998</v>
      </c>
      <c r="AG116" s="10">
        <f t="shared" ca="1" si="51"/>
        <v>2.8E-3</v>
      </c>
      <c r="AH116" s="8">
        <f t="shared" ca="1" si="37"/>
        <v>233.24921622990794</v>
      </c>
      <c r="AI116" s="119">
        <f ca="1">IF(AG116=0,AF116*EXP(-m!$P$5*AD116/(m!$P$18*AH116)),AF116*(AH116/AE116)^(-m!$P$5/(m!$P$18*AG116)))</f>
        <v>680.69724887350344</v>
      </c>
      <c r="AJ116" s="120">
        <f t="shared" ca="1" si="38"/>
        <v>6.7179595250284078E-3</v>
      </c>
      <c r="AK116" s="8">
        <f ca="1">SQRT(m!$P$19*m!$P$18*AH116)</f>
        <v>306.2423773280367</v>
      </c>
      <c r="AL116" s="121">
        <f ca="1">AI116/(m!$P$18*AH116)</f>
        <v>1.0161351064022739E-2</v>
      </c>
      <c r="AM116" s="8">
        <f t="shared" ca="1" si="52"/>
        <v>-39.900783770092033</v>
      </c>
      <c r="AN116" s="17">
        <f t="shared" ca="1" si="53"/>
        <v>8.2949804604267249E-3</v>
      </c>
      <c r="AO116" s="16">
        <f t="shared" ca="1" si="54"/>
        <v>4.3625710204173958</v>
      </c>
      <c r="AP116" s="8"/>
      <c r="AQ116" s="8">
        <f t="shared" ca="1" si="55"/>
        <v>0</v>
      </c>
      <c r="AR116" s="15">
        <f ca="1">0.5*m!P$13*AN116*N116*N116</f>
        <v>9068.5333733338575</v>
      </c>
      <c r="AS116" s="18">
        <f t="shared" ca="1" si="39"/>
        <v>0.20561131467199856</v>
      </c>
      <c r="AT116" s="8">
        <f ca="1">OFFSET(m!C$28,0,D116)</f>
        <v>2.5</v>
      </c>
      <c r="AU116" s="15">
        <f ca="1">AR116*AS116*OFFSET(m!C$25,0,D116)*COS(AQ116/180*PI())</f>
        <v>111875.58414228409</v>
      </c>
      <c r="AV116" s="15">
        <f ca="1">AR116*AT116*OFFSET(m!C$26,0,D116)*SIN(AQ116/180*PI())</f>
        <v>0</v>
      </c>
      <c r="AW116" s="15">
        <f t="shared" ca="1" si="40"/>
        <v>-102327.56629266457</v>
      </c>
      <c r="AX116" s="15">
        <f t="shared" ca="1" si="41"/>
        <v>-45224.058904499325</v>
      </c>
      <c r="AY116" s="8"/>
      <c r="AZ116" s="6">
        <f>MATCH(A116,m!$C$19:$C$24)</f>
        <v>2</v>
      </c>
      <c r="BA116" s="9">
        <f ca="1">1*($D116=BA$3)+($D116&lt;BA$3)*OFFSET(m!$C$18,IF(ISNA($AZ116),1,$AZ116),BA$3)</f>
        <v>1</v>
      </c>
      <c r="BB116" s="9">
        <f ca="1">1*($D116=BB$3)+($D116&lt;BB$3)*OFFSET(m!$C$18,IF(ISNA($AZ116),1,$AZ116),BB$3)</f>
        <v>0.4</v>
      </c>
      <c r="BC116" s="9">
        <f ca="1">1*($D116=BC$3)+($D116&lt;BC$3)*OFFSET(m!$C$18,IF(ISNA($AZ116),1,$AZ116),BC$3)</f>
        <v>0</v>
      </c>
      <c r="BD116" s="9">
        <f ca="1">1*($D116=BD$3)+($D116&lt;BD$3)*OFFSET(m!$C$18,IF(ISNA($AZ116),1,$AZ116),BD$3)</f>
        <v>0</v>
      </c>
      <c r="BE116" s="8"/>
      <c r="BF116" s="19">
        <f ca="1">m!D$18*BA116*(m!D$14-(m!D$14-m!D$13)*$AN116)*MIN(BL116,m!D$18*m!$O$24)/(m!D$18*m!$O$24)</f>
        <v>3516691.4072271157</v>
      </c>
      <c r="BG116" s="19">
        <f ca="1">m!E$18*BB116*(m!E$14-(m!E$14-m!E$13)*$AN116)*MIN(BM116,m!E$18*m!$O$24)/MAX(m!E$18*m!$O$24,1)</f>
        <v>351669.14072271157</v>
      </c>
      <c r="BH116" s="19">
        <f ca="1">m!F$18*BC116*(m!F$14-(m!F$14-m!F$13)*$AN116)*MIN(BN116,m!F$18*m!$O$24)/MAX(m!F$18*m!$O$24,1)</f>
        <v>0</v>
      </c>
      <c r="BI116" s="19">
        <f ca="1">m!G$18*BD116*(m!G$14-(m!G$14-m!G$13)*$AN116)*MIN(BO116,m!G$18*m!$O$24)/MAX(m!G$18*m!$O$24,1)</f>
        <v>0</v>
      </c>
      <c r="BJ116" s="8"/>
      <c r="BK116" s="19">
        <f ca="1">m!D$6+IF(D116&lt;=1,m!D$9)+IF(D116&lt;=2,m!E$9)+IF(D116&lt;=3,m!F$9)+IF(D116&lt;=4,m!G$9)+IF(A116&lt;m!D$24,m!D$23)</f>
        <v>332193.05003474816</v>
      </c>
      <c r="BL116" s="19">
        <f ca="1">MAX(BL115-m!D$18*BA115*m!$O$24,0)</f>
        <v>621144.47592067835</v>
      </c>
      <c r="BM116" s="19">
        <f ca="1">MAX(BM115-m!E$18*BB115*m!$O$24,0)</f>
        <v>261484.41926345503</v>
      </c>
      <c r="BN116" s="19">
        <f ca="1">MAX(BN115-m!F$18*BC115*m!$O$24,0)</f>
        <v>130000</v>
      </c>
      <c r="BO116" s="19">
        <f ca="1">MAX(BO115-m!G$18*BD115*m!$O$24,0)</f>
        <v>0</v>
      </c>
      <c r="BP116" s="8"/>
      <c r="BQ116" s="15">
        <f t="shared" si="42"/>
        <v>111</v>
      </c>
      <c r="BR116" s="80">
        <f t="shared" ca="1" si="43"/>
        <v>23.84321518710918</v>
      </c>
      <c r="BS116" s="80">
        <f t="shared" ca="1" si="44"/>
        <v>23.84321518710918</v>
      </c>
      <c r="BT116" s="80">
        <f t="shared" ca="1" si="45"/>
        <v>13.360041205550221</v>
      </c>
      <c r="BU116" s="80">
        <f t="shared" ca="1" si="56"/>
        <v>0</v>
      </c>
      <c r="BV116" s="80">
        <f t="shared" ca="1" si="46"/>
        <v>16.910868764981636</v>
      </c>
      <c r="BW116" s="80">
        <f t="shared" ca="1" si="47"/>
        <v>25.832202441571333</v>
      </c>
      <c r="BX116" s="80">
        <f t="shared" ca="1" si="57"/>
        <v>9.0685333733338584</v>
      </c>
      <c r="BY116" s="8"/>
      <c r="CA116" s="18"/>
      <c r="CB116" s="18"/>
      <c r="CC116" s="10"/>
      <c r="CD116" s="20"/>
      <c r="CE116" s="20"/>
      <c r="CF116" s="18"/>
      <c r="CG116" s="7"/>
      <c r="CH116" s="18"/>
      <c r="CI116" s="18"/>
      <c r="CJ116" s="10"/>
      <c r="CK116" s="20"/>
      <c r="CL116" s="20"/>
      <c r="CM116" s="20"/>
      <c r="CN116" s="20"/>
      <c r="CO116" s="18"/>
      <c r="CP116" s="18"/>
      <c r="CQ116" s="18"/>
      <c r="CR116" s="18"/>
      <c r="CS116" s="18"/>
      <c r="CT116" s="8"/>
      <c r="CU116" s="11"/>
      <c r="CV116" s="7"/>
    </row>
    <row r="117" spans="1:100" x14ac:dyDescent="0.2">
      <c r="A117" s="6">
        <f>A116+m!$O$24</f>
        <v>112</v>
      </c>
      <c r="B117" s="8">
        <f t="shared" si="48"/>
        <v>1.8</v>
      </c>
      <c r="C117" s="8"/>
      <c r="D117" s="12">
        <f t="shared" ca="1" si="30"/>
        <v>1</v>
      </c>
      <c r="E117" s="13">
        <f ca="1">IF(D117,'c'!H117,0)</f>
        <v>23.48429852231143</v>
      </c>
      <c r="F117" s="13">
        <f ca="1">IF(D117,'c'!I117,0)</f>
        <v>23.48429852231143</v>
      </c>
      <c r="G117" s="8"/>
      <c r="H117" s="14">
        <f ca="1">H116+M116*m!$O$24</f>
        <v>34361.79753955207</v>
      </c>
      <c r="I117" s="14">
        <f ca="1">I116+K116*m!$O$24</f>
        <v>40455.031417290476</v>
      </c>
      <c r="J117" s="8"/>
      <c r="K117" s="15">
        <f ca="1">K116+(U116-Y116)*m!$O$24</f>
        <v>1247.6878477896803</v>
      </c>
      <c r="L117" s="15">
        <f ca="1">K117+m!$L$24</f>
        <v>1534.8435381845561</v>
      </c>
      <c r="M117" s="15">
        <f ca="1">M116+(V116+X116-W116)*m!$O$24</f>
        <v>542.10360134828397</v>
      </c>
      <c r="N117" s="15">
        <f t="shared" ca="1" si="31"/>
        <v>1360.3680678834032</v>
      </c>
      <c r="O117" s="8"/>
      <c r="P117" s="15">
        <f t="shared" ca="1" si="32"/>
        <v>1333853.1066919693</v>
      </c>
      <c r="Q117" s="14">
        <f ca="1">m!P$5*SUM(BF117:BI117)</f>
        <v>37938545.514826417</v>
      </c>
      <c r="R117" s="15">
        <f t="shared" ca="1" si="33"/>
        <v>28.561740059922052</v>
      </c>
      <c r="S117" s="15">
        <f ca="1">S116+m!$O$24*R116</f>
        <v>2234.6978134442411</v>
      </c>
      <c r="T117" s="8"/>
      <c r="U117" s="16">
        <f t="shared" ca="1" si="34"/>
        <v>26.123249675049717</v>
      </c>
      <c r="V117" s="16">
        <f t="shared" ca="1" si="35"/>
        <v>11.350200895883065</v>
      </c>
      <c r="W117" s="16">
        <f ca="1">m!P$6*(1000*m!P$7/(1000*m!P$7+H117))^2</f>
        <v>9.72699419886135</v>
      </c>
      <c r="X117" s="16">
        <f ca="1">L117*L117/(1000*m!P$7+H117)</f>
        <v>0.36777124915673826</v>
      </c>
      <c r="Y117" s="16">
        <f ca="1">M117*L117/(1000*m!P$7+H117)</f>
        <v>0.12989605368899285</v>
      </c>
      <c r="Z117" s="8"/>
      <c r="AA117" s="14">
        <f ca="1">m!$P$8+H117</f>
        <v>6405461.7975395517</v>
      </c>
      <c r="AB117" s="14">
        <f ca="1">(m!$P$8*H117)/AA117</f>
        <v>34177.465298182266</v>
      </c>
      <c r="AC117" s="14">
        <f ca="1">IF(AB117&lt;=11000,0,IF(AB117&lt;=20000,11000,IF(H117&lt;=32000,20000,IF(AB117&lt;=47000,(m!$P$8*35000/(m!$P$8+35000)),IF(AB117&lt;=51000,47000,IF(AB117&lt;=71000,51000,71000))))))</f>
        <v>34808.776010365124</v>
      </c>
      <c r="AD117" s="14">
        <f t="shared" ca="1" si="36"/>
        <v>-631.31071218285797</v>
      </c>
      <c r="AE117" s="8">
        <f t="shared" ca="1" si="49"/>
        <v>236.51300000000001</v>
      </c>
      <c r="AF117" s="119">
        <f t="shared" ca="1" si="50"/>
        <v>574.59199999999998</v>
      </c>
      <c r="AG117" s="10">
        <f t="shared" ca="1" si="51"/>
        <v>2.8E-3</v>
      </c>
      <c r="AH117" s="8">
        <f t="shared" ca="1" si="37"/>
        <v>234.74533000588801</v>
      </c>
      <c r="AI117" s="119">
        <f ca="1">IF(AG117=0,AF117*EXP(-m!$P$5*AD117/(m!$P$18*AH117)),AF117*(AH117/AE117)^(-m!$P$5/(m!$P$18*AG117)))</f>
        <v>629.63871725201898</v>
      </c>
      <c r="AJ117" s="120">
        <f t="shared" ca="1" si="38"/>
        <v>6.2140509968124247E-3</v>
      </c>
      <c r="AK117" s="8">
        <f ca="1">SQRT(m!$P$19*m!$P$18*AH117)</f>
        <v>307.22296171434954</v>
      </c>
      <c r="AL117" s="121">
        <f ca="1">AI117/(m!$P$18*AH117)</f>
        <v>9.3392525150312287E-3</v>
      </c>
      <c r="AM117" s="8">
        <f t="shared" ca="1" si="52"/>
        <v>-38.40466999411197</v>
      </c>
      <c r="AN117" s="17">
        <f t="shared" ca="1" si="53"/>
        <v>7.6238796041071246E-3</v>
      </c>
      <c r="AO117" s="16">
        <f t="shared" ca="1" si="54"/>
        <v>4.4279505030885336</v>
      </c>
      <c r="AP117" s="8"/>
      <c r="AQ117" s="8">
        <f t="shared" ca="1" si="55"/>
        <v>0</v>
      </c>
      <c r="AR117" s="15">
        <f ca="1">0.5*m!P$13*AN117*N117*N117</f>
        <v>8641.6163298255287</v>
      </c>
      <c r="AS117" s="18">
        <f t="shared" ca="1" si="39"/>
        <v>0.20391905807240746</v>
      </c>
      <c r="AT117" s="8">
        <f ca="1">OFFSET(m!C$28,0,D117)</f>
        <v>2.5</v>
      </c>
      <c r="AU117" s="15">
        <f ca="1">AR117*AS117*OFFSET(m!C$25,0,D117)*COS(AQ117/180*PI())</f>
        <v>105731.41573206941</v>
      </c>
      <c r="AV117" s="15">
        <f ca="1">AR117*AT117*OFFSET(m!C$26,0,D117)*SIN(AQ117/180*PI())</f>
        <v>0</v>
      </c>
      <c r="AW117" s="15">
        <f t="shared" ca="1" si="40"/>
        <v>-96973.610049341747</v>
      </c>
      <c r="AX117" s="15">
        <f t="shared" ca="1" si="41"/>
        <v>-42133.730272857363</v>
      </c>
      <c r="AY117" s="8"/>
      <c r="AZ117" s="6">
        <f>MATCH(A117,m!$C$19:$C$24)</f>
        <v>2</v>
      </c>
      <c r="BA117" s="9">
        <f ca="1">1*($D117=BA$3)+($D117&lt;BA$3)*OFFSET(m!$C$18,IF(ISNA($AZ117),1,$AZ117),BA$3)</f>
        <v>1</v>
      </c>
      <c r="BB117" s="9">
        <f ca="1">1*($D117=BB$3)+($D117&lt;BB$3)*OFFSET(m!$C$18,IF(ISNA($AZ117),1,$AZ117),BB$3)</f>
        <v>0.4</v>
      </c>
      <c r="BC117" s="9">
        <f ca="1">1*($D117=BC$3)+($D117&lt;BC$3)*OFFSET(m!$C$18,IF(ISNA($AZ117),1,$AZ117),BC$3)</f>
        <v>0</v>
      </c>
      <c r="BD117" s="9">
        <f ca="1">1*($D117=BD$3)+($D117&lt;BD$3)*OFFSET(m!$C$18,IF(ISNA($AZ117),1,$AZ117),BD$3)</f>
        <v>0</v>
      </c>
      <c r="BE117" s="8"/>
      <c r="BF117" s="19">
        <f ca="1">m!D$18*BA117*(m!D$14-(m!D$14-m!D$13)*$AN117)*MIN(BL117,m!D$18*m!$O$24)/(m!D$18*m!$O$24)</f>
        <v>3516959.0871154149</v>
      </c>
      <c r="BG117" s="19">
        <f ca="1">m!E$18*BB117*(m!E$14-(m!E$14-m!E$13)*$AN117)*MIN(BM117,m!E$18*m!$O$24)/MAX(m!E$18*m!$O$24,1)</f>
        <v>351695.90871154156</v>
      </c>
      <c r="BH117" s="19">
        <f ca="1">m!F$18*BC117*(m!F$14-(m!F$14-m!F$13)*$AN117)*MIN(BN117,m!F$18*m!$O$24)/MAX(m!F$18*m!$O$24,1)</f>
        <v>0</v>
      </c>
      <c r="BI117" s="19">
        <f ca="1">m!G$18*BD117*(m!G$14-(m!G$14-m!G$13)*$AN117)*MIN(BO117,m!G$18*m!$O$24)/MAX(m!G$18*m!$O$24,1)</f>
        <v>0</v>
      </c>
      <c r="BJ117" s="8"/>
      <c r="BK117" s="19">
        <f ca="1">m!D$6+IF(D117&lt;=1,m!D$9)+IF(D117&lt;=2,m!E$9)+IF(D117&lt;=3,m!F$9)+IF(D117&lt;=4,m!G$9)+IF(A117&lt;m!D$24,m!D$23)</f>
        <v>332193.05003474816</v>
      </c>
      <c r="BL117" s="19">
        <f ca="1">MAX(BL116-m!D$18*BA116*m!$O$24,0)</f>
        <v>611172.80453257635</v>
      </c>
      <c r="BM117" s="19">
        <f ca="1">MAX(BM116-m!E$18*BB116*m!$O$24,0)</f>
        <v>260487.25212464482</v>
      </c>
      <c r="BN117" s="19">
        <f ca="1">MAX(BN116-m!F$18*BC116*m!$O$24,0)</f>
        <v>130000</v>
      </c>
      <c r="BO117" s="19">
        <f ca="1">MAX(BO116-m!G$18*BD116*m!$O$24,0)</f>
        <v>0</v>
      </c>
      <c r="BP117" s="8"/>
      <c r="BQ117" s="15">
        <f t="shared" si="42"/>
        <v>112</v>
      </c>
      <c r="BR117" s="80">
        <f t="shared" ca="1" si="43"/>
        <v>23.48429852231143</v>
      </c>
      <c r="BS117" s="80">
        <f t="shared" ca="1" si="44"/>
        <v>23.48429852231143</v>
      </c>
      <c r="BT117" s="80">
        <f t="shared" ca="1" si="45"/>
        <v>13.603680678834031</v>
      </c>
      <c r="BU117" s="80">
        <f t="shared" ca="1" si="56"/>
        <v>0</v>
      </c>
      <c r="BV117" s="80">
        <f t="shared" ca="1" si="46"/>
        <v>17.180898769776036</v>
      </c>
      <c r="BW117" s="80">
        <f t="shared" ca="1" si="47"/>
        <v>26.123249675049713</v>
      </c>
      <c r="BX117" s="80">
        <f t="shared" ca="1" si="57"/>
        <v>8.6416163298255277</v>
      </c>
      <c r="BY117" s="8"/>
      <c r="CA117" s="18"/>
      <c r="CB117" s="18"/>
      <c r="CC117" s="10"/>
      <c r="CD117" s="20"/>
      <c r="CE117" s="20"/>
      <c r="CF117" s="18"/>
      <c r="CG117" s="7"/>
      <c r="CH117" s="18"/>
      <c r="CI117" s="18"/>
      <c r="CJ117" s="10"/>
      <c r="CK117" s="20"/>
      <c r="CL117" s="20"/>
      <c r="CM117" s="20"/>
      <c r="CN117" s="20"/>
      <c r="CO117" s="18"/>
      <c r="CP117" s="18"/>
      <c r="CQ117" s="18"/>
      <c r="CR117" s="18"/>
      <c r="CS117" s="18"/>
      <c r="CT117" s="8"/>
      <c r="CU117" s="11"/>
      <c r="CV117" s="7"/>
    </row>
    <row r="118" spans="1:100" x14ac:dyDescent="0.2">
      <c r="A118" s="6">
        <f>A117+m!$O$24</f>
        <v>113</v>
      </c>
      <c r="B118" s="8">
        <f t="shared" si="48"/>
        <v>1.8</v>
      </c>
      <c r="C118" s="8"/>
      <c r="D118" s="12">
        <f t="shared" ca="1" si="30"/>
        <v>1</v>
      </c>
      <c r="E118" s="13">
        <f ca="1">IF(D118,'c'!H118,0)</f>
        <v>23.131335424687464</v>
      </c>
      <c r="F118" s="13">
        <f ca="1">IF(D118,'c'!I118,0)</f>
        <v>23.131335424687464</v>
      </c>
      <c r="G118" s="8"/>
      <c r="H118" s="14">
        <f ca="1">H117+M117*m!$O$24</f>
        <v>34903.901140900351</v>
      </c>
      <c r="I118" s="14">
        <f ca="1">I117+K117*m!$O$24</f>
        <v>41702.719265080159</v>
      </c>
      <c r="J118" s="8"/>
      <c r="K118" s="15">
        <f ca="1">K117+(U117-Y117)*m!$O$24</f>
        <v>1273.681201411041</v>
      </c>
      <c r="L118" s="15">
        <f ca="1">K118+m!$L$24</f>
        <v>1560.8368918059168</v>
      </c>
      <c r="M118" s="15">
        <f ca="1">M117+(V117+X117-W117)*m!$O$24</f>
        <v>544.09457929446239</v>
      </c>
      <c r="N118" s="15">
        <f t="shared" ca="1" si="31"/>
        <v>1385.0280553279383</v>
      </c>
      <c r="O118" s="8"/>
      <c r="P118" s="15">
        <f t="shared" ca="1" si="32"/>
        <v>1322884.2681650571</v>
      </c>
      <c r="Q118" s="14">
        <f ca="1">m!P$5*SUM(BF118:BI118)</f>
        <v>37941192.392321385</v>
      </c>
      <c r="R118" s="15">
        <f t="shared" ca="1" si="33"/>
        <v>28.801482236562421</v>
      </c>
      <c r="S118" s="15">
        <f ca="1">S117+m!$O$24*R117</f>
        <v>2263.2595535041633</v>
      </c>
      <c r="T118" s="8"/>
      <c r="U118" s="16">
        <f t="shared" ca="1" si="34"/>
        <v>26.416566713335172</v>
      </c>
      <c r="V118" s="16">
        <f t="shared" ca="1" si="35"/>
        <v>11.284700391568176</v>
      </c>
      <c r="W118" s="16">
        <f ca="1">m!P$6*(1000*m!P$7/(1000*m!P$7+H118))^2</f>
        <v>9.7253479883521869</v>
      </c>
      <c r="X118" s="16">
        <f ca="1">L118*L118/(1000*m!P$7+H118)</f>
        <v>0.38030132988031262</v>
      </c>
      <c r="Y118" s="16">
        <f ca="1">M118*L118/(1000*m!P$7+H118)</f>
        <v>0.13256983684370963</v>
      </c>
      <c r="Z118" s="8"/>
      <c r="AA118" s="14">
        <f ca="1">m!$P$8+H118</f>
        <v>6406003.9011409003</v>
      </c>
      <c r="AB118" s="14">
        <f ca="1">(m!$P$8*H118)/AA118</f>
        <v>34713.722937194172</v>
      </c>
      <c r="AC118" s="14">
        <f ca="1">IF(AB118&lt;=11000,0,IF(AB118&lt;=20000,11000,IF(H118&lt;=32000,20000,IF(AB118&lt;=47000,(m!$P$8*35000/(m!$P$8+35000)),IF(AB118&lt;=51000,47000,IF(AB118&lt;=71000,51000,71000))))))</f>
        <v>34808.776010365124</v>
      </c>
      <c r="AD118" s="14">
        <f t="shared" ca="1" si="36"/>
        <v>-95.053073170951393</v>
      </c>
      <c r="AE118" s="8">
        <f t="shared" ca="1" si="49"/>
        <v>236.51300000000001</v>
      </c>
      <c r="AF118" s="119">
        <f t="shared" ca="1" si="50"/>
        <v>574.59199999999998</v>
      </c>
      <c r="AG118" s="10">
        <f t="shared" ca="1" si="51"/>
        <v>2.8E-3</v>
      </c>
      <c r="AH118" s="8">
        <f t="shared" ca="1" si="37"/>
        <v>236.24685139512135</v>
      </c>
      <c r="AI118" s="119">
        <f ca="1">IF(AG118=0,AF118*EXP(-m!$P$5*AD118/(m!$P$18*AH118)),AF118*(AH118/AE118)^(-m!$P$5/(m!$P$18*AG118)))</f>
        <v>582.53598700550731</v>
      </c>
      <c r="AJ118" s="120">
        <f t="shared" ca="1" si="38"/>
        <v>5.7491831927511203E-3</v>
      </c>
      <c r="AK118" s="8">
        <f ca="1">SQRT(m!$P$19*m!$P$18*AH118)</f>
        <v>308.20395360900596</v>
      </c>
      <c r="AL118" s="121">
        <f ca="1">AI118/(m!$P$18*AH118)</f>
        <v>8.5856738057345783E-3</v>
      </c>
      <c r="AM118" s="8">
        <f t="shared" ca="1" si="52"/>
        <v>-36.903148604878623</v>
      </c>
      <c r="AN118" s="17">
        <f t="shared" ca="1" si="53"/>
        <v>7.0087133108037367E-3</v>
      </c>
      <c r="AO118" s="16">
        <f t="shared" ca="1" si="54"/>
        <v>4.4938685539544183</v>
      </c>
      <c r="AP118" s="8"/>
      <c r="AQ118" s="8">
        <f t="shared" ca="1" si="55"/>
        <v>0</v>
      </c>
      <c r="AR118" s="15">
        <f ca="1">0.5*m!P$13*AN118*N118*N118</f>
        <v>8234.9606817249587</v>
      </c>
      <c r="AS118" s="18">
        <f t="shared" ca="1" si="39"/>
        <v>0.20226271140263341</v>
      </c>
      <c r="AT118" s="8">
        <f ca="1">OFFSET(m!C$28,0,D118)</f>
        <v>2.5</v>
      </c>
      <c r="AU118" s="15">
        <f ca="1">AR118*AS118*OFFSET(m!C$25,0,D118)*COS(AQ118/180*PI())</f>
        <v>99937.52854678611</v>
      </c>
      <c r="AV118" s="15">
        <f ca="1">AR118*AT118*OFFSET(m!C$26,0,D118)*SIN(AQ118/180*PI())</f>
        <v>0</v>
      </c>
      <c r="AW118" s="15">
        <f t="shared" ca="1" si="40"/>
        <v>-91903.229639187455</v>
      </c>
      <c r="AX118" s="15">
        <f t="shared" ca="1" si="41"/>
        <v>-39259.470117749508</v>
      </c>
      <c r="AY118" s="8"/>
      <c r="AZ118" s="6">
        <f>MATCH(A118,m!$C$19:$C$24)</f>
        <v>2</v>
      </c>
      <c r="BA118" s="9">
        <f ca="1">1*($D118=BA$3)+($D118&lt;BA$3)*OFFSET(m!$C$18,IF(ISNA($AZ118),1,$AZ118),BA$3)</f>
        <v>1</v>
      </c>
      <c r="BB118" s="9">
        <f ca="1">1*($D118=BB$3)+($D118&lt;BB$3)*OFFSET(m!$C$18,IF(ISNA($AZ118),1,$AZ118),BB$3)</f>
        <v>0.4</v>
      </c>
      <c r="BC118" s="9">
        <f ca="1">1*($D118=BC$3)+($D118&lt;BC$3)*OFFSET(m!$C$18,IF(ISNA($AZ118),1,$AZ118),BC$3)</f>
        <v>0</v>
      </c>
      <c r="BD118" s="9">
        <f ca="1">1*($D118=BD$3)+($D118&lt;BD$3)*OFFSET(m!$C$18,IF(ISNA($AZ118),1,$AZ118),BD$3)</f>
        <v>0</v>
      </c>
      <c r="BE118" s="8"/>
      <c r="BF118" s="19">
        <f ca="1">m!D$18*BA118*(m!D$14-(m!D$14-m!D$13)*$AN118)*MIN(BL118,m!D$18*m!$O$24)/(m!D$18*m!$O$24)</f>
        <v>3517204.4565604501</v>
      </c>
      <c r="BG118" s="19">
        <f ca="1">m!E$18*BB118*(m!E$14-(m!E$14-m!E$13)*$AN118)*MIN(BM118,m!E$18*m!$O$24)/MAX(m!E$18*m!$O$24,1)</f>
        <v>351720.44565604499</v>
      </c>
      <c r="BH118" s="19">
        <f ca="1">m!F$18*BC118*(m!F$14-(m!F$14-m!F$13)*$AN118)*MIN(BN118,m!F$18*m!$O$24)/MAX(m!F$18*m!$O$24,1)</f>
        <v>0</v>
      </c>
      <c r="BI118" s="19">
        <f ca="1">m!G$18*BD118*(m!G$14-(m!G$14-m!G$13)*$AN118)*MIN(BO118,m!G$18*m!$O$24)/MAX(m!G$18*m!$O$24,1)</f>
        <v>0</v>
      </c>
      <c r="BJ118" s="8"/>
      <c r="BK118" s="19">
        <f ca="1">m!D$6+IF(D118&lt;=1,m!D$9)+IF(D118&lt;=2,m!E$9)+IF(D118&lt;=3,m!F$9)+IF(D118&lt;=4,m!G$9)+IF(A118&lt;m!D$24,m!D$23)</f>
        <v>332193.05003474816</v>
      </c>
      <c r="BL118" s="19">
        <f ca="1">MAX(BL117-m!D$18*BA117*m!$O$24,0)</f>
        <v>601201.13314447436</v>
      </c>
      <c r="BM118" s="19">
        <f ca="1">MAX(BM117-m!E$18*BB117*m!$O$24,0)</f>
        <v>259490.0849858346</v>
      </c>
      <c r="BN118" s="19">
        <f ca="1">MAX(BN117-m!F$18*BC117*m!$O$24,0)</f>
        <v>130000</v>
      </c>
      <c r="BO118" s="19">
        <f ca="1">MAX(BO117-m!G$18*BD117*m!$O$24,0)</f>
        <v>0</v>
      </c>
      <c r="BP118" s="8"/>
      <c r="BQ118" s="15">
        <f t="shared" si="42"/>
        <v>113</v>
      </c>
      <c r="BR118" s="80">
        <f t="shared" ca="1" si="43"/>
        <v>23.131335424687464</v>
      </c>
      <c r="BS118" s="80">
        <f t="shared" ca="1" si="44"/>
        <v>23.131335424687464</v>
      </c>
      <c r="BT118" s="80">
        <f t="shared" ca="1" si="45"/>
        <v>13.850280553279385</v>
      </c>
      <c r="BU118" s="80">
        <f t="shared" ca="1" si="56"/>
        <v>0</v>
      </c>
      <c r="BV118" s="80">
        <f t="shared" ca="1" si="46"/>
        <v>17.451950570450173</v>
      </c>
      <c r="BW118" s="80">
        <f t="shared" ca="1" si="47"/>
        <v>26.416566713335172</v>
      </c>
      <c r="BX118" s="80">
        <f t="shared" ca="1" si="57"/>
        <v>8.2349606817249601</v>
      </c>
      <c r="BY118" s="8"/>
      <c r="CA118" s="18"/>
      <c r="CB118" s="18"/>
      <c r="CC118" s="10"/>
      <c r="CD118" s="20"/>
      <c r="CE118" s="20"/>
      <c r="CF118" s="18"/>
      <c r="CG118" s="7"/>
      <c r="CH118" s="18"/>
      <c r="CI118" s="18"/>
      <c r="CJ118" s="10"/>
      <c r="CK118" s="20"/>
      <c r="CL118" s="20"/>
      <c r="CM118" s="20"/>
      <c r="CN118" s="20"/>
      <c r="CO118" s="18"/>
      <c r="CP118" s="18"/>
      <c r="CQ118" s="18"/>
      <c r="CR118" s="18"/>
      <c r="CS118" s="18"/>
      <c r="CT118" s="8"/>
      <c r="CU118" s="11"/>
      <c r="CV118" s="7"/>
    </row>
    <row r="119" spans="1:100" x14ac:dyDescent="0.2">
      <c r="A119" s="6">
        <f>A118+m!$O$24</f>
        <v>114</v>
      </c>
      <c r="B119" s="8">
        <f t="shared" si="48"/>
        <v>1.9000000000000001</v>
      </c>
      <c r="C119" s="8"/>
      <c r="D119" s="12">
        <f t="shared" ca="1" si="30"/>
        <v>1</v>
      </c>
      <c r="E119" s="13">
        <f ca="1">IF(D119,'c'!H119,0)</f>
        <v>22.784235904480504</v>
      </c>
      <c r="F119" s="13">
        <f ca="1">IF(D119,'c'!I119,0)</f>
        <v>22.784235904480504</v>
      </c>
      <c r="G119" s="8"/>
      <c r="H119" s="14">
        <f ca="1">H118+M118*m!$O$24</f>
        <v>35447.995720194813</v>
      </c>
      <c r="I119" s="14">
        <f ca="1">I118+K118*m!$O$24</f>
        <v>42976.400466491199</v>
      </c>
      <c r="J119" s="8"/>
      <c r="K119" s="15">
        <f ca="1">K118+(U118-Y118)*m!$O$24</f>
        <v>1299.9651982875325</v>
      </c>
      <c r="L119" s="15">
        <f ca="1">K119+m!$L$24</f>
        <v>1587.1208886824083</v>
      </c>
      <c r="M119" s="15">
        <f ca="1">M118+(V118+X118-W118)*m!$O$24</f>
        <v>546.03423302755868</v>
      </c>
      <c r="N119" s="15">
        <f t="shared" ca="1" si="31"/>
        <v>1409.9868440509429</v>
      </c>
      <c r="O119" s="8"/>
      <c r="P119" s="15">
        <f t="shared" ca="1" si="32"/>
        <v>1311915.429638145</v>
      </c>
      <c r="Q119" s="14">
        <f ca="1">m!P$5*SUM(BF119:BI119)</f>
        <v>37943619.008632198</v>
      </c>
      <c r="R119" s="15">
        <f t="shared" ca="1" si="33"/>
        <v>29.045088961624455</v>
      </c>
      <c r="S119" s="15">
        <f ca="1">S118+m!$O$24*R118</f>
        <v>2292.0610357407259</v>
      </c>
      <c r="T119" s="8"/>
      <c r="U119" s="16">
        <f t="shared" ca="1" si="34"/>
        <v>26.712299790886181</v>
      </c>
      <c r="V119" s="16">
        <f t="shared" ca="1" si="35"/>
        <v>11.220169699875754</v>
      </c>
      <c r="W119" s="16">
        <f ca="1">m!P$6*(1000*m!P$7/(1000*m!P$7+H119))^2</f>
        <v>9.7236961520036882</v>
      </c>
      <c r="X119" s="16">
        <f ca="1">L119*L119/(1000*m!P$7+H119)</f>
        <v>0.39318408555977241</v>
      </c>
      <c r="Y119" s="16">
        <f ca="1">M119*L119/(1000*m!P$7+H119)</f>
        <v>0.13527134078331282</v>
      </c>
      <c r="Z119" s="8"/>
      <c r="AA119" s="14">
        <f ca="1">m!$P$8+H119</f>
        <v>6406547.9957201947</v>
      </c>
      <c r="AB119" s="14">
        <f ca="1">(m!$P$8*H119)/AA119</f>
        <v>35251.858830028941</v>
      </c>
      <c r="AC119" s="14">
        <f ca="1">IF(AB119&lt;=11000,0,IF(AB119&lt;=20000,11000,IF(H119&lt;=32000,20000,IF(AB119&lt;=47000,(m!$P$8*35000/(m!$P$8+35000)),IF(AB119&lt;=51000,47000,IF(AB119&lt;=71000,51000,71000))))))</f>
        <v>34808.776010365124</v>
      </c>
      <c r="AD119" s="14">
        <f t="shared" ca="1" si="36"/>
        <v>443.08281966381765</v>
      </c>
      <c r="AE119" s="8">
        <f t="shared" ca="1" si="49"/>
        <v>236.51300000000001</v>
      </c>
      <c r="AF119" s="119">
        <f t="shared" ca="1" si="50"/>
        <v>574.59199999999998</v>
      </c>
      <c r="AG119" s="10">
        <f t="shared" ca="1" si="51"/>
        <v>2.8E-3</v>
      </c>
      <c r="AH119" s="8">
        <f t="shared" ca="1" si="37"/>
        <v>237.7536318950587</v>
      </c>
      <c r="AI119" s="119">
        <f ca="1">IF(AG119=0,AF119*EXP(-m!$P$5*AD119/(m!$P$18*AH119)),AF119*(AH119/AE119)^(-m!$P$5/(m!$P$18*AG119)))</f>
        <v>539.0771041303891</v>
      </c>
      <c r="AJ119" s="120">
        <f t="shared" ca="1" si="38"/>
        <v>5.3202773662017182E-3</v>
      </c>
      <c r="AK119" s="8">
        <f ca="1">SQRT(m!$P$19*m!$P$18*AH119)</f>
        <v>309.1852525735448</v>
      </c>
      <c r="AL119" s="121">
        <f ca="1">AI119/(m!$P$18*AH119)</f>
        <v>7.894804511276601E-3</v>
      </c>
      <c r="AM119" s="8">
        <f t="shared" ca="1" si="52"/>
        <v>-35.396368104941274</v>
      </c>
      <c r="AN119" s="17">
        <f t="shared" ca="1" si="53"/>
        <v>6.4447383765523268E-3</v>
      </c>
      <c r="AO119" s="16">
        <f t="shared" ca="1" si="54"/>
        <v>4.5603301978821076</v>
      </c>
      <c r="AP119" s="8"/>
      <c r="AQ119" s="8">
        <f t="shared" ca="1" si="55"/>
        <v>0</v>
      </c>
      <c r="AR119" s="15">
        <f ca="1">0.5*m!P$13*AN119*N119*N119</f>
        <v>7847.6839773769043</v>
      </c>
      <c r="AS119" s="18">
        <f t="shared" ca="1" si="39"/>
        <v>0.20064118348978505</v>
      </c>
      <c r="AT119" s="8">
        <f ca="1">OFFSET(m!C$28,0,D119)</f>
        <v>2.5</v>
      </c>
      <c r="AU119" s="15">
        <f ca="1">AR119*AS119*OFFSET(m!C$25,0,D119)*COS(AQ119/180*PI())</f>
        <v>94474.116052483543</v>
      </c>
      <c r="AV119" s="15">
        <f ca="1">AR119*AT119*OFFSET(m!C$26,0,D119)*SIN(AQ119/180*PI())</f>
        <v>0</v>
      </c>
      <c r="AW119" s="15">
        <f t="shared" ca="1" si="40"/>
        <v>-87102.275830006882</v>
      </c>
      <c r="AX119" s="15">
        <f t="shared" ca="1" si="41"/>
        <v>-36586.228954779246</v>
      </c>
      <c r="AY119" s="8"/>
      <c r="AZ119" s="6">
        <f>MATCH(A119,m!$C$19:$C$24)</f>
        <v>2</v>
      </c>
      <c r="BA119" s="9">
        <f ca="1">1*($D119=BA$3)+($D119&lt;BA$3)*OFFSET(m!$C$18,IF(ISNA($AZ119),1,$AZ119),BA$3)</f>
        <v>1</v>
      </c>
      <c r="BB119" s="9">
        <f ca="1">1*($D119=BB$3)+($D119&lt;BB$3)*OFFSET(m!$C$18,IF(ISNA($AZ119),1,$AZ119),BB$3)</f>
        <v>0.4</v>
      </c>
      <c r="BC119" s="9">
        <f ca="1">1*($D119=BC$3)+($D119&lt;BC$3)*OFFSET(m!$C$18,IF(ISNA($AZ119),1,$AZ119),BC$3)</f>
        <v>0</v>
      </c>
      <c r="BD119" s="9">
        <f ca="1">1*($D119=BD$3)+($D119&lt;BD$3)*OFFSET(m!$C$18,IF(ISNA($AZ119),1,$AZ119),BD$3)</f>
        <v>0</v>
      </c>
      <c r="BE119" s="8"/>
      <c r="BF119" s="19">
        <f ca="1">m!D$18*BA119*(m!D$14-(m!D$14-m!D$13)*$AN119)*MIN(BL119,m!D$18*m!$O$24)/(m!D$18*m!$O$24)</f>
        <v>3517429.4074690687</v>
      </c>
      <c r="BG119" s="19">
        <f ca="1">m!E$18*BB119*(m!E$14-(m!E$14-m!E$13)*$AN119)*MIN(BM119,m!E$18*m!$O$24)/MAX(m!E$18*m!$O$24,1)</f>
        <v>351742.94074690691</v>
      </c>
      <c r="BH119" s="19">
        <f ca="1">m!F$18*BC119*(m!F$14-(m!F$14-m!F$13)*$AN119)*MIN(BN119,m!F$18*m!$O$24)/MAX(m!F$18*m!$O$24,1)</f>
        <v>0</v>
      </c>
      <c r="BI119" s="19">
        <f ca="1">m!G$18*BD119*(m!G$14-(m!G$14-m!G$13)*$AN119)*MIN(BO119,m!G$18*m!$O$24)/MAX(m!G$18*m!$O$24,1)</f>
        <v>0</v>
      </c>
      <c r="BJ119" s="8"/>
      <c r="BK119" s="19">
        <f ca="1">m!D$6+IF(D119&lt;=1,m!D$9)+IF(D119&lt;=2,m!E$9)+IF(D119&lt;=3,m!F$9)+IF(D119&lt;=4,m!G$9)+IF(A119&lt;m!D$24,m!D$23)</f>
        <v>332193.05003474816</v>
      </c>
      <c r="BL119" s="19">
        <f ca="1">MAX(BL118-m!D$18*BA118*m!$O$24,0)</f>
        <v>591229.46175637236</v>
      </c>
      <c r="BM119" s="19">
        <f ca="1">MAX(BM118-m!E$18*BB118*m!$O$24,0)</f>
        <v>258492.91784702439</v>
      </c>
      <c r="BN119" s="19">
        <f ca="1">MAX(BN118-m!F$18*BC118*m!$O$24,0)</f>
        <v>130000</v>
      </c>
      <c r="BO119" s="19">
        <f ca="1">MAX(BO118-m!G$18*BD118*m!$O$24,0)</f>
        <v>0</v>
      </c>
      <c r="BP119" s="8"/>
      <c r="BQ119" s="15">
        <f t="shared" si="42"/>
        <v>114</v>
      </c>
      <c r="BR119" s="80">
        <f t="shared" ca="1" si="43"/>
        <v>22.784235904480504</v>
      </c>
      <c r="BS119" s="80">
        <f t="shared" ca="1" si="44"/>
        <v>22.784235904480504</v>
      </c>
      <c r="BT119" s="80">
        <f t="shared" ca="1" si="45"/>
        <v>14.099868440509427</v>
      </c>
      <c r="BU119" s="80">
        <f t="shared" ca="1" si="56"/>
        <v>0</v>
      </c>
      <c r="BV119" s="80">
        <f t="shared" ca="1" si="46"/>
        <v>17.723997860097406</v>
      </c>
      <c r="BW119" s="80">
        <f t="shared" ca="1" si="47"/>
        <v>26.712299790886178</v>
      </c>
      <c r="BX119" s="80">
        <f t="shared" ca="1" si="57"/>
        <v>7.8476839773769038</v>
      </c>
      <c r="BY119" s="8"/>
      <c r="CA119" s="18"/>
      <c r="CB119" s="18"/>
      <c r="CC119" s="10"/>
      <c r="CD119" s="20"/>
      <c r="CE119" s="20"/>
      <c r="CF119" s="18"/>
      <c r="CG119" s="7"/>
      <c r="CH119" s="18"/>
      <c r="CI119" s="18"/>
      <c r="CJ119" s="10"/>
      <c r="CK119" s="20"/>
      <c r="CL119" s="20"/>
      <c r="CM119" s="20"/>
      <c r="CN119" s="20"/>
      <c r="CO119" s="18"/>
      <c r="CP119" s="18"/>
      <c r="CQ119" s="18"/>
      <c r="CR119" s="18"/>
      <c r="CS119" s="18"/>
      <c r="CT119" s="8"/>
      <c r="CU119" s="11"/>
      <c r="CV119" s="7"/>
    </row>
    <row r="120" spans="1:100" x14ac:dyDescent="0.2">
      <c r="A120" s="6">
        <f>A119+m!$O$24</f>
        <v>115</v>
      </c>
      <c r="B120" s="8">
        <f t="shared" si="48"/>
        <v>1.9000000000000001</v>
      </c>
      <c r="C120" s="8"/>
      <c r="D120" s="12">
        <f t="shared" ca="1" si="30"/>
        <v>1</v>
      </c>
      <c r="E120" s="13">
        <f ca="1">IF(D120,'c'!H120,0)</f>
        <v>22.442911109784376</v>
      </c>
      <c r="F120" s="13">
        <f ca="1">IF(D120,'c'!I120,0)</f>
        <v>22.442911109784376</v>
      </c>
      <c r="G120" s="8"/>
      <c r="H120" s="14">
        <f ca="1">H119+M119*m!$O$24</f>
        <v>35994.029953222373</v>
      </c>
      <c r="I120" s="14">
        <f ca="1">I119+K119*m!$O$24</f>
        <v>44276.365664778728</v>
      </c>
      <c r="J120" s="8"/>
      <c r="K120" s="15">
        <f ca="1">K119+(U119-Y119)*m!$O$24</f>
        <v>1326.5422267376355</v>
      </c>
      <c r="L120" s="15">
        <f ca="1">K120+m!$L$24</f>
        <v>1613.6979171325113</v>
      </c>
      <c r="M120" s="15">
        <f ca="1">M119+(V119+X119-W119)*m!$O$24</f>
        <v>547.92389066099054</v>
      </c>
      <c r="N120" s="15">
        <f t="shared" ca="1" si="31"/>
        <v>1435.2473198982541</v>
      </c>
      <c r="O120" s="8"/>
      <c r="P120" s="15">
        <f t="shared" ca="1" si="32"/>
        <v>1300946.5911112328</v>
      </c>
      <c r="Q120" s="14">
        <f ca="1">m!P$5*SUM(BF120:BI120)</f>
        <v>37945844.037877418</v>
      </c>
      <c r="R120" s="15">
        <f t="shared" ca="1" si="33"/>
        <v>29.292672206814132</v>
      </c>
      <c r="S120" s="15">
        <f ca="1">S119+m!$O$24*R119</f>
        <v>2321.1061247023504</v>
      </c>
      <c r="T120" s="8"/>
      <c r="U120" s="16">
        <f t="shared" ca="1" si="34"/>
        <v>27.010596906755524</v>
      </c>
      <c r="V120" s="16">
        <f t="shared" ca="1" si="35"/>
        <v>11.156637947833913</v>
      </c>
      <c r="W120" s="16">
        <f ca="1">m!P$6*(1000*m!P$7/(1000*m!P$7+H120))^2</f>
        <v>9.7220388500505095</v>
      </c>
      <c r="X120" s="16">
        <f ca="1">L120*L120/(1000*m!P$7+H120)</f>
        <v>0.40642777452367385</v>
      </c>
      <c r="Y120" s="16">
        <f ca="1">M120*L120/(1000*m!P$7+H120)</f>
        <v>0.13800072809501712</v>
      </c>
      <c r="Z120" s="8"/>
      <c r="AA120" s="14">
        <f ca="1">m!$P$8+H120</f>
        <v>6407094.0299532227</v>
      </c>
      <c r="AB120" s="14">
        <f ca="1">(m!$P$8*H120)/AA120</f>
        <v>35791.821247338448</v>
      </c>
      <c r="AC120" s="14">
        <f ca="1">IF(AB120&lt;=11000,0,IF(AB120&lt;=20000,11000,IF(H120&lt;=32000,20000,IF(AB120&lt;=47000,(m!$P$8*35000/(m!$P$8+35000)),IF(AB120&lt;=51000,47000,IF(AB120&lt;=71000,51000,71000))))))</f>
        <v>34808.776010365124</v>
      </c>
      <c r="AD120" s="14">
        <f t="shared" ca="1" si="36"/>
        <v>983.04523697332479</v>
      </c>
      <c r="AE120" s="8">
        <f t="shared" ca="1" si="49"/>
        <v>236.51300000000001</v>
      </c>
      <c r="AF120" s="119">
        <f t="shared" ca="1" si="50"/>
        <v>574.59199999999998</v>
      </c>
      <c r="AG120" s="10">
        <f t="shared" ca="1" si="51"/>
        <v>2.8E-3</v>
      </c>
      <c r="AH120" s="8">
        <f t="shared" ca="1" si="37"/>
        <v>239.26552666352532</v>
      </c>
      <c r="AI120" s="119">
        <f ca="1">IF(AG120=0,AF120*EXP(-m!$P$5*AD120/(m!$P$18*AH120)),AF120*(AH120/AE120)^(-m!$P$5/(m!$P$18*AG120)))</f>
        <v>498.97470734883274</v>
      </c>
      <c r="AJ120" s="120">
        <f t="shared" ca="1" si="38"/>
        <v>4.9244974818537651E-3</v>
      </c>
      <c r="AK120" s="8">
        <f ca="1">SQRT(m!$P$19*m!$P$18*AH120)</f>
        <v>310.16676181194606</v>
      </c>
      <c r="AL120" s="121">
        <f ca="1">AI120/(m!$P$18*AH120)</f>
        <v>7.2613280205971239E-3</v>
      </c>
      <c r="AM120" s="8">
        <f t="shared" ca="1" si="52"/>
        <v>-33.884473336474656</v>
      </c>
      <c r="AN120" s="17">
        <f t="shared" ca="1" si="53"/>
        <v>5.9276147106915294E-3</v>
      </c>
      <c r="AO120" s="16">
        <f t="shared" ca="1" si="54"/>
        <v>4.6273408263147289</v>
      </c>
      <c r="AP120" s="8"/>
      <c r="AQ120" s="8">
        <f t="shared" ca="1" si="55"/>
        <v>0</v>
      </c>
      <c r="AR120" s="15">
        <f ca="1">0.5*m!P$13*AN120*N120*N120</f>
        <v>7478.9313934362553</v>
      </c>
      <c r="AS120" s="18">
        <f t="shared" ca="1" si="39"/>
        <v>0.19905341961339945</v>
      </c>
      <c r="AT120" s="8">
        <f ca="1">OFFSET(m!C$28,0,D120)</f>
        <v>2.5</v>
      </c>
      <c r="AU120" s="15">
        <f ca="1">AR120*AS120*OFFSET(m!C$25,0,D120)*COS(AQ120/180*PI())</f>
        <v>89322.412135049599</v>
      </c>
      <c r="AV120" s="15">
        <f ca="1">AR120*AT120*OFFSET(m!C$26,0,D120)*SIN(AQ120/180*PI())</f>
        <v>0</v>
      </c>
      <c r="AW120" s="15">
        <f t="shared" ca="1" si="40"/>
        <v>-82557.166175098901</v>
      </c>
      <c r="AX120" s="15">
        <f t="shared" ca="1" si="41"/>
        <v>-34099.965143101872</v>
      </c>
      <c r="AY120" s="8"/>
      <c r="AZ120" s="6">
        <f>MATCH(A120,m!$C$19:$C$24)</f>
        <v>2</v>
      </c>
      <c r="BA120" s="9">
        <f ca="1">1*($D120=BA$3)+($D120&lt;BA$3)*OFFSET(m!$C$18,IF(ISNA($AZ120),1,$AZ120),BA$3)</f>
        <v>1</v>
      </c>
      <c r="BB120" s="9">
        <f ca="1">1*($D120=BB$3)+($D120&lt;BB$3)*OFFSET(m!$C$18,IF(ISNA($AZ120),1,$AZ120),BB$3)</f>
        <v>0.4</v>
      </c>
      <c r="BC120" s="9">
        <f ca="1">1*($D120=BC$3)+($D120&lt;BC$3)*OFFSET(m!$C$18,IF(ISNA($AZ120),1,$AZ120),BC$3)</f>
        <v>0</v>
      </c>
      <c r="BD120" s="9">
        <f ca="1">1*($D120=BD$3)+($D120&lt;BD$3)*OFFSET(m!$C$18,IF(ISNA($AZ120),1,$AZ120),BD$3)</f>
        <v>0</v>
      </c>
      <c r="BE120" s="8"/>
      <c r="BF120" s="19">
        <f ca="1">m!D$18*BA120*(m!D$14-(m!D$14-m!D$13)*$AN120)*MIN(BL120,m!D$18*m!$O$24)/(m!D$18*m!$O$24)</f>
        <v>3517635.6709595877</v>
      </c>
      <c r="BG120" s="19">
        <f ca="1">m!E$18*BB120*(m!E$14-(m!E$14-m!E$13)*$AN120)*MIN(BM120,m!E$18*m!$O$24)/MAX(m!E$18*m!$O$24,1)</f>
        <v>351763.5670959588</v>
      </c>
      <c r="BH120" s="19">
        <f ca="1">m!F$18*BC120*(m!F$14-(m!F$14-m!F$13)*$AN120)*MIN(BN120,m!F$18*m!$O$24)/MAX(m!F$18*m!$O$24,1)</f>
        <v>0</v>
      </c>
      <c r="BI120" s="19">
        <f ca="1">m!G$18*BD120*(m!G$14-(m!G$14-m!G$13)*$AN120)*MIN(BO120,m!G$18*m!$O$24)/MAX(m!G$18*m!$O$24,1)</f>
        <v>0</v>
      </c>
      <c r="BJ120" s="8"/>
      <c r="BK120" s="19">
        <f ca="1">m!D$6+IF(D120&lt;=1,m!D$9)+IF(D120&lt;=2,m!E$9)+IF(D120&lt;=3,m!F$9)+IF(D120&lt;=4,m!G$9)+IF(A120&lt;m!D$24,m!D$23)</f>
        <v>332193.05003474816</v>
      </c>
      <c r="BL120" s="19">
        <f ca="1">MAX(BL119-m!D$18*BA119*m!$O$24,0)</f>
        <v>581257.79036827036</v>
      </c>
      <c r="BM120" s="19">
        <f ca="1">MAX(BM119-m!E$18*BB119*m!$O$24,0)</f>
        <v>257495.75070821418</v>
      </c>
      <c r="BN120" s="19">
        <f ca="1">MAX(BN119-m!F$18*BC119*m!$O$24,0)</f>
        <v>130000</v>
      </c>
      <c r="BO120" s="19">
        <f ca="1">MAX(BO119-m!G$18*BD119*m!$O$24,0)</f>
        <v>0</v>
      </c>
      <c r="BP120" s="8"/>
      <c r="BQ120" s="15">
        <f t="shared" si="42"/>
        <v>115</v>
      </c>
      <c r="BR120" s="80">
        <f t="shared" ca="1" si="43"/>
        <v>22.442911109784376</v>
      </c>
      <c r="BS120" s="80">
        <f t="shared" ca="1" si="44"/>
        <v>22.442911109784376</v>
      </c>
      <c r="BT120" s="80">
        <f t="shared" ca="1" si="45"/>
        <v>14.35247319898254</v>
      </c>
      <c r="BU120" s="80">
        <f t="shared" ca="1" si="56"/>
        <v>0</v>
      </c>
      <c r="BV120" s="80">
        <f t="shared" ca="1" si="46"/>
        <v>17.997014976611187</v>
      </c>
      <c r="BW120" s="80">
        <f t="shared" ca="1" si="47"/>
        <v>27.010596906755524</v>
      </c>
      <c r="BX120" s="80">
        <f t="shared" ca="1" si="57"/>
        <v>7.4789313934362553</v>
      </c>
      <c r="BY120" s="8"/>
      <c r="CA120" s="18"/>
      <c r="CB120" s="18"/>
      <c r="CC120" s="10"/>
      <c r="CD120" s="20"/>
      <c r="CE120" s="20"/>
      <c r="CF120" s="18"/>
      <c r="CG120" s="7"/>
      <c r="CH120" s="18"/>
      <c r="CI120" s="18"/>
      <c r="CJ120" s="10"/>
      <c r="CK120" s="20"/>
      <c r="CL120" s="20"/>
      <c r="CM120" s="20"/>
      <c r="CN120" s="20"/>
      <c r="CO120" s="18"/>
      <c r="CP120" s="18"/>
      <c r="CQ120" s="18"/>
      <c r="CR120" s="18"/>
      <c r="CS120" s="18"/>
      <c r="CT120" s="8"/>
      <c r="CU120" s="11"/>
      <c r="CV120" s="7"/>
    </row>
    <row r="121" spans="1:100" x14ac:dyDescent="0.2">
      <c r="A121" s="6">
        <f>A120+m!$O$24</f>
        <v>116</v>
      </c>
      <c r="B121" s="8">
        <f t="shared" si="48"/>
        <v>1.9000000000000001</v>
      </c>
      <c r="C121" s="8"/>
      <c r="D121" s="12">
        <f t="shared" ca="1" si="30"/>
        <v>1</v>
      </c>
      <c r="E121" s="13">
        <f ca="1">IF(D121,'c'!H121,0)</f>
        <v>22.107273374612699</v>
      </c>
      <c r="F121" s="13">
        <f ca="1">IF(D121,'c'!I121,0)</f>
        <v>22.107273374612699</v>
      </c>
      <c r="G121" s="8"/>
      <c r="H121" s="14">
        <f ca="1">H120+M120*m!$O$24</f>
        <v>36541.953843883362</v>
      </c>
      <c r="I121" s="14">
        <f ca="1">I120+K120*m!$O$24</f>
        <v>45602.907891516363</v>
      </c>
      <c r="J121" s="8"/>
      <c r="K121" s="15">
        <f ca="1">K120+(U120-Y120)*m!$O$24</f>
        <v>1353.4148229162961</v>
      </c>
      <c r="L121" s="15">
        <f ca="1">K121+m!$L$24</f>
        <v>1640.5705133111719</v>
      </c>
      <c r="M121" s="15">
        <f ca="1">M120+(V120+X120-W120)*m!$O$24</f>
        <v>549.76491753329765</v>
      </c>
      <c r="N121" s="15">
        <f t="shared" ca="1" si="31"/>
        <v>1460.8124956475224</v>
      </c>
      <c r="O121" s="8"/>
      <c r="P121" s="15">
        <f t="shared" ca="1" si="32"/>
        <v>1289977.7525843205</v>
      </c>
      <c r="Q121" s="14">
        <f ca="1">m!P$5*SUM(BF121:BI121)</f>
        <v>37947884.564618908</v>
      </c>
      <c r="R121" s="15">
        <f t="shared" ca="1" si="33"/>
        <v>29.544346583400376</v>
      </c>
      <c r="S121" s="15">
        <f ca="1">S120+m!$O$24*R120</f>
        <v>2350.3987969091645</v>
      </c>
      <c r="T121" s="8"/>
      <c r="U121" s="16">
        <f t="shared" ca="1" si="34"/>
        <v>27.311608001617358</v>
      </c>
      <c r="V121" s="16">
        <f t="shared" ca="1" si="35"/>
        <v>11.094132904763923</v>
      </c>
      <c r="W121" s="16">
        <f ca="1">m!P$6*(1000*m!P$7/(1000*m!P$7+H121))^2</f>
        <v>9.7203762385518147</v>
      </c>
      <c r="X121" s="16">
        <f ca="1">L121*L121/(1000*m!P$7+H121)</f>
        <v>0.42004088688686703</v>
      </c>
      <c r="Y121" s="16">
        <f ca="1">M121*L121/(1000*m!P$7+H121)</f>
        <v>0.14075819458311309</v>
      </c>
      <c r="Z121" s="8"/>
      <c r="AA121" s="14">
        <f ca="1">m!$P$8+H121</f>
        <v>6407641.9538438832</v>
      </c>
      <c r="AB121" s="14">
        <f ca="1">(m!$P$8*H121)/AA121</f>
        <v>36333.559804336968</v>
      </c>
      <c r="AC121" s="14">
        <f ca="1">IF(AB121&lt;=11000,0,IF(AB121&lt;=20000,11000,IF(H121&lt;=32000,20000,IF(AB121&lt;=47000,(m!$P$8*35000/(m!$P$8+35000)),IF(AB121&lt;=51000,47000,IF(AB121&lt;=71000,51000,71000))))))</f>
        <v>34808.776010365124</v>
      </c>
      <c r="AD121" s="14">
        <f t="shared" ca="1" si="36"/>
        <v>1524.7837939718447</v>
      </c>
      <c r="AE121" s="8">
        <f t="shared" ca="1" si="49"/>
        <v>236.51300000000001</v>
      </c>
      <c r="AF121" s="119">
        <f t="shared" ca="1" si="50"/>
        <v>574.59199999999998</v>
      </c>
      <c r="AG121" s="10">
        <f t="shared" ca="1" si="51"/>
        <v>2.8E-3</v>
      </c>
      <c r="AH121" s="8">
        <f t="shared" ca="1" si="37"/>
        <v>240.78239462312118</v>
      </c>
      <c r="AI121" s="119">
        <f ca="1">IF(AG121=0,AF121*EXP(-m!$P$5*AD121/(m!$P$18*AH121)),AF121*(AH121/AE121)^(-m!$P$5/(m!$P$18*AG121)))</f>
        <v>461.96413566402776</v>
      </c>
      <c r="AJ121" s="120">
        <f t="shared" ca="1" si="38"/>
        <v>4.5592315387518161E-3</v>
      </c>
      <c r="AK121" s="8">
        <f ca="1">SQRT(m!$P$19*m!$P$18*AH121)</f>
        <v>311.14838818145836</v>
      </c>
      <c r="AL121" s="121">
        <f ca="1">AI121/(m!$P$18*AH121)</f>
        <v>6.6803802770542204E-3</v>
      </c>
      <c r="AM121" s="8">
        <f t="shared" ca="1" si="52"/>
        <v>-32.367605376878799</v>
      </c>
      <c r="AN121" s="17">
        <f t="shared" ca="1" si="53"/>
        <v>5.453371654738139E-3</v>
      </c>
      <c r="AO121" s="16">
        <f t="shared" ca="1" si="54"/>
        <v>4.6949061963181133</v>
      </c>
      <c r="AP121" s="8"/>
      <c r="AQ121" s="8">
        <f t="shared" ca="1" si="55"/>
        <v>0</v>
      </c>
      <c r="AR121" s="15">
        <f ca="1">0.5*m!P$13*AN121*N121*N121</f>
        <v>7127.8760629605549</v>
      </c>
      <c r="AS121" s="18">
        <f t="shared" ca="1" si="39"/>
        <v>0.19749840041364725</v>
      </c>
      <c r="AT121" s="8">
        <f ca="1">OFFSET(m!C$28,0,D121)</f>
        <v>2.5</v>
      </c>
      <c r="AU121" s="15">
        <f ca="1">AR121*AS121*OFFSET(m!C$25,0,D121)*COS(AQ121/180*PI())</f>
        <v>84464.647246886118</v>
      </c>
      <c r="AV121" s="15">
        <f ca="1">AR121*AT121*OFFSET(m!C$26,0,D121)*SIN(AQ121/180*PI())</f>
        <v>0</v>
      </c>
      <c r="AW121" s="15">
        <f t="shared" ca="1" si="40"/>
        <v>-78254.879347578419</v>
      </c>
      <c r="AX121" s="15">
        <f t="shared" ca="1" si="41"/>
        <v>-31787.583941483368</v>
      </c>
      <c r="AY121" s="8"/>
      <c r="AZ121" s="6">
        <f>MATCH(A121,m!$C$19:$C$24)</f>
        <v>2</v>
      </c>
      <c r="BA121" s="9">
        <f ca="1">1*($D121=BA$3)+($D121&lt;BA$3)*OFFSET(m!$C$18,IF(ISNA($AZ121),1,$AZ121),BA$3)</f>
        <v>1</v>
      </c>
      <c r="BB121" s="9">
        <f ca="1">1*($D121=BB$3)+($D121&lt;BB$3)*OFFSET(m!$C$18,IF(ISNA($AZ121),1,$AZ121),BB$3)</f>
        <v>0.4</v>
      </c>
      <c r="BC121" s="9">
        <f ca="1">1*($D121=BC$3)+($D121&lt;BC$3)*OFFSET(m!$C$18,IF(ISNA($AZ121),1,$AZ121),BC$3)</f>
        <v>0</v>
      </c>
      <c r="BD121" s="9">
        <f ca="1">1*($D121=BD$3)+($D121&lt;BD$3)*OFFSET(m!$C$18,IF(ISNA($AZ121),1,$AZ121),BD$3)</f>
        <v>0</v>
      </c>
      <c r="BE121" s="8"/>
      <c r="BF121" s="19">
        <f ca="1">m!D$18*BA121*(m!D$14-(m!D$14-m!D$13)*$AN121)*MIN(BL121,m!D$18*m!$O$24)/(m!D$18*m!$O$24)</f>
        <v>3517824.8307960699</v>
      </c>
      <c r="BG121" s="19">
        <f ca="1">m!E$18*BB121*(m!E$14-(m!E$14-m!E$13)*$AN121)*MIN(BM121,m!E$18*m!$O$24)/MAX(m!E$18*m!$O$24,1)</f>
        <v>351782.48307960702</v>
      </c>
      <c r="BH121" s="19">
        <f ca="1">m!F$18*BC121*(m!F$14-(m!F$14-m!F$13)*$AN121)*MIN(BN121,m!F$18*m!$O$24)/MAX(m!F$18*m!$O$24,1)</f>
        <v>0</v>
      </c>
      <c r="BI121" s="19">
        <f ca="1">m!G$18*BD121*(m!G$14-(m!G$14-m!G$13)*$AN121)*MIN(BO121,m!G$18*m!$O$24)/MAX(m!G$18*m!$O$24,1)</f>
        <v>0</v>
      </c>
      <c r="BJ121" s="8"/>
      <c r="BK121" s="19">
        <f ca="1">m!D$6+IF(D121&lt;=1,m!D$9)+IF(D121&lt;=2,m!E$9)+IF(D121&lt;=3,m!F$9)+IF(D121&lt;=4,m!G$9)+IF(A121&lt;m!D$24,m!D$23)</f>
        <v>332193.05003474816</v>
      </c>
      <c r="BL121" s="19">
        <f ca="1">MAX(BL120-m!D$18*BA120*m!$O$24,0)</f>
        <v>571286.11898016836</v>
      </c>
      <c r="BM121" s="19">
        <f ca="1">MAX(BM120-m!E$18*BB120*m!$O$24,0)</f>
        <v>256498.58356940397</v>
      </c>
      <c r="BN121" s="19">
        <f ca="1">MAX(BN120-m!F$18*BC120*m!$O$24,0)</f>
        <v>130000</v>
      </c>
      <c r="BO121" s="19">
        <f ca="1">MAX(BO120-m!G$18*BD120*m!$O$24,0)</f>
        <v>0</v>
      </c>
      <c r="BP121" s="8"/>
      <c r="BQ121" s="15">
        <f t="shared" si="42"/>
        <v>116</v>
      </c>
      <c r="BR121" s="80">
        <f t="shared" ca="1" si="43"/>
        <v>22.107273374612699</v>
      </c>
      <c r="BS121" s="80">
        <f t="shared" ca="1" si="44"/>
        <v>22.107273374612699</v>
      </c>
      <c r="BT121" s="80">
        <f t="shared" ca="1" si="45"/>
        <v>14.608124956475221</v>
      </c>
      <c r="BU121" s="80">
        <f t="shared" ca="1" si="56"/>
        <v>0</v>
      </c>
      <c r="BV121" s="80">
        <f t="shared" ca="1" si="46"/>
        <v>18.270976921941681</v>
      </c>
      <c r="BW121" s="80">
        <f t="shared" ca="1" si="47"/>
        <v>27.311608001617358</v>
      </c>
      <c r="BX121" s="80">
        <f t="shared" ca="1" si="57"/>
        <v>7.1278760629605546</v>
      </c>
      <c r="BY121" s="8"/>
      <c r="CA121" s="18"/>
      <c r="CB121" s="18"/>
      <c r="CC121" s="10"/>
      <c r="CD121" s="20"/>
      <c r="CE121" s="20"/>
      <c r="CF121" s="18"/>
      <c r="CG121" s="7"/>
      <c r="CH121" s="18"/>
      <c r="CI121" s="18"/>
      <c r="CJ121" s="10"/>
      <c r="CK121" s="20"/>
      <c r="CL121" s="20"/>
      <c r="CM121" s="20"/>
      <c r="CN121" s="20"/>
      <c r="CO121" s="18"/>
      <c r="CP121" s="18"/>
      <c r="CQ121" s="18"/>
      <c r="CR121" s="18"/>
      <c r="CS121" s="18"/>
      <c r="CT121" s="8"/>
      <c r="CU121" s="11"/>
      <c r="CV121" s="7"/>
    </row>
    <row r="122" spans="1:100" x14ac:dyDescent="0.2">
      <c r="A122" s="6">
        <f>A121+m!$O$24</f>
        <v>117</v>
      </c>
      <c r="B122" s="8">
        <f t="shared" si="48"/>
        <v>1.9000000000000001</v>
      </c>
      <c r="C122" s="8"/>
      <c r="D122" s="12">
        <f t="shared" ca="1" si="30"/>
        <v>1</v>
      </c>
      <c r="E122" s="13">
        <f ca="1">IF(D122,'c'!H122,0)</f>
        <v>21.777236260328802</v>
      </c>
      <c r="F122" s="13">
        <f ca="1">IF(D122,'c'!I122,0)</f>
        <v>21.777236260328802</v>
      </c>
      <c r="G122" s="8"/>
      <c r="H122" s="14">
        <f ca="1">H121+M121*m!$O$24</f>
        <v>37091.718761416661</v>
      </c>
      <c r="I122" s="14">
        <f ca="1">I121+K121*m!$O$24</f>
        <v>46956.322714432659</v>
      </c>
      <c r="J122" s="8"/>
      <c r="K122" s="15">
        <f ca="1">K121+(U121-Y121)*m!$O$24</f>
        <v>1380.5856727233304</v>
      </c>
      <c r="L122" s="15">
        <f ca="1">K122+m!$L$24</f>
        <v>1667.7413631182062</v>
      </c>
      <c r="M122" s="15">
        <f ca="1">M121+(V121+X121-W121)*m!$O$24</f>
        <v>551.55871508639666</v>
      </c>
      <c r="N122" s="15">
        <f t="shared" ca="1" si="31"/>
        <v>1486.6855134549094</v>
      </c>
      <c r="O122" s="8"/>
      <c r="P122" s="15">
        <f t="shared" ca="1" si="32"/>
        <v>1279008.9140574082</v>
      </c>
      <c r="Q122" s="14">
        <f ca="1">m!P$5*SUM(BF122:BI122)</f>
        <v>37949756.217213191</v>
      </c>
      <c r="R122" s="15">
        <f t="shared" ca="1" si="33"/>
        <v>29.800229556390473</v>
      </c>
      <c r="S122" s="15">
        <f ca="1">S121+m!$O$24*R121</f>
        <v>2379.943143492565</v>
      </c>
      <c r="T122" s="8"/>
      <c r="U122" s="16">
        <f t="shared" ca="1" si="34"/>
        <v>27.61548514329985</v>
      </c>
      <c r="V122" s="16">
        <f t="shared" ca="1" si="35"/>
        <v>11.032681131682549</v>
      </c>
      <c r="W122" s="16">
        <f ca="1">m!P$6*(1000*m!P$7/(1000*m!P$7+H122))^2</f>
        <v>9.718708469282225</v>
      </c>
      <c r="X122" s="16">
        <f ca="1">L122*L122/(1000*m!P$7+H122)</f>
        <v>0.43403215389332289</v>
      </c>
      <c r="Y122" s="16">
        <f ca="1">M122*L122/(1000*m!P$7+H122)</f>
        <v>0.14354397054707729</v>
      </c>
      <c r="Z122" s="8"/>
      <c r="AA122" s="14">
        <f ca="1">m!$P$8+H122</f>
        <v>6408191.7187614171</v>
      </c>
      <c r="AB122" s="14">
        <f ca="1">(m!$P$8*H122)/AA122</f>
        <v>36877.025496755414</v>
      </c>
      <c r="AC122" s="14">
        <f ca="1">IF(AB122&lt;=11000,0,IF(AB122&lt;=20000,11000,IF(H122&lt;=32000,20000,IF(AB122&lt;=47000,(m!$P$8*35000/(m!$P$8+35000)),IF(AB122&lt;=51000,47000,IF(AB122&lt;=71000,51000,71000))))))</f>
        <v>34808.776010365124</v>
      </c>
      <c r="AD122" s="14">
        <f t="shared" ca="1" si="36"/>
        <v>2068.2494863902903</v>
      </c>
      <c r="AE122" s="8">
        <f t="shared" ca="1" si="49"/>
        <v>236.51300000000001</v>
      </c>
      <c r="AF122" s="119">
        <f t="shared" ca="1" si="50"/>
        <v>574.59199999999998</v>
      </c>
      <c r="AG122" s="10">
        <f t="shared" ca="1" si="51"/>
        <v>2.8E-3</v>
      </c>
      <c r="AH122" s="8">
        <f t="shared" ca="1" si="37"/>
        <v>242.30409856189283</v>
      </c>
      <c r="AI122" s="119">
        <f ca="1">IF(AG122=0,AF122*EXP(-m!$P$5*AD122/(m!$P$18*AH122)),AF122*(AH122/AE122)^(-m!$P$5/(m!$P$18*AG122)))</f>
        <v>427.80167277895225</v>
      </c>
      <c r="AJ122" s="120">
        <f t="shared" ca="1" si="38"/>
        <v>4.2220742440557835E-3</v>
      </c>
      <c r="AK122" s="8">
        <f ca="1">SQRT(m!$P$19*m!$P$18*AH122)</f>
        <v>312.13004220049527</v>
      </c>
      <c r="AL122" s="121">
        <f ca="1">AI122/(m!$P$18*AH122)</f>
        <v>6.147511812631303E-3</v>
      </c>
      <c r="AM122" s="8">
        <f t="shared" ca="1" si="52"/>
        <v>-30.845901438107148</v>
      </c>
      <c r="AN122" s="17">
        <f t="shared" ca="1" si="53"/>
        <v>5.0183769899031045E-3</v>
      </c>
      <c r="AO122" s="16">
        <f t="shared" ca="1" si="54"/>
        <v>4.7630324302456728</v>
      </c>
      <c r="AP122" s="8"/>
      <c r="AQ122" s="8">
        <f t="shared" ca="1" si="55"/>
        <v>0</v>
      </c>
      <c r="AR122" s="15">
        <f ca="1">0.5*m!P$13*AN122*N122*N122</f>
        <v>6793.7192460124988</v>
      </c>
      <c r="AS122" s="18">
        <f t="shared" ca="1" si="39"/>
        <v>0.19597514079999881</v>
      </c>
      <c r="AT122" s="8">
        <f ca="1">OFFSET(m!C$28,0,D122)</f>
        <v>2.5</v>
      </c>
      <c r="AU122" s="15">
        <f ca="1">AR122*AS122*OFFSET(m!C$25,0,D122)*COS(AQ122/180*PI())</f>
        <v>79884.005147577671</v>
      </c>
      <c r="AV122" s="15">
        <f ca="1">AR122*AT122*OFFSET(m!C$26,0,D122)*SIN(AQ122/180*PI())</f>
        <v>0</v>
      </c>
      <c r="AW122" s="15">
        <f t="shared" ca="1" si="40"/>
        <v>-74182.947226146804</v>
      </c>
      <c r="AX122" s="15">
        <f t="shared" ca="1" si="41"/>
        <v>-29636.87937791249</v>
      </c>
      <c r="AY122" s="8"/>
      <c r="AZ122" s="6">
        <f>MATCH(A122,m!$C$19:$C$24)</f>
        <v>2</v>
      </c>
      <c r="BA122" s="9">
        <f ca="1">1*($D122=BA$3)+($D122&lt;BA$3)*OFFSET(m!$C$18,IF(ISNA($AZ122),1,$AZ122),BA$3)</f>
        <v>1</v>
      </c>
      <c r="BB122" s="9">
        <f ca="1">1*($D122=BB$3)+($D122&lt;BB$3)*OFFSET(m!$C$18,IF(ISNA($AZ122),1,$AZ122),BB$3)</f>
        <v>0.4</v>
      </c>
      <c r="BC122" s="9">
        <f ca="1">1*($D122=BC$3)+($D122&lt;BC$3)*OFFSET(m!$C$18,IF(ISNA($AZ122),1,$AZ122),BC$3)</f>
        <v>0</v>
      </c>
      <c r="BD122" s="9">
        <f ca="1">1*($D122=BD$3)+($D122&lt;BD$3)*OFFSET(m!$C$18,IF(ISNA($AZ122),1,$AZ122),BD$3)</f>
        <v>0</v>
      </c>
      <c r="BE122" s="8"/>
      <c r="BF122" s="19">
        <f ca="1">m!D$18*BA122*(m!D$14-(m!D$14-m!D$13)*$AN122)*MIN(BL122,m!D$18*m!$O$24)/(m!D$18*m!$O$24)</f>
        <v>3517998.3357502022</v>
      </c>
      <c r="BG122" s="19">
        <f ca="1">m!E$18*BB122*(m!E$14-(m!E$14-m!E$13)*$AN122)*MIN(BM122,m!E$18*m!$O$24)/MAX(m!E$18*m!$O$24,1)</f>
        <v>351799.83357502025</v>
      </c>
      <c r="BH122" s="19">
        <f ca="1">m!F$18*BC122*(m!F$14-(m!F$14-m!F$13)*$AN122)*MIN(BN122,m!F$18*m!$O$24)/MAX(m!F$18*m!$O$24,1)</f>
        <v>0</v>
      </c>
      <c r="BI122" s="19">
        <f ca="1">m!G$18*BD122*(m!G$14-(m!G$14-m!G$13)*$AN122)*MIN(BO122,m!G$18*m!$O$24)/MAX(m!G$18*m!$O$24,1)</f>
        <v>0</v>
      </c>
      <c r="BJ122" s="8"/>
      <c r="BK122" s="19">
        <f ca="1">m!D$6+IF(D122&lt;=1,m!D$9)+IF(D122&lt;=2,m!E$9)+IF(D122&lt;=3,m!F$9)+IF(D122&lt;=4,m!G$9)+IF(A122&lt;m!D$24,m!D$23)</f>
        <v>332193.05003474816</v>
      </c>
      <c r="BL122" s="19">
        <f ca="1">MAX(BL121-m!D$18*BA121*m!$O$24,0)</f>
        <v>561314.44759206637</v>
      </c>
      <c r="BM122" s="19">
        <f ca="1">MAX(BM121-m!E$18*BB121*m!$O$24,0)</f>
        <v>255501.41643059376</v>
      </c>
      <c r="BN122" s="19">
        <f ca="1">MAX(BN121-m!F$18*BC121*m!$O$24,0)</f>
        <v>130000</v>
      </c>
      <c r="BO122" s="19">
        <f ca="1">MAX(BO121-m!G$18*BD121*m!$O$24,0)</f>
        <v>0</v>
      </c>
      <c r="BP122" s="8"/>
      <c r="BQ122" s="15">
        <f t="shared" si="42"/>
        <v>117</v>
      </c>
      <c r="BR122" s="80">
        <f t="shared" ca="1" si="43"/>
        <v>21.777236260328802</v>
      </c>
      <c r="BS122" s="80">
        <f t="shared" ca="1" si="44"/>
        <v>21.777236260328802</v>
      </c>
      <c r="BT122" s="80">
        <f t="shared" ca="1" si="45"/>
        <v>14.866855134549093</v>
      </c>
      <c r="BU122" s="80">
        <f t="shared" ca="1" si="56"/>
        <v>0</v>
      </c>
      <c r="BV122" s="80">
        <f t="shared" ca="1" si="46"/>
        <v>18.545859380708329</v>
      </c>
      <c r="BW122" s="80">
        <f t="shared" ca="1" si="47"/>
        <v>27.61548514329985</v>
      </c>
      <c r="BX122" s="80">
        <f t="shared" ca="1" si="57"/>
        <v>6.7937192460124987</v>
      </c>
      <c r="BY122" s="8"/>
      <c r="CA122" s="18"/>
      <c r="CB122" s="18"/>
      <c r="CC122" s="10"/>
      <c r="CD122" s="20"/>
      <c r="CE122" s="20"/>
      <c r="CF122" s="18"/>
      <c r="CG122" s="7"/>
      <c r="CH122" s="18"/>
      <c r="CI122" s="18"/>
      <c r="CJ122" s="10"/>
      <c r="CK122" s="20"/>
      <c r="CL122" s="20"/>
      <c r="CM122" s="20"/>
      <c r="CN122" s="20"/>
      <c r="CO122" s="18"/>
      <c r="CP122" s="18"/>
      <c r="CQ122" s="18"/>
      <c r="CR122" s="18"/>
      <c r="CS122" s="18"/>
      <c r="CT122" s="8"/>
      <c r="CU122" s="11"/>
      <c r="CV122" s="7"/>
    </row>
    <row r="123" spans="1:100" x14ac:dyDescent="0.2">
      <c r="A123" s="6">
        <f>A122+m!$O$24</f>
        <v>118</v>
      </c>
      <c r="B123" s="8">
        <f t="shared" si="48"/>
        <v>1.9000000000000001</v>
      </c>
      <c r="C123" s="8"/>
      <c r="D123" s="12">
        <f t="shared" ca="1" si="30"/>
        <v>1</v>
      </c>
      <c r="E123" s="13">
        <f ca="1">IF(D123,'c'!H123,0)</f>
        <v>21.45271459101976</v>
      </c>
      <c r="F123" s="13">
        <f ca="1">IF(D123,'c'!I123,0)</f>
        <v>21.45271459101976</v>
      </c>
      <c r="G123" s="8"/>
      <c r="H123" s="14">
        <f ca="1">H122+M122*m!$O$24</f>
        <v>37643.277476503055</v>
      </c>
      <c r="I123" s="14">
        <f ca="1">I122+K122*m!$O$24</f>
        <v>48336.908387155992</v>
      </c>
      <c r="J123" s="8"/>
      <c r="K123" s="15">
        <f ca="1">K122+(U122-Y122)*m!$O$24</f>
        <v>1408.0576138960832</v>
      </c>
      <c r="L123" s="15">
        <f ca="1">K123+m!$L$24</f>
        <v>1695.2133042909591</v>
      </c>
      <c r="M123" s="15">
        <f ca="1">M122+(V122+X122-W122)*m!$O$24</f>
        <v>553.30671990269036</v>
      </c>
      <c r="N123" s="15">
        <f t="shared" ca="1" si="31"/>
        <v>1512.8696475044392</v>
      </c>
      <c r="O123" s="8"/>
      <c r="P123" s="15">
        <f t="shared" ca="1" si="32"/>
        <v>1268040.075530496</v>
      </c>
      <c r="Q123" s="14">
        <f ca="1">m!P$5*SUM(BF123:BI123)</f>
        <v>37951473.290431827</v>
      </c>
      <c r="R123" s="15">
        <f t="shared" ca="1" si="33"/>
        <v>30.060441661684496</v>
      </c>
      <c r="S123" s="15">
        <f ca="1">S122+m!$O$24*R122</f>
        <v>2409.7433730489556</v>
      </c>
      <c r="T123" s="8"/>
      <c r="U123" s="16">
        <f t="shared" ca="1" si="34"/>
        <v>27.922382720926183</v>
      </c>
      <c r="V123" s="16">
        <f t="shared" ca="1" si="35"/>
        <v>10.97230812341137</v>
      </c>
      <c r="W123" s="16">
        <f ca="1">m!P$6*(1000*m!P$7/(1000*m!P$7+H123))^2</f>
        <v>9.7170356896265062</v>
      </c>
      <c r="X123" s="16">
        <f ca="1">L123*L123/(1000*m!P$7+H123)</f>
        <v>0.44841055767436422</v>
      </c>
      <c r="Y123" s="16">
        <f ca="1">M123*L123/(1000*m!P$7+H123)</f>
        <v>0.14635832211115915</v>
      </c>
      <c r="Z123" s="8"/>
      <c r="AA123" s="14">
        <f ca="1">m!$P$8+H123</f>
        <v>6408743.2774765035</v>
      </c>
      <c r="AB123" s="14">
        <f ca="1">(m!$P$8*H123)/AA123</f>
        <v>37422.170735630301</v>
      </c>
      <c r="AC123" s="14">
        <f ca="1">IF(AB123&lt;=11000,0,IF(AB123&lt;=20000,11000,IF(H123&lt;=32000,20000,IF(AB123&lt;=47000,(m!$P$8*35000/(m!$P$8+35000)),IF(AB123&lt;=51000,47000,IF(AB123&lt;=71000,51000,71000))))))</f>
        <v>34808.776010365124</v>
      </c>
      <c r="AD123" s="14">
        <f t="shared" ca="1" si="36"/>
        <v>2613.3947252651778</v>
      </c>
      <c r="AE123" s="8">
        <f t="shared" ca="1" si="49"/>
        <v>236.51300000000001</v>
      </c>
      <c r="AF123" s="119">
        <f t="shared" ca="1" si="50"/>
        <v>574.59199999999998</v>
      </c>
      <c r="AG123" s="10">
        <f t="shared" ca="1" si="51"/>
        <v>2.8E-3</v>
      </c>
      <c r="AH123" s="8">
        <f t="shared" ca="1" si="37"/>
        <v>243.83050523074252</v>
      </c>
      <c r="AI123" s="119">
        <f ca="1">IF(AG123=0,AF123*EXP(-m!$P$5*AD123/(m!$P$18*AH123)),AF123*(AH123/AE123)^(-m!$P$5/(m!$P$18*AG123)))</f>
        <v>396.26291977674725</v>
      </c>
      <c r="AJ123" s="120">
        <f t="shared" ca="1" si="38"/>
        <v>3.9108109526449272E-3</v>
      </c>
      <c r="AK123" s="8">
        <f ca="1">SQRT(m!$P$19*m!$P$18*AH123)</f>
        <v>313.11163805400042</v>
      </c>
      <c r="AL123" s="121">
        <f ca="1">AI123/(m!$P$18*AH123)</f>
        <v>5.6586528373563207E-3</v>
      </c>
      <c r="AM123" s="8">
        <f t="shared" ca="1" si="52"/>
        <v>-29.31949476925746</v>
      </c>
      <c r="AN123" s="17">
        <f t="shared" ca="1" si="53"/>
        <v>4.6193084386582208E-3</v>
      </c>
      <c r="AO123" s="16">
        <f t="shared" ca="1" si="54"/>
        <v>4.8317260160209186</v>
      </c>
      <c r="AP123" s="8"/>
      <c r="AQ123" s="8">
        <f t="shared" ca="1" si="55"/>
        <v>0</v>
      </c>
      <c r="AR123" s="15">
        <f ca="1">0.5*m!P$13*AN123*N123*N123</f>
        <v>6475.6903582622999</v>
      </c>
      <c r="AS123" s="18">
        <f t="shared" ca="1" si="39"/>
        <v>0.19448268886565839</v>
      </c>
      <c r="AT123" s="8">
        <f ca="1">OFFSET(m!C$28,0,D123)</f>
        <v>2.5</v>
      </c>
      <c r="AU123" s="15">
        <f ca="1">AR123*AS123*OFFSET(m!C$25,0,D123)*COS(AQ123/180*PI())</f>
        <v>75564.580388176255</v>
      </c>
      <c r="AV123" s="15">
        <f ca="1">AR123*AT123*OFFSET(m!C$26,0,D123)*SIN(AQ123/180*PI())</f>
        <v>0</v>
      </c>
      <c r="AW123" s="15">
        <f t="shared" ca="1" si="40"/>
        <v>-70329.445059556616</v>
      </c>
      <c r="AX123" s="15">
        <f t="shared" ca="1" si="41"/>
        <v>-27636.478915664335</v>
      </c>
      <c r="AY123" s="8"/>
      <c r="AZ123" s="6">
        <f>MATCH(A123,m!$C$19:$C$24)</f>
        <v>2</v>
      </c>
      <c r="BA123" s="9">
        <f ca="1">1*($D123=BA$3)+($D123&lt;BA$3)*OFFSET(m!$C$18,IF(ISNA($AZ123),1,$AZ123),BA$3)</f>
        <v>1</v>
      </c>
      <c r="BB123" s="9">
        <f ca="1">1*($D123=BB$3)+($D123&lt;BB$3)*OFFSET(m!$C$18,IF(ISNA($AZ123),1,$AZ123),BB$3)</f>
        <v>0.4</v>
      </c>
      <c r="BC123" s="9">
        <f ca="1">1*($D123=BC$3)+($D123&lt;BC$3)*OFFSET(m!$C$18,IF(ISNA($AZ123),1,$AZ123),BC$3)</f>
        <v>0</v>
      </c>
      <c r="BD123" s="9">
        <f ca="1">1*($D123=BD$3)+($D123&lt;BD$3)*OFFSET(m!$C$18,IF(ISNA($AZ123),1,$AZ123),BD$3)</f>
        <v>0</v>
      </c>
      <c r="BE123" s="8"/>
      <c r="BF123" s="19">
        <f ca="1">m!D$18*BA123*(m!D$14-(m!D$14-m!D$13)*$AN123)*MIN(BL123,m!D$18*m!$O$24)/(m!D$18*m!$O$24)</f>
        <v>3518157.510968376</v>
      </c>
      <c r="BG123" s="19">
        <f ca="1">m!E$18*BB123*(m!E$14-(m!E$14-m!E$13)*$AN123)*MIN(BM123,m!E$18*m!$O$24)/MAX(m!E$18*m!$O$24,1)</f>
        <v>351815.75109683763</v>
      </c>
      <c r="BH123" s="19">
        <f ca="1">m!F$18*BC123*(m!F$14-(m!F$14-m!F$13)*$AN123)*MIN(BN123,m!F$18*m!$O$24)/MAX(m!F$18*m!$O$24,1)</f>
        <v>0</v>
      </c>
      <c r="BI123" s="19">
        <f ca="1">m!G$18*BD123*(m!G$14-(m!G$14-m!G$13)*$AN123)*MIN(BO123,m!G$18*m!$O$24)/MAX(m!G$18*m!$O$24,1)</f>
        <v>0</v>
      </c>
      <c r="BJ123" s="8"/>
      <c r="BK123" s="19">
        <f ca="1">m!D$6+IF(D123&lt;=1,m!D$9)+IF(D123&lt;=2,m!E$9)+IF(D123&lt;=3,m!F$9)+IF(D123&lt;=4,m!G$9)+IF(A123&lt;m!D$24,m!D$23)</f>
        <v>332193.05003474816</v>
      </c>
      <c r="BL123" s="19">
        <f ca="1">MAX(BL122-m!D$18*BA122*m!$O$24,0)</f>
        <v>551342.77620396437</v>
      </c>
      <c r="BM123" s="19">
        <f ca="1">MAX(BM122-m!E$18*BB122*m!$O$24,0)</f>
        <v>254504.24929178355</v>
      </c>
      <c r="BN123" s="19">
        <f ca="1">MAX(BN122-m!F$18*BC122*m!$O$24,0)</f>
        <v>130000</v>
      </c>
      <c r="BO123" s="19">
        <f ca="1">MAX(BO122-m!G$18*BD122*m!$O$24,0)</f>
        <v>0</v>
      </c>
      <c r="BP123" s="8"/>
      <c r="BQ123" s="15">
        <f t="shared" si="42"/>
        <v>118</v>
      </c>
      <c r="BR123" s="80">
        <f t="shared" ca="1" si="43"/>
        <v>21.45271459101976</v>
      </c>
      <c r="BS123" s="80">
        <f t="shared" ca="1" si="44"/>
        <v>21.45271459101976</v>
      </c>
      <c r="BT123" s="80">
        <f t="shared" ca="1" si="45"/>
        <v>15.128696475044393</v>
      </c>
      <c r="BU123" s="80">
        <f t="shared" ca="1" si="56"/>
        <v>0</v>
      </c>
      <c r="BV123" s="80">
        <f t="shared" ca="1" si="46"/>
        <v>18.821638738251529</v>
      </c>
      <c r="BW123" s="80">
        <f t="shared" ca="1" si="47"/>
        <v>27.92238272092618</v>
      </c>
      <c r="BX123" s="80">
        <f t="shared" ca="1" si="57"/>
        <v>6.4756903582623</v>
      </c>
      <c r="BY123" s="8"/>
      <c r="CA123" s="18"/>
      <c r="CB123" s="18"/>
      <c r="CC123" s="10"/>
      <c r="CD123" s="20"/>
      <c r="CE123" s="20"/>
      <c r="CF123" s="18"/>
      <c r="CG123" s="7"/>
      <c r="CH123" s="18"/>
      <c r="CI123" s="18"/>
      <c r="CJ123" s="10"/>
      <c r="CK123" s="20"/>
      <c r="CL123" s="20"/>
      <c r="CM123" s="20"/>
      <c r="CN123" s="20"/>
      <c r="CO123" s="18"/>
      <c r="CP123" s="18"/>
      <c r="CQ123" s="18"/>
      <c r="CR123" s="18"/>
      <c r="CS123" s="18"/>
      <c r="CT123" s="8"/>
      <c r="CU123" s="11"/>
      <c r="CV123" s="7"/>
    </row>
    <row r="124" spans="1:100" x14ac:dyDescent="0.2">
      <c r="A124" s="6">
        <f>A123+m!$O$24</f>
        <v>119</v>
      </c>
      <c r="B124" s="8">
        <f t="shared" si="48"/>
        <v>1.9000000000000001</v>
      </c>
      <c r="C124" s="8"/>
      <c r="D124" s="12">
        <f t="shared" ca="1" si="30"/>
        <v>1</v>
      </c>
      <c r="E124" s="13">
        <f ca="1">IF(D124,'c'!H124,0)</f>
        <v>21.133624483353078</v>
      </c>
      <c r="F124" s="13">
        <f ca="1">IF(D124,'c'!I124,0)</f>
        <v>21.133624483353078</v>
      </c>
      <c r="G124" s="8"/>
      <c r="H124" s="14">
        <f ca="1">H123+M123*m!$O$24</f>
        <v>38196.584196405747</v>
      </c>
      <c r="I124" s="14">
        <f ca="1">I123+K123*m!$O$24</f>
        <v>49744.966001052075</v>
      </c>
      <c r="J124" s="8"/>
      <c r="K124" s="15">
        <f ca="1">K123+(U123-Y123)*m!$O$24</f>
        <v>1435.8336382948983</v>
      </c>
      <c r="L124" s="15">
        <f ca="1">K124+m!$L$24</f>
        <v>1722.9893286897741</v>
      </c>
      <c r="M124" s="15">
        <f ca="1">M123+(V123+X123-W123)*m!$O$24</f>
        <v>555.01040289414959</v>
      </c>
      <c r="N124" s="15">
        <f t="shared" ca="1" si="31"/>
        <v>1539.3683068648293</v>
      </c>
      <c r="O124" s="8"/>
      <c r="P124" s="15">
        <f t="shared" ca="1" si="32"/>
        <v>1257071.2370035839</v>
      </c>
      <c r="Q124" s="14">
        <f ca="1">m!P$5*SUM(BF124:BI124)</f>
        <v>37953048.858139664</v>
      </c>
      <c r="R124" s="15">
        <f t="shared" ca="1" si="33"/>
        <v>30.325106727003231</v>
      </c>
      <c r="S124" s="15">
        <f ca="1">S123+m!$O$24*R123</f>
        <v>2439.8038147106399</v>
      </c>
      <c r="T124" s="8"/>
      <c r="U124" s="16">
        <f t="shared" ca="1" si="34"/>
        <v>28.232457647838991</v>
      </c>
      <c r="V124" s="16">
        <f t="shared" ca="1" si="35"/>
        <v>10.913038443943249</v>
      </c>
      <c r="W124" s="16">
        <f ca="1">m!P$6*(1000*m!P$7/(1000*m!P$7+H124))^2</f>
        <v>9.7153580424773711</v>
      </c>
      <c r="X124" s="16">
        <f ca="1">L124*L124/(1000*m!P$7+H124)</f>
        <v>0.46318534144586654</v>
      </c>
      <c r="Y124" s="16">
        <f ca="1">M124*L124/(1000*m!P$7+H124)</f>
        <v>0.14920155260974391</v>
      </c>
      <c r="Z124" s="8"/>
      <c r="AA124" s="14">
        <f ca="1">m!$P$8+H124</f>
        <v>6409296.5841964055</v>
      </c>
      <c r="AB124" s="14">
        <f ca="1">(m!$P$8*H124)/AA124</f>
        <v>37968.949381085986</v>
      </c>
      <c r="AC124" s="14">
        <f ca="1">IF(AB124&lt;=11000,0,IF(AB124&lt;=20000,11000,IF(H124&lt;=32000,20000,IF(AB124&lt;=47000,(m!$P$8*35000/(m!$P$8+35000)),IF(AB124&lt;=51000,47000,IF(AB124&lt;=71000,51000,71000))))))</f>
        <v>34808.776010365124</v>
      </c>
      <c r="AD124" s="14">
        <f t="shared" ca="1" si="36"/>
        <v>3160.1733707208623</v>
      </c>
      <c r="AE124" s="8">
        <f t="shared" ca="1" si="49"/>
        <v>236.51300000000001</v>
      </c>
      <c r="AF124" s="119">
        <f t="shared" ca="1" si="50"/>
        <v>574.59199999999998</v>
      </c>
      <c r="AG124" s="10">
        <f t="shared" ca="1" si="51"/>
        <v>2.8E-3</v>
      </c>
      <c r="AH124" s="8">
        <f t="shared" ca="1" si="37"/>
        <v>245.36148543801841</v>
      </c>
      <c r="AI124" s="119">
        <f ca="1">IF(AG124=0,AF124*EXP(-m!$P$5*AD124/(m!$P$18*AH124)),AF124*(AH124/AE124)^(-m!$P$5/(m!$P$18*AG124)))</f>
        <v>367.14128782224111</v>
      </c>
      <c r="AJ124" s="120">
        <f t="shared" ca="1" si="38"/>
        <v>3.6234027912385009E-3</v>
      </c>
      <c r="AK124" s="8">
        <f ca="1">SQRT(m!$P$19*m!$P$18*AH124)</f>
        <v>314.09309359665855</v>
      </c>
      <c r="AL124" s="121">
        <f ca="1">AI124/(m!$P$18*AH124)</f>
        <v>5.2100811592414283E-3</v>
      </c>
      <c r="AM124" s="8">
        <f t="shared" ca="1" si="52"/>
        <v>-27.788514561981572</v>
      </c>
      <c r="AN124" s="17">
        <f t="shared" ca="1" si="53"/>
        <v>4.2531274769317777E-3</v>
      </c>
      <c r="AO124" s="16">
        <f t="shared" ca="1" si="54"/>
        <v>4.9009938080383364</v>
      </c>
      <c r="AP124" s="8"/>
      <c r="AQ124" s="8">
        <f t="shared" ca="1" si="55"/>
        <v>0</v>
      </c>
      <c r="AR124" s="15">
        <f ca="1">0.5*m!P$13*AN124*N124*N124</f>
        <v>6173.0468724809816</v>
      </c>
      <c r="AS124" s="18">
        <f t="shared" ca="1" si="39"/>
        <v>0.19302012481222236</v>
      </c>
      <c r="AT124" s="8">
        <f ca="1">OFFSET(m!C$28,0,D124)</f>
        <v>2.5</v>
      </c>
      <c r="AU124" s="15">
        <f ca="1">AR124*AS124*OFFSET(m!C$25,0,D124)*COS(AQ124/180*PI())</f>
        <v>71491.33666787867</v>
      </c>
      <c r="AV124" s="15">
        <f ca="1">AR124*AT124*OFFSET(m!C$26,0,D124)*SIN(AQ124/180*PI())</f>
        <v>0</v>
      </c>
      <c r="AW124" s="15">
        <f t="shared" ca="1" si="40"/>
        <v>-66682.98000981209</v>
      </c>
      <c r="AX124" s="15">
        <f t="shared" ca="1" si="41"/>
        <v>-25775.790881580593</v>
      </c>
      <c r="AY124" s="8"/>
      <c r="AZ124" s="6">
        <f>MATCH(A124,m!$C$19:$C$24)</f>
        <v>2</v>
      </c>
      <c r="BA124" s="9">
        <f ca="1">1*($D124=BA$3)+($D124&lt;BA$3)*OFFSET(m!$C$18,IF(ISNA($AZ124),1,$AZ124),BA$3)</f>
        <v>1</v>
      </c>
      <c r="BB124" s="9">
        <f ca="1">1*($D124=BB$3)+($D124&lt;BB$3)*OFFSET(m!$C$18,IF(ISNA($AZ124),1,$AZ124),BB$3)</f>
        <v>0.4</v>
      </c>
      <c r="BC124" s="9">
        <f ca="1">1*($D124=BC$3)+($D124&lt;BC$3)*OFFSET(m!$C$18,IF(ISNA($AZ124),1,$AZ124),BC$3)</f>
        <v>0</v>
      </c>
      <c r="BD124" s="9">
        <f ca="1">1*($D124=BD$3)+($D124&lt;BD$3)*OFFSET(m!$C$18,IF(ISNA($AZ124),1,$AZ124),BD$3)</f>
        <v>0</v>
      </c>
      <c r="BE124" s="8"/>
      <c r="BF124" s="19">
        <f ca="1">m!D$18*BA124*(m!D$14-(m!D$14-m!D$13)*$AN124)*MIN(BL124,m!D$18*m!$O$24)/(m!D$18*m!$O$24)</f>
        <v>3518303.5684171333</v>
      </c>
      <c r="BG124" s="19">
        <f ca="1">m!E$18*BB124*(m!E$14-(m!E$14-m!E$13)*$AN124)*MIN(BM124,m!E$18*m!$O$24)/MAX(m!E$18*m!$O$24,1)</f>
        <v>351830.35684171331</v>
      </c>
      <c r="BH124" s="19">
        <f ca="1">m!F$18*BC124*(m!F$14-(m!F$14-m!F$13)*$AN124)*MIN(BN124,m!F$18*m!$O$24)/MAX(m!F$18*m!$O$24,1)</f>
        <v>0</v>
      </c>
      <c r="BI124" s="19">
        <f ca="1">m!G$18*BD124*(m!G$14-(m!G$14-m!G$13)*$AN124)*MIN(BO124,m!G$18*m!$O$24)/MAX(m!G$18*m!$O$24,1)</f>
        <v>0</v>
      </c>
      <c r="BJ124" s="8"/>
      <c r="BK124" s="19">
        <f ca="1">m!D$6+IF(D124&lt;=1,m!D$9)+IF(D124&lt;=2,m!E$9)+IF(D124&lt;=3,m!F$9)+IF(D124&lt;=4,m!G$9)+IF(A124&lt;m!D$24,m!D$23)</f>
        <v>332193.05003474816</v>
      </c>
      <c r="BL124" s="19">
        <f ca="1">MAX(BL123-m!D$18*BA123*m!$O$24,0)</f>
        <v>541371.10481586237</v>
      </c>
      <c r="BM124" s="19">
        <f ca="1">MAX(BM123-m!E$18*BB123*m!$O$24,0)</f>
        <v>253507.08215297334</v>
      </c>
      <c r="BN124" s="19">
        <f ca="1">MAX(BN123-m!F$18*BC123*m!$O$24,0)</f>
        <v>130000</v>
      </c>
      <c r="BO124" s="19">
        <f ca="1">MAX(BO123-m!G$18*BD123*m!$O$24,0)</f>
        <v>0</v>
      </c>
      <c r="BP124" s="8"/>
      <c r="BQ124" s="15">
        <f t="shared" si="42"/>
        <v>119</v>
      </c>
      <c r="BR124" s="80">
        <f t="shared" ca="1" si="43"/>
        <v>21.133624483353078</v>
      </c>
      <c r="BS124" s="80">
        <f t="shared" ca="1" si="44"/>
        <v>21.133624483353078</v>
      </c>
      <c r="BT124" s="80">
        <f t="shared" ca="1" si="45"/>
        <v>15.393683068648292</v>
      </c>
      <c r="BU124" s="80">
        <f t="shared" ca="1" si="56"/>
        <v>0</v>
      </c>
      <c r="BV124" s="80">
        <f t="shared" ca="1" si="46"/>
        <v>19.098292098202872</v>
      </c>
      <c r="BW124" s="80">
        <f t="shared" ca="1" si="47"/>
        <v>28.232457647838991</v>
      </c>
      <c r="BX124" s="80">
        <f t="shared" ca="1" si="57"/>
        <v>6.1730468724809819</v>
      </c>
      <c r="BY124" s="8"/>
      <c r="CA124" s="18"/>
      <c r="CB124" s="18"/>
      <c r="CC124" s="10"/>
      <c r="CD124" s="20"/>
      <c r="CE124" s="20"/>
      <c r="CF124" s="18"/>
      <c r="CG124" s="7"/>
      <c r="CH124" s="18"/>
      <c r="CI124" s="18"/>
      <c r="CJ124" s="10"/>
      <c r="CK124" s="20"/>
      <c r="CL124" s="20"/>
      <c r="CM124" s="20"/>
      <c r="CN124" s="20"/>
      <c r="CO124" s="18"/>
      <c r="CP124" s="18"/>
      <c r="CQ124" s="18"/>
      <c r="CR124" s="18"/>
      <c r="CS124" s="18"/>
      <c r="CT124" s="8"/>
      <c r="CU124" s="11"/>
      <c r="CV124" s="7"/>
    </row>
    <row r="125" spans="1:100" x14ac:dyDescent="0.2">
      <c r="A125" s="6">
        <f>A124+m!$O$24</f>
        <v>120</v>
      </c>
      <c r="B125" s="8">
        <f t="shared" si="48"/>
        <v>2</v>
      </c>
      <c r="C125" s="8"/>
      <c r="D125" s="12">
        <f t="shared" ca="1" si="30"/>
        <v>1</v>
      </c>
      <c r="E125" s="13">
        <f ca="1">IF(D125,'c'!H125,0)</f>
        <v>20.819883371412647</v>
      </c>
      <c r="F125" s="13">
        <f ca="1">IF(D125,'c'!I125,0)</f>
        <v>20.819883371412647</v>
      </c>
      <c r="G125" s="8"/>
      <c r="H125" s="14">
        <f ca="1">H124+M124*m!$O$24</f>
        <v>38751.594599299897</v>
      </c>
      <c r="I125" s="14">
        <f ca="1">I124+K124*m!$O$24</f>
        <v>51180.799639346973</v>
      </c>
      <c r="J125" s="8"/>
      <c r="K125" s="15">
        <f ca="1">K124+(U124-Y124)*m!$O$24</f>
        <v>1463.9168943901275</v>
      </c>
      <c r="L125" s="15">
        <f ca="1">K125+m!$L$24</f>
        <v>1751.0725847850033</v>
      </c>
      <c r="M125" s="15">
        <f ca="1">M124+(V124+X124-W124)*m!$O$24</f>
        <v>556.6712686370613</v>
      </c>
      <c r="N125" s="15">
        <f t="shared" ca="1" si="31"/>
        <v>1566.1850385592472</v>
      </c>
      <c r="O125" s="8"/>
      <c r="P125" s="15">
        <f t="shared" ca="1" si="32"/>
        <v>1246102.3984766717</v>
      </c>
      <c r="Q125" s="14">
        <f ca="1">m!P$5*SUM(BF125:BI125)</f>
        <v>37954494.87677335</v>
      </c>
      <c r="R125" s="15">
        <f t="shared" ca="1" si="33"/>
        <v>30.594352097402879</v>
      </c>
      <c r="S125" s="15">
        <f ca="1">S124+m!$O$24*R124</f>
        <v>2470.1289214376429</v>
      </c>
      <c r="T125" s="8"/>
      <c r="U125" s="16">
        <f t="shared" ca="1" si="34"/>
        <v>28.545869573554999</v>
      </c>
      <c r="V125" s="16">
        <f t="shared" ca="1" si="35"/>
        <v>10.854895855600502</v>
      </c>
      <c r="W125" s="16">
        <f ca="1">m!P$6*(1000*m!P$7/(1000*m!P$7+H125))^2</f>
        <v>9.7136756661360018</v>
      </c>
      <c r="X125" s="16">
        <f ca="1">L125*L125/(1000*m!P$7+H125)</f>
        <v>0.47836602016950658</v>
      </c>
      <c r="Y125" s="16">
        <f ca="1">M125*L125/(1000*m!P$7+H125)</f>
        <v>0.152074004032972</v>
      </c>
      <c r="Z125" s="8"/>
      <c r="AA125" s="14">
        <f ca="1">m!$P$8+H125</f>
        <v>6409851.5945993001</v>
      </c>
      <c r="AB125" s="14">
        <f ca="1">(m!$P$8*H125)/AA125</f>
        <v>38517.316775262014</v>
      </c>
      <c r="AC125" s="14">
        <f ca="1">IF(AB125&lt;=11000,0,IF(AB125&lt;=20000,11000,IF(H125&lt;=32000,20000,IF(AB125&lt;=47000,(m!$P$8*35000/(m!$P$8+35000)),IF(AB125&lt;=51000,47000,IF(AB125&lt;=71000,51000,71000))))))</f>
        <v>34808.776010365124</v>
      </c>
      <c r="AD125" s="14">
        <f t="shared" ca="1" si="36"/>
        <v>3708.5407648968903</v>
      </c>
      <c r="AE125" s="8">
        <f t="shared" ca="1" si="49"/>
        <v>236.51300000000001</v>
      </c>
      <c r="AF125" s="119">
        <f t="shared" ca="1" si="50"/>
        <v>574.59199999999998</v>
      </c>
      <c r="AG125" s="10">
        <f t="shared" ca="1" si="51"/>
        <v>2.8E-3</v>
      </c>
      <c r="AH125" s="8">
        <f t="shared" ca="1" si="37"/>
        <v>246.89691414171131</v>
      </c>
      <c r="AI125" s="119">
        <f ca="1">IF(AG125=0,AF125*EXP(-m!$P$5*AD125/(m!$P$18*AH125)),AF125*(AH125/AE125)^(-m!$P$5/(m!$P$18*AG125)))</f>
        <v>340.24660301617337</v>
      </c>
      <c r="AJ125" s="120">
        <f t="shared" ca="1" si="38"/>
        <v>3.3579728893774821E-3</v>
      </c>
      <c r="AK125" s="8">
        <f ca="1">SQRT(m!$P$19*m!$P$18*AH125)</f>
        <v>315.07433035430466</v>
      </c>
      <c r="AL125" s="121">
        <f ca="1">AI125/(m!$P$18*AH125)</f>
        <v>4.7983927234652715E-3</v>
      </c>
      <c r="AM125" s="8">
        <f t="shared" ca="1" si="52"/>
        <v>-26.253085858288671</v>
      </c>
      <c r="AN125" s="17">
        <f t="shared" ca="1" si="53"/>
        <v>3.9170552844614457E-3</v>
      </c>
      <c r="AO125" s="16">
        <f t="shared" ca="1" si="54"/>
        <v>4.9708430286848646</v>
      </c>
      <c r="AP125" s="8"/>
      <c r="AQ125" s="8">
        <f t="shared" ca="1" si="55"/>
        <v>0</v>
      </c>
      <c r="AR125" s="15">
        <f ca="1">0.5*m!P$13*AN125*N125*N125</f>
        <v>5885.0741071209395</v>
      </c>
      <c r="AS125" s="18">
        <f t="shared" ca="1" si="39"/>
        <v>0.19158655988827009</v>
      </c>
      <c r="AT125" s="8">
        <f ca="1">OFFSET(m!C$28,0,D125)</f>
        <v>2.5</v>
      </c>
      <c r="AU125" s="15">
        <f ca="1">AR125*AS125*OFFSET(m!C$25,0,D125)*COS(AQ125/180*PI())</f>
        <v>67650.066172250008</v>
      </c>
      <c r="AV125" s="15">
        <f ca="1">AR125*AT125*OFFSET(m!C$26,0,D125)*SIN(AQ125/180*PI())</f>
        <v>0</v>
      </c>
      <c r="AW125" s="15">
        <f t="shared" ca="1" si="40"/>
        <v>-63232.67834768074</v>
      </c>
      <c r="AX125" s="15">
        <f t="shared" ca="1" si="41"/>
        <v>-24044.954607745705</v>
      </c>
      <c r="AY125" s="8"/>
      <c r="AZ125" s="6">
        <f>MATCH(A125,m!$C$19:$C$24)</f>
        <v>2</v>
      </c>
      <c r="BA125" s="9">
        <f ca="1">1*($D125=BA$3)+($D125&lt;BA$3)*OFFSET(m!$C$18,IF(ISNA($AZ125),1,$AZ125),BA$3)</f>
        <v>1</v>
      </c>
      <c r="BB125" s="9">
        <f ca="1">1*($D125=BB$3)+($D125&lt;BB$3)*OFFSET(m!$C$18,IF(ISNA($AZ125),1,$AZ125),BB$3)</f>
        <v>0.4</v>
      </c>
      <c r="BC125" s="9">
        <f ca="1">1*($D125=BC$3)+($D125&lt;BC$3)*OFFSET(m!$C$18,IF(ISNA($AZ125),1,$AZ125),BC$3)</f>
        <v>0</v>
      </c>
      <c r="BD125" s="9">
        <f ca="1">1*($D125=BD$3)+($D125&lt;BD$3)*OFFSET(m!$C$18,IF(ISNA($AZ125),1,$AZ125),BD$3)</f>
        <v>0</v>
      </c>
      <c r="BE125" s="8"/>
      <c r="BF125" s="19">
        <f ca="1">m!D$18*BA125*(m!D$14-(m!D$14-m!D$13)*$AN125)*MIN(BL125,m!D$18*m!$O$24)/(m!D$18*m!$O$24)</f>
        <v>3518437.616475773</v>
      </c>
      <c r="BG125" s="19">
        <f ca="1">m!E$18*BB125*(m!E$14-(m!E$14-m!E$13)*$AN125)*MIN(BM125,m!E$18*m!$O$24)/MAX(m!E$18*m!$O$24,1)</f>
        <v>351843.76164757728</v>
      </c>
      <c r="BH125" s="19">
        <f ca="1">m!F$18*BC125*(m!F$14-(m!F$14-m!F$13)*$AN125)*MIN(BN125,m!F$18*m!$O$24)/MAX(m!F$18*m!$O$24,1)</f>
        <v>0</v>
      </c>
      <c r="BI125" s="19">
        <f ca="1">m!G$18*BD125*(m!G$14-(m!G$14-m!G$13)*$AN125)*MIN(BO125,m!G$18*m!$O$24)/MAX(m!G$18*m!$O$24,1)</f>
        <v>0</v>
      </c>
      <c r="BJ125" s="8"/>
      <c r="BK125" s="19">
        <f ca="1">m!D$6+IF(D125&lt;=1,m!D$9)+IF(D125&lt;=2,m!E$9)+IF(D125&lt;=3,m!F$9)+IF(D125&lt;=4,m!G$9)+IF(A125&lt;m!D$24,m!D$23)</f>
        <v>332193.05003474816</v>
      </c>
      <c r="BL125" s="19">
        <f ca="1">MAX(BL124-m!D$18*BA124*m!$O$24,0)</f>
        <v>531399.43342776038</v>
      </c>
      <c r="BM125" s="19">
        <f ca="1">MAX(BM124-m!E$18*BB124*m!$O$24,0)</f>
        <v>252509.91501416313</v>
      </c>
      <c r="BN125" s="19">
        <f ca="1">MAX(BN124-m!F$18*BC124*m!$O$24,0)</f>
        <v>130000</v>
      </c>
      <c r="BO125" s="19">
        <f ca="1">MAX(BO124-m!G$18*BD124*m!$O$24,0)</f>
        <v>0</v>
      </c>
      <c r="BP125" s="8"/>
      <c r="BQ125" s="15">
        <f t="shared" si="42"/>
        <v>120</v>
      </c>
      <c r="BR125" s="80">
        <f t="shared" ca="1" si="43"/>
        <v>20.819883371412647</v>
      </c>
      <c r="BS125" s="80">
        <f t="shared" ca="1" si="44"/>
        <v>20.819883371412647</v>
      </c>
      <c r="BT125" s="80">
        <f t="shared" ca="1" si="45"/>
        <v>15.661850385592475</v>
      </c>
      <c r="BU125" s="80">
        <f t="shared" ca="1" si="56"/>
        <v>0</v>
      </c>
      <c r="BV125" s="80">
        <f t="shared" ca="1" si="46"/>
        <v>19.37579729964995</v>
      </c>
      <c r="BW125" s="80">
        <f t="shared" ca="1" si="47"/>
        <v>28.545869573554999</v>
      </c>
      <c r="BX125" s="80">
        <f t="shared" ca="1" si="57"/>
        <v>5.88507410712094</v>
      </c>
      <c r="BY125" s="8"/>
      <c r="CA125" s="18"/>
      <c r="CB125" s="18"/>
      <c r="CC125" s="10"/>
      <c r="CD125" s="20"/>
      <c r="CE125" s="20"/>
      <c r="CF125" s="18"/>
      <c r="CG125" s="7"/>
      <c r="CH125" s="18"/>
      <c r="CI125" s="18"/>
      <c r="CJ125" s="10"/>
      <c r="CK125" s="20"/>
      <c r="CL125" s="20"/>
      <c r="CM125" s="20"/>
      <c r="CN125" s="20"/>
      <c r="CO125" s="18"/>
      <c r="CP125" s="18"/>
      <c r="CQ125" s="18"/>
      <c r="CR125" s="18"/>
      <c r="CS125" s="18"/>
      <c r="CT125" s="8"/>
      <c r="CU125" s="11"/>
      <c r="CV125" s="7"/>
    </row>
    <row r="126" spans="1:100" x14ac:dyDescent="0.2">
      <c r="A126" s="6">
        <f>A125+m!$O$24</f>
        <v>121</v>
      </c>
      <c r="B126" s="8">
        <f t="shared" si="48"/>
        <v>2</v>
      </c>
      <c r="C126" s="8"/>
      <c r="D126" s="12">
        <f t="shared" ca="1" si="30"/>
        <v>1</v>
      </c>
      <c r="E126" s="13">
        <f ca="1">IF(D126,'c'!H126,0)</f>
        <v>20.511410026972062</v>
      </c>
      <c r="F126" s="13">
        <f ca="1">IF(D126,'c'!I126,0)</f>
        <v>20.511410026972062</v>
      </c>
      <c r="G126" s="8"/>
      <c r="H126" s="14">
        <f ca="1">H125+M125*m!$O$24</f>
        <v>39308.265867936956</v>
      </c>
      <c r="I126" s="14">
        <f ca="1">I125+K125*m!$O$24</f>
        <v>52644.716533737097</v>
      </c>
      <c r="J126" s="8"/>
      <c r="K126" s="15">
        <f ca="1">K125+(U125-Y125)*m!$O$24</f>
        <v>1492.3106899596496</v>
      </c>
      <c r="L126" s="15">
        <f ca="1">K126+m!$L$24</f>
        <v>1779.4663803545254</v>
      </c>
      <c r="M126" s="15">
        <f ca="1">M125+(V125+X125-W125)*m!$O$24</f>
        <v>558.29085484669531</v>
      </c>
      <c r="N126" s="15">
        <f t="shared" ca="1" si="31"/>
        <v>1593.3235308540757</v>
      </c>
      <c r="O126" s="8"/>
      <c r="P126" s="15">
        <f t="shared" ca="1" si="32"/>
        <v>1235133.5599497594</v>
      </c>
      <c r="Q126" s="14">
        <f ca="1">m!P$5*SUM(BF126:BI126)</f>
        <v>37955822.280316152</v>
      </c>
      <c r="R126" s="15">
        <f t="shared" ca="1" si="33"/>
        <v>30.86830886621113</v>
      </c>
      <c r="S126" s="15">
        <f ca="1">S125+m!$O$24*R125</f>
        <v>2500.7232735350458</v>
      </c>
      <c r="T126" s="8"/>
      <c r="U126" s="16">
        <f t="shared" ca="1" si="34"/>
        <v>28.862781105066496</v>
      </c>
      <c r="V126" s="16">
        <f t="shared" ca="1" si="35"/>
        <v>10.797903442503866</v>
      </c>
      <c r="W126" s="16">
        <f ca="1">m!P$6*(1000*m!P$7/(1000*m!P$7+H126))^2</f>
        <v>9.7119886942148543</v>
      </c>
      <c r="X126" s="16">
        <f ca="1">L126*L126/(1000*m!P$7+H126)</f>
        <v>0.49396239170475176</v>
      </c>
      <c r="Y126" s="16">
        <f ca="1">M126*L126/(1000*m!P$7+H126)</f>
        <v>0.15497605853729085</v>
      </c>
      <c r="Z126" s="8"/>
      <c r="AA126" s="14">
        <f ca="1">m!$P$8+H126</f>
        <v>6410408.2658679374</v>
      </c>
      <c r="AB126" s="14">
        <f ca="1">(m!$P$8*H126)/AA126</f>
        <v>39067.229774530628</v>
      </c>
      <c r="AC126" s="14">
        <f ca="1">IF(AB126&lt;=11000,0,IF(AB126&lt;=20000,11000,IF(H126&lt;=32000,20000,IF(AB126&lt;=47000,(m!$P$8*35000/(m!$P$8+35000)),IF(AB126&lt;=51000,47000,IF(AB126&lt;=71000,51000,71000))))))</f>
        <v>34808.776010365124</v>
      </c>
      <c r="AD126" s="14">
        <f t="shared" ca="1" si="36"/>
        <v>4258.4537641655043</v>
      </c>
      <c r="AE126" s="8">
        <f t="shared" ca="1" si="49"/>
        <v>236.51300000000001</v>
      </c>
      <c r="AF126" s="119">
        <f t="shared" ca="1" si="50"/>
        <v>574.59199999999998</v>
      </c>
      <c r="AG126" s="10">
        <f t="shared" ca="1" si="51"/>
        <v>2.8E-3</v>
      </c>
      <c r="AH126" s="8">
        <f t="shared" ca="1" si="37"/>
        <v>248.43667053966342</v>
      </c>
      <c r="AI126" s="119">
        <f ca="1">IF(AG126=0,AF126*EXP(-m!$P$5*AD126/(m!$P$18*AH126)),AF126*(AH126/AE126)^(-m!$P$5/(m!$P$18*AG126)))</f>
        <v>315.40381591148554</v>
      </c>
      <c r="AJ126" s="120">
        <f t="shared" ca="1" si="38"/>
        <v>3.1127936433405926E-3</v>
      </c>
      <c r="AK126" s="8">
        <f ca="1">SQRT(m!$P$19*m!$P$18*AH126)</f>
        <v>316.05527352386343</v>
      </c>
      <c r="AL126" s="121">
        <f ca="1">AI126/(m!$P$18*AH126)</f>
        <v>4.4204745725858197E-3</v>
      </c>
      <c r="AM126" s="8">
        <f t="shared" ca="1" si="52"/>
        <v>-24.713329460336553</v>
      </c>
      <c r="AN126" s="17">
        <f t="shared" ca="1" si="53"/>
        <v>3.6085506714986278E-3</v>
      </c>
      <c r="AO126" s="16">
        <f t="shared" ca="1" si="54"/>
        <v>5.041281270485662</v>
      </c>
      <c r="AP126" s="8"/>
      <c r="AQ126" s="8">
        <f t="shared" ca="1" si="55"/>
        <v>0</v>
      </c>
      <c r="AR126" s="15">
        <f ca="1">0.5*m!P$13*AN126*N126*N126</f>
        <v>5611.0849154171701</v>
      </c>
      <c r="AS126" s="18">
        <f t="shared" ca="1" si="39"/>
        <v>0.19018113534495001</v>
      </c>
      <c r="AT126" s="8">
        <f ca="1">OFFSET(m!C$28,0,D126)</f>
        <v>2.5</v>
      </c>
      <c r="AU126" s="15">
        <f ca="1">AR126*AS126*OFFSET(m!C$25,0,D126)*COS(AQ126/180*PI())</f>
        <v>64027.349983857617</v>
      </c>
      <c r="AV126" s="15">
        <f ca="1">AR126*AT126*OFFSET(m!C$26,0,D126)*SIN(AQ126/180*PI())</f>
        <v>0</v>
      </c>
      <c r="AW126" s="15">
        <f t="shared" ca="1" si="40"/>
        <v>-59968.1715486127</v>
      </c>
      <c r="AX126" s="15">
        <f t="shared" ca="1" si="41"/>
        <v>-22434.793225513593</v>
      </c>
      <c r="AY126" s="8"/>
      <c r="AZ126" s="6">
        <f>MATCH(A126,m!$C$19:$C$24)</f>
        <v>2</v>
      </c>
      <c r="BA126" s="9">
        <f ca="1">1*($D126=BA$3)+($D126&lt;BA$3)*OFFSET(m!$C$18,IF(ISNA($AZ126),1,$AZ126),BA$3)</f>
        <v>1</v>
      </c>
      <c r="BB126" s="9">
        <f ca="1">1*($D126=BB$3)+($D126&lt;BB$3)*OFFSET(m!$C$18,IF(ISNA($AZ126),1,$AZ126),BB$3)</f>
        <v>0.4</v>
      </c>
      <c r="BC126" s="9">
        <f ca="1">1*($D126=BC$3)+($D126&lt;BC$3)*OFFSET(m!$C$18,IF(ISNA($AZ126),1,$AZ126),BC$3)</f>
        <v>0</v>
      </c>
      <c r="BD126" s="9">
        <f ca="1">1*($D126=BD$3)+($D126&lt;BD$3)*OFFSET(m!$C$18,IF(ISNA($AZ126),1,$AZ126),BD$3)</f>
        <v>0</v>
      </c>
      <c r="BE126" s="8"/>
      <c r="BF126" s="19">
        <f ca="1">m!D$18*BA126*(m!D$14-(m!D$14-m!D$13)*$AN126)*MIN(BL126,m!D$18*m!$O$24)/(m!D$18*m!$O$24)</f>
        <v>3518560.6687406604</v>
      </c>
      <c r="BG126" s="19">
        <f ca="1">m!E$18*BB126*(m!E$14-(m!E$14-m!E$13)*$AN126)*MIN(BM126,m!E$18*m!$O$24)/MAX(m!E$18*m!$O$24,1)</f>
        <v>351856.06687406602</v>
      </c>
      <c r="BH126" s="19">
        <f ca="1">m!F$18*BC126*(m!F$14-(m!F$14-m!F$13)*$AN126)*MIN(BN126,m!F$18*m!$O$24)/MAX(m!F$18*m!$O$24,1)</f>
        <v>0</v>
      </c>
      <c r="BI126" s="19">
        <f ca="1">m!G$18*BD126*(m!G$14-(m!G$14-m!G$13)*$AN126)*MIN(BO126,m!G$18*m!$O$24)/MAX(m!G$18*m!$O$24,1)</f>
        <v>0</v>
      </c>
      <c r="BJ126" s="8"/>
      <c r="BK126" s="19">
        <f ca="1">m!D$6+IF(D126&lt;=1,m!D$9)+IF(D126&lt;=2,m!E$9)+IF(D126&lt;=3,m!F$9)+IF(D126&lt;=4,m!G$9)+IF(A126&lt;m!D$24,m!D$23)</f>
        <v>332193.05003474816</v>
      </c>
      <c r="BL126" s="19">
        <f ca="1">MAX(BL125-m!D$18*BA125*m!$O$24,0)</f>
        <v>521427.76203965838</v>
      </c>
      <c r="BM126" s="19">
        <f ca="1">MAX(BM125-m!E$18*BB125*m!$O$24,0)</f>
        <v>251512.74787535291</v>
      </c>
      <c r="BN126" s="19">
        <f ca="1">MAX(BN125-m!F$18*BC125*m!$O$24,0)</f>
        <v>130000</v>
      </c>
      <c r="BO126" s="19">
        <f ca="1">MAX(BO125-m!G$18*BD125*m!$O$24,0)</f>
        <v>0</v>
      </c>
      <c r="BP126" s="8"/>
      <c r="BQ126" s="15">
        <f t="shared" si="42"/>
        <v>121</v>
      </c>
      <c r="BR126" s="80">
        <f t="shared" ca="1" si="43"/>
        <v>20.511410026972062</v>
      </c>
      <c r="BS126" s="80">
        <f t="shared" ca="1" si="44"/>
        <v>20.511410026972062</v>
      </c>
      <c r="BT126" s="80">
        <f t="shared" ca="1" si="45"/>
        <v>15.933235308540755</v>
      </c>
      <c r="BU126" s="80">
        <f t="shared" ca="1" si="56"/>
        <v>0</v>
      </c>
      <c r="BV126" s="80">
        <f t="shared" ca="1" si="46"/>
        <v>19.654132933968476</v>
      </c>
      <c r="BW126" s="80">
        <f t="shared" ca="1" si="47"/>
        <v>28.8627811050665</v>
      </c>
      <c r="BX126" s="80">
        <f t="shared" ca="1" si="57"/>
        <v>5.6110849154171705</v>
      </c>
      <c r="BY126" s="8"/>
      <c r="CA126" s="18"/>
      <c r="CB126" s="18"/>
      <c r="CC126" s="10"/>
      <c r="CD126" s="20"/>
      <c r="CE126" s="20"/>
      <c r="CF126" s="18"/>
      <c r="CG126" s="7"/>
      <c r="CH126" s="18"/>
      <c r="CI126" s="18"/>
      <c r="CJ126" s="10"/>
      <c r="CK126" s="20"/>
      <c r="CL126" s="20"/>
      <c r="CM126" s="20"/>
      <c r="CN126" s="20"/>
      <c r="CO126" s="18"/>
      <c r="CP126" s="18"/>
      <c r="CQ126" s="18"/>
      <c r="CR126" s="18"/>
      <c r="CS126" s="18"/>
      <c r="CT126" s="8"/>
      <c r="CU126" s="11"/>
      <c r="CV126" s="7"/>
    </row>
    <row r="127" spans="1:100" x14ac:dyDescent="0.2">
      <c r="A127" s="6">
        <f>A126+m!$O$24</f>
        <v>122</v>
      </c>
      <c r="B127" s="8">
        <f t="shared" si="48"/>
        <v>2</v>
      </c>
      <c r="C127" s="8"/>
      <c r="D127" s="12">
        <f t="shared" ca="1" si="30"/>
        <v>1</v>
      </c>
      <c r="E127" s="13">
        <f ca="1">IF(D127,'c'!H127,0)</f>
        <v>20.208124575627391</v>
      </c>
      <c r="F127" s="13">
        <f ca="1">IF(D127,'c'!I127,0)</f>
        <v>20.208124575627391</v>
      </c>
      <c r="G127" s="8"/>
      <c r="H127" s="14">
        <f ca="1">H126+M126*m!$O$24</f>
        <v>39866.556722783651</v>
      </c>
      <c r="I127" s="14">
        <f ca="1">I126+K126*m!$O$24</f>
        <v>54137.027223696743</v>
      </c>
      <c r="J127" s="8"/>
      <c r="K127" s="15">
        <f ca="1">K126+(U126-Y126)*m!$O$24</f>
        <v>1521.0184950061789</v>
      </c>
      <c r="L127" s="15">
        <f ca="1">K127+m!$L$24</f>
        <v>1808.1741854010547</v>
      </c>
      <c r="M127" s="15">
        <f ca="1">M126+(V126+X126-W126)*m!$O$24</f>
        <v>559.87073198668907</v>
      </c>
      <c r="N127" s="15">
        <f t="shared" ca="1" si="31"/>
        <v>1620.7876167734539</v>
      </c>
      <c r="O127" s="8"/>
      <c r="P127" s="15">
        <f t="shared" ca="1" si="32"/>
        <v>1224164.7214228474</v>
      </c>
      <c r="Q127" s="14">
        <f ca="1">m!P$5*SUM(BF127:BI127)</f>
        <v>37957041.067420885</v>
      </c>
      <c r="R127" s="15">
        <f t="shared" ca="1" si="33"/>
        <v>31.147112112243434</v>
      </c>
      <c r="S127" s="15">
        <f ca="1">S126+m!$O$24*R126</f>
        <v>2531.5915824012568</v>
      </c>
      <c r="T127" s="8"/>
      <c r="U127" s="16">
        <f t="shared" ca="1" si="34"/>
        <v>29.183358037876506</v>
      </c>
      <c r="V127" s="16">
        <f t="shared" ca="1" si="35"/>
        <v>10.742083728856414</v>
      </c>
      <c r="W127" s="16">
        <f ca="1">m!P$6*(1000*m!P$7/(1000*m!P$7+H127))^2</f>
        <v>9.7102972555422564</v>
      </c>
      <c r="X127" s="16">
        <f ca="1">L127*L127/(1000*m!P$7+H127)</f>
        <v>0.50998454848001851</v>
      </c>
      <c r="Y127" s="16">
        <f ca="1">M127*L127/(1000*m!P$7+H127)</f>
        <v>0.15790814002583456</v>
      </c>
      <c r="Z127" s="8"/>
      <c r="AA127" s="14">
        <f ca="1">m!$P$8+H127</f>
        <v>6410966.5567227835</v>
      </c>
      <c r="AB127" s="14">
        <f ca="1">(m!$P$8*H127)/AA127</f>
        <v>39618.646781143994</v>
      </c>
      <c r="AC127" s="14">
        <f ca="1">IF(AB127&lt;=11000,0,IF(AB127&lt;=20000,11000,IF(H127&lt;=32000,20000,IF(AB127&lt;=47000,(m!$P$8*35000/(m!$P$8+35000)),IF(AB127&lt;=51000,47000,IF(AB127&lt;=71000,51000,71000))))))</f>
        <v>34808.776010365124</v>
      </c>
      <c r="AD127" s="14">
        <f t="shared" ca="1" si="36"/>
        <v>4809.8707707788708</v>
      </c>
      <c r="AE127" s="8">
        <f t="shared" ca="1" si="49"/>
        <v>236.51300000000001</v>
      </c>
      <c r="AF127" s="119">
        <f t="shared" ca="1" si="50"/>
        <v>574.59199999999998</v>
      </c>
      <c r="AG127" s="10">
        <f t="shared" ca="1" si="51"/>
        <v>2.8E-3</v>
      </c>
      <c r="AH127" s="8">
        <f t="shared" ca="1" si="37"/>
        <v>249.98063815818085</v>
      </c>
      <c r="AI127" s="119">
        <f ca="1">IF(AG127=0,AF127*EXP(-m!$P$5*AD127/(m!$P$18*AH127)),AF127*(AH127/AE127)^(-m!$P$5/(m!$P$18*AG127)))</f>
        <v>292.45180858036662</v>
      </c>
      <c r="AJ127" s="120">
        <f t="shared" ca="1" si="38"/>
        <v>2.8862749428114147E-3</v>
      </c>
      <c r="AK127" s="8">
        <f ca="1">SQRT(m!$P$19*m!$P$18*AH127)</f>
        <v>317.03585197212885</v>
      </c>
      <c r="AL127" s="121">
        <f ca="1">AI127/(m!$P$18*AH127)</f>
        <v>4.0734800422223758E-3</v>
      </c>
      <c r="AM127" s="8">
        <f t="shared" ca="1" si="52"/>
        <v>-23.169361841819125</v>
      </c>
      <c r="AN127" s="17">
        <f t="shared" ca="1" si="53"/>
        <v>3.3252898303856126E-3</v>
      </c>
      <c r="AO127" s="16">
        <f t="shared" ca="1" si="54"/>
        <v>5.1123164988795651</v>
      </c>
      <c r="AP127" s="8"/>
      <c r="AQ127" s="8">
        <f t="shared" ca="1" si="55"/>
        <v>0</v>
      </c>
      <c r="AR127" s="15">
        <f ca="1">0.5*m!P$13*AN127*N127*N127</f>
        <v>5350.4192876321631</v>
      </c>
      <c r="AS127" s="18">
        <f t="shared" ca="1" si="39"/>
        <v>0.18880302141105348</v>
      </c>
      <c r="AT127" s="8">
        <f ca="1">OFFSET(m!C$28,0,D127)</f>
        <v>2.5</v>
      </c>
      <c r="AU127" s="15">
        <f ca="1">AR127*AS127*OFFSET(m!C$25,0,D127)*COS(AQ127/180*PI())</f>
        <v>60610.519639255726</v>
      </c>
      <c r="AV127" s="15">
        <f ca="1">AR127*AT127*OFFSET(m!C$26,0,D127)*SIN(AQ127/180*PI())</f>
        <v>0</v>
      </c>
      <c r="AW127" s="15">
        <f t="shared" ca="1" si="40"/>
        <v>-56879.581512825098</v>
      </c>
      <c r="AX127" s="15">
        <f t="shared" ca="1" si="41"/>
        <v>-20936.769040768679</v>
      </c>
      <c r="AY127" s="8"/>
      <c r="AZ127" s="6">
        <f>MATCH(A127,m!$C$19:$C$24)</f>
        <v>2</v>
      </c>
      <c r="BA127" s="9">
        <f ca="1">1*($D127=BA$3)+($D127&lt;BA$3)*OFFSET(m!$C$18,IF(ISNA($AZ127),1,$AZ127),BA$3)</f>
        <v>1</v>
      </c>
      <c r="BB127" s="9">
        <f ca="1">1*($D127=BB$3)+($D127&lt;BB$3)*OFFSET(m!$C$18,IF(ISNA($AZ127),1,$AZ127),BB$3)</f>
        <v>0.4</v>
      </c>
      <c r="BC127" s="9">
        <f ca="1">1*($D127=BC$3)+($D127&lt;BC$3)*OFFSET(m!$C$18,IF(ISNA($AZ127),1,$AZ127),BC$3)</f>
        <v>0</v>
      </c>
      <c r="BD127" s="9">
        <f ca="1">1*($D127=BD$3)+($D127&lt;BD$3)*OFFSET(m!$C$18,IF(ISNA($AZ127),1,$AZ127),BD$3)</f>
        <v>0</v>
      </c>
      <c r="BE127" s="8"/>
      <c r="BF127" s="19">
        <f ca="1">m!D$18*BA127*(m!D$14-(m!D$14-m!D$13)*$AN127)*MIN(BL127,m!D$18*m!$O$24)/(m!D$18*m!$O$24)</f>
        <v>3518673.6521016476</v>
      </c>
      <c r="BG127" s="19">
        <f ca="1">m!E$18*BB127*(m!E$14-(m!E$14-m!E$13)*$AN127)*MIN(BM127,m!E$18*m!$O$24)/MAX(m!E$18*m!$O$24,1)</f>
        <v>351867.36521016475</v>
      </c>
      <c r="BH127" s="19">
        <f ca="1">m!F$18*BC127*(m!F$14-(m!F$14-m!F$13)*$AN127)*MIN(BN127,m!F$18*m!$O$24)/MAX(m!F$18*m!$O$24,1)</f>
        <v>0</v>
      </c>
      <c r="BI127" s="19">
        <f ca="1">m!G$18*BD127*(m!G$14-(m!G$14-m!G$13)*$AN127)*MIN(BO127,m!G$18*m!$O$24)/MAX(m!G$18*m!$O$24,1)</f>
        <v>0</v>
      </c>
      <c r="BJ127" s="8"/>
      <c r="BK127" s="19">
        <f ca="1">m!D$6+IF(D127&lt;=1,m!D$9)+IF(D127&lt;=2,m!E$9)+IF(D127&lt;=3,m!F$9)+IF(D127&lt;=4,m!G$9)+IF(A127&lt;m!D$24,m!D$23)</f>
        <v>332193.05003474816</v>
      </c>
      <c r="BL127" s="19">
        <f ca="1">MAX(BL126-m!D$18*BA126*m!$O$24,0)</f>
        <v>511456.09065155638</v>
      </c>
      <c r="BM127" s="19">
        <f ca="1">MAX(BM126-m!E$18*BB126*m!$O$24,0)</f>
        <v>250515.5807365427</v>
      </c>
      <c r="BN127" s="19">
        <f ca="1">MAX(BN126-m!F$18*BC126*m!$O$24,0)</f>
        <v>130000</v>
      </c>
      <c r="BO127" s="19">
        <f ca="1">MAX(BO126-m!G$18*BD126*m!$O$24,0)</f>
        <v>0</v>
      </c>
      <c r="BP127" s="8"/>
      <c r="BQ127" s="15">
        <f t="shared" si="42"/>
        <v>122</v>
      </c>
      <c r="BR127" s="80">
        <f t="shared" ca="1" si="43"/>
        <v>20.208124575627391</v>
      </c>
      <c r="BS127" s="80">
        <f t="shared" ca="1" si="44"/>
        <v>20.208124575627391</v>
      </c>
      <c r="BT127" s="80">
        <f t="shared" ca="1" si="45"/>
        <v>16.20787616773454</v>
      </c>
      <c r="BU127" s="80">
        <f t="shared" ca="1" si="56"/>
        <v>0</v>
      </c>
      <c r="BV127" s="80">
        <f t="shared" ca="1" si="46"/>
        <v>19.933278361391828</v>
      </c>
      <c r="BW127" s="80">
        <f t="shared" ca="1" si="47"/>
        <v>29.183358037876506</v>
      </c>
      <c r="BX127" s="80">
        <f t="shared" ca="1" si="57"/>
        <v>5.350419287632163</v>
      </c>
      <c r="BY127" s="8"/>
      <c r="CA127" s="18"/>
      <c r="CB127" s="18"/>
      <c r="CC127" s="10"/>
      <c r="CD127" s="20"/>
      <c r="CE127" s="20"/>
      <c r="CF127" s="18"/>
      <c r="CG127" s="7"/>
      <c r="CH127" s="18"/>
      <c r="CI127" s="18"/>
      <c r="CJ127" s="10"/>
      <c r="CK127" s="20"/>
      <c r="CL127" s="20"/>
      <c r="CM127" s="20"/>
      <c r="CN127" s="20"/>
      <c r="CO127" s="18"/>
      <c r="CP127" s="18"/>
      <c r="CQ127" s="18"/>
      <c r="CR127" s="18"/>
      <c r="CS127" s="18"/>
      <c r="CT127" s="8"/>
      <c r="CU127" s="11"/>
      <c r="CV127" s="7"/>
    </row>
    <row r="128" spans="1:100" x14ac:dyDescent="0.2">
      <c r="A128" s="6">
        <f>A127+m!$O$24</f>
        <v>123</v>
      </c>
      <c r="B128" s="8">
        <f t="shared" si="48"/>
        <v>2</v>
      </c>
      <c r="C128" s="8"/>
      <c r="D128" s="12">
        <f t="shared" ca="1" si="30"/>
        <v>1</v>
      </c>
      <c r="E128" s="13">
        <f ca="1">IF(D128,'c'!H128,0)</f>
        <v>19.909948509178353</v>
      </c>
      <c r="F128" s="13">
        <f ca="1">IF(D128,'c'!I128,0)</f>
        <v>19.909948509178353</v>
      </c>
      <c r="G128" s="8"/>
      <c r="H128" s="14">
        <f ca="1">H127+M127*m!$O$24</f>
        <v>40426.427454770339</v>
      </c>
      <c r="I128" s="14">
        <f ca="1">I127+K127*m!$O$24</f>
        <v>55658.045718702924</v>
      </c>
      <c r="J128" s="8"/>
      <c r="K128" s="15">
        <f ca="1">K127+(U127-Y127)*m!$O$24</f>
        <v>1550.0439449040296</v>
      </c>
      <c r="L128" s="15">
        <f ca="1">K128+m!$L$24</f>
        <v>1837.1996352989054</v>
      </c>
      <c r="M128" s="15">
        <f ca="1">M127+(V127+X127-W127)*m!$O$24</f>
        <v>561.41250300848321</v>
      </c>
      <c r="N128" s="15">
        <f t="shared" ca="1" si="31"/>
        <v>1648.5812778470756</v>
      </c>
      <c r="O128" s="8"/>
      <c r="P128" s="15">
        <f t="shared" ca="1" si="32"/>
        <v>1213195.8828959351</v>
      </c>
      <c r="Q128" s="14">
        <f ca="1">m!P$5*SUM(BF128:BI128)</f>
        <v>37958160.381289929</v>
      </c>
      <c r="R128" s="15">
        <f t="shared" ca="1" si="33"/>
        <v>31.430901144186116</v>
      </c>
      <c r="S128" s="15">
        <f ca="1">S127+m!$O$24*R127</f>
        <v>2562.7386945135004</v>
      </c>
      <c r="T128" s="8"/>
      <c r="U128" s="16">
        <f t="shared" ca="1" si="34"/>
        <v>29.507769597224275</v>
      </c>
      <c r="V128" s="16">
        <f t="shared" ca="1" si="35"/>
        <v>10.687458792531835</v>
      </c>
      <c r="W128" s="16">
        <f ca="1">m!P$6*(1000*m!P$7/(1000*m!P$7+H128))^2</f>
        <v>9.7086014740684341</v>
      </c>
      <c r="X128" s="16">
        <f ca="1">L128*L128/(1000*m!P$7+H128)</f>
        <v>0.52644288971329234</v>
      </c>
      <c r="Y128" s="16">
        <f ca="1">M128*L128/(1000*m!P$7+H128)</f>
        <v>0.16087071580376902</v>
      </c>
      <c r="Z128" s="8"/>
      <c r="AA128" s="14">
        <f ca="1">m!$P$8+H128</f>
        <v>6411526.4274547705</v>
      </c>
      <c r="AB128" s="14">
        <f ca="1">(m!$P$8*H128)/AA128</f>
        <v>40171.527774444978</v>
      </c>
      <c r="AC128" s="14">
        <f ca="1">IF(AB128&lt;=11000,0,IF(AB128&lt;=20000,11000,IF(H128&lt;=32000,20000,IF(AB128&lt;=47000,(m!$P$8*35000/(m!$P$8+35000)),IF(AB128&lt;=51000,47000,IF(AB128&lt;=71000,51000,71000))))))</f>
        <v>34808.776010365124</v>
      </c>
      <c r="AD128" s="14">
        <f t="shared" ca="1" si="36"/>
        <v>5362.7517640798542</v>
      </c>
      <c r="AE128" s="8">
        <f t="shared" ca="1" si="49"/>
        <v>236.51300000000001</v>
      </c>
      <c r="AF128" s="119">
        <f t="shared" ca="1" si="50"/>
        <v>574.59199999999998</v>
      </c>
      <c r="AG128" s="10">
        <f t="shared" ca="1" si="51"/>
        <v>2.8E-3</v>
      </c>
      <c r="AH128" s="8">
        <f t="shared" ca="1" si="37"/>
        <v>251.52870493942359</v>
      </c>
      <c r="AI128" s="119">
        <f ca="1">IF(AG128=0,AF128*EXP(-m!$P$5*AD128/(m!$P$18*AH128)),AF128*(AH128/AE128)^(-m!$P$5/(m!$P$18*AG128)))</f>
        <v>271.24229249823986</v>
      </c>
      <c r="AJ128" s="120">
        <f t="shared" ca="1" si="38"/>
        <v>2.6769532938390314E-3</v>
      </c>
      <c r="AK128" s="8">
        <f ca="1">SQRT(m!$P$19*m!$P$18*AH128)</f>
        <v>318.01599823367746</v>
      </c>
      <c r="AL128" s="121">
        <f ca="1">AI128/(m!$P$18*AH128)</f>
        <v>3.7548060188337907E-3</v>
      </c>
      <c r="AM128" s="8">
        <f t="shared" ca="1" si="52"/>
        <v>-21.621295060576387</v>
      </c>
      <c r="AN128" s="17">
        <f t="shared" ca="1" si="53"/>
        <v>3.0651477704765635E-3</v>
      </c>
      <c r="AO128" s="16">
        <f t="shared" ca="1" si="54"/>
        <v>5.1839570556312129</v>
      </c>
      <c r="AP128" s="8"/>
      <c r="AQ128" s="8">
        <f t="shared" ca="1" si="55"/>
        <v>0</v>
      </c>
      <c r="AR128" s="15">
        <f ca="1">0.5*m!P$13*AN128*N128*N128</f>
        <v>5102.4438782326279</v>
      </c>
      <c r="AS128" s="18">
        <f t="shared" ca="1" si="39"/>
        <v>0.18745141628958162</v>
      </c>
      <c r="AT128" s="8">
        <f ca="1">OFFSET(m!C$28,0,D128)</f>
        <v>2.5</v>
      </c>
      <c r="AU128" s="15">
        <f ca="1">AR128*AS128*OFFSET(m!C$25,0,D128)*COS(AQ128/180*PI())</f>
        <v>57387.619890768699</v>
      </c>
      <c r="AV128" s="15">
        <f ca="1">AR128*AT128*OFFSET(m!C$26,0,D128)*SIN(AQ128/180*PI())</f>
        <v>0</v>
      </c>
      <c r="AW128" s="15">
        <f t="shared" ca="1" si="40"/>
        <v>-53957.505110276703</v>
      </c>
      <c r="AX128" s="15">
        <f t="shared" ca="1" si="41"/>
        <v>-19542.941411205607</v>
      </c>
      <c r="AY128" s="8"/>
      <c r="AZ128" s="6">
        <f>MATCH(A128,m!$C$19:$C$24)</f>
        <v>2</v>
      </c>
      <c r="BA128" s="9">
        <f ca="1">1*($D128=BA$3)+($D128&lt;BA$3)*OFFSET(m!$C$18,IF(ISNA($AZ128),1,$AZ128),BA$3)</f>
        <v>1</v>
      </c>
      <c r="BB128" s="9">
        <f ca="1">1*($D128=BB$3)+($D128&lt;BB$3)*OFFSET(m!$C$18,IF(ISNA($AZ128),1,$AZ128),BB$3)</f>
        <v>0.4</v>
      </c>
      <c r="BC128" s="9">
        <f ca="1">1*($D128=BC$3)+($D128&lt;BC$3)*OFFSET(m!$C$18,IF(ISNA($AZ128),1,$AZ128),BC$3)</f>
        <v>0</v>
      </c>
      <c r="BD128" s="9">
        <f ca="1">1*($D128=BD$3)+($D128&lt;BD$3)*OFFSET(m!$C$18,IF(ISNA($AZ128),1,$AZ128),BD$3)</f>
        <v>0</v>
      </c>
      <c r="BE128" s="8"/>
      <c r="BF128" s="19">
        <f ca="1">m!D$18*BA128*(m!D$14-(m!D$14-m!D$13)*$AN128)*MIN(BL128,m!D$18*m!$O$24)/(m!D$18*m!$O$24)</f>
        <v>3518777.4141470729</v>
      </c>
      <c r="BG128" s="19">
        <f ca="1">m!E$18*BB128*(m!E$14-(m!E$14-m!E$13)*$AN128)*MIN(BM128,m!E$18*m!$O$24)/MAX(m!E$18*m!$O$24,1)</f>
        <v>351877.74141470733</v>
      </c>
      <c r="BH128" s="19">
        <f ca="1">m!F$18*BC128*(m!F$14-(m!F$14-m!F$13)*$AN128)*MIN(BN128,m!F$18*m!$O$24)/MAX(m!F$18*m!$O$24,1)</f>
        <v>0</v>
      </c>
      <c r="BI128" s="19">
        <f ca="1">m!G$18*BD128*(m!G$14-(m!G$14-m!G$13)*$AN128)*MIN(BO128,m!G$18*m!$O$24)/MAX(m!G$18*m!$O$24,1)</f>
        <v>0</v>
      </c>
      <c r="BJ128" s="8"/>
      <c r="BK128" s="19">
        <f ca="1">m!D$6+IF(D128&lt;=1,m!D$9)+IF(D128&lt;=2,m!E$9)+IF(D128&lt;=3,m!F$9)+IF(D128&lt;=4,m!G$9)+IF(A128&lt;m!D$24,m!D$23)</f>
        <v>332193.05003474816</v>
      </c>
      <c r="BL128" s="19">
        <f ca="1">MAX(BL127-m!D$18*BA127*m!$O$24,0)</f>
        <v>501484.41926345439</v>
      </c>
      <c r="BM128" s="19">
        <f ca="1">MAX(BM127-m!E$18*BB127*m!$O$24,0)</f>
        <v>249518.41359773249</v>
      </c>
      <c r="BN128" s="19">
        <f ca="1">MAX(BN127-m!F$18*BC127*m!$O$24,0)</f>
        <v>130000</v>
      </c>
      <c r="BO128" s="19">
        <f ca="1">MAX(BO127-m!G$18*BD127*m!$O$24,0)</f>
        <v>0</v>
      </c>
      <c r="BP128" s="8"/>
      <c r="BQ128" s="15">
        <f t="shared" si="42"/>
        <v>123</v>
      </c>
      <c r="BR128" s="80">
        <f t="shared" ca="1" si="43"/>
        <v>19.909948509178353</v>
      </c>
      <c r="BS128" s="80">
        <f t="shared" ca="1" si="44"/>
        <v>19.909948509178353</v>
      </c>
      <c r="BT128" s="80">
        <f t="shared" ca="1" si="45"/>
        <v>16.485812778470756</v>
      </c>
      <c r="BU128" s="80">
        <f t="shared" ca="1" si="56"/>
        <v>0</v>
      </c>
      <c r="BV128" s="80">
        <f t="shared" ca="1" si="46"/>
        <v>20.21321372738517</v>
      </c>
      <c r="BW128" s="80">
        <f t="shared" ca="1" si="47"/>
        <v>29.507769597224275</v>
      </c>
      <c r="BX128" s="80">
        <f t="shared" ca="1" si="57"/>
        <v>5.102443878232628</v>
      </c>
      <c r="BY128" s="8"/>
      <c r="CA128" s="18"/>
      <c r="CB128" s="18"/>
      <c r="CC128" s="10"/>
      <c r="CD128" s="20"/>
      <c r="CE128" s="20"/>
      <c r="CF128" s="18"/>
      <c r="CG128" s="7"/>
      <c r="CH128" s="18"/>
      <c r="CI128" s="18"/>
      <c r="CJ128" s="10"/>
      <c r="CK128" s="20"/>
      <c r="CL128" s="20"/>
      <c r="CM128" s="20"/>
      <c r="CN128" s="20"/>
      <c r="CO128" s="18"/>
      <c r="CP128" s="18"/>
      <c r="CQ128" s="18"/>
      <c r="CR128" s="18"/>
      <c r="CS128" s="18"/>
      <c r="CT128" s="8"/>
      <c r="CU128" s="11"/>
      <c r="CV128" s="7"/>
    </row>
    <row r="129" spans="1:100" x14ac:dyDescent="0.2">
      <c r="A129" s="6">
        <f>A128+m!$O$24</f>
        <v>124</v>
      </c>
      <c r="B129" s="8">
        <f t="shared" si="48"/>
        <v>2</v>
      </c>
      <c r="C129" s="8"/>
      <c r="D129" s="12">
        <f t="shared" ca="1" si="30"/>
        <v>1</v>
      </c>
      <c r="E129" s="13">
        <f ca="1">IF(D129,'c'!H129,0)</f>
        <v>19.616804694615983</v>
      </c>
      <c r="F129" s="13">
        <f ca="1">IF(D129,'c'!I129,0)</f>
        <v>19.616804694615983</v>
      </c>
      <c r="G129" s="8"/>
      <c r="H129" s="14">
        <f ca="1">H128+M128*m!$O$24</f>
        <v>40987.839957778822</v>
      </c>
      <c r="I129" s="14">
        <f ca="1">I128+K128*m!$O$24</f>
        <v>57208.089663606952</v>
      </c>
      <c r="J129" s="8"/>
      <c r="K129" s="15">
        <f ca="1">K128+(U128-Y128)*m!$O$24</f>
        <v>1579.39084378545</v>
      </c>
      <c r="L129" s="15">
        <f ca="1">K129+m!$L$24</f>
        <v>1866.5465341803258</v>
      </c>
      <c r="M129" s="15">
        <f ca="1">M128+(V128+X128-W128)*m!$O$24</f>
        <v>562.91780321665988</v>
      </c>
      <c r="N129" s="15">
        <f t="shared" ca="1" si="31"/>
        <v>1676.7086480994801</v>
      </c>
      <c r="O129" s="8"/>
      <c r="P129" s="15">
        <f t="shared" ca="1" si="32"/>
        <v>1202227.0443690228</v>
      </c>
      <c r="Q129" s="14">
        <f ca="1">m!P$5*SUM(BF129:BI129)</f>
        <v>37959188.582880236</v>
      </c>
      <c r="R129" s="15">
        <f t="shared" ca="1" si="33"/>
        <v>31.719819753064264</v>
      </c>
      <c r="S129" s="15">
        <f ca="1">S128+m!$O$24*R128</f>
        <v>2594.1695956576864</v>
      </c>
      <c r="T129" s="8"/>
      <c r="U129" s="16">
        <f t="shared" ca="1" si="34"/>
        <v>29.836188690028184</v>
      </c>
      <c r="V129" s="16">
        <f t="shared" ca="1" si="35"/>
        <v>10.634050374442943</v>
      </c>
      <c r="W129" s="16">
        <f ca="1">m!P$6*(1000*m!P$7/(1000*m!P$7+H129))^2</f>
        <v>9.7069014687725588</v>
      </c>
      <c r="X129" s="16">
        <f ca="1">L129*L129/(1000*m!P$7+H129)</f>
        <v>0.54334813421450678</v>
      </c>
      <c r="Y129" s="16">
        <f ca="1">M129*L129/(1000*m!P$7+H129)</f>
        <v>0.16386429831400715</v>
      </c>
      <c r="Z129" s="8"/>
      <c r="AA129" s="14">
        <f ca="1">m!$P$8+H129</f>
        <v>6412087.8399577793</v>
      </c>
      <c r="AB129" s="14">
        <f ca="1">(m!$P$8*H129)/AA129</f>
        <v>40725.834341770984</v>
      </c>
      <c r="AC129" s="14">
        <f ca="1">IF(AB129&lt;=11000,0,IF(AB129&lt;=20000,11000,IF(H129&lt;=32000,20000,IF(AB129&lt;=47000,(m!$P$8*35000/(m!$P$8+35000)),IF(AB129&lt;=51000,47000,IF(AB129&lt;=71000,51000,71000))))))</f>
        <v>34808.776010365124</v>
      </c>
      <c r="AD129" s="14">
        <f t="shared" ca="1" si="36"/>
        <v>5917.0583314058604</v>
      </c>
      <c r="AE129" s="8">
        <f t="shared" ca="1" si="49"/>
        <v>236.51300000000001</v>
      </c>
      <c r="AF129" s="119">
        <f t="shared" ca="1" si="50"/>
        <v>574.59199999999998</v>
      </c>
      <c r="AG129" s="10">
        <f t="shared" ca="1" si="51"/>
        <v>2.8E-3</v>
      </c>
      <c r="AH129" s="8">
        <f t="shared" ca="1" si="37"/>
        <v>253.08076332793641</v>
      </c>
      <c r="AI129" s="119">
        <f ca="1">IF(AG129=0,AF129*EXP(-m!$P$5*AD129/(m!$P$18*AH129)),AF129*(AH129/AE129)^(-m!$P$5/(m!$P$18*AG129)))</f>
        <v>251.63879088330944</v>
      </c>
      <c r="AJ129" s="120">
        <f t="shared" ca="1" si="38"/>
        <v>2.4834817753102336E-3</v>
      </c>
      <c r="AK129" s="8">
        <f ca="1">SQRT(m!$P$19*m!$P$18*AH129)</f>
        <v>318.99564850819053</v>
      </c>
      <c r="AL129" s="121">
        <f ca="1">AI129/(m!$P$18*AH129)</f>
        <v>3.4620720979047209E-3</v>
      </c>
      <c r="AM129" s="8">
        <f t="shared" ca="1" si="52"/>
        <v>-20.069236672063568</v>
      </c>
      <c r="AN129" s="17">
        <f t="shared" ca="1" si="53"/>
        <v>2.826181304412017E-3</v>
      </c>
      <c r="AO129" s="16">
        <f t="shared" ca="1" si="54"/>
        <v>5.2562116628886519</v>
      </c>
      <c r="AP129" s="8"/>
      <c r="AQ129" s="8">
        <f t="shared" ca="1" si="55"/>
        <v>0</v>
      </c>
      <c r="AR129" s="15">
        <f ca="1">0.5*m!P$13*AN129*N129*N129</f>
        <v>4866.5514689390293</v>
      </c>
      <c r="AS129" s="18">
        <f t="shared" ca="1" si="39"/>
        <v>0.18612554517738264</v>
      </c>
      <c r="AT129" s="8">
        <f ca="1">OFFSET(m!C$28,0,D129)</f>
        <v>2.5</v>
      </c>
      <c r="AU129" s="15">
        <f ca="1">AR129*AS129*OFFSET(m!C$25,0,D129)*COS(AQ129/180*PI())</f>
        <v>54347.372717404149</v>
      </c>
      <c r="AV129" s="15">
        <f ca="1">AR129*AT129*OFFSET(m!C$26,0,D129)*SIN(AQ129/180*PI())</f>
        <v>0</v>
      </c>
      <c r="AW129" s="15">
        <f t="shared" ca="1" si="40"/>
        <v>-51192.998229571131</v>
      </c>
      <c r="AX129" s="15">
        <f t="shared" ca="1" si="41"/>
        <v>-18245.927040070394</v>
      </c>
      <c r="AY129" s="8"/>
      <c r="AZ129" s="6">
        <f>MATCH(A129,m!$C$19:$C$24)</f>
        <v>2</v>
      </c>
      <c r="BA129" s="9">
        <f ca="1">1*($D129=BA$3)+($D129&lt;BA$3)*OFFSET(m!$C$18,IF(ISNA($AZ129),1,$AZ129),BA$3)</f>
        <v>1</v>
      </c>
      <c r="BB129" s="9">
        <f ca="1">1*($D129=BB$3)+($D129&lt;BB$3)*OFFSET(m!$C$18,IF(ISNA($AZ129),1,$AZ129),BB$3)</f>
        <v>0.4</v>
      </c>
      <c r="BC129" s="9">
        <f ca="1">1*($D129=BC$3)+($D129&lt;BC$3)*OFFSET(m!$C$18,IF(ISNA($AZ129),1,$AZ129),BC$3)</f>
        <v>0</v>
      </c>
      <c r="BD129" s="9">
        <f ca="1">1*($D129=BD$3)+($D129&lt;BD$3)*OFFSET(m!$C$18,IF(ISNA($AZ129),1,$AZ129),BD$3)</f>
        <v>0</v>
      </c>
      <c r="BE129" s="8"/>
      <c r="BF129" s="19">
        <f ca="1">m!D$18*BA129*(m!D$14-(m!D$14-m!D$13)*$AN129)*MIN(BL129,m!D$18*m!$O$24)/(m!D$18*m!$O$24)</f>
        <v>3518872.7299499679</v>
      </c>
      <c r="BG129" s="19">
        <f ca="1">m!E$18*BB129*(m!E$14-(m!E$14-m!E$13)*$AN129)*MIN(BM129,m!E$18*m!$O$24)/MAX(m!E$18*m!$O$24,1)</f>
        <v>351887.27299499681</v>
      </c>
      <c r="BH129" s="19">
        <f ca="1">m!F$18*BC129*(m!F$14-(m!F$14-m!F$13)*$AN129)*MIN(BN129,m!F$18*m!$O$24)/MAX(m!F$18*m!$O$24,1)</f>
        <v>0</v>
      </c>
      <c r="BI129" s="19">
        <f ca="1">m!G$18*BD129*(m!G$14-(m!G$14-m!G$13)*$AN129)*MIN(BO129,m!G$18*m!$O$24)/MAX(m!G$18*m!$O$24,1)</f>
        <v>0</v>
      </c>
      <c r="BJ129" s="8"/>
      <c r="BK129" s="19">
        <f ca="1">m!D$6+IF(D129&lt;=1,m!D$9)+IF(D129&lt;=2,m!E$9)+IF(D129&lt;=3,m!F$9)+IF(D129&lt;=4,m!G$9)+IF(A129&lt;m!D$24,m!D$23)</f>
        <v>332193.05003474816</v>
      </c>
      <c r="BL129" s="19">
        <f ca="1">MAX(BL128-m!D$18*BA128*m!$O$24,0)</f>
        <v>491512.74787535239</v>
      </c>
      <c r="BM129" s="19">
        <f ca="1">MAX(BM128-m!E$18*BB128*m!$O$24,0)</f>
        <v>248521.24645892228</v>
      </c>
      <c r="BN129" s="19">
        <f ca="1">MAX(BN128-m!F$18*BC128*m!$O$24,0)</f>
        <v>130000</v>
      </c>
      <c r="BO129" s="19">
        <f ca="1">MAX(BO128-m!G$18*BD128*m!$O$24,0)</f>
        <v>0</v>
      </c>
      <c r="BP129" s="8"/>
      <c r="BQ129" s="15">
        <f t="shared" si="42"/>
        <v>124</v>
      </c>
      <c r="BR129" s="80">
        <f t="shared" ca="1" si="43"/>
        <v>19.616804694615983</v>
      </c>
      <c r="BS129" s="80">
        <f t="shared" ca="1" si="44"/>
        <v>19.616804694615983</v>
      </c>
      <c r="BT129" s="80">
        <f t="shared" ca="1" si="45"/>
        <v>16.767086480994799</v>
      </c>
      <c r="BU129" s="80">
        <f t="shared" ca="1" si="56"/>
        <v>0</v>
      </c>
      <c r="BV129" s="80">
        <f t="shared" ca="1" si="46"/>
        <v>20.493919978889412</v>
      </c>
      <c r="BW129" s="80">
        <f t="shared" ca="1" si="47"/>
        <v>29.83618869002818</v>
      </c>
      <c r="BX129" s="80">
        <f t="shared" ca="1" si="57"/>
        <v>4.8665514689390292</v>
      </c>
      <c r="BY129" s="8"/>
      <c r="CA129" s="18"/>
      <c r="CB129" s="18"/>
      <c r="CC129" s="10"/>
      <c r="CD129" s="20"/>
      <c r="CE129" s="20"/>
      <c r="CF129" s="18"/>
      <c r="CG129" s="7"/>
      <c r="CH129" s="18"/>
      <c r="CI129" s="18"/>
      <c r="CJ129" s="10"/>
      <c r="CK129" s="20"/>
      <c r="CL129" s="20"/>
      <c r="CM129" s="20"/>
      <c r="CN129" s="20"/>
      <c r="CO129" s="18"/>
      <c r="CP129" s="18"/>
      <c r="CQ129" s="18"/>
      <c r="CR129" s="18"/>
      <c r="CS129" s="18"/>
      <c r="CT129" s="8"/>
      <c r="CU129" s="11"/>
      <c r="CV129" s="7"/>
    </row>
    <row r="130" spans="1:100" x14ac:dyDescent="0.2">
      <c r="A130" s="6">
        <f>A129+m!$O$24</f>
        <v>125</v>
      </c>
      <c r="B130" s="8">
        <f t="shared" si="48"/>
        <v>2</v>
      </c>
      <c r="C130" s="8"/>
      <c r="D130" s="12">
        <f t="shared" ca="1" si="30"/>
        <v>1</v>
      </c>
      <c r="E130" s="13">
        <f ca="1">IF(D130,'c'!H130,0)</f>
        <v>19.328617380046587</v>
      </c>
      <c r="F130" s="13">
        <f ca="1">IF(D130,'c'!I130,0)</f>
        <v>19.328617380046587</v>
      </c>
      <c r="G130" s="8"/>
      <c r="H130" s="14">
        <f ca="1">H129+M129*m!$O$24</f>
        <v>41550.757760995482</v>
      </c>
      <c r="I130" s="14">
        <f ca="1">I129+K129*m!$O$24</f>
        <v>58787.4805073924</v>
      </c>
      <c r="J130" s="8"/>
      <c r="K130" s="15">
        <f ca="1">K129+(U129-Y129)*m!$O$24</f>
        <v>1609.0631681771642</v>
      </c>
      <c r="L130" s="15">
        <f ca="1">K130+m!$L$24</f>
        <v>1896.2188585720401</v>
      </c>
      <c r="M130" s="15">
        <f ca="1">M129+(V129+X129-W129)*m!$O$24</f>
        <v>564.38830025654477</v>
      </c>
      <c r="N130" s="15">
        <f t="shared" ca="1" si="31"/>
        <v>1705.174018289865</v>
      </c>
      <c r="O130" s="8"/>
      <c r="P130" s="15">
        <f t="shared" ca="1" si="32"/>
        <v>1191258.2058421106</v>
      </c>
      <c r="Q130" s="14">
        <f ca="1">m!P$5*SUM(BF130:BI130)</f>
        <v>37960133.317962006</v>
      </c>
      <c r="R130" s="15">
        <f t="shared" ca="1" si="33"/>
        <v>32.014016473748391</v>
      </c>
      <c r="S130" s="15">
        <f ca="1">S129+m!$O$24*R129</f>
        <v>2625.8894154107506</v>
      </c>
      <c r="T130" s="8"/>
      <c r="U130" s="16">
        <f t="shared" ca="1" si="34"/>
        <v>30.168792168145359</v>
      </c>
      <c r="V130" s="16">
        <f t="shared" ca="1" si="35"/>
        <v>10.581879984153479</v>
      </c>
      <c r="W130" s="16">
        <f ca="1">m!P$6*(1000*m!P$7/(1000*m!P$7+H130))^2</f>
        <v>9.7051973535704352</v>
      </c>
      <c r="X130" s="16">
        <f ca="1">L130*L130/(1000*m!P$7+H130)</f>
        <v>0.56071133380413274</v>
      </c>
      <c r="Y130" s="16">
        <f ca="1">M130*L130/(1000*m!P$7+H130)</f>
        <v>0.16688944695898977</v>
      </c>
      <c r="Z130" s="8"/>
      <c r="AA130" s="14">
        <f ca="1">m!$P$8+H130</f>
        <v>6412650.7577609951</v>
      </c>
      <c r="AB130" s="14">
        <f ca="1">(m!$P$8*H130)/AA130</f>
        <v>41281.529709175658</v>
      </c>
      <c r="AC130" s="14">
        <f ca="1">IF(AB130&lt;=11000,0,IF(AB130&lt;=20000,11000,IF(H130&lt;=32000,20000,IF(AB130&lt;=47000,(m!$P$8*35000/(m!$P$8+35000)),IF(AB130&lt;=51000,47000,IF(AB130&lt;=71000,51000,71000))))))</f>
        <v>34808.776010365124</v>
      </c>
      <c r="AD130" s="14">
        <f t="shared" ca="1" si="36"/>
        <v>6472.7536988105348</v>
      </c>
      <c r="AE130" s="8">
        <f t="shared" ca="1" si="49"/>
        <v>236.51300000000001</v>
      </c>
      <c r="AF130" s="119">
        <f t="shared" ca="1" si="50"/>
        <v>574.59199999999998</v>
      </c>
      <c r="AG130" s="10">
        <f t="shared" ca="1" si="51"/>
        <v>2.8E-3</v>
      </c>
      <c r="AH130" s="8">
        <f t="shared" ca="1" si="37"/>
        <v>254.63671035666951</v>
      </c>
      <c r="AI130" s="119">
        <f ca="1">IF(AG130=0,AF130*EXP(-m!$P$5*AD130/(m!$P$18*AH130)),AF130*(AH130/AE130)^(-m!$P$5/(m!$P$18*AG130)))</f>
        <v>233.5156994953814</v>
      </c>
      <c r="AJ130" s="120">
        <f t="shared" ca="1" si="38"/>
        <v>2.3046207697545659E-3</v>
      </c>
      <c r="AK130" s="8">
        <f ca="1">SQRT(m!$P$19*m!$P$18*AH130)</f>
        <v>319.97474265744381</v>
      </c>
      <c r="AL130" s="121">
        <f ca="1">AI130/(m!$P$18*AH130)</f>
        <v>3.1931014920097288E-3</v>
      </c>
      <c r="AM130" s="8">
        <f t="shared" ca="1" si="52"/>
        <v>-18.513289643330467</v>
      </c>
      <c r="AN130" s="17">
        <f t="shared" ca="1" si="53"/>
        <v>2.6066134628650846E-3</v>
      </c>
      <c r="AO130" s="16">
        <f t="shared" ca="1" si="54"/>
        <v>5.3290894278970562</v>
      </c>
      <c r="AP130" s="8"/>
      <c r="AQ130" s="8">
        <f t="shared" ca="1" si="55"/>
        <v>0</v>
      </c>
      <c r="AR130" s="15">
        <f ca="1">0.5*m!P$13*AN130*N130*N130</f>
        <v>4642.1603777461369</v>
      </c>
      <c r="AS130" s="18">
        <f t="shared" ca="1" si="39"/>
        <v>0.1848246593090685</v>
      </c>
      <c r="AT130" s="8">
        <f ca="1">OFFSET(m!C$28,0,D130)</f>
        <v>2.5</v>
      </c>
      <c r="AU130" s="15">
        <f ca="1">AR130*AS130*OFFSET(m!C$25,0,D130)*COS(AQ130/180*PI())</f>
        <v>51479.142616499186</v>
      </c>
      <c r="AV130" s="15">
        <f ca="1">AR130*AT130*OFFSET(m!C$26,0,D130)*SIN(AQ130/180*PI())</f>
        <v>0</v>
      </c>
      <c r="AW130" s="15">
        <f t="shared" ca="1" si="40"/>
        <v>-48577.559489571882</v>
      </c>
      <c r="AX130" s="15">
        <f t="shared" ca="1" si="41"/>
        <v>-17038.862596046933</v>
      </c>
      <c r="AY130" s="8"/>
      <c r="AZ130" s="6">
        <f>MATCH(A130,m!$C$19:$C$24)</f>
        <v>2</v>
      </c>
      <c r="BA130" s="9">
        <f ca="1">1*($D130=BA$3)+($D130&lt;BA$3)*OFFSET(m!$C$18,IF(ISNA($AZ130),1,$AZ130),BA$3)</f>
        <v>1</v>
      </c>
      <c r="BB130" s="9">
        <f ca="1">1*($D130=BB$3)+($D130&lt;BB$3)*OFFSET(m!$C$18,IF(ISNA($AZ130),1,$AZ130),BB$3)</f>
        <v>0.4</v>
      </c>
      <c r="BC130" s="9">
        <f ca="1">1*($D130=BC$3)+($D130&lt;BC$3)*OFFSET(m!$C$18,IF(ISNA($AZ130),1,$AZ130),BC$3)</f>
        <v>0</v>
      </c>
      <c r="BD130" s="9">
        <f ca="1">1*($D130=BD$3)+($D130&lt;BD$3)*OFFSET(m!$C$18,IF(ISNA($AZ130),1,$AZ130),BD$3)</f>
        <v>0</v>
      </c>
      <c r="BE130" s="8"/>
      <c r="BF130" s="19">
        <f ca="1">m!D$18*BA130*(m!D$14-(m!D$14-m!D$13)*$AN130)*MIN(BL130,m!D$18*m!$O$24)/(m!D$18*m!$O$24)</f>
        <v>3518960.3082845001</v>
      </c>
      <c r="BG130" s="19">
        <f ca="1">m!E$18*BB130*(m!E$14-(m!E$14-m!E$13)*$AN130)*MIN(BM130,m!E$18*m!$O$24)/MAX(m!E$18*m!$O$24,1)</f>
        <v>351896.03082844999</v>
      </c>
      <c r="BH130" s="19">
        <f ca="1">m!F$18*BC130*(m!F$14-(m!F$14-m!F$13)*$AN130)*MIN(BN130,m!F$18*m!$O$24)/MAX(m!F$18*m!$O$24,1)</f>
        <v>0</v>
      </c>
      <c r="BI130" s="19">
        <f ca="1">m!G$18*BD130*(m!G$14-(m!G$14-m!G$13)*$AN130)*MIN(BO130,m!G$18*m!$O$24)/MAX(m!G$18*m!$O$24,1)</f>
        <v>0</v>
      </c>
      <c r="BJ130" s="8"/>
      <c r="BK130" s="19">
        <f ca="1">m!D$6+IF(D130&lt;=1,m!D$9)+IF(D130&lt;=2,m!E$9)+IF(D130&lt;=3,m!F$9)+IF(D130&lt;=4,m!G$9)+IF(A130&lt;m!D$24,m!D$23)</f>
        <v>332193.05003474816</v>
      </c>
      <c r="BL130" s="19">
        <f ca="1">MAX(BL129-m!D$18*BA129*m!$O$24,0)</f>
        <v>481541.07648725039</v>
      </c>
      <c r="BM130" s="19">
        <f ca="1">MAX(BM129-m!E$18*BB129*m!$O$24,0)</f>
        <v>247524.07932011207</v>
      </c>
      <c r="BN130" s="19">
        <f ca="1">MAX(BN129-m!F$18*BC129*m!$O$24,0)</f>
        <v>130000</v>
      </c>
      <c r="BO130" s="19">
        <f ca="1">MAX(BO129-m!G$18*BD129*m!$O$24,0)</f>
        <v>0</v>
      </c>
      <c r="BP130" s="8"/>
      <c r="BQ130" s="15">
        <f t="shared" si="42"/>
        <v>125</v>
      </c>
      <c r="BR130" s="80">
        <f t="shared" ca="1" si="43"/>
        <v>19.328617380046587</v>
      </c>
      <c r="BS130" s="80">
        <f t="shared" ca="1" si="44"/>
        <v>19.328617380046587</v>
      </c>
      <c r="BT130" s="80">
        <f t="shared" ca="1" si="45"/>
        <v>17.051740182898651</v>
      </c>
      <c r="BU130" s="80">
        <f t="shared" ca="1" si="56"/>
        <v>0</v>
      </c>
      <c r="BV130" s="80">
        <f t="shared" ca="1" si="46"/>
        <v>20.77537888049774</v>
      </c>
      <c r="BW130" s="80">
        <f t="shared" ca="1" si="47"/>
        <v>30.168792168145359</v>
      </c>
      <c r="BX130" s="80">
        <f t="shared" ca="1" si="57"/>
        <v>4.6421603777461371</v>
      </c>
      <c r="BY130" s="8"/>
      <c r="CA130" s="18"/>
      <c r="CB130" s="18"/>
      <c r="CC130" s="10"/>
      <c r="CD130" s="20"/>
      <c r="CE130" s="20"/>
      <c r="CF130" s="18"/>
      <c r="CG130" s="7"/>
      <c r="CH130" s="18"/>
      <c r="CI130" s="18"/>
      <c r="CJ130" s="10"/>
      <c r="CK130" s="20"/>
      <c r="CL130" s="20"/>
      <c r="CM130" s="20"/>
      <c r="CN130" s="20"/>
      <c r="CO130" s="18"/>
      <c r="CP130" s="18"/>
      <c r="CQ130" s="18"/>
      <c r="CR130" s="18"/>
      <c r="CS130" s="18"/>
      <c r="CT130" s="8"/>
      <c r="CU130" s="11"/>
      <c r="CV130" s="7"/>
    </row>
    <row r="131" spans="1:100" x14ac:dyDescent="0.2">
      <c r="A131" s="6">
        <f>A130+m!$O$24</f>
        <v>126</v>
      </c>
      <c r="B131" s="8">
        <f t="shared" si="48"/>
        <v>2.1</v>
      </c>
      <c r="C131" s="8"/>
      <c r="D131" s="12">
        <f t="shared" ca="1" si="30"/>
        <v>1</v>
      </c>
      <c r="E131" s="13">
        <f ca="1">IF(D131,'c'!H131,0)</f>
        <v>19.045312197855363</v>
      </c>
      <c r="F131" s="13">
        <f ca="1">IF(D131,'c'!I131,0)</f>
        <v>19.045312197855363</v>
      </c>
      <c r="G131" s="8"/>
      <c r="H131" s="14">
        <f ca="1">H130+M130*m!$O$24</f>
        <v>42115.146061252024</v>
      </c>
      <c r="I131" s="14">
        <f ca="1">I130+K130*m!$O$24</f>
        <v>60396.543675569563</v>
      </c>
      <c r="J131" s="8"/>
      <c r="K131" s="15">
        <f ca="1">K130+(U130-Y130)*m!$O$24</f>
        <v>1639.0650708983505</v>
      </c>
      <c r="L131" s="15">
        <f ca="1">K131+m!$L$24</f>
        <v>1926.2207612932264</v>
      </c>
      <c r="M131" s="15">
        <f ca="1">M130+(V130+X130-W130)*m!$O$24</f>
        <v>565.82569422093195</v>
      </c>
      <c r="N131" s="15">
        <f t="shared" ca="1" si="31"/>
        <v>1733.9818404122964</v>
      </c>
      <c r="O131" s="8"/>
      <c r="P131" s="15">
        <f t="shared" ca="1" si="32"/>
        <v>1180289.3673151983</v>
      </c>
      <c r="Q131" s="14">
        <f ca="1">m!P$5*SUM(BF131:BI131)</f>
        <v>37961001.5785226</v>
      </c>
      <c r="R131" s="15">
        <f t="shared" ca="1" si="33"/>
        <v>32.313644856493738</v>
      </c>
      <c r="S131" s="15">
        <f ca="1">S130+m!$O$24*R130</f>
        <v>2657.9034318844992</v>
      </c>
      <c r="T131" s="8"/>
      <c r="U131" s="16">
        <f t="shared" ca="1" si="34"/>
        <v>30.505761103620028</v>
      </c>
      <c r="V131" s="16">
        <f t="shared" ca="1" si="35"/>
        <v>10.530969002184399</v>
      </c>
      <c r="W131" s="16">
        <f ca="1">m!P$6*(1000*m!P$7/(1000*m!P$7+H131))^2</f>
        <v>9.7034892372224029</v>
      </c>
      <c r="X131" s="16">
        <f ca="1">L131*L131/(1000*m!P$7+H131)</f>
        <v>0.57854388738475349</v>
      </c>
      <c r="Y131" s="16">
        <f ca="1">M131*L131/(1000*m!P$7+H131)</f>
        <v>0.16994677001455183</v>
      </c>
      <c r="Z131" s="8"/>
      <c r="AA131" s="14">
        <f ca="1">m!$P$8+H131</f>
        <v>6413215.1460612519</v>
      </c>
      <c r="AB131" s="14">
        <f ca="1">(m!$P$8*H131)/AA131</f>
        <v>41838.57877208975</v>
      </c>
      <c r="AC131" s="14">
        <f ca="1">IF(AB131&lt;=11000,0,IF(AB131&lt;=20000,11000,IF(H131&lt;=32000,20000,IF(AB131&lt;=47000,(m!$P$8*35000/(m!$P$8+35000)),IF(AB131&lt;=51000,47000,IF(AB131&lt;=71000,51000,71000))))))</f>
        <v>34808.776010365124</v>
      </c>
      <c r="AD131" s="14">
        <f t="shared" ca="1" si="36"/>
        <v>7029.8027617246262</v>
      </c>
      <c r="AE131" s="8">
        <f t="shared" ca="1" si="49"/>
        <v>236.51300000000001</v>
      </c>
      <c r="AF131" s="119">
        <f t="shared" ca="1" si="50"/>
        <v>574.59199999999998</v>
      </c>
      <c r="AG131" s="10">
        <f t="shared" ca="1" si="51"/>
        <v>2.8E-3</v>
      </c>
      <c r="AH131" s="8">
        <f t="shared" ca="1" si="37"/>
        <v>256.19644773282897</v>
      </c>
      <c r="AI131" s="119">
        <f ca="1">IF(AG131=0,AF131*EXP(-m!$P$5*AD131/(m!$P$18*AH131)),AF131*(AH131/AE131)^(-m!$P$5/(m!$P$18*AG131)))</f>
        <v>216.75742025329356</v>
      </c>
      <c r="AJ131" s="120">
        <f t="shared" ca="1" si="38"/>
        <v>2.1392294128131611E-3</v>
      </c>
      <c r="AK131" s="8">
        <f ca="1">SQRT(m!$P$19*m!$P$18*AH131)</f>
        <v>320.95322420221146</v>
      </c>
      <c r="AL131" s="121">
        <f ca="1">AI131/(m!$P$18*AH131)</f>
        <v>2.9459035488377974E-3</v>
      </c>
      <c r="AM131" s="8">
        <f t="shared" ca="1" si="52"/>
        <v>-16.953552267171005</v>
      </c>
      <c r="AN131" s="17">
        <f t="shared" ca="1" si="53"/>
        <v>2.4048192235410588E-3</v>
      </c>
      <c r="AO131" s="16">
        <f t="shared" ca="1" si="54"/>
        <v>5.4025998483811115</v>
      </c>
      <c r="AP131" s="8"/>
      <c r="AQ131" s="8">
        <f t="shared" ca="1" si="55"/>
        <v>0</v>
      </c>
      <c r="AR131" s="15">
        <f ca="1">0.5*m!P$13*AN131*N131*N131</f>
        <v>4428.7138231834506</v>
      </c>
      <c r="AS131" s="18">
        <f t="shared" ca="1" si="39"/>
        <v>0.18354803502610412</v>
      </c>
      <c r="AT131" s="8">
        <f ca="1">OFFSET(m!C$28,0,D131)</f>
        <v>2.5</v>
      </c>
      <c r="AU131" s="15">
        <f ca="1">AR131*AS131*OFFSET(m!C$25,0,D131)*COS(AQ131/180*PI())</f>
        <v>48772.903196296043</v>
      </c>
      <c r="AV131" s="15">
        <f ca="1">AR131*AT131*OFFSET(m!C$26,0,D131)*SIN(AQ131/180*PI())</f>
        <v>0</v>
      </c>
      <c r="AW131" s="15">
        <f t="shared" ca="1" si="40"/>
        <v>-46103.113753686841</v>
      </c>
      <c r="AX131" s="15">
        <f t="shared" ca="1" si="41"/>
        <v>-15915.369565607833</v>
      </c>
      <c r="AY131" s="8"/>
      <c r="AZ131" s="6">
        <f>MATCH(A131,m!$C$19:$C$24)</f>
        <v>2</v>
      </c>
      <c r="BA131" s="9">
        <f ca="1">1*($D131=BA$3)+($D131&lt;BA$3)*OFFSET(m!$C$18,IF(ISNA($AZ131),1,$AZ131),BA$3)</f>
        <v>1</v>
      </c>
      <c r="BB131" s="9">
        <f ca="1">1*($D131=BB$3)+($D131&lt;BB$3)*OFFSET(m!$C$18,IF(ISNA($AZ131),1,$AZ131),BB$3)</f>
        <v>0.4</v>
      </c>
      <c r="BC131" s="9">
        <f ca="1">1*($D131=BC$3)+($D131&lt;BC$3)*OFFSET(m!$C$18,IF(ISNA($AZ131),1,$AZ131),BC$3)</f>
        <v>0</v>
      </c>
      <c r="BD131" s="9">
        <f ca="1">1*($D131=BD$3)+($D131&lt;BD$3)*OFFSET(m!$C$18,IF(ISNA($AZ131),1,$AZ131),BD$3)</f>
        <v>0</v>
      </c>
      <c r="BE131" s="8"/>
      <c r="BF131" s="19">
        <f ca="1">m!D$18*BA131*(m!D$14-(m!D$14-m!D$13)*$AN131)*MIN(BL131,m!D$18*m!$O$24)/(m!D$18*m!$O$24)</f>
        <v>3519040.797318202</v>
      </c>
      <c r="BG131" s="19">
        <f ca="1">m!E$18*BB131*(m!E$14-(m!E$14-m!E$13)*$AN131)*MIN(BM131,m!E$18*m!$O$24)/MAX(m!E$18*m!$O$24,1)</f>
        <v>351904.07973182021</v>
      </c>
      <c r="BH131" s="19">
        <f ca="1">m!F$18*BC131*(m!F$14-(m!F$14-m!F$13)*$AN131)*MIN(BN131,m!F$18*m!$O$24)/MAX(m!F$18*m!$O$24,1)</f>
        <v>0</v>
      </c>
      <c r="BI131" s="19">
        <f ca="1">m!G$18*BD131*(m!G$14-(m!G$14-m!G$13)*$AN131)*MIN(BO131,m!G$18*m!$O$24)/MAX(m!G$18*m!$O$24,1)</f>
        <v>0</v>
      </c>
      <c r="BJ131" s="8"/>
      <c r="BK131" s="19">
        <f ca="1">m!D$6+IF(D131&lt;=1,m!D$9)+IF(D131&lt;=2,m!E$9)+IF(D131&lt;=3,m!F$9)+IF(D131&lt;=4,m!G$9)+IF(A131&lt;m!D$24,m!D$23)</f>
        <v>332193.05003474816</v>
      </c>
      <c r="BL131" s="19">
        <f ca="1">MAX(BL130-m!D$18*BA130*m!$O$24,0)</f>
        <v>471569.4050991484</v>
      </c>
      <c r="BM131" s="19">
        <f ca="1">MAX(BM130-m!E$18*BB130*m!$O$24,0)</f>
        <v>246526.91218130186</v>
      </c>
      <c r="BN131" s="19">
        <f ca="1">MAX(BN130-m!F$18*BC130*m!$O$24,0)</f>
        <v>130000</v>
      </c>
      <c r="BO131" s="19">
        <f ca="1">MAX(BO130-m!G$18*BD130*m!$O$24,0)</f>
        <v>0</v>
      </c>
      <c r="BP131" s="8"/>
      <c r="BQ131" s="15">
        <f t="shared" si="42"/>
        <v>126</v>
      </c>
      <c r="BR131" s="80">
        <f t="shared" ca="1" si="43"/>
        <v>19.045312197855363</v>
      </c>
      <c r="BS131" s="80">
        <f t="shared" ca="1" si="44"/>
        <v>19.045312197855363</v>
      </c>
      <c r="BT131" s="80">
        <f t="shared" ca="1" si="45"/>
        <v>17.339818404122962</v>
      </c>
      <c r="BU131" s="80">
        <f t="shared" ca="1" si="56"/>
        <v>0</v>
      </c>
      <c r="BV131" s="80">
        <f t="shared" ca="1" si="46"/>
        <v>21.057573030626013</v>
      </c>
      <c r="BW131" s="80">
        <f t="shared" ca="1" si="47"/>
        <v>30.505761103620028</v>
      </c>
      <c r="BX131" s="80">
        <f t="shared" ca="1" si="57"/>
        <v>4.4287138231834504</v>
      </c>
      <c r="BY131" s="8"/>
      <c r="CA131" s="18"/>
      <c r="CB131" s="18"/>
      <c r="CC131" s="10"/>
      <c r="CD131" s="20"/>
      <c r="CE131" s="20"/>
      <c r="CF131" s="18"/>
      <c r="CG131" s="7"/>
      <c r="CH131" s="18"/>
      <c r="CI131" s="18"/>
      <c r="CJ131" s="10"/>
      <c r="CK131" s="20"/>
      <c r="CL131" s="20"/>
      <c r="CM131" s="20"/>
      <c r="CN131" s="20"/>
      <c r="CO131" s="18"/>
      <c r="CP131" s="18"/>
      <c r="CQ131" s="18"/>
      <c r="CR131" s="18"/>
      <c r="CS131" s="18"/>
      <c r="CT131" s="8"/>
      <c r="CU131" s="11"/>
      <c r="CV131" s="7"/>
    </row>
    <row r="132" spans="1:100" x14ac:dyDescent="0.2">
      <c r="A132" s="6">
        <f>A131+m!$O$24</f>
        <v>127</v>
      </c>
      <c r="B132" s="8">
        <f t="shared" si="48"/>
        <v>2.1</v>
      </c>
      <c r="C132" s="8"/>
      <c r="D132" s="12">
        <f t="shared" ca="1" si="30"/>
        <v>1</v>
      </c>
      <c r="E132" s="13">
        <f ca="1">IF(D132,'c'!H132,0)</f>
        <v>18.76681616538886</v>
      </c>
      <c r="F132" s="13">
        <f ca="1">IF(D132,'c'!I132,0)</f>
        <v>18.76681616538886</v>
      </c>
      <c r="G132" s="8"/>
      <c r="H132" s="14">
        <f ca="1">H131+M131*m!$O$24</f>
        <v>42680.971755472958</v>
      </c>
      <c r="I132" s="14">
        <f ca="1">I131+K131*m!$O$24</f>
        <v>62035.608746467915</v>
      </c>
      <c r="J132" s="8"/>
      <c r="K132" s="15">
        <f ca="1">K131+(U131-Y131)*m!$O$24</f>
        <v>1669.400885231956</v>
      </c>
      <c r="L132" s="15">
        <f ca="1">K132+m!$L$24</f>
        <v>1956.5565756268318</v>
      </c>
      <c r="M132" s="15">
        <f ca="1">M131+(V131+X131-W131)*m!$O$24</f>
        <v>567.23171787327874</v>
      </c>
      <c r="N132" s="15">
        <f t="shared" ca="1" si="31"/>
        <v>1763.1367324670848</v>
      </c>
      <c r="O132" s="8"/>
      <c r="P132" s="15">
        <f t="shared" ca="1" si="32"/>
        <v>1169320.5287882863</v>
      </c>
      <c r="Q132" s="14">
        <f ca="1">m!P$5*SUM(BF132:BI132)</f>
        <v>37961799.758971632</v>
      </c>
      <c r="R132" s="15">
        <f t="shared" ca="1" si="33"/>
        <v>32.618863749551977</v>
      </c>
      <c r="S132" s="15">
        <f ca="1">S131+m!$O$24*R131</f>
        <v>2690.217076740993</v>
      </c>
      <c r="T132" s="8"/>
      <c r="U132" s="16">
        <f t="shared" ca="1" si="34"/>
        <v>30.847281076669205</v>
      </c>
      <c r="V132" s="16">
        <f t="shared" ca="1" si="35"/>
        <v>10.481338779455447</v>
      </c>
      <c r="W132" s="16">
        <f ca="1">m!P$6*(1000*m!P$7/(1000*m!P$7+H132))^2</f>
        <v>9.7017772232412174</v>
      </c>
      <c r="X132" s="16">
        <f ca="1">L132*L132/(1000*m!P$7+H132)</f>
        <v>0.59685755570490384</v>
      </c>
      <c r="Y132" s="16">
        <f ca="1">M132*L132/(1000*m!P$7+H132)</f>
        <v>0.17303692664224324</v>
      </c>
      <c r="Z132" s="8"/>
      <c r="AA132" s="14">
        <f ca="1">m!$P$8+H132</f>
        <v>6413780.9717554729</v>
      </c>
      <c r="AB132" s="14">
        <f ca="1">(m!$P$8*H132)/AA132</f>
        <v>42396.948126039148</v>
      </c>
      <c r="AC132" s="14">
        <f ca="1">IF(AB132&lt;=11000,0,IF(AB132&lt;=20000,11000,IF(H132&lt;=32000,20000,IF(AB132&lt;=47000,(m!$P$8*35000/(m!$P$8+35000)),IF(AB132&lt;=51000,47000,IF(AB132&lt;=71000,51000,71000))))))</f>
        <v>34808.776010365124</v>
      </c>
      <c r="AD132" s="14">
        <f t="shared" ca="1" si="36"/>
        <v>7588.1721156740241</v>
      </c>
      <c r="AE132" s="8">
        <f t="shared" ca="1" si="49"/>
        <v>236.51300000000001</v>
      </c>
      <c r="AF132" s="119">
        <f t="shared" ca="1" si="50"/>
        <v>574.59199999999998</v>
      </c>
      <c r="AG132" s="10">
        <f t="shared" ca="1" si="51"/>
        <v>2.8E-3</v>
      </c>
      <c r="AH132" s="8">
        <f t="shared" ca="1" si="37"/>
        <v>257.75988192388729</v>
      </c>
      <c r="AI132" s="119">
        <f ca="1">IF(AG132=0,AF132*EXP(-m!$P$5*AD132/(m!$P$18*AH132)),AF132*(AH132/AE132)^(-m!$P$5/(m!$P$18*AG132)))</f>
        <v>201.25756237485041</v>
      </c>
      <c r="AJ132" s="120">
        <f t="shared" ca="1" si="38"/>
        <v>1.9862577091028909E-3</v>
      </c>
      <c r="AK132" s="8">
        <f ca="1">SQRT(m!$P$19*m!$P$18*AH132)</f>
        <v>321.9310403193146</v>
      </c>
      <c r="AL132" s="121">
        <f ca="1">AI132/(m!$P$18*AH132)</f>
        <v>2.7186577493195432E-3</v>
      </c>
      <c r="AM132" s="8">
        <f t="shared" ca="1" si="52"/>
        <v>-15.390118076112685</v>
      </c>
      <c r="AN132" s="17">
        <f t="shared" ca="1" si="53"/>
        <v>2.2193124484241166E-3</v>
      </c>
      <c r="AO132" s="16">
        <f t="shared" ca="1" si="54"/>
        <v>5.4767528186107111</v>
      </c>
      <c r="AP132" s="8"/>
      <c r="AQ132" s="8">
        <f t="shared" ca="1" si="55"/>
        <v>0</v>
      </c>
      <c r="AR132" s="15">
        <f ca="1">0.5*m!P$13*AN132*N132*N132</f>
        <v>4225.6792522773821</v>
      </c>
      <c r="AS132" s="18">
        <f t="shared" ca="1" si="39"/>
        <v>0.18229497287168694</v>
      </c>
      <c r="AT132" s="8">
        <f ca="1">OFFSET(m!C$28,0,D132)</f>
        <v>2.5</v>
      </c>
      <c r="AU132" s="15">
        <f ca="1">AR132*AS132*OFFSET(m!C$25,0,D132)*COS(AQ132/180*PI())</f>
        <v>46219.205079501349</v>
      </c>
      <c r="AV132" s="15">
        <f ca="1">AR132*AT132*OFFSET(m!C$26,0,D132)*SIN(AQ132/180*PI())</f>
        <v>0</v>
      </c>
      <c r="AW132" s="15">
        <f t="shared" ca="1" si="40"/>
        <v>-43761.995569380662</v>
      </c>
      <c r="AX132" s="15">
        <f t="shared" ca="1" si="41"/>
        <v>-14869.521242007444</v>
      </c>
      <c r="AY132" s="8"/>
      <c r="AZ132" s="6">
        <f>MATCH(A132,m!$C$19:$C$24)</f>
        <v>2</v>
      </c>
      <c r="BA132" s="9">
        <f ca="1">1*($D132=BA$3)+($D132&lt;BA$3)*OFFSET(m!$C$18,IF(ISNA($AZ132),1,$AZ132),BA$3)</f>
        <v>1</v>
      </c>
      <c r="BB132" s="9">
        <f ca="1">1*($D132=BB$3)+($D132&lt;BB$3)*OFFSET(m!$C$18,IF(ISNA($AZ132),1,$AZ132),BB$3)</f>
        <v>0.4</v>
      </c>
      <c r="BC132" s="9">
        <f ca="1">1*($D132=BC$3)+($D132&lt;BC$3)*OFFSET(m!$C$18,IF(ISNA($AZ132),1,$AZ132),BC$3)</f>
        <v>0</v>
      </c>
      <c r="BD132" s="9">
        <f ca="1">1*($D132=BD$3)+($D132&lt;BD$3)*OFFSET(m!$C$18,IF(ISNA($AZ132),1,$AZ132),BD$3)</f>
        <v>0</v>
      </c>
      <c r="BE132" s="8"/>
      <c r="BF132" s="19">
        <f ca="1">m!D$18*BA132*(m!D$14-(m!D$14-m!D$13)*$AN132)*MIN(BL132,m!D$18*m!$O$24)/(m!D$18*m!$O$24)</f>
        <v>3519114.7898222711</v>
      </c>
      <c r="BG132" s="19">
        <f ca="1">m!E$18*BB132*(m!E$14-(m!E$14-m!E$13)*$AN132)*MIN(BM132,m!E$18*m!$O$24)/MAX(m!E$18*m!$O$24,1)</f>
        <v>351911.4789822271</v>
      </c>
      <c r="BH132" s="19">
        <f ca="1">m!F$18*BC132*(m!F$14-(m!F$14-m!F$13)*$AN132)*MIN(BN132,m!F$18*m!$O$24)/MAX(m!F$18*m!$O$24,1)</f>
        <v>0</v>
      </c>
      <c r="BI132" s="19">
        <f ca="1">m!G$18*BD132*(m!G$14-(m!G$14-m!G$13)*$AN132)*MIN(BO132,m!G$18*m!$O$24)/MAX(m!G$18*m!$O$24,1)</f>
        <v>0</v>
      </c>
      <c r="BJ132" s="8"/>
      <c r="BK132" s="19">
        <f ca="1">m!D$6+IF(D132&lt;=1,m!D$9)+IF(D132&lt;=2,m!E$9)+IF(D132&lt;=3,m!F$9)+IF(D132&lt;=4,m!G$9)+IF(A132&lt;m!D$24,m!D$23)</f>
        <v>332193.05003474816</v>
      </c>
      <c r="BL132" s="19">
        <f ca="1">MAX(BL131-m!D$18*BA131*m!$O$24,0)</f>
        <v>461597.7337110464</v>
      </c>
      <c r="BM132" s="19">
        <f ca="1">MAX(BM131-m!E$18*BB131*m!$O$24,0)</f>
        <v>245529.74504249165</v>
      </c>
      <c r="BN132" s="19">
        <f ca="1">MAX(BN131-m!F$18*BC131*m!$O$24,0)</f>
        <v>130000</v>
      </c>
      <c r="BO132" s="19">
        <f ca="1">MAX(BO131-m!G$18*BD131*m!$O$24,0)</f>
        <v>0</v>
      </c>
      <c r="BP132" s="8"/>
      <c r="BQ132" s="15">
        <f t="shared" si="42"/>
        <v>127</v>
      </c>
      <c r="BR132" s="80">
        <f t="shared" ca="1" si="43"/>
        <v>18.76681616538886</v>
      </c>
      <c r="BS132" s="80">
        <f t="shared" ca="1" si="44"/>
        <v>18.76681616538886</v>
      </c>
      <c r="BT132" s="80">
        <f t="shared" ca="1" si="45"/>
        <v>17.631367324670848</v>
      </c>
      <c r="BU132" s="80">
        <f t="shared" ca="1" si="56"/>
        <v>0</v>
      </c>
      <c r="BV132" s="80">
        <f t="shared" ca="1" si="46"/>
        <v>21.34048587773648</v>
      </c>
      <c r="BW132" s="80">
        <f t="shared" ca="1" si="47"/>
        <v>30.847281076669201</v>
      </c>
      <c r="BX132" s="80">
        <f t="shared" ca="1" si="57"/>
        <v>4.2256792522773816</v>
      </c>
      <c r="BY132" s="8"/>
      <c r="CA132" s="18"/>
      <c r="CB132" s="18"/>
      <c r="CC132" s="10"/>
      <c r="CD132" s="20"/>
      <c r="CE132" s="20"/>
      <c r="CF132" s="18"/>
      <c r="CG132" s="7"/>
      <c r="CH132" s="18"/>
      <c r="CI132" s="18"/>
      <c r="CJ132" s="10"/>
      <c r="CK132" s="20"/>
      <c r="CL132" s="20"/>
      <c r="CM132" s="20"/>
      <c r="CN132" s="20"/>
      <c r="CO132" s="18"/>
      <c r="CP132" s="18"/>
      <c r="CQ132" s="18"/>
      <c r="CR132" s="18"/>
      <c r="CS132" s="18"/>
      <c r="CT132" s="8"/>
      <c r="CU132" s="11"/>
      <c r="CV132" s="7"/>
    </row>
    <row r="133" spans="1:100" x14ac:dyDescent="0.2">
      <c r="A133" s="6">
        <f>A132+m!$O$24</f>
        <v>128</v>
      </c>
      <c r="B133" s="8">
        <f t="shared" si="48"/>
        <v>2.1</v>
      </c>
      <c r="C133" s="8"/>
      <c r="D133" s="12">
        <f t="shared" ref="D133:D196" ca="1" si="58">IF(BL132+BL133&gt;0,1,IF(BM132+BM133&gt;0,2,IF(BN132+BN133&gt;0,3,IF(BO132+BO133&gt;0,4,FALSE))))</f>
        <v>1</v>
      </c>
      <c r="E133" s="13">
        <f ca="1">IF(D133,'c'!H133,0)</f>
        <v>18.493057683413003</v>
      </c>
      <c r="F133" s="13">
        <f ca="1">IF(D133,'c'!I133,0)</f>
        <v>18.493057683413003</v>
      </c>
      <c r="G133" s="8"/>
      <c r="H133" s="14">
        <f ca="1">H132+M132*m!$O$24</f>
        <v>43248.203473346235</v>
      </c>
      <c r="I133" s="14">
        <f ca="1">I132+K132*m!$O$24</f>
        <v>63705.009631699868</v>
      </c>
      <c r="J133" s="8"/>
      <c r="K133" s="15">
        <f ca="1">K132+(U132-Y132)*m!$O$24</f>
        <v>1700.0751293819828</v>
      </c>
      <c r="L133" s="15">
        <f ca="1">K133+m!$L$24</f>
        <v>1987.2308197768587</v>
      </c>
      <c r="M133" s="15">
        <f ca="1">M132+(V132+X132-W132)*m!$O$24</f>
        <v>568.60813698519792</v>
      </c>
      <c r="N133" s="15">
        <f t="shared" ref="N133:N196" ca="1" si="59">SQRT(K133*K133+M133*M133)</f>
        <v>1792.6434835150417</v>
      </c>
      <c r="O133" s="8"/>
      <c r="P133" s="15">
        <f t="shared" ref="P133:P196" ca="1" si="60">SUM(BK133:BO133)</f>
        <v>1158351.690261374</v>
      </c>
      <c r="Q133" s="14">
        <f ca="1">m!P$5*SUM(BF133:BI133)</f>
        <v>37962533.70757015</v>
      </c>
      <c r="R133" s="15">
        <f t="shared" ref="R133:R196" ca="1" si="61">IF(AND(D133=D136,D136&gt;0),(Q134/P134+Q133/P133)/2,Q133/P133)</f>
        <v>32.929837593945862</v>
      </c>
      <c r="S133" s="15">
        <f ca="1">S132+m!$O$24*R132</f>
        <v>2722.835940490545</v>
      </c>
      <c r="T133" s="8"/>
      <c r="U133" s="16">
        <f t="shared" ref="U133:U196" ca="1" si="62">R133*COS(E133*PI()/180)+AW133/P133</f>
        <v>31.193542477232647</v>
      </c>
      <c r="V133" s="16">
        <f t="shared" ref="V133:V196" ca="1" si="63">R133*SIN(E133*PI()/180)+AX133/P133</f>
        <v>10.433010734293649</v>
      </c>
      <c r="W133" s="16">
        <f ca="1">m!P$6*(1000*m!P$7/(1000*m!P$7+H133))^2</f>
        <v>9.7000614097993836</v>
      </c>
      <c r="X133" s="16">
        <f ca="1">L133*L133/(1000*m!P$7+H133)</f>
        <v>0.61566447685714809</v>
      </c>
      <c r="Y133" s="16">
        <f ca="1">M133*L133/(1000*m!P$7+H133)</f>
        <v>0.17616062900686003</v>
      </c>
      <c r="Z133" s="8"/>
      <c r="AA133" s="14">
        <f ca="1">m!$P$8+H133</f>
        <v>6414348.2034733463</v>
      </c>
      <c r="AB133" s="14">
        <f ca="1">(m!$P$8*H133)/AA133</f>
        <v>42956.606097535056</v>
      </c>
      <c r="AC133" s="14">
        <f ca="1">IF(AB133&lt;=11000,0,IF(AB133&lt;=20000,11000,IF(H133&lt;=32000,20000,IF(AB133&lt;=47000,(m!$P$8*35000/(m!$P$8+35000)),IF(AB133&lt;=51000,47000,IF(AB133&lt;=71000,51000,71000))))))</f>
        <v>34808.776010365124</v>
      </c>
      <c r="AD133" s="14">
        <f t="shared" ref="AD133:AD196" ca="1" si="64">AB133-AC133</f>
        <v>8147.8300871699321</v>
      </c>
      <c r="AE133" s="8">
        <f t="shared" ca="1" si="49"/>
        <v>236.51300000000001</v>
      </c>
      <c r="AF133" s="119">
        <f t="shared" ca="1" si="50"/>
        <v>574.59199999999998</v>
      </c>
      <c r="AG133" s="10">
        <f t="shared" ca="1" si="51"/>
        <v>2.8E-3</v>
      </c>
      <c r="AH133" s="8">
        <f t="shared" ref="AH133:AH196" ca="1" si="65">AE133+AG133*AD133</f>
        <v>259.32692424407583</v>
      </c>
      <c r="AI133" s="119">
        <f ca="1">IF(AG133=0,AF133*EXP(-m!$P$5*AD133/(m!$P$18*AH133)),AF133*(AH133/AE133)^(-m!$P$5/(m!$P$18*AG133)))</f>
        <v>186.91820607545336</v>
      </c>
      <c r="AJ133" s="120">
        <f t="shared" ref="AJ133:AJ196" ca="1" si="66">AI133/101325</f>
        <v>1.844739265486833E-3</v>
      </c>
      <c r="AK133" s="8">
        <f ca="1">SQRT(m!$P$19*m!$P$18*AH133)</f>
        <v>322.9081418390353</v>
      </c>
      <c r="AL133" s="121">
        <f ca="1">AI133/(m!$P$18*AH133)</f>
        <v>2.5096990655053084E-3</v>
      </c>
      <c r="AM133" s="8">
        <f t="shared" ca="1" si="52"/>
        <v>-13.823075755924151</v>
      </c>
      <c r="AN133" s="17">
        <f t="shared" ca="1" si="53"/>
        <v>2.0487339310247413E-3</v>
      </c>
      <c r="AO133" s="16">
        <f t="shared" ca="1" si="54"/>
        <v>5.5515586361667113</v>
      </c>
      <c r="AP133" s="8"/>
      <c r="AQ133" s="8">
        <f t="shared" ca="1" si="55"/>
        <v>0</v>
      </c>
      <c r="AR133" s="15">
        <f ca="1">0.5*m!P$13*AN133*N133*N133</f>
        <v>4032.5476398999149</v>
      </c>
      <c r="AS133" s="18">
        <f t="shared" ref="AS133:AS196" ca="1" si="67">IF(AO133&lt;0.8,0.29,IF(AND(AO133&gt;=0.8,AO133&lt;1.068),AO133-0.51,0.091+0.5/AO133))</f>
        <v>0.18106479671180134</v>
      </c>
      <c r="AT133" s="8">
        <f ca="1">OFFSET(m!C$28,0,D133)</f>
        <v>2.5</v>
      </c>
      <c r="AU133" s="15">
        <f ca="1">AR133*AS133*OFFSET(m!C$25,0,D133)*COS(AQ133/180*PI())</f>
        <v>43809.145118947941</v>
      </c>
      <c r="AV133" s="15">
        <f ca="1">AR133*AT133*OFFSET(m!C$26,0,D133)*SIN(AQ133/180*PI())</f>
        <v>0</v>
      </c>
      <c r="AW133" s="15">
        <f t="shared" ref="AW133:AW196" ca="1" si="68">-AU133*COS(F133*PI()/180)-AV133*SIN(F133*PI()/180)</f>
        <v>-41546.932639484054</v>
      </c>
      <c r="AX133" s="15">
        <f t="shared" ref="AX133:AX196" ca="1" si="69">-AU133*SIN(F133*PI()/180)+AV133*COS(F133*PI()/180)</f>
        <v>-13895.811754021948</v>
      </c>
      <c r="AY133" s="8"/>
      <c r="AZ133" s="6">
        <f>MATCH(A133,m!$C$19:$C$24)</f>
        <v>2</v>
      </c>
      <c r="BA133" s="9">
        <f ca="1">1*($D133=BA$3)+($D133&lt;BA$3)*OFFSET(m!$C$18,IF(ISNA($AZ133),1,$AZ133),BA$3)</f>
        <v>1</v>
      </c>
      <c r="BB133" s="9">
        <f ca="1">1*($D133=BB$3)+($D133&lt;BB$3)*OFFSET(m!$C$18,IF(ISNA($AZ133),1,$AZ133),BB$3)</f>
        <v>0.4</v>
      </c>
      <c r="BC133" s="9">
        <f ca="1">1*($D133=BC$3)+($D133&lt;BC$3)*OFFSET(m!$C$18,IF(ISNA($AZ133),1,$AZ133),BC$3)</f>
        <v>0</v>
      </c>
      <c r="BD133" s="9">
        <f ca="1">1*($D133=BD$3)+($D133&lt;BD$3)*OFFSET(m!$C$18,IF(ISNA($AZ133),1,$AZ133),BD$3)</f>
        <v>0</v>
      </c>
      <c r="BE133" s="8"/>
      <c r="BF133" s="19">
        <f ca="1">m!D$18*BA133*(m!D$14-(m!D$14-m!D$13)*$AN133)*MIN(BL133,m!D$18*m!$O$24)/(m!D$18*m!$O$24)</f>
        <v>3519182.8279391262</v>
      </c>
      <c r="BG133" s="19">
        <f ca="1">m!E$18*BB133*(m!E$14-(m!E$14-m!E$13)*$AN133)*MIN(BM133,m!E$18*m!$O$24)/MAX(m!E$18*m!$O$24,1)</f>
        <v>351918.28279391263</v>
      </c>
      <c r="BH133" s="19">
        <f ca="1">m!F$18*BC133*(m!F$14-(m!F$14-m!F$13)*$AN133)*MIN(BN133,m!F$18*m!$O$24)/MAX(m!F$18*m!$O$24,1)</f>
        <v>0</v>
      </c>
      <c r="BI133" s="19">
        <f ca="1">m!G$18*BD133*(m!G$14-(m!G$14-m!G$13)*$AN133)*MIN(BO133,m!G$18*m!$O$24)/MAX(m!G$18*m!$O$24,1)</f>
        <v>0</v>
      </c>
      <c r="BJ133" s="8"/>
      <c r="BK133" s="19">
        <f ca="1">m!D$6+IF(D133&lt;=1,m!D$9)+IF(D133&lt;=2,m!E$9)+IF(D133&lt;=3,m!F$9)+IF(D133&lt;=4,m!G$9)+IF(A133&lt;m!D$24,m!D$23)</f>
        <v>332193.05003474816</v>
      </c>
      <c r="BL133" s="19">
        <f ca="1">MAX(BL132-m!D$18*BA132*m!$O$24,0)</f>
        <v>451626.0623229444</v>
      </c>
      <c r="BM133" s="19">
        <f ca="1">MAX(BM132-m!E$18*BB132*m!$O$24,0)</f>
        <v>244532.57790368143</v>
      </c>
      <c r="BN133" s="19">
        <f ca="1">MAX(BN132-m!F$18*BC132*m!$O$24,0)</f>
        <v>130000</v>
      </c>
      <c r="BO133" s="19">
        <f ca="1">MAX(BO132-m!G$18*BD132*m!$O$24,0)</f>
        <v>0</v>
      </c>
      <c r="BP133" s="8"/>
      <c r="BQ133" s="15">
        <f t="shared" ref="BQ133:BQ196" si="70">A133</f>
        <v>128</v>
      </c>
      <c r="BR133" s="80">
        <f t="shared" ref="BR133:BR196" ca="1" si="71">E133/BR$4*100</f>
        <v>18.493057683413003</v>
      </c>
      <c r="BS133" s="80">
        <f t="shared" ref="BS133:BS196" ca="1" si="72">F133/BS$4*100</f>
        <v>18.493057683413003</v>
      </c>
      <c r="BT133" s="80">
        <f t="shared" ref="BT133:BT196" ca="1" si="73">N133/BT$4/1000*100</f>
        <v>17.926434835150417</v>
      </c>
      <c r="BU133" s="80">
        <f t="shared" ca="1" si="56"/>
        <v>0</v>
      </c>
      <c r="BV133" s="80">
        <f t="shared" ref="BV133:BV196" ca="1" si="74">H133/BV$4/1000*100</f>
        <v>21.624101736673119</v>
      </c>
      <c r="BW133" s="80">
        <f t="shared" ref="BW133:BW196" ca="1" si="75">U133/BW$4*100</f>
        <v>31.193542477232651</v>
      </c>
      <c r="BX133" s="80">
        <f t="shared" ca="1" si="57"/>
        <v>4.0325476398999154</v>
      </c>
      <c r="BY133" s="8"/>
      <c r="CA133" s="18"/>
      <c r="CB133" s="18"/>
      <c r="CC133" s="10"/>
      <c r="CD133" s="20"/>
      <c r="CE133" s="20"/>
      <c r="CF133" s="18"/>
      <c r="CG133" s="7"/>
      <c r="CH133" s="18"/>
      <c r="CI133" s="18"/>
      <c r="CJ133" s="10"/>
      <c r="CK133" s="20"/>
      <c r="CL133" s="20"/>
      <c r="CM133" s="20"/>
      <c r="CN133" s="20"/>
      <c r="CO133" s="18"/>
      <c r="CP133" s="18"/>
      <c r="CQ133" s="18"/>
      <c r="CR133" s="18"/>
      <c r="CS133" s="18"/>
      <c r="CT133" s="8"/>
      <c r="CU133" s="11"/>
      <c r="CV133" s="7"/>
    </row>
    <row r="134" spans="1:100" x14ac:dyDescent="0.2">
      <c r="A134" s="6">
        <f>A133+m!$O$24</f>
        <v>129</v>
      </c>
      <c r="B134" s="8">
        <f t="shared" ref="B134:B197" si="76">FLOOR(A134/60,0.1)</f>
        <v>2.1</v>
      </c>
      <c r="C134" s="8"/>
      <c r="D134" s="12">
        <f t="shared" ca="1" si="58"/>
        <v>1</v>
      </c>
      <c r="E134" s="13">
        <f ca="1">IF(D134,'c'!H134,0)</f>
        <v>18.223966532582743</v>
      </c>
      <c r="F134" s="13">
        <f ca="1">IF(D134,'c'!I134,0)</f>
        <v>18.223966532582743</v>
      </c>
      <c r="G134" s="8"/>
      <c r="H134" s="14">
        <f ca="1">H133+M133*m!$O$24</f>
        <v>43816.811610331431</v>
      </c>
      <c r="I134" s="14">
        <f ca="1">I133+K133*m!$O$24</f>
        <v>65405.084761081853</v>
      </c>
      <c r="J134" s="8"/>
      <c r="K134" s="15">
        <f ca="1">K133+(U133-Y133)*m!$O$24</f>
        <v>1731.0925112302086</v>
      </c>
      <c r="L134" s="15">
        <f ca="1">K134+m!$L$24</f>
        <v>2018.2482016250844</v>
      </c>
      <c r="M134" s="15">
        <f ca="1">M133+(V133+X133-W133)*m!$O$24</f>
        <v>569.95675078654938</v>
      </c>
      <c r="N134" s="15">
        <f t="shared" ca="1" si="59"/>
        <v>1822.5070590273363</v>
      </c>
      <c r="O134" s="8"/>
      <c r="P134" s="15">
        <f t="shared" ca="1" si="60"/>
        <v>1147382.8517344617</v>
      </c>
      <c r="Q134" s="14">
        <f ca="1">m!P$5*SUM(BF134:BI134)</f>
        <v>37963208.773475029</v>
      </c>
      <c r="R134" s="15">
        <f t="shared" ca="1" si="61"/>
        <v>33.24673673155435</v>
      </c>
      <c r="S134" s="15">
        <f ca="1">S133+m!$O$24*R133</f>
        <v>2755.7657780844906</v>
      </c>
      <c r="T134" s="8"/>
      <c r="U134" s="16">
        <f t="shared" ca="1" si="62"/>
        <v>31.544740820996431</v>
      </c>
      <c r="V134" s="16">
        <f t="shared" ca="1" si="63"/>
        <v>10.386006447432436</v>
      </c>
      <c r="W134" s="16">
        <f ca="1">m!P$6*(1000*m!P$7/(1000*m!P$7+H134))^2</f>
        <v>9.6983418896357669</v>
      </c>
      <c r="X134" s="16">
        <f ca="1">L134*L134/(1000*m!P$7+H134)</f>
        <v>0.63497718255528923</v>
      </c>
      <c r="Y134" s="16">
        <f ca="1">M134*L134/(1000*m!P$7+H134)</f>
        <v>0.17931864450636067</v>
      </c>
      <c r="Z134" s="8"/>
      <c r="AA134" s="14">
        <f ca="1">m!$P$8+H134</f>
        <v>6414916.8116103318</v>
      </c>
      <c r="AB134" s="14">
        <f ca="1">(m!$P$8*H134)/AA134</f>
        <v>43517.522775249352</v>
      </c>
      <c r="AC134" s="14">
        <f ca="1">IF(AB134&lt;=11000,0,IF(AB134&lt;=20000,11000,IF(H134&lt;=32000,20000,IF(AB134&lt;=47000,(m!$P$8*35000/(m!$P$8+35000)),IF(AB134&lt;=51000,47000,IF(AB134&lt;=71000,51000,71000))))))</f>
        <v>34808.776010365124</v>
      </c>
      <c r="AD134" s="14">
        <f t="shared" ca="1" si="64"/>
        <v>8708.7467648842285</v>
      </c>
      <c r="AE134" s="8">
        <f t="shared" ref="AE134:AE197" ca="1" si="77">IF(AB134&lt;=11000,288.15,IF(AB134&lt;=20000,216.65,IF(H134&lt;=32000,216.65,IF(AB134&lt;=47000,236.513,IF(AB134&lt;=71000,270.648,214.648)))))</f>
        <v>236.51300000000001</v>
      </c>
      <c r="AF134" s="119">
        <f t="shared" ref="AF134:AF197" ca="1" si="78">IF(AB134&lt;=11000,101325,IF(AB134&lt;=20000,22632.05,IF(H134&lt;=32000,5474.881,IF(AB134&lt;=47000,574.592,IF(AB134&lt;=51000,110.9115,IF(AB134&lt;=71000,66.942,3.9566))))))</f>
        <v>574.59199999999998</v>
      </c>
      <c r="AG134" s="10">
        <f t="shared" ref="AG134:AG197" ca="1" si="79">IF(AB134&lt;=11000,-0.0065,IF(AB134&lt;=20000,0,IF(H134&lt;=32000,0.001,IF(AB134&lt;=47000,0.0028,IF(AB134&lt;=51000,0,IF(AB134&lt;=71000,-0.0028,0))))))</f>
        <v>2.8E-3</v>
      </c>
      <c r="AH134" s="8">
        <f t="shared" ca="1" si="65"/>
        <v>260.89749094167587</v>
      </c>
      <c r="AI134" s="119">
        <f ca="1">IF(AG134=0,AF134*EXP(-m!$P$5*AD134/(m!$P$18*AH134)),AF134*(AH134/AE134)^(-m!$P$5/(m!$P$18*AG134)))</f>
        <v>173.64922418065277</v>
      </c>
      <c r="AJ134" s="120">
        <f t="shared" ca="1" si="66"/>
        <v>1.7137845959107108E-3</v>
      </c>
      <c r="AK134" s="8">
        <f ca="1">SQRT(m!$P$19*m!$P$18*AH134)</f>
        <v>323.88448324310491</v>
      </c>
      <c r="AL134" s="121">
        <f ca="1">AI134/(m!$P$18*AH134)</f>
        <v>2.3175045667981147E-3</v>
      </c>
      <c r="AM134" s="8">
        <f t="shared" ref="AM134:AM197" ca="1" si="80">AH134-273.15</f>
        <v>-12.252509058324108</v>
      </c>
      <c r="AN134" s="17">
        <f t="shared" ref="AN134:AN197" ca="1" si="81">AL134/1.225</f>
        <v>1.8918404626923383E-3</v>
      </c>
      <c r="AO134" s="16">
        <f t="shared" ref="AO134:AO197" ca="1" si="82">N134/AK134</f>
        <v>5.6270280094257501</v>
      </c>
      <c r="AP134" s="8"/>
      <c r="AQ134" s="8">
        <f t="shared" ref="AQ134:AQ197" ca="1" si="83">F134-ATAN2(K134, M134)/PI()*180</f>
        <v>0</v>
      </c>
      <c r="AR134" s="15">
        <f ca="1">0.5*m!P$13*AN134*N134*N134</f>
        <v>3848.8327664449225</v>
      </c>
      <c r="AS134" s="18">
        <f t="shared" ca="1" si="67"/>
        <v>0.17985685288263314</v>
      </c>
      <c r="AT134" s="8">
        <f ca="1">OFFSET(m!C$28,0,D134)</f>
        <v>2.5</v>
      </c>
      <c r="AU134" s="15">
        <f ca="1">AR134*AS134*OFFSET(m!C$25,0,D134)*COS(AQ134/180*PI())</f>
        <v>41534.336918660541</v>
      </c>
      <c r="AV134" s="15">
        <f ca="1">AR134*AT134*OFFSET(m!C$26,0,D134)*SIN(AQ134/180*PI())</f>
        <v>0</v>
      </c>
      <c r="AW134" s="15">
        <f t="shared" ca="1" si="68"/>
        <v>-39451.029417234866</v>
      </c>
      <c r="AX134" s="15">
        <f t="shared" ca="1" si="69"/>
        <v>-12989.127037383128</v>
      </c>
      <c r="AY134" s="8"/>
      <c r="AZ134" s="6">
        <f>MATCH(A134,m!$C$19:$C$24)</f>
        <v>2</v>
      </c>
      <c r="BA134" s="9">
        <f ca="1">1*($D134=BA$3)+($D134&lt;BA$3)*OFFSET(m!$C$18,IF(ISNA($AZ134),1,$AZ134),BA$3)</f>
        <v>1</v>
      </c>
      <c r="BB134" s="9">
        <f ca="1">1*($D134=BB$3)+($D134&lt;BB$3)*OFFSET(m!$C$18,IF(ISNA($AZ134),1,$AZ134),BB$3)</f>
        <v>0.4</v>
      </c>
      <c r="BC134" s="9">
        <f ca="1">1*($D134=BC$3)+($D134&lt;BC$3)*OFFSET(m!$C$18,IF(ISNA($AZ134),1,$AZ134),BC$3)</f>
        <v>0</v>
      </c>
      <c r="BD134" s="9">
        <f ca="1">1*($D134=BD$3)+($D134&lt;BD$3)*OFFSET(m!$C$18,IF(ISNA($AZ134),1,$AZ134),BD$3)</f>
        <v>0</v>
      </c>
      <c r="BE134" s="8"/>
      <c r="BF134" s="19">
        <f ca="1">m!D$18*BA134*(m!D$14-(m!D$14-m!D$13)*$AN134)*MIN(BL134,m!D$18*m!$O$24)/(m!D$18*m!$O$24)</f>
        <v>3519245.407543492</v>
      </c>
      <c r="BG134" s="19">
        <f ca="1">m!E$18*BB134*(m!E$14-(m!E$14-m!E$13)*$AN134)*MIN(BM134,m!E$18*m!$O$24)/MAX(m!E$18*m!$O$24,1)</f>
        <v>351924.5407543492</v>
      </c>
      <c r="BH134" s="19">
        <f ca="1">m!F$18*BC134*(m!F$14-(m!F$14-m!F$13)*$AN134)*MIN(BN134,m!F$18*m!$O$24)/MAX(m!F$18*m!$O$24,1)</f>
        <v>0</v>
      </c>
      <c r="BI134" s="19">
        <f ca="1">m!G$18*BD134*(m!G$14-(m!G$14-m!G$13)*$AN134)*MIN(BO134,m!G$18*m!$O$24)/MAX(m!G$18*m!$O$24,1)</f>
        <v>0</v>
      </c>
      <c r="BJ134" s="8"/>
      <c r="BK134" s="19">
        <f ca="1">m!D$6+IF(D134&lt;=1,m!D$9)+IF(D134&lt;=2,m!E$9)+IF(D134&lt;=3,m!F$9)+IF(D134&lt;=4,m!G$9)+IF(A134&lt;m!D$24,m!D$23)</f>
        <v>332193.05003474816</v>
      </c>
      <c r="BL134" s="19">
        <f ca="1">MAX(BL133-m!D$18*BA133*m!$O$24,0)</f>
        <v>441654.39093484241</v>
      </c>
      <c r="BM134" s="19">
        <f ca="1">MAX(BM133-m!E$18*BB133*m!$O$24,0)</f>
        <v>243535.41076487122</v>
      </c>
      <c r="BN134" s="19">
        <f ca="1">MAX(BN133-m!F$18*BC133*m!$O$24,0)</f>
        <v>130000</v>
      </c>
      <c r="BO134" s="19">
        <f ca="1">MAX(BO133-m!G$18*BD133*m!$O$24,0)</f>
        <v>0</v>
      </c>
      <c r="BP134" s="8"/>
      <c r="BQ134" s="15">
        <f t="shared" si="70"/>
        <v>129</v>
      </c>
      <c r="BR134" s="80">
        <f t="shared" ca="1" si="71"/>
        <v>18.223966532582743</v>
      </c>
      <c r="BS134" s="80">
        <f t="shared" ca="1" si="72"/>
        <v>18.223966532582743</v>
      </c>
      <c r="BT134" s="80">
        <f t="shared" ca="1" si="73"/>
        <v>18.225070590273361</v>
      </c>
      <c r="BU134" s="80">
        <f t="shared" ca="1" si="56"/>
        <v>0</v>
      </c>
      <c r="BV134" s="80">
        <f t="shared" ca="1" si="74"/>
        <v>21.908405805165717</v>
      </c>
      <c r="BW134" s="80">
        <f t="shared" ca="1" si="75"/>
        <v>31.544740820996431</v>
      </c>
      <c r="BX134" s="80">
        <f t="shared" ca="1" si="57"/>
        <v>3.848832766444922</v>
      </c>
      <c r="BY134" s="8"/>
      <c r="CA134" s="18"/>
      <c r="CB134" s="18"/>
      <c r="CC134" s="10"/>
      <c r="CD134" s="20"/>
      <c r="CE134" s="20"/>
      <c r="CF134" s="18"/>
      <c r="CG134" s="7"/>
      <c r="CH134" s="18"/>
      <c r="CI134" s="18"/>
      <c r="CJ134" s="10"/>
      <c r="CK134" s="20"/>
      <c r="CL134" s="20"/>
      <c r="CM134" s="20"/>
      <c r="CN134" s="20"/>
      <c r="CO134" s="18"/>
      <c r="CP134" s="18"/>
      <c r="CQ134" s="18"/>
      <c r="CR134" s="18"/>
      <c r="CS134" s="18"/>
      <c r="CT134" s="8"/>
      <c r="CU134" s="11"/>
      <c r="CV134" s="7"/>
    </row>
    <row r="135" spans="1:100" x14ac:dyDescent="0.2">
      <c r="A135" s="6">
        <f>A134+m!$O$24</f>
        <v>130</v>
      </c>
      <c r="B135" s="8">
        <f t="shared" si="76"/>
        <v>2.1</v>
      </c>
      <c r="C135" s="8"/>
      <c r="D135" s="12">
        <f t="shared" ca="1" si="58"/>
        <v>1</v>
      </c>
      <c r="E135" s="13">
        <f ca="1">IF(D135,'c'!H135,0)</f>
        <v>17.959473868140307</v>
      </c>
      <c r="F135" s="13">
        <f ca="1">IF(D135,'c'!I135,0)</f>
        <v>17.959473868140307</v>
      </c>
      <c r="G135" s="8"/>
      <c r="H135" s="14">
        <f ca="1">H134+M134*m!$O$24</f>
        <v>44386.768361117982</v>
      </c>
      <c r="I135" s="14">
        <f ca="1">I134+K134*m!$O$24</f>
        <v>67136.177272312067</v>
      </c>
      <c r="J135" s="8"/>
      <c r="K135" s="15">
        <f ca="1">K134+(U134-Y134)*m!$O$24</f>
        <v>1762.4579334066987</v>
      </c>
      <c r="L135" s="15">
        <f ca="1">K135+m!$L$24</f>
        <v>2049.6136238015747</v>
      </c>
      <c r="M135" s="15">
        <f ca="1">M134+(V134+X134-W134)*m!$O$24</f>
        <v>571.27939252690135</v>
      </c>
      <c r="N135" s="15">
        <f t="shared" ca="1" si="59"/>
        <v>1852.7326065447535</v>
      </c>
      <c r="O135" s="8"/>
      <c r="P135" s="15">
        <f t="shared" ca="1" si="60"/>
        <v>1136414.0132075497</v>
      </c>
      <c r="Q135" s="14">
        <f ca="1">m!P$5*SUM(BF135:BI135)</f>
        <v>37963829.849760301</v>
      </c>
      <c r="R135" s="15">
        <f t="shared" ca="1" si="61"/>
        <v>33.569737727719897</v>
      </c>
      <c r="S135" s="15">
        <f ca="1">S134+m!$O$24*R134</f>
        <v>2789.012514816045</v>
      </c>
      <c r="T135" s="8"/>
      <c r="U135" s="16">
        <f t="shared" ca="1" si="62"/>
        <v>31.901077080886743</v>
      </c>
      <c r="V135" s="16">
        <f t="shared" ca="1" si="63"/>
        <v>10.340347755419266</v>
      </c>
      <c r="W135" s="16">
        <f ca="1">m!P$6*(1000*m!P$7/(1000*m!P$7+H135))^2</f>
        <v>9.6966187499610008</v>
      </c>
      <c r="X135" s="16">
        <f ca="1">L135*L135/(1000*m!P$7+H135)</f>
        <v>0.65480861523874312</v>
      </c>
      <c r="Y135" s="16">
        <f ca="1">M135*L135/(1000*m!P$7+H135)</f>
        <v>0.18251179812180332</v>
      </c>
      <c r="Z135" s="8"/>
      <c r="AA135" s="14">
        <f ca="1">m!$P$8+H135</f>
        <v>6415486.7683611177</v>
      </c>
      <c r="AB135" s="14">
        <f ca="1">(m!$P$8*H135)/AA135</f>
        <v>44079.670041585981</v>
      </c>
      <c r="AC135" s="14">
        <f ca="1">IF(AB135&lt;=11000,0,IF(AB135&lt;=20000,11000,IF(H135&lt;=32000,20000,IF(AB135&lt;=47000,(m!$P$8*35000/(m!$P$8+35000)),IF(AB135&lt;=51000,47000,IF(AB135&lt;=71000,51000,71000))))))</f>
        <v>34808.776010365124</v>
      </c>
      <c r="AD135" s="14">
        <f t="shared" ca="1" si="64"/>
        <v>9270.8940312208579</v>
      </c>
      <c r="AE135" s="8">
        <f t="shared" ca="1" si="77"/>
        <v>236.51300000000001</v>
      </c>
      <c r="AF135" s="119">
        <f t="shared" ca="1" si="78"/>
        <v>574.59199999999998</v>
      </c>
      <c r="AG135" s="10">
        <f t="shared" ca="1" si="79"/>
        <v>2.8E-3</v>
      </c>
      <c r="AH135" s="8">
        <f t="shared" ca="1" si="65"/>
        <v>262.47150328741839</v>
      </c>
      <c r="AI135" s="119">
        <f ca="1">IF(AG135=0,AF135*EXP(-m!$P$5*AD135/(m!$P$18*AH135)),AF135*(AH135/AE135)^(-m!$P$5/(m!$P$18*AG135)))</f>
        <v>161.36765731303851</v>
      </c>
      <c r="AJ135" s="120">
        <f t="shared" ca="1" si="66"/>
        <v>1.5925749549769407E-3</v>
      </c>
      <c r="AK135" s="8">
        <f ca="1">SQRT(m!$P$19*m!$P$18*AH135)</f>
        <v>324.86002266346594</v>
      </c>
      <c r="AL135" s="121">
        <f ca="1">AI135/(m!$P$18*AH135)</f>
        <v>2.1406811715614918E-3</v>
      </c>
      <c r="AM135" s="8">
        <f t="shared" ca="1" si="80"/>
        <v>-10.678496712581591</v>
      </c>
      <c r="AN135" s="17">
        <f t="shared" ca="1" si="81"/>
        <v>1.7474948339277483E-3</v>
      </c>
      <c r="AO135" s="16">
        <f t="shared" ca="1" si="82"/>
        <v>5.7031720657855924</v>
      </c>
      <c r="AP135" s="8"/>
      <c r="AQ135" s="8">
        <f t="shared" ca="1" si="83"/>
        <v>0</v>
      </c>
      <c r="AR135" s="15">
        <f ca="1">0.5*m!P$13*AN135*N135*N135</f>
        <v>3674.0704800683625</v>
      </c>
      <c r="AS135" s="18">
        <f t="shared" ca="1" si="67"/>
        <v>0.17867050936435785</v>
      </c>
      <c r="AT135" s="8">
        <f ca="1">OFFSET(m!C$28,0,D135)</f>
        <v>2.5</v>
      </c>
      <c r="AU135" s="15">
        <f ca="1">AR135*AS135*OFFSET(m!C$25,0,D135)*COS(AQ135/180*PI())</f>
        <v>39386.882646861908</v>
      </c>
      <c r="AV135" s="15">
        <f ca="1">AR135*AT135*OFFSET(m!C$26,0,D135)*SIN(AQ135/180*PI())</f>
        <v>0</v>
      </c>
      <c r="AW135" s="15">
        <f t="shared" ca="1" si="68"/>
        <v>-37467.750903666943</v>
      </c>
      <c r="AX135" s="15">
        <f t="shared" ca="1" si="69"/>
        <v>-12144.717652479068</v>
      </c>
      <c r="AY135" s="8"/>
      <c r="AZ135" s="6">
        <f>MATCH(A135,m!$C$19:$C$24)</f>
        <v>2</v>
      </c>
      <c r="BA135" s="9">
        <f ca="1">1*($D135=BA$3)+($D135&lt;BA$3)*OFFSET(m!$C$18,IF(ISNA($AZ135),1,$AZ135),BA$3)</f>
        <v>1</v>
      </c>
      <c r="BB135" s="9">
        <f ca="1">1*($D135=BB$3)+($D135&lt;BB$3)*OFFSET(m!$C$18,IF(ISNA($AZ135),1,$AZ135),BB$3)</f>
        <v>0.4</v>
      </c>
      <c r="BC135" s="9">
        <f ca="1">1*($D135=BC$3)+($D135&lt;BC$3)*OFFSET(m!$C$18,IF(ISNA($AZ135),1,$AZ135),BC$3)</f>
        <v>0</v>
      </c>
      <c r="BD135" s="9">
        <f ca="1">1*($D135=BD$3)+($D135&lt;BD$3)*OFFSET(m!$C$18,IF(ISNA($AZ135),1,$AZ135),BD$3)</f>
        <v>0</v>
      </c>
      <c r="BE135" s="8"/>
      <c r="BF135" s="19">
        <f ca="1">m!D$18*BA135*(m!D$14-(m!D$14-m!D$13)*$AN135)*MIN(BL135,m!D$18*m!$O$24)/(m!D$18*m!$O$24)</f>
        <v>3519302.982230546</v>
      </c>
      <c r="BG135" s="19">
        <f ca="1">m!E$18*BB135*(m!E$14-(m!E$14-m!E$13)*$AN135)*MIN(BM135,m!E$18*m!$O$24)/MAX(m!E$18*m!$O$24,1)</f>
        <v>351930.29822305462</v>
      </c>
      <c r="BH135" s="19">
        <f ca="1">m!F$18*BC135*(m!F$14-(m!F$14-m!F$13)*$AN135)*MIN(BN135,m!F$18*m!$O$24)/MAX(m!F$18*m!$O$24,1)</f>
        <v>0</v>
      </c>
      <c r="BI135" s="19">
        <f ca="1">m!G$18*BD135*(m!G$14-(m!G$14-m!G$13)*$AN135)*MIN(BO135,m!G$18*m!$O$24)/MAX(m!G$18*m!$O$24,1)</f>
        <v>0</v>
      </c>
      <c r="BJ135" s="8"/>
      <c r="BK135" s="19">
        <f ca="1">m!D$6+IF(D135&lt;=1,m!D$9)+IF(D135&lt;=2,m!E$9)+IF(D135&lt;=3,m!F$9)+IF(D135&lt;=4,m!G$9)+IF(A135&lt;m!D$24,m!D$23)</f>
        <v>332193.05003474816</v>
      </c>
      <c r="BL135" s="19">
        <f ca="1">MAX(BL134-m!D$18*BA134*m!$O$24,0)</f>
        <v>431682.71954674041</v>
      </c>
      <c r="BM135" s="19">
        <f ca="1">MAX(BM134-m!E$18*BB134*m!$O$24,0)</f>
        <v>242538.24362606101</v>
      </c>
      <c r="BN135" s="19">
        <f ca="1">MAX(BN134-m!F$18*BC134*m!$O$24,0)</f>
        <v>130000</v>
      </c>
      <c r="BO135" s="19">
        <f ca="1">MAX(BO134-m!G$18*BD134*m!$O$24,0)</f>
        <v>0</v>
      </c>
      <c r="BP135" s="8"/>
      <c r="BQ135" s="15">
        <f t="shared" si="70"/>
        <v>130</v>
      </c>
      <c r="BR135" s="80">
        <f t="shared" ca="1" si="71"/>
        <v>17.959473868140307</v>
      </c>
      <c r="BS135" s="80">
        <f t="shared" ca="1" si="72"/>
        <v>17.959473868140307</v>
      </c>
      <c r="BT135" s="80">
        <f t="shared" ca="1" si="73"/>
        <v>18.527326065447532</v>
      </c>
      <c r="BU135" s="80">
        <f t="shared" ca="1" si="56"/>
        <v>0</v>
      </c>
      <c r="BV135" s="80">
        <f t="shared" ca="1" si="74"/>
        <v>22.19338418055899</v>
      </c>
      <c r="BW135" s="80">
        <f t="shared" ca="1" si="75"/>
        <v>31.901077080886743</v>
      </c>
      <c r="BX135" s="80">
        <f t="shared" ca="1" si="57"/>
        <v>3.6740704800683623</v>
      </c>
      <c r="BY135" s="8"/>
      <c r="CA135" s="18"/>
      <c r="CB135" s="18"/>
      <c r="CC135" s="10"/>
      <c r="CD135" s="20"/>
      <c r="CE135" s="20"/>
      <c r="CF135" s="18"/>
      <c r="CG135" s="7"/>
      <c r="CH135" s="18"/>
      <c r="CI135" s="18"/>
      <c r="CJ135" s="10"/>
      <c r="CK135" s="20"/>
      <c r="CL135" s="20"/>
      <c r="CM135" s="20"/>
      <c r="CN135" s="20"/>
      <c r="CO135" s="18"/>
      <c r="CP135" s="18"/>
      <c r="CQ135" s="18"/>
      <c r="CR135" s="18"/>
      <c r="CS135" s="18"/>
      <c r="CT135" s="8"/>
      <c r="CU135" s="11"/>
      <c r="CV135" s="7"/>
    </row>
    <row r="136" spans="1:100" x14ac:dyDescent="0.2">
      <c r="A136" s="6">
        <f>A135+m!$O$24</f>
        <v>131</v>
      </c>
      <c r="B136" s="8">
        <f t="shared" si="76"/>
        <v>2.1</v>
      </c>
      <c r="C136" s="8"/>
      <c r="D136" s="12">
        <f t="shared" ca="1" si="58"/>
        <v>1</v>
      </c>
      <c r="E136" s="13">
        <f ca="1">IF(D136,'c'!H136,0)</f>
        <v>17.699512213041427</v>
      </c>
      <c r="F136" s="13">
        <f ca="1">IF(D136,'c'!I136,0)</f>
        <v>17.699512213041427</v>
      </c>
      <c r="G136" s="8"/>
      <c r="H136" s="14">
        <f ca="1">H135+M135*m!$O$24</f>
        <v>44958.047753644882</v>
      </c>
      <c r="I136" s="14">
        <f ca="1">I135+K135*m!$O$24</f>
        <v>68898.635205718761</v>
      </c>
      <c r="J136" s="8"/>
      <c r="K136" s="15">
        <f ca="1">K135+(U135-Y135)*m!$O$24</f>
        <v>1794.1764986894636</v>
      </c>
      <c r="L136" s="15">
        <f ca="1">K136+m!$L$24</f>
        <v>2081.3321890843395</v>
      </c>
      <c r="M136" s="15">
        <f ca="1">M135+(V135+X135-W135)*m!$O$24</f>
        <v>572.57793014759841</v>
      </c>
      <c r="N136" s="15">
        <f t="shared" ca="1" si="59"/>
        <v>1883.3254616612849</v>
      </c>
      <c r="O136" s="8"/>
      <c r="P136" s="15">
        <f t="shared" ca="1" si="60"/>
        <v>1125445.1746806374</v>
      </c>
      <c r="Q136" s="14">
        <f ca="1">m!P$5*SUM(BF136:BI136)</f>
        <v>37964401.412749596</v>
      </c>
      <c r="R136" s="15">
        <f t="shared" ca="1" si="61"/>
        <v>33.899023709660234</v>
      </c>
      <c r="S136" s="15">
        <f ca="1">S135+m!$O$24*R135</f>
        <v>2822.5822525437648</v>
      </c>
      <c r="T136" s="8"/>
      <c r="U136" s="16">
        <f t="shared" ca="1" si="62"/>
        <v>32.262758035121912</v>
      </c>
      <c r="V136" s="16">
        <f t="shared" ca="1" si="63"/>
        <v>10.296056842844756</v>
      </c>
      <c r="W136" s="16">
        <f ca="1">m!P$6*(1000*m!P$7/(1000*m!P$7+H136))^2</f>
        <v>9.6948920723614513</v>
      </c>
      <c r="X136" s="16">
        <f ca="1">L136*L136/(1000*m!P$7+H136)</f>
        <v>0.67517214605551856</v>
      </c>
      <c r="Y136" s="16">
        <f ca="1">M136*L136/(1000*m!P$7+H136)</f>
        <v>0.18574097489543773</v>
      </c>
      <c r="Z136" s="8"/>
      <c r="AA136" s="14">
        <f ca="1">m!$P$8+H136</f>
        <v>6416058.0477536451</v>
      </c>
      <c r="AB136" s="14">
        <f ca="1">(m!$P$8*H136)/AA136</f>
        <v>44643.021604757916</v>
      </c>
      <c r="AC136" s="14">
        <f ca="1">IF(AB136&lt;=11000,0,IF(AB136&lt;=20000,11000,IF(H136&lt;=32000,20000,IF(AB136&lt;=47000,(m!$P$8*35000/(m!$P$8+35000)),IF(AB136&lt;=51000,47000,IF(AB136&lt;=71000,51000,71000))))))</f>
        <v>34808.776010365124</v>
      </c>
      <c r="AD136" s="14">
        <f t="shared" ca="1" si="64"/>
        <v>9834.2455943927926</v>
      </c>
      <c r="AE136" s="8">
        <f t="shared" ca="1" si="77"/>
        <v>236.51300000000001</v>
      </c>
      <c r="AF136" s="119">
        <f t="shared" ca="1" si="78"/>
        <v>574.59199999999998</v>
      </c>
      <c r="AG136" s="10">
        <f t="shared" ca="1" si="79"/>
        <v>2.8E-3</v>
      </c>
      <c r="AH136" s="8">
        <f t="shared" ca="1" si="65"/>
        <v>264.0488876642998</v>
      </c>
      <c r="AI136" s="119">
        <f ca="1">IF(AG136=0,AF136*EXP(-m!$P$5*AD136/(m!$P$18*AH136)),AF136*(AH136/AE136)^(-m!$P$5/(m!$P$18*AG136)))</f>
        <v>149.99713860478124</v>
      </c>
      <c r="AJ136" s="120">
        <f t="shared" ca="1" si="66"/>
        <v>1.4803566602988527E-3</v>
      </c>
      <c r="AK136" s="8">
        <f ca="1">SQRT(m!$P$19*m!$P$18*AH136)</f>
        <v>325.83472188199909</v>
      </c>
      <c r="AL136" s="121">
        <f ca="1">AI136/(m!$P$18*AH136)</f>
        <v>1.977954449011156E-3</v>
      </c>
      <c r="AM136" s="8">
        <f t="shared" ca="1" si="80"/>
        <v>-9.1011123357001793</v>
      </c>
      <c r="AN136" s="17">
        <f t="shared" ca="1" si="81"/>
        <v>1.6146566930703313E-3</v>
      </c>
      <c r="AO136" s="16">
        <f t="shared" ca="1" si="82"/>
        <v>5.7800023606548923</v>
      </c>
      <c r="AP136" s="8"/>
      <c r="AQ136" s="8">
        <f t="shared" ca="1" si="83"/>
        <v>0</v>
      </c>
      <c r="AR136" s="15">
        <f ca="1">0.5*m!P$13*AN136*N136*N136</f>
        <v>3507.8179490636148</v>
      </c>
      <c r="AS136" s="18">
        <f t="shared" ca="1" si="67"/>
        <v>0.17750515498117347</v>
      </c>
      <c r="AT136" s="8">
        <f ca="1">OFFSET(m!C$28,0,D136)</f>
        <v>2.5</v>
      </c>
      <c r="AU136" s="15">
        <f ca="1">AR136*AS136*OFFSET(m!C$25,0,D136)*COS(AQ136/180*PI())</f>
        <v>37359.346121656738</v>
      </c>
      <c r="AV136" s="15">
        <f ca="1">AR136*AT136*OFFSET(m!C$26,0,D136)*SIN(AQ136/180*PI())</f>
        <v>0</v>
      </c>
      <c r="AW136" s="15">
        <f t="shared" ca="1" si="68"/>
        <v>-35590.906713890676</v>
      </c>
      <c r="AX136" s="15">
        <f t="shared" ca="1" si="69"/>
        <v>-11358.173353179625</v>
      </c>
      <c r="AY136" s="8"/>
      <c r="AZ136" s="6">
        <f>MATCH(A136,m!$C$19:$C$24)</f>
        <v>2</v>
      </c>
      <c r="BA136" s="9">
        <f ca="1">1*($D136=BA$3)+($D136&lt;BA$3)*OFFSET(m!$C$18,IF(ISNA($AZ136),1,$AZ136),BA$3)</f>
        <v>1</v>
      </c>
      <c r="BB136" s="9">
        <f ca="1">1*($D136=BB$3)+($D136&lt;BB$3)*OFFSET(m!$C$18,IF(ISNA($AZ136),1,$AZ136),BB$3)</f>
        <v>0.4</v>
      </c>
      <c r="BC136" s="9">
        <f ca="1">1*($D136=BC$3)+($D136&lt;BC$3)*OFFSET(m!$C$18,IF(ISNA($AZ136),1,$AZ136),BC$3)</f>
        <v>0</v>
      </c>
      <c r="BD136" s="9">
        <f ca="1">1*($D136=BD$3)+($D136&lt;BD$3)*OFFSET(m!$C$18,IF(ISNA($AZ136),1,$AZ136),BD$3)</f>
        <v>0</v>
      </c>
      <c r="BE136" s="8"/>
      <c r="BF136" s="19">
        <f ca="1">m!D$18*BA136*(m!D$14-(m!D$14-m!D$13)*$AN136)*MIN(BL136,m!D$18*m!$O$24)/(m!D$18*m!$O$24)</f>
        <v>3519355.9669620846</v>
      </c>
      <c r="BG136" s="19">
        <f ca="1">m!E$18*BB136*(m!E$14-(m!E$14-m!E$13)*$AN136)*MIN(BM136,m!E$18*m!$O$24)/MAX(m!E$18*m!$O$24,1)</f>
        <v>351935.59669620841</v>
      </c>
      <c r="BH136" s="19">
        <f ca="1">m!F$18*BC136*(m!F$14-(m!F$14-m!F$13)*$AN136)*MIN(BN136,m!F$18*m!$O$24)/MAX(m!F$18*m!$O$24,1)</f>
        <v>0</v>
      </c>
      <c r="BI136" s="19">
        <f ca="1">m!G$18*BD136*(m!G$14-(m!G$14-m!G$13)*$AN136)*MIN(BO136,m!G$18*m!$O$24)/MAX(m!G$18*m!$O$24,1)</f>
        <v>0</v>
      </c>
      <c r="BJ136" s="8"/>
      <c r="BK136" s="19">
        <f ca="1">m!D$6+IF(D136&lt;=1,m!D$9)+IF(D136&lt;=2,m!E$9)+IF(D136&lt;=3,m!F$9)+IF(D136&lt;=4,m!G$9)+IF(A136&lt;m!D$24,m!D$23)</f>
        <v>332193.05003474816</v>
      </c>
      <c r="BL136" s="19">
        <f ca="1">MAX(BL135-m!D$18*BA135*m!$O$24,0)</f>
        <v>421711.04815863841</v>
      </c>
      <c r="BM136" s="19">
        <f ca="1">MAX(BM135-m!E$18*BB135*m!$O$24,0)</f>
        <v>241541.0764872508</v>
      </c>
      <c r="BN136" s="19">
        <f ca="1">MAX(BN135-m!F$18*BC135*m!$O$24,0)</f>
        <v>130000</v>
      </c>
      <c r="BO136" s="19">
        <f ca="1">MAX(BO135-m!G$18*BD135*m!$O$24,0)</f>
        <v>0</v>
      </c>
      <c r="BP136" s="8"/>
      <c r="BQ136" s="15">
        <f t="shared" si="70"/>
        <v>131</v>
      </c>
      <c r="BR136" s="80">
        <f t="shared" ca="1" si="71"/>
        <v>17.699512213041427</v>
      </c>
      <c r="BS136" s="80">
        <f t="shared" ca="1" si="72"/>
        <v>17.699512213041427</v>
      </c>
      <c r="BT136" s="80">
        <f t="shared" ca="1" si="73"/>
        <v>18.833254616612848</v>
      </c>
      <c r="BU136" s="80">
        <f t="shared" ca="1" si="56"/>
        <v>0</v>
      </c>
      <c r="BV136" s="80">
        <f t="shared" ca="1" si="74"/>
        <v>22.479023876822442</v>
      </c>
      <c r="BW136" s="80">
        <f t="shared" ca="1" si="75"/>
        <v>32.262758035121912</v>
      </c>
      <c r="BX136" s="80">
        <f t="shared" ca="1" si="57"/>
        <v>3.5078179490636145</v>
      </c>
      <c r="BY136" s="8"/>
      <c r="CA136" s="18"/>
      <c r="CB136" s="18"/>
      <c r="CC136" s="10"/>
      <c r="CD136" s="20"/>
      <c r="CE136" s="20"/>
      <c r="CF136" s="18"/>
      <c r="CG136" s="7"/>
      <c r="CH136" s="18"/>
      <c r="CI136" s="18"/>
      <c r="CJ136" s="10"/>
      <c r="CK136" s="20"/>
      <c r="CL136" s="20"/>
      <c r="CM136" s="20"/>
      <c r="CN136" s="20"/>
      <c r="CO136" s="18"/>
      <c r="CP136" s="18"/>
      <c r="CQ136" s="18"/>
      <c r="CR136" s="18"/>
      <c r="CS136" s="18"/>
      <c r="CT136" s="8"/>
      <c r="CU136" s="11"/>
      <c r="CV136" s="7"/>
    </row>
    <row r="137" spans="1:100" x14ac:dyDescent="0.2">
      <c r="A137" s="6">
        <f>A136+m!$O$24</f>
        <v>132</v>
      </c>
      <c r="B137" s="8">
        <f t="shared" si="76"/>
        <v>2.2000000000000002</v>
      </c>
      <c r="C137" s="8"/>
      <c r="D137" s="12">
        <f t="shared" ca="1" si="58"/>
        <v>1</v>
      </c>
      <c r="E137" s="13">
        <f ca="1">IF(D137,'c'!H137,0)</f>
        <v>17.444015449692799</v>
      </c>
      <c r="F137" s="13">
        <f ca="1">IF(D137,'c'!I137,0)</f>
        <v>17.444015449692799</v>
      </c>
      <c r="G137" s="8"/>
      <c r="H137" s="14">
        <f ca="1">H136+M136*m!$O$24</f>
        <v>45530.625683792481</v>
      </c>
      <c r="I137" s="14">
        <f ca="1">I136+K136*m!$O$24</f>
        <v>70692.811704408232</v>
      </c>
      <c r="J137" s="8"/>
      <c r="K137" s="15">
        <f ca="1">K136+(U136-Y136)*m!$O$24</f>
        <v>1826.2535157496902</v>
      </c>
      <c r="L137" s="15">
        <f ca="1">K137+m!$L$24</f>
        <v>2113.4092061445663</v>
      </c>
      <c r="M137" s="15">
        <f ca="1">M136+(V136+X136-W136)*m!$O$24</f>
        <v>573.85426706413728</v>
      </c>
      <c r="N137" s="15">
        <f t="shared" ca="1" si="59"/>
        <v>1914.2911543482153</v>
      </c>
      <c r="O137" s="8"/>
      <c r="P137" s="15">
        <f t="shared" ca="1" si="60"/>
        <v>1114476.3361537252</v>
      </c>
      <c r="Q137" s="14">
        <f ca="1">m!P$5*SUM(BF137:BI137)</f>
        <v>37964927.557967424</v>
      </c>
      <c r="R137" s="15">
        <f t="shared" ca="1" si="61"/>
        <v>34.234784722045823</v>
      </c>
      <c r="S137" s="15">
        <f ca="1">S136+m!$O$24*R136</f>
        <v>2856.4812762534248</v>
      </c>
      <c r="T137" s="8"/>
      <c r="U137" s="16">
        <f t="shared" ca="1" si="62"/>
        <v>32.629996633008545</v>
      </c>
      <c r="V137" s="16">
        <f t="shared" ca="1" si="63"/>
        <v>10.253156333803796</v>
      </c>
      <c r="W137" s="16">
        <f ca="1">m!P$6*(1000*m!P$7/(1000*m!P$7+H137))^2</f>
        <v>9.6931619327013667</v>
      </c>
      <c r="X137" s="16">
        <f ca="1">L137*L137/(1000*m!P$7+H137)</f>
        <v>0.69608159377892032</v>
      </c>
      <c r="Y137" s="16">
        <f ca="1">M137*L137/(1000*m!P$7+H137)</f>
        <v>0.18900712254563487</v>
      </c>
      <c r="Z137" s="8"/>
      <c r="AA137" s="14">
        <f ca="1">m!$P$8+H137</f>
        <v>6416630.6256837929</v>
      </c>
      <c r="AB137" s="14">
        <f ca="1">(m!$P$8*H137)/AA137</f>
        <v>45207.553031478674</v>
      </c>
      <c r="AC137" s="14">
        <f ca="1">IF(AB137&lt;=11000,0,IF(AB137&lt;=20000,11000,IF(H137&lt;=32000,20000,IF(AB137&lt;=47000,(m!$P$8*35000/(m!$P$8+35000)),IF(AB137&lt;=51000,47000,IF(AB137&lt;=71000,51000,71000))))))</f>
        <v>34808.776010365124</v>
      </c>
      <c r="AD137" s="14">
        <f t="shared" ca="1" si="64"/>
        <v>10398.77702111355</v>
      </c>
      <c r="AE137" s="8">
        <f t="shared" ca="1" si="77"/>
        <v>236.51300000000001</v>
      </c>
      <c r="AF137" s="119">
        <f t="shared" ca="1" si="78"/>
        <v>574.59199999999998</v>
      </c>
      <c r="AG137" s="10">
        <f t="shared" ca="1" si="79"/>
        <v>2.8E-3</v>
      </c>
      <c r="AH137" s="8">
        <f t="shared" ca="1" si="65"/>
        <v>265.62957565911796</v>
      </c>
      <c r="AI137" s="119">
        <f ca="1">IF(AG137=0,AF137*EXP(-m!$P$5*AD137/(m!$P$18*AH137)),AF137*(AH137/AE137)^(-m!$P$5/(m!$P$18*AG137)))</f>
        <v>139.46736416353716</v>
      </c>
      <c r="AJ137" s="120">
        <f t="shared" ca="1" si="66"/>
        <v>1.3764358664054986E-3</v>
      </c>
      <c r="AK137" s="8">
        <f ca="1">SQRT(m!$P$19*m!$P$18*AH137)</f>
        <v>326.80854633139779</v>
      </c>
      <c r="AL137" s="121">
        <f ca="1">AI137/(m!$P$18*AH137)</f>
        <v>1.8281583836779205E-3</v>
      </c>
      <c r="AM137" s="8">
        <f t="shared" ca="1" si="80"/>
        <v>-7.5204243408820162</v>
      </c>
      <c r="AN137" s="17">
        <f t="shared" ca="1" si="81"/>
        <v>1.4923741907574861E-3</v>
      </c>
      <c r="AO137" s="16">
        <f t="shared" ca="1" si="82"/>
        <v>5.8575308872340273</v>
      </c>
      <c r="AP137" s="8"/>
      <c r="AQ137" s="8">
        <f t="shared" ca="1" si="83"/>
        <v>0</v>
      </c>
      <c r="AR137" s="15">
        <f ca="1">0.5*m!P$13*AN137*N137*N137</f>
        <v>3349.6529093200356</v>
      </c>
      <c r="AS137" s="18">
        <f t="shared" ca="1" si="67"/>
        <v>0.17636019862732707</v>
      </c>
      <c r="AT137" s="8">
        <f ca="1">OFFSET(m!C$28,0,D137)</f>
        <v>2.5</v>
      </c>
      <c r="AU137" s="15">
        <f ca="1">AR137*AS137*OFFSET(m!C$25,0,D137)*COS(AQ137/180*PI())</f>
        <v>35444.727145217126</v>
      </c>
      <c r="AV137" s="15">
        <f ca="1">AR137*AT137*OFFSET(m!C$26,0,D137)*SIN(AQ137/180*PI())</f>
        <v>0</v>
      </c>
      <c r="AW137" s="15">
        <f t="shared" ca="1" si="68"/>
        <v>-33814.635467916123</v>
      </c>
      <c r="AX137" s="15">
        <f t="shared" ca="1" si="69"/>
        <v>-10625.399313477148</v>
      </c>
      <c r="AY137" s="8"/>
      <c r="AZ137" s="6">
        <f>MATCH(A137,m!$C$19:$C$24)</f>
        <v>2</v>
      </c>
      <c r="BA137" s="9">
        <f ca="1">1*($D137=BA$3)+($D137&lt;BA$3)*OFFSET(m!$C$18,IF(ISNA($AZ137),1,$AZ137),BA$3)</f>
        <v>1</v>
      </c>
      <c r="BB137" s="9">
        <f ca="1">1*($D137=BB$3)+($D137&lt;BB$3)*OFFSET(m!$C$18,IF(ISNA($AZ137),1,$AZ137),BB$3)</f>
        <v>0.4</v>
      </c>
      <c r="BC137" s="9">
        <f ca="1">1*($D137=BC$3)+($D137&lt;BC$3)*OFFSET(m!$C$18,IF(ISNA($AZ137),1,$AZ137),BC$3)</f>
        <v>0</v>
      </c>
      <c r="BD137" s="9">
        <f ca="1">1*($D137=BD$3)+($D137&lt;BD$3)*OFFSET(m!$C$18,IF(ISNA($AZ137),1,$AZ137),BD$3)</f>
        <v>0</v>
      </c>
      <c r="BE137" s="8"/>
      <c r="BF137" s="19">
        <f ca="1">m!D$18*BA137*(m!D$14-(m!D$14-m!D$13)*$AN137)*MIN(BL137,m!D$18*m!$O$24)/(m!D$18*m!$O$24)</f>
        <v>3519404.7413992668</v>
      </c>
      <c r="BG137" s="19">
        <f ca="1">m!E$18*BB137*(m!E$14-(m!E$14-m!E$13)*$AN137)*MIN(BM137,m!E$18*m!$O$24)/MAX(m!E$18*m!$O$24,1)</f>
        <v>351940.47413992666</v>
      </c>
      <c r="BH137" s="19">
        <f ca="1">m!F$18*BC137*(m!F$14-(m!F$14-m!F$13)*$AN137)*MIN(BN137,m!F$18*m!$O$24)/MAX(m!F$18*m!$O$24,1)</f>
        <v>0</v>
      </c>
      <c r="BI137" s="19">
        <f ca="1">m!G$18*BD137*(m!G$14-(m!G$14-m!G$13)*$AN137)*MIN(BO137,m!G$18*m!$O$24)/MAX(m!G$18*m!$O$24,1)</f>
        <v>0</v>
      </c>
      <c r="BJ137" s="8"/>
      <c r="BK137" s="19">
        <f ca="1">m!D$6+IF(D137&lt;=1,m!D$9)+IF(D137&lt;=2,m!E$9)+IF(D137&lt;=3,m!F$9)+IF(D137&lt;=4,m!G$9)+IF(A137&lt;m!D$24,m!D$23)</f>
        <v>332193.05003474816</v>
      </c>
      <c r="BL137" s="19">
        <f ca="1">MAX(BL136-m!D$18*BA136*m!$O$24,0)</f>
        <v>411739.37677053642</v>
      </c>
      <c r="BM137" s="19">
        <f ca="1">MAX(BM136-m!E$18*BB136*m!$O$24,0)</f>
        <v>240543.90934844059</v>
      </c>
      <c r="BN137" s="19">
        <f ca="1">MAX(BN136-m!F$18*BC136*m!$O$24,0)</f>
        <v>130000</v>
      </c>
      <c r="BO137" s="19">
        <f ca="1">MAX(BO136-m!G$18*BD136*m!$O$24,0)</f>
        <v>0</v>
      </c>
      <c r="BP137" s="8"/>
      <c r="BQ137" s="15">
        <f t="shared" si="70"/>
        <v>132</v>
      </c>
      <c r="BR137" s="80">
        <f t="shared" ca="1" si="71"/>
        <v>17.444015449692799</v>
      </c>
      <c r="BS137" s="80">
        <f t="shared" ca="1" si="72"/>
        <v>17.444015449692799</v>
      </c>
      <c r="BT137" s="80">
        <f t="shared" ca="1" si="73"/>
        <v>19.142911543482157</v>
      </c>
      <c r="BU137" s="80">
        <f t="shared" ca="1" si="56"/>
        <v>0</v>
      </c>
      <c r="BV137" s="80">
        <f t="shared" ca="1" si="74"/>
        <v>22.76531284189624</v>
      </c>
      <c r="BW137" s="80">
        <f t="shared" ca="1" si="75"/>
        <v>32.629996633008545</v>
      </c>
      <c r="BX137" s="80">
        <f t="shared" ca="1" si="57"/>
        <v>3.349652909320036</v>
      </c>
      <c r="BY137" s="8"/>
      <c r="CA137" s="18"/>
      <c r="CB137" s="18"/>
      <c r="CC137" s="10"/>
      <c r="CD137" s="20"/>
      <c r="CE137" s="20"/>
      <c r="CF137" s="18"/>
      <c r="CG137" s="7"/>
      <c r="CH137" s="18"/>
      <c r="CI137" s="18"/>
      <c r="CJ137" s="10"/>
      <c r="CK137" s="20"/>
      <c r="CL137" s="20"/>
      <c r="CM137" s="20"/>
      <c r="CN137" s="20"/>
      <c r="CO137" s="18"/>
      <c r="CP137" s="18"/>
      <c r="CQ137" s="18"/>
      <c r="CR137" s="18"/>
      <c r="CS137" s="18"/>
      <c r="CT137" s="8"/>
      <c r="CU137" s="11"/>
      <c r="CV137" s="7"/>
    </row>
    <row r="138" spans="1:100" x14ac:dyDescent="0.2">
      <c r="A138" s="6">
        <f>A137+m!$O$24</f>
        <v>133</v>
      </c>
      <c r="B138" s="8">
        <f t="shared" si="76"/>
        <v>2.2000000000000002</v>
      </c>
      <c r="C138" s="8"/>
      <c r="D138" s="12">
        <f t="shared" ca="1" si="58"/>
        <v>1</v>
      </c>
      <c r="E138" s="13">
        <f ca="1">IF(D138,'c'!H138,0)</f>
        <v>17.192918810468974</v>
      </c>
      <c r="F138" s="13">
        <f ca="1">IF(D138,'c'!I138,0)</f>
        <v>17.192918810468974</v>
      </c>
      <c r="G138" s="8"/>
      <c r="H138" s="14">
        <f ca="1">H137+M137*m!$O$24</f>
        <v>46104.479950856621</v>
      </c>
      <c r="I138" s="14">
        <f ca="1">I137+K137*m!$O$24</f>
        <v>72519.065220157921</v>
      </c>
      <c r="J138" s="8"/>
      <c r="K138" s="15">
        <f ca="1">K137+(U137-Y137)*m!$O$24</f>
        <v>1858.6945052601532</v>
      </c>
      <c r="L138" s="15">
        <f ca="1">K138+m!$L$24</f>
        <v>2145.850195655029</v>
      </c>
      <c r="M138" s="15">
        <f ca="1">M137+(V137+X137-W137)*m!$O$24</f>
        <v>575.11034305901865</v>
      </c>
      <c r="N138" s="15">
        <f t="shared" ca="1" si="59"/>
        <v>1945.635415636174</v>
      </c>
      <c r="O138" s="8"/>
      <c r="P138" s="15">
        <f t="shared" ca="1" si="60"/>
        <v>1103507.4976268129</v>
      </c>
      <c r="Q138" s="14">
        <f ca="1">m!P$5*SUM(BF138:BI138)</f>
        <v>37965412.032993682</v>
      </c>
      <c r="R138" s="15">
        <f t="shared" ca="1" si="61"/>
        <v>34.577218101192173</v>
      </c>
      <c r="S138" s="15">
        <f ca="1">S137+m!$O$24*R137</f>
        <v>2890.7160609754706</v>
      </c>
      <c r="T138" s="8"/>
      <c r="U138" s="16">
        <f t="shared" ca="1" si="62"/>
        <v>33.003012379772656</v>
      </c>
      <c r="V138" s="16">
        <f t="shared" ca="1" si="63"/>
        <v>10.211669382998199</v>
      </c>
      <c r="W138" s="16">
        <f ca="1">m!P$6*(1000*m!P$7/(1000*m!P$7+H138))^2</f>
        <v>9.6914284010228791</v>
      </c>
      <c r="X138" s="16">
        <f ca="1">L138*L138/(1000*m!P$7+H138)</f>
        <v>0.71755124471707488</v>
      </c>
      <c r="Y138" s="16">
        <f ca="1">M138*L138/(1000*m!P$7+H138)</f>
        <v>0.19231125422792775</v>
      </c>
      <c r="Z138" s="8"/>
      <c r="AA138" s="14">
        <f ca="1">m!$P$8+H138</f>
        <v>6417204.4799508564</v>
      </c>
      <c r="AB138" s="14">
        <f ca="1">(m!$P$8*H138)/AA138</f>
        <v>45773.241780376011</v>
      </c>
      <c r="AC138" s="14">
        <f ca="1">IF(AB138&lt;=11000,0,IF(AB138&lt;=20000,11000,IF(H138&lt;=32000,20000,IF(AB138&lt;=47000,(m!$P$8*35000/(m!$P$8+35000)),IF(AB138&lt;=51000,47000,IF(AB138&lt;=71000,51000,71000))))))</f>
        <v>34808.776010365124</v>
      </c>
      <c r="AD138" s="14">
        <f t="shared" ca="1" si="64"/>
        <v>10964.465770010887</v>
      </c>
      <c r="AE138" s="8">
        <f t="shared" ca="1" si="77"/>
        <v>236.51300000000001</v>
      </c>
      <c r="AF138" s="119">
        <f t="shared" ca="1" si="78"/>
        <v>574.59199999999998</v>
      </c>
      <c r="AG138" s="10">
        <f t="shared" ca="1" si="79"/>
        <v>2.8E-3</v>
      </c>
      <c r="AH138" s="8">
        <f t="shared" ca="1" si="65"/>
        <v>267.21350415603047</v>
      </c>
      <c r="AI138" s="119">
        <f ca="1">IF(AG138=0,AF138*EXP(-m!$P$5*AD138/(m!$P$18*AH138)),AF138*(AH138/AE138)^(-m!$P$5/(m!$P$18*AG138)))</f>
        <v>129.71360578134585</v>
      </c>
      <c r="AJ138" s="120">
        <f t="shared" ca="1" si="66"/>
        <v>1.2801737555523892E-3</v>
      </c>
      <c r="AK138" s="8">
        <f ca="1">SQRT(m!$P$19*m!$P$18*AH138)</f>
        <v>327.78146509736757</v>
      </c>
      <c r="AL138" s="121">
        <f ca="1">AI138/(m!$P$18*AH138)</f>
        <v>1.6902260216163421E-3</v>
      </c>
      <c r="AM138" s="8">
        <f t="shared" ca="1" si="80"/>
        <v>-5.9364958439695101</v>
      </c>
      <c r="AN138" s="17">
        <f t="shared" ca="1" si="81"/>
        <v>1.3797763441766057E-3</v>
      </c>
      <c r="AO138" s="16">
        <f t="shared" ca="1" si="82"/>
        <v>5.9357700871164951</v>
      </c>
      <c r="AP138" s="8"/>
      <c r="AQ138" s="8">
        <f t="shared" ca="1" si="83"/>
        <v>0</v>
      </c>
      <c r="AR138" s="15">
        <f ca="1">0.5*m!P$13*AN138*N138*N138</f>
        <v>3199.172911232773</v>
      </c>
      <c r="AS138" s="18">
        <f t="shared" ca="1" si="67"/>
        <v>0.1752350685187829</v>
      </c>
      <c r="AT138" s="8">
        <f ca="1">OFFSET(m!C$28,0,D138)</f>
        <v>2.5</v>
      </c>
      <c r="AU138" s="15">
        <f ca="1">AR138*AS138*OFFSET(m!C$25,0,D138)*COS(AQ138/180*PI())</f>
        <v>33636.437058198549</v>
      </c>
      <c r="AV138" s="15">
        <f ca="1">AR138*AT138*OFFSET(m!C$26,0,D138)*SIN(AQ138/180*PI())</f>
        <v>0</v>
      </c>
      <c r="AW138" s="15">
        <f t="shared" ca="1" si="68"/>
        <v>-32133.389551896187</v>
      </c>
      <c r="AX138" s="15">
        <f t="shared" ca="1" si="69"/>
        <v>-9942.5939209162843</v>
      </c>
      <c r="AY138" s="8"/>
      <c r="AZ138" s="6">
        <f>MATCH(A138,m!$C$19:$C$24)</f>
        <v>2</v>
      </c>
      <c r="BA138" s="9">
        <f ca="1">1*($D138=BA$3)+($D138&lt;BA$3)*OFFSET(m!$C$18,IF(ISNA($AZ138),1,$AZ138),BA$3)</f>
        <v>1</v>
      </c>
      <c r="BB138" s="9">
        <f ca="1">1*($D138=BB$3)+($D138&lt;BB$3)*OFFSET(m!$C$18,IF(ISNA($AZ138),1,$AZ138),BB$3)</f>
        <v>0.4</v>
      </c>
      <c r="BC138" s="9">
        <f ca="1">1*($D138=BC$3)+($D138&lt;BC$3)*OFFSET(m!$C$18,IF(ISNA($AZ138),1,$AZ138),BC$3)</f>
        <v>0</v>
      </c>
      <c r="BD138" s="9">
        <f ca="1">1*($D138=BD$3)+($D138&lt;BD$3)*OFFSET(m!$C$18,IF(ISNA($AZ138),1,$AZ138),BD$3)</f>
        <v>0</v>
      </c>
      <c r="BE138" s="8"/>
      <c r="BF138" s="19">
        <f ca="1">m!D$18*BA138*(m!D$14-(m!D$14-m!D$13)*$AN138)*MIN(BL138,m!D$18*m!$O$24)/(m!D$18*m!$O$24)</f>
        <v>3519449.6529482715</v>
      </c>
      <c r="BG138" s="19">
        <f ca="1">m!E$18*BB138*(m!E$14-(m!E$14-m!E$13)*$AN138)*MIN(BM138,m!E$18*m!$O$24)/MAX(m!E$18*m!$O$24,1)</f>
        <v>351944.96529482713</v>
      </c>
      <c r="BH138" s="19">
        <f ca="1">m!F$18*BC138*(m!F$14-(m!F$14-m!F$13)*$AN138)*MIN(BN138,m!F$18*m!$O$24)/MAX(m!F$18*m!$O$24,1)</f>
        <v>0</v>
      </c>
      <c r="BI138" s="19">
        <f ca="1">m!G$18*BD138*(m!G$14-(m!G$14-m!G$13)*$AN138)*MIN(BO138,m!G$18*m!$O$24)/MAX(m!G$18*m!$O$24,1)</f>
        <v>0</v>
      </c>
      <c r="BJ138" s="8"/>
      <c r="BK138" s="19">
        <f ca="1">m!D$6+IF(D138&lt;=1,m!D$9)+IF(D138&lt;=2,m!E$9)+IF(D138&lt;=3,m!F$9)+IF(D138&lt;=4,m!G$9)+IF(A138&lt;m!D$24,m!D$23)</f>
        <v>332193.05003474816</v>
      </c>
      <c r="BL138" s="19">
        <f ca="1">MAX(BL137-m!D$18*BA137*m!$O$24,0)</f>
        <v>401767.70538243442</v>
      </c>
      <c r="BM138" s="19">
        <f ca="1">MAX(BM137-m!E$18*BB137*m!$O$24,0)</f>
        <v>239546.74220963038</v>
      </c>
      <c r="BN138" s="19">
        <f ca="1">MAX(BN137-m!F$18*BC137*m!$O$24,0)</f>
        <v>130000</v>
      </c>
      <c r="BO138" s="19">
        <f ca="1">MAX(BO137-m!G$18*BD137*m!$O$24,0)</f>
        <v>0</v>
      </c>
      <c r="BP138" s="8"/>
      <c r="BQ138" s="15">
        <f t="shared" si="70"/>
        <v>133</v>
      </c>
      <c r="BR138" s="80">
        <f t="shared" ca="1" si="71"/>
        <v>17.192918810468974</v>
      </c>
      <c r="BS138" s="80">
        <f t="shared" ca="1" si="72"/>
        <v>17.192918810468974</v>
      </c>
      <c r="BT138" s="80">
        <f t="shared" ca="1" si="73"/>
        <v>19.456354156361741</v>
      </c>
      <c r="BU138" s="80">
        <f t="shared" ca="1" si="56"/>
        <v>0</v>
      </c>
      <c r="BV138" s="80">
        <f t="shared" ca="1" si="74"/>
        <v>23.052239975428311</v>
      </c>
      <c r="BW138" s="80">
        <f t="shared" ca="1" si="75"/>
        <v>33.003012379772656</v>
      </c>
      <c r="BX138" s="80">
        <f t="shared" ca="1" si="57"/>
        <v>3.1991729112327727</v>
      </c>
      <c r="BY138" s="8"/>
      <c r="CA138" s="18"/>
      <c r="CB138" s="18"/>
      <c r="CC138" s="10"/>
      <c r="CD138" s="20"/>
      <c r="CE138" s="20"/>
      <c r="CF138" s="18"/>
      <c r="CG138" s="7"/>
      <c r="CH138" s="18"/>
      <c r="CI138" s="18"/>
      <c r="CJ138" s="10"/>
      <c r="CK138" s="20"/>
      <c r="CL138" s="20"/>
      <c r="CM138" s="20"/>
      <c r="CN138" s="20"/>
      <c r="CO138" s="18"/>
      <c r="CP138" s="18"/>
      <c r="CQ138" s="18"/>
      <c r="CR138" s="18"/>
      <c r="CS138" s="18"/>
      <c r="CT138" s="8"/>
      <c r="CU138" s="11"/>
      <c r="CV138" s="7"/>
    </row>
    <row r="139" spans="1:100" x14ac:dyDescent="0.2">
      <c r="A139" s="6">
        <f>A138+m!$O$24</f>
        <v>134</v>
      </c>
      <c r="B139" s="8">
        <f t="shared" si="76"/>
        <v>2.2000000000000002</v>
      </c>
      <c r="C139" s="8"/>
      <c r="D139" s="12">
        <f t="shared" ca="1" si="58"/>
        <v>1</v>
      </c>
      <c r="E139" s="13">
        <f ca="1">IF(D139,'c'!H139,0)</f>
        <v>16.94615886716338</v>
      </c>
      <c r="F139" s="13">
        <f ca="1">IF(D139,'c'!I139,0)</f>
        <v>16.94615886716338</v>
      </c>
      <c r="G139" s="8"/>
      <c r="H139" s="14">
        <f ca="1">H138+M138*m!$O$24</f>
        <v>46679.590293915637</v>
      </c>
      <c r="I139" s="14">
        <f ca="1">I138+K138*m!$O$24</f>
        <v>74377.759725418073</v>
      </c>
      <c r="J139" s="8"/>
      <c r="K139" s="15">
        <f ca="1">K138+(U138-Y138)*m!$O$24</f>
        <v>1891.5052063856979</v>
      </c>
      <c r="L139" s="15">
        <f ca="1">K139+m!$L$24</f>
        <v>2178.6608967805737</v>
      </c>
      <c r="M139" s="15">
        <f ca="1">M138+(V138+X138-W138)*m!$O$24</f>
        <v>576.34813528571101</v>
      </c>
      <c r="N139" s="15">
        <f t="shared" ca="1" si="59"/>
        <v>1977.3641846740113</v>
      </c>
      <c r="O139" s="8"/>
      <c r="P139" s="15">
        <f t="shared" ca="1" si="60"/>
        <v>1092538.6590999006</v>
      </c>
      <c r="Q139" s="14">
        <f ca="1">m!P$5*SUM(BF139:BI139)</f>
        <v>37965858.267482154</v>
      </c>
      <c r="R139" s="15">
        <f t="shared" ca="1" si="61"/>
        <v>34.926528869412579</v>
      </c>
      <c r="S139" s="15">
        <f ca="1">S138+m!$O$24*R138</f>
        <v>2925.2932790766627</v>
      </c>
      <c r="T139" s="8"/>
      <c r="U139" s="16">
        <f t="shared" ca="1" si="62"/>
        <v>33.382031741828179</v>
      </c>
      <c r="V139" s="16">
        <f t="shared" ca="1" si="63"/>
        <v>10.17161976689157</v>
      </c>
      <c r="W139" s="16">
        <f ca="1">m!P$6*(1000*m!P$7/(1000*m!P$7+H139))^2</f>
        <v>9.6896915414435281</v>
      </c>
      <c r="X139" s="16">
        <f ca="1">L139*L139/(1000*m!P$7+H139)</f>
        <v>0.73959587367869617</v>
      </c>
      <c r="Y139" s="16">
        <f ca="1">M139*L139/(1000*m!P$7+H139)</f>
        <v>0.19565445145209057</v>
      </c>
      <c r="Z139" s="8"/>
      <c r="AA139" s="14">
        <f ca="1">m!$P$8+H139</f>
        <v>6417779.5902939159</v>
      </c>
      <c r="AB139" s="14">
        <f ca="1">(m!$P$8*H139)/AA139</f>
        <v>46340.067236236428</v>
      </c>
      <c r="AC139" s="14">
        <f ca="1">IF(AB139&lt;=11000,0,IF(AB139&lt;=20000,11000,IF(H139&lt;=32000,20000,IF(AB139&lt;=47000,(m!$P$8*35000/(m!$P$8+35000)),IF(AB139&lt;=51000,47000,IF(AB139&lt;=71000,51000,71000))))))</f>
        <v>34808.776010365124</v>
      </c>
      <c r="AD139" s="14">
        <f t="shared" ca="1" si="64"/>
        <v>11531.291225871304</v>
      </c>
      <c r="AE139" s="8">
        <f t="shared" ca="1" si="77"/>
        <v>236.51300000000001</v>
      </c>
      <c r="AF139" s="119">
        <f t="shared" ca="1" si="78"/>
        <v>574.59199999999998</v>
      </c>
      <c r="AG139" s="10">
        <f t="shared" ca="1" si="79"/>
        <v>2.8E-3</v>
      </c>
      <c r="AH139" s="8">
        <f t="shared" ca="1" si="65"/>
        <v>268.80061543243966</v>
      </c>
      <c r="AI139" s="119">
        <f ca="1">IF(AG139=0,AF139*EXP(-m!$P$5*AD139/(m!$P$18*AH139)),AF139*(AH139/AE139)^(-m!$P$5/(m!$P$18*AG139)))</f>
        <v>120.67626262358587</v>
      </c>
      <c r="AJ139" s="120">
        <f t="shared" ca="1" si="66"/>
        <v>1.1909821132354884E-3</v>
      </c>
      <c r="AK139" s="8">
        <f ca="1">SQRT(m!$P$19*m!$P$18*AH139)</f>
        <v>328.75345092232203</v>
      </c>
      <c r="AL139" s="121">
        <f ca="1">AI139/(m!$P$18*AH139)</f>
        <v>1.5631809239484407E-3</v>
      </c>
      <c r="AM139" s="8">
        <f t="shared" ca="1" si="80"/>
        <v>-4.3493845675603211</v>
      </c>
      <c r="AN139" s="17">
        <f t="shared" ca="1" si="81"/>
        <v>1.2760660603660739E-3</v>
      </c>
      <c r="AO139" s="16">
        <f t="shared" ca="1" si="82"/>
        <v>6.0147328617433233</v>
      </c>
      <c r="AP139" s="8"/>
      <c r="AQ139" s="8">
        <f t="shared" ca="1" si="83"/>
        <v>0</v>
      </c>
      <c r="AR139" s="15">
        <f ca="1">0.5*m!P$13*AN139*N139*N139</f>
        <v>3055.9945698924607</v>
      </c>
      <c r="AS139" s="18">
        <f t="shared" ca="1" si="67"/>
        <v>0.17412921147009658</v>
      </c>
      <c r="AT139" s="8">
        <f ca="1">OFFSET(m!C$28,0,D139)</f>
        <v>2.5</v>
      </c>
      <c r="AU139" s="15">
        <f ca="1">AR139*AS139*OFFSET(m!C$25,0,D139)*COS(AQ139/180*PI())</f>
        <v>31928.275482736266</v>
      </c>
      <c r="AV139" s="15">
        <f ca="1">AR139*AT139*OFFSET(m!C$26,0,D139)*SIN(AQ139/180*PI())</f>
        <v>0</v>
      </c>
      <c r="AW139" s="15">
        <f t="shared" ca="1" si="68"/>
        <v>-30541.920286914064</v>
      </c>
      <c r="AX139" s="15">
        <f t="shared" ca="1" si="69"/>
        <v>-9306.2280484246021</v>
      </c>
      <c r="AY139" s="8"/>
      <c r="AZ139" s="6">
        <f>MATCH(A139,m!$C$19:$C$24)</f>
        <v>2</v>
      </c>
      <c r="BA139" s="9">
        <f ca="1">1*($D139=BA$3)+($D139&lt;BA$3)*OFFSET(m!$C$18,IF(ISNA($AZ139),1,$AZ139),BA$3)</f>
        <v>1</v>
      </c>
      <c r="BB139" s="9">
        <f ca="1">1*($D139=BB$3)+($D139&lt;BB$3)*OFFSET(m!$C$18,IF(ISNA($AZ139),1,$AZ139),BB$3)</f>
        <v>0.4</v>
      </c>
      <c r="BC139" s="9">
        <f ca="1">1*($D139=BC$3)+($D139&lt;BC$3)*OFFSET(m!$C$18,IF(ISNA($AZ139),1,$AZ139),BC$3)</f>
        <v>0</v>
      </c>
      <c r="BD139" s="9">
        <f ca="1">1*($D139=BD$3)+($D139&lt;BD$3)*OFFSET(m!$C$18,IF(ISNA($AZ139),1,$AZ139),BD$3)</f>
        <v>0</v>
      </c>
      <c r="BE139" s="8"/>
      <c r="BF139" s="19">
        <f ca="1">m!D$18*BA139*(m!D$14-(m!D$14-m!D$13)*$AN139)*MIN(BL139,m!D$18*m!$O$24)/(m!D$18*m!$O$24)</f>
        <v>3519491.019543061</v>
      </c>
      <c r="BG139" s="19">
        <f ca="1">m!E$18*BB139*(m!E$14-(m!E$14-m!E$13)*$AN139)*MIN(BM139,m!E$18*m!$O$24)/MAX(m!E$18*m!$O$24,1)</f>
        <v>351949.10195430607</v>
      </c>
      <c r="BH139" s="19">
        <f ca="1">m!F$18*BC139*(m!F$14-(m!F$14-m!F$13)*$AN139)*MIN(BN139,m!F$18*m!$O$24)/MAX(m!F$18*m!$O$24,1)</f>
        <v>0</v>
      </c>
      <c r="BI139" s="19">
        <f ca="1">m!G$18*BD139*(m!G$14-(m!G$14-m!G$13)*$AN139)*MIN(BO139,m!G$18*m!$O$24)/MAX(m!G$18*m!$O$24,1)</f>
        <v>0</v>
      </c>
      <c r="BJ139" s="8"/>
      <c r="BK139" s="19">
        <f ca="1">m!D$6+IF(D139&lt;=1,m!D$9)+IF(D139&lt;=2,m!E$9)+IF(D139&lt;=3,m!F$9)+IF(D139&lt;=4,m!G$9)+IF(A139&lt;m!D$24,m!D$23)</f>
        <v>332193.05003474816</v>
      </c>
      <c r="BL139" s="19">
        <f ca="1">MAX(BL138-m!D$18*BA138*m!$O$24,0)</f>
        <v>391796.03399433242</v>
      </c>
      <c r="BM139" s="19">
        <f ca="1">MAX(BM138-m!E$18*BB138*m!$O$24,0)</f>
        <v>238549.57507082017</v>
      </c>
      <c r="BN139" s="19">
        <f ca="1">MAX(BN138-m!F$18*BC138*m!$O$24,0)</f>
        <v>130000</v>
      </c>
      <c r="BO139" s="19">
        <f ca="1">MAX(BO138-m!G$18*BD138*m!$O$24,0)</f>
        <v>0</v>
      </c>
      <c r="BP139" s="8"/>
      <c r="BQ139" s="15">
        <f t="shared" si="70"/>
        <v>134</v>
      </c>
      <c r="BR139" s="80">
        <f t="shared" ca="1" si="71"/>
        <v>16.94615886716338</v>
      </c>
      <c r="BS139" s="80">
        <f t="shared" ca="1" si="72"/>
        <v>16.94615886716338</v>
      </c>
      <c r="BT139" s="80">
        <f t="shared" ca="1" si="73"/>
        <v>19.773641846740116</v>
      </c>
      <c r="BU139" s="80">
        <f t="shared" ca="1" si="56"/>
        <v>0</v>
      </c>
      <c r="BV139" s="80">
        <f t="shared" ca="1" si="74"/>
        <v>23.339795146957819</v>
      </c>
      <c r="BW139" s="80">
        <f t="shared" ca="1" si="75"/>
        <v>33.382031741828179</v>
      </c>
      <c r="BX139" s="80">
        <f t="shared" ca="1" si="57"/>
        <v>3.0559945698924609</v>
      </c>
      <c r="BY139" s="8"/>
      <c r="CA139" s="18"/>
      <c r="CB139" s="18"/>
      <c r="CC139" s="10"/>
      <c r="CD139" s="20"/>
      <c r="CE139" s="20"/>
      <c r="CF139" s="18"/>
      <c r="CG139" s="7"/>
      <c r="CH139" s="18"/>
      <c r="CI139" s="18"/>
      <c r="CJ139" s="10"/>
      <c r="CK139" s="20"/>
      <c r="CL139" s="20"/>
      <c r="CM139" s="20"/>
      <c r="CN139" s="20"/>
      <c r="CO139" s="18"/>
      <c r="CP139" s="18"/>
      <c r="CQ139" s="18"/>
      <c r="CR139" s="18"/>
      <c r="CS139" s="18"/>
      <c r="CT139" s="8"/>
      <c r="CU139" s="11"/>
      <c r="CV139" s="7"/>
    </row>
    <row r="140" spans="1:100" x14ac:dyDescent="0.2">
      <c r="A140" s="6">
        <f>A139+m!$O$24</f>
        <v>135</v>
      </c>
      <c r="B140" s="8">
        <f t="shared" si="76"/>
        <v>2.2000000000000002</v>
      </c>
      <c r="C140" s="8"/>
      <c r="D140" s="12">
        <f t="shared" ca="1" si="58"/>
        <v>1</v>
      </c>
      <c r="E140" s="13">
        <f ca="1">IF(D140,'c'!H140,0)</f>
        <v>16.703673519515323</v>
      </c>
      <c r="F140" s="13">
        <f ca="1">IF(D140,'c'!I140,0)</f>
        <v>16.703673519515323</v>
      </c>
      <c r="G140" s="8"/>
      <c r="H140" s="14">
        <f ca="1">H139+M139*m!$O$24</f>
        <v>47255.938429201349</v>
      </c>
      <c r="I140" s="14">
        <f ca="1">I139+K139*m!$O$24</f>
        <v>76269.264931803773</v>
      </c>
      <c r="J140" s="8"/>
      <c r="K140" s="15">
        <f ca="1">K139+(U139-Y139)*m!$O$24</f>
        <v>1924.6915836760741</v>
      </c>
      <c r="L140" s="15">
        <f ca="1">K140+m!$L$24</f>
        <v>2211.8472740709499</v>
      </c>
      <c r="M140" s="15">
        <f ca="1">M139+(V139+X139-W139)*m!$O$24</f>
        <v>577.56965938483779</v>
      </c>
      <c r="N140" s="15">
        <f t="shared" ca="1" si="59"/>
        <v>2009.4836161848723</v>
      </c>
      <c r="O140" s="8"/>
      <c r="P140" s="15">
        <f t="shared" ca="1" si="60"/>
        <v>1081569.8205729886</v>
      </c>
      <c r="Q140" s="14">
        <f ca="1">m!P$5*SUM(BF140:BI140)</f>
        <v>37966269.400583968</v>
      </c>
      <c r="R140" s="15">
        <f t="shared" ca="1" si="61"/>
        <v>35.282921479038407</v>
      </c>
      <c r="S140" s="15">
        <f ca="1">S139+m!$O$24*R139</f>
        <v>2960.2198079460754</v>
      </c>
      <c r="T140" s="8"/>
      <c r="U140" s="16">
        <f t="shared" ca="1" si="62"/>
        <v>33.767280267789936</v>
      </c>
      <c r="V140" s="16">
        <f t="shared" ca="1" si="63"/>
        <v>10.133029482765243</v>
      </c>
      <c r="W140" s="16">
        <f ca="1">m!P$6*(1000*m!P$7/(1000*m!P$7+H140))^2</f>
        <v>9.6879514120510084</v>
      </c>
      <c r="X140" s="16">
        <f ca="1">L140*L140/(1000*m!P$7+H140)</f>
        <v>0.7622307660631864</v>
      </c>
      <c r="Y140" s="16">
        <f ca="1">M140*L140/(1000*m!P$7+H140)</f>
        <v>0.19903786716588498</v>
      </c>
      <c r="Z140" s="8"/>
      <c r="AA140" s="14">
        <f ca="1">m!$P$8+H140</f>
        <v>6418355.938429201</v>
      </c>
      <c r="AB140" s="14">
        <f ca="1">(m!$P$8*H140)/AA140</f>
        <v>46908.010745189022</v>
      </c>
      <c r="AC140" s="14">
        <f ca="1">IF(AB140&lt;=11000,0,IF(AB140&lt;=20000,11000,IF(H140&lt;=32000,20000,IF(AB140&lt;=47000,(m!$P$8*35000/(m!$P$8+35000)),IF(AB140&lt;=51000,47000,IF(AB140&lt;=71000,51000,71000))))))</f>
        <v>34808.776010365124</v>
      </c>
      <c r="AD140" s="14">
        <f t="shared" ca="1" si="64"/>
        <v>12099.234734823898</v>
      </c>
      <c r="AE140" s="8">
        <f t="shared" ca="1" si="77"/>
        <v>236.51300000000001</v>
      </c>
      <c r="AF140" s="119">
        <f t="shared" ca="1" si="78"/>
        <v>574.59199999999998</v>
      </c>
      <c r="AG140" s="10">
        <f t="shared" ca="1" si="79"/>
        <v>2.8E-3</v>
      </c>
      <c r="AH140" s="8">
        <f t="shared" ca="1" si="65"/>
        <v>270.39085725750692</v>
      </c>
      <c r="AI140" s="119">
        <f ca="1">IF(AG140=0,AF140*EXP(-m!$P$5*AD140/(m!$P$18*AH140)),AF140*(AH140/AE140)^(-m!$P$5/(m!$P$18*AG140)))</f>
        <v>112.30044886840086</v>
      </c>
      <c r="AJ140" s="120">
        <f t="shared" ca="1" si="66"/>
        <v>1.1083192585087675E-3</v>
      </c>
      <c r="AK140" s="8">
        <f ca="1">SQRT(m!$P$19*m!$P$18*AH140)</f>
        <v>329.72448021074081</v>
      </c>
      <c r="AL140" s="121">
        <f ca="1">AI140/(m!$P$18*AH140)</f>
        <v>1.4461293592982593E-3</v>
      </c>
      <c r="AM140" s="8">
        <f t="shared" ca="1" si="80"/>
        <v>-2.7591427424930544</v>
      </c>
      <c r="AN140" s="17">
        <f t="shared" ca="1" si="81"/>
        <v>1.1805137626924565E-3</v>
      </c>
      <c r="AO140" s="16">
        <f t="shared" ca="1" si="82"/>
        <v>6.0944325847462908</v>
      </c>
      <c r="AP140" s="8"/>
      <c r="AQ140" s="8">
        <f t="shared" ca="1" si="83"/>
        <v>0</v>
      </c>
      <c r="AR140" s="15">
        <f ca="1">0.5*m!P$13*AN140*N140*N140</f>
        <v>2919.752821887866</v>
      </c>
      <c r="AS140" s="18">
        <f t="shared" ca="1" si="67"/>
        <v>0.17304209219598987</v>
      </c>
      <c r="AT140" s="8">
        <f ca="1">OFFSET(m!C$28,0,D140)</f>
        <v>2.5</v>
      </c>
      <c r="AU140" s="15">
        <f ca="1">AR140*AS140*OFFSET(m!C$25,0,D140)*COS(AQ140/180*PI())</f>
        <v>30314.408219677302</v>
      </c>
      <c r="AV140" s="15">
        <f ca="1">AR140*AT140*OFFSET(m!C$26,0,D140)*SIN(AQ140/180*PI())</f>
        <v>0</v>
      </c>
      <c r="AW140" s="15">
        <f t="shared" ca="1" si="68"/>
        <v>-29035.263534672125</v>
      </c>
      <c r="AX140" s="15">
        <f t="shared" ca="1" si="69"/>
        <v>-8713.0257190816264</v>
      </c>
      <c r="AY140" s="8"/>
      <c r="AZ140" s="6">
        <f>MATCH(A140,m!$C$19:$C$24)</f>
        <v>2</v>
      </c>
      <c r="BA140" s="9">
        <f ca="1">1*($D140=BA$3)+($D140&lt;BA$3)*OFFSET(m!$C$18,IF(ISNA($AZ140),1,$AZ140),BA$3)</f>
        <v>1</v>
      </c>
      <c r="BB140" s="9">
        <f ca="1">1*($D140=BB$3)+($D140&lt;BB$3)*OFFSET(m!$C$18,IF(ISNA($AZ140),1,$AZ140),BB$3)</f>
        <v>0.4</v>
      </c>
      <c r="BC140" s="9">
        <f ca="1">1*($D140=BC$3)+($D140&lt;BC$3)*OFFSET(m!$C$18,IF(ISNA($AZ140),1,$AZ140),BC$3)</f>
        <v>0</v>
      </c>
      <c r="BD140" s="9">
        <f ca="1">1*($D140=BD$3)+($D140&lt;BD$3)*OFFSET(m!$C$18,IF(ISNA($AZ140),1,$AZ140),BD$3)</f>
        <v>0</v>
      </c>
      <c r="BE140" s="8"/>
      <c r="BF140" s="19">
        <f ca="1">m!D$18*BA140*(m!D$14-(m!D$14-m!D$13)*$AN140)*MIN(BL140,m!D$18*m!$O$24)/MAX(m!D$18*m!$O$24,1)</f>
        <v>3519529.1321875714</v>
      </c>
      <c r="BG140" s="19">
        <f ca="1">m!E$18*BB140*(m!E$14-(m!E$14-m!E$13)*$AN140)*MIN(BM140,m!E$18*m!$O$24)/MAX(m!E$18*m!$O$24,1)</f>
        <v>351952.9132187572</v>
      </c>
      <c r="BH140" s="19">
        <f ca="1">m!F$18*BC140*(m!F$14-(m!F$14-m!F$13)*$AN140)*MIN(BN140,m!F$18*m!$O$24)/MAX(m!F$18*m!$O$24,1)</f>
        <v>0</v>
      </c>
      <c r="BI140" s="19">
        <f ca="1">m!G$18*BD140*(m!G$14-(m!G$14-m!G$13)*$AN140)*MIN(BO140,m!G$18*m!$O$24)/MAX(m!G$18*m!$O$24,1)</f>
        <v>0</v>
      </c>
      <c r="BJ140" s="8"/>
      <c r="BK140" s="19">
        <f ca="1">m!D$6+IF(D140&lt;=1,m!D$9)+IF(D140&lt;=2,m!E$9)+IF(D140&lt;=3,m!F$9)+IF(D140&lt;=4,m!G$9)+IF(A140&lt;m!D$24,m!D$23)</f>
        <v>332193.05003474816</v>
      </c>
      <c r="BL140" s="19">
        <f ca="1">MAX(BL139-m!D$18*BA139*m!$O$24,0)</f>
        <v>381824.36260623042</v>
      </c>
      <c r="BM140" s="19">
        <f ca="1">MAX(BM139-m!E$18*BB139*m!$O$24,0)</f>
        <v>237552.40793200996</v>
      </c>
      <c r="BN140" s="19">
        <f ca="1">MAX(BN139-m!F$18*BC139*m!$O$24,0)</f>
        <v>130000</v>
      </c>
      <c r="BO140" s="19">
        <f ca="1">MAX(BO139-m!G$18*BD139*m!$O$24,0)</f>
        <v>0</v>
      </c>
      <c r="BP140" s="8"/>
      <c r="BQ140" s="15">
        <f t="shared" si="70"/>
        <v>135</v>
      </c>
      <c r="BR140" s="80">
        <f t="shared" ca="1" si="71"/>
        <v>16.703673519515323</v>
      </c>
      <c r="BS140" s="80">
        <f t="shared" ca="1" si="72"/>
        <v>16.703673519515323</v>
      </c>
      <c r="BT140" s="80">
        <f t="shared" ca="1" si="73"/>
        <v>20.094836161848725</v>
      </c>
      <c r="BU140" s="80">
        <f t="shared" ca="1" si="56"/>
        <v>0</v>
      </c>
      <c r="BV140" s="80">
        <f t="shared" ca="1" si="74"/>
        <v>23.627969214600675</v>
      </c>
      <c r="BW140" s="80">
        <f t="shared" ca="1" si="75"/>
        <v>33.767280267789936</v>
      </c>
      <c r="BX140" s="80">
        <f t="shared" ca="1" si="57"/>
        <v>2.9197528218878657</v>
      </c>
      <c r="BY140" s="8"/>
      <c r="CA140" s="18"/>
      <c r="CB140" s="18"/>
      <c r="CC140" s="10"/>
      <c r="CD140" s="20"/>
      <c r="CE140" s="20"/>
      <c r="CF140" s="18"/>
      <c r="CG140" s="7"/>
      <c r="CH140" s="18"/>
      <c r="CI140" s="18"/>
      <c r="CJ140" s="10"/>
      <c r="CK140" s="20"/>
      <c r="CL140" s="20"/>
      <c r="CM140" s="20"/>
      <c r="CN140" s="20"/>
      <c r="CO140" s="18"/>
      <c r="CP140" s="18"/>
      <c r="CQ140" s="18"/>
      <c r="CR140" s="18"/>
      <c r="CS140" s="18"/>
      <c r="CT140" s="8"/>
      <c r="CU140" s="11"/>
      <c r="CV140" s="7"/>
    </row>
    <row r="141" spans="1:100" x14ac:dyDescent="0.2">
      <c r="A141" s="6">
        <f>A140+m!$O$24</f>
        <v>136</v>
      </c>
      <c r="B141" s="8">
        <f t="shared" si="76"/>
        <v>2.2000000000000002</v>
      </c>
      <c r="C141" s="8"/>
      <c r="D141" s="12">
        <f t="shared" ca="1" si="58"/>
        <v>1</v>
      </c>
      <c r="E141" s="13">
        <f ca="1">IF(D141,'c'!H141,0)</f>
        <v>16.465401981931471</v>
      </c>
      <c r="F141" s="13">
        <f ca="1">IF(D141,'c'!I141,0)</f>
        <v>16.465401981931471</v>
      </c>
      <c r="G141" s="8"/>
      <c r="H141" s="14">
        <f ca="1">H140+M140*m!$O$24</f>
        <v>47833.50808858619</v>
      </c>
      <c r="I141" s="14">
        <f ca="1">I140+K140*m!$O$24</f>
        <v>78193.956515479847</v>
      </c>
      <c r="J141" s="8"/>
      <c r="K141" s="15">
        <f ca="1">K140+(U140-Y140)*m!$O$24</f>
        <v>1958.2598260766981</v>
      </c>
      <c r="L141" s="15">
        <f ca="1">K141+m!$L$24</f>
        <v>2245.4155164715739</v>
      </c>
      <c r="M141" s="15">
        <f ca="1">M140+(V140+X140-W140)*m!$O$24</f>
        <v>578.77696822161522</v>
      </c>
      <c r="N141" s="15">
        <f t="shared" ca="1" si="59"/>
        <v>2042.0000796693776</v>
      </c>
      <c r="O141" s="8"/>
      <c r="P141" s="15">
        <f t="shared" ca="1" si="60"/>
        <v>1070600.9820460763</v>
      </c>
      <c r="Q141" s="14">
        <f ca="1">m!P$5*SUM(BF141:BI141)</f>
        <v>37966629.737180106</v>
      </c>
      <c r="R141" s="15">
        <f t="shared" ca="1" si="61"/>
        <v>35.64661589782871</v>
      </c>
      <c r="S141" s="15">
        <f ca="1">S140+m!$O$24*R140</f>
        <v>2995.502729425114</v>
      </c>
      <c r="T141" s="8"/>
      <c r="U141" s="16">
        <f t="shared" ca="1" si="62"/>
        <v>34.158926099610952</v>
      </c>
      <c r="V141" s="16">
        <f t="shared" ca="1" si="63"/>
        <v>10.095902199683225</v>
      </c>
      <c r="W141" s="16">
        <f ca="1">m!P$6*(1000*m!P$7/(1000*m!P$7+H141))^2</f>
        <v>9.6862080647947408</v>
      </c>
      <c r="X141" s="16">
        <f ca="1">L141*L141/(1000*m!P$7+H141)</f>
        <v>0.78547173533702286</v>
      </c>
      <c r="Y141" s="16">
        <f ca="1">M141*L141/(1000*m!P$7+H141)</f>
        <v>0.20246272739600008</v>
      </c>
      <c r="Z141" s="8"/>
      <c r="AA141" s="14">
        <f ca="1">m!$P$8+H141</f>
        <v>6418933.5080885859</v>
      </c>
      <c r="AB141" s="14">
        <f ca="1">(m!$P$8*H141)/AA141</f>
        <v>47477.055650937844</v>
      </c>
      <c r="AC141" s="14">
        <f ca="1">IF(AB141&lt;=11000,0,IF(AB141&lt;=20000,11000,IF(H141&lt;=32000,20000,IF(AB141&lt;=47000,(m!$P$8*35000/(m!$P$8+35000)),IF(AB141&lt;=51000,47000,IF(AB141&lt;=71000,51000,71000))))))</f>
        <v>47000</v>
      </c>
      <c r="AD141" s="14">
        <f t="shared" ca="1" si="64"/>
        <v>477.05565093784389</v>
      </c>
      <c r="AE141" s="8">
        <f t="shared" ca="1" si="77"/>
        <v>270.64800000000002</v>
      </c>
      <c r="AF141" s="119">
        <f t="shared" ca="1" si="78"/>
        <v>110.9115</v>
      </c>
      <c r="AG141" s="10">
        <f t="shared" ca="1" si="79"/>
        <v>0</v>
      </c>
      <c r="AH141" s="8">
        <f t="shared" ca="1" si="65"/>
        <v>270.64800000000002</v>
      </c>
      <c r="AI141" s="119">
        <f ca="1">IF(AG141=0,AF141*EXP(-m!$P$5*AD141/(m!$P$18*AH141)),AF141*(AH141/AE141)^(-m!$P$5/(m!$P$18*AG141)))</f>
        <v>104.43298836725167</v>
      </c>
      <c r="AJ141" s="120">
        <f t="shared" ca="1" si="66"/>
        <v>1.0306734603232339E-3</v>
      </c>
      <c r="AK141" s="8">
        <f ca="1">SQRT(m!$P$19*m!$P$18*AH141)</f>
        <v>329.8812275755256</v>
      </c>
      <c r="AL141" s="121">
        <f ca="1">AI141/(m!$P$18*AH141)</f>
        <v>1.3435398032843238E-3</v>
      </c>
      <c r="AM141" s="8">
        <f t="shared" ca="1" si="80"/>
        <v>-2.5019999999999527</v>
      </c>
      <c r="AN141" s="17">
        <f t="shared" ca="1" si="81"/>
        <v>1.0967671863545499E-3</v>
      </c>
      <c r="AO141" s="16">
        <f t="shared" ca="1" si="82"/>
        <v>6.1901069505443926</v>
      </c>
      <c r="AP141" s="8"/>
      <c r="AQ141" s="8">
        <f t="shared" ca="1" si="83"/>
        <v>0</v>
      </c>
      <c r="AR141" s="15">
        <f ca="1">0.5*m!P$13*AN141*N141*N141</f>
        <v>2801.1221707246286</v>
      </c>
      <c r="AS141" s="18">
        <f t="shared" ca="1" si="67"/>
        <v>0.17177404865452722</v>
      </c>
      <c r="AT141" s="8">
        <f ca="1">OFFSET(m!C$28,0,D141)</f>
        <v>2.5</v>
      </c>
      <c r="AU141" s="15">
        <f ca="1">AR141*AS141*OFFSET(m!C$25,0,D141)*COS(AQ141/180*PI())</f>
        <v>28869.605762479638</v>
      </c>
      <c r="AV141" s="15">
        <f ca="1">AR141*AT141*OFFSET(m!C$26,0,D141)*SIN(AQ141/180*PI())</f>
        <v>0</v>
      </c>
      <c r="AW141" s="15">
        <f t="shared" ca="1" si="68"/>
        <v>-27685.693904815973</v>
      </c>
      <c r="AX141" s="15">
        <f t="shared" ca="1" si="69"/>
        <v>-8182.6945372434157</v>
      </c>
      <c r="AY141" s="8"/>
      <c r="AZ141" s="6">
        <f>MATCH(A141,m!$C$19:$C$24)</f>
        <v>2</v>
      </c>
      <c r="BA141" s="9">
        <f ca="1">1*($D141=BA$3)+($D141&lt;BA$3)*OFFSET(m!$C$18,IF(ISNA($AZ141),1,$AZ141),BA$3)</f>
        <v>1</v>
      </c>
      <c r="BB141" s="9">
        <f ca="1">1*($D141=BB$3)+($D141&lt;BB$3)*OFFSET(m!$C$18,IF(ISNA($AZ141),1,$AZ141),BB$3)</f>
        <v>0.4</v>
      </c>
      <c r="BC141" s="9">
        <f ca="1">1*($D141=BC$3)+($D141&lt;BC$3)*OFFSET(m!$C$18,IF(ISNA($AZ141),1,$AZ141),BC$3)</f>
        <v>0</v>
      </c>
      <c r="BD141" s="9">
        <f ca="1">1*($D141=BD$3)+($D141&lt;BD$3)*OFFSET(m!$C$18,IF(ISNA($AZ141),1,$AZ141),BD$3)</f>
        <v>0</v>
      </c>
      <c r="BE141" s="8"/>
      <c r="BF141" s="19">
        <f ca="1">m!D$18*BA141*(m!D$14-(m!D$14-m!D$13)*$AN141)*MIN(BL141,m!D$18*m!$O$24)/MAX(m!D$18*m!$O$24,1)</f>
        <v>3519562.5359211364</v>
      </c>
      <c r="BG141" s="19">
        <f ca="1">m!E$18*BB141*(m!E$14-(m!E$14-m!E$13)*$AN141)*MIN(BM141,m!E$18*m!$O$24)/(m!E$18*m!$O$24)</f>
        <v>351956.25359211367</v>
      </c>
      <c r="BH141" s="19">
        <f ca="1">m!F$18*BC141*(m!F$14-(m!F$14-m!F$13)*$AN141)*MIN(BN141,m!F$18*m!$O$24)/MAX(m!F$18*m!$O$24,1)</f>
        <v>0</v>
      </c>
      <c r="BI141" s="19">
        <f ca="1">m!G$18*BD141*(m!G$14-(m!G$14-m!G$13)*$AN141)*MIN(BO141,m!G$18*m!$O$24)/MAX(m!G$18*m!$O$24,1)</f>
        <v>0</v>
      </c>
      <c r="BJ141" s="8"/>
      <c r="BK141" s="19">
        <f ca="1">m!D$6+IF(D141&lt;=1,m!D$9)+IF(D141&lt;=2,m!E$9)+IF(D141&lt;=3,m!F$9)+IF(D141&lt;=4,m!G$9)+IF(A141&lt;m!D$24,m!D$23)</f>
        <v>332193.05003474816</v>
      </c>
      <c r="BL141" s="19">
        <f ca="1">MAX(BL140-m!D$18*BA140*m!$O$24,0)</f>
        <v>371852.69121812843</v>
      </c>
      <c r="BM141" s="19">
        <f ca="1">MAX(BM140-m!E$18*BB140*m!$O$24,0)</f>
        <v>236555.24079319974</v>
      </c>
      <c r="BN141" s="19">
        <f ca="1">MAX(BN140-m!F$18*BC140*m!$O$24,0)</f>
        <v>130000</v>
      </c>
      <c r="BO141" s="19">
        <f ca="1">MAX(BO140-m!G$18*BD140*m!$O$24,0)</f>
        <v>0</v>
      </c>
      <c r="BP141" s="8"/>
      <c r="BQ141" s="15">
        <f t="shared" si="70"/>
        <v>136</v>
      </c>
      <c r="BR141" s="80">
        <f t="shared" ca="1" si="71"/>
        <v>16.465401981931471</v>
      </c>
      <c r="BS141" s="80">
        <f t="shared" ca="1" si="72"/>
        <v>16.465401981931471</v>
      </c>
      <c r="BT141" s="80">
        <f t="shared" ca="1" si="73"/>
        <v>20.420000796693778</v>
      </c>
      <c r="BU141" s="80">
        <f t="shared" ca="1" si="56"/>
        <v>0</v>
      </c>
      <c r="BV141" s="80">
        <f t="shared" ca="1" si="74"/>
        <v>23.916754044293096</v>
      </c>
      <c r="BW141" s="80">
        <f t="shared" ca="1" si="75"/>
        <v>34.158926099610952</v>
      </c>
      <c r="BX141" s="80">
        <f t="shared" ca="1" si="57"/>
        <v>2.8011221707246285</v>
      </c>
      <c r="BY141" s="8"/>
      <c r="CA141" s="18"/>
      <c r="CB141" s="18"/>
      <c r="CC141" s="10"/>
      <c r="CD141" s="20"/>
      <c r="CE141" s="20"/>
      <c r="CF141" s="18"/>
      <c r="CG141" s="7"/>
      <c r="CH141" s="18"/>
      <c r="CI141" s="18"/>
      <c r="CJ141" s="10"/>
      <c r="CK141" s="20"/>
      <c r="CL141" s="20"/>
      <c r="CM141" s="20"/>
      <c r="CN141" s="20"/>
      <c r="CO141" s="18"/>
      <c r="CP141" s="18"/>
      <c r="CQ141" s="18"/>
      <c r="CR141" s="18"/>
      <c r="CS141" s="18"/>
      <c r="CT141" s="8"/>
      <c r="CU141" s="11"/>
      <c r="CV141" s="7"/>
    </row>
    <row r="142" spans="1:100" x14ac:dyDescent="0.2">
      <c r="A142" s="6">
        <f>A141+m!$O$24</f>
        <v>137</v>
      </c>
      <c r="B142" s="8">
        <f t="shared" si="76"/>
        <v>2.2000000000000002</v>
      </c>
      <c r="C142" s="8"/>
      <c r="D142" s="12">
        <f t="shared" ca="1" si="58"/>
        <v>1</v>
      </c>
      <c r="E142" s="13">
        <f ca="1">IF(D142,'c'!H142,0)</f>
        <v>16.231284761860906</v>
      </c>
      <c r="F142" s="13">
        <f ca="1">IF(D142,'c'!I142,0)</f>
        <v>16.231284761860906</v>
      </c>
      <c r="G142" s="8"/>
      <c r="H142" s="14">
        <f ca="1">H141+M141*m!$O$24</f>
        <v>48412.285056807807</v>
      </c>
      <c r="I142" s="14">
        <f ca="1">I141+K141*m!$O$24</f>
        <v>80152.216341556545</v>
      </c>
      <c r="J142" s="8"/>
      <c r="K142" s="15">
        <f ca="1">K141+(U141-Y141)*m!$O$24</f>
        <v>1992.2162894489131</v>
      </c>
      <c r="L142" s="15">
        <f ca="1">K142+m!$L$24</f>
        <v>2279.3719798437892</v>
      </c>
      <c r="M142" s="15">
        <f ca="1">M141+(V141+X141-W141)*m!$O$24</f>
        <v>579.97213409184076</v>
      </c>
      <c r="N142" s="15">
        <f t="shared" ca="1" si="59"/>
        <v>2074.9200997312259</v>
      </c>
      <c r="O142" s="8"/>
      <c r="P142" s="15">
        <f t="shared" ca="1" si="60"/>
        <v>1059632.1435191641</v>
      </c>
      <c r="Q142" s="14">
        <f ca="1">m!P$5*SUM(BF142:BI142)</f>
        <v>37966957.257845737</v>
      </c>
      <c r="R142" s="15">
        <f t="shared" ca="1" si="61"/>
        <v>36.01785364317999</v>
      </c>
      <c r="S142" s="15">
        <f ca="1">S141+m!$O$24*R141</f>
        <v>3031.1493453229427</v>
      </c>
      <c r="T142" s="8"/>
      <c r="U142" s="16">
        <f t="shared" ca="1" si="62"/>
        <v>34.5572783168275</v>
      </c>
      <c r="V142" s="16">
        <f t="shared" ca="1" si="63"/>
        <v>10.060282390001051</v>
      </c>
      <c r="W142" s="16">
        <f ca="1">m!P$6*(1000*m!P$7/(1000*m!P$7+H142))^2</f>
        <v>9.6844615453815237</v>
      </c>
      <c r="X142" s="16">
        <f ca="1">L142*L142/(1000*m!P$7+H142)</f>
        <v>0.8093351008286167</v>
      </c>
      <c r="Y142" s="16">
        <f ca="1">M142*L142/(1000*m!P$7+H142)</f>
        <v>0.20593032193682426</v>
      </c>
      <c r="Z142" s="8"/>
      <c r="AA142" s="14">
        <f ca="1">m!$P$8+H142</f>
        <v>6419512.285056808</v>
      </c>
      <c r="AB142" s="14">
        <f ca="1">(m!$P$8*H142)/AA142</f>
        <v>48047.187329698951</v>
      </c>
      <c r="AC142" s="14">
        <f ca="1">IF(AB142&lt;=11000,0,IF(AB142&lt;=20000,11000,IF(H142&lt;=32000,20000,IF(AB142&lt;=47000,(m!$P$8*35000/(m!$P$8+35000)),IF(AB142&lt;=51000,47000,IF(AB142&lt;=71000,51000,71000))))))</f>
        <v>47000</v>
      </c>
      <c r="AD142" s="14">
        <f t="shared" ca="1" si="64"/>
        <v>1047.1873296989506</v>
      </c>
      <c r="AE142" s="8">
        <f t="shared" ca="1" si="77"/>
        <v>270.64800000000002</v>
      </c>
      <c r="AF142" s="119">
        <f t="shared" ca="1" si="78"/>
        <v>110.9115</v>
      </c>
      <c r="AG142" s="10">
        <f t="shared" ca="1" si="79"/>
        <v>0</v>
      </c>
      <c r="AH142" s="8">
        <f t="shared" ca="1" si="65"/>
        <v>270.64800000000002</v>
      </c>
      <c r="AI142" s="119">
        <f ca="1">IF(AG142=0,AF142*EXP(-m!$P$5*AD142/(m!$P$18*AH142)),AF142*(AH142/AE142)^(-m!$P$5/(m!$P$18*AG142)))</f>
        <v>97.184947141840638</v>
      </c>
      <c r="AJ142" s="120">
        <f t="shared" ca="1" si="66"/>
        <v>9.59140855088484E-4</v>
      </c>
      <c r="AK142" s="8">
        <f ca="1">SQRT(m!$P$19*m!$P$18*AH142)</f>
        <v>329.8812275755256</v>
      </c>
      <c r="AL142" s="121">
        <f ca="1">AI142/(m!$P$18*AH142)</f>
        <v>1.2502930999731018E-3</v>
      </c>
      <c r="AM142" s="8">
        <f t="shared" ca="1" si="80"/>
        <v>-2.5019999999999527</v>
      </c>
      <c r="AN142" s="17">
        <f t="shared" ca="1" si="81"/>
        <v>1.0206474285494708E-3</v>
      </c>
      <c r="AO142" s="16">
        <f t="shared" ca="1" si="82"/>
        <v>6.2899005044358809</v>
      </c>
      <c r="AP142" s="8"/>
      <c r="AQ142" s="8">
        <f t="shared" ca="1" si="83"/>
        <v>0</v>
      </c>
      <c r="AR142" s="15">
        <f ca="1">0.5*m!P$13*AN142*N142*N142</f>
        <v>2691.4393283607383</v>
      </c>
      <c r="AS142" s="18">
        <f t="shared" ca="1" si="67"/>
        <v>0.17049251337876975</v>
      </c>
      <c r="AT142" s="8">
        <f ca="1">OFFSET(m!C$28,0,D142)</f>
        <v>2.5</v>
      </c>
      <c r="AU142" s="15">
        <f ca="1">AR142*AS142*OFFSET(m!C$25,0,D142)*COS(AQ142/180*PI())</f>
        <v>27532.215341921416</v>
      </c>
      <c r="AV142" s="15">
        <f ca="1">AR142*AT142*OFFSET(m!C$26,0,D142)*SIN(AQ142/180*PI())</f>
        <v>0</v>
      </c>
      <c r="AW142" s="15">
        <f t="shared" ca="1" si="68"/>
        <v>-26434.814475938674</v>
      </c>
      <c r="AX142" s="15">
        <f t="shared" ca="1" si="69"/>
        <v>-7695.6783493488165</v>
      </c>
      <c r="AY142" s="8"/>
      <c r="AZ142" s="6">
        <f>MATCH(A142,m!$C$19:$C$24)</f>
        <v>2</v>
      </c>
      <c r="BA142" s="9">
        <f ca="1">1*($D142=BA$3)+($D142&lt;BA$3)*OFFSET(m!$C$18,IF(ISNA($AZ142),1,$AZ142),BA$3)</f>
        <v>1</v>
      </c>
      <c r="BB142" s="9">
        <f ca="1">1*($D142=BB$3)+($D142&lt;BB$3)*OFFSET(m!$C$18,IF(ISNA($AZ142),1,$AZ142),BB$3)</f>
        <v>0.4</v>
      </c>
      <c r="BC142" s="9">
        <f ca="1">1*($D142=BC$3)+($D142&lt;BC$3)*OFFSET(m!$C$18,IF(ISNA($AZ142),1,$AZ142),BC$3)</f>
        <v>0</v>
      </c>
      <c r="BD142" s="9">
        <f ca="1">1*($D142=BD$3)+($D142&lt;BD$3)*OFFSET(m!$C$18,IF(ISNA($AZ142),1,$AZ142),BD$3)</f>
        <v>0</v>
      </c>
      <c r="BE142" s="8"/>
      <c r="BF142" s="19">
        <f ca="1">m!D$18*BA142*(m!D$14-(m!D$14-m!D$13)*$AN142)*MIN(BL142,m!D$18*m!$O$24)/MAX(m!D$18*m!$O$24,1)</f>
        <v>3519592.8975695753</v>
      </c>
      <c r="BG142" s="19">
        <f ca="1">m!E$18*BB142*(m!E$14-(m!E$14-m!E$13)*$AN142)*MIN(BM142,m!E$18*m!$O$24)/(m!E$18*m!$O$24)</f>
        <v>351959.28975695756</v>
      </c>
      <c r="BH142" s="19">
        <f ca="1">m!F$18*BC142*(m!F$14-(m!F$14-m!F$13)*$AN142)*MIN(BN142,m!F$18*m!$O$24)/MAX(m!F$18*m!$O$24,1)</f>
        <v>0</v>
      </c>
      <c r="BI142" s="19">
        <f ca="1">m!G$18*BD142*(m!G$14-(m!G$14-m!G$13)*$AN142)*MIN(BO142,m!G$18*m!$O$24)/MAX(m!G$18*m!$O$24,1)</f>
        <v>0</v>
      </c>
      <c r="BJ142" s="8"/>
      <c r="BK142" s="19">
        <f ca="1">m!D$6+IF(D142&lt;=1,m!D$9)+IF(D142&lt;=2,m!E$9)+IF(D142&lt;=3,m!F$9)+IF(D142&lt;=4,m!G$9)+IF(A142&lt;m!D$24,m!D$23)</f>
        <v>332193.05003474816</v>
      </c>
      <c r="BL142" s="19">
        <f ca="1">MAX(BL141-m!D$18*BA141*m!$O$24,0)</f>
        <v>361881.01983002643</v>
      </c>
      <c r="BM142" s="19">
        <f ca="1">MAX(BM141-m!E$18*BB141*m!$O$24,0)</f>
        <v>235558.07365438953</v>
      </c>
      <c r="BN142" s="19">
        <f ca="1">MAX(BN141-m!F$18*BC141*m!$O$24,0)</f>
        <v>130000</v>
      </c>
      <c r="BO142" s="19">
        <f ca="1">MAX(BO141-m!G$18*BD141*m!$O$24,0)</f>
        <v>0</v>
      </c>
      <c r="BP142" s="8"/>
      <c r="BQ142" s="15">
        <f t="shared" si="70"/>
        <v>137</v>
      </c>
      <c r="BR142" s="80">
        <f t="shared" ca="1" si="71"/>
        <v>16.231284761860906</v>
      </c>
      <c r="BS142" s="80">
        <f t="shared" ca="1" si="72"/>
        <v>16.231284761860906</v>
      </c>
      <c r="BT142" s="80">
        <f t="shared" ca="1" si="73"/>
        <v>20.749200997312261</v>
      </c>
      <c r="BU142" s="80">
        <f t="shared" ca="1" si="56"/>
        <v>0</v>
      </c>
      <c r="BV142" s="80">
        <f t="shared" ca="1" si="74"/>
        <v>24.206142528403905</v>
      </c>
      <c r="BW142" s="80">
        <f t="shared" ca="1" si="75"/>
        <v>34.5572783168275</v>
      </c>
      <c r="BX142" s="80">
        <f t="shared" ca="1" si="57"/>
        <v>2.6914393283607381</v>
      </c>
      <c r="BY142" s="8"/>
      <c r="CA142" s="18"/>
      <c r="CB142" s="18"/>
      <c r="CC142" s="10"/>
      <c r="CD142" s="20"/>
      <c r="CE142" s="20"/>
      <c r="CF142" s="18"/>
      <c r="CG142" s="7"/>
      <c r="CH142" s="18"/>
      <c r="CI142" s="18"/>
      <c r="CJ142" s="10"/>
      <c r="CK142" s="20"/>
      <c r="CL142" s="20"/>
      <c r="CM142" s="20"/>
      <c r="CN142" s="20"/>
      <c r="CO142" s="18"/>
      <c r="CP142" s="18"/>
      <c r="CQ142" s="18"/>
      <c r="CR142" s="18"/>
      <c r="CS142" s="18"/>
      <c r="CT142" s="8"/>
      <c r="CU142" s="11"/>
      <c r="CV142" s="7"/>
    </row>
    <row r="143" spans="1:100" x14ac:dyDescent="0.2">
      <c r="A143" s="6">
        <f>A142+m!$O$24</f>
        <v>138</v>
      </c>
      <c r="B143" s="8">
        <f t="shared" si="76"/>
        <v>2.3000000000000003</v>
      </c>
      <c r="C143" s="8"/>
      <c r="D143" s="12">
        <f t="shared" ca="1" si="58"/>
        <v>1</v>
      </c>
      <c r="E143" s="13">
        <f ca="1">IF(D143,'c'!H143,0)</f>
        <v>16.001263652818739</v>
      </c>
      <c r="F143" s="13">
        <f ca="1">IF(D143,'c'!I143,0)</f>
        <v>16.001263652818739</v>
      </c>
      <c r="G143" s="8"/>
      <c r="H143" s="14">
        <f ca="1">H142+M142*m!$O$24</f>
        <v>48992.257190899647</v>
      </c>
      <c r="I143" s="14">
        <f ca="1">I142+K142*m!$O$24</f>
        <v>82144.43263100546</v>
      </c>
      <c r="J143" s="8"/>
      <c r="K143" s="15">
        <f ca="1">K142+(U142-Y142)*m!$O$24</f>
        <v>2026.5676374438037</v>
      </c>
      <c r="L143" s="15">
        <f ca="1">K143+m!$L$24</f>
        <v>2313.7233278386798</v>
      </c>
      <c r="M143" s="15">
        <f ca="1">M142+(V142+X142-W142)*m!$O$24</f>
        <v>581.15729003728893</v>
      </c>
      <c r="N143" s="15">
        <f t="shared" ca="1" si="59"/>
        <v>2108.2505033553402</v>
      </c>
      <c r="O143" s="8"/>
      <c r="P143" s="15">
        <f t="shared" ca="1" si="60"/>
        <v>1048663.304992252</v>
      </c>
      <c r="Q143" s="14">
        <f ca="1">m!P$5*SUM(BF143:BI143)</f>
        <v>37967262.601166509</v>
      </c>
      <c r="R143" s="15">
        <f t="shared" ca="1" si="61"/>
        <v>36.396878466522651</v>
      </c>
      <c r="S143" s="15">
        <f ca="1">S142+m!$O$24*R142</f>
        <v>3067.1671989661227</v>
      </c>
      <c r="T143" s="8"/>
      <c r="U143" s="16">
        <f t="shared" ca="1" si="62"/>
        <v>34.962639455693896</v>
      </c>
      <c r="V143" s="16">
        <f t="shared" ca="1" si="63"/>
        <v>10.026210042636828</v>
      </c>
      <c r="W143" s="16">
        <f ca="1">m!P$6*(1000*m!P$7/(1000*m!P$7+H143))^2</f>
        <v>9.6827118932250826</v>
      </c>
      <c r="X143" s="16">
        <f ca="1">L143*L143/(1000*m!P$7+H143)</f>
        <v>0.83383780533509477</v>
      </c>
      <c r="Y143" s="16">
        <f ca="1">M143*L143/(1000*m!P$7+H143)</f>
        <v>0.20944203373350409</v>
      </c>
      <c r="Z143" s="8"/>
      <c r="AA143" s="14">
        <f ca="1">m!$P$8+H143</f>
        <v>6420092.2571908999</v>
      </c>
      <c r="AB143" s="14">
        <f ca="1">(m!$P$8*H143)/AA143</f>
        <v>48618.393207563451</v>
      </c>
      <c r="AC143" s="14">
        <f ca="1">IF(AB143&lt;=11000,0,IF(AB143&lt;=20000,11000,IF(H143&lt;=32000,20000,IF(AB143&lt;=47000,(m!$P$8*35000/(m!$P$8+35000)),IF(AB143&lt;=51000,47000,IF(AB143&lt;=71000,51000,71000))))))</f>
        <v>47000</v>
      </c>
      <c r="AD143" s="14">
        <f t="shared" ca="1" si="64"/>
        <v>1618.3932075634511</v>
      </c>
      <c r="AE143" s="8">
        <f t="shared" ca="1" si="77"/>
        <v>270.64800000000002</v>
      </c>
      <c r="AF143" s="119">
        <f t="shared" ca="1" si="78"/>
        <v>110.9115</v>
      </c>
      <c r="AG143" s="10">
        <f t="shared" ca="1" si="79"/>
        <v>0</v>
      </c>
      <c r="AH143" s="8">
        <f t="shared" ca="1" si="65"/>
        <v>270.64800000000002</v>
      </c>
      <c r="AI143" s="119">
        <f ca="1">IF(AG143=0,AF143*EXP(-m!$P$5*AD143/(m!$P$18*AH143)),AF143*(AH143/AE143)^(-m!$P$5/(m!$P$18*AG143)))</f>
        <v>90.427691160507607</v>
      </c>
      <c r="AJ143" s="120">
        <f t="shared" ca="1" si="66"/>
        <v>8.9245192361714885E-4</v>
      </c>
      <c r="AK143" s="8">
        <f ca="1">SQRT(m!$P$19*m!$P$18*AH143)</f>
        <v>329.8812275755256</v>
      </c>
      <c r="AL143" s="121">
        <f ca="1">AI143/(m!$P$18*AH143)</f>
        <v>1.1633603930397733E-3</v>
      </c>
      <c r="AM143" s="8">
        <f t="shared" ca="1" si="80"/>
        <v>-2.5019999999999527</v>
      </c>
      <c r="AN143" s="17">
        <f t="shared" ca="1" si="81"/>
        <v>9.4968195350185567E-4</v>
      </c>
      <c r="AO143" s="16">
        <f t="shared" ca="1" si="82"/>
        <v>6.3909380926280832</v>
      </c>
      <c r="AP143" s="8"/>
      <c r="AQ143" s="8">
        <f t="shared" ca="1" si="83"/>
        <v>0</v>
      </c>
      <c r="AR143" s="15">
        <f ca="1">0.5*m!P$13*AN143*N143*N143</f>
        <v>2585.4057106274017</v>
      </c>
      <c r="AS143" s="18">
        <f t="shared" ca="1" si="67"/>
        <v>0.16923577583653135</v>
      </c>
      <c r="AT143" s="8">
        <f ca="1">OFFSET(m!C$28,0,D143)</f>
        <v>2.5</v>
      </c>
      <c r="AU143" s="15">
        <f ca="1">AR143*AS143*OFFSET(m!C$25,0,D143)*COS(AQ143/180*PI())</f>
        <v>26252.588477413618</v>
      </c>
      <c r="AV143" s="15">
        <f ca="1">AR143*AT143*OFFSET(m!C$26,0,D143)*SIN(AQ143/180*PI())</f>
        <v>0</v>
      </c>
      <c r="AW143" s="15">
        <f t="shared" ca="1" si="68"/>
        <v>-25235.448122878675</v>
      </c>
      <c r="AX143" s="15">
        <f t="shared" ca="1" si="69"/>
        <v>-7236.7506383686805</v>
      </c>
      <c r="AY143" s="8"/>
      <c r="AZ143" s="6">
        <f>MATCH(A143,m!$C$19:$C$24)</f>
        <v>2</v>
      </c>
      <c r="BA143" s="9">
        <f ca="1">1*($D143=BA$3)+($D143&lt;BA$3)*OFFSET(m!$C$18,IF(ISNA($AZ143),1,$AZ143),BA$3)</f>
        <v>1</v>
      </c>
      <c r="BB143" s="9">
        <f ca="1">1*($D143=BB$3)+($D143&lt;BB$3)*OFFSET(m!$C$18,IF(ISNA($AZ143),1,$AZ143),BB$3)</f>
        <v>0.4</v>
      </c>
      <c r="BC143" s="9">
        <f ca="1">1*($D143=BC$3)+($D143&lt;BC$3)*OFFSET(m!$C$18,IF(ISNA($AZ143),1,$AZ143),BC$3)</f>
        <v>0</v>
      </c>
      <c r="BD143" s="9">
        <f ca="1">1*($D143=BD$3)+($D143&lt;BD$3)*OFFSET(m!$C$18,IF(ISNA($AZ143),1,$AZ143),BD$3)</f>
        <v>0</v>
      </c>
      <c r="BE143" s="8"/>
      <c r="BF143" s="19">
        <f ca="1">m!D$18*BA143*(m!D$14-(m!D$14-m!D$13)*$AN143)*MIN(BL143,m!D$18*m!$O$24)/MAX(m!D$18*m!$O$24,1)</f>
        <v>3519621.2033454585</v>
      </c>
      <c r="BG143" s="19">
        <f ca="1">m!E$18*BB143*(m!E$14-(m!E$14-m!E$13)*$AN143)*MIN(BM143,m!E$18*m!$O$24)/(m!E$18*m!$O$24)</f>
        <v>351962.12033454585</v>
      </c>
      <c r="BH143" s="19">
        <f ca="1">m!F$18*BC143*(m!F$14-(m!F$14-m!F$13)*$AN143)*MIN(BN143,m!F$18*m!$O$24)/MAX(m!F$18*m!$O$24,1)</f>
        <v>0</v>
      </c>
      <c r="BI143" s="19">
        <f ca="1">m!G$18*BD143*(m!G$14-(m!G$14-m!G$13)*$AN143)*MIN(BO143,m!G$18*m!$O$24)/MAX(m!G$18*m!$O$24,1)</f>
        <v>0</v>
      </c>
      <c r="BJ143" s="8"/>
      <c r="BK143" s="19">
        <f ca="1">m!D$6+IF(D143&lt;=1,m!D$9)+IF(D143&lt;=2,m!E$9)+IF(D143&lt;=3,m!F$9)+IF(D143&lt;=4,m!G$9)+IF(A143&lt;m!D$24,m!D$23)</f>
        <v>332193.05003474816</v>
      </c>
      <c r="BL143" s="19">
        <f ca="1">MAX(BL142-m!D$18*BA142*m!$O$24,0)</f>
        <v>351909.34844192443</v>
      </c>
      <c r="BM143" s="19">
        <f ca="1">MAX(BM142-m!E$18*BB142*m!$O$24,0)</f>
        <v>234560.90651557932</v>
      </c>
      <c r="BN143" s="19">
        <f ca="1">MAX(BN142-m!F$18*BC142*m!$O$24,0)</f>
        <v>130000</v>
      </c>
      <c r="BO143" s="19">
        <f ca="1">MAX(BO142-m!G$18*BD142*m!$O$24,0)</f>
        <v>0</v>
      </c>
      <c r="BP143" s="8"/>
      <c r="BQ143" s="15">
        <f t="shared" si="70"/>
        <v>138</v>
      </c>
      <c r="BR143" s="80">
        <f t="shared" ca="1" si="71"/>
        <v>16.001263652818739</v>
      </c>
      <c r="BS143" s="80">
        <f t="shared" ca="1" si="72"/>
        <v>16.001263652818739</v>
      </c>
      <c r="BT143" s="80">
        <f t="shared" ca="1" si="73"/>
        <v>21.082505033553403</v>
      </c>
      <c r="BU143" s="80">
        <f t="shared" ca="1" si="56"/>
        <v>0</v>
      </c>
      <c r="BV143" s="80">
        <f t="shared" ca="1" si="74"/>
        <v>24.496128595449822</v>
      </c>
      <c r="BW143" s="80">
        <f t="shared" ca="1" si="75"/>
        <v>34.962639455693896</v>
      </c>
      <c r="BX143" s="80">
        <f t="shared" ca="1" si="57"/>
        <v>2.5854057106274015</v>
      </c>
      <c r="BY143" s="8"/>
      <c r="CA143" s="18"/>
      <c r="CB143" s="18"/>
      <c r="CC143" s="10"/>
      <c r="CD143" s="20"/>
      <c r="CE143" s="20"/>
      <c r="CF143" s="18"/>
      <c r="CG143" s="7"/>
      <c r="CH143" s="18"/>
      <c r="CI143" s="18"/>
      <c r="CJ143" s="10"/>
      <c r="CK143" s="20"/>
      <c r="CL143" s="20"/>
      <c r="CM143" s="20"/>
      <c r="CN143" s="20"/>
      <c r="CO143" s="18"/>
      <c r="CP143" s="18"/>
      <c r="CQ143" s="18"/>
      <c r="CR143" s="18"/>
      <c r="CS143" s="18"/>
      <c r="CT143" s="8"/>
      <c r="CU143" s="11"/>
      <c r="CV143" s="7"/>
    </row>
    <row r="144" spans="1:100" x14ac:dyDescent="0.2">
      <c r="A144" s="6">
        <f>A143+m!$O$24</f>
        <v>139</v>
      </c>
      <c r="B144" s="8">
        <f t="shared" si="76"/>
        <v>2.3000000000000003</v>
      </c>
      <c r="C144" s="8"/>
      <c r="D144" s="12">
        <f t="shared" ca="1" si="58"/>
        <v>1</v>
      </c>
      <c r="E144" s="13">
        <f ca="1">IF(D144,'c'!H144,0)</f>
        <v>15.775281726681571</v>
      </c>
      <c r="F144" s="13">
        <f ca="1">IF(D144,'c'!I144,0)</f>
        <v>15.775281726681571</v>
      </c>
      <c r="G144" s="8"/>
      <c r="H144" s="14">
        <f ca="1">H143+M143*m!$O$24</f>
        <v>49573.414480936939</v>
      </c>
      <c r="I144" s="14">
        <f ca="1">I143+K143*m!$O$24</f>
        <v>84171.000268449265</v>
      </c>
      <c r="J144" s="8"/>
      <c r="K144" s="15">
        <f ca="1">K143+(U143-Y143)*m!$O$24</f>
        <v>2061.320834865764</v>
      </c>
      <c r="L144" s="15">
        <f ca="1">K144+m!$L$24</f>
        <v>2348.4765252606398</v>
      </c>
      <c r="M144" s="15">
        <f ca="1">M143+(V143+X143-W143)*m!$O$24</f>
        <v>582.33462599203574</v>
      </c>
      <c r="N144" s="15">
        <f t="shared" ca="1" si="59"/>
        <v>2141.9984129034679</v>
      </c>
      <c r="O144" s="8"/>
      <c r="P144" s="15">
        <f t="shared" ca="1" si="60"/>
        <v>1037694.4664653398</v>
      </c>
      <c r="Q144" s="14">
        <f ca="1">m!P$5*SUM(BF144:BI144)</f>
        <v>37967547.224230021</v>
      </c>
      <c r="R144" s="15">
        <f t="shared" ca="1" si="61"/>
        <v>36.783940012263912</v>
      </c>
      <c r="S144" s="15">
        <f ca="1">S143+m!$O$24*R143</f>
        <v>3103.5640774326453</v>
      </c>
      <c r="T144" s="8"/>
      <c r="U144" s="16">
        <f t="shared" ca="1" si="62"/>
        <v>35.375275596875554</v>
      </c>
      <c r="V144" s="16">
        <f t="shared" ca="1" si="63"/>
        <v>9.9937125437405427</v>
      </c>
      <c r="W144" s="16">
        <f ca="1">m!P$6*(1000*m!P$7/(1000*m!P$7+H144))^2</f>
        <v>9.6809591412711473</v>
      </c>
      <c r="X144" s="16">
        <f ca="1">L144*L144/(1000*m!P$7+H144)</f>
        <v>0.85899743432849285</v>
      </c>
      <c r="Y144" s="16">
        <f ca="1">M144*L144/(1000*m!P$7+H144)</f>
        <v>0.21299933989856895</v>
      </c>
      <c r="Z144" s="8"/>
      <c r="AA144" s="14">
        <f ca="1">m!$P$8+H144</f>
        <v>6420673.4144809367</v>
      </c>
      <c r="AB144" s="14">
        <f ca="1">(m!$P$8*H144)/AA144</f>
        <v>49190.662818509103</v>
      </c>
      <c r="AC144" s="14">
        <f ca="1">IF(AB144&lt;=11000,0,IF(AB144&lt;=20000,11000,IF(H144&lt;=32000,20000,IF(AB144&lt;=47000,(m!$P$8*35000/(m!$P$8+35000)),IF(AB144&lt;=51000,47000,IF(AB144&lt;=71000,51000,71000))))))</f>
        <v>47000</v>
      </c>
      <c r="AD144" s="14">
        <f t="shared" ca="1" si="64"/>
        <v>2190.6628185091031</v>
      </c>
      <c r="AE144" s="8">
        <f t="shared" ca="1" si="77"/>
        <v>270.64800000000002</v>
      </c>
      <c r="AF144" s="119">
        <f t="shared" ca="1" si="78"/>
        <v>110.9115</v>
      </c>
      <c r="AG144" s="10">
        <f t="shared" ca="1" si="79"/>
        <v>0</v>
      </c>
      <c r="AH144" s="8">
        <f t="shared" ca="1" si="65"/>
        <v>270.64800000000002</v>
      </c>
      <c r="AI144" s="119">
        <f ca="1">IF(AG144=0,AF144*EXP(-m!$P$5*AD144/(m!$P$18*AH144)),AF144*(AH144/AE144)^(-m!$P$5/(m!$P$18*AG144)))</f>
        <v>84.128975035176069</v>
      </c>
      <c r="AJ144" s="120">
        <f t="shared" ca="1" si="66"/>
        <v>8.3028842867185852E-4</v>
      </c>
      <c r="AK144" s="8">
        <f ca="1">SQRT(m!$P$19*m!$P$18*AH144)</f>
        <v>329.8812275755256</v>
      </c>
      <c r="AL144" s="121">
        <f ca="1">AI144/(m!$P$18*AH144)</f>
        <v>1.0823268426618791E-3</v>
      </c>
      <c r="AM144" s="8">
        <f t="shared" ca="1" si="80"/>
        <v>-2.5019999999999527</v>
      </c>
      <c r="AN144" s="17">
        <f t="shared" ca="1" si="81"/>
        <v>8.8353211645867671E-4</v>
      </c>
      <c r="AO144" s="16">
        <f t="shared" ca="1" si="82"/>
        <v>6.4932413058062295</v>
      </c>
      <c r="AP144" s="8"/>
      <c r="AQ144" s="8">
        <f t="shared" ca="1" si="83"/>
        <v>0</v>
      </c>
      <c r="AR144" s="15">
        <f ca="1">0.5*m!P$13*AN144*N144*N144</f>
        <v>2482.9428484329355</v>
      </c>
      <c r="AS144" s="18">
        <f t="shared" ca="1" si="67"/>
        <v>0.16800314472417682</v>
      </c>
      <c r="AT144" s="8">
        <f ca="1">OFFSET(m!C$28,0,D144)</f>
        <v>2.5</v>
      </c>
      <c r="AU144" s="15">
        <f ca="1">AR144*AS144*OFFSET(m!C$25,0,D144)*COS(AQ144/180*PI())</f>
        <v>25028.5324024283</v>
      </c>
      <c r="AV144" s="15">
        <f ca="1">AR144*AT144*OFFSET(m!C$26,0,D144)*SIN(AQ144/180*PI())</f>
        <v>0</v>
      </c>
      <c r="AW144" s="15">
        <f t="shared" ca="1" si="68"/>
        <v>-24085.841985898514</v>
      </c>
      <c r="AX144" s="15">
        <f t="shared" ca="1" si="69"/>
        <v>-6804.3846194737935</v>
      </c>
      <c r="AY144" s="8"/>
      <c r="AZ144" s="6">
        <f>MATCH(A144,m!$C$19:$C$24)</f>
        <v>2</v>
      </c>
      <c r="BA144" s="9">
        <f ca="1">1*($D144=BA$3)+($D144&lt;BA$3)*OFFSET(m!$C$18,IF(ISNA($AZ144),1,$AZ144),BA$3)</f>
        <v>1</v>
      </c>
      <c r="BB144" s="9">
        <f ca="1">1*($D144=BB$3)+($D144&lt;BB$3)*OFFSET(m!$C$18,IF(ISNA($AZ144),1,$AZ144),BB$3)</f>
        <v>0.4</v>
      </c>
      <c r="BC144" s="9">
        <f ca="1">1*($D144=BC$3)+($D144&lt;BC$3)*OFFSET(m!$C$18,IF(ISNA($AZ144),1,$AZ144),BC$3)</f>
        <v>0</v>
      </c>
      <c r="BD144" s="9">
        <f ca="1">1*($D144=BD$3)+($D144&lt;BD$3)*OFFSET(m!$C$18,IF(ISNA($AZ144),1,$AZ144),BD$3)</f>
        <v>0</v>
      </c>
      <c r="BE144" s="8"/>
      <c r="BF144" s="19">
        <f ca="1">m!D$18*BA144*(m!D$14-(m!D$14-m!D$13)*$AN144)*MIN(BL144,m!D$18*m!$O$24)/MAX(m!D$18*m!$O$24,1)</f>
        <v>3519647.5883229533</v>
      </c>
      <c r="BG144" s="19">
        <f ca="1">m!E$18*BB144*(m!E$14-(m!E$14-m!E$13)*$AN144)*MIN(BM144,m!E$18*m!$O$24)/(m!E$18*m!$O$24)</f>
        <v>351964.75883229537</v>
      </c>
      <c r="BH144" s="19">
        <f ca="1">m!F$18*BC144*(m!F$14-(m!F$14-m!F$13)*$AN144)*MIN(BN144,m!F$18*m!$O$24)/MAX(m!F$18*m!$O$24,1)</f>
        <v>0</v>
      </c>
      <c r="BI144" s="19">
        <f ca="1">m!G$18*BD144*(m!G$14-(m!G$14-m!G$13)*$AN144)*MIN(BO144,m!G$18*m!$O$24)/MAX(m!G$18*m!$O$24,1)</f>
        <v>0</v>
      </c>
      <c r="BJ144" s="8"/>
      <c r="BK144" s="19">
        <f ca="1">m!D$6+IF(D144&lt;=1,m!D$9)+IF(D144&lt;=2,m!E$9)+IF(D144&lt;=3,m!F$9)+IF(D144&lt;=4,m!G$9)+IF(A144&lt;m!D$24,m!D$23)</f>
        <v>332193.05003474816</v>
      </c>
      <c r="BL144" s="19">
        <f ca="1">MAX(BL143-m!D$18*BA143*m!$O$24,0)</f>
        <v>341937.67705382244</v>
      </c>
      <c r="BM144" s="19">
        <f ca="1">MAX(BM143-m!E$18*BB143*m!$O$24,0)</f>
        <v>233563.73937676911</v>
      </c>
      <c r="BN144" s="19">
        <f ca="1">MAX(BN143-m!F$18*BC143*m!$O$24,0)</f>
        <v>130000</v>
      </c>
      <c r="BO144" s="19">
        <f ca="1">MAX(BO143-m!G$18*BD143*m!$O$24,0)</f>
        <v>0</v>
      </c>
      <c r="BP144" s="8"/>
      <c r="BQ144" s="15">
        <f t="shared" si="70"/>
        <v>139</v>
      </c>
      <c r="BR144" s="80">
        <f t="shared" ca="1" si="71"/>
        <v>15.775281726681573</v>
      </c>
      <c r="BS144" s="80">
        <f t="shared" ca="1" si="72"/>
        <v>15.775281726681573</v>
      </c>
      <c r="BT144" s="80">
        <f t="shared" ca="1" si="73"/>
        <v>21.419984129034681</v>
      </c>
      <c r="BU144" s="80">
        <f t="shared" ca="1" si="56"/>
        <v>0</v>
      </c>
      <c r="BV144" s="80">
        <f t="shared" ca="1" si="74"/>
        <v>24.78670724046847</v>
      </c>
      <c r="BW144" s="80">
        <f t="shared" ca="1" si="75"/>
        <v>35.375275596875554</v>
      </c>
      <c r="BX144" s="80">
        <f t="shared" ca="1" si="57"/>
        <v>2.4829428484329354</v>
      </c>
      <c r="BY144" s="8"/>
      <c r="CA144" s="18"/>
      <c r="CB144" s="18"/>
      <c r="CC144" s="10"/>
      <c r="CD144" s="20"/>
      <c r="CE144" s="20"/>
      <c r="CF144" s="18"/>
      <c r="CG144" s="7"/>
      <c r="CH144" s="18"/>
      <c r="CI144" s="18"/>
      <c r="CJ144" s="10"/>
      <c r="CK144" s="20"/>
      <c r="CL144" s="20"/>
      <c r="CM144" s="20"/>
      <c r="CN144" s="20"/>
      <c r="CO144" s="18"/>
      <c r="CP144" s="18"/>
      <c r="CQ144" s="18"/>
      <c r="CR144" s="18"/>
      <c r="CS144" s="18"/>
      <c r="CT144" s="8"/>
      <c r="CU144" s="11"/>
      <c r="CV144" s="7"/>
    </row>
    <row r="145" spans="1:100" x14ac:dyDescent="0.2">
      <c r="A145" s="6">
        <f>A144+m!$O$24</f>
        <v>140</v>
      </c>
      <c r="B145" s="8">
        <f t="shared" si="76"/>
        <v>2.3000000000000003</v>
      </c>
      <c r="C145" s="8"/>
      <c r="D145" s="12">
        <f t="shared" ca="1" si="58"/>
        <v>1</v>
      </c>
      <c r="E145" s="13">
        <f ca="1">IF(D145,'c'!H145,0)</f>
        <v>15.553283319609982</v>
      </c>
      <c r="F145" s="13">
        <f ca="1">IF(D145,'c'!I145,0)</f>
        <v>15.553283319609982</v>
      </c>
      <c r="G145" s="8"/>
      <c r="H145" s="14">
        <f ca="1">H144+M144*m!$O$24</f>
        <v>50155.749106928975</v>
      </c>
      <c r="I145" s="14">
        <f ca="1">I144+K144*m!$O$24</f>
        <v>86232.321103315029</v>
      </c>
      <c r="J145" s="8"/>
      <c r="K145" s="15">
        <f ca="1">K144+(U144-Y144)*m!$O$24</f>
        <v>2096.4831111227409</v>
      </c>
      <c r="L145" s="15">
        <f ca="1">K145+m!$L$24</f>
        <v>2383.6388015176167</v>
      </c>
      <c r="M145" s="15">
        <f ca="1">M144+(V144+X144-W144)*m!$O$24</f>
        <v>583.5063768288336</v>
      </c>
      <c r="N145" s="15">
        <f t="shared" ca="1" si="59"/>
        <v>2176.1712081136443</v>
      </c>
      <c r="O145" s="8"/>
      <c r="P145" s="15">
        <f t="shared" ca="1" si="60"/>
        <v>1026725.6279384275</v>
      </c>
      <c r="Q145" s="14">
        <f ca="1">m!P$5*SUM(BF145:BI145)</f>
        <v>37967812.492865629</v>
      </c>
      <c r="R145" s="15">
        <f t="shared" ca="1" si="61"/>
        <v>37.179298564951509</v>
      </c>
      <c r="S145" s="15">
        <f ca="1">S144+m!$O$24*R144</f>
        <v>3140.3480174449091</v>
      </c>
      <c r="T145" s="8"/>
      <c r="U145" s="16">
        <f t="shared" ca="1" si="62"/>
        <v>35.795462914156431</v>
      </c>
      <c r="V145" s="16">
        <f t="shared" ca="1" si="63"/>
        <v>9.962818570365032</v>
      </c>
      <c r="W145" s="16">
        <f ca="1">m!P$6*(1000*m!P$7/(1000*m!P$7+H145))^2</f>
        <v>9.679203315834517</v>
      </c>
      <c r="X145" s="16">
        <f ca="1">L145*L145/(1000*m!P$7+H145)</f>
        <v>0.88483221321476857</v>
      </c>
      <c r="Y145" s="16">
        <f ca="1">M145*L145/(1000*m!P$7+H145)</f>
        <v>0.21660380696339812</v>
      </c>
      <c r="Z145" s="8"/>
      <c r="AA145" s="14">
        <f ca="1">m!$P$8+H145</f>
        <v>6421255.7491069287</v>
      </c>
      <c r="AB145" s="14">
        <f ca="1">(m!$P$8*H145)/AA145</f>
        <v>49763.98785854278</v>
      </c>
      <c r="AC145" s="14">
        <f ca="1">IF(AB145&lt;=11000,0,IF(AB145&lt;=20000,11000,IF(H145&lt;=32000,20000,IF(AB145&lt;=47000,(m!$P$8*35000/(m!$P$8+35000)),IF(AB145&lt;=51000,47000,IF(AB145&lt;=71000,51000,71000))))))</f>
        <v>47000</v>
      </c>
      <c r="AD145" s="14">
        <f t="shared" ca="1" si="64"/>
        <v>2763.9878585427796</v>
      </c>
      <c r="AE145" s="8">
        <f t="shared" ca="1" si="77"/>
        <v>270.64800000000002</v>
      </c>
      <c r="AF145" s="119">
        <f t="shared" ca="1" si="78"/>
        <v>110.9115</v>
      </c>
      <c r="AG145" s="10">
        <f t="shared" ca="1" si="79"/>
        <v>0</v>
      </c>
      <c r="AH145" s="8">
        <f t="shared" ca="1" si="65"/>
        <v>270.64800000000002</v>
      </c>
      <c r="AI145" s="119">
        <f ca="1">IF(AG145=0,AF145*EXP(-m!$P$5*AD145/(m!$P$18*AH145)),AF145*(AH145/AE145)^(-m!$P$5/(m!$P$18*AG145)))</f>
        <v>78.258572924741344</v>
      </c>
      <c r="AJ145" s="120">
        <f t="shared" ca="1" si="66"/>
        <v>7.7235206439419041E-4</v>
      </c>
      <c r="AK145" s="8">
        <f ca="1">SQRT(m!$P$19*m!$P$18*AH145)</f>
        <v>329.8812275755256</v>
      </c>
      <c r="AL145" s="121">
        <f ca="1">AI145/(m!$P$18*AH145)</f>
        <v>1.0068035906706854E-3</v>
      </c>
      <c r="AM145" s="8">
        <f t="shared" ca="1" si="80"/>
        <v>-2.5019999999999527</v>
      </c>
      <c r="AN145" s="17">
        <f t="shared" ca="1" si="81"/>
        <v>8.2188048218015137E-4</v>
      </c>
      <c r="AO145" s="16">
        <f t="shared" ca="1" si="82"/>
        <v>6.5968325148645039</v>
      </c>
      <c r="AP145" s="8"/>
      <c r="AQ145" s="8">
        <f t="shared" ca="1" si="83"/>
        <v>0</v>
      </c>
      <c r="AR145" s="15">
        <f ca="1">0.5*m!P$13*AN145*N145*N145</f>
        <v>2383.9705175507893</v>
      </c>
      <c r="AS145" s="18">
        <f t="shared" ca="1" si="67"/>
        <v>0.16679395094135868</v>
      </c>
      <c r="AT145" s="8">
        <f ca="1">OFFSET(m!C$28,0,D145)</f>
        <v>2.5</v>
      </c>
      <c r="AU145" s="15">
        <f ca="1">AR145*AS145*OFFSET(m!C$25,0,D145)*COS(AQ145/180*PI())</f>
        <v>23857.911693000708</v>
      </c>
      <c r="AV145" s="15">
        <f ca="1">AR145*AT145*OFFSET(m!C$26,0,D145)*SIN(AQ145/180*PI())</f>
        <v>0</v>
      </c>
      <c r="AW145" s="15">
        <f t="shared" ca="1" si="68"/>
        <v>-22984.271064954602</v>
      </c>
      <c r="AX145" s="15">
        <f t="shared" ca="1" si="69"/>
        <v>-6397.1270085649003</v>
      </c>
      <c r="AY145" s="8"/>
      <c r="AZ145" s="6">
        <f>MATCH(A145,m!$C$19:$C$24)</f>
        <v>2</v>
      </c>
      <c r="BA145" s="9">
        <f ca="1">1*($D145=BA$3)+($D145&lt;BA$3)*OFFSET(m!$C$18,IF(ISNA($AZ145),1,$AZ145),BA$3)</f>
        <v>1</v>
      </c>
      <c r="BB145" s="9">
        <f ca="1">1*($D145=BB$3)+($D145&lt;BB$3)*OFFSET(m!$C$18,IF(ISNA($AZ145),1,$AZ145),BB$3)</f>
        <v>0.4</v>
      </c>
      <c r="BC145" s="9">
        <f ca="1">1*($D145=BC$3)+($D145&lt;BC$3)*OFFSET(m!$C$18,IF(ISNA($AZ145),1,$AZ145),BC$3)</f>
        <v>0</v>
      </c>
      <c r="BD145" s="9">
        <f ca="1">1*($D145=BD$3)+($D145&lt;BD$3)*OFFSET(m!$C$18,IF(ISNA($AZ145),1,$AZ145),BD$3)</f>
        <v>0</v>
      </c>
      <c r="BE145" s="8"/>
      <c r="BF145" s="19">
        <f ca="1">m!D$18*BA145*(m!D$14-(m!D$14-m!D$13)*$AN145)*MIN(BL145,m!D$18*m!$O$24)/MAX(m!D$18*m!$O$24,1)</f>
        <v>3519672.1791164558</v>
      </c>
      <c r="BG145" s="19">
        <f ca="1">m!E$18*BB145*(m!E$14-(m!E$14-m!E$13)*$AN145)*MIN(BM145,m!E$18*m!$O$24)/(m!E$18*m!$O$24)</f>
        <v>351967.2179116456</v>
      </c>
      <c r="BH145" s="19">
        <f ca="1">m!F$18*BC145*(m!F$14-(m!F$14-m!F$13)*$AN145)*MIN(BN145,m!F$18*m!$O$24)/MAX(m!F$18*m!$O$24,1)</f>
        <v>0</v>
      </c>
      <c r="BI145" s="19">
        <f ca="1">m!G$18*BD145*(m!G$14-(m!G$14-m!G$13)*$AN145)*MIN(BO145,m!G$18*m!$O$24)/MAX(m!G$18*m!$O$24,1)</f>
        <v>0</v>
      </c>
      <c r="BJ145" s="8"/>
      <c r="BK145" s="19">
        <f ca="1">m!D$6+IF(D145&lt;=1,m!D$9)+IF(D145&lt;=2,m!E$9)+IF(D145&lt;=3,m!F$9)+IF(D145&lt;=4,m!G$9)+IF(A145&lt;m!D$24,m!D$23)</f>
        <v>332193.05003474816</v>
      </c>
      <c r="BL145" s="19">
        <f ca="1">MAX(BL144-m!D$18*BA144*m!$O$24,0)</f>
        <v>331966.00566572044</v>
      </c>
      <c r="BM145" s="19">
        <f ca="1">MAX(BM144-m!E$18*BB144*m!$O$24,0)</f>
        <v>232566.5722379589</v>
      </c>
      <c r="BN145" s="19">
        <f ca="1">MAX(BN144-m!F$18*BC144*m!$O$24,0)</f>
        <v>130000</v>
      </c>
      <c r="BO145" s="19">
        <f ca="1">MAX(BO144-m!G$18*BD144*m!$O$24,0)</f>
        <v>0</v>
      </c>
      <c r="BP145" s="8"/>
      <c r="BQ145" s="15">
        <f t="shared" si="70"/>
        <v>140</v>
      </c>
      <c r="BR145" s="80">
        <f t="shared" ca="1" si="71"/>
        <v>15.553283319609982</v>
      </c>
      <c r="BS145" s="80">
        <f t="shared" ca="1" si="72"/>
        <v>15.553283319609982</v>
      </c>
      <c r="BT145" s="80">
        <f t="shared" ca="1" si="73"/>
        <v>21.761712081136441</v>
      </c>
      <c r="BU145" s="80">
        <f t="shared" ca="1" si="56"/>
        <v>0</v>
      </c>
      <c r="BV145" s="80">
        <f t="shared" ca="1" si="74"/>
        <v>25.07787455346449</v>
      </c>
      <c r="BW145" s="80">
        <f t="shared" ca="1" si="75"/>
        <v>35.795462914156431</v>
      </c>
      <c r="BX145" s="80">
        <f t="shared" ca="1" si="57"/>
        <v>2.383970517550789</v>
      </c>
      <c r="BY145" s="8"/>
      <c r="CA145" s="18"/>
      <c r="CB145" s="18"/>
      <c r="CC145" s="10"/>
      <c r="CD145" s="20"/>
      <c r="CE145" s="20"/>
      <c r="CF145" s="18"/>
      <c r="CG145" s="7"/>
      <c r="CH145" s="18"/>
      <c r="CI145" s="18"/>
      <c r="CJ145" s="10"/>
      <c r="CK145" s="20"/>
      <c r="CL145" s="20"/>
      <c r="CM145" s="20"/>
      <c r="CN145" s="20"/>
      <c r="CO145" s="18"/>
      <c r="CP145" s="18"/>
      <c r="CQ145" s="18"/>
      <c r="CR145" s="18"/>
      <c r="CS145" s="18"/>
      <c r="CT145" s="8"/>
      <c r="CU145" s="11"/>
      <c r="CV145" s="7"/>
    </row>
    <row r="146" spans="1:100" x14ac:dyDescent="0.2">
      <c r="A146" s="6">
        <f>A145+m!$O$24</f>
        <v>141</v>
      </c>
      <c r="B146" s="8">
        <f t="shared" si="76"/>
        <v>2.3000000000000003</v>
      </c>
      <c r="C146" s="8"/>
      <c r="D146" s="12">
        <f t="shared" ca="1" si="58"/>
        <v>1</v>
      </c>
      <c r="E146" s="13">
        <f ca="1">IF(D146,'c'!H146,0)</f>
        <v>15.335214016855007</v>
      </c>
      <c r="F146" s="13">
        <f ca="1">IF(D146,'c'!I146,0)</f>
        <v>15.335214016855007</v>
      </c>
      <c r="G146" s="8"/>
      <c r="H146" s="14">
        <f ca="1">H145+M145*m!$O$24</f>
        <v>50739.255483757806</v>
      </c>
      <c r="I146" s="14">
        <f ca="1">I145+K145*m!$O$24</f>
        <v>88328.804214437769</v>
      </c>
      <c r="J146" s="8"/>
      <c r="K146" s="15">
        <f ca="1">K145+(U145-Y145)*m!$O$24</f>
        <v>2132.0619702299341</v>
      </c>
      <c r="L146" s="15">
        <f ca="1">K146+m!$L$24</f>
        <v>2419.2176606248099</v>
      </c>
      <c r="M146" s="15">
        <f ca="1">M145+(V145+X145-W145)*m!$O$24</f>
        <v>584.67482429657889</v>
      </c>
      <c r="N146" s="15">
        <f t="shared" ca="1" si="59"/>
        <v>2210.776536664659</v>
      </c>
      <c r="O146" s="8"/>
      <c r="P146" s="15">
        <f t="shared" ca="1" si="60"/>
        <v>1015756.7894115152</v>
      </c>
      <c r="Q146" s="14">
        <f ca="1">m!P$5*SUM(BF146:BI146)</f>
        <v>37968059.686891846</v>
      </c>
      <c r="R146" s="15">
        <f t="shared" ca="1" si="61"/>
        <v>37.583225632058458</v>
      </c>
      <c r="S146" s="15">
        <f ca="1">S145+m!$O$24*R145</f>
        <v>3177.5273160098604</v>
      </c>
      <c r="T146" s="8"/>
      <c r="U146" s="16">
        <f t="shared" ca="1" si="62"/>
        <v>36.223488260490662</v>
      </c>
      <c r="V146" s="16">
        <f t="shared" ca="1" si="63"/>
        <v>9.9335581844403418</v>
      </c>
      <c r="W146" s="16">
        <f ca="1">m!P$6*(1000*m!P$7/(1000*m!P$7+H146))^2</f>
        <v>9.6774444364724719</v>
      </c>
      <c r="X146" s="16">
        <f ca="1">L146*L146/(1000*m!P$7+H146)</f>
        <v>0.91136103795829126</v>
      </c>
      <c r="Y146" s="16">
        <f ca="1">M146*L146/(1000*m!P$7+H146)</f>
        <v>0.22025709526334764</v>
      </c>
      <c r="Z146" s="8"/>
      <c r="AA146" s="14">
        <f ca="1">m!$P$8+H146</f>
        <v>6421839.2554837577</v>
      </c>
      <c r="AB146" s="14">
        <f ca="1">(m!$P$8*H146)/AA146</f>
        <v>50338.362228005935</v>
      </c>
      <c r="AC146" s="14">
        <f ca="1">IF(AB146&lt;=11000,0,IF(AB146&lt;=20000,11000,IF(H146&lt;=32000,20000,IF(AB146&lt;=47000,(m!$P$8*35000/(m!$P$8+35000)),IF(AB146&lt;=51000,47000,IF(AB146&lt;=71000,51000,71000))))))</f>
        <v>47000</v>
      </c>
      <c r="AD146" s="14">
        <f t="shared" ca="1" si="64"/>
        <v>3338.3622280059353</v>
      </c>
      <c r="AE146" s="8">
        <f t="shared" ca="1" si="77"/>
        <v>270.64800000000002</v>
      </c>
      <c r="AF146" s="119">
        <f t="shared" ca="1" si="78"/>
        <v>110.9115</v>
      </c>
      <c r="AG146" s="10">
        <f t="shared" ca="1" si="79"/>
        <v>0</v>
      </c>
      <c r="AH146" s="8">
        <f t="shared" ca="1" si="65"/>
        <v>270.64800000000002</v>
      </c>
      <c r="AI146" s="119">
        <f ca="1">IF(AG146=0,AF146*EXP(-m!$P$5*AD146/(m!$P$18*AH146)),AF146*(AH146/AE146)^(-m!$P$5/(m!$P$18*AG146)))</f>
        <v>72.788162411144171</v>
      </c>
      <c r="AJ146" s="120">
        <f t="shared" ca="1" si="66"/>
        <v>7.1836331025062095E-4</v>
      </c>
      <c r="AK146" s="8">
        <f ca="1">SQRT(m!$P$19*m!$P$18*AH146)</f>
        <v>329.8812275755256</v>
      </c>
      <c r="AL146" s="121">
        <f ca="1">AI146/(m!$P$18*AH146)</f>
        <v>9.3642626660640934E-4</v>
      </c>
      <c r="AM146" s="8">
        <f t="shared" ca="1" si="80"/>
        <v>-2.5019999999999527</v>
      </c>
      <c r="AN146" s="17">
        <f t="shared" ca="1" si="81"/>
        <v>7.6442960539298711E-4</v>
      </c>
      <c r="AO146" s="16">
        <f t="shared" ca="1" si="82"/>
        <v>6.701734902931106</v>
      </c>
      <c r="AP146" s="8"/>
      <c r="AQ146" s="8">
        <f t="shared" ca="1" si="83"/>
        <v>0</v>
      </c>
      <c r="AR146" s="15">
        <f ca="1">0.5*m!P$13*AN146*N146*N146</f>
        <v>2288.4070909217958</v>
      </c>
      <c r="AS146" s="18">
        <f t="shared" ca="1" si="67"/>
        <v>0.16560754673857919</v>
      </c>
      <c r="AT146" s="8">
        <f ca="1">OFFSET(m!C$28,0,D146)</f>
        <v>2.5</v>
      </c>
      <c r="AU146" s="15">
        <f ca="1">AR146*AS146*OFFSET(m!C$25,0,D146)*COS(AQ146/180*PI())</f>
        <v>22738.64905600364</v>
      </c>
      <c r="AV146" s="15">
        <f ca="1">AR146*AT146*OFFSET(m!C$26,0,D146)*SIN(AQ146/180*PI())</f>
        <v>0</v>
      </c>
      <c r="AW146" s="15">
        <f t="shared" ca="1" si="68"/>
        <v>-21929.040815609063</v>
      </c>
      <c r="AX146" s="15">
        <f t="shared" ca="1" si="69"/>
        <v>-6013.5954136811524</v>
      </c>
      <c r="AY146" s="8"/>
      <c r="AZ146" s="6">
        <f>MATCH(A146,m!$C$19:$C$24)</f>
        <v>2</v>
      </c>
      <c r="BA146" s="9">
        <f ca="1">1*($D146=BA$3)+($D146&lt;BA$3)*OFFSET(m!$C$18,IF(ISNA($AZ146),1,$AZ146),BA$3)</f>
        <v>1</v>
      </c>
      <c r="BB146" s="9">
        <f ca="1">1*($D146=BB$3)+($D146&lt;BB$3)*OFFSET(m!$C$18,IF(ISNA($AZ146),1,$AZ146),BB$3)</f>
        <v>0.4</v>
      </c>
      <c r="BC146" s="9">
        <f ca="1">1*($D146=BC$3)+($D146&lt;BC$3)*OFFSET(m!$C$18,IF(ISNA($AZ146),1,$AZ146),BC$3)</f>
        <v>0</v>
      </c>
      <c r="BD146" s="9">
        <f ca="1">1*($D146=BD$3)+($D146&lt;BD$3)*OFFSET(m!$C$18,IF(ISNA($AZ146),1,$AZ146),BD$3)</f>
        <v>0</v>
      </c>
      <c r="BE146" s="8"/>
      <c r="BF146" s="19">
        <f ca="1">m!D$18*BA146*(m!D$14-(m!D$14-m!D$13)*$AN146)*MIN(BL146,m!D$18*m!$O$24)/MAX(m!D$18*m!$O$24,1)</f>
        <v>3519695.0943670273</v>
      </c>
      <c r="BG146" s="19">
        <f ca="1">m!E$18*BB146*(m!E$14-(m!E$14-m!E$13)*$AN146)*MIN(BM146,m!E$18*m!$O$24)/(m!E$18*m!$O$24)</f>
        <v>351969.50943670276</v>
      </c>
      <c r="BH146" s="19">
        <f ca="1">m!F$18*BC146*(m!F$14-(m!F$14-m!F$13)*$AN146)*MIN(BN146,m!F$18*m!$O$24)/MAX(m!F$18*m!$O$24,1)</f>
        <v>0</v>
      </c>
      <c r="BI146" s="19">
        <f ca="1">m!G$18*BD146*(m!G$14-(m!G$14-m!G$13)*$AN146)*MIN(BO146,m!G$18*m!$O$24)/MAX(m!G$18*m!$O$24,1)</f>
        <v>0</v>
      </c>
      <c r="BJ146" s="8"/>
      <c r="BK146" s="19">
        <f ca="1">m!D$6+IF(D146&lt;=1,m!D$9)+IF(D146&lt;=2,m!E$9)+IF(D146&lt;=3,m!F$9)+IF(D146&lt;=4,m!G$9)+IF(A146&lt;m!D$24,m!D$23)</f>
        <v>332193.05003474816</v>
      </c>
      <c r="BL146" s="19">
        <f ca="1">MAX(BL145-m!D$18*BA145*m!$O$24,0)</f>
        <v>321994.33427761844</v>
      </c>
      <c r="BM146" s="19">
        <f ca="1">MAX(BM145-m!E$18*BB145*m!$O$24,0)</f>
        <v>231569.40509914869</v>
      </c>
      <c r="BN146" s="19">
        <f ca="1">MAX(BN145-m!F$18*BC145*m!$O$24,0)</f>
        <v>130000</v>
      </c>
      <c r="BO146" s="19">
        <f ca="1">MAX(BO145-m!G$18*BD145*m!$O$24,0)</f>
        <v>0</v>
      </c>
      <c r="BP146" s="8"/>
      <c r="BQ146" s="15">
        <f t="shared" si="70"/>
        <v>141</v>
      </c>
      <c r="BR146" s="80">
        <f t="shared" ca="1" si="71"/>
        <v>15.335214016855007</v>
      </c>
      <c r="BS146" s="80">
        <f t="shared" ca="1" si="72"/>
        <v>15.335214016855007</v>
      </c>
      <c r="BT146" s="80">
        <f t="shared" ca="1" si="73"/>
        <v>22.107765366646589</v>
      </c>
      <c r="BU146" s="80">
        <f t="shared" ca="1" si="56"/>
        <v>0</v>
      </c>
      <c r="BV146" s="80">
        <f t="shared" ca="1" si="74"/>
        <v>25.369627741878904</v>
      </c>
      <c r="BW146" s="80">
        <f t="shared" ca="1" si="75"/>
        <v>36.223488260490662</v>
      </c>
      <c r="BX146" s="80">
        <f t="shared" ca="1" si="57"/>
        <v>2.2884070909217957</v>
      </c>
      <c r="BY146" s="8"/>
      <c r="CA146" s="18"/>
      <c r="CB146" s="18"/>
      <c r="CC146" s="10"/>
      <c r="CD146" s="20"/>
      <c r="CE146" s="20"/>
      <c r="CF146" s="18"/>
      <c r="CG146" s="7"/>
      <c r="CH146" s="18"/>
      <c r="CI146" s="18"/>
      <c r="CJ146" s="10"/>
      <c r="CK146" s="20"/>
      <c r="CL146" s="20"/>
      <c r="CM146" s="20"/>
      <c r="CN146" s="20"/>
      <c r="CO146" s="18"/>
      <c r="CP146" s="18"/>
      <c r="CQ146" s="18"/>
      <c r="CR146" s="18"/>
      <c r="CS146" s="18"/>
      <c r="CT146" s="8"/>
      <c r="CU146" s="11"/>
      <c r="CV146" s="7"/>
    </row>
    <row r="147" spans="1:100" x14ac:dyDescent="0.2">
      <c r="A147" s="6">
        <f>A146+m!$O$24</f>
        <v>142</v>
      </c>
      <c r="B147" s="8">
        <f t="shared" si="76"/>
        <v>2.3000000000000003</v>
      </c>
      <c r="C147" s="8"/>
      <c r="D147" s="12">
        <f t="shared" ca="1" si="58"/>
        <v>1</v>
      </c>
      <c r="E147" s="13">
        <f ca="1">IF(D147,'c'!H147,0)</f>
        <v>15.121020637437397</v>
      </c>
      <c r="F147" s="13">
        <f ca="1">IF(D147,'c'!I147,0)</f>
        <v>15.121020637437397</v>
      </c>
      <c r="G147" s="8"/>
      <c r="H147" s="14">
        <f ca="1">H146+M146*m!$O$24</f>
        <v>51323.930308054383</v>
      </c>
      <c r="I147" s="14">
        <f ca="1">I146+K146*m!$O$24</f>
        <v>90460.866184667699</v>
      </c>
      <c r="J147" s="8"/>
      <c r="K147" s="15">
        <f ca="1">K146+(U146-Y146)*m!$O$24</f>
        <v>2168.0652013951612</v>
      </c>
      <c r="L147" s="15">
        <f ca="1">K147+m!$L$24</f>
        <v>2455.2208917900371</v>
      </c>
      <c r="M147" s="15">
        <f ca="1">M146+(V146+X146-W146)*m!$O$24</f>
        <v>585.84229908250506</v>
      </c>
      <c r="N147" s="15">
        <f t="shared" ca="1" si="59"/>
        <v>2245.822325317592</v>
      </c>
      <c r="O147" s="8"/>
      <c r="P147" s="15">
        <f t="shared" ca="1" si="60"/>
        <v>1004787.9508846031</v>
      </c>
      <c r="Q147" s="14">
        <f ca="1">m!P$5*SUM(BF147:BI147)</f>
        <v>37968290.005110316</v>
      </c>
      <c r="R147" s="15">
        <f t="shared" ca="1" si="61"/>
        <v>37.995997859349572</v>
      </c>
      <c r="S147" s="15">
        <f ca="1">S146+m!$O$24*R146</f>
        <v>3215.1105416419191</v>
      </c>
      <c r="T147" s="8"/>
      <c r="U147" s="16">
        <f t="shared" ca="1" si="62"/>
        <v>36.659643318540027</v>
      </c>
      <c r="V147" s="16">
        <f t="shared" ca="1" si="63"/>
        <v>9.9059611820980642</v>
      </c>
      <c r="W147" s="16">
        <f ca="1">m!P$6*(1000*m!P$7/(1000*m!P$7+H147))^2</f>
        <v>9.675682515852607</v>
      </c>
      <c r="X147" s="16">
        <f ca="1">L147*L147/(1000*m!P$7+H147)</f>
        <v>0.93860350747558396</v>
      </c>
      <c r="Y147" s="16">
        <f ca="1">M147*L147/(1000*m!P$7+H147)</f>
        <v>0.22396096358788348</v>
      </c>
      <c r="Z147" s="8"/>
      <c r="AA147" s="14">
        <f ca="1">m!$P$8+H147</f>
        <v>6422423.9303080542</v>
      </c>
      <c r="AB147" s="14">
        <f ca="1">(m!$P$8*H147)/AA147</f>
        <v>50913.782075728072</v>
      </c>
      <c r="AC147" s="14">
        <f ca="1">IF(AB147&lt;=11000,0,IF(AB147&lt;=20000,11000,IF(H147&lt;=32000,20000,IF(AB147&lt;=47000,(m!$P$8*35000/(m!$P$8+35000)),IF(AB147&lt;=51000,47000,IF(AB147&lt;=71000,51000,71000))))))</f>
        <v>47000</v>
      </c>
      <c r="AD147" s="14">
        <f t="shared" ca="1" si="64"/>
        <v>3913.7820757280715</v>
      </c>
      <c r="AE147" s="8">
        <f t="shared" ca="1" si="77"/>
        <v>270.64800000000002</v>
      </c>
      <c r="AF147" s="119">
        <f t="shared" ca="1" si="78"/>
        <v>110.9115</v>
      </c>
      <c r="AG147" s="10">
        <f t="shared" ca="1" si="79"/>
        <v>0</v>
      </c>
      <c r="AH147" s="8">
        <f t="shared" ca="1" si="65"/>
        <v>270.64800000000002</v>
      </c>
      <c r="AI147" s="119">
        <f ca="1">IF(AG147=0,AF147*EXP(-m!$P$5*AD147/(m!$P$18*AH147)),AF147*(AH147/AE147)^(-m!$P$5/(m!$P$18*AG147)))</f>
        <v>67.691213981266671</v>
      </c>
      <c r="AJ147" s="120">
        <f t="shared" ca="1" si="66"/>
        <v>6.6806034030364339E-4</v>
      </c>
      <c r="AK147" s="8">
        <f ca="1">SQRT(m!$P$19*m!$P$18*AH147)</f>
        <v>329.8812275755256</v>
      </c>
      <c r="AL147" s="121">
        <f ca="1">AI147/(m!$P$18*AH147)</f>
        <v>8.7085356589285438E-4</v>
      </c>
      <c r="AM147" s="8">
        <f t="shared" ca="1" si="80"/>
        <v>-2.5019999999999527</v>
      </c>
      <c r="AN147" s="17">
        <f t="shared" ca="1" si="81"/>
        <v>7.1090087011661579E-4</v>
      </c>
      <c r="AO147" s="16">
        <f t="shared" ca="1" si="82"/>
        <v>6.8079724991426369</v>
      </c>
      <c r="AP147" s="8"/>
      <c r="AQ147" s="8">
        <f t="shared" ca="1" si="83"/>
        <v>0</v>
      </c>
      <c r="AR147" s="15">
        <f ca="1">0.5*m!P$13*AN147*N147*N147</f>
        <v>2196.1698666428083</v>
      </c>
      <c r="AS147" s="18">
        <f t="shared" ca="1" si="67"/>
        <v>0.16444330489921449</v>
      </c>
      <c r="AT147" s="8">
        <f ca="1">OFFSET(m!C$28,0,D147)</f>
        <v>2.5</v>
      </c>
      <c r="AU147" s="15">
        <f ca="1">AR147*AS147*OFFSET(m!C$25,0,D147)*COS(AQ147/180*PI())</f>
        <v>21668.725859448634</v>
      </c>
      <c r="AV147" s="15">
        <f ca="1">AR147*AT147*OFFSET(m!C$26,0,D147)*SIN(AQ147/180*PI())</f>
        <v>0</v>
      </c>
      <c r="AW147" s="15">
        <f t="shared" ca="1" si="68"/>
        <v>-20918.489394657921</v>
      </c>
      <c r="AX147" s="15">
        <f t="shared" ca="1" si="69"/>
        <v>-5652.4757246291683</v>
      </c>
      <c r="AY147" s="8"/>
      <c r="AZ147" s="6">
        <f>MATCH(A147,m!$C$19:$C$24)</f>
        <v>2</v>
      </c>
      <c r="BA147" s="9">
        <f ca="1">1*($D147=BA$3)+($D147&lt;BA$3)*OFFSET(m!$C$18,IF(ISNA($AZ147),1,$AZ147),BA$3)</f>
        <v>1</v>
      </c>
      <c r="BB147" s="9">
        <f ca="1">1*($D147=BB$3)+($D147&lt;BB$3)*OFFSET(m!$C$18,IF(ISNA($AZ147),1,$AZ147),BB$3)</f>
        <v>0.4</v>
      </c>
      <c r="BC147" s="9">
        <f ca="1">1*($D147=BC$3)+($D147&lt;BC$3)*OFFSET(m!$C$18,IF(ISNA($AZ147),1,$AZ147),BC$3)</f>
        <v>0</v>
      </c>
      <c r="BD147" s="9">
        <f ca="1">1*($D147=BD$3)+($D147&lt;BD$3)*OFFSET(m!$C$18,IF(ISNA($AZ147),1,$AZ147),BD$3)</f>
        <v>0</v>
      </c>
      <c r="BE147" s="8"/>
      <c r="BF147" s="19">
        <f ca="1">m!D$18*BA147*(m!D$14-(m!D$14-m!D$13)*$AN147)*MIN(BL147,m!D$18*m!$O$24)/MAX(m!D$18*m!$O$24,1)</f>
        <v>3519716.4452053471</v>
      </c>
      <c r="BG147" s="19">
        <f ca="1">m!E$18*BB147*(m!E$14-(m!E$14-m!E$13)*$AN147)*MIN(BM147,m!E$18*m!$O$24)/(m!E$18*m!$O$24)</f>
        <v>351971.64452053473</v>
      </c>
      <c r="BH147" s="19">
        <f ca="1">m!F$18*BC147*(m!F$14-(m!F$14-m!F$13)*$AN147)*MIN(BN147,m!F$18*m!$O$24)/MAX(m!F$18*m!$O$24,1)</f>
        <v>0</v>
      </c>
      <c r="BI147" s="19">
        <f ca="1">m!G$18*BD147*(m!G$14-(m!G$14-m!G$13)*$AN147)*MIN(BO147,m!G$18*m!$O$24)/MAX(m!G$18*m!$O$24,1)</f>
        <v>0</v>
      </c>
      <c r="BJ147" s="8"/>
      <c r="BK147" s="19">
        <f ca="1">m!D$6+IF(D147&lt;=1,m!D$9)+IF(D147&lt;=2,m!E$9)+IF(D147&lt;=3,m!F$9)+IF(D147&lt;=4,m!G$9)+IF(A147&lt;m!D$24,m!D$23)</f>
        <v>332193.05003474816</v>
      </c>
      <c r="BL147" s="19">
        <f ca="1">MAX(BL146-m!D$18*BA146*m!$O$24,0)</f>
        <v>312022.66288951645</v>
      </c>
      <c r="BM147" s="19">
        <f ca="1">MAX(BM146-m!E$18*BB146*m!$O$24,0)</f>
        <v>230572.23796033848</v>
      </c>
      <c r="BN147" s="19">
        <f ca="1">MAX(BN146-m!F$18*BC146*m!$O$24,0)</f>
        <v>130000</v>
      </c>
      <c r="BO147" s="19">
        <f ca="1">MAX(BO146-m!G$18*BD146*m!$O$24,0)</f>
        <v>0</v>
      </c>
      <c r="BP147" s="8"/>
      <c r="BQ147" s="15">
        <f t="shared" si="70"/>
        <v>142</v>
      </c>
      <c r="BR147" s="80">
        <f t="shared" ca="1" si="71"/>
        <v>15.121020637437397</v>
      </c>
      <c r="BS147" s="80">
        <f t="shared" ca="1" si="72"/>
        <v>15.121020637437397</v>
      </c>
      <c r="BT147" s="80">
        <f t="shared" ca="1" si="73"/>
        <v>22.45822325317592</v>
      </c>
      <c r="BU147" s="80">
        <f t="shared" ca="1" si="56"/>
        <v>0</v>
      </c>
      <c r="BV147" s="80">
        <f t="shared" ca="1" si="74"/>
        <v>25.66196515402719</v>
      </c>
      <c r="BW147" s="80">
        <f t="shared" ca="1" si="75"/>
        <v>36.659643318540027</v>
      </c>
      <c r="BX147" s="80">
        <f t="shared" ca="1" si="57"/>
        <v>2.1961698666428084</v>
      </c>
      <c r="BY147" s="8"/>
      <c r="CA147" s="18"/>
      <c r="CB147" s="18"/>
      <c r="CC147" s="10"/>
      <c r="CD147" s="20"/>
      <c r="CE147" s="20"/>
      <c r="CF147" s="18"/>
      <c r="CG147" s="7"/>
      <c r="CH147" s="18"/>
      <c r="CI147" s="18"/>
      <c r="CJ147" s="10"/>
      <c r="CK147" s="20"/>
      <c r="CL147" s="20"/>
      <c r="CM147" s="20"/>
      <c r="CN147" s="20"/>
      <c r="CO147" s="18"/>
      <c r="CP147" s="18"/>
      <c r="CQ147" s="18"/>
      <c r="CR147" s="18"/>
      <c r="CS147" s="18"/>
      <c r="CT147" s="8"/>
      <c r="CU147" s="11"/>
      <c r="CV147" s="7"/>
    </row>
    <row r="148" spans="1:100" x14ac:dyDescent="0.2">
      <c r="A148" s="6">
        <f>A147+m!$O$24</f>
        <v>143</v>
      </c>
      <c r="B148" s="8">
        <f t="shared" si="76"/>
        <v>2.3000000000000003</v>
      </c>
      <c r="C148" s="8"/>
      <c r="D148" s="12">
        <f t="shared" ca="1" si="58"/>
        <v>1</v>
      </c>
      <c r="E148" s="13">
        <f ca="1">IF(D148,'c'!H148,0)</f>
        <v>14.910651218143583</v>
      </c>
      <c r="F148" s="13">
        <f ca="1">IF(D148,'c'!I148,0)</f>
        <v>14.910651218143583</v>
      </c>
      <c r="G148" s="8"/>
      <c r="H148" s="14">
        <f ca="1">H147+M147*m!$O$24</f>
        <v>51909.772607136889</v>
      </c>
      <c r="I148" s="14">
        <f ca="1">I147+K147*m!$O$24</f>
        <v>92628.931386062861</v>
      </c>
      <c r="J148" s="8"/>
      <c r="K148" s="15">
        <f ca="1">K147+(U147-Y147)*m!$O$24</f>
        <v>2204.5008837501132</v>
      </c>
      <c r="L148" s="15">
        <f ca="1">K148+m!$L$24</f>
        <v>2491.656574144989</v>
      </c>
      <c r="M148" s="15">
        <f ca="1">M147+(V147+X147-W147)*m!$O$24</f>
        <v>587.01118125622611</v>
      </c>
      <c r="N148" s="15">
        <f t="shared" ca="1" si="59"/>
        <v>2281.3167849675897</v>
      </c>
      <c r="O148" s="8"/>
      <c r="P148" s="15">
        <f t="shared" ca="1" si="60"/>
        <v>993819.11235769093</v>
      </c>
      <c r="Q148" s="14">
        <f ca="1">m!P$5*SUM(BF148:BI148)</f>
        <v>37968491.241831072</v>
      </c>
      <c r="R148" s="15">
        <f t="shared" ca="1" si="61"/>
        <v>38.417910850911966</v>
      </c>
      <c r="S148" s="15">
        <f ca="1">S147+m!$O$24*R147</f>
        <v>3253.1065395012688</v>
      </c>
      <c r="T148" s="8"/>
      <c r="U148" s="16">
        <f t="shared" ca="1" si="62"/>
        <v>37.104166549844713</v>
      </c>
      <c r="V148" s="16">
        <f t="shared" ca="1" si="63"/>
        <v>9.8800416894824838</v>
      </c>
      <c r="W148" s="16">
        <f ca="1">m!P$6*(1000*m!P$7/(1000*m!P$7+H148))^2</f>
        <v>9.6739175596147522</v>
      </c>
      <c r="X148" s="16">
        <f ca="1">L148*L148/(1000*m!P$7+H148)</f>
        <v>0.96657995289954812</v>
      </c>
      <c r="Y148" s="16">
        <f ca="1">M148*L148/(1000*m!P$7+H148)</f>
        <v>0.22771727284481486</v>
      </c>
      <c r="Z148" s="8"/>
      <c r="AA148" s="14">
        <f ca="1">m!$P$8+H148</f>
        <v>6423009.7726071365</v>
      </c>
      <c r="AB148" s="14">
        <f ca="1">(m!$P$8*H148)/AA148</f>
        <v>51490.245845148034</v>
      </c>
      <c r="AC148" s="14">
        <f ca="1">IF(AB148&lt;=11000,0,IF(AB148&lt;=20000,11000,IF(H148&lt;=32000,20000,IF(AB148&lt;=47000,(m!$P$8*35000/(m!$P$8+35000)),IF(AB148&lt;=51000,47000,IF(AB148&lt;=71000,51000,71000))))))</f>
        <v>51000</v>
      </c>
      <c r="AD148" s="14">
        <f t="shared" ca="1" si="64"/>
        <v>490.24584514803428</v>
      </c>
      <c r="AE148" s="8">
        <f t="shared" ca="1" si="77"/>
        <v>270.64800000000002</v>
      </c>
      <c r="AF148" s="119">
        <f t="shared" ca="1" si="78"/>
        <v>66.941999999999993</v>
      </c>
      <c r="AG148" s="10">
        <f t="shared" ca="1" si="79"/>
        <v>-2.8E-3</v>
      </c>
      <c r="AH148" s="8">
        <f t="shared" ca="1" si="65"/>
        <v>269.27531163358555</v>
      </c>
      <c r="AI148" s="119">
        <f ca="1">IF(AG148=0,AF148*EXP(-m!$P$5*AD148/(m!$P$18*AH148)),AF148*(AH148/AE148)^(-m!$P$5/(m!$P$18*AG148)))</f>
        <v>62.917106508124903</v>
      </c>
      <c r="AJ148" s="120">
        <f t="shared" ca="1" si="66"/>
        <v>6.2094356287317938E-4</v>
      </c>
      <c r="AK148" s="8">
        <f ca="1">SQRT(m!$P$19*m!$P$18*AH148)</f>
        <v>329.04360869595149</v>
      </c>
      <c r="AL148" s="121">
        <f ca="1">AI148/(m!$P$18*AH148)</f>
        <v>8.1356050696499902E-4</v>
      </c>
      <c r="AM148" s="8">
        <f t="shared" ca="1" si="80"/>
        <v>-3.874688366414432</v>
      </c>
      <c r="AN148" s="17">
        <f t="shared" ca="1" si="81"/>
        <v>6.6413102609387672E-4</v>
      </c>
      <c r="AO148" s="16">
        <f t="shared" ca="1" si="82"/>
        <v>6.9331745843925843</v>
      </c>
      <c r="AP148" s="8"/>
      <c r="AQ148" s="8">
        <f t="shared" ca="1" si="83"/>
        <v>0</v>
      </c>
      <c r="AR148" s="15">
        <f ca="1">0.5*m!P$13*AN148*N148*N148</f>
        <v>2117.049703109336</v>
      </c>
      <c r="AS148" s="18">
        <f t="shared" ca="1" si="67"/>
        <v>0.16311703584178605</v>
      </c>
      <c r="AT148" s="8">
        <f ca="1">OFFSET(m!C$28,0,D148)</f>
        <v>2.5</v>
      </c>
      <c r="AU148" s="15">
        <f ca="1">AR148*AS148*OFFSET(m!C$25,0,D148)*COS(AQ148/180*PI())</f>
        <v>20719.612338055686</v>
      </c>
      <c r="AV148" s="15">
        <f ca="1">AR148*AT148*OFFSET(m!C$26,0,D148)*SIN(AQ148/180*PI())</f>
        <v>0</v>
      </c>
      <c r="AW148" s="15">
        <f t="shared" ca="1" si="68"/>
        <v>-20021.946978684253</v>
      </c>
      <c r="AX148" s="15">
        <f t="shared" ca="1" si="69"/>
        <v>-5331.4139421044665</v>
      </c>
      <c r="AY148" s="8"/>
      <c r="AZ148" s="6">
        <f>MATCH(A148,m!$C$19:$C$24)</f>
        <v>2</v>
      </c>
      <c r="BA148" s="9">
        <f ca="1">1*($D148=BA$3)+($D148&lt;BA$3)*OFFSET(m!$C$18,IF(ISNA($AZ148),1,$AZ148),BA$3)</f>
        <v>1</v>
      </c>
      <c r="BB148" s="9">
        <f ca="1">1*($D148=BB$3)+($D148&lt;BB$3)*OFFSET(m!$C$18,IF(ISNA($AZ148),1,$AZ148),BB$3)</f>
        <v>0.4</v>
      </c>
      <c r="BC148" s="9">
        <f ca="1">1*($D148=BC$3)+($D148&lt;BC$3)*OFFSET(m!$C$18,IF(ISNA($AZ148),1,$AZ148),BC$3)</f>
        <v>0</v>
      </c>
      <c r="BD148" s="9">
        <f ca="1">1*($D148=BD$3)+($D148&lt;BD$3)*OFFSET(m!$C$18,IF(ISNA($AZ148),1,$AZ148),BD$3)</f>
        <v>0</v>
      </c>
      <c r="BE148" s="8"/>
      <c r="BF148" s="19">
        <f ca="1">m!D$18*BA148*(m!D$14-(m!D$14-m!D$13)*$AN148)*MIN(BL148,m!D$18*m!$O$24)/MAX(m!D$18*m!$O$24,1)</f>
        <v>3519735.1001459658</v>
      </c>
      <c r="BG148" s="19">
        <f ca="1">m!E$18*BB148*(m!E$14-(m!E$14-m!E$13)*$AN148)*MIN(BM148,m!E$18*m!$O$24)/(m!E$18*m!$O$24)</f>
        <v>351973.51001459663</v>
      </c>
      <c r="BH148" s="19">
        <f ca="1">m!F$18*BC148*(m!F$14-(m!F$14-m!F$13)*$AN148)*MIN(BN148,m!F$18*m!$O$24)/MAX(m!F$18*m!$O$24,1)</f>
        <v>0</v>
      </c>
      <c r="BI148" s="19">
        <f ca="1">m!G$18*BD148*(m!G$14-(m!G$14-m!G$13)*$AN148)*MIN(BO148,m!G$18*m!$O$24)/MAX(m!G$18*m!$O$24,1)</f>
        <v>0</v>
      </c>
      <c r="BJ148" s="8"/>
      <c r="BK148" s="19">
        <f ca="1">m!D$6+IF(D148&lt;=1,m!D$9)+IF(D148&lt;=2,m!E$9)+IF(D148&lt;=3,m!F$9)+IF(D148&lt;=4,m!G$9)+IF(A148&lt;m!D$24,m!D$23)</f>
        <v>332193.05003474816</v>
      </c>
      <c r="BL148" s="19">
        <f ca="1">MAX(BL147-m!D$18*BA147*m!$O$24,0)</f>
        <v>302050.99150141445</v>
      </c>
      <c r="BM148" s="19">
        <f ca="1">MAX(BM147-m!E$18*BB147*m!$O$24,0)</f>
        <v>229575.07082152826</v>
      </c>
      <c r="BN148" s="19">
        <f ca="1">MAX(BN147-m!F$18*BC147*m!$O$24,0)</f>
        <v>130000</v>
      </c>
      <c r="BO148" s="19">
        <f ca="1">MAX(BO147-m!G$18*BD147*m!$O$24,0)</f>
        <v>0</v>
      </c>
      <c r="BP148" s="8"/>
      <c r="BQ148" s="15">
        <f t="shared" si="70"/>
        <v>143</v>
      </c>
      <c r="BR148" s="80">
        <f t="shared" ca="1" si="71"/>
        <v>14.910651218143583</v>
      </c>
      <c r="BS148" s="80">
        <f t="shared" ca="1" si="72"/>
        <v>14.910651218143583</v>
      </c>
      <c r="BT148" s="80">
        <f t="shared" ca="1" si="73"/>
        <v>22.813167849675896</v>
      </c>
      <c r="BU148" s="80">
        <f t="shared" ca="1" si="56"/>
        <v>0</v>
      </c>
      <c r="BV148" s="80">
        <f t="shared" ca="1" si="74"/>
        <v>25.954886303568447</v>
      </c>
      <c r="BW148" s="80">
        <f t="shared" ca="1" si="75"/>
        <v>37.104166549844713</v>
      </c>
      <c r="BX148" s="80">
        <f t="shared" ca="1" si="57"/>
        <v>2.1170497031093358</v>
      </c>
      <c r="BY148" s="8"/>
      <c r="CA148" s="18"/>
      <c r="CB148" s="18"/>
      <c r="CC148" s="10"/>
      <c r="CD148" s="20"/>
      <c r="CE148" s="20"/>
      <c r="CF148" s="18"/>
      <c r="CG148" s="7"/>
      <c r="CH148" s="18"/>
      <c r="CI148" s="18"/>
      <c r="CJ148" s="10"/>
      <c r="CK148" s="20"/>
      <c r="CL148" s="20"/>
      <c r="CM148" s="20"/>
      <c r="CN148" s="20"/>
      <c r="CO148" s="18"/>
      <c r="CP148" s="18"/>
      <c r="CQ148" s="18"/>
      <c r="CR148" s="18"/>
      <c r="CS148" s="18"/>
      <c r="CT148" s="8"/>
      <c r="CU148" s="11"/>
      <c r="CV148" s="7"/>
    </row>
    <row r="149" spans="1:100" x14ac:dyDescent="0.2">
      <c r="A149" s="6">
        <f>A148+m!$O$24</f>
        <v>144</v>
      </c>
      <c r="B149" s="8">
        <f t="shared" si="76"/>
        <v>2.4000000000000004</v>
      </c>
      <c r="C149" s="8"/>
      <c r="D149" s="12">
        <f t="shared" ca="1" si="58"/>
        <v>1</v>
      </c>
      <c r="E149" s="13">
        <f ca="1">IF(D149,'c'!H149,0)</f>
        <v>14.704054991476315</v>
      </c>
      <c r="F149" s="13">
        <f ca="1">IF(D149,'c'!I149,0)</f>
        <v>14.704054991476315</v>
      </c>
      <c r="G149" s="8"/>
      <c r="H149" s="14">
        <f ca="1">H148+M148*m!$O$24</f>
        <v>52496.783788393113</v>
      </c>
      <c r="I149" s="14">
        <f ca="1">I148+K148*m!$O$24</f>
        <v>94833.432269812969</v>
      </c>
      <c r="J149" s="8"/>
      <c r="K149" s="15">
        <f ca="1">K148+(U148-Y148)*m!$O$24</f>
        <v>2241.3773330271133</v>
      </c>
      <c r="L149" s="15">
        <f ca="1">K149+m!$L$24</f>
        <v>2528.5330234219891</v>
      </c>
      <c r="M149" s="15">
        <f ca="1">M148+(V148+X148-W148)*m!$O$24</f>
        <v>588.18388533899338</v>
      </c>
      <c r="N149" s="15">
        <f t="shared" ca="1" si="59"/>
        <v>2317.2683556248312</v>
      </c>
      <c r="O149" s="8"/>
      <c r="P149" s="15">
        <f t="shared" ca="1" si="60"/>
        <v>982850.27383077866</v>
      </c>
      <c r="Q149" s="14">
        <f ca="1">m!P$5*SUM(BF149:BI149)</f>
        <v>37968677.572701328</v>
      </c>
      <c r="R149" s="15">
        <f t="shared" ca="1" si="61"/>
        <v>38.849281715369557</v>
      </c>
      <c r="S149" s="15">
        <f ca="1">S148+m!$O$24*R148</f>
        <v>3291.5244503521808</v>
      </c>
      <c r="T149" s="8"/>
      <c r="U149" s="16">
        <f t="shared" ca="1" si="62"/>
        <v>37.557453627090496</v>
      </c>
      <c r="V149" s="16">
        <f t="shared" ca="1" si="63"/>
        <v>9.8558545552820274</v>
      </c>
      <c r="W149" s="16">
        <f ca="1">m!P$6*(1000*m!P$7/(1000*m!P$7+H149))^2</f>
        <v>9.6721495662318073</v>
      </c>
      <c r="X149" s="16">
        <f ca="1">L149*L149/(1000*m!P$7+H149)</f>
        <v>0.99531142220370106</v>
      </c>
      <c r="Y149" s="16">
        <f ca="1">M149*L149/(1000*m!P$7+H149)</f>
        <v>0.23152797848048901</v>
      </c>
      <c r="Z149" s="8"/>
      <c r="AA149" s="14">
        <f ca="1">m!$P$8+H149</f>
        <v>6423596.7837883933</v>
      </c>
      <c r="AB149" s="14">
        <f ca="1">(m!$P$8*H149)/AA149</f>
        <v>52067.754320808766</v>
      </c>
      <c r="AC149" s="14">
        <f ca="1">IF(AB149&lt;=11000,0,IF(AB149&lt;=20000,11000,IF(H149&lt;=32000,20000,IF(AB149&lt;=47000,(m!$P$8*35000/(m!$P$8+35000)),IF(AB149&lt;=51000,47000,IF(AB149&lt;=71000,51000,71000))))))</f>
        <v>51000</v>
      </c>
      <c r="AD149" s="14">
        <f t="shared" ca="1" si="64"/>
        <v>1067.7543208087664</v>
      </c>
      <c r="AE149" s="8">
        <f t="shared" ca="1" si="77"/>
        <v>270.64800000000002</v>
      </c>
      <c r="AF149" s="119">
        <f t="shared" ca="1" si="78"/>
        <v>66.941999999999993</v>
      </c>
      <c r="AG149" s="10">
        <f t="shared" ca="1" si="79"/>
        <v>-2.8E-3</v>
      </c>
      <c r="AH149" s="8">
        <f t="shared" ca="1" si="65"/>
        <v>267.65828790173549</v>
      </c>
      <c r="AI149" s="119">
        <f ca="1">IF(AG149=0,AF149*EXP(-m!$P$5*AD149/(m!$P$18*AH149)),AF149*(AH149/AE149)^(-m!$P$5/(m!$P$18*AG149)))</f>
        <v>58.46132641638205</v>
      </c>
      <c r="AJ149" s="120">
        <f t="shared" ca="1" si="66"/>
        <v>5.769684324340691E-4</v>
      </c>
      <c r="AK149" s="8">
        <f ca="1">SQRT(m!$P$19*m!$P$18*AH149)</f>
        <v>328.05415200767345</v>
      </c>
      <c r="AL149" s="121">
        <f ca="1">AI149/(m!$P$18*AH149)</f>
        <v>7.6051121512096982E-4</v>
      </c>
      <c r="AM149" s="8">
        <f t="shared" ca="1" si="80"/>
        <v>-5.491712098264486</v>
      </c>
      <c r="AN149" s="17">
        <f t="shared" ca="1" si="81"/>
        <v>6.2082548173140388E-4</v>
      </c>
      <c r="AO149" s="16">
        <f t="shared" ca="1" si="82"/>
        <v>7.0636763517342356</v>
      </c>
      <c r="AP149" s="8"/>
      <c r="AQ149" s="8">
        <f t="shared" ca="1" si="83"/>
        <v>0</v>
      </c>
      <c r="AR149" s="15">
        <f ca="1">0.5*m!P$13*AN149*N149*N149</f>
        <v>2041.8709444109961</v>
      </c>
      <c r="AS149" s="18">
        <f t="shared" ca="1" si="67"/>
        <v>0.16178467006451147</v>
      </c>
      <c r="AT149" s="8">
        <f ca="1">OFFSET(m!C$28,0,D149)</f>
        <v>2.5</v>
      </c>
      <c r="AU149" s="15">
        <f ca="1">AR149*AS149*OFFSET(m!C$25,0,D149)*COS(AQ149/180*PI())</f>
        <v>19820.605023350727</v>
      </c>
      <c r="AV149" s="15">
        <f ca="1">AR149*AT149*OFFSET(m!C$26,0,D149)*SIN(AQ149/180*PI())</f>
        <v>0</v>
      </c>
      <c r="AW149" s="15">
        <f t="shared" ca="1" si="68"/>
        <v>-19171.476069392367</v>
      </c>
      <c r="AX149" s="15">
        <f t="shared" ca="1" si="69"/>
        <v>-5030.9928257146021</v>
      </c>
      <c r="AY149" s="8"/>
      <c r="AZ149" s="6">
        <f>MATCH(A149,m!$C$19:$C$24)</f>
        <v>2</v>
      </c>
      <c r="BA149" s="9">
        <f ca="1">1*($D149=BA$3)+($D149&lt;BA$3)*OFFSET(m!$C$18,IF(ISNA($AZ149),1,$AZ149),BA$3)</f>
        <v>1</v>
      </c>
      <c r="BB149" s="9">
        <f ca="1">1*($D149=BB$3)+($D149&lt;BB$3)*OFFSET(m!$C$18,IF(ISNA($AZ149),1,$AZ149),BB$3)</f>
        <v>0.4</v>
      </c>
      <c r="BC149" s="9">
        <f ca="1">1*($D149=BC$3)+($D149&lt;BC$3)*OFFSET(m!$C$18,IF(ISNA($AZ149),1,$AZ149),BC$3)</f>
        <v>0</v>
      </c>
      <c r="BD149" s="9">
        <f ca="1">1*($D149=BD$3)+($D149&lt;BD$3)*OFFSET(m!$C$18,IF(ISNA($AZ149),1,$AZ149),BD$3)</f>
        <v>0</v>
      </c>
      <c r="BE149" s="8"/>
      <c r="BF149" s="19">
        <f ca="1">m!D$18*BA149*(m!D$14-(m!D$14-m!D$13)*$AN149)*MIN(BL149,m!D$18*m!$O$24)/MAX(m!D$18*m!$O$24,1)</f>
        <v>3519752.3732922724</v>
      </c>
      <c r="BG149" s="19">
        <f ca="1">m!E$18*BB149*(m!E$14-(m!E$14-m!E$13)*$AN149)*MIN(BM149,m!E$18*m!$O$24)/(m!E$18*m!$O$24)</f>
        <v>351975.23732922727</v>
      </c>
      <c r="BH149" s="19">
        <f ca="1">m!F$18*BC149*(m!F$14-(m!F$14-m!F$13)*$AN149)*MIN(BN149,m!F$18*m!$O$24)/MAX(m!F$18*m!$O$24,1)</f>
        <v>0</v>
      </c>
      <c r="BI149" s="19">
        <f ca="1">m!G$18*BD149*(m!G$14-(m!G$14-m!G$13)*$AN149)*MIN(BO149,m!G$18*m!$O$24)/MAX(m!G$18*m!$O$24,1)</f>
        <v>0</v>
      </c>
      <c r="BJ149" s="8"/>
      <c r="BK149" s="19">
        <f ca="1">m!D$6+IF(D149&lt;=1,m!D$9)+IF(D149&lt;=2,m!E$9)+IF(D149&lt;=3,m!F$9)+IF(D149&lt;=4,m!G$9)+IF(A149&lt;m!D$24,m!D$23)</f>
        <v>332193.05003474816</v>
      </c>
      <c r="BL149" s="19">
        <f ca="1">MAX(BL148-m!D$18*BA148*m!$O$24,0)</f>
        <v>292079.32011331245</v>
      </c>
      <c r="BM149" s="19">
        <f ca="1">MAX(BM148-m!E$18*BB148*m!$O$24,0)</f>
        <v>228577.90368271805</v>
      </c>
      <c r="BN149" s="19">
        <f ca="1">MAX(BN148-m!F$18*BC148*m!$O$24,0)</f>
        <v>130000</v>
      </c>
      <c r="BO149" s="19">
        <f ca="1">MAX(BO148-m!G$18*BD148*m!$O$24,0)</f>
        <v>0</v>
      </c>
      <c r="BP149" s="8"/>
      <c r="BQ149" s="15">
        <f t="shared" si="70"/>
        <v>144</v>
      </c>
      <c r="BR149" s="80">
        <f t="shared" ca="1" si="71"/>
        <v>14.704054991476315</v>
      </c>
      <c r="BS149" s="80">
        <f t="shared" ca="1" si="72"/>
        <v>14.704054991476315</v>
      </c>
      <c r="BT149" s="80">
        <f t="shared" ca="1" si="73"/>
        <v>23.172683556248312</v>
      </c>
      <c r="BU149" s="80">
        <f t="shared" ca="1" si="56"/>
        <v>0</v>
      </c>
      <c r="BV149" s="80">
        <f t="shared" ca="1" si="74"/>
        <v>26.248391894196555</v>
      </c>
      <c r="BW149" s="80">
        <f t="shared" ca="1" si="75"/>
        <v>37.557453627090496</v>
      </c>
      <c r="BX149" s="80">
        <f t="shared" ca="1" si="57"/>
        <v>2.0418709444109959</v>
      </c>
      <c r="BY149" s="8"/>
      <c r="CA149" s="18"/>
      <c r="CB149" s="18"/>
      <c r="CC149" s="10"/>
      <c r="CD149" s="20"/>
      <c r="CE149" s="20"/>
      <c r="CF149" s="18"/>
      <c r="CG149" s="7"/>
      <c r="CH149" s="18"/>
      <c r="CI149" s="18"/>
      <c r="CJ149" s="10"/>
      <c r="CK149" s="20"/>
      <c r="CL149" s="20"/>
      <c r="CM149" s="20"/>
      <c r="CN149" s="20"/>
      <c r="CO149" s="18"/>
      <c r="CP149" s="18"/>
      <c r="CQ149" s="18"/>
      <c r="CR149" s="18"/>
      <c r="CS149" s="18"/>
      <c r="CT149" s="8"/>
      <c r="CU149" s="11"/>
      <c r="CV149" s="7"/>
    </row>
    <row r="150" spans="1:100" x14ac:dyDescent="0.2">
      <c r="A150" s="6">
        <f>A149+m!$O$24</f>
        <v>145</v>
      </c>
      <c r="B150" s="8">
        <f t="shared" si="76"/>
        <v>2.4000000000000004</v>
      </c>
      <c r="C150" s="8"/>
      <c r="D150" s="12">
        <f t="shared" ca="1" si="58"/>
        <v>1</v>
      </c>
      <c r="E150" s="13">
        <f ca="1">IF(D150,'c'!H150,0)</f>
        <v>14.50118237635391</v>
      </c>
      <c r="F150" s="13">
        <f ca="1">IF(D150,'c'!I150,0)</f>
        <v>14.50118237635391</v>
      </c>
      <c r="G150" s="8"/>
      <c r="H150" s="14">
        <f ca="1">H149+M149*m!$O$24</f>
        <v>53084.967673732106</v>
      </c>
      <c r="I150" s="14">
        <f ca="1">I149+K149*m!$O$24</f>
        <v>97074.809602840076</v>
      </c>
      <c r="J150" s="8"/>
      <c r="K150" s="15">
        <f ca="1">K149+(U149-Y149)*m!$O$24</f>
        <v>2278.7032586757232</v>
      </c>
      <c r="L150" s="15">
        <f ca="1">K150+m!$L$24</f>
        <v>2565.858949070599</v>
      </c>
      <c r="M150" s="15">
        <f ca="1">M149+(V149+X149-W149)*m!$O$24</f>
        <v>589.36290175024726</v>
      </c>
      <c r="N150" s="15">
        <f t="shared" ca="1" si="59"/>
        <v>2353.6858692397404</v>
      </c>
      <c r="O150" s="8"/>
      <c r="P150" s="15">
        <f t="shared" ca="1" si="60"/>
        <v>971881.4353038664</v>
      </c>
      <c r="Q150" s="14">
        <f ca="1">m!P$5*SUM(BF150:BI150)</f>
        <v>37968853.08186198</v>
      </c>
      <c r="R150" s="15">
        <f t="shared" ca="1" si="61"/>
        <v>39.290434928077033</v>
      </c>
      <c r="S150" s="15">
        <f ca="1">S149+m!$O$24*R149</f>
        <v>3330.3737320675505</v>
      </c>
      <c r="T150" s="8"/>
      <c r="U150" s="16">
        <f t="shared" ca="1" si="62"/>
        <v>38.019861075293349</v>
      </c>
      <c r="V150" s="16">
        <f t="shared" ca="1" si="63"/>
        <v>9.8334417007409591</v>
      </c>
      <c r="W150" s="16">
        <f ca="1">m!P$6*(1000*m!P$7/(1000*m!P$7+H150))^2</f>
        <v>9.6703785269158651</v>
      </c>
      <c r="X150" s="16">
        <f ca="1">L150*L150/(1000*m!P$7+H150)</f>
        <v>1.0248198300102316</v>
      </c>
      <c r="Y150" s="16">
        <f ca="1">M150*L150/(1000*m!P$7+H150)</f>
        <v>0.23539516426060822</v>
      </c>
      <c r="Z150" s="8"/>
      <c r="AA150" s="14">
        <f ca="1">m!$P$8+H150</f>
        <v>6424184.967673732</v>
      </c>
      <c r="AB150" s="14">
        <f ca="1">(m!$P$8*H150)/AA150</f>
        <v>52646.310660102936</v>
      </c>
      <c r="AC150" s="14">
        <f ca="1">IF(AB150&lt;=11000,0,IF(AB150&lt;=20000,11000,IF(H150&lt;=32000,20000,IF(AB150&lt;=47000,(m!$P$8*35000/(m!$P$8+35000)),IF(AB150&lt;=51000,47000,IF(AB150&lt;=71000,51000,71000))))))</f>
        <v>51000</v>
      </c>
      <c r="AD150" s="14">
        <f t="shared" ca="1" si="64"/>
        <v>1646.3106601029358</v>
      </c>
      <c r="AE150" s="8">
        <f t="shared" ca="1" si="77"/>
        <v>270.64800000000002</v>
      </c>
      <c r="AF150" s="119">
        <f t="shared" ca="1" si="78"/>
        <v>66.941999999999993</v>
      </c>
      <c r="AG150" s="10">
        <f t="shared" ca="1" si="79"/>
        <v>-2.8E-3</v>
      </c>
      <c r="AH150" s="8">
        <f t="shared" ca="1" si="65"/>
        <v>266.03833015171182</v>
      </c>
      <c r="AI150" s="119">
        <f ca="1">IF(AG150=0,AF150*EXP(-m!$P$5*AD150/(m!$P$18*AH150)),AF150*(AH150/AE150)^(-m!$P$5/(m!$P$18*AG150)))</f>
        <v>54.289628937201179</v>
      </c>
      <c r="AJ150" s="120">
        <f t="shared" ca="1" si="66"/>
        <v>5.357969793950277E-4</v>
      </c>
      <c r="AK150" s="8">
        <f ca="1">SQRT(m!$P$19*m!$P$18*AH150)</f>
        <v>327.0598984451338</v>
      </c>
      <c r="AL150" s="121">
        <f ca="1">AI150/(m!$P$18*AH150)</f>
        <v>7.1054291586759063E-4</v>
      </c>
      <c r="AM150" s="8">
        <f t="shared" ca="1" si="80"/>
        <v>-7.1116698482881588</v>
      </c>
      <c r="AN150" s="17">
        <f t="shared" ca="1" si="81"/>
        <v>5.8003503336129844E-4</v>
      </c>
      <c r="AO150" s="16">
        <f t="shared" ca="1" si="82"/>
        <v>7.1964978905372741</v>
      </c>
      <c r="AP150" s="8"/>
      <c r="AQ150" s="8">
        <f t="shared" ca="1" si="83"/>
        <v>0</v>
      </c>
      <c r="AR150" s="15">
        <f ca="1">0.5*m!P$13*AN150*N150*N150</f>
        <v>1968.1460284779037</v>
      </c>
      <c r="AS150" s="18">
        <f t="shared" ca="1" si="67"/>
        <v>0.16047823894417498</v>
      </c>
      <c r="AT150" s="8">
        <f ca="1">OFFSET(m!C$28,0,D150)</f>
        <v>2.5</v>
      </c>
      <c r="AU150" s="15">
        <f ca="1">AR150*AS150*OFFSET(m!C$25,0,D150)*COS(AQ150/180*PI())</f>
        <v>18950.676518106364</v>
      </c>
      <c r="AV150" s="15">
        <f ca="1">AR150*AT150*OFFSET(m!C$26,0,D150)*SIN(AQ150/180*PI())</f>
        <v>0</v>
      </c>
      <c r="AW150" s="15">
        <f t="shared" ca="1" si="68"/>
        <v>-18346.954833810058</v>
      </c>
      <c r="AX150" s="15">
        <f t="shared" ca="1" si="69"/>
        <v>-4745.249078819963</v>
      </c>
      <c r="AY150" s="8"/>
      <c r="AZ150" s="6">
        <f>MATCH(A150,m!$C$19:$C$24)</f>
        <v>2</v>
      </c>
      <c r="BA150" s="9">
        <f ca="1">1*($D150=BA$3)+($D150&lt;BA$3)*OFFSET(m!$C$18,IF(ISNA($AZ150),1,$AZ150),BA$3)</f>
        <v>1</v>
      </c>
      <c r="BB150" s="9">
        <f ca="1">1*($D150=BB$3)+($D150&lt;BB$3)*OFFSET(m!$C$18,IF(ISNA($AZ150),1,$AZ150),BB$3)</f>
        <v>0.4</v>
      </c>
      <c r="BC150" s="9">
        <f ca="1">1*($D150=BC$3)+($D150&lt;BC$3)*OFFSET(m!$C$18,IF(ISNA($AZ150),1,$AZ150),BC$3)</f>
        <v>0</v>
      </c>
      <c r="BD150" s="9">
        <f ca="1">1*($D150=BD$3)+($D150&lt;BD$3)*OFFSET(m!$C$18,IF(ISNA($AZ150),1,$AZ150),BD$3)</f>
        <v>0</v>
      </c>
      <c r="BE150" s="8"/>
      <c r="BF150" s="19">
        <f ca="1">m!D$18*BA150*(m!D$14-(m!D$14-m!D$13)*$AN150)*MIN(BL150,m!D$18*m!$O$24)/MAX(m!D$18*m!$O$24,1)</f>
        <v>3519768.6432501492</v>
      </c>
      <c r="BG150" s="19">
        <f ca="1">m!E$18*BB150*(m!E$14-(m!E$14-m!E$13)*$AN150)*MIN(BM150,m!E$18*m!$O$24)/(m!E$18*m!$O$24)</f>
        <v>351976.86432501493</v>
      </c>
      <c r="BH150" s="19">
        <f ca="1">m!F$18*BC150*(m!F$14-(m!F$14-m!F$13)*$AN150)*MIN(BN150,m!F$18*m!$O$24)/MAX(m!F$18*m!$O$24,1)</f>
        <v>0</v>
      </c>
      <c r="BI150" s="19">
        <f ca="1">m!G$18*BD150*(m!G$14-(m!G$14-m!G$13)*$AN150)*MIN(BO150,m!G$18*m!$O$24)/MAX(m!G$18*m!$O$24,1)</f>
        <v>0</v>
      </c>
      <c r="BJ150" s="8"/>
      <c r="BK150" s="19">
        <f ca="1">m!D$6+IF(D150&lt;=1,m!D$9)+IF(D150&lt;=2,m!E$9)+IF(D150&lt;=3,m!F$9)+IF(D150&lt;=4,m!G$9)+IF(A150&lt;m!D$24,m!D$23)</f>
        <v>332193.05003474816</v>
      </c>
      <c r="BL150" s="19">
        <f ca="1">MAX(BL149-m!D$18*BA149*m!$O$24,0)</f>
        <v>282107.64872521046</v>
      </c>
      <c r="BM150" s="19">
        <f ca="1">MAX(BM149-m!E$18*BB149*m!$O$24,0)</f>
        <v>227580.73654390784</v>
      </c>
      <c r="BN150" s="19">
        <f ca="1">MAX(BN149-m!F$18*BC149*m!$O$24,0)</f>
        <v>130000</v>
      </c>
      <c r="BO150" s="19">
        <f ca="1">MAX(BO149-m!G$18*BD149*m!$O$24,0)</f>
        <v>0</v>
      </c>
      <c r="BP150" s="8"/>
      <c r="BQ150" s="15">
        <f t="shared" si="70"/>
        <v>145</v>
      </c>
      <c r="BR150" s="80">
        <f t="shared" ca="1" si="71"/>
        <v>14.50118237635391</v>
      </c>
      <c r="BS150" s="80">
        <f t="shared" ca="1" si="72"/>
        <v>14.50118237635391</v>
      </c>
      <c r="BT150" s="80">
        <f t="shared" ca="1" si="73"/>
        <v>23.536858692397406</v>
      </c>
      <c r="BU150" s="80">
        <f t="shared" ca="1" si="56"/>
        <v>0</v>
      </c>
      <c r="BV150" s="80">
        <f t="shared" ca="1" si="74"/>
        <v>26.542483836866055</v>
      </c>
      <c r="BW150" s="80">
        <f t="shared" ca="1" si="75"/>
        <v>38.019861075293349</v>
      </c>
      <c r="BX150" s="80">
        <f t="shared" ca="1" si="57"/>
        <v>1.9681460284779035</v>
      </c>
      <c r="BY150" s="8"/>
      <c r="CA150" s="18"/>
      <c r="CB150" s="18"/>
      <c r="CC150" s="10"/>
      <c r="CD150" s="20"/>
      <c r="CE150" s="20"/>
      <c r="CF150" s="18"/>
      <c r="CG150" s="7"/>
      <c r="CH150" s="18"/>
      <c r="CI150" s="18"/>
      <c r="CJ150" s="10"/>
      <c r="CK150" s="20"/>
      <c r="CL150" s="20"/>
      <c r="CM150" s="20"/>
      <c r="CN150" s="20"/>
      <c r="CO150" s="18"/>
      <c r="CP150" s="18"/>
      <c r="CQ150" s="18"/>
      <c r="CR150" s="18"/>
      <c r="CS150" s="18"/>
      <c r="CT150" s="8"/>
      <c r="CU150" s="11"/>
      <c r="CV150" s="7"/>
    </row>
    <row r="151" spans="1:100" x14ac:dyDescent="0.2">
      <c r="A151" s="6">
        <f>A150+m!$O$24</f>
        <v>146</v>
      </c>
      <c r="B151" s="8">
        <f t="shared" si="76"/>
        <v>2.4000000000000004</v>
      </c>
      <c r="C151" s="8"/>
      <c r="D151" s="12">
        <f t="shared" ca="1" si="58"/>
        <v>1</v>
      </c>
      <c r="E151" s="13">
        <f ca="1">IF(D151,'c'!H151,0)</f>
        <v>14.301984966064301</v>
      </c>
      <c r="F151" s="13">
        <f ca="1">IF(D151,'c'!I151,0)</f>
        <v>14.301984966064301</v>
      </c>
      <c r="G151" s="8"/>
      <c r="H151" s="14">
        <f ca="1">H150+M150*m!$O$24</f>
        <v>53674.330575482352</v>
      </c>
      <c r="I151" s="14">
        <f ca="1">I150+K150*m!$O$24</f>
        <v>99353.512861515803</v>
      </c>
      <c r="J151" s="8"/>
      <c r="K151" s="15">
        <f ca="1">K150+(U150-Y150)*m!$O$24</f>
        <v>2316.487724586756</v>
      </c>
      <c r="L151" s="15">
        <f ca="1">K151+m!$L$24</f>
        <v>2603.6434149816318</v>
      </c>
      <c r="M151" s="15">
        <f ca="1">M150+(V150+X150-W150)*m!$O$24</f>
        <v>590.55078475408254</v>
      </c>
      <c r="N151" s="15">
        <f t="shared" ca="1" si="59"/>
        <v>2390.5785089669798</v>
      </c>
      <c r="O151" s="8"/>
      <c r="P151" s="15">
        <f t="shared" ca="1" si="60"/>
        <v>960912.59677695425</v>
      </c>
      <c r="Q151" s="14">
        <f ca="1">m!P$5*SUM(BF151:BI151)</f>
        <v>37969018.318203665</v>
      </c>
      <c r="R151" s="15">
        <f t="shared" ca="1" si="61"/>
        <v>39.741708015294599</v>
      </c>
      <c r="S151" s="15">
        <f ca="1">S150+m!$O$24*R150</f>
        <v>3369.6641669956275</v>
      </c>
      <c r="T151" s="8"/>
      <c r="U151" s="16">
        <f t="shared" ca="1" si="62"/>
        <v>38.491738266782441</v>
      </c>
      <c r="V151" s="16">
        <f t="shared" ca="1" si="63"/>
        <v>9.8128412245535266</v>
      </c>
      <c r="W151" s="16">
        <f ca="1">m!P$6*(1000*m!P$7/(1000*m!P$7+H151))^2</f>
        <v>9.6686044253997583</v>
      </c>
      <c r="X151" s="16">
        <f ca="1">L151*L151/(1000*m!P$7+H151)</f>
        <v>1.055127959921669</v>
      </c>
      <c r="Y151" s="16">
        <f ca="1">M151*L151/(1000*m!P$7+H151)</f>
        <v>0.23932103803550672</v>
      </c>
      <c r="Z151" s="8"/>
      <c r="AA151" s="14">
        <f ca="1">m!$P$8+H151</f>
        <v>6424774.330575482</v>
      </c>
      <c r="AB151" s="14">
        <f ca="1">(m!$P$8*H151)/AA151</f>
        <v>53225.920465727089</v>
      </c>
      <c r="AC151" s="14">
        <f ca="1">IF(AB151&lt;=11000,0,IF(AB151&lt;=20000,11000,IF(H151&lt;=32000,20000,IF(AB151&lt;=47000,(m!$P$8*35000/(m!$P$8+35000)),IF(AB151&lt;=51000,47000,IF(AB151&lt;=71000,51000,71000))))))</f>
        <v>51000</v>
      </c>
      <c r="AD151" s="14">
        <f t="shared" ca="1" si="64"/>
        <v>2225.9204657270893</v>
      </c>
      <c r="AE151" s="8">
        <f t="shared" ca="1" si="77"/>
        <v>270.64800000000002</v>
      </c>
      <c r="AF151" s="119">
        <f t="shared" ca="1" si="78"/>
        <v>66.941999999999993</v>
      </c>
      <c r="AG151" s="10">
        <f t="shared" ca="1" si="79"/>
        <v>-2.8E-3</v>
      </c>
      <c r="AH151" s="8">
        <f t="shared" ca="1" si="65"/>
        <v>264.4154226959642</v>
      </c>
      <c r="AI151" s="119">
        <f ca="1">IF(AG151=0,AF151*EXP(-m!$P$5*AD151/(m!$P$18*AH151)),AF151*(AH151/AE151)^(-m!$P$5/(m!$P$18*AG151)))</f>
        <v>50.385969865335753</v>
      </c>
      <c r="AJ151" s="120">
        <f t="shared" ca="1" si="66"/>
        <v>4.9727085976151747E-4</v>
      </c>
      <c r="AK151" s="8">
        <f ca="1">SQRT(m!$P$19*m!$P$18*AH151)</f>
        <v>326.06079445471067</v>
      </c>
      <c r="AL151" s="121">
        <f ca="1">AI151/(m!$P$18*AH151)</f>
        <v>6.6349933741170308E-4</v>
      </c>
      <c r="AM151" s="8">
        <f t="shared" ca="1" si="80"/>
        <v>-8.7345773040357813</v>
      </c>
      <c r="AN151" s="17">
        <f t="shared" ca="1" si="81"/>
        <v>5.4163211217281878E-4</v>
      </c>
      <c r="AO151" s="16">
        <f t="shared" ca="1" si="82"/>
        <v>7.3316956519255108</v>
      </c>
      <c r="AP151" s="8"/>
      <c r="AQ151" s="8">
        <f t="shared" ca="1" si="83"/>
        <v>0</v>
      </c>
      <c r="AR151" s="15">
        <f ca="1">0.5*m!P$13*AN151*N151*N151</f>
        <v>1895.9047719981311</v>
      </c>
      <c r="AS151" s="18">
        <f t="shared" ca="1" si="67"/>
        <v>0.15919704795966072</v>
      </c>
      <c r="AT151" s="8">
        <f ca="1">OFFSET(m!C$28,0,D151)</f>
        <v>2.5</v>
      </c>
      <c r="AU151" s="15">
        <f ca="1">AR151*AS151*OFFSET(m!C$25,0,D151)*COS(AQ151/180*PI())</f>
        <v>18109.346574884166</v>
      </c>
      <c r="AV151" s="15">
        <f ca="1">AR151*AT151*OFFSET(m!C$26,0,D151)*SIN(AQ151/180*PI())</f>
        <v>0</v>
      </c>
      <c r="AW151" s="15">
        <f t="shared" ca="1" si="68"/>
        <v>-17548.086742875435</v>
      </c>
      <c r="AX151" s="15">
        <f t="shared" ca="1" si="69"/>
        <v>-4473.5986670451657</v>
      </c>
      <c r="AY151" s="8"/>
      <c r="AZ151" s="6">
        <f>MATCH(A151,m!$C$19:$C$24)</f>
        <v>2</v>
      </c>
      <c r="BA151" s="9">
        <f ca="1">1*($D151=BA$3)+($D151&lt;BA$3)*OFFSET(m!$C$18,IF(ISNA($AZ151),1,$AZ151),BA$3)</f>
        <v>1</v>
      </c>
      <c r="BB151" s="9">
        <f ca="1">1*($D151=BB$3)+($D151&lt;BB$3)*OFFSET(m!$C$18,IF(ISNA($AZ151),1,$AZ151),BB$3)</f>
        <v>0.4</v>
      </c>
      <c r="BC151" s="9">
        <f ca="1">1*($D151=BC$3)+($D151&lt;BC$3)*OFFSET(m!$C$18,IF(ISNA($AZ151),1,$AZ151),BC$3)</f>
        <v>0</v>
      </c>
      <c r="BD151" s="9">
        <f ca="1">1*($D151=BD$3)+($D151&lt;BD$3)*OFFSET(m!$C$18,IF(ISNA($AZ151),1,$AZ151),BD$3)</f>
        <v>0</v>
      </c>
      <c r="BE151" s="8"/>
      <c r="BF151" s="19">
        <f ca="1">m!D$18*BA151*(m!D$14-(m!D$14-m!D$13)*$AN151)*MIN(BL151,m!D$18*m!$O$24)/MAX(m!D$18*m!$O$24,1)</f>
        <v>3519783.9609025666</v>
      </c>
      <c r="BG151" s="19">
        <f ca="1">m!E$18*BB151*(m!E$14-(m!E$14-m!E$13)*$AN151)*MIN(BM151,m!E$18*m!$O$24)/(m!E$18*m!$O$24)</f>
        <v>351978.39609025663</v>
      </c>
      <c r="BH151" s="19">
        <f ca="1">m!F$18*BC151*(m!F$14-(m!F$14-m!F$13)*$AN151)*MIN(BN151,m!F$18*m!$O$24)/MAX(m!F$18*m!$O$24,1)</f>
        <v>0</v>
      </c>
      <c r="BI151" s="19">
        <f ca="1">m!G$18*BD151*(m!G$14-(m!G$14-m!G$13)*$AN151)*MIN(BO151,m!G$18*m!$O$24)/MAX(m!G$18*m!$O$24,1)</f>
        <v>0</v>
      </c>
      <c r="BJ151" s="8"/>
      <c r="BK151" s="19">
        <f ca="1">m!D$6+IF(D151&lt;=1,m!D$9)+IF(D151&lt;=2,m!E$9)+IF(D151&lt;=3,m!F$9)+IF(D151&lt;=4,m!G$9)+IF(A151&lt;m!D$24,m!D$23)</f>
        <v>332193.05003474816</v>
      </c>
      <c r="BL151" s="19">
        <f ca="1">MAX(BL150-m!D$18*BA150*m!$O$24,0)</f>
        <v>272135.97733710846</v>
      </c>
      <c r="BM151" s="19">
        <f ca="1">MAX(BM150-m!E$18*BB150*m!$O$24,0)</f>
        <v>226583.56940509763</v>
      </c>
      <c r="BN151" s="19">
        <f ca="1">MAX(BN150-m!F$18*BC150*m!$O$24,0)</f>
        <v>130000</v>
      </c>
      <c r="BO151" s="19">
        <f ca="1">MAX(BO150-m!G$18*BD150*m!$O$24,0)</f>
        <v>0</v>
      </c>
      <c r="BP151" s="8"/>
      <c r="BQ151" s="15">
        <f t="shared" si="70"/>
        <v>146</v>
      </c>
      <c r="BR151" s="80">
        <f t="shared" ca="1" si="71"/>
        <v>14.301984966064301</v>
      </c>
      <c r="BS151" s="80">
        <f t="shared" ca="1" si="72"/>
        <v>14.301984966064301</v>
      </c>
      <c r="BT151" s="80">
        <f t="shared" ca="1" si="73"/>
        <v>23.905785089669799</v>
      </c>
      <c r="BU151" s="80">
        <f t="shared" ca="1" si="56"/>
        <v>0</v>
      </c>
      <c r="BV151" s="80">
        <f t="shared" ca="1" si="74"/>
        <v>26.837165287741175</v>
      </c>
      <c r="BW151" s="80">
        <f t="shared" ca="1" si="75"/>
        <v>38.491738266782441</v>
      </c>
      <c r="BX151" s="80">
        <f t="shared" ca="1" si="57"/>
        <v>1.895904771998131</v>
      </c>
      <c r="BY151" s="8"/>
      <c r="CA151" s="18"/>
      <c r="CB151" s="18"/>
      <c r="CC151" s="10"/>
      <c r="CD151" s="20"/>
      <c r="CE151" s="20"/>
      <c r="CF151" s="18"/>
      <c r="CG151" s="7"/>
      <c r="CH151" s="18"/>
      <c r="CI151" s="18"/>
      <c r="CJ151" s="10"/>
      <c r="CK151" s="20"/>
      <c r="CL151" s="20"/>
      <c r="CM151" s="20"/>
      <c r="CN151" s="20"/>
      <c r="CO151" s="18"/>
      <c r="CP151" s="18"/>
      <c r="CQ151" s="18"/>
      <c r="CR151" s="18"/>
      <c r="CS151" s="18"/>
      <c r="CT151" s="8"/>
      <c r="CU151" s="11"/>
      <c r="CV151" s="7"/>
    </row>
    <row r="152" spans="1:100" x14ac:dyDescent="0.2">
      <c r="A152" s="6">
        <f>A151+m!$O$24</f>
        <v>147</v>
      </c>
      <c r="B152" s="8">
        <f t="shared" si="76"/>
        <v>2.4000000000000004</v>
      </c>
      <c r="C152" s="8"/>
      <c r="D152" s="12">
        <f t="shared" ca="1" si="58"/>
        <v>1</v>
      </c>
      <c r="E152" s="13">
        <f ca="1">IF(D152,'c'!H152,0)</f>
        <v>14.106415513242466</v>
      </c>
      <c r="F152" s="13">
        <f ca="1">IF(D152,'c'!I152,0)</f>
        <v>14.106415513242466</v>
      </c>
      <c r="G152" s="8"/>
      <c r="H152" s="14">
        <f ca="1">H151+M151*m!$O$24</f>
        <v>54264.881360236432</v>
      </c>
      <c r="I152" s="14">
        <f ca="1">I151+K151*m!$O$24</f>
        <v>101670.00058610256</v>
      </c>
      <c r="J152" s="8"/>
      <c r="K152" s="15">
        <f ca="1">K151+(U151-Y151)*m!$O$24</f>
        <v>2354.7401418155032</v>
      </c>
      <c r="L152" s="15">
        <f ca="1">K152+m!$L$24</f>
        <v>2641.895832210379</v>
      </c>
      <c r="M152" s="15">
        <f ca="1">M151+(V151+X151-W151)*m!$O$24</f>
        <v>591.75014951315802</v>
      </c>
      <c r="N152" s="15">
        <f t="shared" ca="1" si="59"/>
        <v>2427.9558016830001</v>
      </c>
      <c r="O152" s="8"/>
      <c r="P152" s="15">
        <f t="shared" ca="1" si="60"/>
        <v>949943.7582500421</v>
      </c>
      <c r="Q152" s="14">
        <f ca="1">m!P$5*SUM(BF152:BI152)</f>
        <v>37969173.807605587</v>
      </c>
      <c r="R152" s="15">
        <f t="shared" ca="1" si="61"/>
        <v>40.203454161802327</v>
      </c>
      <c r="S152" s="15">
        <f ca="1">S151+m!$O$24*R151</f>
        <v>3409.405875010922</v>
      </c>
      <c r="T152" s="8"/>
      <c r="U152" s="16">
        <f t="shared" ca="1" si="62"/>
        <v>38.97344972944196</v>
      </c>
      <c r="V152" s="16">
        <f t="shared" ca="1" si="63"/>
        <v>9.7940933247350248</v>
      </c>
      <c r="W152" s="16">
        <f ca="1">m!P$6*(1000*m!P$7/(1000*m!P$7+H152))^2</f>
        <v>9.6668272377553617</v>
      </c>
      <c r="X152" s="16">
        <f ca="1">L152*L152/(1000*m!P$7+H152)</f>
        <v>1.0862594914256452</v>
      </c>
      <c r="Y152" s="16">
        <f ca="1">M152*L152/(1000*m!P$7+H152)</f>
        <v>0.24330793387997049</v>
      </c>
      <c r="Z152" s="8"/>
      <c r="AA152" s="14">
        <f ca="1">m!$P$8+H152</f>
        <v>6425364.8813602366</v>
      </c>
      <c r="AB152" s="14">
        <f ca="1">(m!$P$8*H152)/AA152</f>
        <v>53806.591846191412</v>
      </c>
      <c r="AC152" s="14">
        <f ca="1">IF(AB152&lt;=11000,0,IF(AB152&lt;=20000,11000,IF(H152&lt;=32000,20000,IF(AB152&lt;=47000,(m!$P$8*35000/(m!$P$8+35000)),IF(AB152&lt;=51000,47000,IF(AB152&lt;=71000,51000,71000))))))</f>
        <v>51000</v>
      </c>
      <c r="AD152" s="14">
        <f t="shared" ca="1" si="64"/>
        <v>2806.5918461914116</v>
      </c>
      <c r="AE152" s="8">
        <f t="shared" ca="1" si="77"/>
        <v>270.64800000000002</v>
      </c>
      <c r="AF152" s="119">
        <f t="shared" ca="1" si="78"/>
        <v>66.941999999999993</v>
      </c>
      <c r="AG152" s="10">
        <f t="shared" ca="1" si="79"/>
        <v>-2.8E-3</v>
      </c>
      <c r="AH152" s="8">
        <f t="shared" ca="1" si="65"/>
        <v>262.78954283066406</v>
      </c>
      <c r="AI152" s="119">
        <f ca="1">IF(AG152=0,AF152*EXP(-m!$P$5*AD152/(m!$P$18*AH152)),AF152*(AH152/AE152)^(-m!$P$5/(m!$P$18*AG152)))</f>
        <v>46.735075300820064</v>
      </c>
      <c r="AJ152" s="120">
        <f t="shared" ca="1" si="66"/>
        <v>4.6123933186104185E-4</v>
      </c>
      <c r="AK152" s="8">
        <f ca="1">SQRT(m!$P$19*m!$P$18*AH152)</f>
        <v>325.0567812694419</v>
      </c>
      <c r="AL152" s="121">
        <f ca="1">AI152/(m!$P$18*AH152)</f>
        <v>6.1923075942333739E-4</v>
      </c>
      <c r="AM152" s="8">
        <f t="shared" ca="1" si="80"/>
        <v>-10.360457169335916</v>
      </c>
      <c r="AN152" s="17">
        <f t="shared" ca="1" si="81"/>
        <v>5.0549449748843868E-4</v>
      </c>
      <c r="AO152" s="16">
        <f t="shared" ca="1" si="82"/>
        <v>7.4693282576696962</v>
      </c>
      <c r="AP152" s="8"/>
      <c r="AQ152" s="8">
        <f t="shared" ca="1" si="83"/>
        <v>0</v>
      </c>
      <c r="AR152" s="15">
        <f ca="1">0.5*m!P$13*AN152*N152*N152</f>
        <v>1825.1731814064151</v>
      </c>
      <c r="AS152" s="18">
        <f t="shared" ca="1" si="67"/>
        <v>0.15794042392454599</v>
      </c>
      <c r="AT152" s="8">
        <f ca="1">OFFSET(m!C$28,0,D152)</f>
        <v>2.5</v>
      </c>
      <c r="AU152" s="15">
        <f ca="1">AR152*AS152*OFFSET(m!C$25,0,D152)*COS(AQ152/180*PI())</f>
        <v>17296.117560422488</v>
      </c>
      <c r="AV152" s="15">
        <f ca="1">AR152*AT152*OFFSET(m!C$26,0,D152)*SIN(AQ152/180*PI())</f>
        <v>0</v>
      </c>
      <c r="AW152" s="15">
        <f t="shared" ca="1" si="68"/>
        <v>-16774.548485954849</v>
      </c>
      <c r="AX152" s="15">
        <f t="shared" ca="1" si="69"/>
        <v>-4215.472186636398</v>
      </c>
      <c r="AY152" s="8"/>
      <c r="AZ152" s="6">
        <f>MATCH(A152,m!$C$19:$C$24)</f>
        <v>2</v>
      </c>
      <c r="BA152" s="9">
        <f ca="1">1*($D152=BA$3)+($D152&lt;BA$3)*OFFSET(m!$C$18,IF(ISNA($AZ152),1,$AZ152),BA$3)</f>
        <v>1</v>
      </c>
      <c r="BB152" s="9">
        <f ca="1">1*($D152=BB$3)+($D152&lt;BB$3)*OFFSET(m!$C$18,IF(ISNA($AZ152),1,$AZ152),BB$3)</f>
        <v>0.4</v>
      </c>
      <c r="BC152" s="9">
        <f ca="1">1*($D152=BC$3)+($D152&lt;BC$3)*OFFSET(m!$C$18,IF(ISNA($AZ152),1,$AZ152),BC$3)</f>
        <v>0</v>
      </c>
      <c r="BD152" s="9">
        <f ca="1">1*($D152=BD$3)+($D152&lt;BD$3)*OFFSET(m!$C$18,IF(ISNA($AZ152),1,$AZ152),BD$3)</f>
        <v>0</v>
      </c>
      <c r="BE152" s="8"/>
      <c r="BF152" s="19">
        <f ca="1">m!D$18*BA152*(m!D$14-(m!D$14-m!D$13)*$AN152)*MIN(BL152,m!D$18*m!$O$24)/MAX(m!D$18*m!$O$24,1)</f>
        <v>3519798.3749993015</v>
      </c>
      <c r="BG152" s="19">
        <f ca="1">m!E$18*BB152*(m!E$14-(m!E$14-m!E$13)*$AN152)*MIN(BM152,m!E$18*m!$O$24)/(m!E$18*m!$O$24)</f>
        <v>351979.83749993017</v>
      </c>
      <c r="BH152" s="19">
        <f ca="1">m!F$18*BC152*(m!F$14-(m!F$14-m!F$13)*$AN152)*MIN(BN152,m!F$18*m!$O$24)/MAX(m!F$18*m!$O$24,1)</f>
        <v>0</v>
      </c>
      <c r="BI152" s="19">
        <f ca="1">m!G$18*BD152*(m!G$14-(m!G$14-m!G$13)*$AN152)*MIN(BO152,m!G$18*m!$O$24)/MAX(m!G$18*m!$O$24,1)</f>
        <v>0</v>
      </c>
      <c r="BJ152" s="8"/>
      <c r="BK152" s="19">
        <f ca="1">m!D$6+IF(D152&lt;=1,m!D$9)+IF(D152&lt;=2,m!E$9)+IF(D152&lt;=3,m!F$9)+IF(D152&lt;=4,m!G$9)+IF(A152&lt;m!D$24,m!D$23)</f>
        <v>332193.05003474816</v>
      </c>
      <c r="BL152" s="19">
        <f ca="1">MAX(BL151-m!D$18*BA151*m!$O$24,0)</f>
        <v>262164.30594900646</v>
      </c>
      <c r="BM152" s="19">
        <f ca="1">MAX(BM151-m!E$18*BB151*m!$O$24,0)</f>
        <v>225586.40226628742</v>
      </c>
      <c r="BN152" s="19">
        <f ca="1">MAX(BN151-m!F$18*BC151*m!$O$24,0)</f>
        <v>130000</v>
      </c>
      <c r="BO152" s="19">
        <f ca="1">MAX(BO151-m!G$18*BD151*m!$O$24,0)</f>
        <v>0</v>
      </c>
      <c r="BP152" s="8"/>
      <c r="BQ152" s="15">
        <f t="shared" si="70"/>
        <v>147</v>
      </c>
      <c r="BR152" s="80">
        <f t="shared" ca="1" si="71"/>
        <v>14.106415513242466</v>
      </c>
      <c r="BS152" s="80">
        <f t="shared" ca="1" si="72"/>
        <v>14.106415513242466</v>
      </c>
      <c r="BT152" s="80">
        <f t="shared" ca="1" si="73"/>
        <v>24.279558016829998</v>
      </c>
      <c r="BU152" s="80">
        <f t="shared" ca="1" si="56"/>
        <v>0</v>
      </c>
      <c r="BV152" s="80">
        <f t="shared" ca="1" si="74"/>
        <v>27.132440680118215</v>
      </c>
      <c r="BW152" s="80">
        <f t="shared" ca="1" si="75"/>
        <v>38.97344972944196</v>
      </c>
      <c r="BX152" s="80">
        <f t="shared" ca="1" si="57"/>
        <v>1.8251731814064149</v>
      </c>
      <c r="BY152" s="8"/>
      <c r="CA152" s="18"/>
      <c r="CB152" s="18"/>
      <c r="CC152" s="10"/>
      <c r="CD152" s="20"/>
      <c r="CE152" s="20"/>
      <c r="CF152" s="18"/>
      <c r="CG152" s="7"/>
      <c r="CH152" s="18"/>
      <c r="CI152" s="18"/>
      <c r="CJ152" s="10"/>
      <c r="CK152" s="20"/>
      <c r="CL152" s="20"/>
      <c r="CM152" s="20"/>
      <c r="CN152" s="20"/>
      <c r="CO152" s="18"/>
      <c r="CP152" s="18"/>
      <c r="CQ152" s="18"/>
      <c r="CR152" s="18"/>
      <c r="CS152" s="18"/>
      <c r="CT152" s="8"/>
      <c r="CU152" s="11"/>
      <c r="CV152" s="7"/>
    </row>
    <row r="153" spans="1:100" x14ac:dyDescent="0.2">
      <c r="A153" s="6">
        <f>A152+m!$O$24</f>
        <v>148</v>
      </c>
      <c r="B153" s="8">
        <f t="shared" si="76"/>
        <v>2.4000000000000004</v>
      </c>
      <c r="C153" s="8"/>
      <c r="D153" s="12">
        <f t="shared" ca="1" si="58"/>
        <v>1</v>
      </c>
      <c r="E153" s="13">
        <f ca="1">IF(D153,'c'!H153,0)</f>
        <v>13.914427914648185</v>
      </c>
      <c r="F153" s="13">
        <f ca="1">IF(D153,'c'!I153,0)</f>
        <v>13.914427914648185</v>
      </c>
      <c r="G153" s="8"/>
      <c r="H153" s="14">
        <f ca="1">H152+M152*m!$O$24</f>
        <v>54856.63150974959</v>
      </c>
      <c r="I153" s="14">
        <f ca="1">I152+K152*m!$O$24</f>
        <v>104024.74072791806</v>
      </c>
      <c r="J153" s="8"/>
      <c r="K153" s="15">
        <f ca="1">K152+(U152-Y152)*m!$O$24</f>
        <v>2393.470283611065</v>
      </c>
      <c r="L153" s="15">
        <f ca="1">K153+m!$L$24</f>
        <v>2680.6259740059409</v>
      </c>
      <c r="M153" s="15">
        <f ca="1">M152+(V152+X152-W152)*m!$O$24</f>
        <v>592.96367509156335</v>
      </c>
      <c r="N153" s="15">
        <f t="shared" ca="1" si="59"/>
        <v>2465.8276335760629</v>
      </c>
      <c r="O153" s="8"/>
      <c r="P153" s="15">
        <f t="shared" ca="1" si="60"/>
        <v>938974.91972312983</v>
      </c>
      <c r="Q153" s="14">
        <f ca="1">m!P$5*SUM(BF153:BI153)</f>
        <v>37969320.053583361</v>
      </c>
      <c r="R153" s="15">
        <f t="shared" ca="1" si="61"/>
        <v>40.676043131747527</v>
      </c>
      <c r="S153" s="15">
        <f ca="1">S152+m!$O$24*R152</f>
        <v>3449.6093291727243</v>
      </c>
      <c r="T153" s="8"/>
      <c r="U153" s="16">
        <f t="shared" ca="1" si="62"/>
        <v>39.465376068083749</v>
      </c>
      <c r="V153" s="16">
        <f t="shared" ca="1" si="63"/>
        <v>9.7772404330398945</v>
      </c>
      <c r="W153" s="16">
        <f ca="1">m!P$6*(1000*m!P$7/(1000*m!P$7+H153))^2</f>
        <v>9.665046932221065</v>
      </c>
      <c r="X153" s="16">
        <f ca="1">L153*L153/(1000*m!P$7+H153)</f>
        <v>1.118239045884603</v>
      </c>
      <c r="Y153" s="16">
        <f ca="1">M153*L153/(1000*m!P$7+H153)</f>
        <v>0.2473583188063028</v>
      </c>
      <c r="Z153" s="8"/>
      <c r="AA153" s="14">
        <f ca="1">m!$P$8+H153</f>
        <v>6425956.6315097492</v>
      </c>
      <c r="AB153" s="14">
        <f ca="1">(m!$P$8*H153)/AA153</f>
        <v>54388.335473352374</v>
      </c>
      <c r="AC153" s="14">
        <f ca="1">IF(AB153&lt;=11000,0,IF(AB153&lt;=20000,11000,IF(H153&lt;=32000,20000,IF(AB153&lt;=47000,(m!$P$8*35000/(m!$P$8+35000)),IF(AB153&lt;=51000,47000,IF(AB153&lt;=71000,51000,71000))))))</f>
        <v>51000</v>
      </c>
      <c r="AD153" s="14">
        <f t="shared" ca="1" si="64"/>
        <v>3388.3354733523738</v>
      </c>
      <c r="AE153" s="8">
        <f t="shared" ca="1" si="77"/>
        <v>270.64800000000002</v>
      </c>
      <c r="AF153" s="119">
        <f t="shared" ca="1" si="78"/>
        <v>66.941999999999993</v>
      </c>
      <c r="AG153" s="10">
        <f t="shared" ca="1" si="79"/>
        <v>-2.8E-3</v>
      </c>
      <c r="AH153" s="8">
        <f t="shared" ca="1" si="65"/>
        <v>261.16066067461338</v>
      </c>
      <c r="AI153" s="119">
        <f ca="1">IF(AG153=0,AF153*EXP(-m!$P$5*AD153/(m!$P$18*AH153)),AF153*(AH153/AE153)^(-m!$P$5/(m!$P$18*AG153)))</f>
        <v>43.322414083082606</v>
      </c>
      <c r="AJ153" s="120">
        <f t="shared" ca="1" si="66"/>
        <v>4.2755898428899685E-4</v>
      </c>
      <c r="AK153" s="8">
        <f ca="1">SQRT(m!$P$19*m!$P$18*AH153)</f>
        <v>324.04779471986086</v>
      </c>
      <c r="AL153" s="121">
        <f ca="1">AI153/(m!$P$18*AH153)</f>
        <v>5.775938285976594E-4</v>
      </c>
      <c r="AM153" s="8">
        <f t="shared" ca="1" si="80"/>
        <v>-11.989339325386595</v>
      </c>
      <c r="AN153" s="17">
        <f t="shared" ca="1" si="81"/>
        <v>4.7150516620217089E-4</v>
      </c>
      <c r="AO153" s="16">
        <f t="shared" ca="1" si="82"/>
        <v>7.6094566102749424</v>
      </c>
      <c r="AP153" s="8"/>
      <c r="AQ153" s="8">
        <f t="shared" ca="1" si="83"/>
        <v>0</v>
      </c>
      <c r="AR153" s="15">
        <f ca="1">0.5*m!P$13*AN153*N153*N153</f>
        <v>1755.9735872578274</v>
      </c>
      <c r="AS153" s="18">
        <f t="shared" ca="1" si="67"/>
        <v>0.15670771417828405</v>
      </c>
      <c r="AT153" s="8">
        <f ca="1">OFFSET(m!C$28,0,D153)</f>
        <v>2.5</v>
      </c>
      <c r="AU153" s="15">
        <f ca="1">AR153*AS153*OFFSET(m!C$25,0,D153)*COS(AQ153/180*PI())</f>
        <v>16510.476420996947</v>
      </c>
      <c r="AV153" s="15">
        <f ca="1">AR153*AT153*OFFSET(m!C$26,0,D153)*SIN(AQ153/180*PI())</f>
        <v>0</v>
      </c>
      <c r="AW153" s="15">
        <f t="shared" ca="1" si="68"/>
        <v>-16025.992305312684</v>
      </c>
      <c r="AX153" s="15">
        <f t="shared" ca="1" si="69"/>
        <v>-3970.3151358997693</v>
      </c>
      <c r="AY153" s="8"/>
      <c r="AZ153" s="6">
        <f>MATCH(A153,m!$C$19:$C$24)</f>
        <v>2</v>
      </c>
      <c r="BA153" s="9">
        <f ca="1">1*($D153=BA$3)+($D153&lt;BA$3)*OFFSET(m!$C$18,IF(ISNA($AZ153),1,$AZ153),BA$3)</f>
        <v>1</v>
      </c>
      <c r="BB153" s="9">
        <f ca="1">1*($D153=BB$3)+($D153&lt;BB$3)*OFFSET(m!$C$18,IF(ISNA($AZ153),1,$AZ153),BB$3)</f>
        <v>0.4</v>
      </c>
      <c r="BC153" s="9">
        <f ca="1">1*($D153=BC$3)+($D153&lt;BC$3)*OFFSET(m!$C$18,IF(ISNA($AZ153),1,$AZ153),BC$3)</f>
        <v>0</v>
      </c>
      <c r="BD153" s="9">
        <f ca="1">1*($D153=BD$3)+($D153&lt;BD$3)*OFFSET(m!$C$18,IF(ISNA($AZ153),1,$AZ153),BD$3)</f>
        <v>0</v>
      </c>
      <c r="BE153" s="8"/>
      <c r="BF153" s="19">
        <f ca="1">m!D$18*BA153*(m!D$14-(m!D$14-m!D$13)*$AN153)*MIN(BL153,m!D$18*m!$O$24)/MAX(m!D$18*m!$O$24,1)</f>
        <v>3519811.932216994</v>
      </c>
      <c r="BG153" s="19">
        <f ca="1">m!E$18*BB153*(m!E$14-(m!E$14-m!E$13)*$AN153)*MIN(BM153,m!E$18*m!$O$24)/(m!E$18*m!$O$24)</f>
        <v>351981.19322169933</v>
      </c>
      <c r="BH153" s="19">
        <f ca="1">m!F$18*BC153*(m!F$14-(m!F$14-m!F$13)*$AN153)*MIN(BN153,m!F$18*m!$O$24)/MAX(m!F$18*m!$O$24,1)</f>
        <v>0</v>
      </c>
      <c r="BI153" s="19">
        <f ca="1">m!G$18*BD153*(m!G$14-(m!G$14-m!G$13)*$AN153)*MIN(BO153,m!G$18*m!$O$24)/MAX(m!G$18*m!$O$24,1)</f>
        <v>0</v>
      </c>
      <c r="BJ153" s="8"/>
      <c r="BK153" s="19">
        <f ca="1">m!D$6+IF(D153&lt;=1,m!D$9)+IF(D153&lt;=2,m!E$9)+IF(D153&lt;=3,m!F$9)+IF(D153&lt;=4,m!G$9)+IF(A153&lt;m!D$24,m!D$23)</f>
        <v>332193.05003474816</v>
      </c>
      <c r="BL153" s="19">
        <f ca="1">MAX(BL152-m!D$18*BA152*m!$O$24,0)</f>
        <v>252192.63456090447</v>
      </c>
      <c r="BM153" s="19">
        <f ca="1">MAX(BM152-m!E$18*BB152*m!$O$24,0)</f>
        <v>224589.23512747721</v>
      </c>
      <c r="BN153" s="19">
        <f ca="1">MAX(BN152-m!F$18*BC152*m!$O$24,0)</f>
        <v>130000</v>
      </c>
      <c r="BO153" s="19">
        <f ca="1">MAX(BO152-m!G$18*BD152*m!$O$24,0)</f>
        <v>0</v>
      </c>
      <c r="BP153" s="8"/>
      <c r="BQ153" s="15">
        <f t="shared" si="70"/>
        <v>148</v>
      </c>
      <c r="BR153" s="80">
        <f t="shared" ca="1" si="71"/>
        <v>13.914427914648183</v>
      </c>
      <c r="BS153" s="80">
        <f t="shared" ca="1" si="72"/>
        <v>13.914427914648183</v>
      </c>
      <c r="BT153" s="80">
        <f t="shared" ca="1" si="73"/>
        <v>24.658276335760629</v>
      </c>
      <c r="BU153" s="80">
        <f t="shared" ca="1" si="56"/>
        <v>0</v>
      </c>
      <c r="BV153" s="80">
        <f t="shared" ca="1" si="74"/>
        <v>27.428315754874799</v>
      </c>
      <c r="BW153" s="80">
        <f t="shared" ca="1" si="75"/>
        <v>39.465376068083749</v>
      </c>
      <c r="BX153" s="80">
        <f t="shared" ca="1" si="57"/>
        <v>1.7559735872578273</v>
      </c>
      <c r="BY153" s="8"/>
      <c r="CA153" s="18"/>
      <c r="CB153" s="18"/>
      <c r="CC153" s="10"/>
      <c r="CD153" s="20"/>
      <c r="CE153" s="20"/>
      <c r="CF153" s="18"/>
      <c r="CG153" s="7"/>
      <c r="CH153" s="18"/>
      <c r="CI153" s="18"/>
      <c r="CJ153" s="10"/>
      <c r="CK153" s="20"/>
      <c r="CL153" s="20"/>
      <c r="CM153" s="20"/>
      <c r="CN153" s="20"/>
      <c r="CO153" s="18"/>
      <c r="CP153" s="18"/>
      <c r="CQ153" s="18"/>
      <c r="CR153" s="18"/>
      <c r="CS153" s="18"/>
      <c r="CT153" s="8"/>
      <c r="CU153" s="11"/>
      <c r="CV153" s="7"/>
    </row>
    <row r="154" spans="1:100" x14ac:dyDescent="0.2">
      <c r="A154" s="6">
        <f>A153+m!$O$24</f>
        <v>149</v>
      </c>
      <c r="B154" s="8">
        <f t="shared" si="76"/>
        <v>2.4000000000000004</v>
      </c>
      <c r="C154" s="8"/>
      <c r="D154" s="12">
        <f t="shared" ca="1" si="58"/>
        <v>1</v>
      </c>
      <c r="E154" s="13">
        <f ca="1">IF(D154,'c'!H154,0)</f>
        <v>13.725977196205458</v>
      </c>
      <c r="F154" s="13">
        <f ca="1">IF(D154,'c'!I154,0)</f>
        <v>13.725977196205458</v>
      </c>
      <c r="G154" s="8"/>
      <c r="H154" s="14">
        <f ca="1">H153+M153*m!$O$24</f>
        <v>55449.59518484115</v>
      </c>
      <c r="I154" s="14">
        <f ca="1">I153+K153*m!$O$24</f>
        <v>106418.21101152913</v>
      </c>
      <c r="J154" s="8"/>
      <c r="K154" s="15">
        <f ca="1">K153+(U153-Y153)*m!$O$24</f>
        <v>2432.6883013603424</v>
      </c>
      <c r="L154" s="15">
        <f ca="1">K154+m!$L$24</f>
        <v>2719.8439917552182</v>
      </c>
      <c r="M154" s="15">
        <f ca="1">M153+(V153+X153-W153)*m!$O$24</f>
        <v>594.19410763826681</v>
      </c>
      <c r="N154" s="15">
        <f t="shared" ca="1" si="59"/>
        <v>2504.2042666538814</v>
      </c>
      <c r="O154" s="8"/>
      <c r="P154" s="15">
        <f t="shared" ca="1" si="60"/>
        <v>928006.08119621756</v>
      </c>
      <c r="Q154" s="14">
        <f ca="1">m!P$5*SUM(BF154:BI154)</f>
        <v>37969457.53794197</v>
      </c>
      <c r="R154" s="15">
        <f t="shared" ca="1" si="61"/>
        <v>41.159862255205766</v>
      </c>
      <c r="S154" s="15">
        <f ca="1">S153+m!$O$24*R153</f>
        <v>3490.2853723044718</v>
      </c>
      <c r="T154" s="8"/>
      <c r="U154" s="16">
        <f t="shared" ca="1" si="62"/>
        <v>39.967914950702628</v>
      </c>
      <c r="V154" s="16">
        <f t="shared" ca="1" si="63"/>
        <v>9.7623273581801602</v>
      </c>
      <c r="W154" s="16">
        <f ca="1">m!P$6*(1000*m!P$7/(1000*m!P$7+H154))^2</f>
        <v>9.6632634690206132</v>
      </c>
      <c r="X154" s="16">
        <f ca="1">L154*L154/(1000*m!P$7+H154)</f>
        <v>1.1510922354088189</v>
      </c>
      <c r="Y154" s="16">
        <f ca="1">M154*L154/(1000*m!P$7+H154)</f>
        <v>0.25147479991552302</v>
      </c>
      <c r="Z154" s="8"/>
      <c r="AA154" s="14">
        <f ca="1">m!$P$8+H154</f>
        <v>6426549.5951848412</v>
      </c>
      <c r="AB154" s="14">
        <f ca="1">(m!$P$8*H154)/AA154</f>
        <v>54971.164642818025</v>
      </c>
      <c r="AC154" s="14">
        <f ca="1">IF(AB154&lt;=11000,0,IF(AB154&lt;=20000,11000,IF(H154&lt;=32000,20000,IF(AB154&lt;=47000,(m!$P$8*35000/(m!$P$8+35000)),IF(AB154&lt;=51000,47000,IF(AB154&lt;=71000,51000,71000))))))</f>
        <v>51000</v>
      </c>
      <c r="AD154" s="14">
        <f t="shared" ca="1" si="64"/>
        <v>3971.1646428180247</v>
      </c>
      <c r="AE154" s="8">
        <f t="shared" ca="1" si="77"/>
        <v>270.64800000000002</v>
      </c>
      <c r="AF154" s="119">
        <f t="shared" ca="1" si="78"/>
        <v>66.941999999999993</v>
      </c>
      <c r="AG154" s="10">
        <f t="shared" ca="1" si="79"/>
        <v>-2.8E-3</v>
      </c>
      <c r="AH154" s="8">
        <f t="shared" ca="1" si="65"/>
        <v>259.52873900010957</v>
      </c>
      <c r="AI154" s="119">
        <f ca="1">IF(AG154=0,AF154*EXP(-m!$P$5*AD154/(m!$P$18*AH154)),AF154*(AH154/AE154)^(-m!$P$5/(m!$P$18*AG154)))</f>
        <v>40.134170497211919</v>
      </c>
      <c r="AJ154" s="120">
        <f t="shared" ca="1" si="66"/>
        <v>3.960934665404581E-4</v>
      </c>
      <c r="AK154" s="8">
        <f ca="1">SQRT(m!$P$19*m!$P$18*AH154)</f>
        <v>323.0337650349577</v>
      </c>
      <c r="AL154" s="121">
        <f ca="1">AI154/(m!$P$18*AH154)</f>
        <v>5.3845137273828686E-4</v>
      </c>
      <c r="AM154" s="8">
        <f t="shared" ca="1" si="80"/>
        <v>-13.62126099989041</v>
      </c>
      <c r="AN154" s="17">
        <f t="shared" ca="1" si="81"/>
        <v>4.395521410108464E-4</v>
      </c>
      <c r="AO154" s="16">
        <f t="shared" ca="1" si="82"/>
        <v>7.7521440100321533</v>
      </c>
      <c r="AP154" s="8"/>
      <c r="AQ154" s="8">
        <f t="shared" ca="1" si="83"/>
        <v>0</v>
      </c>
      <c r="AR154" s="15">
        <f ca="1">0.5*m!P$13*AN154*N154*N154</f>
        <v>1688.3247814800254</v>
      </c>
      <c r="AS154" s="18">
        <f t="shared" ca="1" si="67"/>
        <v>0.15549828581008601</v>
      </c>
      <c r="AT154" s="8">
        <f ca="1">OFFSET(m!C$28,0,D154)</f>
        <v>2.5</v>
      </c>
      <c r="AU154" s="15">
        <f ca="1">AR154*AS154*OFFSET(m!C$25,0,D154)*COS(AQ154/180*PI())</f>
        <v>15751.89656464992</v>
      </c>
      <c r="AV154" s="15">
        <f ca="1">AR154*AT154*OFFSET(m!C$26,0,D154)*SIN(AQ154/180*PI())</f>
        <v>0</v>
      </c>
      <c r="AW154" s="15">
        <f t="shared" ca="1" si="68"/>
        <v>-15302.048242360233</v>
      </c>
      <c r="AX154" s="15">
        <f t="shared" ca="1" si="69"/>
        <v>-3737.5881222935755</v>
      </c>
      <c r="AY154" s="8"/>
      <c r="AZ154" s="6">
        <f>MATCH(A154,m!$C$19:$C$24)</f>
        <v>2</v>
      </c>
      <c r="BA154" s="9">
        <f ca="1">1*($D154=BA$3)+($D154&lt;BA$3)*OFFSET(m!$C$18,IF(ISNA($AZ154),1,$AZ154),BA$3)</f>
        <v>1</v>
      </c>
      <c r="BB154" s="9">
        <f ca="1">1*($D154=BB$3)+($D154&lt;BB$3)*OFFSET(m!$C$18,IF(ISNA($AZ154),1,$AZ154),BB$3)</f>
        <v>0.4</v>
      </c>
      <c r="BC154" s="9">
        <f ca="1">1*($D154=BC$3)+($D154&lt;BC$3)*OFFSET(m!$C$18,IF(ISNA($AZ154),1,$AZ154),BC$3)</f>
        <v>0</v>
      </c>
      <c r="BD154" s="9">
        <f ca="1">1*($D154=BD$3)+($D154&lt;BD$3)*OFFSET(m!$C$18,IF(ISNA($AZ154),1,$AZ154),BD$3)</f>
        <v>0</v>
      </c>
      <c r="BE154" s="8"/>
      <c r="BF154" s="19">
        <f ca="1">m!D$18*BA154*(m!D$14-(m!D$14-m!D$13)*$AN154)*MIN(BL154,m!D$18*m!$O$24)/MAX(m!D$18*m!$O$24,1)</f>
        <v>3519824.6772196763</v>
      </c>
      <c r="BG154" s="19">
        <f ca="1">m!E$18*BB154*(m!E$14-(m!E$14-m!E$13)*$AN154)*MIN(BM154,m!E$18*m!$O$24)/(m!E$18*m!$O$24)</f>
        <v>351982.46772196761</v>
      </c>
      <c r="BH154" s="19">
        <f ca="1">m!F$18*BC154*(m!F$14-(m!F$14-m!F$13)*$AN154)*MIN(BN154,m!F$18*m!$O$24)/MAX(m!F$18*m!$O$24,1)</f>
        <v>0</v>
      </c>
      <c r="BI154" s="19">
        <f ca="1">m!G$18*BD154*(m!G$14-(m!G$14-m!G$13)*$AN154)*MIN(BO154,m!G$18*m!$O$24)/MAX(m!G$18*m!$O$24,1)</f>
        <v>0</v>
      </c>
      <c r="BJ154" s="8"/>
      <c r="BK154" s="19">
        <f ca="1">m!D$6+IF(D154&lt;=1,m!D$9)+IF(D154&lt;=2,m!E$9)+IF(D154&lt;=3,m!F$9)+IF(D154&lt;=4,m!G$9)+IF(A154&lt;m!D$24,m!D$23)</f>
        <v>332193.05003474816</v>
      </c>
      <c r="BL154" s="19">
        <f ca="1">MAX(BL153-m!D$18*BA153*m!$O$24,0)</f>
        <v>242220.96317280247</v>
      </c>
      <c r="BM154" s="19">
        <f ca="1">MAX(BM153-m!E$18*BB153*m!$O$24,0)</f>
        <v>223592.067988667</v>
      </c>
      <c r="BN154" s="19">
        <f ca="1">MAX(BN153-m!F$18*BC153*m!$O$24,0)</f>
        <v>130000</v>
      </c>
      <c r="BO154" s="19">
        <f ca="1">MAX(BO153-m!G$18*BD153*m!$O$24,0)</f>
        <v>0</v>
      </c>
      <c r="BP154" s="8"/>
      <c r="BQ154" s="15">
        <f t="shared" si="70"/>
        <v>149</v>
      </c>
      <c r="BR154" s="80">
        <f t="shared" ca="1" si="71"/>
        <v>13.725977196205458</v>
      </c>
      <c r="BS154" s="80">
        <f t="shared" ca="1" si="72"/>
        <v>13.725977196205458</v>
      </c>
      <c r="BT154" s="80">
        <f t="shared" ca="1" si="73"/>
        <v>25.042042666538812</v>
      </c>
      <c r="BU154" s="80">
        <f t="shared" ca="1" si="56"/>
        <v>0</v>
      </c>
      <c r="BV154" s="80">
        <f t="shared" ca="1" si="74"/>
        <v>27.724797592420579</v>
      </c>
      <c r="BW154" s="80">
        <f t="shared" ca="1" si="75"/>
        <v>39.967914950702628</v>
      </c>
      <c r="BX154" s="80">
        <f t="shared" ca="1" si="57"/>
        <v>1.6883247814800253</v>
      </c>
      <c r="BY154" s="8"/>
      <c r="CA154" s="18"/>
      <c r="CB154" s="18"/>
      <c r="CC154" s="10"/>
      <c r="CD154" s="20"/>
      <c r="CE154" s="20"/>
      <c r="CF154" s="18"/>
      <c r="CG154" s="7"/>
      <c r="CH154" s="18"/>
      <c r="CI154" s="18"/>
      <c r="CJ154" s="10"/>
      <c r="CK154" s="20"/>
      <c r="CL154" s="20"/>
      <c r="CM154" s="20"/>
      <c r="CN154" s="20"/>
      <c r="CO154" s="18"/>
      <c r="CP154" s="18"/>
      <c r="CQ154" s="18"/>
      <c r="CR154" s="18"/>
      <c r="CS154" s="18"/>
      <c r="CT154" s="8"/>
      <c r="CU154" s="11"/>
      <c r="CV154" s="7"/>
    </row>
    <row r="155" spans="1:100" x14ac:dyDescent="0.2">
      <c r="A155" s="6">
        <f>A154+m!$O$24</f>
        <v>150</v>
      </c>
      <c r="B155" s="8">
        <f t="shared" si="76"/>
        <v>2.5</v>
      </c>
      <c r="C155" s="8"/>
      <c r="D155" s="12">
        <f t="shared" ca="1" si="58"/>
        <v>1</v>
      </c>
      <c r="E155" s="13">
        <f ca="1">IF(D155,'c'!H155,0)</f>
        <v>13.541019498338363</v>
      </c>
      <c r="F155" s="13">
        <f ca="1">IF(D155,'c'!I155,0)</f>
        <v>13.541019498338363</v>
      </c>
      <c r="G155" s="8"/>
      <c r="H155" s="14">
        <f ca="1">H154+M154*m!$O$24</f>
        <v>56043.789292479414</v>
      </c>
      <c r="I155" s="14">
        <f ca="1">I154+K154*m!$O$24</f>
        <v>108850.89931288947</v>
      </c>
      <c r="J155" s="8"/>
      <c r="K155" s="15">
        <f ca="1">K154+(U154-Y154)*m!$O$24</f>
        <v>2472.4047415111295</v>
      </c>
      <c r="L155" s="15">
        <f ca="1">K155+m!$L$24</f>
        <v>2759.5604319060053</v>
      </c>
      <c r="M155" s="15">
        <f ca="1">M154+(V154+X154-W154)*m!$O$24</f>
        <v>595.44426376283513</v>
      </c>
      <c r="N155" s="15">
        <f t="shared" ca="1" si="59"/>
        <v>2543.0963562348124</v>
      </c>
      <c r="O155" s="8"/>
      <c r="P155" s="15">
        <f t="shared" ca="1" si="60"/>
        <v>917037.24266930541</v>
      </c>
      <c r="Q155" s="14">
        <f ca="1">m!P$5*SUM(BF155:BI155)</f>
        <v>37969586.721431725</v>
      </c>
      <c r="R155" s="15">
        <f t="shared" ca="1" si="61"/>
        <v>41.655317485989798</v>
      </c>
      <c r="S155" s="15">
        <f ca="1">S154+m!$O$24*R154</f>
        <v>3531.4452345596774</v>
      </c>
      <c r="T155" s="8"/>
      <c r="U155" s="16">
        <f t="shared" ca="1" si="62"/>
        <v>40.481482165093745</v>
      </c>
      <c r="V155" s="16">
        <f t="shared" ca="1" si="63"/>
        <v>9.7494014386535994</v>
      </c>
      <c r="W155" s="16">
        <f ca="1">m!P$6*(1000*m!P$7/(1000*m!P$7+H155))^2</f>
        <v>9.6614768001727409</v>
      </c>
      <c r="X155" s="16">
        <f ca="1">L155*L155/(1000*m!P$7+H155)</f>
        <v>1.1848457148302824</v>
      </c>
      <c r="Y155" s="16">
        <f ca="1">M155*L155/(1000*m!P$7+H155)</f>
        <v>0.25566013202051097</v>
      </c>
      <c r="Z155" s="8"/>
      <c r="AA155" s="14">
        <f ca="1">m!$P$8+H155</f>
        <v>6427143.7892924799</v>
      </c>
      <c r="AB155" s="14">
        <f ca="1">(m!$P$8*H155)/AA155</f>
        <v>55555.095337399005</v>
      </c>
      <c r="AC155" s="14">
        <f ca="1">IF(AB155&lt;=11000,0,IF(AB155&lt;=20000,11000,IF(H155&lt;=32000,20000,IF(AB155&lt;=47000,(m!$P$8*35000/(m!$P$8+35000)),IF(AB155&lt;=51000,47000,IF(AB155&lt;=71000,51000,71000))))))</f>
        <v>51000</v>
      </c>
      <c r="AD155" s="14">
        <f t="shared" ca="1" si="64"/>
        <v>4555.0953373990051</v>
      </c>
      <c r="AE155" s="8">
        <f t="shared" ca="1" si="77"/>
        <v>270.64800000000002</v>
      </c>
      <c r="AF155" s="119">
        <f t="shared" ca="1" si="78"/>
        <v>66.941999999999993</v>
      </c>
      <c r="AG155" s="10">
        <f t="shared" ca="1" si="79"/>
        <v>-2.8E-3</v>
      </c>
      <c r="AH155" s="8">
        <f t="shared" ca="1" si="65"/>
        <v>257.89373305528284</v>
      </c>
      <c r="AI155" s="119">
        <f ca="1">IF(AG155=0,AF155*EXP(-m!$P$5*AD155/(m!$P$18*AH155)),AF155*(AH155/AE155)^(-m!$P$5/(m!$P$18*AG155)))</f>
        <v>37.157217316238608</v>
      </c>
      <c r="AJ155" s="120">
        <f t="shared" ca="1" si="66"/>
        <v>3.6671322295819006E-4</v>
      </c>
      <c r="AK155" s="8">
        <f ca="1">SQRT(m!$P$19*m!$P$18*AH155)</f>
        <v>322.01461663264621</v>
      </c>
      <c r="AL155" s="121">
        <f ca="1">AI155/(m!$P$18*AH155)</f>
        <v>5.0167221402631814E-4</v>
      </c>
      <c r="AM155" s="8">
        <f t="shared" ca="1" si="80"/>
        <v>-15.25626694471714</v>
      </c>
      <c r="AN155" s="17">
        <f t="shared" ca="1" si="81"/>
        <v>4.0952833798066785E-4</v>
      </c>
      <c r="AO155" s="16">
        <f t="shared" ca="1" si="82"/>
        <v>7.8974562795575611</v>
      </c>
      <c r="AP155" s="8"/>
      <c r="AQ155" s="8">
        <f t="shared" ca="1" si="83"/>
        <v>0</v>
      </c>
      <c r="AR155" s="15">
        <f ca="1">0.5*m!P$13*AN155*N155*N155</f>
        <v>1622.2421568325317</v>
      </c>
      <c r="AS155" s="18">
        <f t="shared" ca="1" si="67"/>
        <v>0.15431152491394501</v>
      </c>
      <c r="AT155" s="8">
        <f ca="1">OFFSET(m!C$28,0,D155)</f>
        <v>2.5</v>
      </c>
      <c r="AU155" s="15">
        <f ca="1">AR155*AS155*OFFSET(m!C$25,0,D155)*COS(AQ155/180*PI())</f>
        <v>15019.839660030906</v>
      </c>
      <c r="AV155" s="15">
        <f ca="1">AR155*AT155*OFFSET(m!C$26,0,D155)*SIN(AQ155/180*PI())</f>
        <v>0</v>
      </c>
      <c r="AW155" s="15">
        <f t="shared" ca="1" si="68"/>
        <v>-14602.326294540338</v>
      </c>
      <c r="AX155" s="15">
        <f t="shared" ca="1" si="69"/>
        <v>-3516.7670097424948</v>
      </c>
      <c r="AY155" s="8"/>
      <c r="AZ155" s="6">
        <f>MATCH(A155,m!$C$19:$C$24)</f>
        <v>2</v>
      </c>
      <c r="BA155" s="9">
        <f ca="1">1*($D155=BA$3)+($D155&lt;BA$3)*OFFSET(m!$C$18,IF(ISNA($AZ155),1,$AZ155),BA$3)</f>
        <v>1</v>
      </c>
      <c r="BB155" s="9">
        <f ca="1">1*($D155=BB$3)+($D155&lt;BB$3)*OFFSET(m!$C$18,IF(ISNA($AZ155),1,$AZ155),BB$3)</f>
        <v>0.4</v>
      </c>
      <c r="BC155" s="9">
        <f ca="1">1*($D155=BC$3)+($D155&lt;BC$3)*OFFSET(m!$C$18,IF(ISNA($AZ155),1,$AZ155),BC$3)</f>
        <v>0</v>
      </c>
      <c r="BD155" s="9">
        <f ca="1">1*($D155=BD$3)+($D155&lt;BD$3)*OFFSET(m!$C$18,IF(ISNA($AZ155),1,$AZ155),BD$3)</f>
        <v>0</v>
      </c>
      <c r="BE155" s="8"/>
      <c r="BF155" s="19">
        <f ca="1">m!D$18*BA155*(m!D$14-(m!D$14-m!D$13)*$AN155)*MIN(BL155,m!D$18*m!$O$24)/MAX(m!D$18*m!$O$24,1)</f>
        <v>3519836.652719581</v>
      </c>
      <c r="BG155" s="19">
        <f ca="1">m!E$18*BB155*(m!E$14-(m!E$14-m!E$13)*$AN155)*MIN(BM155,m!E$18*m!$O$24)/(m!E$18*m!$O$24)</f>
        <v>351983.6652719581</v>
      </c>
      <c r="BH155" s="19">
        <f ca="1">m!F$18*BC155*(m!F$14-(m!F$14-m!F$13)*$AN155)*MIN(BN155,m!F$18*m!$O$24)/MAX(m!F$18*m!$O$24,1)</f>
        <v>0</v>
      </c>
      <c r="BI155" s="19">
        <f ca="1">m!G$18*BD155*(m!G$14-(m!G$14-m!G$13)*$AN155)*MIN(BO155,m!G$18*m!$O$24)/MAX(m!G$18*m!$O$24,1)</f>
        <v>0</v>
      </c>
      <c r="BJ155" s="8"/>
      <c r="BK155" s="19">
        <f ca="1">m!D$6+IF(D155&lt;=1,m!D$9)+IF(D155&lt;=2,m!E$9)+IF(D155&lt;=3,m!F$9)+IF(D155&lt;=4,m!G$9)+IF(A155&lt;m!D$24,m!D$23)</f>
        <v>332193.05003474816</v>
      </c>
      <c r="BL155" s="19">
        <f ca="1">MAX(BL154-m!D$18*BA154*m!$O$24,0)</f>
        <v>232249.29178470047</v>
      </c>
      <c r="BM155" s="19">
        <f ca="1">MAX(BM154-m!E$18*BB154*m!$O$24,0)</f>
        <v>222594.90084985679</v>
      </c>
      <c r="BN155" s="19">
        <f ca="1">MAX(BN154-m!F$18*BC154*m!$O$24,0)</f>
        <v>130000</v>
      </c>
      <c r="BO155" s="19">
        <f ca="1">MAX(BO154-m!G$18*BD154*m!$O$24,0)</f>
        <v>0</v>
      </c>
      <c r="BP155" s="8"/>
      <c r="BQ155" s="15">
        <f t="shared" si="70"/>
        <v>150</v>
      </c>
      <c r="BR155" s="80">
        <f t="shared" ca="1" si="71"/>
        <v>13.541019498338363</v>
      </c>
      <c r="BS155" s="80">
        <f t="shared" ca="1" si="72"/>
        <v>13.541019498338363</v>
      </c>
      <c r="BT155" s="80">
        <f t="shared" ca="1" si="73"/>
        <v>25.430963562348126</v>
      </c>
      <c r="BU155" s="80">
        <f t="shared" ca="1" si="56"/>
        <v>0</v>
      </c>
      <c r="BV155" s="80">
        <f t="shared" ca="1" si="74"/>
        <v>28.021894646239708</v>
      </c>
      <c r="BW155" s="80">
        <f t="shared" ca="1" si="75"/>
        <v>40.481482165093745</v>
      </c>
      <c r="BX155" s="80">
        <f t="shared" ca="1" si="57"/>
        <v>1.6222421568325314</v>
      </c>
      <c r="BY155" s="8"/>
      <c r="CA155" s="18"/>
      <c r="CB155" s="18"/>
      <c r="CC155" s="10"/>
      <c r="CD155" s="20"/>
      <c r="CE155" s="20"/>
      <c r="CF155" s="18"/>
      <c r="CG155" s="7"/>
      <c r="CH155" s="18"/>
      <c r="CI155" s="18"/>
      <c r="CJ155" s="10"/>
      <c r="CK155" s="20"/>
      <c r="CL155" s="20"/>
      <c r="CM155" s="20"/>
      <c r="CN155" s="20"/>
      <c r="CO155" s="18"/>
      <c r="CP155" s="18"/>
      <c r="CQ155" s="18"/>
      <c r="CR155" s="18"/>
      <c r="CS155" s="18"/>
      <c r="CT155" s="8"/>
      <c r="CU155" s="11"/>
      <c r="CV155" s="7"/>
    </row>
    <row r="156" spans="1:100" x14ac:dyDescent="0.2">
      <c r="A156" s="6">
        <f>A155+m!$O$24</f>
        <v>151</v>
      </c>
      <c r="B156" s="8">
        <f t="shared" si="76"/>
        <v>2.5</v>
      </c>
      <c r="C156" s="8"/>
      <c r="D156" s="12">
        <f t="shared" ca="1" si="58"/>
        <v>1</v>
      </c>
      <c r="E156" s="13">
        <f ca="1">IF(D156,'c'!H156,0)</f>
        <v>13.359512061636512</v>
      </c>
      <c r="F156" s="13">
        <f ca="1">IF(D156,'c'!I156,0)</f>
        <v>13.359512061636512</v>
      </c>
      <c r="G156" s="8"/>
      <c r="H156" s="14">
        <f ca="1">H155+M155*m!$O$24</f>
        <v>56639.233556242252</v>
      </c>
      <c r="I156" s="14">
        <f ca="1">I155+K155*m!$O$24</f>
        <v>111323.30405440059</v>
      </c>
      <c r="J156" s="8"/>
      <c r="K156" s="15">
        <f ca="1">K155+(U155-Y155)*m!$O$24</f>
        <v>2512.6305635442027</v>
      </c>
      <c r="L156" s="15">
        <f ca="1">K156+m!$L$24</f>
        <v>2799.7862539390785</v>
      </c>
      <c r="M156" s="15">
        <f ca="1">M155+(V155+X155-W155)*m!$O$24</f>
        <v>596.71703411614624</v>
      </c>
      <c r="N156" s="15">
        <f t="shared" ca="1" si="59"/>
        <v>2582.5149694940446</v>
      </c>
      <c r="O156" s="8"/>
      <c r="P156" s="15">
        <f t="shared" ca="1" si="60"/>
        <v>906068.40414239326</v>
      </c>
      <c r="Q156" s="14">
        <f ca="1">m!P$5*SUM(BF156:BI156)</f>
        <v>37969708.04440482</v>
      </c>
      <c r="R156" s="15">
        <f t="shared" ca="1" si="61"/>
        <v>42.162834536780252</v>
      </c>
      <c r="S156" s="15">
        <f ca="1">S155+m!$O$24*R155</f>
        <v>3573.100552045667</v>
      </c>
      <c r="T156" s="8"/>
      <c r="U156" s="16">
        <f t="shared" ca="1" si="62"/>
        <v>41.006512751845513</v>
      </c>
      <c r="V156" s="16">
        <f t="shared" ca="1" si="63"/>
        <v>9.7385127060668708</v>
      </c>
      <c r="W156" s="16">
        <f ca="1">m!P$6*(1000*m!P$7/(1000*m!P$7+H156))^2</f>
        <v>9.6596868692910576</v>
      </c>
      <c r="X156" s="16">
        <f ca="1">L156*L156/(1000*m!P$7+H156)</f>
        <v>1.2195272370141381</v>
      </c>
      <c r="Y156" s="16">
        <f ca="1">M156*L156/(1000*m!P$7+H156)</f>
        <v>0.25991722577789667</v>
      </c>
      <c r="Z156" s="8"/>
      <c r="AA156" s="14">
        <f ca="1">m!$P$8+H156</f>
        <v>6427739.2335562427</v>
      </c>
      <c r="AB156" s="14">
        <f ca="1">(m!$P$8*H156)/AA156</f>
        <v>56140.146293789054</v>
      </c>
      <c r="AC156" s="14">
        <f ca="1">IF(AB156&lt;=11000,0,IF(AB156&lt;=20000,11000,IF(H156&lt;=32000,20000,IF(AB156&lt;=47000,(m!$P$8*35000/(m!$P$8+35000)),IF(AB156&lt;=51000,47000,IF(AB156&lt;=71000,51000,71000))))))</f>
        <v>51000</v>
      </c>
      <c r="AD156" s="14">
        <f t="shared" ca="1" si="64"/>
        <v>5140.1462937890537</v>
      </c>
      <c r="AE156" s="8">
        <f t="shared" ca="1" si="77"/>
        <v>270.64800000000002</v>
      </c>
      <c r="AF156" s="119">
        <f t="shared" ca="1" si="78"/>
        <v>66.941999999999993</v>
      </c>
      <c r="AG156" s="10">
        <f t="shared" ca="1" si="79"/>
        <v>-2.8E-3</v>
      </c>
      <c r="AH156" s="8">
        <f t="shared" ca="1" si="65"/>
        <v>256.25559037739066</v>
      </c>
      <c r="AI156" s="119">
        <f ca="1">IF(AG156=0,AF156*EXP(-m!$P$5*AD156/(m!$P$18*AH156)),AF156*(AH156/AE156)^(-m!$P$5/(m!$P$18*AG156)))</f>
        <v>34.379089236400439</v>
      </c>
      <c r="AJ156" s="120">
        <f t="shared" ca="1" si="66"/>
        <v>3.3929523055909637E-4</v>
      </c>
      <c r="AK156" s="8">
        <f ca="1">SQRT(m!$P$19*m!$P$18*AH156)</f>
        <v>320.99026789906986</v>
      </c>
      <c r="AL156" s="121">
        <f ca="1">AI156/(m!$P$18*AH156)</f>
        <v>4.6713098208676511E-4</v>
      </c>
      <c r="AM156" s="8">
        <f t="shared" ca="1" si="80"/>
        <v>-16.894409622609317</v>
      </c>
      <c r="AN156" s="17">
        <f t="shared" ca="1" si="81"/>
        <v>3.8133141394837964E-4</v>
      </c>
      <c r="AO156" s="16">
        <f t="shared" ca="1" si="82"/>
        <v>8.0454618963901865</v>
      </c>
      <c r="AP156" s="8"/>
      <c r="AQ156" s="8">
        <f t="shared" ca="1" si="83"/>
        <v>0</v>
      </c>
      <c r="AR156" s="15">
        <f ca="1">0.5*m!P$13*AN156*N156*N156</f>
        <v>1557.7378479373676</v>
      </c>
      <c r="AS156" s="18">
        <f t="shared" ca="1" si="67"/>
        <v>0.15314683587331865</v>
      </c>
      <c r="AT156" s="8">
        <f ca="1">OFFSET(m!C$28,0,D156)</f>
        <v>2.5</v>
      </c>
      <c r="AU156" s="15">
        <f ca="1">AR156*AS156*OFFSET(m!C$25,0,D156)*COS(AQ156/180*PI())</f>
        <v>14313.757351903239</v>
      </c>
      <c r="AV156" s="15">
        <f ca="1">AR156*AT156*OFFSET(m!C$26,0,D156)*SIN(AQ156/180*PI())</f>
        <v>0</v>
      </c>
      <c r="AW156" s="15">
        <f t="shared" ca="1" si="68"/>
        <v>-13926.418482133235</v>
      </c>
      <c r="AX156" s="15">
        <f t="shared" ca="1" si="69"/>
        <v>-3307.3430105844659</v>
      </c>
      <c r="AY156" s="8"/>
      <c r="AZ156" s="6">
        <f>MATCH(A156,m!$C$19:$C$24)</f>
        <v>2</v>
      </c>
      <c r="BA156" s="9">
        <f ca="1">1*($D156=BA$3)+($D156&lt;BA$3)*OFFSET(m!$C$18,IF(ISNA($AZ156),1,$AZ156),BA$3)</f>
        <v>1</v>
      </c>
      <c r="BB156" s="9">
        <f ca="1">1*($D156=BB$3)+($D156&lt;BB$3)*OFFSET(m!$C$18,IF(ISNA($AZ156),1,$AZ156),BB$3)</f>
        <v>0.4</v>
      </c>
      <c r="BC156" s="9">
        <f ca="1">1*($D156=BC$3)+($D156&lt;BC$3)*OFFSET(m!$C$18,IF(ISNA($AZ156),1,$AZ156),BC$3)</f>
        <v>0</v>
      </c>
      <c r="BD156" s="9">
        <f ca="1">1*($D156=BD$3)+($D156&lt;BD$3)*OFFSET(m!$C$18,IF(ISNA($AZ156),1,$AZ156),BD$3)</f>
        <v>0</v>
      </c>
      <c r="BE156" s="8"/>
      <c r="BF156" s="19">
        <f ca="1">m!D$18*BA156*(m!D$14-(m!D$14-m!D$13)*$AN156)*MIN(BL156,m!D$18*m!$O$24)/MAX(m!D$18*m!$O$24,1)</f>
        <v>3519847.8995380057</v>
      </c>
      <c r="BG156" s="19">
        <f ca="1">m!E$18*BB156*(m!E$14-(m!E$14-m!E$13)*$AN156)*MIN(BM156,m!E$18*m!$O$24)/(m!E$18*m!$O$24)</f>
        <v>351984.78995380062</v>
      </c>
      <c r="BH156" s="19">
        <f ca="1">m!F$18*BC156*(m!F$14-(m!F$14-m!F$13)*$AN156)*MIN(BN156,m!F$18*m!$O$24)/MAX(m!F$18*m!$O$24,1)</f>
        <v>0</v>
      </c>
      <c r="BI156" s="19">
        <f ca="1">m!G$18*BD156*(m!G$14-(m!G$14-m!G$13)*$AN156)*MIN(BO156,m!G$18*m!$O$24)/MAX(m!G$18*m!$O$24,1)</f>
        <v>0</v>
      </c>
      <c r="BJ156" s="8"/>
      <c r="BK156" s="19">
        <f ca="1">m!D$6+IF(D156&lt;=1,m!D$9)+IF(D156&lt;=2,m!E$9)+IF(D156&lt;=3,m!F$9)+IF(D156&lt;=4,m!G$9)+IF(A156&lt;m!D$24,m!D$23)</f>
        <v>332193.05003474816</v>
      </c>
      <c r="BL156" s="19">
        <f ca="1">MAX(BL155-m!D$18*BA155*m!$O$24,0)</f>
        <v>222277.62039659848</v>
      </c>
      <c r="BM156" s="19">
        <f ca="1">MAX(BM155-m!E$18*BB155*m!$O$24,0)</f>
        <v>221597.73371104657</v>
      </c>
      <c r="BN156" s="19">
        <f ca="1">MAX(BN155-m!F$18*BC155*m!$O$24,0)</f>
        <v>130000</v>
      </c>
      <c r="BO156" s="19">
        <f ca="1">MAX(BO155-m!G$18*BD155*m!$O$24,0)</f>
        <v>0</v>
      </c>
      <c r="BP156" s="8"/>
      <c r="BQ156" s="15">
        <f t="shared" si="70"/>
        <v>151</v>
      </c>
      <c r="BR156" s="80">
        <f t="shared" ca="1" si="71"/>
        <v>13.359512061636512</v>
      </c>
      <c r="BS156" s="80">
        <f t="shared" ca="1" si="72"/>
        <v>13.359512061636512</v>
      </c>
      <c r="BT156" s="80">
        <f t="shared" ca="1" si="73"/>
        <v>25.825149694940443</v>
      </c>
      <c r="BU156" s="80">
        <f t="shared" ca="1" si="56"/>
        <v>0</v>
      </c>
      <c r="BV156" s="80">
        <f t="shared" ca="1" si="74"/>
        <v>28.319616778121127</v>
      </c>
      <c r="BW156" s="80">
        <f t="shared" ca="1" si="75"/>
        <v>41.006512751845513</v>
      </c>
      <c r="BX156" s="80">
        <f t="shared" ca="1" si="57"/>
        <v>1.5577378479373676</v>
      </c>
      <c r="BY156" s="8"/>
      <c r="CA156" s="18"/>
      <c r="CB156" s="18"/>
      <c r="CC156" s="10"/>
      <c r="CD156" s="20"/>
      <c r="CE156" s="20"/>
      <c r="CF156" s="18"/>
      <c r="CG156" s="7"/>
      <c r="CH156" s="18"/>
      <c r="CI156" s="18"/>
      <c r="CJ156" s="10"/>
      <c r="CK156" s="20"/>
      <c r="CL156" s="20"/>
      <c r="CM156" s="20"/>
      <c r="CN156" s="20"/>
      <c r="CO156" s="18"/>
      <c r="CP156" s="18"/>
      <c r="CQ156" s="18"/>
      <c r="CR156" s="18"/>
      <c r="CS156" s="18"/>
      <c r="CT156" s="8"/>
      <c r="CU156" s="11"/>
      <c r="CV156" s="7"/>
    </row>
    <row r="157" spans="1:100" x14ac:dyDescent="0.2">
      <c r="A157" s="6">
        <f>A156+m!$O$24</f>
        <v>152</v>
      </c>
      <c r="B157" s="8">
        <f t="shared" si="76"/>
        <v>2.5</v>
      </c>
      <c r="C157" s="8"/>
      <c r="D157" s="12">
        <f t="shared" ca="1" si="58"/>
        <v>1</v>
      </c>
      <c r="E157" s="13">
        <f ca="1">IF(D157,'c'!H157,0)</f>
        <v>13.181413212881482</v>
      </c>
      <c r="F157" s="13">
        <f ca="1">IF(D157,'c'!I157,0)</f>
        <v>13.181413212881482</v>
      </c>
      <c r="G157" s="8"/>
      <c r="H157" s="14">
        <f ca="1">H156+M156*m!$O$24</f>
        <v>57235.950590358399</v>
      </c>
      <c r="I157" s="14">
        <f ca="1">I156+K156*m!$O$24</f>
        <v>113835.93461794479</v>
      </c>
      <c r="J157" s="8"/>
      <c r="K157" s="15">
        <f ca="1">K156+(U156-Y156)*m!$O$24</f>
        <v>2553.3771590702704</v>
      </c>
      <c r="L157" s="15">
        <f ca="1">K157+m!$L$24</f>
        <v>2840.5328494651462</v>
      </c>
      <c r="M157" s="15">
        <f ca="1">M156+(V156+X156-W156)*m!$O$24</f>
        <v>598.01538718993618</v>
      </c>
      <c r="N157" s="15">
        <f t="shared" ca="1" si="59"/>
        <v>2622.471605142312</v>
      </c>
      <c r="O157" s="8"/>
      <c r="P157" s="15">
        <f t="shared" ca="1" si="60"/>
        <v>895099.565615481</v>
      </c>
      <c r="Q157" s="14">
        <f ca="1">m!P$5*SUM(BF157:BI157)</f>
        <v>37969821.927470617</v>
      </c>
      <c r="R157" s="15">
        <f t="shared" ca="1" si="61"/>
        <v>42.682860098251489</v>
      </c>
      <c r="S157" s="15">
        <f ca="1">S156+m!$O$24*R156</f>
        <v>3615.2633865824473</v>
      </c>
      <c r="T157" s="8"/>
      <c r="U157" s="16">
        <f t="shared" ca="1" si="62"/>
        <v>41.543462220315924</v>
      </c>
      <c r="V157" s="16">
        <f t="shared" ca="1" si="63"/>
        <v>9.7297140599231806</v>
      </c>
      <c r="W157" s="16">
        <f ca="1">m!P$6*(1000*m!P$7/(1000*m!P$7+H157))^2</f>
        <v>9.6578936113735736</v>
      </c>
      <c r="X157" s="16">
        <f ca="1">L157*L157/(1000*m!P$7+H157)</f>
        <v>1.2551657117655131</v>
      </c>
      <c r="Y157" s="16">
        <f ca="1">M157*L157/(1000*m!P$7+H157)</f>
        <v>0.26424915636878477</v>
      </c>
      <c r="Z157" s="8"/>
      <c r="AA157" s="14">
        <f ca="1">m!$P$8+H157</f>
        <v>6428335.9505903581</v>
      </c>
      <c r="AB157" s="14">
        <f ca="1">(m!$P$8*H157)/AA157</f>
        <v>56726.339072671457</v>
      </c>
      <c r="AC157" s="14">
        <f ca="1">IF(AB157&lt;=11000,0,IF(AB157&lt;=20000,11000,IF(H157&lt;=32000,20000,IF(AB157&lt;=47000,(m!$P$8*35000/(m!$P$8+35000)),IF(AB157&lt;=51000,47000,IF(AB157&lt;=71000,51000,71000))))))</f>
        <v>51000</v>
      </c>
      <c r="AD157" s="14">
        <f t="shared" ca="1" si="64"/>
        <v>5726.339072671457</v>
      </c>
      <c r="AE157" s="8">
        <f t="shared" ca="1" si="77"/>
        <v>270.64800000000002</v>
      </c>
      <c r="AF157" s="119">
        <f t="shared" ca="1" si="78"/>
        <v>66.941999999999993</v>
      </c>
      <c r="AG157" s="10">
        <f t="shared" ca="1" si="79"/>
        <v>-2.8E-3</v>
      </c>
      <c r="AH157" s="8">
        <f t="shared" ca="1" si="65"/>
        <v>254.61425059651995</v>
      </c>
      <c r="AI157" s="119">
        <f ca="1">IF(AG157=0,AF157*EXP(-m!$P$5*AD157/(m!$P$18*AH157)),AF157*(AH157/AE157)^(-m!$P$5/(m!$P$18*AG157)))</f>
        <v>31.787956755855063</v>
      </c>
      <c r="AJ157" s="120">
        <f t="shared" ca="1" si="66"/>
        <v>3.137227412371583E-4</v>
      </c>
      <c r="AK157" s="8">
        <f ca="1">SQRT(m!$P$19*m!$P$18*AH157)</f>
        <v>319.96063095603176</v>
      </c>
      <c r="AL157" s="121">
        <f ca="1">AI157/(m!$P$18*AH157)</f>
        <v>4.3470792741366013E-4</v>
      </c>
      <c r="AM157" s="8">
        <f t="shared" ca="1" si="80"/>
        <v>-18.535749403480025</v>
      </c>
      <c r="AN157" s="17">
        <f t="shared" ca="1" si="81"/>
        <v>3.5486361421523273E-4</v>
      </c>
      <c r="AO157" s="16">
        <f t="shared" ca="1" si="82"/>
        <v>8.1962321342674365</v>
      </c>
      <c r="AP157" s="8"/>
      <c r="AQ157" s="8">
        <f t="shared" ca="1" si="83"/>
        <v>0</v>
      </c>
      <c r="AR157" s="15">
        <f ca="1">0.5*m!P$13*AN157*N157*N157</f>
        <v>1494.820873281863</v>
      </c>
      <c r="AS157" s="18">
        <f t="shared" ca="1" si="67"/>
        <v>0.15200364067405578</v>
      </c>
      <c r="AT157" s="8">
        <f ca="1">OFFSET(m!C$28,0,D157)</f>
        <v>2.5</v>
      </c>
      <c r="AU157" s="15">
        <f ca="1">AR157*AS157*OFFSET(m!C$25,0,D157)*COS(AQ157/180*PI())</f>
        <v>13633.092893664874</v>
      </c>
      <c r="AV157" s="15">
        <f ca="1">AR157*AT157*OFFSET(m!C$26,0,D157)*SIN(AQ157/180*PI())</f>
        <v>0</v>
      </c>
      <c r="AW157" s="15">
        <f t="shared" ca="1" si="68"/>
        <v>-13273.900824668061</v>
      </c>
      <c r="AX157" s="15">
        <f t="shared" ca="1" si="69"/>
        <v>-3108.8227263985746</v>
      </c>
      <c r="AY157" s="8"/>
      <c r="AZ157" s="6">
        <f>MATCH(A157,m!$C$19:$C$24)</f>
        <v>2</v>
      </c>
      <c r="BA157" s="9">
        <f ca="1">1*($D157=BA$3)+($D157&lt;BA$3)*OFFSET(m!$C$18,IF(ISNA($AZ157),1,$AZ157),BA$3)</f>
        <v>1</v>
      </c>
      <c r="BB157" s="9">
        <f ca="1">1*($D157=BB$3)+($D157&lt;BB$3)*OFFSET(m!$C$18,IF(ISNA($AZ157),1,$AZ157),BB$3)</f>
        <v>0.4</v>
      </c>
      <c r="BC157" s="9">
        <f ca="1">1*($D157=BC$3)+($D157&lt;BC$3)*OFFSET(m!$C$18,IF(ISNA($AZ157),1,$AZ157),BC$3)</f>
        <v>0</v>
      </c>
      <c r="BD157" s="9">
        <f ca="1">1*($D157=BD$3)+($D157&lt;BD$3)*OFFSET(m!$C$18,IF(ISNA($AZ157),1,$AZ157),BD$3)</f>
        <v>0</v>
      </c>
      <c r="BE157" s="8"/>
      <c r="BF157" s="19">
        <f ca="1">m!D$18*BA157*(m!D$14-(m!D$14-m!D$13)*$AN157)*MIN(BL157,m!D$18*m!$O$24)/MAX(m!D$18*m!$O$24,1)</f>
        <v>3519858.4566660579</v>
      </c>
      <c r="BG157" s="19">
        <f ca="1">m!E$18*BB157*(m!E$14-(m!E$14-m!E$13)*$AN157)*MIN(BM157,m!E$18*m!$O$24)/(m!E$18*m!$O$24)</f>
        <v>351985.84566660575</v>
      </c>
      <c r="BH157" s="19">
        <f ca="1">m!F$18*BC157*(m!F$14-(m!F$14-m!F$13)*$AN157)*MIN(BN157,m!F$18*m!$O$24)/MAX(m!F$18*m!$O$24,1)</f>
        <v>0</v>
      </c>
      <c r="BI157" s="19">
        <f ca="1">m!G$18*BD157*(m!G$14-(m!G$14-m!G$13)*$AN157)*MIN(BO157,m!G$18*m!$O$24)/MAX(m!G$18*m!$O$24,1)</f>
        <v>0</v>
      </c>
      <c r="BJ157" s="8"/>
      <c r="BK157" s="19">
        <f ca="1">m!D$6+IF(D157&lt;=1,m!D$9)+IF(D157&lt;=2,m!E$9)+IF(D157&lt;=3,m!F$9)+IF(D157&lt;=4,m!G$9)+IF(A157&lt;m!D$24,m!D$23)</f>
        <v>332193.05003474816</v>
      </c>
      <c r="BL157" s="19">
        <f ca="1">MAX(BL156-m!D$18*BA156*m!$O$24,0)</f>
        <v>212305.94900849648</v>
      </c>
      <c r="BM157" s="19">
        <f ca="1">MAX(BM156-m!E$18*BB156*m!$O$24,0)</f>
        <v>220600.56657223636</v>
      </c>
      <c r="BN157" s="19">
        <f ca="1">MAX(BN156-m!F$18*BC156*m!$O$24,0)</f>
        <v>130000</v>
      </c>
      <c r="BO157" s="19">
        <f ca="1">MAX(BO156-m!G$18*BD156*m!$O$24,0)</f>
        <v>0</v>
      </c>
      <c r="BP157" s="8"/>
      <c r="BQ157" s="15">
        <f t="shared" si="70"/>
        <v>152</v>
      </c>
      <c r="BR157" s="80">
        <f t="shared" ca="1" si="71"/>
        <v>13.181413212881482</v>
      </c>
      <c r="BS157" s="80">
        <f t="shared" ca="1" si="72"/>
        <v>13.181413212881482</v>
      </c>
      <c r="BT157" s="80">
        <f t="shared" ca="1" si="73"/>
        <v>26.224716051423119</v>
      </c>
      <c r="BU157" s="80">
        <f t="shared" ca="1" si="56"/>
        <v>0</v>
      </c>
      <c r="BV157" s="80">
        <f t="shared" ca="1" si="74"/>
        <v>28.6179752951792</v>
      </c>
      <c r="BW157" s="80">
        <f t="shared" ca="1" si="75"/>
        <v>41.543462220315924</v>
      </c>
      <c r="BX157" s="80">
        <f t="shared" ca="1" si="57"/>
        <v>1.4948208732818631</v>
      </c>
      <c r="BY157" s="8"/>
      <c r="CA157" s="18"/>
      <c r="CB157" s="18"/>
      <c r="CC157" s="10"/>
      <c r="CD157" s="20"/>
      <c r="CE157" s="20"/>
      <c r="CF157" s="18"/>
      <c r="CG157" s="7"/>
      <c r="CH157" s="18"/>
      <c r="CI157" s="18"/>
      <c r="CJ157" s="10"/>
      <c r="CK157" s="20"/>
      <c r="CL157" s="20"/>
      <c r="CM157" s="20"/>
      <c r="CN157" s="20"/>
      <c r="CO157" s="18"/>
      <c r="CP157" s="18"/>
      <c r="CQ157" s="18"/>
      <c r="CR157" s="18"/>
      <c r="CS157" s="18"/>
      <c r="CT157" s="8"/>
      <c r="CU157" s="11"/>
      <c r="CV157" s="7"/>
    </row>
    <row r="158" spans="1:100" x14ac:dyDescent="0.2">
      <c r="A158" s="6">
        <f>A157+m!$O$24</f>
        <v>153</v>
      </c>
      <c r="B158" s="8">
        <f t="shared" si="76"/>
        <v>2.5</v>
      </c>
      <c r="C158" s="8"/>
      <c r="D158" s="12">
        <f t="shared" ca="1" si="58"/>
        <v>1</v>
      </c>
      <c r="E158" s="13">
        <f ca="1">IF(D158,'c'!H158,0)</f>
        <v>13.006682351464345</v>
      </c>
      <c r="F158" s="13">
        <f ca="1">IF(D158,'c'!I158,0)</f>
        <v>13.006682351464345</v>
      </c>
      <c r="G158" s="8"/>
      <c r="H158" s="14">
        <f ca="1">H157+M157*m!$O$24</f>
        <v>57833.965977548338</v>
      </c>
      <c r="I158" s="14">
        <f ca="1">I157+K157*m!$O$24</f>
        <v>116389.31177701506</v>
      </c>
      <c r="J158" s="8"/>
      <c r="K158" s="15">
        <f ca="1">K157+(U157-Y157)*m!$O$24</f>
        <v>2594.6563721342177</v>
      </c>
      <c r="L158" s="15">
        <f ca="1">K158+m!$L$24</f>
        <v>2881.8120625290935</v>
      </c>
      <c r="M158" s="15">
        <f ca="1">M157+(V157+X157-W157)*m!$O$24</f>
        <v>599.34237335025125</v>
      </c>
      <c r="N158" s="15">
        <f t="shared" ca="1" si="59"/>
        <v>2662.978214321291</v>
      </c>
      <c r="O158" s="8"/>
      <c r="P158" s="15">
        <f t="shared" ca="1" si="60"/>
        <v>884130.72708856873</v>
      </c>
      <c r="Q158" s="14">
        <f ca="1">m!P$5*SUM(BF158:BI158)</f>
        <v>37969928.772147961</v>
      </c>
      <c r="R158" s="15">
        <f t="shared" ca="1" si="61"/>
        <v>43.215863149533064</v>
      </c>
      <c r="S158" s="15">
        <f ca="1">S157+m!$O$24*R157</f>
        <v>3657.946246680699</v>
      </c>
      <c r="T158" s="8"/>
      <c r="U158" s="16">
        <f t="shared" ca="1" si="62"/>
        <v>42.09280785486078</v>
      </c>
      <c r="V158" s="16">
        <f t="shared" ca="1" si="63"/>
        <v>9.723061454938339</v>
      </c>
      <c r="W158" s="16">
        <f ca="1">m!P$6*(1000*m!P$7/(1000*m!P$7+H158))^2</f>
        <v>9.6560969525812705</v>
      </c>
      <c r="X158" s="16">
        <f ca="1">L158*L158/(1000*m!P$7+H158)</f>
        <v>1.2917912686128203</v>
      </c>
      <c r="Y158" s="16">
        <f ca="1">M158*L158/(1000*m!P$7+H158)</f>
        <v>0.26865917277203549</v>
      </c>
      <c r="Z158" s="8"/>
      <c r="AA158" s="14">
        <f ca="1">m!$P$8+H158</f>
        <v>6428933.9659775486</v>
      </c>
      <c r="AB158" s="14">
        <f ca="1">(m!$P$8*H158)/AA158</f>
        <v>57313.698132460333</v>
      </c>
      <c r="AC158" s="14">
        <f ca="1">IF(AB158&lt;=11000,0,IF(AB158&lt;=20000,11000,IF(H158&lt;=32000,20000,IF(AB158&lt;=47000,(m!$P$8*35000/(m!$P$8+35000)),IF(AB158&lt;=51000,47000,IF(AB158&lt;=71000,51000,71000))))))</f>
        <v>51000</v>
      </c>
      <c r="AD158" s="14">
        <f t="shared" ca="1" si="64"/>
        <v>6313.698132460333</v>
      </c>
      <c r="AE158" s="8">
        <f t="shared" ca="1" si="77"/>
        <v>270.64800000000002</v>
      </c>
      <c r="AF158" s="119">
        <f t="shared" ca="1" si="78"/>
        <v>66.941999999999993</v>
      </c>
      <c r="AG158" s="10">
        <f t="shared" ca="1" si="79"/>
        <v>-2.8E-3</v>
      </c>
      <c r="AH158" s="8">
        <f t="shared" ca="1" si="65"/>
        <v>252.96964522911108</v>
      </c>
      <c r="AI158" s="119">
        <f ca="1">IF(AG158=0,AF158*EXP(-m!$P$5*AD158/(m!$P$18*AH158)),AF158*(AH158/AE158)^(-m!$P$5/(m!$P$18*AG158)))</f>
        <v>29.372600541186234</v>
      </c>
      <c r="AJ158" s="120">
        <f t="shared" ca="1" si="66"/>
        <v>2.8988502878052043E-4</v>
      </c>
      <c r="AK158" s="8">
        <f ca="1">SQRT(m!$P$19*m!$P$18*AH158)</f>
        <v>318.92561141577954</v>
      </c>
      <c r="AL158" s="121">
        <f ca="1">AI158/(m!$P$18*AH158)</f>
        <v>4.0428873566685099E-4</v>
      </c>
      <c r="AM158" s="8">
        <f t="shared" ca="1" si="80"/>
        <v>-20.180354770888897</v>
      </c>
      <c r="AN158" s="17">
        <f t="shared" ca="1" si="81"/>
        <v>3.3003162095253142E-4</v>
      </c>
      <c r="AO158" s="16">
        <f t="shared" ca="1" si="82"/>
        <v>8.3498412137543827</v>
      </c>
      <c r="AP158" s="8"/>
      <c r="AQ158" s="8">
        <f t="shared" ca="1" si="83"/>
        <v>0</v>
      </c>
      <c r="AR158" s="15">
        <f ca="1">0.5*m!P$13*AN158*N158*N158</f>
        <v>1433.4972776309726</v>
      </c>
      <c r="AS158" s="18">
        <f t="shared" ca="1" si="67"/>
        <v>0.1508813782442196</v>
      </c>
      <c r="AT158" s="8">
        <f ca="1">OFFSET(m!C$28,0,D158)</f>
        <v>2.5</v>
      </c>
      <c r="AU158" s="15">
        <f ca="1">AR158*AS158*OFFSET(m!C$25,0,D158)*COS(AQ158/180*PI())</f>
        <v>12977.282697497871</v>
      </c>
      <c r="AV158" s="15">
        <f ca="1">AR158*AT158*OFFSET(m!C$26,0,D158)*SIN(AQ158/180*PI())</f>
        <v>0</v>
      </c>
      <c r="AW158" s="15">
        <f t="shared" ca="1" si="68"/>
        <v>-12644.335226990133</v>
      </c>
      <c r="AX158" s="15">
        <f t="shared" ca="1" si="69"/>
        <v>-2920.7281417951249</v>
      </c>
      <c r="AY158" s="8"/>
      <c r="AZ158" s="6">
        <f>MATCH(A158,m!$C$19:$C$24)</f>
        <v>2</v>
      </c>
      <c r="BA158" s="9">
        <f ca="1">1*($D158=BA$3)+($D158&lt;BA$3)*OFFSET(m!$C$18,IF(ISNA($AZ158),1,$AZ158),BA$3)</f>
        <v>1</v>
      </c>
      <c r="BB158" s="9">
        <f ca="1">1*($D158=BB$3)+($D158&lt;BB$3)*OFFSET(m!$C$18,IF(ISNA($AZ158),1,$AZ158),BB$3)</f>
        <v>0.4</v>
      </c>
      <c r="BC158" s="9">
        <f ca="1">1*($D158=BC$3)+($D158&lt;BC$3)*OFFSET(m!$C$18,IF(ISNA($AZ158),1,$AZ158),BC$3)</f>
        <v>0</v>
      </c>
      <c r="BD158" s="9">
        <f ca="1">1*($D158=BD$3)+($D158&lt;BD$3)*OFFSET(m!$C$18,IF(ISNA($AZ158),1,$AZ158),BD$3)</f>
        <v>0</v>
      </c>
      <c r="BE158" s="8"/>
      <c r="BF158" s="19">
        <f ca="1">m!D$18*BA158*(m!D$14-(m!D$14-m!D$13)*$AN158)*MIN(BL158,m!D$18*m!$O$24)/MAX(m!D$18*m!$O$24,1)</f>
        <v>3519868.3613251266</v>
      </c>
      <c r="BG158" s="19">
        <f ca="1">m!E$18*BB158*(m!E$14-(m!E$14-m!E$13)*$AN158)*MIN(BM158,m!E$18*m!$O$24)/(m!E$18*m!$O$24)</f>
        <v>351986.83613251272</v>
      </c>
      <c r="BH158" s="19">
        <f ca="1">m!F$18*BC158*(m!F$14-(m!F$14-m!F$13)*$AN158)*MIN(BN158,m!F$18*m!$O$24)/MAX(m!F$18*m!$O$24,1)</f>
        <v>0</v>
      </c>
      <c r="BI158" s="19">
        <f ca="1">m!G$18*BD158*(m!G$14-(m!G$14-m!G$13)*$AN158)*MIN(BO158,m!G$18*m!$O$24)/MAX(m!G$18*m!$O$24,1)</f>
        <v>0</v>
      </c>
      <c r="BJ158" s="8"/>
      <c r="BK158" s="19">
        <f ca="1">m!D$6+IF(D158&lt;=1,m!D$9)+IF(D158&lt;=2,m!E$9)+IF(D158&lt;=3,m!F$9)+IF(D158&lt;=4,m!G$9)+IF(A158&lt;m!D$24,m!D$23)</f>
        <v>332193.05003474816</v>
      </c>
      <c r="BL158" s="19">
        <f ca="1">MAX(BL157-m!D$18*BA157*m!$O$24,0)</f>
        <v>202334.27762039448</v>
      </c>
      <c r="BM158" s="19">
        <f ca="1">MAX(BM157-m!E$18*BB157*m!$O$24,0)</f>
        <v>219603.39943342615</v>
      </c>
      <c r="BN158" s="19">
        <f ca="1">MAX(BN157-m!F$18*BC157*m!$O$24,0)</f>
        <v>130000</v>
      </c>
      <c r="BO158" s="19">
        <f ca="1">MAX(BO157-m!G$18*BD157*m!$O$24,0)</f>
        <v>0</v>
      </c>
      <c r="BP158" s="8"/>
      <c r="BQ158" s="15">
        <f t="shared" si="70"/>
        <v>153</v>
      </c>
      <c r="BR158" s="80">
        <f t="shared" ca="1" si="71"/>
        <v>13.006682351464347</v>
      </c>
      <c r="BS158" s="80">
        <f t="shared" ca="1" si="72"/>
        <v>13.006682351464347</v>
      </c>
      <c r="BT158" s="80">
        <f t="shared" ca="1" si="73"/>
        <v>26.62978214321291</v>
      </c>
      <c r="BU158" s="80">
        <f t="shared" ca="1" si="56"/>
        <v>0</v>
      </c>
      <c r="BV158" s="80">
        <f t="shared" ca="1" si="74"/>
        <v>28.916982988774169</v>
      </c>
      <c r="BW158" s="80">
        <f t="shared" ca="1" si="75"/>
        <v>42.09280785486078</v>
      </c>
      <c r="BX158" s="80">
        <f t="shared" ca="1" si="57"/>
        <v>1.4334972776309727</v>
      </c>
      <c r="BY158" s="8"/>
      <c r="CA158" s="18"/>
      <c r="CB158" s="18"/>
      <c r="CC158" s="10"/>
      <c r="CD158" s="20"/>
      <c r="CE158" s="20"/>
      <c r="CF158" s="18"/>
      <c r="CG158" s="7"/>
      <c r="CH158" s="18"/>
      <c r="CI158" s="18"/>
      <c r="CJ158" s="10"/>
      <c r="CK158" s="20"/>
      <c r="CL158" s="20"/>
      <c r="CM158" s="20"/>
      <c r="CN158" s="20"/>
      <c r="CO158" s="18"/>
      <c r="CP158" s="18"/>
      <c r="CQ158" s="18"/>
      <c r="CR158" s="18"/>
      <c r="CS158" s="18"/>
      <c r="CT158" s="8"/>
      <c r="CU158" s="11"/>
      <c r="CV158" s="7"/>
    </row>
    <row r="159" spans="1:100" x14ac:dyDescent="0.2">
      <c r="A159" s="6">
        <f>A158+m!$O$24</f>
        <v>154</v>
      </c>
      <c r="B159" s="8">
        <f t="shared" si="76"/>
        <v>2.5</v>
      </c>
      <c r="C159" s="8"/>
      <c r="D159" s="12">
        <f t="shared" ca="1" si="58"/>
        <v>1</v>
      </c>
      <c r="E159" s="13">
        <f ca="1">IF(D159,'c'!H159,0)</f>
        <v>12.835279936223278</v>
      </c>
      <c r="F159" s="13">
        <f ca="1">IF(D159,'c'!I159,0)</f>
        <v>12.835279936223278</v>
      </c>
      <c r="G159" s="8"/>
      <c r="H159" s="14">
        <f ca="1">H158+M158*m!$O$24</f>
        <v>58433.308350898587</v>
      </c>
      <c r="I159" s="14">
        <f ca="1">I158+K158*m!$O$24</f>
        <v>118983.96814914928</v>
      </c>
      <c r="J159" s="8"/>
      <c r="K159" s="15">
        <f ca="1">K158+(U158-Y158)*m!$O$24</f>
        <v>2636.4805208163066</v>
      </c>
      <c r="L159" s="15">
        <f ca="1">K159+m!$L$24</f>
        <v>2923.6362112111824</v>
      </c>
      <c r="M159" s="15">
        <f ca="1">M158+(V158+X158-W158)*m!$O$24</f>
        <v>600.70112912122113</v>
      </c>
      <c r="N159" s="15">
        <f t="shared" ca="1" si="59"/>
        <v>2704.0472228072003</v>
      </c>
      <c r="O159" s="8"/>
      <c r="P159" s="15">
        <f t="shared" ca="1" si="60"/>
        <v>873161.88856165658</v>
      </c>
      <c r="Q159" s="14">
        <f ca="1">m!P$5*SUM(BF159:BI159)</f>
        <v>37970028.961512737</v>
      </c>
      <c r="R159" s="15">
        <f t="shared" ca="1" si="61"/>
        <v>43.762336368089592</v>
      </c>
      <c r="S159" s="15">
        <f ca="1">S158+m!$O$24*R158</f>
        <v>3701.1621098302321</v>
      </c>
      <c r="T159" s="8"/>
      <c r="U159" s="16">
        <f t="shared" ca="1" si="62"/>
        <v>42.655050119317224</v>
      </c>
      <c r="V159" s="16">
        <f t="shared" ca="1" si="63"/>
        <v>9.7186141020540386</v>
      </c>
      <c r="W159" s="16">
        <f ca="1">m!P$6*(1000*m!P$7/(1000*m!P$7+H159))^2</f>
        <v>9.6542968100050306</v>
      </c>
      <c r="X159" s="16">
        <f ca="1">L159*L159/(1000*m!P$7+H159)</f>
        <v>1.3294353237743242</v>
      </c>
      <c r="Y159" s="16">
        <f ca="1">M159*L159/(1000*m!P$7+H159)</f>
        <v>0.27315070767783289</v>
      </c>
      <c r="Z159" s="8"/>
      <c r="AA159" s="14">
        <f ca="1">m!$P$8+H159</f>
        <v>6429533.3083508983</v>
      </c>
      <c r="AB159" s="14">
        <f ca="1">(m!$P$8*H159)/AA159</f>
        <v>57902.250906900845</v>
      </c>
      <c r="AC159" s="14">
        <f ca="1">IF(AB159&lt;=11000,0,IF(AB159&lt;=20000,11000,IF(H159&lt;=32000,20000,IF(AB159&lt;=47000,(m!$P$8*35000/(m!$P$8+35000)),IF(AB159&lt;=51000,47000,IF(AB159&lt;=71000,51000,71000))))))</f>
        <v>51000</v>
      </c>
      <c r="AD159" s="14">
        <f t="shared" ca="1" si="64"/>
        <v>6902.2509069008447</v>
      </c>
      <c r="AE159" s="8">
        <f t="shared" ca="1" si="77"/>
        <v>270.64800000000002</v>
      </c>
      <c r="AF159" s="119">
        <f t="shared" ca="1" si="78"/>
        <v>66.941999999999993</v>
      </c>
      <c r="AG159" s="10">
        <f t="shared" ca="1" si="79"/>
        <v>-2.8E-3</v>
      </c>
      <c r="AH159" s="8">
        <f t="shared" ca="1" si="65"/>
        <v>251.32169746067765</v>
      </c>
      <c r="AI159" s="119">
        <f ca="1">IF(AG159=0,AF159*EXP(-m!$P$5*AD159/(m!$P$18*AH159)),AF159*(AH159/AE159)^(-m!$P$5/(m!$P$18*AG159)))</f>
        <v>27.12238632030493</v>
      </c>
      <c r="AJ159" s="120">
        <f t="shared" ca="1" si="66"/>
        <v>2.6767714108369038E-4</v>
      </c>
      <c r="AK159" s="8">
        <f ca="1">SQRT(m!$P$19*m!$P$18*AH159)</f>
        <v>317.88510812231698</v>
      </c>
      <c r="AL159" s="121">
        <f ca="1">AI159/(m!$P$18*AH159)</f>
        <v>3.7576434330742313E-4</v>
      </c>
      <c r="AM159" s="8">
        <f t="shared" ca="1" si="80"/>
        <v>-21.828302539322323</v>
      </c>
      <c r="AN159" s="17">
        <f t="shared" ca="1" si="81"/>
        <v>3.0674640269993725E-4</v>
      </c>
      <c r="AO159" s="16">
        <f t="shared" ca="1" si="82"/>
        <v>8.5063664629634914</v>
      </c>
      <c r="AP159" s="8"/>
      <c r="AQ159" s="8">
        <f t="shared" ca="1" si="83"/>
        <v>0</v>
      </c>
      <c r="AR159" s="15">
        <f ca="1">0.5*m!P$13*AN159*N159*N159</f>
        <v>1373.7702743228579</v>
      </c>
      <c r="AS159" s="18">
        <f t="shared" ca="1" si="67"/>
        <v>0.14977950381952007</v>
      </c>
      <c r="AT159" s="8">
        <f ca="1">OFFSET(m!C$28,0,D159)</f>
        <v>2.5</v>
      </c>
      <c r="AU159" s="15">
        <f ca="1">AR159*AS159*OFFSET(m!C$25,0,D159)*COS(AQ159/180*PI())</f>
        <v>12345.757803005017</v>
      </c>
      <c r="AV159" s="15">
        <f ca="1">AR159*AT159*OFFSET(m!C$26,0,D159)*SIN(AQ159/180*PI())</f>
        <v>0</v>
      </c>
      <c r="AW159" s="15">
        <f t="shared" ca="1" si="68"/>
        <v>-12037.271275369079</v>
      </c>
      <c r="AX159" s="15">
        <f t="shared" ca="1" si="69"/>
        <v>-2742.5965750787527</v>
      </c>
      <c r="AY159" s="8"/>
      <c r="AZ159" s="6">
        <f>MATCH(A159,m!$C$19:$C$24)</f>
        <v>2</v>
      </c>
      <c r="BA159" s="9">
        <f ca="1">1*($D159=BA$3)+($D159&lt;BA$3)*OFFSET(m!$C$18,IF(ISNA($AZ159),1,$AZ159),BA$3)</f>
        <v>1</v>
      </c>
      <c r="BB159" s="9">
        <f ca="1">1*($D159=BB$3)+($D159&lt;BB$3)*OFFSET(m!$C$18,IF(ISNA($AZ159),1,$AZ159),BB$3)</f>
        <v>0.4</v>
      </c>
      <c r="BC159" s="9">
        <f ca="1">1*($D159=BC$3)+($D159&lt;BC$3)*OFFSET(m!$C$18,IF(ISNA($AZ159),1,$AZ159),BC$3)</f>
        <v>0</v>
      </c>
      <c r="BD159" s="9">
        <f ca="1">1*($D159=BD$3)+($D159&lt;BD$3)*OFFSET(m!$C$18,IF(ISNA($AZ159),1,$AZ159),BD$3)</f>
        <v>0</v>
      </c>
      <c r="BE159" s="8"/>
      <c r="BF159" s="19">
        <f ca="1">m!D$18*BA159*(m!D$14-(m!D$14-m!D$13)*$AN159)*MIN(BL159,m!D$18*m!$O$24)/MAX(m!D$18*m!$O$24,1)</f>
        <v>3519877.6490269117</v>
      </c>
      <c r="BG159" s="19">
        <f ca="1">m!E$18*BB159*(m!E$14-(m!E$14-m!E$13)*$AN159)*MIN(BM159,m!E$18*m!$O$24)/(m!E$18*m!$O$24)</f>
        <v>351987.76490269118</v>
      </c>
      <c r="BH159" s="19">
        <f ca="1">m!F$18*BC159*(m!F$14-(m!F$14-m!F$13)*$AN159)*MIN(BN159,m!F$18*m!$O$24)/MAX(m!F$18*m!$O$24,1)</f>
        <v>0</v>
      </c>
      <c r="BI159" s="19">
        <f ca="1">m!G$18*BD159*(m!G$14-(m!G$14-m!G$13)*$AN159)*MIN(BO159,m!G$18*m!$O$24)/MAX(m!G$18*m!$O$24,1)</f>
        <v>0</v>
      </c>
      <c r="BJ159" s="8"/>
      <c r="BK159" s="19">
        <f ca="1">m!D$6+IF(D159&lt;=1,m!D$9)+IF(D159&lt;=2,m!E$9)+IF(D159&lt;=3,m!F$9)+IF(D159&lt;=4,m!G$9)+IF(A159&lt;m!D$24,m!D$23)</f>
        <v>332193.05003474816</v>
      </c>
      <c r="BL159" s="19">
        <f ca="1">MAX(BL158-m!D$18*BA158*m!$O$24,0)</f>
        <v>192362.60623229248</v>
      </c>
      <c r="BM159" s="19">
        <f ca="1">MAX(BM158-m!E$18*BB158*m!$O$24,0)</f>
        <v>218606.23229461594</v>
      </c>
      <c r="BN159" s="19">
        <f ca="1">MAX(BN158-m!F$18*BC158*m!$O$24,0)</f>
        <v>130000</v>
      </c>
      <c r="BO159" s="19">
        <f ca="1">MAX(BO158-m!G$18*BD158*m!$O$24,0)</f>
        <v>0</v>
      </c>
      <c r="BP159" s="8"/>
      <c r="BQ159" s="15">
        <f t="shared" si="70"/>
        <v>154</v>
      </c>
      <c r="BR159" s="80">
        <f t="shared" ca="1" si="71"/>
        <v>12.835279936223278</v>
      </c>
      <c r="BS159" s="80">
        <f t="shared" ca="1" si="72"/>
        <v>12.835279936223278</v>
      </c>
      <c r="BT159" s="80">
        <f t="shared" ca="1" si="73"/>
        <v>27.040472228072005</v>
      </c>
      <c r="BU159" s="80">
        <f t="shared" ca="1" si="56"/>
        <v>0</v>
      </c>
      <c r="BV159" s="80">
        <f t="shared" ca="1" si="74"/>
        <v>29.216654175449293</v>
      </c>
      <c r="BW159" s="80">
        <f t="shared" ca="1" si="75"/>
        <v>42.655050119317224</v>
      </c>
      <c r="BX159" s="80">
        <f t="shared" ca="1" si="57"/>
        <v>1.3737702743228579</v>
      </c>
      <c r="BY159" s="8"/>
      <c r="CA159" s="18"/>
      <c r="CB159" s="18"/>
      <c r="CC159" s="10"/>
      <c r="CD159" s="20"/>
      <c r="CE159" s="20"/>
      <c r="CF159" s="18"/>
      <c r="CG159" s="7"/>
      <c r="CH159" s="18"/>
      <c r="CI159" s="18"/>
      <c r="CJ159" s="10"/>
      <c r="CK159" s="20"/>
      <c r="CL159" s="20"/>
      <c r="CM159" s="20"/>
      <c r="CN159" s="20"/>
      <c r="CO159" s="18"/>
      <c r="CP159" s="18"/>
      <c r="CQ159" s="18"/>
      <c r="CR159" s="18"/>
      <c r="CS159" s="18"/>
      <c r="CT159" s="8"/>
      <c r="CU159" s="11"/>
      <c r="CV159" s="7"/>
    </row>
    <row r="160" spans="1:100" x14ac:dyDescent="0.2">
      <c r="A160" s="6">
        <f>A159+m!$O$24</f>
        <v>155</v>
      </c>
      <c r="B160" s="8">
        <f t="shared" si="76"/>
        <v>2.5</v>
      </c>
      <c r="C160" s="8"/>
      <c r="D160" s="12">
        <f t="shared" ca="1" si="58"/>
        <v>1</v>
      </c>
      <c r="E160" s="13">
        <f ca="1">IF(D160,'c'!H160,0)</f>
        <v>12.667167472729236</v>
      </c>
      <c r="F160" s="13">
        <f ca="1">IF(D160,'c'!I160,0)</f>
        <v>12.667167472729236</v>
      </c>
      <c r="G160" s="8"/>
      <c r="H160" s="14">
        <f ca="1">H159+M159*m!$O$24</f>
        <v>59034.009480019806</v>
      </c>
      <c r="I160" s="14">
        <f ca="1">I159+K159*m!$O$24</f>
        <v>121620.44866996558</v>
      </c>
      <c r="J160" s="8"/>
      <c r="K160" s="15">
        <f ca="1">K159+(U159-Y159)*m!$O$24</f>
        <v>2678.8624202279461</v>
      </c>
      <c r="L160" s="15">
        <f ca="1">K160+m!$L$24</f>
        <v>2966.018110622822</v>
      </c>
      <c r="M160" s="15">
        <f ca="1">M159+(V159+X159-W159)*m!$O$24</f>
        <v>602.09488173704449</v>
      </c>
      <c r="N160" s="15">
        <f t="shared" ca="1" si="59"/>
        <v>2745.6915546221639</v>
      </c>
      <c r="O160" s="8"/>
      <c r="P160" s="15">
        <f t="shared" ca="1" si="60"/>
        <v>862193.05003474443</v>
      </c>
      <c r="Q160" s="14">
        <f ca="1">m!P$5*SUM(BF160:BI160)</f>
        <v>37970122.860839233</v>
      </c>
      <c r="R160" s="15">
        <f t="shared" ca="1" si="61"/>
        <v>44.322797647930713</v>
      </c>
      <c r="S160" s="15">
        <f ca="1">S159+m!$O$24*R159</f>
        <v>3744.9244461983217</v>
      </c>
      <c r="T160" s="8"/>
      <c r="U160" s="16">
        <f t="shared" ca="1" si="62"/>
        <v>43.230714168567339</v>
      </c>
      <c r="V160" s="16">
        <f t="shared" ca="1" si="63"/>
        <v>9.7164346844347058</v>
      </c>
      <c r="W160" s="16">
        <f ca="1">m!P$6*(1000*m!P$7/(1000*m!P$7+H160))^2</f>
        <v>9.6524930914201637</v>
      </c>
      <c r="X160" s="16">
        <f ca="1">L160*L160/(1000*m!P$7+H160)</f>
        <v>1.3681306516431333</v>
      </c>
      <c r="Y160" s="16">
        <f ca="1">M160*L160/(1000*m!P$7+H160)</f>
        <v>0.27772738809370362</v>
      </c>
      <c r="Z160" s="8"/>
      <c r="AA160" s="14">
        <f ca="1">m!$P$8+H160</f>
        <v>6430134.00948002</v>
      </c>
      <c r="AB160" s="14">
        <f ca="1">(m!$P$8*H160)/AA160</f>
        <v>58492.027886766991</v>
      </c>
      <c r="AC160" s="14">
        <f ca="1">IF(AB160&lt;=11000,0,IF(AB160&lt;=20000,11000,IF(H160&lt;=32000,20000,IF(AB160&lt;=47000,(m!$P$8*35000/(m!$P$8+35000)),IF(AB160&lt;=51000,47000,IF(AB160&lt;=71000,51000,71000))))))</f>
        <v>51000</v>
      </c>
      <c r="AD160" s="14">
        <f t="shared" ca="1" si="64"/>
        <v>7492.0278867669913</v>
      </c>
      <c r="AE160" s="8">
        <f t="shared" ca="1" si="77"/>
        <v>270.64800000000002</v>
      </c>
      <c r="AF160" s="119">
        <f t="shared" ca="1" si="78"/>
        <v>66.941999999999993</v>
      </c>
      <c r="AG160" s="10">
        <f t="shared" ca="1" si="79"/>
        <v>-2.8E-3</v>
      </c>
      <c r="AH160" s="8">
        <f t="shared" ca="1" si="65"/>
        <v>249.67032191705243</v>
      </c>
      <c r="AI160" s="119">
        <f ca="1">IF(AG160=0,AF160*EXP(-m!$P$5*AD160/(m!$P$18*AH160)),AF160*(AH160/AE160)^(-m!$P$5/(m!$P$18*AG160)))</f>
        <v>25.027240334975929</v>
      </c>
      <c r="AJ160" s="120">
        <f t="shared" ca="1" si="66"/>
        <v>2.4699965788281205E-4</v>
      </c>
      <c r="AK160" s="8">
        <f ca="1">SQRT(m!$P$19*m!$P$18*AH160)</f>
        <v>316.83901287834959</v>
      </c>
      <c r="AL160" s="121">
        <f ca="1">AI160/(m!$P$18*AH160)</f>
        <v>3.4903075499488243E-4</v>
      </c>
      <c r="AM160" s="8">
        <f t="shared" ca="1" si="80"/>
        <v>-23.479678082947544</v>
      </c>
      <c r="AN160" s="17">
        <f t="shared" ca="1" si="81"/>
        <v>2.8492306530194481E-4</v>
      </c>
      <c r="AO160" s="16">
        <f t="shared" ca="1" si="82"/>
        <v>8.6658884891690171</v>
      </c>
      <c r="AP160" s="8"/>
      <c r="AQ160" s="8">
        <f t="shared" ca="1" si="83"/>
        <v>0</v>
      </c>
      <c r="AR160" s="15">
        <f ca="1">0.5*m!P$13*AN160*N160*N160</f>
        <v>1315.6403869578007</v>
      </c>
      <c r="AS160" s="18">
        <f t="shared" ca="1" si="67"/>
        <v>0.14869748833312596</v>
      </c>
      <c r="AT160" s="8">
        <f ca="1">OFFSET(m!C$28,0,D160)</f>
        <v>2.5</v>
      </c>
      <c r="AU160" s="15">
        <f ca="1">AR160*AS160*OFFSET(m!C$25,0,D160)*COS(AQ160/180*PI())</f>
        <v>11737.945265414815</v>
      </c>
      <c r="AV160" s="15">
        <f ca="1">AR160*AT160*OFFSET(m!C$26,0,D160)*SIN(AQ160/180*PI())</f>
        <v>0</v>
      </c>
      <c r="AW160" s="15">
        <f t="shared" ca="1" si="68"/>
        <v>-11452.247944339608</v>
      </c>
      <c r="AX160" s="15">
        <f t="shared" ca="1" si="69"/>
        <v>-2573.9805895234203</v>
      </c>
      <c r="AY160" s="8"/>
      <c r="AZ160" s="6">
        <f>MATCH(A160,m!$C$19:$C$24)</f>
        <v>2</v>
      </c>
      <c r="BA160" s="9">
        <f ca="1">1*($D160=BA$3)+($D160&lt;BA$3)*OFFSET(m!$C$18,IF(ISNA($AZ160),1,$AZ160),BA$3)</f>
        <v>1</v>
      </c>
      <c r="BB160" s="9">
        <f ca="1">1*($D160=BB$3)+($D160&lt;BB$3)*OFFSET(m!$C$18,IF(ISNA($AZ160),1,$AZ160),BB$3)</f>
        <v>0.4</v>
      </c>
      <c r="BC160" s="9">
        <f ca="1">1*($D160=BC$3)+($D160&lt;BC$3)*OFFSET(m!$C$18,IF(ISNA($AZ160),1,$AZ160),BC$3)</f>
        <v>0</v>
      </c>
      <c r="BD160" s="9">
        <f ca="1">1*($D160=BD$3)+($D160&lt;BD$3)*OFFSET(m!$C$18,IF(ISNA($AZ160),1,$AZ160),BD$3)</f>
        <v>0</v>
      </c>
      <c r="BE160" s="8"/>
      <c r="BF160" s="19">
        <f ca="1">m!D$18*BA160*(m!D$14-(m!D$14-m!D$13)*$AN160)*MIN(BL160,m!D$18*m!$O$24)/MAX(m!D$18*m!$O$24,1)</f>
        <v>3519886.3536328766</v>
      </c>
      <c r="BG160" s="19">
        <f ca="1">m!E$18*BB160*(m!E$14-(m!E$14-m!E$13)*$AN160)*MIN(BM160,m!E$18*m!$O$24)/(m!E$18*m!$O$24)</f>
        <v>351988.6353632877</v>
      </c>
      <c r="BH160" s="19">
        <f ca="1">m!F$18*BC160*(m!F$14-(m!F$14-m!F$13)*$AN160)*MIN(BN160,m!F$18*m!$O$24)/MAX(m!F$18*m!$O$24,1)</f>
        <v>0</v>
      </c>
      <c r="BI160" s="19">
        <f ca="1">m!G$18*BD160*(m!G$14-(m!G$14-m!G$13)*$AN160)*MIN(BO160,m!G$18*m!$O$24)/MAX(m!G$18*m!$O$24,1)</f>
        <v>0</v>
      </c>
      <c r="BJ160" s="8"/>
      <c r="BK160" s="19">
        <f ca="1">m!D$6+IF(D160&lt;=1,m!D$9)+IF(D160&lt;=2,m!E$9)+IF(D160&lt;=3,m!F$9)+IF(D160&lt;=4,m!G$9)+IF(A160&lt;m!D$24,m!D$23)</f>
        <v>332193.05003474816</v>
      </c>
      <c r="BL160" s="19">
        <f ca="1">MAX(BL159-m!D$18*BA159*m!$O$24,0)</f>
        <v>182390.93484419049</v>
      </c>
      <c r="BM160" s="19">
        <f ca="1">MAX(BM159-m!E$18*BB159*m!$O$24,0)</f>
        <v>217609.06515580573</v>
      </c>
      <c r="BN160" s="19">
        <f ca="1">MAX(BN159-m!F$18*BC159*m!$O$24,0)</f>
        <v>130000</v>
      </c>
      <c r="BO160" s="19">
        <f ca="1">MAX(BO159-m!G$18*BD159*m!$O$24,0)</f>
        <v>0</v>
      </c>
      <c r="BP160" s="8"/>
      <c r="BQ160" s="15">
        <f t="shared" si="70"/>
        <v>155</v>
      </c>
      <c r="BR160" s="80">
        <f t="shared" ca="1" si="71"/>
        <v>12.667167472729234</v>
      </c>
      <c r="BS160" s="80">
        <f t="shared" ca="1" si="72"/>
        <v>12.667167472729234</v>
      </c>
      <c r="BT160" s="80">
        <f t="shared" ca="1" si="73"/>
        <v>27.456915546221637</v>
      </c>
      <c r="BU160" s="80">
        <f t="shared" ca="1" si="56"/>
        <v>0</v>
      </c>
      <c r="BV160" s="80">
        <f t="shared" ca="1" si="74"/>
        <v>29.517004740009899</v>
      </c>
      <c r="BW160" s="80">
        <f t="shared" ca="1" si="75"/>
        <v>43.230714168567339</v>
      </c>
      <c r="BX160" s="80">
        <f t="shared" ca="1" si="57"/>
        <v>1.3156403869578008</v>
      </c>
      <c r="BY160" s="8"/>
      <c r="CA160" s="18"/>
      <c r="CB160" s="18"/>
      <c r="CC160" s="10"/>
      <c r="CD160" s="20"/>
      <c r="CE160" s="20"/>
      <c r="CF160" s="18"/>
      <c r="CG160" s="7"/>
      <c r="CH160" s="18"/>
      <c r="CI160" s="18"/>
      <c r="CJ160" s="10"/>
      <c r="CK160" s="20"/>
      <c r="CL160" s="20"/>
      <c r="CM160" s="20"/>
      <c r="CN160" s="20"/>
      <c r="CO160" s="18"/>
      <c r="CP160" s="18"/>
      <c r="CQ160" s="18"/>
      <c r="CR160" s="18"/>
      <c r="CS160" s="18"/>
      <c r="CT160" s="8"/>
      <c r="CU160" s="11"/>
      <c r="CV160" s="7"/>
    </row>
    <row r="161" spans="1:100" x14ac:dyDescent="0.2">
      <c r="A161" s="6">
        <f>A160+m!$O$24</f>
        <v>156</v>
      </c>
      <c r="B161" s="8">
        <f t="shared" si="76"/>
        <v>2.6</v>
      </c>
      <c r="C161" s="8"/>
      <c r="D161" s="12">
        <f t="shared" ca="1" si="58"/>
        <v>1</v>
      </c>
      <c r="E161" s="13">
        <f ca="1">IF(D161,'c'!H161,0)</f>
        <v>12.502307501047206</v>
      </c>
      <c r="F161" s="13">
        <f ca="1">IF(D161,'c'!I161,0)</f>
        <v>12.502307501047206</v>
      </c>
      <c r="G161" s="8"/>
      <c r="H161" s="14">
        <f ca="1">H160+M160*m!$O$24</f>
        <v>59636.10436175685</v>
      </c>
      <c r="I161" s="14">
        <f ca="1">I160+K160*m!$O$24</f>
        <v>124299.31109019353</v>
      </c>
      <c r="J161" s="8"/>
      <c r="K161" s="15">
        <f ca="1">K160+(U160-Y160)*m!$O$24</f>
        <v>2721.8154070084197</v>
      </c>
      <c r="L161" s="15">
        <f ca="1">K161+m!$L$24</f>
        <v>3008.9710974032955</v>
      </c>
      <c r="M161" s="15">
        <f ca="1">M160+(V160+X160-W160)*m!$O$24</f>
        <v>603.52695398170215</v>
      </c>
      <c r="N161" s="15">
        <f t="shared" ca="1" si="59"/>
        <v>2787.9246571618182</v>
      </c>
      <c r="O161" s="8"/>
      <c r="P161" s="15">
        <f t="shared" ca="1" si="60"/>
        <v>851224.21150783217</v>
      </c>
      <c r="Q161" s="14">
        <f ca="1">m!P$5*SUM(BF161:BI161)</f>
        <v>37970210.818233989</v>
      </c>
      <c r="R161" s="15">
        <f t="shared" ca="1" si="61"/>
        <v>44.897791735987568</v>
      </c>
      <c r="S161" s="15">
        <f ca="1">S160+m!$O$24*R160</f>
        <v>3789.2472438462523</v>
      </c>
      <c r="T161" s="8"/>
      <c r="U161" s="16">
        <f t="shared" ca="1" si="62"/>
        <v>43.820351476921452</v>
      </c>
      <c r="V161" s="16">
        <f t="shared" ca="1" si="63"/>
        <v>9.7165895898656629</v>
      </c>
      <c r="W161" s="16">
        <f ca="1">m!P$6*(1000*m!P$7/(1000*m!P$7+H161))^2</f>
        <v>9.6506856950278177</v>
      </c>
      <c r="X161" s="16">
        <f ca="1">L161*L161/(1000*m!P$7+H161)</f>
        <v>1.4079114611572112</v>
      </c>
      <c r="Y161" s="16">
        <f ca="1">M161*L161/(1000*m!P$7+H161)</f>
        <v>0.28239304670005988</v>
      </c>
      <c r="Z161" s="8"/>
      <c r="AA161" s="14">
        <f ca="1">m!$P$8+H161</f>
        <v>6430736.1043617567</v>
      </c>
      <c r="AB161" s="14">
        <f ca="1">(m!$P$8*H161)/AA161</f>
        <v>59083.062705913733</v>
      </c>
      <c r="AC161" s="14">
        <f ca="1">IF(AB161&lt;=11000,0,IF(AB161&lt;=20000,11000,IF(H161&lt;=32000,20000,IF(AB161&lt;=47000,(m!$P$8*35000/(m!$P$8+35000)),IF(AB161&lt;=51000,47000,IF(AB161&lt;=71000,51000,71000))))))</f>
        <v>51000</v>
      </c>
      <c r="AD161" s="14">
        <f t="shared" ca="1" si="64"/>
        <v>8083.0627059137332</v>
      </c>
      <c r="AE161" s="8">
        <f t="shared" ca="1" si="77"/>
        <v>270.64800000000002</v>
      </c>
      <c r="AF161" s="119">
        <f t="shared" ca="1" si="78"/>
        <v>66.941999999999993</v>
      </c>
      <c r="AG161" s="10">
        <f t="shared" ca="1" si="79"/>
        <v>-2.8E-3</v>
      </c>
      <c r="AH161" s="8">
        <f t="shared" ca="1" si="65"/>
        <v>248.01542442344157</v>
      </c>
      <c r="AI161" s="119">
        <f ca="1">IF(AG161=0,AF161*EXP(-m!$P$5*AD161/(m!$P$18*AH161)),AF161*(AH161/AE161)^(-m!$P$5/(m!$P$18*AG161)))</f>
        <v>23.077625381181864</v>
      </c>
      <c r="AJ161" s="120">
        <f t="shared" ca="1" si="66"/>
        <v>2.2775845429244375E-4</v>
      </c>
      <c r="AK161" s="8">
        <f ca="1">SQRT(m!$P$19*m!$P$18*AH161)</f>
        <v>315.78721015690189</v>
      </c>
      <c r="AL161" s="121">
        <f ca="1">AI161/(m!$P$18*AH161)</f>
        <v>3.2398886312755108E-4</v>
      </c>
      <c r="AM161" s="8">
        <f t="shared" ca="1" si="80"/>
        <v>-25.134575576558404</v>
      </c>
      <c r="AN161" s="17">
        <f t="shared" ca="1" si="81"/>
        <v>2.6448070459391922E-4</v>
      </c>
      <c r="AO161" s="16">
        <f t="shared" ca="1" si="82"/>
        <v>8.8284913621948498</v>
      </c>
      <c r="AP161" s="8"/>
      <c r="AQ161" s="8">
        <f t="shared" ca="1" si="83"/>
        <v>0</v>
      </c>
      <c r="AR161" s="15">
        <f ca="1">0.5*m!P$13*AN161*N161*N161</f>
        <v>1259.1055900261495</v>
      </c>
      <c r="AS161" s="18">
        <f t="shared" ca="1" si="67"/>
        <v>0.14763481782868224</v>
      </c>
      <c r="AT161" s="8">
        <f ca="1">OFFSET(m!C$28,0,D161)</f>
        <v>2.5</v>
      </c>
      <c r="AU161" s="15">
        <f ca="1">AR161*AS161*OFFSET(m!C$25,0,D161)*COS(AQ161/180*PI())</f>
        <v>11153.269464635163</v>
      </c>
      <c r="AV161" s="15">
        <f ca="1">AR161*AT161*OFFSET(m!C$26,0,D161)*SIN(AQ161/180*PI())</f>
        <v>0</v>
      </c>
      <c r="AW161" s="15">
        <f t="shared" ca="1" si="68"/>
        <v>-10888.795215242624</v>
      </c>
      <c r="AX161" s="15">
        <f t="shared" ca="1" si="69"/>
        <v>-2414.4478688247732</v>
      </c>
      <c r="AY161" s="8"/>
      <c r="AZ161" s="6">
        <f>MATCH(A161,m!$C$19:$C$24)</f>
        <v>2</v>
      </c>
      <c r="BA161" s="9">
        <f ca="1">1*($D161=BA$3)+($D161&lt;BA$3)*OFFSET(m!$C$18,IF(ISNA($AZ161),1,$AZ161),BA$3)</f>
        <v>1</v>
      </c>
      <c r="BB161" s="9">
        <f ca="1">1*($D161=BB$3)+($D161&lt;BB$3)*OFFSET(m!$C$18,IF(ISNA($AZ161),1,$AZ161),BB$3)</f>
        <v>0.4</v>
      </c>
      <c r="BC161" s="9">
        <f ca="1">1*($D161=BC$3)+($D161&lt;BC$3)*OFFSET(m!$C$18,IF(ISNA($AZ161),1,$AZ161),BC$3)</f>
        <v>0</v>
      </c>
      <c r="BD161" s="9">
        <f ca="1">1*($D161=BD$3)+($D161&lt;BD$3)*OFFSET(m!$C$18,IF(ISNA($AZ161),1,$AZ161),BD$3)</f>
        <v>0</v>
      </c>
      <c r="BE161" s="8"/>
      <c r="BF161" s="19">
        <f ca="1">m!D$18*BA161*(m!D$14-(m!D$14-m!D$13)*$AN161)*MIN(BL161,m!D$18*m!$O$24)/MAX(m!D$18*m!$O$24,1)</f>
        <v>3519894.5074130115</v>
      </c>
      <c r="BG161" s="19">
        <f ca="1">m!E$18*BB161*(m!E$14-(m!E$14-m!E$13)*$AN161)*MIN(BM161,m!E$18*m!$O$24)/(m!E$18*m!$O$24)</f>
        <v>351989.45074130117</v>
      </c>
      <c r="BH161" s="19">
        <f ca="1">m!F$18*BC161*(m!F$14-(m!F$14-m!F$13)*$AN161)*MIN(BN161,m!F$18*m!$O$24)/MAX(m!F$18*m!$O$24,1)</f>
        <v>0</v>
      </c>
      <c r="BI161" s="19">
        <f ca="1">m!G$18*BD161*(m!G$14-(m!G$14-m!G$13)*$AN161)*MIN(BO161,m!G$18*m!$O$24)/MAX(m!G$18*m!$O$24,1)</f>
        <v>0</v>
      </c>
      <c r="BJ161" s="8"/>
      <c r="BK161" s="19">
        <f ca="1">m!D$6+IF(D161&lt;=1,m!D$9)+IF(D161&lt;=2,m!E$9)+IF(D161&lt;=3,m!F$9)+IF(D161&lt;=4,m!G$9)+IF(A161&lt;m!D$24,m!D$23)</f>
        <v>332193.05003474816</v>
      </c>
      <c r="BL161" s="19">
        <f ca="1">MAX(BL160-m!D$18*BA160*m!$O$24,0)</f>
        <v>172419.26345608849</v>
      </c>
      <c r="BM161" s="19">
        <f ca="1">MAX(BM160-m!E$18*BB160*m!$O$24,0)</f>
        <v>216611.89801699552</v>
      </c>
      <c r="BN161" s="19">
        <f ca="1">MAX(BN160-m!F$18*BC160*m!$O$24,0)</f>
        <v>130000</v>
      </c>
      <c r="BO161" s="19">
        <f ca="1">MAX(BO160-m!G$18*BD160*m!$O$24,0)</f>
        <v>0</v>
      </c>
      <c r="BP161" s="8"/>
      <c r="BQ161" s="15">
        <f t="shared" si="70"/>
        <v>156</v>
      </c>
      <c r="BR161" s="80">
        <f t="shared" ca="1" si="71"/>
        <v>12.502307501047206</v>
      </c>
      <c r="BS161" s="80">
        <f t="shared" ca="1" si="72"/>
        <v>12.502307501047206</v>
      </c>
      <c r="BT161" s="80">
        <f t="shared" ca="1" si="73"/>
        <v>27.879246571618182</v>
      </c>
      <c r="BU161" s="80">
        <f t="shared" ca="1" si="56"/>
        <v>0</v>
      </c>
      <c r="BV161" s="80">
        <f t="shared" ca="1" si="74"/>
        <v>29.818052180878425</v>
      </c>
      <c r="BW161" s="80">
        <f t="shared" ca="1" si="75"/>
        <v>43.820351476921452</v>
      </c>
      <c r="BX161" s="80">
        <f t="shared" ca="1" si="57"/>
        <v>1.2591055900261494</v>
      </c>
      <c r="BY161" s="8"/>
      <c r="CA161" s="18"/>
      <c r="CB161" s="18"/>
      <c r="CC161" s="10"/>
      <c r="CD161" s="20"/>
      <c r="CE161" s="20"/>
      <c r="CF161" s="18"/>
      <c r="CG161" s="7"/>
      <c r="CH161" s="18"/>
      <c r="CI161" s="18"/>
      <c r="CJ161" s="10"/>
      <c r="CK161" s="20"/>
      <c r="CL161" s="20"/>
      <c r="CM161" s="20"/>
      <c r="CN161" s="20"/>
      <c r="CO161" s="18"/>
      <c r="CP161" s="18"/>
      <c r="CQ161" s="18"/>
      <c r="CR161" s="18"/>
      <c r="CS161" s="18"/>
      <c r="CT161" s="8"/>
      <c r="CU161" s="11"/>
      <c r="CV161" s="7"/>
    </row>
    <row r="162" spans="1:100" x14ac:dyDescent="0.2">
      <c r="A162" s="6">
        <f>A161+m!$O$24</f>
        <v>157</v>
      </c>
      <c r="B162" s="8">
        <f t="shared" si="76"/>
        <v>2.6</v>
      </c>
      <c r="C162" s="8"/>
      <c r="D162" s="12">
        <f t="shared" ca="1" si="58"/>
        <v>1</v>
      </c>
      <c r="E162" s="13">
        <f ca="1">IF(D162,'c'!H162,0)</f>
        <v>12.340663583999884</v>
      </c>
      <c r="F162" s="13">
        <f ca="1">IF(D162,'c'!I162,0)</f>
        <v>12.340663583999884</v>
      </c>
      <c r="G162" s="8"/>
      <c r="H162" s="14">
        <f ca="1">H161+M161*m!$O$24</f>
        <v>60239.631315738552</v>
      </c>
      <c r="I162" s="14">
        <f ca="1">I161+K161*m!$O$24</f>
        <v>127021.12649720194</v>
      </c>
      <c r="J162" s="8"/>
      <c r="K162" s="15">
        <f ca="1">K161+(U161-Y161)*m!$O$24</f>
        <v>2765.353365438641</v>
      </c>
      <c r="L162" s="15">
        <f ca="1">K162+m!$L$24</f>
        <v>3052.5090558335169</v>
      </c>
      <c r="M162" s="15">
        <f ca="1">M161+(V161+X161-W161)*m!$O$24</f>
        <v>605.00076933769719</v>
      </c>
      <c r="N162" s="15">
        <f t="shared" ca="1" si="59"/>
        <v>2830.7605279574645</v>
      </c>
      <c r="O162" s="8"/>
      <c r="P162" s="15">
        <f t="shared" ca="1" si="60"/>
        <v>840255.3729809199</v>
      </c>
      <c r="Q162" s="14">
        <f ca="1">m!P$5*SUM(BF162:BI162)</f>
        <v>37970293.165260933</v>
      </c>
      <c r="R162" s="15">
        <f t="shared" ca="1" si="61"/>
        <v>45.487891997527029</v>
      </c>
      <c r="S162" s="15">
        <f ca="1">S161+m!$O$24*R161</f>
        <v>3834.1450355822399</v>
      </c>
      <c r="T162" s="8"/>
      <c r="U162" s="16">
        <f t="shared" ca="1" si="62"/>
        <v>44.424541594085959</v>
      </c>
      <c r="V162" s="16">
        <f t="shared" ca="1" si="63"/>
        <v>9.7191491611175405</v>
      </c>
      <c r="W162" s="16">
        <f ca="1">m!P$6*(1000*m!P$7/(1000*m!P$7+H162))^2</f>
        <v>9.6488745091823951</v>
      </c>
      <c r="X162" s="16">
        <f ca="1">L162*L162/(1000*m!P$7+H162)</f>
        <v>1.4488134774557642</v>
      </c>
      <c r="Y162" s="16">
        <f ca="1">M162*L162/(1000*m!P$7+H162)</f>
        <v>0.28715173401777705</v>
      </c>
      <c r="Z162" s="8"/>
      <c r="AA162" s="14">
        <f ca="1">m!$P$8+H162</f>
        <v>6431339.6313157389</v>
      </c>
      <c r="AB162" s="14">
        <f ca="1">(m!$P$8*H162)/AA162</f>
        <v>59675.392231957849</v>
      </c>
      <c r="AC162" s="14">
        <f ca="1">IF(AB162&lt;=11000,0,IF(AB162&lt;=20000,11000,IF(H162&lt;=32000,20000,IF(AB162&lt;=47000,(m!$P$8*35000/(m!$P$8+35000)),IF(AB162&lt;=51000,47000,IF(AB162&lt;=71000,51000,71000))))))</f>
        <v>51000</v>
      </c>
      <c r="AD162" s="14">
        <f t="shared" ca="1" si="64"/>
        <v>8675.3922319578487</v>
      </c>
      <c r="AE162" s="8">
        <f t="shared" ca="1" si="77"/>
        <v>270.64800000000002</v>
      </c>
      <c r="AF162" s="119">
        <f t="shared" ca="1" si="78"/>
        <v>66.941999999999993</v>
      </c>
      <c r="AG162" s="10">
        <f t="shared" ca="1" si="79"/>
        <v>-2.8E-3</v>
      </c>
      <c r="AH162" s="8">
        <f t="shared" ca="1" si="65"/>
        <v>246.35690175051803</v>
      </c>
      <c r="AI162" s="119">
        <f ca="1">IF(AG162=0,AF162*EXP(-m!$P$5*AD162/(m!$P$18*AH162)),AF162*(AH162/AE162)^(-m!$P$5/(m!$P$18*AG162)))</f>
        <v>21.264517460872767</v>
      </c>
      <c r="AJ162" s="120">
        <f t="shared" ca="1" si="66"/>
        <v>2.0986447037624247E-4</v>
      </c>
      <c r="AK162" s="8">
        <f ca="1">SQRT(m!$P$19*m!$P$18*AH162)</f>
        <v>314.7295767965669</v>
      </c>
      <c r="AL162" s="121">
        <f ca="1">AI162/(m!$P$18*AH162)</f>
        <v>3.0054426986820968E-4</v>
      </c>
      <c r="AM162" s="8">
        <f t="shared" ca="1" si="80"/>
        <v>-26.793098249481943</v>
      </c>
      <c r="AN162" s="17">
        <f t="shared" ca="1" si="81"/>
        <v>2.4534226111690583E-4</v>
      </c>
      <c r="AO162" s="16">
        <f t="shared" ca="1" si="82"/>
        <v>8.9942628105371725</v>
      </c>
      <c r="AP162" s="8"/>
      <c r="AQ162" s="8">
        <f t="shared" ca="1" si="83"/>
        <v>0</v>
      </c>
      <c r="AR162" s="15">
        <f ca="1">0.5*m!P$13*AN162*N162*N162</f>
        <v>1204.1614480562962</v>
      </c>
      <c r="AS162" s="18">
        <f t="shared" ca="1" si="67"/>
        <v>0.1465909928954075</v>
      </c>
      <c r="AT162" s="8">
        <f ca="1">OFFSET(m!C$28,0,D162)</f>
        <v>2.5</v>
      </c>
      <c r="AU162" s="15">
        <f ca="1">AR162*AS162*OFFSET(m!C$25,0,D162)*COS(AQ162/180*PI())</f>
        <v>10591.153336616648</v>
      </c>
      <c r="AV162" s="15">
        <f ca="1">AR162*AT162*OFFSET(m!C$26,0,D162)*SIN(AQ162/180*PI())</f>
        <v>0</v>
      </c>
      <c r="AW162" s="15">
        <f t="shared" ca="1" si="68"/>
        <v>-10346.435607685436</v>
      </c>
      <c r="AX162" s="15">
        <f t="shared" ca="1" si="69"/>
        <v>-2263.5810601223961</v>
      </c>
      <c r="AY162" s="8"/>
      <c r="AZ162" s="6">
        <f>MATCH(A162,m!$C$19:$C$24)</f>
        <v>2</v>
      </c>
      <c r="BA162" s="9">
        <f ca="1">1*($D162=BA$3)+($D162&lt;BA$3)*OFFSET(m!$C$18,IF(ISNA($AZ162),1,$AZ162),BA$3)</f>
        <v>1</v>
      </c>
      <c r="BB162" s="9">
        <f ca="1">1*($D162=BB$3)+($D162&lt;BB$3)*OFFSET(m!$C$18,IF(ISNA($AZ162),1,$AZ162),BB$3)</f>
        <v>0.4</v>
      </c>
      <c r="BC162" s="9">
        <f ca="1">1*($D162=BC$3)+($D162&lt;BC$3)*OFFSET(m!$C$18,IF(ISNA($AZ162),1,$AZ162),BC$3)</f>
        <v>0</v>
      </c>
      <c r="BD162" s="9">
        <f ca="1">1*($D162=BD$3)+($D162&lt;BD$3)*OFFSET(m!$C$18,IF(ISNA($AZ162),1,$AZ162),BD$3)</f>
        <v>0</v>
      </c>
      <c r="BE162" s="8"/>
      <c r="BF162" s="19">
        <f ca="1">m!D$18*BA162*(m!D$14-(m!D$14-m!D$13)*$AN162)*MIN(BL162,m!D$18*m!$O$24)/MAX(m!D$18*m!$O$24,1)</f>
        <v>3519902.1411037808</v>
      </c>
      <c r="BG162" s="19">
        <f ca="1">m!E$18*BB162*(m!E$14-(m!E$14-m!E$13)*$AN162)*MIN(BM162,m!E$18*m!$O$24)/(m!E$18*m!$O$24)</f>
        <v>351990.21411037812</v>
      </c>
      <c r="BH162" s="19">
        <f ca="1">m!F$18*BC162*(m!F$14-(m!F$14-m!F$13)*$AN162)*MIN(BN162,m!F$18*m!$O$24)/MAX(m!F$18*m!$O$24,1)</f>
        <v>0</v>
      </c>
      <c r="BI162" s="19">
        <f ca="1">m!G$18*BD162*(m!G$14-(m!G$14-m!G$13)*$AN162)*MIN(BO162,m!G$18*m!$O$24)/MAX(m!G$18*m!$O$24,1)</f>
        <v>0</v>
      </c>
      <c r="BJ162" s="8"/>
      <c r="BK162" s="19">
        <f ca="1">m!D$6+IF(D162&lt;=1,m!D$9)+IF(D162&lt;=2,m!E$9)+IF(D162&lt;=3,m!F$9)+IF(D162&lt;=4,m!G$9)+IF(A162&lt;m!D$24,m!D$23)</f>
        <v>332193.05003474816</v>
      </c>
      <c r="BL162" s="19">
        <f ca="1">MAX(BL161-m!D$18*BA161*m!$O$24,0)</f>
        <v>162447.59206798649</v>
      </c>
      <c r="BM162" s="19">
        <f ca="1">MAX(BM161-m!E$18*BB161*m!$O$24,0)</f>
        <v>215614.73087818531</v>
      </c>
      <c r="BN162" s="19">
        <f ca="1">MAX(BN161-m!F$18*BC161*m!$O$24,0)</f>
        <v>130000</v>
      </c>
      <c r="BO162" s="19">
        <f ca="1">MAX(BO161-m!G$18*BD161*m!$O$24,0)</f>
        <v>0</v>
      </c>
      <c r="BP162" s="8"/>
      <c r="BQ162" s="15">
        <f t="shared" si="70"/>
        <v>157</v>
      </c>
      <c r="BR162" s="80">
        <f t="shared" ca="1" si="71"/>
        <v>12.340663583999884</v>
      </c>
      <c r="BS162" s="80">
        <f t="shared" ca="1" si="72"/>
        <v>12.340663583999884</v>
      </c>
      <c r="BT162" s="80">
        <f t="shared" ca="1" si="73"/>
        <v>28.307605279574648</v>
      </c>
      <c r="BU162" s="80">
        <f t="shared" ca="1" si="56"/>
        <v>0</v>
      </c>
      <c r="BV162" s="80">
        <f t="shared" ca="1" si="74"/>
        <v>30.119815657869275</v>
      </c>
      <c r="BW162" s="80">
        <f t="shared" ca="1" si="75"/>
        <v>44.424541594085959</v>
      </c>
      <c r="BX162" s="80">
        <f t="shared" ca="1" si="57"/>
        <v>1.2041614480562963</v>
      </c>
      <c r="BY162" s="8"/>
      <c r="CA162" s="18"/>
      <c r="CB162" s="18"/>
      <c r="CC162" s="10"/>
      <c r="CD162" s="20"/>
      <c r="CE162" s="20"/>
      <c r="CF162" s="18"/>
      <c r="CG162" s="7"/>
      <c r="CH162" s="18"/>
      <c r="CI162" s="18"/>
      <c r="CJ162" s="10"/>
      <c r="CK162" s="20"/>
      <c r="CL162" s="20"/>
      <c r="CM162" s="20"/>
      <c r="CN162" s="20"/>
      <c r="CO162" s="18"/>
      <c r="CP162" s="18"/>
      <c r="CQ162" s="18"/>
      <c r="CR162" s="18"/>
      <c r="CS162" s="18"/>
      <c r="CT162" s="8"/>
      <c r="CU162" s="11"/>
      <c r="CV162" s="7"/>
    </row>
    <row r="163" spans="1:100" x14ac:dyDescent="0.2">
      <c r="A163" s="6">
        <f>A162+m!$O$24</f>
        <v>158</v>
      </c>
      <c r="B163" s="8">
        <f t="shared" si="76"/>
        <v>2.6</v>
      </c>
      <c r="C163" s="8"/>
      <c r="D163" s="12">
        <f t="shared" ca="1" si="58"/>
        <v>1</v>
      </c>
      <c r="E163" s="13">
        <f ca="1">IF(D163,'c'!H163,0)</f>
        <v>12.182200295960625</v>
      </c>
      <c r="F163" s="13">
        <f ca="1">IF(D163,'c'!I163,0)</f>
        <v>12.182200295960625</v>
      </c>
      <c r="G163" s="8"/>
      <c r="H163" s="14">
        <f ca="1">H162+M162*m!$O$24</f>
        <v>60844.632085076249</v>
      </c>
      <c r="I163" s="14">
        <f ca="1">I162+K162*m!$O$24</f>
        <v>129786.47986264058</v>
      </c>
      <c r="J163" s="8"/>
      <c r="K163" s="15">
        <f ca="1">K162+(U162-Y162)*m!$O$24</f>
        <v>2809.4907552987092</v>
      </c>
      <c r="L163" s="15">
        <f ca="1">K163+m!$L$24</f>
        <v>3096.6464456935851</v>
      </c>
      <c r="M163" s="15">
        <f ca="1">M162+(V162+X162-W162)*m!$O$24</f>
        <v>606.51985746708806</v>
      </c>
      <c r="N163" s="15">
        <f t="shared" ca="1" si="59"/>
        <v>2874.2137432019226</v>
      </c>
      <c r="O163" s="8"/>
      <c r="P163" s="15">
        <f t="shared" ca="1" si="60"/>
        <v>829286.53445400775</v>
      </c>
      <c r="Q163" s="14">
        <f ca="1">m!P$5*SUM(BF163:BI163)</f>
        <v>37970370.21755667</v>
      </c>
      <c r="R163" s="15">
        <f t="shared" ca="1" si="61"/>
        <v>46.093702322633419</v>
      </c>
      <c r="S163" s="15">
        <f ca="1">S162+m!$O$24*R162</f>
        <v>3879.6329275797671</v>
      </c>
      <c r="T163" s="8"/>
      <c r="U163" s="16">
        <f t="shared" ca="1" si="62"/>
        <v>45.043894040626817</v>
      </c>
      <c r="V163" s="16">
        <f t="shared" ca="1" si="63"/>
        <v>9.7241879660069905</v>
      </c>
      <c r="W163" s="16">
        <f ca="1">m!P$6*(1000*m!P$7/(1000*m!P$7+H163))^2</f>
        <v>9.647059412104138</v>
      </c>
      <c r="X163" s="16">
        <f ca="1">L163*L163/(1000*m!P$7+H163)</f>
        <v>1.4908740292619913</v>
      </c>
      <c r="Y163" s="16">
        <f ca="1">M163*L163/(1000*m!P$7+H163)</f>
        <v>0.29200773145635422</v>
      </c>
      <c r="Z163" s="8"/>
      <c r="AA163" s="14">
        <f ca="1">m!$P$8+H163</f>
        <v>6431944.6320850765</v>
      </c>
      <c r="AB163" s="14">
        <f ca="1">(m!$P$8*H163)/AA163</f>
        <v>60269.05666188294</v>
      </c>
      <c r="AC163" s="14">
        <f ca="1">IF(AB163&lt;=11000,0,IF(AB163&lt;=20000,11000,IF(H163&lt;=32000,20000,IF(AB163&lt;=47000,(m!$P$8*35000/(m!$P$8+35000)),IF(AB163&lt;=51000,47000,IF(AB163&lt;=71000,51000,71000))))))</f>
        <v>51000</v>
      </c>
      <c r="AD163" s="14">
        <f t="shared" ca="1" si="64"/>
        <v>9269.0566618829398</v>
      </c>
      <c r="AE163" s="8">
        <f t="shared" ca="1" si="77"/>
        <v>270.64800000000002</v>
      </c>
      <c r="AF163" s="119">
        <f t="shared" ca="1" si="78"/>
        <v>66.941999999999993</v>
      </c>
      <c r="AG163" s="10">
        <f t="shared" ca="1" si="79"/>
        <v>-2.8E-3</v>
      </c>
      <c r="AH163" s="8">
        <f t="shared" ca="1" si="65"/>
        <v>244.69464134672779</v>
      </c>
      <c r="AI163" s="119">
        <f ca="1">IF(AG163=0,AF163*EXP(-m!$P$5*AD163/(m!$P$18*AH163)),AF163*(AH163/AE163)^(-m!$P$5/(m!$P$18*AG163)))</f>
        <v>19.57938306431695</v>
      </c>
      <c r="AJ163" s="120">
        <f t="shared" ca="1" si="66"/>
        <v>1.9323348694119861E-4</v>
      </c>
      <c r="AK163" s="8">
        <f ca="1">SQRT(m!$P$19*m!$P$18*AH163)</f>
        <v>313.66598167926355</v>
      </c>
      <c r="AL163" s="121">
        <f ca="1">AI163/(m!$P$18*AH163)</f>
        <v>2.7860711195970718E-4</v>
      </c>
      <c r="AM163" s="8">
        <f t="shared" ca="1" si="80"/>
        <v>-28.455358653272185</v>
      </c>
      <c r="AN163" s="17">
        <f t="shared" ca="1" si="81"/>
        <v>2.2743437710996502E-4</v>
      </c>
      <c r="AO163" s="16">
        <f t="shared" ca="1" si="82"/>
        <v>9.163294431274748</v>
      </c>
      <c r="AP163" s="8"/>
      <c r="AQ163" s="8">
        <f t="shared" ca="1" si="83"/>
        <v>0</v>
      </c>
      <c r="AR163" s="15">
        <f ca="1">0.5*m!P$13*AN163*N163*N163</f>
        <v>1150.8012528980594</v>
      </c>
      <c r="AS163" s="18">
        <f t="shared" ca="1" si="67"/>
        <v>0.14556552812419482</v>
      </c>
      <c r="AT163" s="8">
        <f ca="1">OFFSET(m!C$28,0,D163)</f>
        <v>2.5</v>
      </c>
      <c r="AU163" s="15">
        <f ca="1">AR163*AS163*OFFSET(m!C$25,0,D163)*COS(AQ163/180*PI())</f>
        <v>10051.019528645465</v>
      </c>
      <c r="AV163" s="15">
        <f ca="1">AR163*AT163*OFFSET(m!C$26,0,D163)*SIN(AQ163/180*PI())</f>
        <v>0</v>
      </c>
      <c r="AW163" s="15">
        <f t="shared" ca="1" si="68"/>
        <v>-9824.6856253628303</v>
      </c>
      <c r="AX163" s="15">
        <f t="shared" ca="1" si="69"/>
        <v>-2120.9775878121577</v>
      </c>
      <c r="AY163" s="8"/>
      <c r="AZ163" s="6">
        <f>MATCH(A163,m!$C$19:$C$24)</f>
        <v>2</v>
      </c>
      <c r="BA163" s="9">
        <f ca="1">1*($D163=BA$3)+($D163&lt;BA$3)*OFFSET(m!$C$18,IF(ISNA($AZ163),1,$AZ163),BA$3)</f>
        <v>1</v>
      </c>
      <c r="BB163" s="9">
        <f ca="1">1*($D163=BB$3)+($D163&lt;BB$3)*OFFSET(m!$C$18,IF(ISNA($AZ163),1,$AZ163),BB$3)</f>
        <v>0.4</v>
      </c>
      <c r="BC163" s="9">
        <f ca="1">1*($D163=BC$3)+($D163&lt;BC$3)*OFFSET(m!$C$18,IF(ISNA($AZ163),1,$AZ163),BC$3)</f>
        <v>0</v>
      </c>
      <c r="BD163" s="9">
        <f ca="1">1*($D163=BD$3)+($D163&lt;BD$3)*OFFSET(m!$C$18,IF(ISNA($AZ163),1,$AZ163),BD$3)</f>
        <v>0</v>
      </c>
      <c r="BE163" s="8"/>
      <c r="BF163" s="19">
        <f ca="1">m!D$18*BA163*(m!D$14-(m!D$14-m!D$13)*$AN163)*MIN(BL163,m!D$18*m!$O$24)/MAX(m!D$18*m!$O$24,1)</f>
        <v>3519909.2839651639</v>
      </c>
      <c r="BG163" s="19">
        <f ca="1">m!E$18*BB163*(m!E$14-(m!E$14-m!E$13)*$AN163)*MIN(BM163,m!E$18*m!$O$24)/(m!E$18*m!$O$24)</f>
        <v>351990.92839651636</v>
      </c>
      <c r="BH163" s="19">
        <f ca="1">m!F$18*BC163*(m!F$14-(m!F$14-m!F$13)*$AN163)*MIN(BN163,m!F$18*m!$O$24)/MAX(m!F$18*m!$O$24,1)</f>
        <v>0</v>
      </c>
      <c r="BI163" s="19">
        <f ca="1">m!G$18*BD163*(m!G$14-(m!G$14-m!G$13)*$AN163)*MIN(BO163,m!G$18*m!$O$24)/MAX(m!G$18*m!$O$24,1)</f>
        <v>0</v>
      </c>
      <c r="BJ163" s="8"/>
      <c r="BK163" s="19">
        <f ca="1">m!D$6+IF(D163&lt;=1,m!D$9)+IF(D163&lt;=2,m!E$9)+IF(D163&lt;=3,m!F$9)+IF(D163&lt;=4,m!G$9)+IF(A163&lt;m!D$24,m!D$23)</f>
        <v>332193.05003474816</v>
      </c>
      <c r="BL163" s="19">
        <f ca="1">MAX(BL162-m!D$18*BA162*m!$O$24,0)</f>
        <v>152475.9206798845</v>
      </c>
      <c r="BM163" s="19">
        <f ca="1">MAX(BM162-m!E$18*BB162*m!$O$24,0)</f>
        <v>214617.56373937509</v>
      </c>
      <c r="BN163" s="19">
        <f ca="1">MAX(BN162-m!F$18*BC162*m!$O$24,0)</f>
        <v>130000</v>
      </c>
      <c r="BO163" s="19">
        <f ca="1">MAX(BO162-m!G$18*BD162*m!$O$24,0)</f>
        <v>0</v>
      </c>
      <c r="BP163" s="8"/>
      <c r="BQ163" s="15">
        <f t="shared" si="70"/>
        <v>158</v>
      </c>
      <c r="BR163" s="80">
        <f t="shared" ca="1" si="71"/>
        <v>12.182200295960625</v>
      </c>
      <c r="BS163" s="80">
        <f t="shared" ca="1" si="72"/>
        <v>12.182200295960625</v>
      </c>
      <c r="BT163" s="80">
        <f t="shared" ca="1" si="73"/>
        <v>28.742137432019227</v>
      </c>
      <c r="BU163" s="80">
        <f t="shared" ca="1" si="56"/>
        <v>0</v>
      </c>
      <c r="BV163" s="80">
        <f t="shared" ca="1" si="74"/>
        <v>30.422316042538128</v>
      </c>
      <c r="BW163" s="80">
        <f t="shared" ca="1" si="75"/>
        <v>45.043894040626817</v>
      </c>
      <c r="BX163" s="80">
        <f t="shared" ca="1" si="57"/>
        <v>1.1508012528980593</v>
      </c>
      <c r="BY163" s="8"/>
      <c r="CA163" s="18"/>
      <c r="CB163" s="18"/>
      <c r="CC163" s="10"/>
      <c r="CD163" s="20"/>
      <c r="CE163" s="20"/>
      <c r="CF163" s="18"/>
      <c r="CG163" s="7"/>
      <c r="CH163" s="18"/>
      <c r="CI163" s="18"/>
      <c r="CJ163" s="10"/>
      <c r="CK163" s="20"/>
      <c r="CL163" s="20"/>
      <c r="CM163" s="20"/>
      <c r="CN163" s="20"/>
      <c r="CO163" s="18"/>
      <c r="CP163" s="18"/>
      <c r="CQ163" s="18"/>
      <c r="CR163" s="18"/>
      <c r="CS163" s="18"/>
      <c r="CT163" s="8"/>
      <c r="CU163" s="11"/>
      <c r="CV163" s="7"/>
    </row>
    <row r="164" spans="1:100" x14ac:dyDescent="0.2">
      <c r="A164" s="6">
        <f>A163+m!$O$24</f>
        <v>159</v>
      </c>
      <c r="B164" s="8">
        <f t="shared" si="76"/>
        <v>2.6</v>
      </c>
      <c r="C164" s="8"/>
      <c r="D164" s="12">
        <f t="shared" ca="1" si="58"/>
        <v>1</v>
      </c>
      <c r="E164" s="13">
        <f ca="1">IF(D164,'c'!H164,0)</f>
        <v>12.026883212202389</v>
      </c>
      <c r="F164" s="13">
        <f ca="1">IF(D164,'c'!I164,0)</f>
        <v>12.026883212202389</v>
      </c>
      <c r="G164" s="8"/>
      <c r="H164" s="14">
        <f ca="1">H163+M163*m!$O$24</f>
        <v>61451.151942543336</v>
      </c>
      <c r="I164" s="14">
        <f ca="1">I163+K163*m!$O$24</f>
        <v>132595.97061793928</v>
      </c>
      <c r="J164" s="8"/>
      <c r="K164" s="15">
        <f ca="1">K163+(U163-Y163)*m!$O$24</f>
        <v>2854.2426416078797</v>
      </c>
      <c r="L164" s="15">
        <f ca="1">K164+m!$L$24</f>
        <v>3141.3983320027555</v>
      </c>
      <c r="M164" s="15">
        <f ca="1">M163+(V163+X163-W163)*m!$O$24</f>
        <v>608.08786005025286</v>
      </c>
      <c r="N164" s="15">
        <f t="shared" ca="1" si="59"/>
        <v>2918.2994881802692</v>
      </c>
      <c r="O164" s="8"/>
      <c r="P164" s="15">
        <f t="shared" ca="1" si="60"/>
        <v>818317.6959270956</v>
      </c>
      <c r="Q164" s="14">
        <f ca="1">m!P$5*SUM(BF164:BI164)</f>
        <v>37970442.275435083</v>
      </c>
      <c r="R164" s="15">
        <f t="shared" ca="1" si="61"/>
        <v>46.71585918708665</v>
      </c>
      <c r="S164" s="15">
        <f ca="1">S163+m!$O$24*R163</f>
        <v>3925.7266299024004</v>
      </c>
      <c r="T164" s="8"/>
      <c r="U164" s="16">
        <f t="shared" ca="1" si="62"/>
        <v>45.679050356126339</v>
      </c>
      <c r="V164" s="16">
        <f t="shared" ca="1" si="63"/>
        <v>9.7317850890690458</v>
      </c>
      <c r="W164" s="16">
        <f ca="1">m!P$6*(1000*m!P$7/(1000*m!P$7+H164))^2</f>
        <v>9.6452402715758527</v>
      </c>
      <c r="X164" s="16">
        <f ca="1">L164*L164/(1000*m!P$7+H164)</f>
        <v>1.5341321424750081</v>
      </c>
      <c r="Y164" s="16">
        <f ca="1">M164*L164/(1000*m!P$7+H164)</f>
        <v>0.2969655653179098</v>
      </c>
      <c r="Z164" s="8"/>
      <c r="AA164" s="14">
        <f ca="1">m!$P$8+H164</f>
        <v>6432551.1519425437</v>
      </c>
      <c r="AB164" s="14">
        <f ca="1">(m!$P$8*H164)/AA164</f>
        <v>60864.0996228855</v>
      </c>
      <c r="AC164" s="14">
        <f ca="1">IF(AB164&lt;=11000,0,IF(AB164&lt;=20000,11000,IF(H164&lt;=32000,20000,IF(AB164&lt;=47000,(m!$P$8*35000/(m!$P$8+35000)),IF(AB164&lt;=51000,47000,IF(AB164&lt;=71000,51000,71000))))))</f>
        <v>51000</v>
      </c>
      <c r="AD164" s="14">
        <f t="shared" ca="1" si="64"/>
        <v>9864.0996228855001</v>
      </c>
      <c r="AE164" s="8">
        <f t="shared" ca="1" si="77"/>
        <v>270.64800000000002</v>
      </c>
      <c r="AF164" s="119">
        <f t="shared" ca="1" si="78"/>
        <v>66.941999999999993</v>
      </c>
      <c r="AG164" s="10">
        <f t="shared" ca="1" si="79"/>
        <v>-2.8E-3</v>
      </c>
      <c r="AH164" s="8">
        <f t="shared" ca="1" si="65"/>
        <v>243.02852105592063</v>
      </c>
      <c r="AI164" s="119">
        <f ca="1">IF(AG164=0,AF164*EXP(-m!$P$5*AD164/(m!$P$18*AH164)),AF164*(AH164/AE164)^(-m!$P$5/(m!$P$18*AG164)))</f>
        <v>18.014157098265809</v>
      </c>
      <c r="AJ164" s="120">
        <f t="shared" ca="1" si="66"/>
        <v>1.7778590770555942E-4</v>
      </c>
      <c r="AK164" s="8">
        <f ca="1">SQRT(m!$P$19*m!$P$18*AH164)</f>
        <v>312.5962853892874</v>
      </c>
      <c r="AL164" s="121">
        <f ca="1">AI164/(m!$P$18*AH164)</f>
        <v>2.5809188860012106E-4</v>
      </c>
      <c r="AM164" s="8">
        <f t="shared" ca="1" si="80"/>
        <v>-30.121478944079342</v>
      </c>
      <c r="AN164" s="17">
        <f t="shared" ca="1" si="81"/>
        <v>2.1068725600009882E-4</v>
      </c>
      <c r="AO164" s="16">
        <f t="shared" ca="1" si="82"/>
        <v>9.3356819149210484</v>
      </c>
      <c r="AP164" s="8"/>
      <c r="AQ164" s="8">
        <f t="shared" ca="1" si="83"/>
        <v>0</v>
      </c>
      <c r="AR164" s="15">
        <f ca="1">0.5*m!P$13*AN164*N164*N164</f>
        <v>1099.0161587905609</v>
      </c>
      <c r="AS164" s="18">
        <f t="shared" ca="1" si="67"/>
        <v>0.14455795158368229</v>
      </c>
      <c r="AT164" s="8">
        <f ca="1">OFFSET(m!C$28,0,D164)</f>
        <v>2.5</v>
      </c>
      <c r="AU164" s="15">
        <f ca="1">AR164*AS164*OFFSET(m!C$25,0,D164)*COS(AQ164/180*PI())</f>
        <v>9532.2914803278236</v>
      </c>
      <c r="AV164" s="15">
        <f ca="1">AR164*AT164*OFFSET(m!C$26,0,D164)*SIN(AQ164/180*PI())</f>
        <v>0</v>
      </c>
      <c r="AW164" s="15">
        <f t="shared" ca="1" si="68"/>
        <v>-9323.057117880875</v>
      </c>
      <c r="AX164" s="15">
        <f t="shared" ca="1" si="69"/>
        <v>-1986.2494411984571</v>
      </c>
      <c r="AY164" s="8"/>
      <c r="AZ164" s="6">
        <f>MATCH(A164,m!$C$19:$C$24)</f>
        <v>2</v>
      </c>
      <c r="BA164" s="9">
        <f ca="1">1*($D164=BA$3)+($D164&lt;BA$3)*OFFSET(m!$C$18,IF(ISNA($AZ164),1,$AZ164),BA$3)</f>
        <v>1</v>
      </c>
      <c r="BB164" s="9">
        <f ca="1">1*($D164=BB$3)+($D164&lt;BB$3)*OFFSET(m!$C$18,IF(ISNA($AZ164),1,$AZ164),BB$3)</f>
        <v>0.4</v>
      </c>
      <c r="BC164" s="9">
        <f ca="1">1*($D164=BC$3)+($D164&lt;BC$3)*OFFSET(m!$C$18,IF(ISNA($AZ164),1,$AZ164),BC$3)</f>
        <v>0</v>
      </c>
      <c r="BD164" s="9">
        <f ca="1">1*($D164=BD$3)+($D164&lt;BD$3)*OFFSET(m!$C$18,IF(ISNA($AZ164),1,$AZ164),BD$3)</f>
        <v>0</v>
      </c>
      <c r="BE164" s="8"/>
      <c r="BF164" s="19">
        <f ca="1">m!D$18*BA164*(m!D$14-(m!D$14-m!D$13)*$AN164)*MIN(BL164,m!D$18*m!$O$24)/MAX(m!D$18*m!$O$24,1)</f>
        <v>3519915.9638366997</v>
      </c>
      <c r="BG164" s="19">
        <f ca="1">m!E$18*BB164*(m!E$14-(m!E$14-m!E$13)*$AN164)*MIN(BM164,m!E$18*m!$O$24)/(m!E$18*m!$O$24)</f>
        <v>351991.59638367</v>
      </c>
      <c r="BH164" s="19">
        <f ca="1">m!F$18*BC164*(m!F$14-(m!F$14-m!F$13)*$AN164)*MIN(BN164,m!F$18*m!$O$24)/MAX(m!F$18*m!$O$24,1)</f>
        <v>0</v>
      </c>
      <c r="BI164" s="19">
        <f ca="1">m!G$18*BD164*(m!G$14-(m!G$14-m!G$13)*$AN164)*MIN(BO164,m!G$18*m!$O$24)/MAX(m!G$18*m!$O$24,1)</f>
        <v>0</v>
      </c>
      <c r="BJ164" s="8"/>
      <c r="BK164" s="19">
        <f ca="1">m!D$6+IF(D164&lt;=1,m!D$9)+IF(D164&lt;=2,m!E$9)+IF(D164&lt;=3,m!F$9)+IF(D164&lt;=4,m!G$9)+IF(A164&lt;m!D$24,m!D$23)</f>
        <v>332193.05003474816</v>
      </c>
      <c r="BL164" s="19">
        <f ca="1">MAX(BL163-m!D$18*BA163*m!$O$24,0)</f>
        <v>142504.2492917825</v>
      </c>
      <c r="BM164" s="19">
        <f ca="1">MAX(BM163-m!E$18*BB163*m!$O$24,0)</f>
        <v>213620.39660056488</v>
      </c>
      <c r="BN164" s="19">
        <f ca="1">MAX(BN163-m!F$18*BC163*m!$O$24,0)</f>
        <v>130000</v>
      </c>
      <c r="BO164" s="19">
        <f ca="1">MAX(BO163-m!G$18*BD163*m!$O$24,0)</f>
        <v>0</v>
      </c>
      <c r="BP164" s="8"/>
      <c r="BQ164" s="15">
        <f t="shared" si="70"/>
        <v>159</v>
      </c>
      <c r="BR164" s="80">
        <f t="shared" ca="1" si="71"/>
        <v>12.026883212202389</v>
      </c>
      <c r="BS164" s="80">
        <f t="shared" ca="1" si="72"/>
        <v>12.026883212202389</v>
      </c>
      <c r="BT164" s="80">
        <f t="shared" ca="1" si="73"/>
        <v>29.182994881802692</v>
      </c>
      <c r="BU164" s="80">
        <f t="shared" ca="1" si="56"/>
        <v>0</v>
      </c>
      <c r="BV164" s="80">
        <f t="shared" ca="1" si="74"/>
        <v>30.725575971271667</v>
      </c>
      <c r="BW164" s="80">
        <f t="shared" ca="1" si="75"/>
        <v>45.679050356126339</v>
      </c>
      <c r="BX164" s="80">
        <f t="shared" ca="1" si="57"/>
        <v>1.0990161587905609</v>
      </c>
      <c r="BY164" s="8"/>
      <c r="CA164" s="18"/>
      <c r="CB164" s="18"/>
      <c r="CC164" s="10"/>
      <c r="CD164" s="20"/>
      <c r="CE164" s="20"/>
      <c r="CF164" s="18"/>
      <c r="CG164" s="7"/>
      <c r="CH164" s="18"/>
      <c r="CI164" s="18"/>
      <c r="CJ164" s="10"/>
      <c r="CK164" s="20"/>
      <c r="CL164" s="20"/>
      <c r="CM164" s="20"/>
      <c r="CN164" s="20"/>
      <c r="CO164" s="18"/>
      <c r="CP164" s="18"/>
      <c r="CQ164" s="18"/>
      <c r="CR164" s="18"/>
      <c r="CS164" s="18"/>
      <c r="CT164" s="8"/>
      <c r="CU164" s="11"/>
      <c r="CV164" s="7"/>
    </row>
    <row r="165" spans="1:100" x14ac:dyDescent="0.2">
      <c r="A165" s="6">
        <f>A164+m!$O$24</f>
        <v>160</v>
      </c>
      <c r="B165" s="8">
        <f t="shared" si="76"/>
        <v>2.6</v>
      </c>
      <c r="C165" s="8"/>
      <c r="D165" s="12">
        <f t="shared" ca="1" si="58"/>
        <v>1</v>
      </c>
      <c r="E165" s="13">
        <f ca="1">IF(D165,'c'!H165,0)</f>
        <v>11.874678898829732</v>
      </c>
      <c r="F165" s="13">
        <f ca="1">IF(D165,'c'!I165,0)</f>
        <v>11.874678898829732</v>
      </c>
      <c r="G165" s="8"/>
      <c r="H165" s="14">
        <f ca="1">H164+M164*m!$O$24</f>
        <v>62059.239802593591</v>
      </c>
      <c r="I165" s="14">
        <f ca="1">I164+K164*m!$O$24</f>
        <v>135450.21325954716</v>
      </c>
      <c r="J165" s="8"/>
      <c r="K165" s="15">
        <f ca="1">K164+(U164-Y164)*m!$O$24</f>
        <v>2899.6247263986879</v>
      </c>
      <c r="L165" s="15">
        <f ca="1">K165+m!$L$24</f>
        <v>3186.7804167935637</v>
      </c>
      <c r="M165" s="15">
        <f ca="1">M164+(V164+X164-W164)*m!$O$24</f>
        <v>609.70853701022111</v>
      </c>
      <c r="N165" s="15">
        <f t="shared" ca="1" si="59"/>
        <v>2963.0335897599625</v>
      </c>
      <c r="O165" s="8"/>
      <c r="P165" s="15">
        <f t="shared" ca="1" si="60"/>
        <v>807348.85740018333</v>
      </c>
      <c r="Q165" s="14">
        <f ca="1">m!P$5*SUM(BF165:BI165)</f>
        <v>37970509.624480344</v>
      </c>
      <c r="R165" s="15">
        <f t="shared" ca="1" si="61"/>
        <v>47.355033882425303</v>
      </c>
      <c r="S165" s="15">
        <f ca="1">S164+m!$O$24*R164</f>
        <v>3972.442489089487</v>
      </c>
      <c r="T165" s="8"/>
      <c r="U165" s="16">
        <f t="shared" ca="1" si="62"/>
        <v>46.330686314675361</v>
      </c>
      <c r="V165" s="16">
        <f t="shared" ca="1" si="63"/>
        <v>9.7420244469649901</v>
      </c>
      <c r="W165" s="16">
        <f ca="1">m!P$6*(1000*m!P$7/(1000*m!P$7+H165))^2</f>
        <v>9.643416944622814</v>
      </c>
      <c r="X165" s="16">
        <f ca="1">L165*L165/(1000*m!P$7+H165)</f>
        <v>1.5786286405014578</v>
      </c>
      <c r="Y165" s="16">
        <f ca="1">M165*L165/(1000*m!P$7+H165)</f>
        <v>0.30203002183972816</v>
      </c>
      <c r="Z165" s="8"/>
      <c r="AA165" s="14">
        <f ca="1">m!$P$8+H165</f>
        <v>6433159.2398025934</v>
      </c>
      <c r="AB165" s="14">
        <f ca="1">(m!$P$8*H165)/AA165</f>
        <v>61460.568278803672</v>
      </c>
      <c r="AC165" s="14">
        <f ca="1">IF(AB165&lt;=11000,0,IF(AB165&lt;=20000,11000,IF(H165&lt;=32000,20000,IF(AB165&lt;=47000,(m!$P$8*35000/(m!$P$8+35000)),IF(AB165&lt;=51000,47000,IF(AB165&lt;=71000,51000,71000))))))</f>
        <v>51000</v>
      </c>
      <c r="AD165" s="14">
        <f t="shared" ca="1" si="64"/>
        <v>10460.568278803672</v>
      </c>
      <c r="AE165" s="8">
        <f t="shared" ca="1" si="77"/>
        <v>270.64800000000002</v>
      </c>
      <c r="AF165" s="119">
        <f t="shared" ca="1" si="78"/>
        <v>66.941999999999993</v>
      </c>
      <c r="AG165" s="10">
        <f t="shared" ca="1" si="79"/>
        <v>-2.8E-3</v>
      </c>
      <c r="AH165" s="8">
        <f t="shared" ca="1" si="65"/>
        <v>241.35840881934973</v>
      </c>
      <c r="AI165" s="119">
        <f ca="1">IF(AG165=0,AF165*EXP(-m!$P$5*AD165/(m!$P$18*AH165)),AF165*(AH165/AE165)^(-m!$P$5/(m!$P$18*AG165)))</f>
        <v>16.561221471449699</v>
      </c>
      <c r="AJ165" s="120">
        <f t="shared" ca="1" si="66"/>
        <v>1.6344654795410508E-4</v>
      </c>
      <c r="AK165" s="8">
        <f ca="1">SQRT(m!$P$19*m!$P$18*AH165)</f>
        <v>311.52033985233567</v>
      </c>
      <c r="AL165" s="121">
        <f ca="1">AI165/(m!$P$18*AH165)</f>
        <v>2.3891729261394509E-4</v>
      </c>
      <c r="AM165" s="8">
        <f t="shared" ca="1" si="80"/>
        <v>-31.791591180650244</v>
      </c>
      <c r="AN165" s="17">
        <f t="shared" ca="1" si="81"/>
        <v>1.9503452458281232E-4</v>
      </c>
      <c r="AO165" s="16">
        <f t="shared" ca="1" si="82"/>
        <v>9.5115252864852273</v>
      </c>
      <c r="AP165" s="8"/>
      <c r="AQ165" s="8">
        <f t="shared" ca="1" si="83"/>
        <v>0</v>
      </c>
      <c r="AR165" s="15">
        <f ca="1">0.5*m!P$13*AN165*N165*N165</f>
        <v>1048.7953148962536</v>
      </c>
      <c r="AS165" s="18">
        <f t="shared" ca="1" si="67"/>
        <v>0.14356780431530175</v>
      </c>
      <c r="AT165" s="8">
        <f ca="1">OFFSET(m!C$28,0,D165)</f>
        <v>2.5</v>
      </c>
      <c r="AU165" s="15">
        <f ca="1">AR165*AS165*OFFSET(m!C$25,0,D165)*COS(AQ165/180*PI())</f>
        <v>9034.3944321498366</v>
      </c>
      <c r="AV165" s="15">
        <f ca="1">AR165*AT165*OFFSET(m!C$26,0,D165)*SIN(AQ165/180*PI())</f>
        <v>0</v>
      </c>
      <c r="AW165" s="15">
        <f t="shared" ca="1" si="68"/>
        <v>-8841.0585604000808</v>
      </c>
      <c r="AX165" s="15">
        <f t="shared" ca="1" si="69"/>
        <v>-1859.0229388677296</v>
      </c>
      <c r="AY165" s="8"/>
      <c r="AZ165" s="6">
        <f>MATCH(A165,m!$C$19:$C$24)</f>
        <v>2</v>
      </c>
      <c r="BA165" s="9">
        <f ca="1">1*($D165=BA$3)+($D165&lt;BA$3)*OFFSET(m!$C$18,IF(ISNA($AZ165),1,$AZ165),BA$3)</f>
        <v>1</v>
      </c>
      <c r="BB165" s="9">
        <f ca="1">1*($D165=BB$3)+($D165&lt;BB$3)*OFFSET(m!$C$18,IF(ISNA($AZ165),1,$AZ165),BB$3)</f>
        <v>0.4</v>
      </c>
      <c r="BC165" s="9">
        <f ca="1">1*($D165=BC$3)+($D165&lt;BC$3)*OFFSET(m!$C$18,IF(ISNA($AZ165),1,$AZ165),BC$3)</f>
        <v>0</v>
      </c>
      <c r="BD165" s="9">
        <f ca="1">1*($D165=BD$3)+($D165&lt;BD$3)*OFFSET(m!$C$18,IF(ISNA($AZ165),1,$AZ165),BD$3)</f>
        <v>0</v>
      </c>
      <c r="BE165" s="8"/>
      <c r="BF165" s="19">
        <f ca="1">m!D$18*BA165*(m!D$14-(m!D$14-m!D$13)*$AN165)*MIN(BL165,m!D$18*m!$O$24)/MAX(m!D$18*m!$O$24,1)</f>
        <v>3519922.207192461</v>
      </c>
      <c r="BG165" s="19">
        <f ca="1">m!E$18*BB165*(m!E$14-(m!E$14-m!E$13)*$AN165)*MIN(BM165,m!E$18*m!$O$24)/(m!E$18*m!$O$24)</f>
        <v>351992.22071924608</v>
      </c>
      <c r="BH165" s="19">
        <f ca="1">m!F$18*BC165*(m!F$14-(m!F$14-m!F$13)*$AN165)*MIN(BN165,m!F$18*m!$O$24)/MAX(m!F$18*m!$O$24,1)</f>
        <v>0</v>
      </c>
      <c r="BI165" s="19">
        <f ca="1">m!G$18*BD165*(m!G$14-(m!G$14-m!G$13)*$AN165)*MIN(BO165,m!G$18*m!$O$24)/MAX(m!G$18*m!$O$24,1)</f>
        <v>0</v>
      </c>
      <c r="BJ165" s="8"/>
      <c r="BK165" s="19">
        <f ca="1">m!D$6+IF(D165&lt;=1,m!D$9)+IF(D165&lt;=2,m!E$9)+IF(D165&lt;=3,m!F$9)+IF(D165&lt;=4,m!G$9)+IF(A165&lt;m!D$24,m!D$23)</f>
        <v>332193.05003474816</v>
      </c>
      <c r="BL165" s="19">
        <f ca="1">MAX(BL164-m!D$18*BA164*m!$O$24,0)</f>
        <v>132532.5779036805</v>
      </c>
      <c r="BM165" s="19">
        <f ca="1">MAX(BM164-m!E$18*BB164*m!$O$24,0)</f>
        <v>212623.22946175467</v>
      </c>
      <c r="BN165" s="19">
        <f ca="1">MAX(BN164-m!F$18*BC164*m!$O$24,0)</f>
        <v>130000</v>
      </c>
      <c r="BO165" s="19">
        <f ca="1">MAX(BO164-m!G$18*BD164*m!$O$24,0)</f>
        <v>0</v>
      </c>
      <c r="BP165" s="8"/>
      <c r="BQ165" s="15">
        <f t="shared" si="70"/>
        <v>160</v>
      </c>
      <c r="BR165" s="80">
        <f t="shared" ca="1" si="71"/>
        <v>11.874678898829732</v>
      </c>
      <c r="BS165" s="80">
        <f t="shared" ca="1" si="72"/>
        <v>11.874678898829732</v>
      </c>
      <c r="BT165" s="80">
        <f t="shared" ca="1" si="73"/>
        <v>29.630335897599629</v>
      </c>
      <c r="BU165" s="80">
        <f t="shared" ca="1" si="56"/>
        <v>0</v>
      </c>
      <c r="BV165" s="80">
        <f t="shared" ca="1" si="74"/>
        <v>31.029619901296794</v>
      </c>
      <c r="BW165" s="80">
        <f t="shared" ca="1" si="75"/>
        <v>46.330686314675361</v>
      </c>
      <c r="BX165" s="80">
        <f t="shared" ca="1" si="57"/>
        <v>1.0487953148962537</v>
      </c>
      <c r="BY165" s="8"/>
      <c r="CA165" s="18"/>
      <c r="CB165" s="18"/>
      <c r="CC165" s="10"/>
      <c r="CD165" s="20"/>
      <c r="CE165" s="20"/>
      <c r="CF165" s="18"/>
      <c r="CG165" s="7"/>
      <c r="CH165" s="18"/>
      <c r="CI165" s="18"/>
      <c r="CJ165" s="10"/>
      <c r="CK165" s="20"/>
      <c r="CL165" s="20"/>
      <c r="CM165" s="20"/>
      <c r="CN165" s="20"/>
      <c r="CO165" s="18"/>
      <c r="CP165" s="18"/>
      <c r="CQ165" s="18"/>
      <c r="CR165" s="18"/>
      <c r="CS165" s="18"/>
      <c r="CT165" s="8"/>
      <c r="CU165" s="11"/>
      <c r="CV165" s="7"/>
    </row>
    <row r="166" spans="1:100" x14ac:dyDescent="0.2">
      <c r="A166" s="6">
        <f>A165+m!$O$24</f>
        <v>161</v>
      </c>
      <c r="B166" s="8">
        <f t="shared" si="76"/>
        <v>2.6</v>
      </c>
      <c r="C166" s="8"/>
      <c r="D166" s="12">
        <f t="shared" ca="1" si="58"/>
        <v>1</v>
      </c>
      <c r="E166" s="13">
        <f ca="1">IF(D166,'c'!H166,0)</f>
        <v>11.725554903321317</v>
      </c>
      <c r="F166" s="13">
        <f ca="1">IF(D166,'c'!I166,0)</f>
        <v>11.725554903321317</v>
      </c>
      <c r="G166" s="8"/>
      <c r="H166" s="14">
        <f ca="1">H165+M165*m!$O$24</f>
        <v>62668.948339603812</v>
      </c>
      <c r="I166" s="14">
        <f ca="1">I165+K165*m!$O$24</f>
        <v>138349.83798594587</v>
      </c>
      <c r="J166" s="8"/>
      <c r="K166" s="15">
        <f ca="1">K165+(U165-Y165)*m!$O$24</f>
        <v>2945.6533826915233</v>
      </c>
      <c r="L166" s="15">
        <f ca="1">K166+m!$L$24</f>
        <v>3232.8090730863992</v>
      </c>
      <c r="M166" s="15">
        <f ca="1">M165+(V165+X165-W165)*m!$O$24</f>
        <v>611.38577315306475</v>
      </c>
      <c r="N166" s="15">
        <f t="shared" ca="1" si="59"/>
        <v>3008.4325511096285</v>
      </c>
      <c r="O166" s="8"/>
      <c r="P166" s="15">
        <f t="shared" ca="1" si="60"/>
        <v>796380.01887327107</v>
      </c>
      <c r="Q166" s="14">
        <f ca="1">m!P$5*SUM(BF166:BI166)</f>
        <v>37970572.536127515</v>
      </c>
      <c r="R166" s="15">
        <f t="shared" ca="1" si="61"/>
        <v>48.011934931624666</v>
      </c>
      <c r="S166" s="15">
        <f ca="1">S165+m!$O$24*R165</f>
        <v>4019.7975229719123</v>
      </c>
      <c r="T166" s="8"/>
      <c r="U166" s="16">
        <f t="shared" ca="1" si="62"/>
        <v>46.999514323967965</v>
      </c>
      <c r="V166" s="16">
        <f t="shared" ca="1" si="63"/>
        <v>9.7549951299843354</v>
      </c>
      <c r="W166" s="16">
        <f ca="1">m!P$6*(1000*m!P$7/(1000*m!P$7+H166))^2</f>
        <v>9.6415892771747025</v>
      </c>
      <c r="X166" s="16">
        <f ca="1">L166*L166/(1000*m!P$7+H166)</f>
        <v>1.624406251910383</v>
      </c>
      <c r="Y166" s="16">
        <f ca="1">M166*L166/(1000*m!P$7+H166)</f>
        <v>0.30720616336638179</v>
      </c>
      <c r="Z166" s="8"/>
      <c r="AA166" s="14">
        <f ca="1">m!$P$8+H166</f>
        <v>6433768.9483396038</v>
      </c>
      <c r="AB166" s="14">
        <f ca="1">(m!$P$8*H166)/AA166</f>
        <v>62058.513442496493</v>
      </c>
      <c r="AC166" s="14">
        <f ca="1">IF(AB166&lt;=11000,0,IF(AB166&lt;=20000,11000,IF(H166&lt;=32000,20000,IF(AB166&lt;=47000,(m!$P$8*35000/(m!$P$8+35000)),IF(AB166&lt;=51000,47000,IF(AB166&lt;=71000,51000,71000))))))</f>
        <v>51000</v>
      </c>
      <c r="AD166" s="14">
        <f t="shared" ca="1" si="64"/>
        <v>11058.513442496493</v>
      </c>
      <c r="AE166" s="8">
        <f t="shared" ca="1" si="77"/>
        <v>270.64800000000002</v>
      </c>
      <c r="AF166" s="119">
        <f t="shared" ca="1" si="78"/>
        <v>66.941999999999993</v>
      </c>
      <c r="AG166" s="10">
        <f t="shared" ca="1" si="79"/>
        <v>-2.8E-3</v>
      </c>
      <c r="AH166" s="8">
        <f t="shared" ca="1" si="65"/>
        <v>239.68416236100984</v>
      </c>
      <c r="AI166" s="119">
        <f ca="1">IF(AG166=0,AF166*EXP(-m!$P$5*AD166/(m!$P$18*AH166)),AF166*(AH166/AE166)^(-m!$P$5/(m!$P$18*AG166)))</f>
        <v>15.213384345529951</v>
      </c>
      <c r="AJ166" s="120">
        <f t="shared" ca="1" si="66"/>
        <v>1.501444297609667E-4</v>
      </c>
      <c r="AK166" s="8">
        <f ca="1">SQRT(m!$P$19*m!$P$18*AH166)</f>
        <v>310.43798795308038</v>
      </c>
      <c r="AL166" s="121">
        <f ca="1">AI166/(m!$P$18*AH166)</f>
        <v>2.210060451247708E-4</v>
      </c>
      <c r="AM166" s="8">
        <f t="shared" ca="1" si="80"/>
        <v>-33.465837638990138</v>
      </c>
      <c r="AN166" s="17">
        <f t="shared" ca="1" si="81"/>
        <v>1.8041309806103738E-4</v>
      </c>
      <c r="AO166" s="16">
        <f t="shared" ca="1" si="82"/>
        <v>9.6909291641341362</v>
      </c>
      <c r="AP166" s="8"/>
      <c r="AQ166" s="8">
        <f t="shared" ca="1" si="83"/>
        <v>0</v>
      </c>
      <c r="AR166" s="15">
        <f ca="1">0.5*m!P$13*AN166*N166*N166</f>
        <v>1000.1259950145142</v>
      </c>
      <c r="AS166" s="18">
        <f t="shared" ca="1" si="67"/>
        <v>0.14259463984635098</v>
      </c>
      <c r="AT166" s="8">
        <f ca="1">OFFSET(m!C$28,0,D166)</f>
        <v>2.5</v>
      </c>
      <c r="AU166" s="15">
        <f ca="1">AR166*AS166*OFFSET(m!C$25,0,D166)*COS(AQ166/180*PI())</f>
        <v>8556.7563636040832</v>
      </c>
      <c r="AV166" s="15">
        <f ca="1">AR166*AT166*OFFSET(m!C$26,0,D166)*SIN(AQ166/180*PI())</f>
        <v>0</v>
      </c>
      <c r="AW166" s="15">
        <f t="shared" ca="1" si="68"/>
        <v>-8378.1962530690289</v>
      </c>
      <c r="AX166" s="15">
        <f t="shared" ca="1" si="69"/>
        <v>-1738.9384724995459</v>
      </c>
      <c r="AY166" s="8"/>
      <c r="AZ166" s="6">
        <f>MATCH(A166,m!$C$19:$C$24)</f>
        <v>2</v>
      </c>
      <c r="BA166" s="9">
        <f ca="1">1*($D166=BA$3)+($D166&lt;BA$3)*OFFSET(m!$C$18,IF(ISNA($AZ166),1,$AZ166),BA$3)</f>
        <v>1</v>
      </c>
      <c r="BB166" s="9">
        <f ca="1">1*($D166=BB$3)+($D166&lt;BB$3)*OFFSET(m!$C$18,IF(ISNA($AZ166),1,$AZ166),BB$3)</f>
        <v>0.4</v>
      </c>
      <c r="BC166" s="9">
        <f ca="1">1*($D166=BC$3)+($D166&lt;BC$3)*OFFSET(m!$C$18,IF(ISNA($AZ166),1,$AZ166),BC$3)</f>
        <v>0</v>
      </c>
      <c r="BD166" s="9">
        <f ca="1">1*($D166=BD$3)+($D166&lt;BD$3)*OFFSET(m!$C$18,IF(ISNA($AZ166),1,$AZ166),BD$3)</f>
        <v>0</v>
      </c>
      <c r="BE166" s="8"/>
      <c r="BF166" s="19">
        <f ca="1">m!D$18*BA166*(m!D$14-(m!D$14-m!D$13)*$AN166)*MIN(BL166,m!D$18*m!$O$24)/MAX(m!D$18*m!$O$24,1)</f>
        <v>3519928.0391948801</v>
      </c>
      <c r="BG166" s="19">
        <f ca="1">m!E$18*BB166*(m!E$14-(m!E$14-m!E$13)*$AN166)*MIN(BM166,m!E$18*m!$O$24)/(m!E$18*m!$O$24)</f>
        <v>351992.80391948804</v>
      </c>
      <c r="BH166" s="19">
        <f ca="1">m!F$18*BC166*(m!F$14-(m!F$14-m!F$13)*$AN166)*MIN(BN166,m!F$18*m!$O$24)/MAX(m!F$18*m!$O$24,1)</f>
        <v>0</v>
      </c>
      <c r="BI166" s="19">
        <f ca="1">m!G$18*BD166*(m!G$14-(m!G$14-m!G$13)*$AN166)*MIN(BO166,m!G$18*m!$O$24)/MAX(m!G$18*m!$O$24,1)</f>
        <v>0</v>
      </c>
      <c r="BJ166" s="8"/>
      <c r="BK166" s="19">
        <f ca="1">m!D$6+IF(D166&lt;=1,m!D$9)+IF(D166&lt;=2,m!E$9)+IF(D166&lt;=3,m!F$9)+IF(D166&lt;=4,m!G$9)+IF(A166&lt;m!D$24,m!D$23)</f>
        <v>332193.05003474816</v>
      </c>
      <c r="BL166" s="19">
        <f ca="1">MAX(BL165-m!D$18*BA165*m!$O$24,0)</f>
        <v>122560.90651557852</v>
      </c>
      <c r="BM166" s="19">
        <f ca="1">MAX(BM165-m!E$18*BB165*m!$O$24,0)</f>
        <v>211626.06232294446</v>
      </c>
      <c r="BN166" s="19">
        <f ca="1">MAX(BN165-m!F$18*BC165*m!$O$24,0)</f>
        <v>130000</v>
      </c>
      <c r="BO166" s="19">
        <f ca="1">MAX(BO165-m!G$18*BD165*m!$O$24,0)</f>
        <v>0</v>
      </c>
      <c r="BP166" s="8"/>
      <c r="BQ166" s="15">
        <f t="shared" si="70"/>
        <v>161</v>
      </c>
      <c r="BR166" s="80">
        <f t="shared" ca="1" si="71"/>
        <v>11.725554903321317</v>
      </c>
      <c r="BS166" s="80">
        <f t="shared" ca="1" si="72"/>
        <v>11.725554903321317</v>
      </c>
      <c r="BT166" s="80">
        <f t="shared" ca="1" si="73"/>
        <v>30.084325511096282</v>
      </c>
      <c r="BU166" s="80">
        <f t="shared" ca="1" si="56"/>
        <v>0</v>
      </c>
      <c r="BV166" s="80">
        <f t="shared" ca="1" si="74"/>
        <v>31.334474169801908</v>
      </c>
      <c r="BW166" s="80">
        <f t="shared" ca="1" si="75"/>
        <v>46.999514323967965</v>
      </c>
      <c r="BX166" s="80">
        <f t="shared" ca="1" si="57"/>
        <v>1.000125995014514</v>
      </c>
      <c r="BY166" s="8"/>
      <c r="CA166" s="18"/>
      <c r="CB166" s="18"/>
      <c r="CC166" s="10"/>
      <c r="CD166" s="20"/>
      <c r="CE166" s="20"/>
      <c r="CF166" s="18"/>
      <c r="CG166" s="7"/>
      <c r="CH166" s="18"/>
      <c r="CI166" s="18"/>
      <c r="CJ166" s="10"/>
      <c r="CK166" s="20"/>
      <c r="CL166" s="20"/>
      <c r="CM166" s="20"/>
      <c r="CN166" s="20"/>
      <c r="CO166" s="18"/>
      <c r="CP166" s="18"/>
      <c r="CQ166" s="18"/>
      <c r="CR166" s="18"/>
      <c r="CS166" s="18"/>
      <c r="CT166" s="8"/>
      <c r="CU166" s="11"/>
      <c r="CV166" s="7"/>
    </row>
    <row r="167" spans="1:100" x14ac:dyDescent="0.2">
      <c r="A167" s="6">
        <f>A166+m!$O$24</f>
        <v>162</v>
      </c>
      <c r="B167" s="8">
        <f t="shared" si="76"/>
        <v>2.7</v>
      </c>
      <c r="C167" s="8"/>
      <c r="D167" s="12">
        <f t="shared" ca="1" si="58"/>
        <v>1</v>
      </c>
      <c r="E167" s="13">
        <f ca="1">IF(D167,'c'!H167,0)</f>
        <v>11.579479745711259</v>
      </c>
      <c r="F167" s="13">
        <f ca="1">IF(D167,'c'!I167,0)</f>
        <v>11.579479745711259</v>
      </c>
      <c r="G167" s="8"/>
      <c r="H167" s="14">
        <f ca="1">H166+M166*m!$O$24</f>
        <v>63280.334112756878</v>
      </c>
      <c r="I167" s="14">
        <f ca="1">I166+K166*m!$O$24</f>
        <v>141295.49136863739</v>
      </c>
      <c r="J167" s="8"/>
      <c r="K167" s="15">
        <f ca="1">K166+(U166-Y166)*m!$O$24</f>
        <v>2992.3456908521248</v>
      </c>
      <c r="L167" s="15">
        <f ca="1">K167+m!$L$24</f>
        <v>3279.5013812470006</v>
      </c>
      <c r="M167" s="15">
        <f ca="1">M166+(V166+X166-W166)*m!$O$24</f>
        <v>613.12358525778473</v>
      </c>
      <c r="N167" s="15">
        <f t="shared" ca="1" si="59"/>
        <v>3054.513588832212</v>
      </c>
      <c r="O167" s="8"/>
      <c r="P167" s="15">
        <f t="shared" ca="1" si="60"/>
        <v>785411.18034635892</v>
      </c>
      <c r="Q167" s="14">
        <f ca="1">m!P$5*SUM(BF167:BI167)</f>
        <v>37970631.268230498</v>
      </c>
      <c r="R167" s="15">
        <f t="shared" ca="1" si="61"/>
        <v>48.687310708669244</v>
      </c>
      <c r="S167" s="15">
        <f ca="1">S166+m!$O$24*R166</f>
        <v>4067.8094579035369</v>
      </c>
      <c r="T167" s="8"/>
      <c r="U167" s="16">
        <f t="shared" ca="1" si="62"/>
        <v>47.68628602609629</v>
      </c>
      <c r="V167" s="16">
        <f t="shared" ca="1" si="63"/>
        <v>9.7707917722642605</v>
      </c>
      <c r="W167" s="16">
        <f ca="1">m!P$6*(1000*m!P$7/(1000*m!P$7+H167))^2</f>
        <v>9.6397571037083942</v>
      </c>
      <c r="X167" s="16">
        <f ca="1">L167*L167/(1000*m!P$7+H167)</f>
        <v>1.6715097260541438</v>
      </c>
      <c r="Y167" s="16">
        <f ca="1">M167*L167/(1000*m!P$7+H167)</f>
        <v>0.3124993457517275</v>
      </c>
      <c r="Z167" s="8"/>
      <c r="AA167" s="14">
        <f ca="1">m!$P$8+H167</f>
        <v>6434380.3341127569</v>
      </c>
      <c r="AB167" s="14">
        <f ca="1">(m!$P$8*H167)/AA167</f>
        <v>62657.989694570679</v>
      </c>
      <c r="AC167" s="14">
        <f ca="1">IF(AB167&lt;=11000,0,IF(AB167&lt;=20000,11000,IF(H167&lt;=32000,20000,IF(AB167&lt;=47000,(m!$P$8*35000/(m!$P$8+35000)),IF(AB167&lt;=51000,47000,IF(AB167&lt;=71000,51000,71000))))))</f>
        <v>51000</v>
      </c>
      <c r="AD167" s="14">
        <f t="shared" ca="1" si="64"/>
        <v>11657.989694570679</v>
      </c>
      <c r="AE167" s="8">
        <f t="shared" ca="1" si="77"/>
        <v>270.64800000000002</v>
      </c>
      <c r="AF167" s="119">
        <f t="shared" ca="1" si="78"/>
        <v>66.941999999999993</v>
      </c>
      <c r="AG167" s="10">
        <f t="shared" ca="1" si="79"/>
        <v>-2.8E-3</v>
      </c>
      <c r="AH167" s="8">
        <f t="shared" ca="1" si="65"/>
        <v>238.00562885520213</v>
      </c>
      <c r="AI167" s="119">
        <f ca="1">IF(AG167=0,AF167*EXP(-m!$P$5*AD167/(m!$P$18*AH167)),AF167*(AH167/AE167)^(-m!$P$5/(m!$P$18*AG167)))</f>
        <v>13.963860056521607</v>
      </c>
      <c r="AJ167" s="120">
        <f t="shared" ca="1" si="66"/>
        <v>1.3781258382947553E-4</v>
      </c>
      <c r="AK167" s="8">
        <f ca="1">SQRT(m!$P$19*m!$P$18*AH167)</f>
        <v>309.34906312973686</v>
      </c>
      <c r="AL167" s="121">
        <f ca="1">AI167/(m!$P$18*AH167)</f>
        <v>2.0428473390584224E-4</v>
      </c>
      <c r="AM167" s="8">
        <f t="shared" ca="1" si="80"/>
        <v>-35.144371144797844</v>
      </c>
      <c r="AN167" s="17">
        <f t="shared" ca="1" si="81"/>
        <v>1.6676304808640181E-4</v>
      </c>
      <c r="AO167" s="16">
        <f t="shared" ca="1" si="82"/>
        <v>9.8740030369873466</v>
      </c>
      <c r="AP167" s="8"/>
      <c r="AQ167" s="8">
        <f t="shared" ca="1" si="83"/>
        <v>0</v>
      </c>
      <c r="AR167" s="15">
        <f ca="1">0.5*m!P$13*AN167*N167*N167</f>
        <v>952.99372421862404</v>
      </c>
      <c r="AS167" s="18">
        <f t="shared" ca="1" si="67"/>
        <v>0.14163802372017043</v>
      </c>
      <c r="AT167" s="8">
        <f ca="1">OFFSET(m!C$28,0,D167)</f>
        <v>2.5</v>
      </c>
      <c r="AU167" s="15">
        <f ca="1">AR167*AS167*OFFSET(m!C$25,0,D167)*COS(AQ167/180*PI())</f>
        <v>8098.8088629630611</v>
      </c>
      <c r="AV167" s="15">
        <f ca="1">AR167*AT167*OFFSET(m!C$26,0,D167)*SIN(AQ167/180*PI())</f>
        <v>0</v>
      </c>
      <c r="AW167" s="15">
        <f t="shared" ca="1" si="68"/>
        <v>-7933.9754423511049</v>
      </c>
      <c r="AX167" s="15">
        <f t="shared" ca="1" si="69"/>
        <v>-1625.6502326695654</v>
      </c>
      <c r="AY167" s="8"/>
      <c r="AZ167" s="6">
        <f>MATCH(A167,m!$C$19:$C$24)</f>
        <v>2</v>
      </c>
      <c r="BA167" s="9">
        <f ca="1">1*($D167=BA$3)+($D167&lt;BA$3)*OFFSET(m!$C$18,IF(ISNA($AZ167),1,$AZ167),BA$3)</f>
        <v>1</v>
      </c>
      <c r="BB167" s="9">
        <f ca="1">1*($D167=BB$3)+($D167&lt;BB$3)*OFFSET(m!$C$18,IF(ISNA($AZ167),1,$AZ167),BB$3)</f>
        <v>0.4</v>
      </c>
      <c r="BC167" s="9">
        <f ca="1">1*($D167=BC$3)+($D167&lt;BC$3)*OFFSET(m!$C$18,IF(ISNA($AZ167),1,$AZ167),BC$3)</f>
        <v>0</v>
      </c>
      <c r="BD167" s="9">
        <f ca="1">1*($D167=BD$3)+($D167&lt;BD$3)*OFFSET(m!$C$18,IF(ISNA($AZ167),1,$AZ167),BD$3)</f>
        <v>0</v>
      </c>
      <c r="BE167" s="8"/>
      <c r="BF167" s="19">
        <f ca="1">m!D$18*BA167*(m!D$14-(m!D$14-m!D$13)*$AN167)*MIN(BL167,m!D$18*m!$O$24)/MAX(m!D$18*m!$O$24,1)</f>
        <v>3519933.4837473924</v>
      </c>
      <c r="BG167" s="19">
        <f ca="1">m!E$18*BB167*(m!E$14-(m!E$14-m!E$13)*$AN167)*MIN(BM167,m!E$18*m!$O$24)/(m!E$18*m!$O$24)</f>
        <v>351993.34837473917</v>
      </c>
      <c r="BH167" s="19">
        <f ca="1">m!F$18*BC167*(m!F$14-(m!F$14-m!F$13)*$AN167)*MIN(BN167,m!F$18*m!$O$24)/MAX(m!F$18*m!$O$24,1)</f>
        <v>0</v>
      </c>
      <c r="BI167" s="19">
        <f ca="1">m!G$18*BD167*(m!G$14-(m!G$14-m!G$13)*$AN167)*MIN(BO167,m!G$18*m!$O$24)/MAX(m!G$18*m!$O$24,1)</f>
        <v>0</v>
      </c>
      <c r="BJ167" s="8"/>
      <c r="BK167" s="19">
        <f ca="1">m!D$6+IF(D167&lt;=1,m!D$9)+IF(D167&lt;=2,m!E$9)+IF(D167&lt;=3,m!F$9)+IF(D167&lt;=4,m!G$9)+IF(A167&lt;m!D$24,m!D$23)</f>
        <v>332193.05003474816</v>
      </c>
      <c r="BL167" s="19">
        <f ca="1">MAX(BL166-m!D$18*BA166*m!$O$24,0)</f>
        <v>112589.23512747654</v>
      </c>
      <c r="BM167" s="19">
        <f ca="1">MAX(BM166-m!E$18*BB166*m!$O$24,0)</f>
        <v>210628.89518413425</v>
      </c>
      <c r="BN167" s="19">
        <f ca="1">MAX(BN166-m!F$18*BC166*m!$O$24,0)</f>
        <v>130000</v>
      </c>
      <c r="BO167" s="19">
        <f ca="1">MAX(BO166-m!G$18*BD166*m!$O$24,0)</f>
        <v>0</v>
      </c>
      <c r="BP167" s="8"/>
      <c r="BQ167" s="15">
        <f t="shared" si="70"/>
        <v>162</v>
      </c>
      <c r="BR167" s="80">
        <f t="shared" ca="1" si="71"/>
        <v>11.579479745711259</v>
      </c>
      <c r="BS167" s="80">
        <f t="shared" ca="1" si="72"/>
        <v>11.579479745711259</v>
      </c>
      <c r="BT167" s="80">
        <f t="shared" ca="1" si="73"/>
        <v>30.545135888322118</v>
      </c>
      <c r="BU167" s="80">
        <f t="shared" ca="1" si="56"/>
        <v>0</v>
      </c>
      <c r="BV167" s="80">
        <f t="shared" ca="1" si="74"/>
        <v>31.640167056378438</v>
      </c>
      <c r="BW167" s="80">
        <f t="shared" ca="1" si="75"/>
        <v>47.68628602609629</v>
      </c>
      <c r="BX167" s="80">
        <f t="shared" ca="1" si="57"/>
        <v>0.95299372421862416</v>
      </c>
      <c r="BY167" s="8"/>
      <c r="CA167" s="18"/>
      <c r="CB167" s="18"/>
      <c r="CC167" s="10"/>
      <c r="CD167" s="20"/>
      <c r="CE167" s="20"/>
      <c r="CF167" s="18"/>
      <c r="CG167" s="7"/>
      <c r="CH167" s="18"/>
      <c r="CI167" s="18"/>
      <c r="CJ167" s="10"/>
      <c r="CK167" s="20"/>
      <c r="CL167" s="20"/>
      <c r="CM167" s="20"/>
      <c r="CN167" s="20"/>
      <c r="CO167" s="18"/>
      <c r="CP167" s="18"/>
      <c r="CQ167" s="18"/>
      <c r="CR167" s="18"/>
      <c r="CS167" s="18"/>
      <c r="CT167" s="8"/>
      <c r="CU167" s="11"/>
      <c r="CV167" s="7"/>
    </row>
    <row r="168" spans="1:100" x14ac:dyDescent="0.2">
      <c r="A168" s="6">
        <f>A167+m!$O$24</f>
        <v>163</v>
      </c>
      <c r="B168" s="8">
        <f t="shared" si="76"/>
        <v>2.7</v>
      </c>
      <c r="C168" s="8"/>
      <c r="D168" s="12">
        <f t="shared" ca="1" si="58"/>
        <v>1</v>
      </c>
      <c r="E168" s="13">
        <f ca="1">IF(D168,'c'!H168,0)</f>
        <v>11.436422910438456</v>
      </c>
      <c r="F168" s="13">
        <f ca="1">IF(D168,'c'!I168,0)</f>
        <v>11.436422910438456</v>
      </c>
      <c r="G168" s="8"/>
      <c r="H168" s="14">
        <f ca="1">H167+M167*m!$O$24</f>
        <v>63893.457698014667</v>
      </c>
      <c r="I168" s="14">
        <f ca="1">I167+K167*m!$O$24</f>
        <v>144287.83705948951</v>
      </c>
      <c r="J168" s="8"/>
      <c r="K168" s="15">
        <f ca="1">K167+(U167-Y167)*m!$O$24</f>
        <v>3039.7194775324692</v>
      </c>
      <c r="L168" s="15">
        <f ca="1">K168+m!$L$24</f>
        <v>3326.875167927345</v>
      </c>
      <c r="M168" s="15">
        <f ca="1">M167+(V167+X167-W167)*m!$O$24</f>
        <v>614.92612965239471</v>
      </c>
      <c r="N168" s="15">
        <f t="shared" ca="1" si="59"/>
        <v>3101.2946727164676</v>
      </c>
      <c r="O168" s="8"/>
      <c r="P168" s="15">
        <f t="shared" ca="1" si="60"/>
        <v>774442.34181944677</v>
      </c>
      <c r="Q168" s="14">
        <f ca="1">m!P$5*SUM(BF168:BI168)</f>
        <v>37970686.065616176</v>
      </c>
      <c r="R168" s="15">
        <f t="shared" ca="1" si="61"/>
        <v>49.381952282386138</v>
      </c>
      <c r="S168" s="15">
        <f ca="1">S167+m!$O$24*R167</f>
        <v>4116.4967686122063</v>
      </c>
      <c r="T168" s="8"/>
      <c r="U168" s="16">
        <f t="shared" ca="1" si="62"/>
        <v>48.391795120208592</v>
      </c>
      <c r="V168" s="16">
        <f t="shared" ca="1" si="63"/>
        <v>9.7895149536487622</v>
      </c>
      <c r="W168" s="16">
        <f ca="1">m!P$6*(1000*m!P$7/(1000*m!P$7+H168))^2</f>
        <v>9.6379202468702907</v>
      </c>
      <c r="X168" s="16">
        <f ca="1">L168*L168/(1000*m!P$7+H168)</f>
        <v>1.7199859573642802</v>
      </c>
      <c r="Y168" s="16">
        <f ca="1">M168*L168/(1000*m!P$7+H168)</f>
        <v>0.31791523710143121</v>
      </c>
      <c r="Z168" s="8"/>
      <c r="AA168" s="14">
        <f ca="1">m!$P$8+H168</f>
        <v>6434993.4576980146</v>
      </c>
      <c r="AB168" s="14">
        <f ca="1">(m!$P$8*H168)/AA168</f>
        <v>63259.055508883554</v>
      </c>
      <c r="AC168" s="14">
        <f ca="1">IF(AB168&lt;=11000,0,IF(AB168&lt;=20000,11000,IF(H168&lt;=32000,20000,IF(AB168&lt;=47000,(m!$P$8*35000/(m!$P$8+35000)),IF(AB168&lt;=51000,47000,IF(AB168&lt;=71000,51000,71000))))))</f>
        <v>51000</v>
      </c>
      <c r="AD168" s="14">
        <f t="shared" ca="1" si="64"/>
        <v>12259.055508883554</v>
      </c>
      <c r="AE168" s="8">
        <f t="shared" ca="1" si="77"/>
        <v>270.64800000000002</v>
      </c>
      <c r="AF168" s="119">
        <f t="shared" ca="1" si="78"/>
        <v>66.941999999999993</v>
      </c>
      <c r="AG168" s="10">
        <f t="shared" ca="1" si="79"/>
        <v>-2.8E-3</v>
      </c>
      <c r="AH168" s="8">
        <f t="shared" ca="1" si="65"/>
        <v>236.32264457512608</v>
      </c>
      <c r="AI168" s="119">
        <f ca="1">IF(AG168=0,AF168*EXP(-m!$P$5*AD168/(m!$P$18*AH168)),AF168*(AH168/AE168)^(-m!$P$5/(m!$P$18*AG168)))</f>
        <v>12.80624970886738</v>
      </c>
      <c r="AJ168" s="120">
        <f t="shared" ca="1" si="66"/>
        <v>1.2638785797056384E-4</v>
      </c>
      <c r="AK168" s="8">
        <f ca="1">SQRT(m!$P$19*m!$P$18*AH168)</f>
        <v>308.25338894394423</v>
      </c>
      <c r="AL168" s="121">
        <f ca="1">AI168/(m!$P$18*AH168)</f>
        <v>1.8868365555775994E-4</v>
      </c>
      <c r="AM168" s="8">
        <f t="shared" ca="1" si="80"/>
        <v>-36.8273554248739</v>
      </c>
      <c r="AN168" s="17">
        <f t="shared" ca="1" si="81"/>
        <v>1.5402747392470199E-4</v>
      </c>
      <c r="AO168" s="16">
        <f t="shared" ca="1" si="82"/>
        <v>10.060861563732676</v>
      </c>
      <c r="AP168" s="8"/>
      <c r="AQ168" s="8">
        <f t="shared" ca="1" si="83"/>
        <v>0</v>
      </c>
      <c r="AR168" s="15">
        <f ca="1">0.5*m!P$13*AN168*N168*N168</f>
        <v>907.38240218945168</v>
      </c>
      <c r="AS168" s="18">
        <f t="shared" ca="1" si="67"/>
        <v>0.14069753304253749</v>
      </c>
      <c r="AT168" s="8">
        <f ca="1">OFFSET(m!C$28,0,D168)</f>
        <v>2.5</v>
      </c>
      <c r="AU168" s="15">
        <f ca="1">AR168*AS168*OFFSET(m!C$25,0,D168)*COS(AQ168/180*PI())</f>
        <v>7659.9879308560448</v>
      </c>
      <c r="AV168" s="15">
        <f ca="1">AR168*AT168*OFFSET(m!C$26,0,D168)*SIN(AQ168/180*PI())</f>
        <v>0</v>
      </c>
      <c r="AW168" s="15">
        <f t="shared" ca="1" si="68"/>
        <v>-7507.9013664611839</v>
      </c>
      <c r="AX168" s="15">
        <f t="shared" ca="1" si="69"/>
        <v>-1518.8259190409408</v>
      </c>
      <c r="AY168" s="8"/>
      <c r="AZ168" s="6">
        <f>MATCH(A168,m!$C$19:$C$24)</f>
        <v>2</v>
      </c>
      <c r="BA168" s="9">
        <f ca="1">1*($D168=BA$3)+($D168&lt;BA$3)*OFFSET(m!$C$18,IF(ISNA($AZ168),1,$AZ168),BA$3)</f>
        <v>1</v>
      </c>
      <c r="BB168" s="9">
        <f ca="1">1*($D168=BB$3)+($D168&lt;BB$3)*OFFSET(m!$C$18,IF(ISNA($AZ168),1,$AZ168),BB$3)</f>
        <v>0.4</v>
      </c>
      <c r="BC168" s="9">
        <f ca="1">1*($D168=BC$3)+($D168&lt;BC$3)*OFFSET(m!$C$18,IF(ISNA($AZ168),1,$AZ168),BC$3)</f>
        <v>0</v>
      </c>
      <c r="BD168" s="9">
        <f ca="1">1*($D168=BD$3)+($D168&lt;BD$3)*OFFSET(m!$C$18,IF(ISNA($AZ168),1,$AZ168),BD$3)</f>
        <v>0</v>
      </c>
      <c r="BE168" s="8"/>
      <c r="BF168" s="19">
        <f ca="1">m!D$18*BA168*(m!D$14-(m!D$14-m!D$13)*$AN168)*MIN(BL168,m!D$18*m!$O$24)/MAX(m!D$18*m!$O$24,1)</f>
        <v>3519938.563545811</v>
      </c>
      <c r="BG168" s="19">
        <f ca="1">m!E$18*BB168*(m!E$14-(m!E$14-m!E$13)*$AN168)*MIN(BM168,m!E$18*m!$O$24)/(m!E$18*m!$O$24)</f>
        <v>351993.85635458113</v>
      </c>
      <c r="BH168" s="19">
        <f ca="1">m!F$18*BC168*(m!F$14-(m!F$14-m!F$13)*$AN168)*MIN(BN168,m!F$18*m!$O$24)/MAX(m!F$18*m!$O$24,1)</f>
        <v>0</v>
      </c>
      <c r="BI168" s="19">
        <f ca="1">m!G$18*BD168*(m!G$14-(m!G$14-m!G$13)*$AN168)*MIN(BO168,m!G$18*m!$O$24)/MAX(m!G$18*m!$O$24,1)</f>
        <v>0</v>
      </c>
      <c r="BJ168" s="8"/>
      <c r="BK168" s="19">
        <f ca="1">m!D$6+IF(D168&lt;=1,m!D$9)+IF(D168&lt;=2,m!E$9)+IF(D168&lt;=3,m!F$9)+IF(D168&lt;=4,m!G$9)+IF(A168&lt;m!D$24,m!D$23)</f>
        <v>332193.05003474816</v>
      </c>
      <c r="BL168" s="19">
        <f ca="1">MAX(BL167-m!D$18*BA167*m!$O$24,0)</f>
        <v>102617.56373937456</v>
      </c>
      <c r="BM168" s="19">
        <f ca="1">MAX(BM167-m!E$18*BB167*m!$O$24,0)</f>
        <v>209631.72804532404</v>
      </c>
      <c r="BN168" s="19">
        <f ca="1">MAX(BN167-m!F$18*BC167*m!$O$24,0)</f>
        <v>130000</v>
      </c>
      <c r="BO168" s="19">
        <f ca="1">MAX(BO167-m!G$18*BD167*m!$O$24,0)</f>
        <v>0</v>
      </c>
      <c r="BP168" s="8"/>
      <c r="BQ168" s="15">
        <f t="shared" si="70"/>
        <v>163</v>
      </c>
      <c r="BR168" s="80">
        <f t="shared" ca="1" si="71"/>
        <v>11.436422910438456</v>
      </c>
      <c r="BS168" s="80">
        <f t="shared" ca="1" si="72"/>
        <v>11.436422910438456</v>
      </c>
      <c r="BT168" s="80">
        <f t="shared" ca="1" si="73"/>
        <v>31.012946727164675</v>
      </c>
      <c r="BU168" s="80">
        <f t="shared" ca="1" si="56"/>
        <v>0</v>
      </c>
      <c r="BV168" s="80">
        <f t="shared" ca="1" si="74"/>
        <v>31.946728849007332</v>
      </c>
      <c r="BW168" s="80">
        <f t="shared" ca="1" si="75"/>
        <v>48.391795120208592</v>
      </c>
      <c r="BX168" s="80">
        <f t="shared" ca="1" si="57"/>
        <v>0.90738240218945165</v>
      </c>
      <c r="BY168" s="8"/>
      <c r="CA168" s="18"/>
      <c r="CB168" s="18"/>
      <c r="CC168" s="10"/>
      <c r="CD168" s="20"/>
      <c r="CE168" s="20"/>
      <c r="CF168" s="18"/>
      <c r="CG168" s="7"/>
      <c r="CH168" s="18"/>
      <c r="CI168" s="18"/>
      <c r="CJ168" s="10"/>
      <c r="CK168" s="20"/>
      <c r="CL168" s="20"/>
      <c r="CM168" s="20"/>
      <c r="CN168" s="20"/>
      <c r="CO168" s="18"/>
      <c r="CP168" s="18"/>
      <c r="CQ168" s="18"/>
      <c r="CR168" s="18"/>
      <c r="CS168" s="18"/>
      <c r="CT168" s="8"/>
      <c r="CU168" s="11"/>
      <c r="CV168" s="7"/>
    </row>
    <row r="169" spans="1:100" x14ac:dyDescent="0.2">
      <c r="A169" s="6">
        <f>A168+m!$O$24</f>
        <v>164</v>
      </c>
      <c r="B169" s="8">
        <f t="shared" si="76"/>
        <v>2.7</v>
      </c>
      <c r="C169" s="8"/>
      <c r="D169" s="12">
        <f t="shared" ca="1" si="58"/>
        <v>1</v>
      </c>
      <c r="E169" s="13">
        <f ca="1">IF(D169,'c'!H169,0)</f>
        <v>11.296354838894462</v>
      </c>
      <c r="F169" s="13">
        <f ca="1">IF(D169,'c'!I169,0)</f>
        <v>11.296354838894462</v>
      </c>
      <c r="G169" s="8"/>
      <c r="H169" s="14">
        <f ca="1">H168+M168*m!$O$24</f>
        <v>64508.383827667065</v>
      </c>
      <c r="I169" s="14">
        <f ca="1">I168+K168*m!$O$24</f>
        <v>147327.55653702197</v>
      </c>
      <c r="J169" s="8"/>
      <c r="K169" s="15">
        <f ca="1">K168+(U168-Y168)*m!$O$24</f>
        <v>3087.7933574155763</v>
      </c>
      <c r="L169" s="15">
        <f ca="1">K169+m!$L$24</f>
        <v>3374.9490478104522</v>
      </c>
      <c r="M169" s="15">
        <f ca="1">M168+(V168+X168-W168)*m!$O$24</f>
        <v>616.7977103165374</v>
      </c>
      <c r="N169" s="15">
        <f t="shared" ca="1" si="59"/>
        <v>3148.7945683311068</v>
      </c>
      <c r="O169" s="8"/>
      <c r="P169" s="15">
        <f t="shared" ca="1" si="60"/>
        <v>763473.5032925345</v>
      </c>
      <c r="Q169" s="14">
        <f ca="1">m!P$5*SUM(BF169:BI169)</f>
        <v>37970737.160625041</v>
      </c>
      <c r="R169" s="15">
        <f t="shared" ca="1" si="61"/>
        <v>50.09669650726488</v>
      </c>
      <c r="S169" s="15">
        <f ca="1">S168+m!$O$24*R168</f>
        <v>4165.8787208945923</v>
      </c>
      <c r="T169" s="8"/>
      <c r="U169" s="16">
        <f t="shared" ca="1" si="62"/>
        <v>49.116880429528699</v>
      </c>
      <c r="V169" s="16">
        <f t="shared" ca="1" si="63"/>
        <v>9.8112716364481489</v>
      </c>
      <c r="W169" s="16">
        <f ca="1">m!P$6*(1000*m!P$7/(1000*m!P$7+H169))^2</f>
        <v>9.6360785170768111</v>
      </c>
      <c r="X169" s="16">
        <f ca="1">L169*L169/(1000*m!P$7+H169)</f>
        <v>1.76988411910517</v>
      </c>
      <c r="Y169" s="16">
        <f ca="1">M169*L169/(1000*m!P$7+H169)</f>
        <v>0.32345983797826561</v>
      </c>
      <c r="Z169" s="8"/>
      <c r="AA169" s="14">
        <f ca="1">m!$P$8+H169</f>
        <v>6435608.3838276668</v>
      </c>
      <c r="AB169" s="14">
        <f ca="1">(m!$P$8*H169)/AA169</f>
        <v>63861.773385286077</v>
      </c>
      <c r="AC169" s="14">
        <f ca="1">IF(AB169&lt;=11000,0,IF(AB169&lt;=20000,11000,IF(H169&lt;=32000,20000,IF(AB169&lt;=47000,(m!$P$8*35000/(m!$P$8+35000)),IF(AB169&lt;=51000,47000,IF(AB169&lt;=71000,51000,71000))))))</f>
        <v>51000</v>
      </c>
      <c r="AD169" s="14">
        <f t="shared" ca="1" si="64"/>
        <v>12861.773385286077</v>
      </c>
      <c r="AE169" s="8">
        <f t="shared" ca="1" si="77"/>
        <v>270.64800000000002</v>
      </c>
      <c r="AF169" s="119">
        <f t="shared" ca="1" si="78"/>
        <v>66.941999999999993</v>
      </c>
      <c r="AG169" s="10">
        <f t="shared" ca="1" si="79"/>
        <v>-2.8E-3</v>
      </c>
      <c r="AH169" s="8">
        <f t="shared" ca="1" si="65"/>
        <v>234.635034521199</v>
      </c>
      <c r="AI169" s="119">
        <f ca="1">IF(AG169=0,AF169*EXP(-m!$P$5*AD169/(m!$P$18*AH169)),AF169*(AH169/AE169)^(-m!$P$5/(m!$P$18*AG169)))</f>
        <v>11.734522441764494</v>
      </c>
      <c r="AJ169" s="120">
        <f t="shared" ca="1" si="66"/>
        <v>1.1581073221578577E-4</v>
      </c>
      <c r="AK169" s="8">
        <f ca="1">SQRT(m!$P$19*m!$P$18*AH169)</f>
        <v>307.15077862412323</v>
      </c>
      <c r="AL169" s="121">
        <f ca="1">AI169/(m!$P$18*AH169)</f>
        <v>1.7413666163731777E-4</v>
      </c>
      <c r="AM169" s="8">
        <f t="shared" ca="1" si="80"/>
        <v>-38.514965478800974</v>
      </c>
      <c r="AN169" s="17">
        <f t="shared" ca="1" si="81"/>
        <v>1.4215237684679001E-4</v>
      </c>
      <c r="AO169" s="16">
        <f t="shared" ca="1" si="82"/>
        <v>10.251624893923692</v>
      </c>
      <c r="AP169" s="8"/>
      <c r="AQ169" s="8">
        <f t="shared" ca="1" si="83"/>
        <v>0</v>
      </c>
      <c r="AR169" s="15">
        <f ca="1">0.5*m!P$13*AN169*N169*N169</f>
        <v>863.27442304717431</v>
      </c>
      <c r="AS169" s="18">
        <f t="shared" ca="1" si="67"/>
        <v>0.13977275604342082</v>
      </c>
      <c r="AT169" s="8">
        <f ca="1">OFFSET(m!C$28,0,D169)</f>
        <v>2.5</v>
      </c>
      <c r="AU169" s="15">
        <f ca="1">AR169*AS169*OFFSET(m!C$25,0,D169)*COS(AQ169/180*PI())</f>
        <v>7239.7347198658535</v>
      </c>
      <c r="AV169" s="15">
        <f ca="1">AR169*AT169*OFFSET(m!C$26,0,D169)*SIN(AQ169/180*PI())</f>
        <v>0</v>
      </c>
      <c r="AW169" s="15">
        <f t="shared" ca="1" si="68"/>
        <v>-7099.4802272226279</v>
      </c>
      <c r="AX169" s="15">
        <f t="shared" ca="1" si="69"/>
        <v>-1418.1464371869556</v>
      </c>
      <c r="AY169" s="8"/>
      <c r="AZ169" s="6">
        <f>MATCH(A169,m!$C$19:$C$24)</f>
        <v>2</v>
      </c>
      <c r="BA169" s="9">
        <f ca="1">1*($D169=BA$3)+($D169&lt;BA$3)*OFFSET(m!$C$18,IF(ISNA($AZ169),1,$AZ169),BA$3)</f>
        <v>1</v>
      </c>
      <c r="BB169" s="9">
        <f ca="1">1*($D169=BB$3)+($D169&lt;BB$3)*OFFSET(m!$C$18,IF(ISNA($AZ169),1,$AZ169),BB$3)</f>
        <v>0.4</v>
      </c>
      <c r="BC169" s="9">
        <f ca="1">1*($D169=BC$3)+($D169&lt;BC$3)*OFFSET(m!$C$18,IF(ISNA($AZ169),1,$AZ169),BC$3)</f>
        <v>0</v>
      </c>
      <c r="BD169" s="9">
        <f ca="1">1*($D169=BD$3)+($D169&lt;BD$3)*OFFSET(m!$C$18,IF(ISNA($AZ169),1,$AZ169),BD$3)</f>
        <v>0</v>
      </c>
      <c r="BE169" s="8"/>
      <c r="BF169" s="19">
        <f ca="1">m!D$18*BA169*(m!D$14-(m!D$14-m!D$13)*$AN169)*MIN(BL169,m!D$18*m!$O$24)/MAX(m!D$18*m!$O$24,1)</f>
        <v>3519943.3001284418</v>
      </c>
      <c r="BG169" s="19">
        <f ca="1">m!E$18*BB169*(m!E$14-(m!E$14-m!E$13)*$AN169)*MIN(BM169,m!E$18*m!$O$24)/(m!E$18*m!$O$24)</f>
        <v>351994.33001284418</v>
      </c>
      <c r="BH169" s="19">
        <f ca="1">m!F$18*BC169*(m!F$14-(m!F$14-m!F$13)*$AN169)*MIN(BN169,m!F$18*m!$O$24)/MAX(m!F$18*m!$O$24,1)</f>
        <v>0</v>
      </c>
      <c r="BI169" s="19">
        <f ca="1">m!G$18*BD169*(m!G$14-(m!G$14-m!G$13)*$AN169)*MIN(BO169,m!G$18*m!$O$24)/MAX(m!G$18*m!$O$24,1)</f>
        <v>0</v>
      </c>
      <c r="BJ169" s="8"/>
      <c r="BK169" s="19">
        <f ca="1">m!D$6+IF(D169&lt;=1,m!D$9)+IF(D169&lt;=2,m!E$9)+IF(D169&lt;=3,m!F$9)+IF(D169&lt;=4,m!G$9)+IF(A169&lt;m!D$24,m!D$23)</f>
        <v>332193.05003474816</v>
      </c>
      <c r="BL169" s="19">
        <f ca="1">MAX(BL168-m!D$18*BA168*m!$O$24,0)</f>
        <v>92645.892351272574</v>
      </c>
      <c r="BM169" s="19">
        <f ca="1">MAX(BM168-m!E$18*BB168*m!$O$24,0)</f>
        <v>208634.56090651383</v>
      </c>
      <c r="BN169" s="19">
        <f ca="1">MAX(BN168-m!F$18*BC168*m!$O$24,0)</f>
        <v>130000</v>
      </c>
      <c r="BO169" s="19">
        <f ca="1">MAX(BO168-m!G$18*BD168*m!$O$24,0)</f>
        <v>0</v>
      </c>
      <c r="BP169" s="8"/>
      <c r="BQ169" s="15">
        <f t="shared" si="70"/>
        <v>164</v>
      </c>
      <c r="BR169" s="80">
        <f t="shared" ca="1" si="71"/>
        <v>11.296354838894462</v>
      </c>
      <c r="BS169" s="80">
        <f t="shared" ca="1" si="72"/>
        <v>11.296354838894462</v>
      </c>
      <c r="BT169" s="80">
        <f t="shared" ca="1" si="73"/>
        <v>31.487945683311068</v>
      </c>
      <c r="BU169" s="80">
        <f t="shared" ca="1" si="56"/>
        <v>0</v>
      </c>
      <c r="BV169" s="80">
        <f t="shared" ca="1" si="74"/>
        <v>32.254191913833537</v>
      </c>
      <c r="BW169" s="80">
        <f t="shared" ca="1" si="75"/>
        <v>49.116880429528699</v>
      </c>
      <c r="BX169" s="80">
        <f t="shared" ca="1" si="57"/>
        <v>0.86327442304717439</v>
      </c>
      <c r="BY169" s="8"/>
      <c r="CA169" s="18"/>
      <c r="CB169" s="18"/>
      <c r="CC169" s="10"/>
      <c r="CD169" s="20"/>
      <c r="CE169" s="20"/>
      <c r="CF169" s="18"/>
      <c r="CG169" s="7"/>
      <c r="CH169" s="18"/>
      <c r="CI169" s="18"/>
      <c r="CJ169" s="10"/>
      <c r="CK169" s="20"/>
      <c r="CL169" s="20"/>
      <c r="CM169" s="20"/>
      <c r="CN169" s="20"/>
      <c r="CO169" s="18"/>
      <c r="CP169" s="18"/>
      <c r="CQ169" s="18"/>
      <c r="CR169" s="18"/>
      <c r="CS169" s="18"/>
      <c r="CT169" s="8"/>
      <c r="CU169" s="11"/>
      <c r="CV169" s="7"/>
    </row>
    <row r="170" spans="1:100" x14ac:dyDescent="0.2">
      <c r="A170" s="6">
        <f>A169+m!$O$24</f>
        <v>165</v>
      </c>
      <c r="B170" s="8">
        <f t="shared" si="76"/>
        <v>2.7</v>
      </c>
      <c r="C170" s="8"/>
      <c r="D170" s="12">
        <f t="shared" ca="1" si="58"/>
        <v>1</v>
      </c>
      <c r="E170" s="13">
        <f ca="1">IF(D170,'c'!H170,0)</f>
        <v>11.159246922701868</v>
      </c>
      <c r="F170" s="13">
        <f ca="1">IF(D170,'c'!I170,0)</f>
        <v>11.159246922701868</v>
      </c>
      <c r="G170" s="8"/>
      <c r="H170" s="14">
        <f ca="1">H169+M169*m!$O$24</f>
        <v>65125.181537983604</v>
      </c>
      <c r="I170" s="14">
        <f ca="1">I169+K169*m!$O$24</f>
        <v>150415.34989443756</v>
      </c>
      <c r="J170" s="8"/>
      <c r="K170" s="15">
        <f ca="1">K169+(U169-Y169)*m!$O$24</f>
        <v>3136.5867780071267</v>
      </c>
      <c r="L170" s="15">
        <f ca="1">K170+m!$L$24</f>
        <v>3423.7424684020025</v>
      </c>
      <c r="M170" s="15">
        <f ca="1">M169+(V169+X169-W169)*m!$O$24</f>
        <v>618.74278755501393</v>
      </c>
      <c r="N170" s="15">
        <f t="shared" ca="1" si="59"/>
        <v>3197.0328827086651</v>
      </c>
      <c r="O170" s="8"/>
      <c r="P170" s="15">
        <f t="shared" ca="1" si="60"/>
        <v>752504.66476562235</v>
      </c>
      <c r="Q170" s="14">
        <f ca="1">m!P$5*SUM(BF170:BI170)</f>
        <v>37970784.773637295</v>
      </c>
      <c r="R170" s="15">
        <f t="shared" ca="1" si="61"/>
        <v>50.832429386659911</v>
      </c>
      <c r="S170" s="15">
        <f ca="1">S169+m!$O$24*R169</f>
        <v>4215.9754174018572</v>
      </c>
      <c r="T170" s="8"/>
      <c r="U170" s="16">
        <f t="shared" ca="1" si="62"/>
        <v>49.862429237878054</v>
      </c>
      <c r="V170" s="16">
        <f t="shared" ca="1" si="63"/>
        <v>9.8361756407426881</v>
      </c>
      <c r="W170" s="16">
        <f ca="1">m!P$6*(1000*m!P$7/(1000*m!P$7+H170))^2</f>
        <v>9.6342317120915233</v>
      </c>
      <c r="X170" s="16">
        <f ca="1">L170*L170/(1000*m!P$7+H170)</f>
        <v>1.821255807451158</v>
      </c>
      <c r="Y170" s="16">
        <f ca="1">M170*L170/(1000*m!P$7+H170)</f>
        <v>0.32913950320540653</v>
      </c>
      <c r="Z170" s="8"/>
      <c r="AA170" s="14">
        <f ca="1">m!$P$8+H170</f>
        <v>6436225.1815379839</v>
      </c>
      <c r="AB170" s="14">
        <f ca="1">(m!$P$8*H170)/AA170</f>
        <v>64466.209990107796</v>
      </c>
      <c r="AC170" s="14">
        <f ca="1">IF(AB170&lt;=11000,0,IF(AB170&lt;=20000,11000,IF(H170&lt;=32000,20000,IF(AB170&lt;=47000,(m!$P$8*35000/(m!$P$8+35000)),IF(AB170&lt;=51000,47000,IF(AB170&lt;=71000,51000,71000))))))</f>
        <v>51000</v>
      </c>
      <c r="AD170" s="14">
        <f t="shared" ca="1" si="64"/>
        <v>13466.209990107796</v>
      </c>
      <c r="AE170" s="8">
        <f t="shared" ca="1" si="77"/>
        <v>270.64800000000002</v>
      </c>
      <c r="AF170" s="119">
        <f t="shared" ca="1" si="78"/>
        <v>66.941999999999993</v>
      </c>
      <c r="AG170" s="10">
        <f t="shared" ca="1" si="79"/>
        <v>-2.8E-3</v>
      </c>
      <c r="AH170" s="8">
        <f t="shared" ca="1" si="65"/>
        <v>232.9426120276982</v>
      </c>
      <c r="AI170" s="119">
        <f ca="1">IF(AG170=0,AF170*EXP(-m!$P$5*AD170/(m!$P$18*AH170)),AF170*(AH170/AE170)^(-m!$P$5/(m!$P$18*AG170)))</f>
        <v>10.742997365015444</v>
      </c>
      <c r="AJ170" s="120">
        <f t="shared" ca="1" si="66"/>
        <v>1.0602514053802561E-4</v>
      </c>
      <c r="AK170" s="8">
        <f ca="1">SQRT(m!$P$19*m!$P$18*AH170)</f>
        <v>306.04103458031403</v>
      </c>
      <c r="AL170" s="121">
        <f ca="1">AI170/(m!$P$18*AH170)</f>
        <v>1.6058100883800376E-4</v>
      </c>
      <c r="AM170" s="8">
        <f t="shared" ca="1" si="80"/>
        <v>-40.207387972301774</v>
      </c>
      <c r="AN170" s="17">
        <f t="shared" ca="1" si="81"/>
        <v>1.3108653782694185E-4</v>
      </c>
      <c r="AO170" s="16">
        <f t="shared" ca="1" si="82"/>
        <v>10.446419014015165</v>
      </c>
      <c r="AP170" s="8"/>
      <c r="AQ170" s="8">
        <f t="shared" ca="1" si="83"/>
        <v>0</v>
      </c>
      <c r="AR170" s="15">
        <f ca="1">0.5*m!P$13*AN170*N170*N170</f>
        <v>820.65079150937299</v>
      </c>
      <c r="AS170" s="18">
        <f t="shared" ca="1" si="67"/>
        <v>0.138863291653263</v>
      </c>
      <c r="AT170" s="8">
        <f ca="1">OFFSET(m!C$28,0,D170)</f>
        <v>2.5</v>
      </c>
      <c r="AU170" s="15">
        <f ca="1">AR170*AS170*OFFSET(m!C$25,0,D170)*COS(AQ170/180*PI())</f>
        <v>6837.4962124108315</v>
      </c>
      <c r="AV170" s="15">
        <f ca="1">AR170*AT170*OFFSET(m!C$26,0,D170)*SIN(AQ170/180*PI())</f>
        <v>0</v>
      </c>
      <c r="AW170" s="15">
        <f t="shared" ca="1" si="68"/>
        <v>-6708.2200907334118</v>
      </c>
      <c r="AX170" s="15">
        <f t="shared" ca="1" si="69"/>
        <v>-1323.305584138858</v>
      </c>
      <c r="AY170" s="8"/>
      <c r="AZ170" s="6">
        <f>MATCH(A170,m!$C$19:$C$24)</f>
        <v>2</v>
      </c>
      <c r="BA170" s="9">
        <f ca="1">1*($D170=BA$3)+($D170&lt;BA$3)*OFFSET(m!$C$18,IF(ISNA($AZ170),1,$AZ170),BA$3)</f>
        <v>1</v>
      </c>
      <c r="BB170" s="9">
        <f ca="1">1*($D170=BB$3)+($D170&lt;BB$3)*OFFSET(m!$C$18,IF(ISNA($AZ170),1,$AZ170),BB$3)</f>
        <v>0.4</v>
      </c>
      <c r="BC170" s="9">
        <f ca="1">1*($D170=BC$3)+($D170&lt;BC$3)*OFFSET(m!$C$18,IF(ISNA($AZ170),1,$AZ170),BC$3)</f>
        <v>0</v>
      </c>
      <c r="BD170" s="9">
        <f ca="1">1*($D170=BD$3)+($D170&lt;BD$3)*OFFSET(m!$C$18,IF(ISNA($AZ170),1,$AZ170),BD$3)</f>
        <v>0</v>
      </c>
      <c r="BE170" s="8"/>
      <c r="BF170" s="19">
        <f ca="1">m!D$18*BA170*(m!D$14-(m!D$14-m!D$13)*$AN170)*MIN(BL170,m!D$18*m!$O$24)/MAX(m!D$18*m!$O$24,1)</f>
        <v>3519947.713924855</v>
      </c>
      <c r="BG170" s="19">
        <f ca="1">m!E$18*BB170*(m!E$14-(m!E$14-m!E$13)*$AN170)*MIN(BM170,m!E$18*m!$O$24)/(m!E$18*m!$O$24)</f>
        <v>351994.77139248553</v>
      </c>
      <c r="BH170" s="19">
        <f ca="1">m!F$18*BC170*(m!F$14-(m!F$14-m!F$13)*$AN170)*MIN(BN170,m!F$18*m!$O$24)/MAX(m!F$18*m!$O$24,1)</f>
        <v>0</v>
      </c>
      <c r="BI170" s="19">
        <f ca="1">m!G$18*BD170*(m!G$14-(m!G$14-m!G$13)*$AN170)*MIN(BO170,m!G$18*m!$O$24)/MAX(m!G$18*m!$O$24,1)</f>
        <v>0</v>
      </c>
      <c r="BJ170" s="8"/>
      <c r="BK170" s="19">
        <f ca="1">m!D$6+IF(D170&lt;=1,m!D$9)+IF(D170&lt;=2,m!E$9)+IF(D170&lt;=3,m!F$9)+IF(D170&lt;=4,m!G$9)+IF(A170&lt;m!D$24,m!D$23)</f>
        <v>332193.05003474816</v>
      </c>
      <c r="BL170" s="19">
        <f ca="1">MAX(BL169-m!D$18*BA169*m!$O$24,0)</f>
        <v>82674.220963170592</v>
      </c>
      <c r="BM170" s="19">
        <f ca="1">MAX(BM169-m!E$18*BB169*m!$O$24,0)</f>
        <v>207637.39376770362</v>
      </c>
      <c r="BN170" s="19">
        <f ca="1">MAX(BN169-m!F$18*BC169*m!$O$24,0)</f>
        <v>130000</v>
      </c>
      <c r="BO170" s="19">
        <f ca="1">MAX(BO169-m!G$18*BD169*m!$O$24,0)</f>
        <v>0</v>
      </c>
      <c r="BP170" s="8"/>
      <c r="BQ170" s="15">
        <f t="shared" si="70"/>
        <v>165</v>
      </c>
      <c r="BR170" s="80">
        <f t="shared" ca="1" si="71"/>
        <v>11.159246922701868</v>
      </c>
      <c r="BS170" s="80">
        <f t="shared" ca="1" si="72"/>
        <v>11.159246922701868</v>
      </c>
      <c r="BT170" s="80">
        <f t="shared" ca="1" si="73"/>
        <v>31.970328827086647</v>
      </c>
      <c r="BU170" s="80">
        <f t="shared" ca="1" si="56"/>
        <v>0</v>
      </c>
      <c r="BV170" s="80">
        <f t="shared" ca="1" si="74"/>
        <v>32.562590768991804</v>
      </c>
      <c r="BW170" s="80">
        <f t="shared" ca="1" si="75"/>
        <v>49.862429237878054</v>
      </c>
      <c r="BX170" s="80">
        <f t="shared" ca="1" si="57"/>
        <v>0.82065079150937303</v>
      </c>
      <c r="BY170" s="8"/>
      <c r="CA170" s="18"/>
      <c r="CB170" s="18"/>
      <c r="CC170" s="10"/>
      <c r="CD170" s="20"/>
      <c r="CE170" s="20"/>
      <c r="CF170" s="18"/>
      <c r="CG170" s="7"/>
      <c r="CH170" s="18"/>
      <c r="CI170" s="18"/>
      <c r="CJ170" s="10"/>
      <c r="CK170" s="20"/>
      <c r="CL170" s="20"/>
      <c r="CM170" s="20"/>
      <c r="CN170" s="20"/>
      <c r="CO170" s="18"/>
      <c r="CP170" s="18"/>
      <c r="CQ170" s="18"/>
      <c r="CR170" s="18"/>
      <c r="CS170" s="18"/>
      <c r="CT170" s="8"/>
      <c r="CU170" s="11"/>
      <c r="CV170" s="7"/>
    </row>
    <row r="171" spans="1:100" x14ac:dyDescent="0.2">
      <c r="A171" s="6">
        <f>A170+m!$O$24</f>
        <v>166</v>
      </c>
      <c r="B171" s="8">
        <f t="shared" si="76"/>
        <v>2.7</v>
      </c>
      <c r="C171" s="8"/>
      <c r="D171" s="12">
        <f t="shared" ca="1" si="58"/>
        <v>1</v>
      </c>
      <c r="E171" s="13">
        <f ca="1">IF(D171,'c'!H171,0)</f>
        <v>11.025071497757056</v>
      </c>
      <c r="F171" s="13">
        <f ca="1">IF(D171,'c'!I171,0)</f>
        <v>11.025071497757056</v>
      </c>
      <c r="G171" s="8"/>
      <c r="H171" s="14">
        <f ca="1">H170+M170*m!$O$24</f>
        <v>65743.924325538625</v>
      </c>
      <c r="I171" s="14">
        <f ca="1">I170+K170*m!$O$24</f>
        <v>153551.93667244469</v>
      </c>
      <c r="J171" s="8"/>
      <c r="K171" s="15">
        <f ca="1">K170+(U170-Y170)*m!$O$24</f>
        <v>3186.1200677417992</v>
      </c>
      <c r="L171" s="15">
        <f ca="1">K171+m!$L$24</f>
        <v>3473.275758136675</v>
      </c>
      <c r="M171" s="15">
        <f ca="1">M170+(V170+X170-W170)*m!$O$24</f>
        <v>620.76598729111629</v>
      </c>
      <c r="N171" s="15">
        <f t="shared" ca="1" si="59"/>
        <v>3246.0301133915136</v>
      </c>
      <c r="O171" s="8"/>
      <c r="P171" s="15">
        <f t="shared" ca="1" si="60"/>
        <v>741535.8262387102</v>
      </c>
      <c r="Q171" s="14">
        <f ca="1">m!P$5*SUM(BF171:BI171)</f>
        <v>37970829.113584667</v>
      </c>
      <c r="R171" s="15">
        <f t="shared" ca="1" si="61"/>
        <v>51.590089736801332</v>
      </c>
      <c r="S171" s="15">
        <f ca="1">S170+m!$O$24*R170</f>
        <v>4266.8078467885171</v>
      </c>
      <c r="T171" s="8"/>
      <c r="U171" s="16">
        <f t="shared" ca="1" si="62"/>
        <v>50.629380923839918</v>
      </c>
      <c r="V171" s="16">
        <f t="shared" ca="1" si="63"/>
        <v>9.8643481623092661</v>
      </c>
      <c r="W171" s="16">
        <f ca="1">m!P$6*(1000*m!P$7/(1000*m!P$7+H171))^2</f>
        <v>9.632379616577289</v>
      </c>
      <c r="X171" s="16">
        <f ca="1">L171*L171/(1000*m!P$7+H171)</f>
        <v>1.8741551968457801</v>
      </c>
      <c r="Y171" s="16">
        <f ca="1">M171*L171/(1000*m!P$7+H171)</f>
        <v>0.33496096541752512</v>
      </c>
      <c r="Z171" s="8"/>
      <c r="AA171" s="14">
        <f ca="1">m!$P$8+H171</f>
        <v>6436843.9243255388</v>
      </c>
      <c r="AB171" s="14">
        <f ca="1">(m!$P$8*H171)/AA171</f>
        <v>65072.436304928422</v>
      </c>
      <c r="AC171" s="14">
        <f ca="1">IF(AB171&lt;=11000,0,IF(AB171&lt;=20000,11000,IF(H171&lt;=32000,20000,IF(AB171&lt;=47000,(m!$P$8*35000/(m!$P$8+35000)),IF(AB171&lt;=51000,47000,IF(AB171&lt;=71000,51000,71000))))))</f>
        <v>51000</v>
      </c>
      <c r="AD171" s="14">
        <f t="shared" ca="1" si="64"/>
        <v>14072.436304928422</v>
      </c>
      <c r="AE171" s="8">
        <f t="shared" ca="1" si="77"/>
        <v>270.64800000000002</v>
      </c>
      <c r="AF171" s="119">
        <f t="shared" ca="1" si="78"/>
        <v>66.941999999999993</v>
      </c>
      <c r="AG171" s="10">
        <f t="shared" ca="1" si="79"/>
        <v>-2.8E-3</v>
      </c>
      <c r="AH171" s="8">
        <f t="shared" ca="1" si="65"/>
        <v>231.24517834620045</v>
      </c>
      <c r="AI171" s="119">
        <f ca="1">IF(AG171=0,AF171*EXP(-m!$P$5*AD171/(m!$P$18*AH171)),AF171*(AH171/AE171)^(-m!$P$5/(m!$P$18*AG171)))</f>
        <v>9.8263261595726945</v>
      </c>
      <c r="AJ171" s="120">
        <f t="shared" ca="1" si="66"/>
        <v>9.6978299132224964E-5</v>
      </c>
      <c r="AK171" s="8">
        <f ca="1">SQRT(m!$P$19*m!$P$18*AH171)</f>
        <v>304.92394788831604</v>
      </c>
      <c r="AL171" s="121">
        <f ca="1">AI171/(m!$P$18*AH171)</f>
        <v>1.479572133009394E-4</v>
      </c>
      <c r="AM171" s="8">
        <f t="shared" ca="1" si="80"/>
        <v>-41.90482165379953</v>
      </c>
      <c r="AN171" s="17">
        <f t="shared" ca="1" si="81"/>
        <v>1.2078139861301175E-4</v>
      </c>
      <c r="AO171" s="16">
        <f t="shared" ca="1" si="82"/>
        <v>10.645376120410297</v>
      </c>
      <c r="AP171" s="8"/>
      <c r="AQ171" s="8">
        <f t="shared" ca="1" si="83"/>
        <v>0</v>
      </c>
      <c r="AR171" s="15">
        <f ca="1">0.5*m!P$13*AN171*N171*N171</f>
        <v>779.49123522933849</v>
      </c>
      <c r="AS171" s="18">
        <f t="shared" ca="1" si="67"/>
        <v>0.13796874909298451</v>
      </c>
      <c r="AT171" s="8">
        <f ca="1">OFFSET(m!C$28,0,D171)</f>
        <v>2.5</v>
      </c>
      <c r="AU171" s="15">
        <f ca="1">AR171*AS171*OFFSET(m!C$25,0,D171)*COS(AQ171/180*PI())</f>
        <v>6452.7258392122303</v>
      </c>
      <c r="AV171" s="15">
        <f ca="1">AR171*AT171*OFFSET(m!C$26,0,D171)*SIN(AQ171/180*PI())</f>
        <v>0</v>
      </c>
      <c r="AW171" s="15">
        <f t="shared" ca="1" si="68"/>
        <v>-6333.6317192909628</v>
      </c>
      <c r="AX171" s="15">
        <f t="shared" ca="1" si="69"/>
        <v>-1234.0097246085977</v>
      </c>
      <c r="AY171" s="8"/>
      <c r="AZ171" s="6">
        <f>MATCH(A171,m!$C$19:$C$24)</f>
        <v>2</v>
      </c>
      <c r="BA171" s="9">
        <f ca="1">1*($D171=BA$3)+($D171&lt;BA$3)*OFFSET(m!$C$18,IF(ISNA($AZ171),1,$AZ171),BA$3)</f>
        <v>1</v>
      </c>
      <c r="BB171" s="9">
        <f ca="1">1*($D171=BB$3)+($D171&lt;BB$3)*OFFSET(m!$C$18,IF(ISNA($AZ171),1,$AZ171),BB$3)</f>
        <v>0.4</v>
      </c>
      <c r="BC171" s="9">
        <f ca="1">1*($D171=BC$3)+($D171&lt;BC$3)*OFFSET(m!$C$18,IF(ISNA($AZ171),1,$AZ171),BC$3)</f>
        <v>0</v>
      </c>
      <c r="BD171" s="9">
        <f ca="1">1*($D171=BD$3)+($D171&lt;BD$3)*OFFSET(m!$C$18,IF(ISNA($AZ171),1,$AZ171),BD$3)</f>
        <v>0</v>
      </c>
      <c r="BE171" s="8"/>
      <c r="BF171" s="19">
        <f ca="1">m!D$18*BA171*(m!D$14-(m!D$14-m!D$13)*$AN171)*MIN(BL171,m!D$18*m!$O$24)/MAX(m!D$18*m!$O$24,1)</f>
        <v>3519951.8243033295</v>
      </c>
      <c r="BG171" s="19">
        <f ca="1">m!E$18*BB171*(m!E$14-(m!E$14-m!E$13)*$AN171)*MIN(BM171,m!E$18*m!$O$24)/(m!E$18*m!$O$24)</f>
        <v>351995.18243033293</v>
      </c>
      <c r="BH171" s="19">
        <f ca="1">m!F$18*BC171*(m!F$14-(m!F$14-m!F$13)*$AN171)*MIN(BN171,m!F$18*m!$O$24)/MAX(m!F$18*m!$O$24,1)</f>
        <v>0</v>
      </c>
      <c r="BI171" s="19">
        <f ca="1">m!G$18*BD171*(m!G$14-(m!G$14-m!G$13)*$AN171)*MIN(BO171,m!G$18*m!$O$24)/MAX(m!G$18*m!$O$24,1)</f>
        <v>0</v>
      </c>
      <c r="BJ171" s="8"/>
      <c r="BK171" s="19">
        <f ca="1">m!D$6+IF(D171&lt;=1,m!D$9)+IF(D171&lt;=2,m!E$9)+IF(D171&lt;=3,m!F$9)+IF(D171&lt;=4,m!G$9)+IF(A171&lt;m!D$24,m!D$23)</f>
        <v>332193.05003474816</v>
      </c>
      <c r="BL171" s="19">
        <f ca="1">MAX(BL170-m!D$18*BA170*m!$O$24,0)</f>
        <v>72702.54957506861</v>
      </c>
      <c r="BM171" s="19">
        <f ca="1">MAX(BM170-m!E$18*BB170*m!$O$24,0)</f>
        <v>206640.2266288934</v>
      </c>
      <c r="BN171" s="19">
        <f ca="1">MAX(BN170-m!F$18*BC170*m!$O$24,0)</f>
        <v>130000</v>
      </c>
      <c r="BO171" s="19">
        <f ca="1">MAX(BO170-m!G$18*BD170*m!$O$24,0)</f>
        <v>0</v>
      </c>
      <c r="BP171" s="8"/>
      <c r="BQ171" s="15">
        <f t="shared" si="70"/>
        <v>166</v>
      </c>
      <c r="BR171" s="80">
        <f t="shared" ca="1" si="71"/>
        <v>11.025071497757056</v>
      </c>
      <c r="BS171" s="80">
        <f t="shared" ca="1" si="72"/>
        <v>11.025071497757056</v>
      </c>
      <c r="BT171" s="80">
        <f t="shared" ca="1" si="73"/>
        <v>32.460301133915138</v>
      </c>
      <c r="BU171" s="80">
        <f t="shared" ref="BU171:BU234" ca="1" si="84">AQ171/BU$4*100</f>
        <v>0</v>
      </c>
      <c r="BV171" s="80">
        <f t="shared" ca="1" si="74"/>
        <v>32.871962162769314</v>
      </c>
      <c r="BW171" s="80">
        <f t="shared" ca="1" si="75"/>
        <v>50.629380923839918</v>
      </c>
      <c r="BX171" s="80">
        <f t="shared" ref="BX171:BX234" ca="1" si="85">AR171/BX$4/1000*100</f>
        <v>0.7794912352293385</v>
      </c>
      <c r="BY171" s="8"/>
      <c r="CA171" s="18"/>
      <c r="CB171" s="18"/>
      <c r="CC171" s="10"/>
      <c r="CD171" s="20"/>
      <c r="CE171" s="20"/>
      <c r="CF171" s="18"/>
      <c r="CG171" s="7"/>
      <c r="CH171" s="18"/>
      <c r="CI171" s="18"/>
      <c r="CJ171" s="10"/>
      <c r="CK171" s="20"/>
      <c r="CL171" s="20"/>
      <c r="CM171" s="20"/>
      <c r="CN171" s="20"/>
      <c r="CO171" s="18"/>
      <c r="CP171" s="18"/>
      <c r="CQ171" s="18"/>
      <c r="CR171" s="18"/>
      <c r="CS171" s="18"/>
      <c r="CT171" s="8"/>
      <c r="CU171" s="11"/>
      <c r="CV171" s="7"/>
    </row>
    <row r="172" spans="1:100" x14ac:dyDescent="0.2">
      <c r="A172" s="6">
        <f>A171+m!$O$24</f>
        <v>167</v>
      </c>
      <c r="B172" s="8">
        <f t="shared" si="76"/>
        <v>2.7</v>
      </c>
      <c r="C172" s="8"/>
      <c r="D172" s="12">
        <f t="shared" ca="1" si="58"/>
        <v>1</v>
      </c>
      <c r="E172" s="13">
        <f ca="1">IF(D172,'c'!H172,0)</f>
        <v>10.893801839073333</v>
      </c>
      <c r="F172" s="13">
        <f ca="1">IF(D172,'c'!I172,0)</f>
        <v>10.893801839073333</v>
      </c>
      <c r="G172" s="8"/>
      <c r="H172" s="14">
        <f ca="1">H171+M171*m!$O$24</f>
        <v>66364.690312829742</v>
      </c>
      <c r="I172" s="14">
        <f ca="1">I171+K171*m!$O$24</f>
        <v>156738.0567401865</v>
      </c>
      <c r="J172" s="8"/>
      <c r="K172" s="15">
        <f ca="1">K171+(U171-Y171)*m!$O$24</f>
        <v>3236.4144877002218</v>
      </c>
      <c r="L172" s="15">
        <f ca="1">K172+m!$L$24</f>
        <v>3523.5701780950976</v>
      </c>
      <c r="M172" s="15">
        <f ca="1">M171+(V171+X171-W171)*m!$O$24</f>
        <v>622.87211103369407</v>
      </c>
      <c r="N172" s="15">
        <f t="shared" ca="1" si="59"/>
        <v>3295.8077011408691</v>
      </c>
      <c r="O172" s="8"/>
      <c r="P172" s="15">
        <f t="shared" ca="1" si="60"/>
        <v>730566.98771179793</v>
      </c>
      <c r="Q172" s="14">
        <f ca="1">m!P$5*SUM(BF172:BI172)</f>
        <v>37970870.378447331</v>
      </c>
      <c r="R172" s="15">
        <f t="shared" ca="1" si="61"/>
        <v>52.370673183481159</v>
      </c>
      <c r="S172" s="15">
        <f ca="1">S171+m!$O$24*R171</f>
        <v>4318.3979365253181</v>
      </c>
      <c r="T172" s="8"/>
      <c r="U172" s="16">
        <f t="shared" ca="1" si="62"/>
        <v>51.418730924111188</v>
      </c>
      <c r="V172" s="16">
        <f t="shared" ca="1" si="63"/>
        <v>9.8959183377445061</v>
      </c>
      <c r="W172" s="16">
        <f ca="1">m!P$6*(1000*m!P$7/(1000*m!P$7+H172))^2</f>
        <v>9.6305220016216051</v>
      </c>
      <c r="X172" s="16">
        <f ca="1">L172*L172/(1000*m!P$7+H172)</f>
        <v>1.9286392077061292</v>
      </c>
      <c r="Y172" s="16">
        <f ca="1">M172*L172/(1000*m!P$7+H172)</f>
        <v>0.34093136052584849</v>
      </c>
      <c r="Z172" s="8"/>
      <c r="AA172" s="14">
        <f ca="1">m!$P$8+H172</f>
        <v>6437464.6903128298</v>
      </c>
      <c r="AB172" s="14">
        <f ca="1">(m!$P$8*H172)/AA172</f>
        <v>65680.527784226608</v>
      </c>
      <c r="AC172" s="14">
        <f ca="1">IF(AB172&lt;=11000,0,IF(AB172&lt;=20000,11000,IF(H172&lt;=32000,20000,IF(AB172&lt;=47000,(m!$P$8*35000/(m!$P$8+35000)),IF(AB172&lt;=51000,47000,IF(AB172&lt;=71000,51000,71000))))))</f>
        <v>51000</v>
      </c>
      <c r="AD172" s="14">
        <f t="shared" ca="1" si="64"/>
        <v>14680.527784226608</v>
      </c>
      <c r="AE172" s="8">
        <f t="shared" ca="1" si="77"/>
        <v>270.64800000000002</v>
      </c>
      <c r="AF172" s="119">
        <f t="shared" ca="1" si="78"/>
        <v>66.941999999999993</v>
      </c>
      <c r="AG172" s="10">
        <f t="shared" ca="1" si="79"/>
        <v>-2.8E-3</v>
      </c>
      <c r="AH172" s="8">
        <f t="shared" ca="1" si="65"/>
        <v>229.54252220416552</v>
      </c>
      <c r="AI172" s="119">
        <f ca="1">IF(AG172=0,AF172*EXP(-m!$P$5*AD172/(m!$P$18*AH172)),AF172*(AH172/AE172)^(-m!$P$5/(m!$P$18*AG172)))</f>
        <v>8.9794763360677692</v>
      </c>
      <c r="AJ172" s="120">
        <f t="shared" ca="1" si="66"/>
        <v>8.8620541189911368E-5</v>
      </c>
      <c r="AK172" s="8">
        <f ca="1">SQRT(m!$P$19*m!$P$18*AH172)</f>
        <v>303.79929774075083</v>
      </c>
      <c r="AL172" s="121">
        <f ca="1">AI172/(m!$P$18*AH172)</f>
        <v>1.3620890911497587E-4</v>
      </c>
      <c r="AM172" s="8">
        <f t="shared" ca="1" si="80"/>
        <v>-43.607477795834455</v>
      </c>
      <c r="AN172" s="17">
        <f t="shared" ca="1" si="81"/>
        <v>1.1119094621630682E-4</v>
      </c>
      <c r="AO172" s="16">
        <f t="shared" ca="1" si="82"/>
        <v>10.848635022038032</v>
      </c>
      <c r="AP172" s="8"/>
      <c r="AQ172" s="8">
        <f t="shared" ca="1" si="83"/>
        <v>0</v>
      </c>
      <c r="AR172" s="15">
        <f ca="1">0.5*m!P$13*AN172*N172*N172</f>
        <v>739.77431319286791</v>
      </c>
      <c r="AS172" s="18">
        <f t="shared" ca="1" si="67"/>
        <v>0.13708874747692174</v>
      </c>
      <c r="AT172" s="8">
        <f ca="1">OFFSET(m!C$28,0,D172)</f>
        <v>2.5</v>
      </c>
      <c r="AU172" s="15">
        <f ca="1">AR172*AS172*OFFSET(m!C$25,0,D172)*COS(AQ172/180*PI())</f>
        <v>6084.8840406726167</v>
      </c>
      <c r="AV172" s="15">
        <f ca="1">AR172*AT172*OFFSET(m!C$26,0,D172)*SIN(AQ172/180*PI())</f>
        <v>0</v>
      </c>
      <c r="AW172" s="15">
        <f t="shared" ca="1" si="68"/>
        <v>-5975.2293370732059</v>
      </c>
      <c r="AX172" s="15">
        <f t="shared" ca="1" si="69"/>
        <v>-1149.9774596973643</v>
      </c>
      <c r="AY172" s="8"/>
      <c r="AZ172" s="6">
        <f>MATCH(A172,m!$C$19:$C$24)</f>
        <v>2</v>
      </c>
      <c r="BA172" s="9">
        <f ca="1">1*($D172=BA$3)+($D172&lt;BA$3)*OFFSET(m!$C$18,IF(ISNA($AZ172),1,$AZ172),BA$3)</f>
        <v>1</v>
      </c>
      <c r="BB172" s="9">
        <f ca="1">1*($D172=BB$3)+($D172&lt;BB$3)*OFFSET(m!$C$18,IF(ISNA($AZ172),1,$AZ172),BB$3)</f>
        <v>0.4</v>
      </c>
      <c r="BC172" s="9">
        <f ca="1">1*($D172=BC$3)+($D172&lt;BC$3)*OFFSET(m!$C$18,IF(ISNA($AZ172),1,$AZ172),BC$3)</f>
        <v>0</v>
      </c>
      <c r="BD172" s="9">
        <f ca="1">1*($D172=BD$3)+($D172&lt;BD$3)*OFFSET(m!$C$18,IF(ISNA($AZ172),1,$AZ172),BD$3)</f>
        <v>0</v>
      </c>
      <c r="BE172" s="8"/>
      <c r="BF172" s="19">
        <f ca="1">m!D$18*BA172*(m!D$14-(m!D$14-m!D$13)*$AN172)*MIN(BL172,m!D$18*m!$O$24)/MAX(m!D$18*m!$O$24,1)</f>
        <v>3519955.649616919</v>
      </c>
      <c r="BG172" s="19">
        <f ca="1">m!E$18*BB172*(m!E$14-(m!E$14-m!E$13)*$AN172)*MIN(BM172,m!E$18*m!$O$24)/(m!E$18*m!$O$24)</f>
        <v>351995.56496169197</v>
      </c>
      <c r="BH172" s="19">
        <f ca="1">m!F$18*BC172*(m!F$14-(m!F$14-m!F$13)*$AN172)*MIN(BN172,m!F$18*m!$O$24)/MAX(m!F$18*m!$O$24,1)</f>
        <v>0</v>
      </c>
      <c r="BI172" s="19">
        <f ca="1">m!G$18*BD172*(m!G$14-(m!G$14-m!G$13)*$AN172)*MIN(BO172,m!G$18*m!$O$24)/MAX(m!G$18*m!$O$24,1)</f>
        <v>0</v>
      </c>
      <c r="BJ172" s="8"/>
      <c r="BK172" s="19">
        <f ca="1">m!D$6+IF(D172&lt;=1,m!D$9)+IF(D172&lt;=2,m!E$9)+IF(D172&lt;=3,m!F$9)+IF(D172&lt;=4,m!G$9)+IF(A172&lt;m!D$24,m!D$23)</f>
        <v>332193.05003474816</v>
      </c>
      <c r="BL172" s="19">
        <f ca="1">MAX(BL171-m!D$18*BA171*m!$O$24,0)</f>
        <v>62730.878186966627</v>
      </c>
      <c r="BM172" s="19">
        <f ca="1">MAX(BM171-m!E$18*BB171*m!$O$24,0)</f>
        <v>205643.05949008319</v>
      </c>
      <c r="BN172" s="19">
        <f ca="1">MAX(BN171-m!F$18*BC171*m!$O$24,0)</f>
        <v>130000</v>
      </c>
      <c r="BO172" s="19">
        <f ca="1">MAX(BO171-m!G$18*BD171*m!$O$24,0)</f>
        <v>0</v>
      </c>
      <c r="BP172" s="8"/>
      <c r="BQ172" s="15">
        <f t="shared" si="70"/>
        <v>167</v>
      </c>
      <c r="BR172" s="80">
        <f t="shared" ca="1" si="71"/>
        <v>10.893801839073333</v>
      </c>
      <c r="BS172" s="80">
        <f t="shared" ca="1" si="72"/>
        <v>10.893801839073333</v>
      </c>
      <c r="BT172" s="80">
        <f t="shared" ca="1" si="73"/>
        <v>32.95807701140869</v>
      </c>
      <c r="BU172" s="80">
        <f t="shared" ca="1" si="84"/>
        <v>0</v>
      </c>
      <c r="BV172" s="80">
        <f t="shared" ca="1" si="74"/>
        <v>33.182345156414868</v>
      </c>
      <c r="BW172" s="80">
        <f t="shared" ca="1" si="75"/>
        <v>51.418730924111188</v>
      </c>
      <c r="BX172" s="80">
        <f t="shared" ca="1" si="85"/>
        <v>0.73977431319286791</v>
      </c>
      <c r="BY172" s="8"/>
      <c r="CA172" s="18"/>
      <c r="CB172" s="18"/>
      <c r="CC172" s="10"/>
      <c r="CD172" s="20"/>
      <c r="CE172" s="20"/>
      <c r="CF172" s="18"/>
      <c r="CG172" s="7"/>
      <c r="CH172" s="18"/>
      <c r="CI172" s="18"/>
      <c r="CJ172" s="10"/>
      <c r="CK172" s="20"/>
      <c r="CL172" s="20"/>
      <c r="CM172" s="20"/>
      <c r="CN172" s="20"/>
      <c r="CO172" s="18"/>
      <c r="CP172" s="18"/>
      <c r="CQ172" s="18"/>
      <c r="CR172" s="18"/>
      <c r="CS172" s="18"/>
      <c r="CT172" s="8"/>
      <c r="CU172" s="11"/>
      <c r="CV172" s="7"/>
    </row>
    <row r="173" spans="1:100" x14ac:dyDescent="0.2">
      <c r="A173" s="6">
        <f>A172+m!$O$24</f>
        <v>168</v>
      </c>
      <c r="B173" s="8">
        <f t="shared" si="76"/>
        <v>2.8000000000000003</v>
      </c>
      <c r="C173" s="8"/>
      <c r="D173" s="12">
        <f t="shared" ca="1" si="58"/>
        <v>1</v>
      </c>
      <c r="E173" s="13">
        <f ca="1">IF(D173,'c'!H173,0)</f>
        <v>10.765412156462952</v>
      </c>
      <c r="F173" s="13">
        <f ca="1">IF(D173,'c'!I173,0)</f>
        <v>10.765412156462952</v>
      </c>
      <c r="G173" s="8"/>
      <c r="H173" s="14">
        <f ca="1">H172+M172*m!$O$24</f>
        <v>66987.562423863434</v>
      </c>
      <c r="I173" s="14">
        <f ca="1">I172+K172*m!$O$24</f>
        <v>159974.47122788671</v>
      </c>
      <c r="J173" s="8"/>
      <c r="K173" s="15">
        <f ca="1">K172+(U172-Y172)*m!$O$24</f>
        <v>3287.4922872638072</v>
      </c>
      <c r="L173" s="15">
        <f ca="1">K173+m!$L$24</f>
        <v>3574.647977658683</v>
      </c>
      <c r="M173" s="15">
        <f ca="1">M172+(V172+X172-W172)*m!$O$24</f>
        <v>625.06614657752311</v>
      </c>
      <c r="N173" s="15">
        <f t="shared" ca="1" si="59"/>
        <v>3346.3880866415197</v>
      </c>
      <c r="O173" s="8"/>
      <c r="P173" s="15">
        <f t="shared" ca="1" si="60"/>
        <v>719598.14918488578</v>
      </c>
      <c r="Q173" s="14">
        <f ca="1">m!P$5*SUM(BF173:BI173)</f>
        <v>37970908.755736157</v>
      </c>
      <c r="R173" s="15">
        <f t="shared" ca="1" si="61"/>
        <v>53.175236527200603</v>
      </c>
      <c r="S173" s="15">
        <f ca="1">S172+m!$O$24*R172</f>
        <v>4370.768609708799</v>
      </c>
      <c r="T173" s="8"/>
      <c r="U173" s="16">
        <f t="shared" ca="1" si="62"/>
        <v>52.231535061465316</v>
      </c>
      <c r="V173" s="16">
        <f t="shared" ca="1" si="63"/>
        <v>9.9310238619212434</v>
      </c>
      <c r="W173" s="16">
        <f ca="1">m!P$6*(1000*m!P$7/(1000*m!P$7+H173))^2</f>
        <v>9.628658624233255</v>
      </c>
      <c r="X173" s="16">
        <f ca="1">L173*L173/(1000*m!P$7+H173)</f>
        <v>1.984767687652963</v>
      </c>
      <c r="Y173" s="16">
        <f ca="1">M173*L173/(1000*m!P$7+H173)</f>
        <v>0.34705825528179479</v>
      </c>
      <c r="Z173" s="8"/>
      <c r="AA173" s="14">
        <f ca="1">m!$P$8+H173</f>
        <v>6438087.5624238634</v>
      </c>
      <c r="AB173" s="14">
        <f ca="1">(m!$P$8*H173)/AA173</f>
        <v>66290.564522548535</v>
      </c>
      <c r="AC173" s="14">
        <f ca="1">IF(AB173&lt;=11000,0,IF(AB173&lt;=20000,11000,IF(H173&lt;=32000,20000,IF(AB173&lt;=47000,(m!$P$8*35000/(m!$P$8+35000)),IF(AB173&lt;=51000,47000,IF(AB173&lt;=71000,51000,71000))))))</f>
        <v>51000</v>
      </c>
      <c r="AD173" s="14">
        <f t="shared" ca="1" si="64"/>
        <v>15290.564522548535</v>
      </c>
      <c r="AE173" s="8">
        <f t="shared" ca="1" si="77"/>
        <v>270.64800000000002</v>
      </c>
      <c r="AF173" s="119">
        <f t="shared" ca="1" si="78"/>
        <v>66.941999999999993</v>
      </c>
      <c r="AG173" s="10">
        <f t="shared" ca="1" si="79"/>
        <v>-2.8E-3</v>
      </c>
      <c r="AH173" s="8">
        <f t="shared" ca="1" si="65"/>
        <v>227.83441933686413</v>
      </c>
      <c r="AI173" s="119">
        <f ca="1">IF(AG173=0,AF173*EXP(-m!$P$5*AD173/(m!$P$18*AH173)),AF173*(AH173/AE173)^(-m!$P$5/(m!$P$18*AG173)))</f>
        <v>8.1977151429382413</v>
      </c>
      <c r="AJ173" s="120">
        <f t="shared" ca="1" si="66"/>
        <v>8.0905158084759352E-5</v>
      </c>
      <c r="AK173" s="8">
        <f ca="1">SQRT(m!$P$19*m!$P$18*AH173)</f>
        <v>302.66685086244757</v>
      </c>
      <c r="AL173" s="121">
        <f ca="1">AI173/(m!$P$18*AH173)</f>
        <v>1.2528271104615438E-4</v>
      </c>
      <c r="AM173" s="8">
        <f t="shared" ca="1" si="80"/>
        <v>-45.315580663135847</v>
      </c>
      <c r="AN173" s="17">
        <f t="shared" ca="1" si="81"/>
        <v>1.0227160085400357E-4</v>
      </c>
      <c r="AO173" s="16">
        <f t="shared" ca="1" si="82"/>
        <v>11.056341575253468</v>
      </c>
      <c r="AP173" s="8"/>
      <c r="AQ173" s="8">
        <f t="shared" ca="1" si="83"/>
        <v>0</v>
      </c>
      <c r="AR173" s="15">
        <f ca="1">0.5*m!P$13*AN173*N173*N173</f>
        <v>701.47752007472059</v>
      </c>
      <c r="AS173" s="18">
        <f t="shared" ca="1" si="67"/>
        <v>0.13622291542793055</v>
      </c>
      <c r="AT173" s="8">
        <f ca="1">OFFSET(m!C$28,0,D173)</f>
        <v>2.5</v>
      </c>
      <c r="AU173" s="15">
        <f ca="1">AR173*AS173*OFFSET(m!C$25,0,D173)*COS(AQ173/180*PI())</f>
        <v>5733.4387735039872</v>
      </c>
      <c r="AV173" s="15">
        <f ca="1">AR173*AT173*OFFSET(m!C$26,0,D173)*SIN(AQ173/180*PI())</f>
        <v>0</v>
      </c>
      <c r="AW173" s="15">
        <f t="shared" ca="1" si="68"/>
        <v>-5632.5313321057047</v>
      </c>
      <c r="AX173" s="15">
        <f t="shared" ca="1" si="69"/>
        <v>-1070.9392897669036</v>
      </c>
      <c r="AY173" s="8"/>
      <c r="AZ173" s="6">
        <f>MATCH(A173,m!$C$19:$C$24)</f>
        <v>2</v>
      </c>
      <c r="BA173" s="9">
        <f ca="1">1*($D173=BA$3)+($D173&lt;BA$3)*OFFSET(m!$C$18,IF(ISNA($AZ173),1,$AZ173),BA$3)</f>
        <v>1</v>
      </c>
      <c r="BB173" s="9">
        <f ca="1">1*($D173=BB$3)+($D173&lt;BB$3)*OFFSET(m!$C$18,IF(ISNA($AZ173),1,$AZ173),BB$3)</f>
        <v>0.4</v>
      </c>
      <c r="BC173" s="9">
        <f ca="1">1*($D173=BC$3)+($D173&lt;BC$3)*OFFSET(m!$C$18,IF(ISNA($AZ173),1,$AZ173),BC$3)</f>
        <v>0</v>
      </c>
      <c r="BD173" s="9">
        <f ca="1">1*($D173=BD$3)+($D173&lt;BD$3)*OFFSET(m!$C$18,IF(ISNA($AZ173),1,$AZ173),BD$3)</f>
        <v>0</v>
      </c>
      <c r="BE173" s="8"/>
      <c r="BF173" s="19">
        <f ca="1">m!D$18*BA173*(m!D$14-(m!D$14-m!D$13)*$AN173)*MIN(BL173,m!D$18*m!$O$24)/MAX(m!D$18*m!$O$24,1)</f>
        <v>3519959.2072481578</v>
      </c>
      <c r="BG173" s="19">
        <f ca="1">m!E$18*BB173*(m!E$14-(m!E$14-m!E$13)*$AN173)*MIN(BM173,m!E$18*m!$O$24)/(m!E$18*m!$O$24)</f>
        <v>351995.92072481581</v>
      </c>
      <c r="BH173" s="19">
        <f ca="1">m!F$18*BC173*(m!F$14-(m!F$14-m!F$13)*$AN173)*MIN(BN173,m!F$18*m!$O$24)/MAX(m!F$18*m!$O$24,1)</f>
        <v>0</v>
      </c>
      <c r="BI173" s="19">
        <f ca="1">m!G$18*BD173*(m!G$14-(m!G$14-m!G$13)*$AN173)*MIN(BO173,m!G$18*m!$O$24)/MAX(m!G$18*m!$O$24,1)</f>
        <v>0</v>
      </c>
      <c r="BJ173" s="8"/>
      <c r="BK173" s="19">
        <f ca="1">m!D$6+IF(D173&lt;=1,m!D$9)+IF(D173&lt;=2,m!E$9)+IF(D173&lt;=3,m!F$9)+IF(D173&lt;=4,m!G$9)+IF(A173&lt;m!D$24,m!D$23)</f>
        <v>332193.05003474816</v>
      </c>
      <c r="BL173" s="19">
        <f ca="1">MAX(BL172-m!D$18*BA172*m!$O$24,0)</f>
        <v>52759.206798864645</v>
      </c>
      <c r="BM173" s="19">
        <f ca="1">MAX(BM172-m!E$18*BB172*m!$O$24,0)</f>
        <v>204645.89235127298</v>
      </c>
      <c r="BN173" s="19">
        <f ca="1">MAX(BN172-m!F$18*BC172*m!$O$24,0)</f>
        <v>130000</v>
      </c>
      <c r="BO173" s="19">
        <f ca="1">MAX(BO172-m!G$18*BD172*m!$O$24,0)</f>
        <v>0</v>
      </c>
      <c r="BP173" s="8"/>
      <c r="BQ173" s="15">
        <f t="shared" si="70"/>
        <v>168</v>
      </c>
      <c r="BR173" s="80">
        <f t="shared" ca="1" si="71"/>
        <v>10.765412156462952</v>
      </c>
      <c r="BS173" s="80">
        <f t="shared" ca="1" si="72"/>
        <v>10.765412156462952</v>
      </c>
      <c r="BT173" s="80">
        <f t="shared" ca="1" si="73"/>
        <v>33.463880866415195</v>
      </c>
      <c r="BU173" s="80">
        <f t="shared" ca="1" si="84"/>
        <v>0</v>
      </c>
      <c r="BV173" s="80">
        <f t="shared" ca="1" si="74"/>
        <v>33.493781211931719</v>
      </c>
      <c r="BW173" s="80">
        <f t="shared" ca="1" si="75"/>
        <v>52.231535061465316</v>
      </c>
      <c r="BX173" s="80">
        <f t="shared" ca="1" si="85"/>
        <v>0.70147752007472053</v>
      </c>
      <c r="BY173" s="8"/>
      <c r="CA173" s="18"/>
      <c r="CB173" s="18"/>
      <c r="CC173" s="10"/>
      <c r="CD173" s="20"/>
      <c r="CE173" s="20"/>
      <c r="CF173" s="18"/>
      <c r="CG173" s="7"/>
      <c r="CH173" s="18"/>
      <c r="CI173" s="18"/>
      <c r="CJ173" s="10"/>
      <c r="CK173" s="20"/>
      <c r="CL173" s="20"/>
      <c r="CM173" s="20"/>
      <c r="CN173" s="20"/>
      <c r="CO173" s="18"/>
      <c r="CP173" s="18"/>
      <c r="CQ173" s="18"/>
      <c r="CR173" s="18"/>
      <c r="CS173" s="18"/>
      <c r="CT173" s="8"/>
      <c r="CU173" s="11"/>
      <c r="CV173" s="7"/>
    </row>
    <row r="174" spans="1:100" x14ac:dyDescent="0.2">
      <c r="A174" s="6">
        <f>A173+m!$O$24</f>
        <v>169</v>
      </c>
      <c r="B174" s="8">
        <f t="shared" si="76"/>
        <v>2.8000000000000003</v>
      </c>
      <c r="C174" s="8"/>
      <c r="D174" s="12">
        <f t="shared" ca="1" si="58"/>
        <v>1</v>
      </c>
      <c r="E174" s="13">
        <f ca="1">IF(D174,'c'!H174,0)</f>
        <v>10.639877591099335</v>
      </c>
      <c r="F174" s="13">
        <f ca="1">IF(D174,'c'!I174,0)</f>
        <v>10.639877591099335</v>
      </c>
      <c r="G174" s="8"/>
      <c r="H174" s="14">
        <f ca="1">H173+M173*m!$O$24</f>
        <v>67612.628570440953</v>
      </c>
      <c r="I174" s="14">
        <f ca="1">I173+K173*m!$O$24</f>
        <v>163261.96351515051</v>
      </c>
      <c r="J174" s="8"/>
      <c r="K174" s="15">
        <f ca="1">K173+(U173-Y173)*m!$O$24</f>
        <v>3339.3767640699907</v>
      </c>
      <c r="L174" s="15">
        <f ca="1">K174+m!$L$24</f>
        <v>3626.5324544648665</v>
      </c>
      <c r="M174" s="15">
        <f ca="1">M173+(V173+X173-W173)*m!$O$24</f>
        <v>627.3532795028641</v>
      </c>
      <c r="N174" s="15">
        <f t="shared" ca="1" si="59"/>
        <v>3397.7947715707551</v>
      </c>
      <c r="O174" s="8"/>
      <c r="P174" s="15">
        <f t="shared" ca="1" si="60"/>
        <v>708629.31065797363</v>
      </c>
      <c r="Q174" s="14">
        <f ca="1">m!P$5*SUM(BF174:BI174)</f>
        <v>37970944.422959805</v>
      </c>
      <c r="R174" s="15">
        <f t="shared" ca="1" si="61"/>
        <v>54.004902517031788</v>
      </c>
      <c r="S174" s="15">
        <f ca="1">S173+m!$O$24*R173</f>
        <v>4423.9438462359994</v>
      </c>
      <c r="T174" s="8"/>
      <c r="U174" s="16">
        <f t="shared" ca="1" si="62"/>
        <v>53.068914277171224</v>
      </c>
      <c r="V174" s="16">
        <f t="shared" ca="1" si="63"/>
        <v>9.9698116635580512</v>
      </c>
      <c r="W174" s="16">
        <f ca="1">m!P$6*(1000*m!P$7/(1000*m!P$7+H174))^2</f>
        <v>9.6267892268081212</v>
      </c>
      <c r="X174" s="16">
        <f ca="1">L174*L174/(1000*m!P$7+H174)</f>
        <v>2.0426036075797023</v>
      </c>
      <c r="Y174" s="16">
        <f ca="1">M174*L174/(1000*m!P$7+H174)</f>
        <v>0.35334967714458149</v>
      </c>
      <c r="Z174" s="8"/>
      <c r="AA174" s="14">
        <f ca="1">m!$P$8+H174</f>
        <v>6438712.6285704412</v>
      </c>
      <c r="AB174" s="14">
        <f ca="1">(m!$P$8*H174)/AA174</f>
        <v>66902.631431895046</v>
      </c>
      <c r="AC174" s="14">
        <f ca="1">IF(AB174&lt;=11000,0,IF(AB174&lt;=20000,11000,IF(H174&lt;=32000,20000,IF(AB174&lt;=47000,(m!$P$8*35000/(m!$P$8+35000)),IF(AB174&lt;=51000,47000,IF(AB174&lt;=71000,51000,71000))))))</f>
        <v>51000</v>
      </c>
      <c r="AD174" s="14">
        <f t="shared" ca="1" si="64"/>
        <v>15902.631431895046</v>
      </c>
      <c r="AE174" s="8">
        <f t="shared" ca="1" si="77"/>
        <v>270.64800000000002</v>
      </c>
      <c r="AF174" s="119">
        <f t="shared" ca="1" si="78"/>
        <v>66.941999999999993</v>
      </c>
      <c r="AG174" s="10">
        <f t="shared" ca="1" si="79"/>
        <v>-2.8E-3</v>
      </c>
      <c r="AH174" s="8">
        <f t="shared" ca="1" si="65"/>
        <v>226.12063199069388</v>
      </c>
      <c r="AI174" s="119">
        <f ca="1">IF(AG174=0,AF174*EXP(-m!$P$5*AD174/(m!$P$18*AH174)),AF174*(AH174/AE174)^(-m!$P$5/(m!$P$18*AG174)))</f>
        <v>7.4765941142851462</v>
      </c>
      <c r="AJ174" s="120">
        <f t="shared" ca="1" si="66"/>
        <v>7.3788246871800108E-5</v>
      </c>
      <c r="AK174" s="8">
        <f ca="1">SQRT(m!$P$19*m!$P$18*AH174)</f>
        <v>301.52636088730463</v>
      </c>
      <c r="AL174" s="121">
        <f ca="1">AI174/(m!$P$18*AH174)</f>
        <v>1.1512808151979123E-4</v>
      </c>
      <c r="AM174" s="8">
        <f t="shared" ca="1" si="80"/>
        <v>-47.029368009306097</v>
      </c>
      <c r="AN174" s="17">
        <f t="shared" ca="1" si="81"/>
        <v>9.3982107363094878E-5</v>
      </c>
      <c r="AO174" s="16">
        <f t="shared" ca="1" si="82"/>
        <v>11.268649154163604</v>
      </c>
      <c r="AP174" s="8"/>
      <c r="AQ174" s="8">
        <f t="shared" ca="1" si="83"/>
        <v>0</v>
      </c>
      <c r="AR174" s="15">
        <f ca="1">0.5*m!P$13*AN174*N174*N174</f>
        <v>664.57738647772567</v>
      </c>
      <c r="AS174" s="18">
        <f t="shared" ca="1" si="67"/>
        <v>0.13537089070390101</v>
      </c>
      <c r="AT174" s="8">
        <f ca="1">OFFSET(m!C$28,0,D174)</f>
        <v>2.5</v>
      </c>
      <c r="AU174" s="15">
        <f ca="1">AR174*AS174*OFFSET(m!C$25,0,D174)*COS(AQ174/180*PI())</f>
        <v>5397.865964949623</v>
      </c>
      <c r="AV174" s="15">
        <f ca="1">AR174*AT174*OFFSET(m!C$26,0,D174)*SIN(AQ174/180*PI())</f>
        <v>0</v>
      </c>
      <c r="AW174" s="15">
        <f t="shared" ca="1" si="68"/>
        <v>-5305.0608970664989</v>
      </c>
      <c r="AX174" s="15">
        <f t="shared" ca="1" si="69"/>
        <v>-996.63727302239772</v>
      </c>
      <c r="AY174" s="8"/>
      <c r="AZ174" s="6">
        <f>MATCH(A174,m!$C$19:$C$24)</f>
        <v>2</v>
      </c>
      <c r="BA174" s="9">
        <f ca="1">1*($D174=BA$3)+($D174&lt;BA$3)*OFFSET(m!$C$18,IF(ISNA($AZ174),1,$AZ174),BA$3)</f>
        <v>1</v>
      </c>
      <c r="BB174" s="9">
        <f ca="1">1*($D174=BB$3)+($D174&lt;BB$3)*OFFSET(m!$C$18,IF(ISNA($AZ174),1,$AZ174),BB$3)</f>
        <v>0.4</v>
      </c>
      <c r="BC174" s="9">
        <f ca="1">1*($D174=BC$3)+($D174&lt;BC$3)*OFFSET(m!$C$18,IF(ISNA($AZ174),1,$AZ174),BC$3)</f>
        <v>0</v>
      </c>
      <c r="BD174" s="9">
        <f ca="1">1*($D174=BD$3)+($D174&lt;BD$3)*OFFSET(m!$C$18,IF(ISNA($AZ174),1,$AZ174),BD$3)</f>
        <v>0</v>
      </c>
      <c r="BE174" s="8"/>
      <c r="BF174" s="19">
        <f ca="1">m!D$18*BA174*(m!D$14-(m!D$14-m!D$13)*$AN174)*MIN(BL174,m!D$18*m!$O$24)/MAX(m!D$18*m!$O$24,1)</f>
        <v>3519962.5136523601</v>
      </c>
      <c r="BG174" s="19">
        <f ca="1">m!E$18*BB174*(m!E$14-(m!E$14-m!E$13)*$AN174)*MIN(BM174,m!E$18*m!$O$24)/(m!E$18*m!$O$24)</f>
        <v>351996.25136523606</v>
      </c>
      <c r="BH174" s="19">
        <f ca="1">m!F$18*BC174*(m!F$14-(m!F$14-m!F$13)*$AN174)*MIN(BN174,m!F$18*m!$O$24)/MAX(m!F$18*m!$O$24,1)</f>
        <v>0</v>
      </c>
      <c r="BI174" s="19">
        <f ca="1">m!G$18*BD174*(m!G$14-(m!G$14-m!G$13)*$AN174)*MIN(BO174,m!G$18*m!$O$24)/MAX(m!G$18*m!$O$24,1)</f>
        <v>0</v>
      </c>
      <c r="BJ174" s="8"/>
      <c r="BK174" s="19">
        <f ca="1">m!D$6+IF(D174&lt;=1,m!D$9)+IF(D174&lt;=2,m!E$9)+IF(D174&lt;=3,m!F$9)+IF(D174&lt;=4,m!G$9)+IF(A174&lt;m!D$24,m!D$23)</f>
        <v>332193.05003474816</v>
      </c>
      <c r="BL174" s="19">
        <f ca="1">MAX(BL173-m!D$18*BA173*m!$O$24,0)</f>
        <v>42787.535410762663</v>
      </c>
      <c r="BM174" s="19">
        <f ca="1">MAX(BM173-m!E$18*BB173*m!$O$24,0)</f>
        <v>203648.72521246277</v>
      </c>
      <c r="BN174" s="19">
        <f ca="1">MAX(BN173-m!F$18*BC173*m!$O$24,0)</f>
        <v>130000</v>
      </c>
      <c r="BO174" s="19">
        <f ca="1">MAX(BO173-m!G$18*BD173*m!$O$24,0)</f>
        <v>0</v>
      </c>
      <c r="BP174" s="8"/>
      <c r="BQ174" s="15">
        <f t="shared" si="70"/>
        <v>169</v>
      </c>
      <c r="BR174" s="80">
        <f t="shared" ca="1" si="71"/>
        <v>10.639877591099335</v>
      </c>
      <c r="BS174" s="80">
        <f t="shared" ca="1" si="72"/>
        <v>10.639877591099335</v>
      </c>
      <c r="BT174" s="80">
        <f t="shared" ca="1" si="73"/>
        <v>33.97794771570755</v>
      </c>
      <c r="BU174" s="80">
        <f t="shared" ca="1" si="84"/>
        <v>0</v>
      </c>
      <c r="BV174" s="80">
        <f t="shared" ca="1" si="74"/>
        <v>33.806314285220473</v>
      </c>
      <c r="BW174" s="80">
        <f t="shared" ca="1" si="75"/>
        <v>53.068914277171217</v>
      </c>
      <c r="BX174" s="80">
        <f t="shared" ca="1" si="85"/>
        <v>0.6645773864777258</v>
      </c>
      <c r="BY174" s="8"/>
      <c r="CA174" s="18"/>
      <c r="CB174" s="18"/>
      <c r="CC174" s="10"/>
      <c r="CD174" s="20"/>
      <c r="CE174" s="20"/>
      <c r="CF174" s="18"/>
      <c r="CG174" s="7"/>
      <c r="CH174" s="18"/>
      <c r="CI174" s="18"/>
      <c r="CJ174" s="10"/>
      <c r="CK174" s="20"/>
      <c r="CL174" s="20"/>
      <c r="CM174" s="20"/>
      <c r="CN174" s="20"/>
      <c r="CO174" s="18"/>
      <c r="CP174" s="18"/>
      <c r="CQ174" s="18"/>
      <c r="CR174" s="18"/>
      <c r="CS174" s="18"/>
      <c r="CT174" s="8"/>
      <c r="CU174" s="11"/>
      <c r="CV174" s="7"/>
    </row>
    <row r="175" spans="1:100" x14ac:dyDescent="0.2">
      <c r="A175" s="6">
        <f>A174+m!$O$24</f>
        <v>170</v>
      </c>
      <c r="B175" s="8">
        <f t="shared" si="76"/>
        <v>2.8000000000000003</v>
      </c>
      <c r="C175" s="8"/>
      <c r="D175" s="12">
        <f t="shared" ca="1" si="58"/>
        <v>1</v>
      </c>
      <c r="E175" s="13">
        <f ca="1">IF(D175,'c'!H175,0)</f>
        <v>10.5171742130042</v>
      </c>
      <c r="F175" s="13">
        <f ca="1">IF(D175,'c'!I175,0)</f>
        <v>10.5171742130042</v>
      </c>
      <c r="G175" s="8"/>
      <c r="H175" s="14">
        <f ca="1">H174+M174*m!$O$24</f>
        <v>68239.981849943812</v>
      </c>
      <c r="I175" s="14">
        <f ca="1">I174+K174*m!$O$24</f>
        <v>166601.34027922049</v>
      </c>
      <c r="J175" s="8"/>
      <c r="K175" s="15">
        <f ca="1">K174+(U174-Y174)*m!$O$24</f>
        <v>3392.0923286700172</v>
      </c>
      <c r="L175" s="15">
        <f ca="1">K175+m!$L$24</f>
        <v>3679.248019064893</v>
      </c>
      <c r="M175" s="15">
        <f ca="1">M174+(V174+X174-W174)*m!$O$24</f>
        <v>629.73890554719378</v>
      </c>
      <c r="N175" s="15">
        <f t="shared" ca="1" si="59"/>
        <v>3450.052384440236</v>
      </c>
      <c r="O175" s="8"/>
      <c r="P175" s="15">
        <f t="shared" ca="1" si="60"/>
        <v>697660.47213106137</v>
      </c>
      <c r="Q175" s="14">
        <f ca="1">m!P$5*SUM(BF175:BI175)</f>
        <v>37970977.548077092</v>
      </c>
      <c r="R175" s="15">
        <f t="shared" ca="1" si="61"/>
        <v>54.860865078553601</v>
      </c>
      <c r="S175" s="15">
        <f ca="1">S174+m!$O$24*R174</f>
        <v>4477.9487487530314</v>
      </c>
      <c r="T175" s="8"/>
      <c r="U175" s="16">
        <f t="shared" ca="1" si="62"/>
        <v>53.932059812766738</v>
      </c>
      <c r="V175" s="16">
        <f t="shared" ca="1" si="63"/>
        <v>10.012438645416793</v>
      </c>
      <c r="W175" s="16">
        <f ca="1">m!P$6*(1000*m!P$7/(1000*m!P$7+H175))^2</f>
        <v>9.6249135365618823</v>
      </c>
      <c r="X175" s="16">
        <f ca="1">L175*L175/(1000*m!P$7+H175)</f>
        <v>2.1022132740231494</v>
      </c>
      <c r="Y175" s="16">
        <f ca="1">M175*L175/(1000*m!P$7+H175)</f>
        <v>0.35981414668168687</v>
      </c>
      <c r="Z175" s="8"/>
      <c r="AA175" s="14">
        <f ca="1">m!$P$8+H175</f>
        <v>6439339.9818499442</v>
      </c>
      <c r="AB175" s="14">
        <f ca="1">(m!$P$8*H175)/AA175</f>
        <v>67516.818430089261</v>
      </c>
      <c r="AC175" s="14">
        <f ca="1">IF(AB175&lt;=11000,0,IF(AB175&lt;=20000,11000,IF(H175&lt;=32000,20000,IF(AB175&lt;=47000,(m!$P$8*35000/(m!$P$8+35000)),IF(AB175&lt;=51000,47000,IF(AB175&lt;=71000,51000,71000))))))</f>
        <v>51000</v>
      </c>
      <c r="AD175" s="14">
        <f t="shared" ca="1" si="64"/>
        <v>16516.818430089261</v>
      </c>
      <c r="AE175" s="8">
        <f t="shared" ca="1" si="77"/>
        <v>270.64800000000002</v>
      </c>
      <c r="AF175" s="119">
        <f t="shared" ca="1" si="78"/>
        <v>66.941999999999993</v>
      </c>
      <c r="AG175" s="10">
        <f t="shared" ca="1" si="79"/>
        <v>-2.8E-3</v>
      </c>
      <c r="AH175" s="8">
        <f t="shared" ca="1" si="65"/>
        <v>224.40090839575009</v>
      </c>
      <c r="AI175" s="119">
        <f ca="1">IF(AG175=0,AF175*EXP(-m!$P$5*AD175/(m!$P$18*AH175)),AF175*(AH175/AE175)^(-m!$P$5/(m!$P$18*AG175)))</f>
        <v>6.8119342462914476</v>
      </c>
      <c r="AJ175" s="120">
        <f t="shared" ca="1" si="66"/>
        <v>6.7228563990046357E-5</v>
      </c>
      <c r="AK175" s="8">
        <f ca="1">SQRT(m!$P$19*m!$P$18*AH175)</f>
        <v>300.37756769350659</v>
      </c>
      <c r="AL175" s="121">
        <f ca="1">AI175/(m!$P$18*AH175)</f>
        <v>1.0569720186292378E-4</v>
      </c>
      <c r="AM175" s="8">
        <f t="shared" ca="1" si="80"/>
        <v>-48.749091604249884</v>
      </c>
      <c r="AN175" s="17">
        <f t="shared" ca="1" si="81"/>
        <v>8.628343009218268E-5</v>
      </c>
      <c r="AO175" s="16">
        <f t="shared" ca="1" si="82"/>
        <v>11.485719159829316</v>
      </c>
      <c r="AP175" s="8"/>
      <c r="AQ175" s="8">
        <f t="shared" ca="1" si="83"/>
        <v>0</v>
      </c>
      <c r="AR175" s="15">
        <f ca="1">0.5*m!P$13*AN175*N175*N175</f>
        <v>629.04957499795023</v>
      </c>
      <c r="AS175" s="18">
        <f t="shared" ca="1" si="67"/>
        <v>0.13453231983494102</v>
      </c>
      <c r="AT175" s="8">
        <f ca="1">OFFSET(m!C$28,0,D175)</f>
        <v>2.5</v>
      </c>
      <c r="AU175" s="15">
        <f ca="1">AR175*AS175*OFFSET(m!C$25,0,D175)*COS(AQ175/180*PI())</f>
        <v>5077.6499169394774</v>
      </c>
      <c r="AV175" s="15">
        <f ca="1">AR175*AT175*OFFSET(m!C$26,0,D175)*SIN(AQ175/180*PI())</f>
        <v>0</v>
      </c>
      <c r="AW175" s="15">
        <f t="shared" ca="1" si="68"/>
        <v>-4992.3466114897519</v>
      </c>
      <c r="AX175" s="15">
        <f t="shared" ca="1" si="69"/>
        <v>-926.82468123279511</v>
      </c>
      <c r="AY175" s="8"/>
      <c r="AZ175" s="6">
        <f>MATCH(A175,m!$C$19:$C$24)</f>
        <v>2</v>
      </c>
      <c r="BA175" s="9">
        <f ca="1">1*($D175=BA$3)+($D175&lt;BA$3)*OFFSET(m!$C$18,IF(ISNA($AZ175),1,$AZ175),BA$3)</f>
        <v>1</v>
      </c>
      <c r="BB175" s="9">
        <f ca="1">1*($D175=BB$3)+($D175&lt;BB$3)*OFFSET(m!$C$18,IF(ISNA($AZ175),1,$AZ175),BB$3)</f>
        <v>0.4</v>
      </c>
      <c r="BC175" s="9">
        <f ca="1">1*($D175=BC$3)+($D175&lt;BC$3)*OFFSET(m!$C$18,IF(ISNA($AZ175),1,$AZ175),BC$3)</f>
        <v>0</v>
      </c>
      <c r="BD175" s="9">
        <f ca="1">1*($D175=BD$3)+($D175&lt;BD$3)*OFFSET(m!$C$18,IF(ISNA($AZ175),1,$AZ175),BD$3)</f>
        <v>0</v>
      </c>
      <c r="BE175" s="8"/>
      <c r="BF175" s="19">
        <f ca="1">m!D$18*BA175*(m!D$14-(m!D$14-m!D$13)*$AN175)*MIN(BL175,m!D$18*m!$O$24)/MAX(m!D$18*m!$O$24,1)</f>
        <v>3519965.5843995558</v>
      </c>
      <c r="BG175" s="19">
        <f ca="1">m!E$18*BB175*(m!E$14-(m!E$14-m!E$13)*$AN175)*MIN(BM175,m!E$18*m!$O$24)/(m!E$18*m!$O$24)</f>
        <v>351996.55843995552</v>
      </c>
      <c r="BH175" s="19">
        <f ca="1">m!F$18*BC175*(m!F$14-(m!F$14-m!F$13)*$AN175)*MIN(BN175,m!F$18*m!$O$24)/MAX(m!F$18*m!$O$24,1)</f>
        <v>0</v>
      </c>
      <c r="BI175" s="19">
        <f ca="1">m!G$18*BD175*(m!G$14-(m!G$14-m!G$13)*$AN175)*MIN(BO175,m!G$18*m!$O$24)/MAX(m!G$18*m!$O$24,1)</f>
        <v>0</v>
      </c>
      <c r="BJ175" s="8"/>
      <c r="BK175" s="19">
        <f ca="1">m!D$6+IF(D175&lt;=1,m!D$9)+IF(D175&lt;=2,m!E$9)+IF(D175&lt;=3,m!F$9)+IF(D175&lt;=4,m!G$9)+IF(A175&lt;m!D$24,m!D$23)</f>
        <v>332193.05003474816</v>
      </c>
      <c r="BL175" s="19">
        <f ca="1">MAX(BL174-m!D$18*BA174*m!$O$24,0)</f>
        <v>32815.86402266068</v>
      </c>
      <c r="BM175" s="19">
        <f ca="1">MAX(BM174-m!E$18*BB174*m!$O$24,0)</f>
        <v>202651.55807365256</v>
      </c>
      <c r="BN175" s="19">
        <f ca="1">MAX(BN174-m!F$18*BC174*m!$O$24,0)</f>
        <v>130000</v>
      </c>
      <c r="BO175" s="19">
        <f ca="1">MAX(BO174-m!G$18*BD174*m!$O$24,0)</f>
        <v>0</v>
      </c>
      <c r="BP175" s="8"/>
      <c r="BQ175" s="15">
        <f t="shared" si="70"/>
        <v>170</v>
      </c>
      <c r="BR175" s="80">
        <f t="shared" ca="1" si="71"/>
        <v>10.5171742130042</v>
      </c>
      <c r="BS175" s="80">
        <f t="shared" ca="1" si="72"/>
        <v>10.5171742130042</v>
      </c>
      <c r="BT175" s="80">
        <f t="shared" ca="1" si="73"/>
        <v>34.500523844402359</v>
      </c>
      <c r="BU175" s="80">
        <f t="shared" ca="1" si="84"/>
        <v>0</v>
      </c>
      <c r="BV175" s="80">
        <f t="shared" ca="1" si="74"/>
        <v>34.119990924971901</v>
      </c>
      <c r="BW175" s="80">
        <f t="shared" ca="1" si="75"/>
        <v>53.932059812766738</v>
      </c>
      <c r="BX175" s="80">
        <f t="shared" ca="1" si="85"/>
        <v>0.62904957499795022</v>
      </c>
      <c r="BY175" s="8"/>
      <c r="CA175" s="18"/>
      <c r="CB175" s="18"/>
      <c r="CC175" s="10"/>
      <c r="CD175" s="20"/>
      <c r="CE175" s="20"/>
      <c r="CF175" s="18"/>
      <c r="CG175" s="7"/>
      <c r="CH175" s="18"/>
      <c r="CI175" s="18"/>
      <c r="CJ175" s="10"/>
      <c r="CK175" s="20"/>
      <c r="CL175" s="20"/>
      <c r="CM175" s="20"/>
      <c r="CN175" s="20"/>
      <c r="CO175" s="18"/>
      <c r="CP175" s="18"/>
      <c r="CQ175" s="18"/>
      <c r="CR175" s="18"/>
      <c r="CS175" s="18"/>
      <c r="CT175" s="8"/>
      <c r="CU175" s="11"/>
      <c r="CV175" s="7"/>
    </row>
    <row r="176" spans="1:100" x14ac:dyDescent="0.2">
      <c r="A176" s="6">
        <f>A175+m!$O$24</f>
        <v>171</v>
      </c>
      <c r="B176" s="8">
        <f t="shared" si="76"/>
        <v>2.8000000000000003</v>
      </c>
      <c r="C176" s="8"/>
      <c r="D176" s="12">
        <f t="shared" ca="1" si="58"/>
        <v>1</v>
      </c>
      <c r="E176" s="13">
        <f ca="1">IF(D176,'c'!H176,0)</f>
        <v>10.397279019507923</v>
      </c>
      <c r="F176" s="13">
        <f ca="1">IF(D176,'c'!I176,0)</f>
        <v>10.397279019507923</v>
      </c>
      <c r="G176" s="8"/>
      <c r="H176" s="14">
        <f ca="1">H175+M175*m!$O$24</f>
        <v>68869.720755490998</v>
      </c>
      <c r="I176" s="14">
        <f ca="1">I175+K175*m!$O$24</f>
        <v>169993.43260789051</v>
      </c>
      <c r="J176" s="8"/>
      <c r="K176" s="15">
        <f ca="1">K175+(U175-Y175)*m!$O$24</f>
        <v>3445.6645743361023</v>
      </c>
      <c r="L176" s="15">
        <f ca="1">K176+m!$L$24</f>
        <v>3732.8202647309781</v>
      </c>
      <c r="M176" s="15">
        <f ca="1">M175+(V175+X175-W175)*m!$O$24</f>
        <v>632.22864393007183</v>
      </c>
      <c r="N176" s="15">
        <f t="shared" ca="1" si="59"/>
        <v>3503.1867516648967</v>
      </c>
      <c r="O176" s="8"/>
      <c r="P176" s="15">
        <f t="shared" ca="1" si="60"/>
        <v>686691.63360414922</v>
      </c>
      <c r="Q176" s="14">
        <f ca="1">m!P$5*SUM(BF176:BI176)</f>
        <v>37971008.289934188</v>
      </c>
      <c r="R176" s="15">
        <f t="shared" ca="1" si="61"/>
        <v>55.744395047067513</v>
      </c>
      <c r="S176" s="15">
        <f ca="1">S175+m!$O$24*R175</f>
        <v>4532.809613831585</v>
      </c>
      <c r="T176" s="8"/>
      <c r="U176" s="16">
        <f t="shared" ca="1" si="62"/>
        <v>54.822238891870377</v>
      </c>
      <c r="V176" s="16">
        <f t="shared" ca="1" si="63"/>
        <v>10.059072496485191</v>
      </c>
      <c r="W176" s="16">
        <f ca="1">m!P$6*(1000*m!P$7/(1000*m!P$7+H176))^2</f>
        <v>9.623031264927107</v>
      </c>
      <c r="X176" s="16">
        <f ca="1">L176*L176/(1000*m!P$7+H176)</f>
        <v>2.1636665594681737</v>
      </c>
      <c r="Y176" s="16">
        <f ca="1">M176*L176/(1000*m!P$7+H176)</f>
        <v>0.36646071275762149</v>
      </c>
      <c r="Z176" s="8"/>
      <c r="AA176" s="14">
        <f ca="1">m!$P$8+H176</f>
        <v>6439969.7207554914</v>
      </c>
      <c r="AB176" s="14">
        <f ca="1">(m!$P$8*H176)/AA176</f>
        <v>68133.220640955842</v>
      </c>
      <c r="AC176" s="14">
        <f ca="1">IF(AB176&lt;=11000,0,IF(AB176&lt;=20000,11000,IF(H176&lt;=32000,20000,IF(AB176&lt;=47000,(m!$P$8*35000/(m!$P$8+35000)),IF(AB176&lt;=51000,47000,IF(AB176&lt;=71000,51000,71000))))))</f>
        <v>51000</v>
      </c>
      <c r="AD176" s="14">
        <f t="shared" ca="1" si="64"/>
        <v>17133.220640955842</v>
      </c>
      <c r="AE176" s="8">
        <f t="shared" ca="1" si="77"/>
        <v>270.64800000000002</v>
      </c>
      <c r="AF176" s="119">
        <f t="shared" ca="1" si="78"/>
        <v>66.941999999999993</v>
      </c>
      <c r="AG176" s="10">
        <f t="shared" ca="1" si="79"/>
        <v>-2.8E-3</v>
      </c>
      <c r="AH176" s="8">
        <f t="shared" ca="1" si="65"/>
        <v>222.67498220532366</v>
      </c>
      <c r="AI176" s="119">
        <f ca="1">IF(AG176=0,AF176*EXP(-m!$P$5*AD176/(m!$P$18*AH176)),AF176*(AH176/AE176)^(-m!$P$5/(m!$P$18*AG176)))</f>
        <v>6.1998117898987131</v>
      </c>
      <c r="AJ176" s="120">
        <f t="shared" ca="1" si="66"/>
        <v>6.1187385047112883E-5</v>
      </c>
      <c r="AK176" s="8">
        <f ca="1">SQRT(m!$P$19*m!$P$18*AH176)</f>
        <v>299.22019669367177</v>
      </c>
      <c r="AL176" s="121">
        <f ca="1">AI176/(m!$P$18*AH176)</f>
        <v>9.6944847800707715E-5</v>
      </c>
      <c r="AM176" s="8">
        <f t="shared" ca="1" si="80"/>
        <v>-50.475017794676319</v>
      </c>
      <c r="AN176" s="17">
        <f t="shared" ca="1" si="81"/>
        <v>7.9138651265883846E-5</v>
      </c>
      <c r="AO176" s="16">
        <f t="shared" ca="1" si="82"/>
        <v>11.707721572188198</v>
      </c>
      <c r="AP176" s="8"/>
      <c r="AQ176" s="8">
        <f t="shared" ca="1" si="83"/>
        <v>0</v>
      </c>
      <c r="AR176" s="15">
        <f ca="1">0.5*m!P$13*AN176*N176*N176</f>
        <v>594.86897207848051</v>
      </c>
      <c r="AS176" s="18">
        <f t="shared" ca="1" si="67"/>
        <v>0.13370685777049521</v>
      </c>
      <c r="AT176" s="8">
        <f ca="1">OFFSET(m!C$28,0,D176)</f>
        <v>2.5</v>
      </c>
      <c r="AU176" s="15">
        <f ca="1">AR176*AS176*OFFSET(m!C$25,0,D176)*COS(AQ176/180*PI())</f>
        <v>4772.2836625066848</v>
      </c>
      <c r="AV176" s="15">
        <f ca="1">AR176*AT176*OFFSET(m!C$26,0,D176)*SIN(AQ176/180*PI())</f>
        <v>0</v>
      </c>
      <c r="AW176" s="15">
        <f t="shared" ca="1" si="68"/>
        <v>-4693.9229679283681</v>
      </c>
      <c r="AX176" s="15">
        <f t="shared" ca="1" si="69"/>
        <v>-861.2656538970748</v>
      </c>
      <c r="AY176" s="8"/>
      <c r="AZ176" s="6">
        <f>MATCH(A176,m!$C$19:$C$24)</f>
        <v>2</v>
      </c>
      <c r="BA176" s="9">
        <f ca="1">1*($D176=BA$3)+($D176&lt;BA$3)*OFFSET(m!$C$18,IF(ISNA($AZ176),1,$AZ176),BA$3)</f>
        <v>1</v>
      </c>
      <c r="BB176" s="9">
        <f ca="1">1*($D176=BB$3)+($D176&lt;BB$3)*OFFSET(m!$C$18,IF(ISNA($AZ176),1,$AZ176),BB$3)</f>
        <v>0.4</v>
      </c>
      <c r="BC176" s="9">
        <f ca="1">1*($D176=BC$3)+($D176&lt;BC$3)*OFFSET(m!$C$18,IF(ISNA($AZ176),1,$AZ176),BC$3)</f>
        <v>0</v>
      </c>
      <c r="BD176" s="9">
        <f ca="1">1*($D176=BD$3)+($D176&lt;BD$3)*OFFSET(m!$C$18,IF(ISNA($AZ176),1,$AZ176),BD$3)</f>
        <v>0</v>
      </c>
      <c r="BE176" s="8"/>
      <c r="BF176" s="19">
        <f ca="1">m!D$18*BA176*(m!D$14-(m!D$14-m!D$13)*$AN176)*MIN(BL176,m!D$18*m!$O$24)/MAX(m!D$18*m!$O$24,1)</f>
        <v>3519968.434215019</v>
      </c>
      <c r="BG176" s="19">
        <f ca="1">m!E$18*BB176*(m!E$14-(m!E$14-m!E$13)*$AN176)*MIN(BM176,m!E$18*m!$O$24)/(m!E$18*m!$O$24)</f>
        <v>351996.84342150192</v>
      </c>
      <c r="BH176" s="19">
        <f ca="1">m!F$18*BC176*(m!F$14-(m!F$14-m!F$13)*$AN176)*MIN(BN176,m!F$18*m!$O$24)/MAX(m!F$18*m!$O$24,1)</f>
        <v>0</v>
      </c>
      <c r="BI176" s="19">
        <f ca="1">m!G$18*BD176*(m!G$14-(m!G$14-m!G$13)*$AN176)*MIN(BO176,m!G$18*m!$O$24)/MAX(m!G$18*m!$O$24,1)</f>
        <v>0</v>
      </c>
      <c r="BJ176" s="8"/>
      <c r="BK176" s="19">
        <f ca="1">m!D$6+IF(D176&lt;=1,m!D$9)+IF(D176&lt;=2,m!E$9)+IF(D176&lt;=3,m!F$9)+IF(D176&lt;=4,m!G$9)+IF(A176&lt;m!D$24,m!D$23)</f>
        <v>332193.05003474816</v>
      </c>
      <c r="BL176" s="19">
        <f ca="1">MAX(BL175-m!D$18*BA175*m!$O$24,0)</f>
        <v>22844.192634558698</v>
      </c>
      <c r="BM176" s="19">
        <f ca="1">MAX(BM175-m!E$18*BB175*m!$O$24,0)</f>
        <v>201654.39093484235</v>
      </c>
      <c r="BN176" s="19">
        <f ca="1">MAX(BN175-m!F$18*BC175*m!$O$24,0)</f>
        <v>130000</v>
      </c>
      <c r="BO176" s="19">
        <f ca="1">MAX(BO175-m!G$18*BD175*m!$O$24,0)</f>
        <v>0</v>
      </c>
      <c r="BP176" s="8"/>
      <c r="BQ176" s="15">
        <f t="shared" si="70"/>
        <v>171</v>
      </c>
      <c r="BR176" s="80">
        <f t="shared" ca="1" si="71"/>
        <v>10.397279019507923</v>
      </c>
      <c r="BS176" s="80">
        <f t="shared" ca="1" si="72"/>
        <v>10.397279019507923</v>
      </c>
      <c r="BT176" s="80">
        <f t="shared" ca="1" si="73"/>
        <v>35.031867516648965</v>
      </c>
      <c r="BU176" s="80">
        <f t="shared" ca="1" si="84"/>
        <v>0</v>
      </c>
      <c r="BV176" s="80">
        <f t="shared" ca="1" si="74"/>
        <v>34.434860377745494</v>
      </c>
      <c r="BW176" s="80">
        <f t="shared" ca="1" si="75"/>
        <v>54.822238891870377</v>
      </c>
      <c r="BX176" s="80">
        <f t="shared" ca="1" si="85"/>
        <v>0.59486897207848055</v>
      </c>
      <c r="BY176" s="8"/>
      <c r="CA176" s="18"/>
      <c r="CB176" s="18"/>
      <c r="CC176" s="10"/>
      <c r="CD176" s="20"/>
      <c r="CE176" s="20"/>
      <c r="CF176" s="18"/>
      <c r="CG176" s="7"/>
      <c r="CH176" s="18"/>
      <c r="CI176" s="18"/>
      <c r="CJ176" s="10"/>
      <c r="CK176" s="20"/>
      <c r="CL176" s="20"/>
      <c r="CM176" s="20"/>
      <c r="CN176" s="20"/>
      <c r="CO176" s="18"/>
      <c r="CP176" s="18"/>
      <c r="CQ176" s="18"/>
      <c r="CR176" s="18"/>
      <c r="CS176" s="18"/>
      <c r="CT176" s="8"/>
      <c r="CU176" s="11"/>
      <c r="CV176" s="7"/>
    </row>
    <row r="177" spans="1:100" x14ac:dyDescent="0.2">
      <c r="A177" s="6">
        <f>A176+m!$O$24</f>
        <v>172</v>
      </c>
      <c r="B177" s="8">
        <f t="shared" si="76"/>
        <v>2.8000000000000003</v>
      </c>
      <c r="C177" s="8"/>
      <c r="D177" s="12">
        <f t="shared" ca="1" si="58"/>
        <v>1</v>
      </c>
      <c r="E177" s="13">
        <f ca="1">IF(D177,'c'!H177,0)</f>
        <v>10.280169934735788</v>
      </c>
      <c r="F177" s="13">
        <f ca="1">IF(D177,'c'!I177,0)</f>
        <v>10.280169934735788</v>
      </c>
      <c r="G177" s="8"/>
      <c r="H177" s="14">
        <f ca="1">H176+M176*m!$O$24</f>
        <v>69501.949399421064</v>
      </c>
      <c r="I177" s="14">
        <f ca="1">I176+K176*m!$O$24</f>
        <v>173439.09718222663</v>
      </c>
      <c r="J177" s="8"/>
      <c r="K177" s="15">
        <f ca="1">K176+(U176-Y176)*m!$O$24</f>
        <v>3500.120352515215</v>
      </c>
      <c r="L177" s="15">
        <f ca="1">K177+m!$L$24</f>
        <v>3787.2760429100908</v>
      </c>
      <c r="M177" s="15">
        <f ca="1">M176+(V176+X176-W176)*m!$O$24</f>
        <v>634.8283517210981</v>
      </c>
      <c r="N177" s="15">
        <f t="shared" ca="1" si="59"/>
        <v>3557.2249743641687</v>
      </c>
      <c r="O177" s="8"/>
      <c r="P177" s="15">
        <f t="shared" ca="1" si="60"/>
        <v>675722.79507723707</v>
      </c>
      <c r="Q177" s="14">
        <f ca="1">m!P$5*SUM(BF177:BI177)</f>
        <v>37971036.798687153</v>
      </c>
      <c r="R177" s="15">
        <f t="shared" ca="1" si="61"/>
        <v>56.193215731825291</v>
      </c>
      <c r="S177" s="15">
        <f ca="1">S176+m!$O$24*R176</f>
        <v>4588.5540088786529</v>
      </c>
      <c r="T177" s="8"/>
      <c r="U177" s="16">
        <f t="shared" ca="1" si="62"/>
        <v>55.284612955093131</v>
      </c>
      <c r="V177" s="16">
        <f t="shared" ca="1" si="63"/>
        <v>10.027152264235768</v>
      </c>
      <c r="W177" s="16">
        <f ca="1">m!P$6*(1000*m!P$7/(1000*m!P$7+H177))^2</f>
        <v>9.6211421069119716</v>
      </c>
      <c r="X177" s="16">
        <f ca="1">L177*L177/(1000*m!P$7+H177)</f>
        <v>2.227037152410611</v>
      </c>
      <c r="Y177" s="16">
        <f ca="1">M177*L177/(1000*m!P$7+H177)</f>
        <v>0.37329899079659956</v>
      </c>
      <c r="Z177" s="8"/>
      <c r="AA177" s="14">
        <f ca="1">m!$P$8+H177</f>
        <v>6440601.949399421</v>
      </c>
      <c r="AB177" s="14">
        <f ca="1">(m!$P$8*H177)/AA177</f>
        <v>68751.938607220174</v>
      </c>
      <c r="AC177" s="14">
        <f ca="1">IF(AB177&lt;=11000,0,IF(AB177&lt;=20000,11000,IF(H177&lt;=32000,20000,IF(AB177&lt;=47000,(m!$P$8*35000/(m!$P$8+35000)),IF(AB177&lt;=51000,47000,IF(AB177&lt;=71000,51000,71000))))))</f>
        <v>51000</v>
      </c>
      <c r="AD177" s="14">
        <f t="shared" ca="1" si="64"/>
        <v>17751.938607220174</v>
      </c>
      <c r="AE177" s="8">
        <f t="shared" ca="1" si="77"/>
        <v>270.64800000000002</v>
      </c>
      <c r="AF177" s="119">
        <f t="shared" ca="1" si="78"/>
        <v>66.941999999999993</v>
      </c>
      <c r="AG177" s="10">
        <f t="shared" ca="1" si="79"/>
        <v>-2.8E-3</v>
      </c>
      <c r="AH177" s="8">
        <f t="shared" ca="1" si="65"/>
        <v>220.94257189978353</v>
      </c>
      <c r="AI177" s="119">
        <f ca="1">IF(AG177=0,AF177*EXP(-m!$P$5*AD177/(m!$P$18*AH177)),AF177*(AH177/AE177)^(-m!$P$5/(m!$P$18*AG177)))</f>
        <v>5.6365446464643867</v>
      </c>
      <c r="AJ177" s="120">
        <f t="shared" ca="1" si="66"/>
        <v>5.5628370554792861E-5</v>
      </c>
      <c r="AK177" s="8">
        <f ca="1">SQRT(m!$P$19*m!$P$18*AH177)</f>
        <v>298.05395807616765</v>
      </c>
      <c r="AL177" s="121">
        <f ca="1">AI177/(m!$P$18*AH177)</f>
        <v>8.8828269187538929E-5</v>
      </c>
      <c r="AM177" s="8">
        <f t="shared" ca="1" si="80"/>
        <v>-52.207428100216447</v>
      </c>
      <c r="AN177" s="17">
        <f t="shared" ca="1" si="81"/>
        <v>7.2512872806154227E-5</v>
      </c>
      <c r="AO177" s="16">
        <f t="shared" ca="1" si="82"/>
        <v>11.934835548988483</v>
      </c>
      <c r="AP177" s="8"/>
      <c r="AQ177" s="8">
        <f t="shared" ca="1" si="83"/>
        <v>0</v>
      </c>
      <c r="AR177" s="15">
        <f ca="1">0.5*m!P$13*AN177*N177*N177</f>
        <v>562.00977563242338</v>
      </c>
      <c r="AS177" s="18">
        <f t="shared" ca="1" si="67"/>
        <v>0.13289416753567054</v>
      </c>
      <c r="AT177" s="8">
        <f ca="1">OFFSET(m!C$28,0,D177)</f>
        <v>2.5</v>
      </c>
      <c r="AU177" s="15">
        <f ca="1">AR177*AS177*OFFSET(m!C$25,0,D177)*COS(AQ177/180*PI())</f>
        <v>4481.2692767747931</v>
      </c>
      <c r="AV177" s="15">
        <f ca="1">AR177*AT177*OFFSET(m!C$26,0,D177)*SIN(AQ177/180*PI())</f>
        <v>0</v>
      </c>
      <c r="AW177" s="15">
        <f t="shared" ca="1" si="68"/>
        <v>-4409.3308446267674</v>
      </c>
      <c r="AX177" s="15">
        <f t="shared" ca="1" si="69"/>
        <v>-799.73485205327381</v>
      </c>
      <c r="AY177" s="8"/>
      <c r="AZ177" s="6">
        <f>MATCH(A177,m!$C$19:$C$24)</f>
        <v>2</v>
      </c>
      <c r="BA177" s="9">
        <f ca="1">1*($D177=BA$3)+($D177&lt;BA$3)*OFFSET(m!$C$18,IF(ISNA($AZ177),1,$AZ177),BA$3)</f>
        <v>1</v>
      </c>
      <c r="BB177" s="9">
        <f ca="1">1*($D177=BB$3)+($D177&lt;BB$3)*OFFSET(m!$C$18,IF(ISNA($AZ177),1,$AZ177),BB$3)</f>
        <v>0.4</v>
      </c>
      <c r="BC177" s="9">
        <f ca="1">1*($D177=BC$3)+($D177&lt;BC$3)*OFFSET(m!$C$18,IF(ISNA($AZ177),1,$AZ177),BC$3)</f>
        <v>0</v>
      </c>
      <c r="BD177" s="9">
        <f ca="1">1*($D177=BD$3)+($D177&lt;BD$3)*OFFSET(m!$C$18,IF(ISNA($AZ177),1,$AZ177),BD$3)</f>
        <v>0</v>
      </c>
      <c r="BE177" s="8"/>
      <c r="BF177" s="19">
        <f ca="1">m!D$18*BA177*(m!D$14-(m!D$14-m!D$13)*$AN177)*MIN(BL177,m!D$18*m!$O$24)/MAX(m!D$18*m!$O$24,1)</f>
        <v>3519971.0770184384</v>
      </c>
      <c r="BG177" s="19">
        <f ca="1">m!E$18*BB177*(m!E$14-(m!E$14-m!E$13)*$AN177)*MIN(BM177,m!E$18*m!$O$24)/(m!E$18*m!$O$24)</f>
        <v>351997.10770184384</v>
      </c>
      <c r="BH177" s="19">
        <f ca="1">m!F$18*BC177*(m!F$14-(m!F$14-m!F$13)*$AN177)*MIN(BN177,m!F$18*m!$O$24)/MAX(m!F$18*m!$O$24,1)</f>
        <v>0</v>
      </c>
      <c r="BI177" s="19">
        <f ca="1">m!G$18*BD177*(m!G$14-(m!G$14-m!G$13)*$AN177)*MIN(BO177,m!G$18*m!$O$24)/MAX(m!G$18*m!$O$24,1)</f>
        <v>0</v>
      </c>
      <c r="BJ177" s="8"/>
      <c r="BK177" s="19">
        <f ca="1">m!D$6+IF(D177&lt;=1,m!D$9)+IF(D177&lt;=2,m!E$9)+IF(D177&lt;=3,m!F$9)+IF(D177&lt;=4,m!G$9)+IF(A177&lt;m!D$24,m!D$23)</f>
        <v>332193.05003474816</v>
      </c>
      <c r="BL177" s="19">
        <f ca="1">MAX(BL176-m!D$18*BA176*m!$O$24,0)</f>
        <v>12872.521246456716</v>
      </c>
      <c r="BM177" s="19">
        <f ca="1">MAX(BM176-m!E$18*BB176*m!$O$24,0)</f>
        <v>200657.22379603214</v>
      </c>
      <c r="BN177" s="19">
        <f ca="1">MAX(BN176-m!F$18*BC176*m!$O$24,0)</f>
        <v>130000</v>
      </c>
      <c r="BO177" s="19">
        <f ca="1">MAX(BO176-m!G$18*BD176*m!$O$24,0)</f>
        <v>0</v>
      </c>
      <c r="BP177" s="8"/>
      <c r="BQ177" s="15">
        <f t="shared" si="70"/>
        <v>172</v>
      </c>
      <c r="BR177" s="80">
        <f t="shared" ca="1" si="71"/>
        <v>10.280169934735788</v>
      </c>
      <c r="BS177" s="80">
        <f t="shared" ca="1" si="72"/>
        <v>10.280169934735788</v>
      </c>
      <c r="BT177" s="80">
        <f t="shared" ca="1" si="73"/>
        <v>35.572249743641684</v>
      </c>
      <c r="BU177" s="80">
        <f t="shared" ca="1" si="84"/>
        <v>0</v>
      </c>
      <c r="BV177" s="80">
        <f t="shared" ca="1" si="74"/>
        <v>34.750974699710532</v>
      </c>
      <c r="BW177" s="80">
        <f t="shared" ca="1" si="75"/>
        <v>55.284612955093124</v>
      </c>
      <c r="BX177" s="80">
        <f t="shared" ca="1" si="85"/>
        <v>0.56200977563242338</v>
      </c>
      <c r="BY177" s="8"/>
      <c r="CA177" s="18"/>
      <c r="CB177" s="18"/>
      <c r="CC177" s="10"/>
      <c r="CD177" s="20"/>
      <c r="CE177" s="20"/>
      <c r="CF177" s="18"/>
      <c r="CG177" s="7"/>
      <c r="CH177" s="18"/>
      <c r="CI177" s="18"/>
      <c r="CJ177" s="10"/>
      <c r="CK177" s="20"/>
      <c r="CL177" s="20"/>
      <c r="CM177" s="20"/>
      <c r="CN177" s="20"/>
      <c r="CO177" s="18"/>
      <c r="CP177" s="18"/>
      <c r="CQ177" s="18"/>
      <c r="CR177" s="18"/>
      <c r="CS177" s="18"/>
      <c r="CT177" s="8"/>
      <c r="CU177" s="11"/>
      <c r="CV177" s="7"/>
    </row>
    <row r="178" spans="1:100" x14ac:dyDescent="0.2">
      <c r="A178" s="6">
        <f>A177+m!$O$24</f>
        <v>173</v>
      </c>
      <c r="B178" s="8">
        <f t="shared" si="76"/>
        <v>2.8000000000000003</v>
      </c>
      <c r="C178" s="8"/>
      <c r="D178" s="12">
        <f t="shared" ca="1" si="58"/>
        <v>1</v>
      </c>
      <c r="E178" s="13">
        <f ca="1">IF(D178,'c'!H178,0)</f>
        <v>10.165811132062629</v>
      </c>
      <c r="F178" s="13">
        <f ca="1">IF(D178,'c'!I178,0)</f>
        <v>10.165811132062629</v>
      </c>
      <c r="G178" s="8"/>
      <c r="H178" s="14">
        <f ca="1">H177+M177*m!$O$24</f>
        <v>70136.777751142159</v>
      </c>
      <c r="I178" s="14">
        <f ca="1">I177+K177*m!$O$24</f>
        <v>176939.21753474185</v>
      </c>
      <c r="J178" s="8"/>
      <c r="K178" s="15">
        <f ca="1">K177+(U177-Y177)*m!$O$24</f>
        <v>3555.0316664795114</v>
      </c>
      <c r="L178" s="15">
        <f ca="1">K178+m!$L$24</f>
        <v>3842.1873568743872</v>
      </c>
      <c r="M178" s="15">
        <f ca="1">M177+(V177+X177-W177)*m!$O$24</f>
        <v>637.46139903083247</v>
      </c>
      <c r="N178" s="15">
        <f t="shared" ca="1" si="59"/>
        <v>3611.7318816499151</v>
      </c>
      <c r="O178" s="8"/>
      <c r="P178" s="15">
        <f t="shared" ca="1" si="60"/>
        <v>664753.9565503248</v>
      </c>
      <c r="Q178" s="14">
        <f ca="1">m!P$5*SUM(BF178:BI178)</f>
        <v>13493848.911537904</v>
      </c>
      <c r="R178" s="15">
        <f t="shared" ca="1" si="61"/>
        <v>20.299012557312039</v>
      </c>
      <c r="S178" s="15">
        <f ca="1">S177+m!$O$24*R177</f>
        <v>4644.747224610478</v>
      </c>
      <c r="T178" s="8"/>
      <c r="U178" s="16">
        <f t="shared" ca="1" si="62"/>
        <v>19.974116715073446</v>
      </c>
      <c r="V178" s="16">
        <f t="shared" ca="1" si="63"/>
        <v>3.5816075861301298</v>
      </c>
      <c r="W178" s="16">
        <f ca="1">m!P$6*(1000*m!P$7/(1000*m!P$7+H178))^2</f>
        <v>9.6192457404176146</v>
      </c>
      <c r="X178" s="16">
        <f ca="1">L178*L178/(1000*m!P$7+H178)</f>
        <v>2.2918585660934907</v>
      </c>
      <c r="Y178" s="16">
        <f ca="1">M178*L178/(1000*m!P$7+H178)</f>
        <v>0.38024469715377229</v>
      </c>
      <c r="Z178" s="8"/>
      <c r="AA178" s="14">
        <f ca="1">m!$P$8+H178</f>
        <v>6441236.7777511422</v>
      </c>
      <c r="AB178" s="14">
        <f ca="1">(m!$P$8*H178)/AA178</f>
        <v>69373.078517121685</v>
      </c>
      <c r="AC178" s="14">
        <f ca="1">IF(AB178&lt;=11000,0,IF(AB178&lt;=20000,11000,IF(H178&lt;=32000,20000,IF(AB178&lt;=47000,(m!$P$8*35000/(m!$P$8+35000)),IF(AB178&lt;=51000,47000,IF(AB178&lt;=71000,51000,71000))))))</f>
        <v>51000</v>
      </c>
      <c r="AD178" s="14">
        <f t="shared" ca="1" si="64"/>
        <v>18373.078517121685</v>
      </c>
      <c r="AE178" s="8">
        <f t="shared" ca="1" si="77"/>
        <v>270.64800000000002</v>
      </c>
      <c r="AF178" s="119">
        <f t="shared" ca="1" si="78"/>
        <v>66.941999999999993</v>
      </c>
      <c r="AG178" s="10">
        <f t="shared" ca="1" si="79"/>
        <v>-2.8E-3</v>
      </c>
      <c r="AH178" s="8">
        <f t="shared" ca="1" si="65"/>
        <v>219.20338015205931</v>
      </c>
      <c r="AI178" s="119">
        <f ca="1">IF(AG178=0,AF178*EXP(-m!$P$5*AD178/(m!$P$18*AH178)),AF178*(AH178/AE178)^(-m!$P$5/(m!$P$18*AG178)))</f>
        <v>5.1186793522902923</v>
      </c>
      <c r="AJ178" s="120">
        <f t="shared" ca="1" si="66"/>
        <v>5.0517437476341399E-5</v>
      </c>
      <c r="AK178" s="8">
        <f ca="1">SQRT(m!$P$19*m!$P$18*AH178)</f>
        <v>296.87854599344928</v>
      </c>
      <c r="AL178" s="121">
        <f ca="1">AI178/(m!$P$18*AH178)</f>
        <v>8.1307073942057649E-5</v>
      </c>
      <c r="AM178" s="8">
        <f t="shared" ca="1" si="80"/>
        <v>-53.946619847940667</v>
      </c>
      <c r="AN178" s="17">
        <f t="shared" ca="1" si="81"/>
        <v>6.6373121585353178E-5</v>
      </c>
      <c r="AO178" s="16">
        <f t="shared" ca="1" si="82"/>
        <v>12.165688394774101</v>
      </c>
      <c r="AP178" s="8"/>
      <c r="AQ178" s="8">
        <f t="shared" ca="1" si="83"/>
        <v>0</v>
      </c>
      <c r="AR178" s="15">
        <f ca="1">0.5*m!P$13*AN178*N178*N178</f>
        <v>530.30942046495511</v>
      </c>
      <c r="AS178" s="18">
        <f t="shared" ca="1" si="67"/>
        <v>0.13209919502909348</v>
      </c>
      <c r="AT178" s="8">
        <f ca="1">OFFSET(m!C$28,0,D178)</f>
        <v>2.5</v>
      </c>
      <c r="AU178" s="15">
        <f ca="1">AR178*AS178*OFFSET(m!C$25,0,D178)*COS(AQ178/180*PI())</f>
        <v>4203.2068535859389</v>
      </c>
      <c r="AV178" s="15">
        <f ca="1">AR178*AT178*OFFSET(m!C$26,0,D178)*SIN(AQ178/180*PI())</f>
        <v>0</v>
      </c>
      <c r="AW178" s="15">
        <f t="shared" ca="1" si="68"/>
        <v>-4137.2211323825231</v>
      </c>
      <c r="AX178" s="15">
        <f t="shared" ca="1" si="69"/>
        <v>-741.85521215347751</v>
      </c>
      <c r="AY178" s="8"/>
      <c r="AZ178" s="6">
        <f>MATCH(A178,m!$C$19:$C$24)</f>
        <v>2</v>
      </c>
      <c r="BA178" s="9">
        <f ca="1">1*($D178=BA$3)+($D178&lt;BA$3)*OFFSET(m!$C$18,IF(ISNA($AZ178),1,$AZ178),BA$3)</f>
        <v>1</v>
      </c>
      <c r="BB178" s="9">
        <f ca="1">1*($D178=BB$3)+($D178&lt;BB$3)*OFFSET(m!$C$18,IF(ISNA($AZ178),1,$AZ178),BB$3)</f>
        <v>0.4</v>
      </c>
      <c r="BC178" s="9">
        <f ca="1">1*($D178=BC$3)+($D178&lt;BC$3)*OFFSET(m!$C$18,IF(ISNA($AZ178),1,$AZ178),BC$3)</f>
        <v>0</v>
      </c>
      <c r="BD178" s="9">
        <f ca="1">1*($D178=BD$3)+($D178&lt;BD$3)*OFFSET(m!$C$18,IF(ISNA($AZ178),1,$AZ178),BD$3)</f>
        <v>0</v>
      </c>
      <c r="BE178" s="8"/>
      <c r="BF178" s="19">
        <f ca="1">m!D$18*BA178*(m!D$14-(m!D$14-m!D$13)*$AN178)*MIN(BL178,m!D$18*m!$O$24)/MAX(m!D$18*m!$O$24,1)</f>
        <v>1023992.298460807</v>
      </c>
      <c r="BG178" s="19">
        <f ca="1">m!E$18*BB178*(m!E$14-(m!E$14-m!E$13)*$AN178)*MIN(BM178,m!E$18*m!$O$24)/(m!E$18*m!$O$24)</f>
        <v>351997.35259617021</v>
      </c>
      <c r="BH178" s="19">
        <f ca="1">m!F$18*BC178*(m!F$14-(m!F$14-m!F$13)*$AN178)*MIN(BN178,m!F$18*m!$O$24)/MAX(m!F$18*m!$O$24,1)</f>
        <v>0</v>
      </c>
      <c r="BI178" s="19">
        <f ca="1">m!G$18*BD178*(m!G$14-(m!G$14-m!G$13)*$AN178)*MIN(BO178,m!G$18*m!$O$24)/MAX(m!G$18*m!$O$24,1)</f>
        <v>0</v>
      </c>
      <c r="BJ178" s="8"/>
      <c r="BK178" s="19">
        <f ca="1">m!D$6+IF(D178&lt;=1,m!D$9)+IF(D178&lt;=2,m!E$9)+IF(D178&lt;=3,m!F$9)+IF(D178&lt;=4,m!G$9)+IF(A178&lt;m!D$24,m!D$23)</f>
        <v>332193.05003474816</v>
      </c>
      <c r="BL178" s="19">
        <f ca="1">MAX(BL177-m!D$18*BA177*m!$O$24,0)</f>
        <v>2900.8498583547334</v>
      </c>
      <c r="BM178" s="19">
        <f ca="1">MAX(BM177-m!E$18*BB177*m!$O$24,0)</f>
        <v>199660.05665722192</v>
      </c>
      <c r="BN178" s="19">
        <f ca="1">MAX(BN177-m!F$18*BC177*m!$O$24,0)</f>
        <v>130000</v>
      </c>
      <c r="BO178" s="19">
        <f ca="1">MAX(BO177-m!G$18*BD177*m!$O$24,0)</f>
        <v>0</v>
      </c>
      <c r="BP178" s="8"/>
      <c r="BQ178" s="15">
        <f t="shared" si="70"/>
        <v>173</v>
      </c>
      <c r="BR178" s="80">
        <f t="shared" ca="1" si="71"/>
        <v>10.165811132062629</v>
      </c>
      <c r="BS178" s="80">
        <f t="shared" ca="1" si="72"/>
        <v>10.165811132062629</v>
      </c>
      <c r="BT178" s="80">
        <f t="shared" ca="1" si="73"/>
        <v>36.117318816499157</v>
      </c>
      <c r="BU178" s="80">
        <f t="shared" ca="1" si="84"/>
        <v>0</v>
      </c>
      <c r="BV178" s="80">
        <f t="shared" ca="1" si="74"/>
        <v>35.068388875571074</v>
      </c>
      <c r="BW178" s="80">
        <f t="shared" ca="1" si="75"/>
        <v>19.974116715073446</v>
      </c>
      <c r="BX178" s="80">
        <f t="shared" ca="1" si="85"/>
        <v>0.53030942046495511</v>
      </c>
      <c r="BY178" s="8"/>
      <c r="CA178" s="18"/>
      <c r="CB178" s="18"/>
      <c r="CC178" s="10"/>
      <c r="CD178" s="20"/>
      <c r="CE178" s="20"/>
      <c r="CF178" s="18"/>
      <c r="CG178" s="7"/>
      <c r="CH178" s="18"/>
      <c r="CI178" s="18"/>
      <c r="CJ178" s="10"/>
      <c r="CK178" s="20"/>
      <c r="CL178" s="20"/>
      <c r="CM178" s="20"/>
      <c r="CN178" s="20"/>
      <c r="CO178" s="18"/>
      <c r="CP178" s="18"/>
      <c r="CQ178" s="18"/>
      <c r="CR178" s="18"/>
      <c r="CS178" s="18"/>
      <c r="CT178" s="8"/>
      <c r="CU178" s="11"/>
      <c r="CV178" s="7"/>
    </row>
    <row r="179" spans="1:100" x14ac:dyDescent="0.2">
      <c r="A179" s="6">
        <f>A178+m!$O$24</f>
        <v>174</v>
      </c>
      <c r="B179" s="8">
        <f t="shared" si="76"/>
        <v>2.9000000000000004</v>
      </c>
      <c r="C179" s="8"/>
      <c r="D179" s="12">
        <f t="shared" ca="1" si="58"/>
        <v>1</v>
      </c>
      <c r="E179" s="13">
        <f ca="1">IF(D179,'c'!H179,0)</f>
        <v>10.053042129412257</v>
      </c>
      <c r="F179" s="13">
        <f ca="1">IF(D179,'c'!I179,0)</f>
        <v>10.053042129412257</v>
      </c>
      <c r="G179" s="8"/>
      <c r="H179" s="14">
        <f ca="1">H178+M178*m!$O$24</f>
        <v>70774.239150172987</v>
      </c>
      <c r="I179" s="14">
        <f ca="1">I178+K178*m!$O$24</f>
        <v>180494.24920122136</v>
      </c>
      <c r="J179" s="8"/>
      <c r="K179" s="15">
        <f ca="1">K178+(U178-Y178)*m!$O$24</f>
        <v>3574.6255384974311</v>
      </c>
      <c r="L179" s="15">
        <f ca="1">K179+m!$L$24</f>
        <v>3861.7812288923069</v>
      </c>
      <c r="M179" s="15">
        <f ca="1">M178+(V178+X178-W178)*m!$O$24</f>
        <v>633.71561944263851</v>
      </c>
      <c r="N179" s="15">
        <f t="shared" ca="1" si="59"/>
        <v>3630.364062570532</v>
      </c>
      <c r="O179" s="8"/>
      <c r="P179" s="15">
        <f t="shared" ca="1" si="60"/>
        <v>660855.93955315987</v>
      </c>
      <c r="Q179" s="14">
        <f ca="1">m!P$5*SUM(BF179:BI179)</f>
        <v>3451917.0612217416</v>
      </c>
      <c r="R179" s="15">
        <f t="shared" ca="1" si="61"/>
        <v>5.2234032481508264</v>
      </c>
      <c r="S179" s="15">
        <f ca="1">S178+m!$O$24*R178</f>
        <v>4665.0462371677904</v>
      </c>
      <c r="T179" s="8"/>
      <c r="U179" s="16">
        <f t="shared" ca="1" si="62"/>
        <v>5.1374369964300559</v>
      </c>
      <c r="V179" s="16">
        <f t="shared" ca="1" si="63"/>
        <v>0.91077345961912992</v>
      </c>
      <c r="W179" s="16">
        <f ca="1">m!P$6*(1000*m!P$7/(1000*m!P$7+H179))^2</f>
        <v>9.6173420725638277</v>
      </c>
      <c r="X179" s="16">
        <f ca="1">L179*L179/(1000*m!P$7+H179)</f>
        <v>2.3150644837475718</v>
      </c>
      <c r="Y179" s="16">
        <f ca="1">M179*L179/(1000*m!P$7+H179)</f>
        <v>0.37990047504284896</v>
      </c>
      <c r="Z179" s="8"/>
      <c r="AA179" s="14">
        <f ca="1">m!$P$8+H179</f>
        <v>6441874.239150173</v>
      </c>
      <c r="AB179" s="14">
        <f ca="1">(m!$P$8*H179)/AA179</f>
        <v>69996.671513592315</v>
      </c>
      <c r="AC179" s="14">
        <f ca="1">IF(AB179&lt;=11000,0,IF(AB179&lt;=20000,11000,IF(H179&lt;=32000,20000,IF(AB179&lt;=47000,(m!$P$8*35000/(m!$P$8+35000)),IF(AB179&lt;=51000,47000,IF(AB179&lt;=71000,51000,71000))))))</f>
        <v>51000</v>
      </c>
      <c r="AD179" s="14">
        <f t="shared" ca="1" si="64"/>
        <v>18996.671513592315</v>
      </c>
      <c r="AE179" s="8">
        <f t="shared" ca="1" si="77"/>
        <v>270.64800000000002</v>
      </c>
      <c r="AF179" s="119">
        <f t="shared" ca="1" si="78"/>
        <v>66.941999999999993</v>
      </c>
      <c r="AG179" s="10">
        <f t="shared" ca="1" si="79"/>
        <v>-2.8E-3</v>
      </c>
      <c r="AH179" s="8">
        <f t="shared" ca="1" si="65"/>
        <v>217.45731976194153</v>
      </c>
      <c r="AI179" s="119">
        <f ca="1">IF(AG179=0,AF179*EXP(-m!$P$5*AD179/(m!$P$18*AH179)),AF179*(AH179/AE179)^(-m!$P$5/(m!$P$18*AG179)))</f>
        <v>4.6430376417713228</v>
      </c>
      <c r="AJ179" s="120">
        <f t="shared" ca="1" si="66"/>
        <v>4.5823218769023667E-5</v>
      </c>
      <c r="AK179" s="8">
        <f ca="1">SQRT(m!$P$19*m!$P$18*AH179)</f>
        <v>295.69379176278318</v>
      </c>
      <c r="AL179" s="121">
        <f ca="1">AI179/(m!$P$18*AH179)</f>
        <v>7.434398344913867E-5</v>
      </c>
      <c r="AM179" s="8">
        <f t="shared" ca="1" si="80"/>
        <v>-55.692680238058443</v>
      </c>
      <c r="AN179" s="17">
        <f t="shared" ca="1" si="81"/>
        <v>6.0688966080929521E-5</v>
      </c>
      <c r="AO179" s="16">
        <f t="shared" ca="1" si="82"/>
        <v>12.277444314701569</v>
      </c>
      <c r="AP179" s="8"/>
      <c r="AQ179" s="8">
        <f t="shared" ca="1" si="83"/>
        <v>0</v>
      </c>
      <c r="AR179" s="15">
        <f ca="1">0.5*m!P$13*AN179*N179*N179</f>
        <v>489.90987176034793</v>
      </c>
      <c r="AS179" s="18">
        <f t="shared" ca="1" si="67"/>
        <v>0.13172508798930388</v>
      </c>
      <c r="AT179" s="8">
        <f ca="1">OFFSET(m!C$28,0,D179)</f>
        <v>2.5</v>
      </c>
      <c r="AU179" s="15">
        <f ca="1">AR179*AS179*OFFSET(m!C$25,0,D179)*COS(AQ179/180*PI())</f>
        <v>3872.0052578676241</v>
      </c>
      <c r="AV179" s="15">
        <f ca="1">AR179*AT179*OFFSET(m!C$26,0,D179)*SIN(AQ179/180*PI())</f>
        <v>0</v>
      </c>
      <c r="AW179" s="15">
        <f t="shared" ca="1" si="68"/>
        <v>-3812.5567137114185</v>
      </c>
      <c r="AX179" s="15">
        <f t="shared" ca="1" si="69"/>
        <v>-675.89645781622278</v>
      </c>
      <c r="AY179" s="8"/>
      <c r="AZ179" s="6">
        <f>MATCH(A179,m!$C$19:$C$24)</f>
        <v>2</v>
      </c>
      <c r="BA179" s="9">
        <f ca="1">1*($D179=BA$3)+($D179&lt;BA$3)*OFFSET(m!$C$18,IF(ISNA($AZ179),1,$AZ179),BA$3)</f>
        <v>1</v>
      </c>
      <c r="BB179" s="9">
        <f ca="1">1*($D179=BB$3)+($D179&lt;BB$3)*OFFSET(m!$C$18,IF(ISNA($AZ179),1,$AZ179),BB$3)</f>
        <v>0.4</v>
      </c>
      <c r="BC179" s="9">
        <f ca="1">1*($D179=BC$3)+($D179&lt;BC$3)*OFFSET(m!$C$18,IF(ISNA($AZ179),1,$AZ179),BC$3)</f>
        <v>0</v>
      </c>
      <c r="BD179" s="9">
        <f ca="1">1*($D179=BD$3)+($D179&lt;BD$3)*OFFSET(m!$C$18,IF(ISNA($AZ179),1,$AZ179),BD$3)</f>
        <v>0</v>
      </c>
      <c r="BE179" s="8"/>
      <c r="BF179" s="19">
        <f ca="1">m!D$18*BA179*(m!D$14-(m!D$14-m!D$13)*$AN179)*MIN(BL179,m!D$18*m!$O$24)/MAX(m!D$18*m!$O$24,1)</f>
        <v>0</v>
      </c>
      <c r="BG179" s="19">
        <f ca="1">m!E$18*BB179*(m!E$14-(m!E$14-m!E$13)*$AN179)*MIN(BM179,m!E$18*m!$O$24)/(m!E$18*m!$O$24)</f>
        <v>351997.57931829337</v>
      </c>
      <c r="BH179" s="19">
        <f ca="1">m!F$18*BC179*(m!F$14-(m!F$14-m!F$13)*$AN179)*MIN(BN179,m!F$18*m!$O$24)/MAX(m!F$18*m!$O$24,1)</f>
        <v>0</v>
      </c>
      <c r="BI179" s="19">
        <f ca="1">m!G$18*BD179*(m!G$14-(m!G$14-m!G$13)*$AN179)*MIN(BO179,m!G$18*m!$O$24)/MAX(m!G$18*m!$O$24,1)</f>
        <v>0</v>
      </c>
      <c r="BJ179" s="8"/>
      <c r="BK179" s="19">
        <f ca="1">m!D$6+IF(D179&lt;=1,m!D$9)+IF(D179&lt;=2,m!E$9)+IF(D179&lt;=3,m!F$9)+IF(D179&lt;=4,m!G$9)+IF(A179&lt;m!D$24,m!D$23)</f>
        <v>332193.05003474816</v>
      </c>
      <c r="BL179" s="19">
        <f ca="1">MAX(BL178-m!D$18*BA178*m!$O$24,0)</f>
        <v>0</v>
      </c>
      <c r="BM179" s="19">
        <f ca="1">MAX(BM178-m!E$18*BB178*m!$O$24,0)</f>
        <v>198662.88951841171</v>
      </c>
      <c r="BN179" s="19">
        <f ca="1">MAX(BN178-m!F$18*BC178*m!$O$24,0)</f>
        <v>130000</v>
      </c>
      <c r="BO179" s="19">
        <f ca="1">MAX(BO178-m!G$18*BD178*m!$O$24,0)</f>
        <v>0</v>
      </c>
      <c r="BP179" s="8"/>
      <c r="BQ179" s="15">
        <f t="shared" si="70"/>
        <v>174</v>
      </c>
      <c r="BR179" s="80">
        <f t="shared" ca="1" si="71"/>
        <v>10.053042129412257</v>
      </c>
      <c r="BS179" s="80">
        <f t="shared" ca="1" si="72"/>
        <v>10.053042129412257</v>
      </c>
      <c r="BT179" s="80">
        <f t="shared" ca="1" si="73"/>
        <v>36.30364062570532</v>
      </c>
      <c r="BU179" s="80">
        <f t="shared" ca="1" si="84"/>
        <v>0</v>
      </c>
      <c r="BV179" s="80">
        <f t="shared" ca="1" si="74"/>
        <v>35.387119575086494</v>
      </c>
      <c r="BW179" s="80">
        <f t="shared" ca="1" si="75"/>
        <v>5.1374369964300559</v>
      </c>
      <c r="BX179" s="80">
        <f t="shared" ca="1" si="85"/>
        <v>0.48990987176034795</v>
      </c>
      <c r="BY179" s="8"/>
      <c r="CA179" s="18"/>
      <c r="CB179" s="18"/>
      <c r="CC179" s="10"/>
      <c r="CD179" s="20"/>
      <c r="CE179" s="20"/>
      <c r="CF179" s="18"/>
      <c r="CG179" s="7"/>
      <c r="CH179" s="18"/>
      <c r="CI179" s="18"/>
      <c r="CJ179" s="10"/>
      <c r="CK179" s="20"/>
      <c r="CL179" s="20"/>
      <c r="CM179" s="20"/>
      <c r="CN179" s="20"/>
      <c r="CO179" s="18"/>
      <c r="CP179" s="18"/>
      <c r="CQ179" s="18"/>
      <c r="CR179" s="18"/>
      <c r="CS179" s="18"/>
      <c r="CT179" s="8"/>
      <c r="CU179" s="11"/>
      <c r="CV179" s="7"/>
    </row>
    <row r="180" spans="1:100" x14ac:dyDescent="0.2">
      <c r="A180" s="6">
        <f>A179+m!$O$24</f>
        <v>175</v>
      </c>
      <c r="B180" s="8">
        <f t="shared" si="76"/>
        <v>2.9000000000000004</v>
      </c>
      <c r="C180" s="8"/>
      <c r="D180" s="12">
        <f t="shared" ca="1" si="58"/>
        <v>2</v>
      </c>
      <c r="E180" s="13">
        <f ca="1">IF(D180,'c'!H180,0)</f>
        <v>20.075290718086638</v>
      </c>
      <c r="F180" s="13">
        <f ca="1">IF(D180,'c'!I180,0)</f>
        <v>20.075290718086638</v>
      </c>
      <c r="G180" s="8"/>
      <c r="H180" s="14">
        <f ca="1">H179+M179*m!$O$24</f>
        <v>71407.954769615622</v>
      </c>
      <c r="I180" s="14">
        <f ca="1">I179+K179*m!$O$24</f>
        <v>184068.8747397188</v>
      </c>
      <c r="J180" s="8"/>
      <c r="K180" s="15">
        <f ca="1">K179+(U179-Y179)*m!$O$24</f>
        <v>3579.3830750188181</v>
      </c>
      <c r="L180" s="15">
        <f ca="1">K180+m!$L$24</f>
        <v>3866.5387654136939</v>
      </c>
      <c r="M180" s="15">
        <f ca="1">M179+(V179+X179-W179)*m!$O$24</f>
        <v>627.32411531344144</v>
      </c>
      <c r="N180" s="15">
        <f t="shared" ca="1" si="59"/>
        <v>3633.9398376121972</v>
      </c>
      <c r="O180" s="8"/>
      <c r="P180" s="15">
        <f t="shared" ca="1" si="60"/>
        <v>503858.77241434972</v>
      </c>
      <c r="Q180" s="14">
        <f ca="1">m!P$5*SUM(BF180:BI180)</f>
        <v>8629797.7448005062</v>
      </c>
      <c r="R180" s="15">
        <f t="shared" ca="1" si="61"/>
        <v>17.169999669232169</v>
      </c>
      <c r="S180" s="15">
        <f ca="1">S179+m!$O$24*R179</f>
        <v>4670.2696404159415</v>
      </c>
      <c r="T180" s="8"/>
      <c r="U180" s="16">
        <f t="shared" ca="1" si="62"/>
        <v>16.103648819657931</v>
      </c>
      <c r="V180" s="16">
        <f t="shared" ca="1" si="63"/>
        <v>5.9519676346528945</v>
      </c>
      <c r="W180" s="16">
        <f ca="1">m!P$6*(1000*m!P$7/(1000*m!P$7+H180))^2</f>
        <v>9.6154501509140982</v>
      </c>
      <c r="X180" s="16">
        <f ca="1">L180*L180/(1000*m!P$7+H180)</f>
        <v>2.3205438207303648</v>
      </c>
      <c r="Y180" s="16">
        <f ca="1">M180*L180/(1000*m!P$7+H180)</f>
        <v>0.37649515178984516</v>
      </c>
      <c r="Z180" s="8"/>
      <c r="AA180" s="14">
        <f ca="1">m!$P$8+H180</f>
        <v>6442507.954769616</v>
      </c>
      <c r="AB180" s="14">
        <f ca="1">(m!$P$8*H180)/AA180</f>
        <v>70616.477903746258</v>
      </c>
      <c r="AC180" s="14">
        <f ca="1">IF(AB180&lt;=11000,0,IF(AB180&lt;=20000,11000,IF(H180&lt;=32000,20000,IF(AB180&lt;=47000,(m!$P$8*35000/(m!$P$8+35000)),IF(AB180&lt;=51000,47000,IF(AB180&lt;=71000,51000,71000))))))</f>
        <v>51000</v>
      </c>
      <c r="AD180" s="14">
        <f t="shared" ca="1" si="64"/>
        <v>19616.477903746258</v>
      </c>
      <c r="AE180" s="8">
        <f t="shared" ca="1" si="77"/>
        <v>270.64800000000002</v>
      </c>
      <c r="AF180" s="119">
        <f t="shared" ca="1" si="78"/>
        <v>66.941999999999993</v>
      </c>
      <c r="AG180" s="10">
        <f t="shared" ca="1" si="79"/>
        <v>-2.8E-3</v>
      </c>
      <c r="AH180" s="8">
        <f t="shared" ca="1" si="65"/>
        <v>215.72186186951052</v>
      </c>
      <c r="AI180" s="119">
        <f ca="1">IF(AG180=0,AF180*EXP(-m!$P$5*AD180/(m!$P$18*AH180)),AF180*(AH180/AE180)^(-m!$P$5/(m!$P$18*AG180)))</f>
        <v>4.210806899964763</v>
      </c>
      <c r="AJ180" s="120">
        <f t="shared" ca="1" si="66"/>
        <v>4.1557433012235506E-5</v>
      </c>
      <c r="AK180" s="8">
        <f ca="1">SQRT(m!$P$19*m!$P$18*AH180)</f>
        <v>294.51150900207705</v>
      </c>
      <c r="AL180" s="121">
        <f ca="1">AI180/(m!$P$18*AH180)</f>
        <v>6.7965547498636858E-5</v>
      </c>
      <c r="AM180" s="8">
        <f t="shared" ca="1" si="80"/>
        <v>-57.428138130489458</v>
      </c>
      <c r="AN180" s="17">
        <f t="shared" ca="1" si="81"/>
        <v>5.548207959072396E-5</v>
      </c>
      <c r="AO180" s="16">
        <f t="shared" ca="1" si="82"/>
        <v>12.338872086613664</v>
      </c>
      <c r="AP180" s="8"/>
      <c r="AQ180" s="8">
        <f t="shared" ca="1" si="83"/>
        <v>10.13456928240552</v>
      </c>
      <c r="AR180" s="15">
        <f ca="1">0.5*m!P$13*AN180*N180*N180</f>
        <v>448.76015569883498</v>
      </c>
      <c r="AS180" s="18">
        <f t="shared" ca="1" si="67"/>
        <v>0.13152234243861283</v>
      </c>
      <c r="AT180" s="8">
        <f ca="1">OFFSET(m!C$28,0,D180)</f>
        <v>2.5</v>
      </c>
      <c r="AU180" s="15">
        <f ca="1">AR180*AS180*OFFSET(m!C$25,0,D180)*COS(AQ180/180*PI())</f>
        <v>871.51617359452416</v>
      </c>
      <c r="AV180" s="15">
        <f ca="1">AR180*AT180*OFFSET(m!C$26,0,D180)*SIN(AQ180/180*PI())</f>
        <v>31585.659008784649</v>
      </c>
      <c r="AW180" s="15">
        <f t="shared" ca="1" si="68"/>
        <v>-11660.489890391749</v>
      </c>
      <c r="AX180" s="15">
        <f t="shared" ca="1" si="69"/>
        <v>29367.437255847293</v>
      </c>
      <c r="AY180" s="8"/>
      <c r="AZ180" s="6">
        <f>MATCH(A180,m!$C$19:$C$24)</f>
        <v>2</v>
      </c>
      <c r="BA180" s="9">
        <f ca="1">1*($D180=BA$3)+($D180&lt;BA$3)*OFFSET(m!$C$18,IF(ISNA($AZ180),1,$AZ180),BA$3)</f>
        <v>0</v>
      </c>
      <c r="BB180" s="9">
        <f ca="1">1*($D180=BB$3)+($D180&lt;BB$3)*OFFSET(m!$C$18,IF(ISNA($AZ180),1,$AZ180),BB$3)</f>
        <v>1</v>
      </c>
      <c r="BC180" s="9">
        <f ca="1">1*($D180=BC$3)+($D180&lt;BC$3)*OFFSET(m!$C$18,IF(ISNA($AZ180),1,$AZ180),BC$3)</f>
        <v>0</v>
      </c>
      <c r="BD180" s="9">
        <f ca="1">1*($D180=BD$3)+($D180&lt;BD$3)*OFFSET(m!$C$18,IF(ISNA($AZ180),1,$AZ180),BD$3)</f>
        <v>0</v>
      </c>
      <c r="BE180" s="8"/>
      <c r="BF180" s="19">
        <f ca="1">m!D$18*BA180*(m!D$14-(m!D$14-m!D$13)*$AN180)*MIN(BL180,m!D$18*m!$O$24)/MAX(m!D$18*m!$O$24,1)</f>
        <v>0</v>
      </c>
      <c r="BG180" s="19">
        <f ca="1">m!E$18*BB180*(m!E$14-(m!E$14-m!E$13)*$AN180)*MIN(BM180,m!E$18*m!$O$24)/(m!E$18*m!$O$24)</f>
        <v>879994.46750934387</v>
      </c>
      <c r="BH180" s="19">
        <f ca="1">m!F$18*BC180*(m!F$14-(m!F$14-m!F$13)*$AN180)*MIN(BN180,m!F$18*m!$O$24)/MAX(m!F$18*m!$O$24,1)</f>
        <v>0</v>
      </c>
      <c r="BI180" s="19">
        <f ca="1">m!G$18*BD180*(m!G$14-(m!G$14-m!G$13)*$AN180)*MIN(BO180,m!G$18*m!$O$24)/MAX(m!G$18*m!$O$24,1)</f>
        <v>0</v>
      </c>
      <c r="BJ180" s="8"/>
      <c r="BK180" s="19">
        <f ca="1">m!D$6+IF(D180&lt;=1,m!D$9)+IF(D180&lt;=2,m!E$9)+IF(D180&lt;=3,m!F$9)+IF(D180&lt;=4,m!G$9)+IF(A180&lt;m!D$24,m!D$23)</f>
        <v>176193.05003474819</v>
      </c>
      <c r="BL180" s="19">
        <f ca="1">MAX(BL179-m!D$18*BA179*m!$O$24,0)</f>
        <v>0</v>
      </c>
      <c r="BM180" s="19">
        <f ca="1">MAX(BM179-m!E$18*BB179*m!$O$24,0)</f>
        <v>197665.7223796015</v>
      </c>
      <c r="BN180" s="19">
        <f ca="1">MAX(BN179-m!F$18*BC179*m!$O$24,0)</f>
        <v>130000</v>
      </c>
      <c r="BO180" s="19">
        <f ca="1">MAX(BO179-m!G$18*BD179*m!$O$24,0)</f>
        <v>0</v>
      </c>
      <c r="BP180" s="8"/>
      <c r="BQ180" s="15">
        <f t="shared" si="70"/>
        <v>175</v>
      </c>
      <c r="BR180" s="80">
        <f t="shared" ca="1" si="71"/>
        <v>20.075290718086638</v>
      </c>
      <c r="BS180" s="80">
        <f t="shared" ca="1" si="72"/>
        <v>20.075290718086638</v>
      </c>
      <c r="BT180" s="80">
        <f t="shared" ca="1" si="73"/>
        <v>36.33939837612197</v>
      </c>
      <c r="BU180" s="80">
        <f t="shared" ca="1" si="84"/>
        <v>101.34569282405521</v>
      </c>
      <c r="BV180" s="80">
        <f t="shared" ca="1" si="74"/>
        <v>35.703977384807807</v>
      </c>
      <c r="BW180" s="80">
        <f t="shared" ca="1" si="75"/>
        <v>16.103648819657931</v>
      </c>
      <c r="BX180" s="80">
        <f t="shared" ca="1" si="85"/>
        <v>0.44876015569883493</v>
      </c>
      <c r="BY180" s="8"/>
      <c r="CA180" s="18"/>
      <c r="CB180" s="18"/>
      <c r="CC180" s="10"/>
      <c r="CD180" s="20"/>
      <c r="CE180" s="20"/>
      <c r="CF180" s="18"/>
      <c r="CG180" s="7"/>
      <c r="CH180" s="18"/>
      <c r="CI180" s="18"/>
      <c r="CJ180" s="10"/>
      <c r="CK180" s="20"/>
      <c r="CL180" s="20"/>
      <c r="CM180" s="20"/>
      <c r="CN180" s="20"/>
      <c r="CO180" s="18"/>
      <c r="CP180" s="18"/>
      <c r="CQ180" s="18"/>
      <c r="CR180" s="18"/>
      <c r="CS180" s="18"/>
      <c r="CT180" s="8"/>
      <c r="CU180" s="11"/>
      <c r="CV180" s="7"/>
    </row>
    <row r="181" spans="1:100" x14ac:dyDescent="0.2">
      <c r="A181" s="6">
        <f>A180+m!$O$24</f>
        <v>176</v>
      </c>
      <c r="B181" s="8">
        <f t="shared" si="76"/>
        <v>2.9000000000000004</v>
      </c>
      <c r="C181" s="8"/>
      <c r="D181" s="12">
        <f t="shared" ca="1" si="58"/>
        <v>2</v>
      </c>
      <c r="E181" s="13">
        <f ca="1">IF(D181,'c'!H181,0)</f>
        <v>20.053446565190594</v>
      </c>
      <c r="F181" s="13">
        <f ca="1">IF(D181,'c'!I181,0)</f>
        <v>20.053446565190594</v>
      </c>
      <c r="G181" s="8"/>
      <c r="H181" s="14">
        <f ca="1">H180+M180*m!$O$24</f>
        <v>72035.278884929066</v>
      </c>
      <c r="I181" s="14">
        <f ca="1">I180+K180*m!$O$24</f>
        <v>187648.25781473762</v>
      </c>
      <c r="J181" s="8"/>
      <c r="K181" s="15">
        <f ca="1">K180+(U180-Y180)*m!$O$24</f>
        <v>3595.1102286866862</v>
      </c>
      <c r="L181" s="15">
        <f ca="1">K181+m!$L$24</f>
        <v>3882.2659190815621</v>
      </c>
      <c r="M181" s="15">
        <f ca="1">M180+(V180+X180-W180)*m!$O$24</f>
        <v>625.98117661791059</v>
      </c>
      <c r="N181" s="15">
        <f t="shared" ca="1" si="59"/>
        <v>3649.2012810870797</v>
      </c>
      <c r="O181" s="8"/>
      <c r="P181" s="15">
        <f t="shared" ca="1" si="60"/>
        <v>501365.85456732416</v>
      </c>
      <c r="Q181" s="14">
        <f ca="1">m!P$5*SUM(BF181:BI181)</f>
        <v>8629802.6051671524</v>
      </c>
      <c r="R181" s="15">
        <f t="shared" ca="1" si="61"/>
        <v>17.255596529583144</v>
      </c>
      <c r="S181" s="15">
        <f ca="1">S180+m!$O$24*R180</f>
        <v>4687.4396400851738</v>
      </c>
      <c r="T181" s="8"/>
      <c r="U181" s="16">
        <f t="shared" ca="1" si="62"/>
        <v>16.188035529284509</v>
      </c>
      <c r="V181" s="16">
        <f t="shared" ca="1" si="63"/>
        <v>5.9708907787163579</v>
      </c>
      <c r="W181" s="16">
        <f ca="1">m!P$6*(1000*m!P$7/(1000*m!P$7+H181))^2</f>
        <v>9.6135778605304107</v>
      </c>
      <c r="X181" s="16">
        <f ca="1">L181*L181/(1000*m!P$7+H181)</f>
        <v>2.3392320685637715</v>
      </c>
      <c r="Y181" s="16">
        <f ca="1">M181*L181/(1000*m!P$7+H181)</f>
        <v>0.37718056237845643</v>
      </c>
      <c r="Z181" s="8"/>
      <c r="AA181" s="14">
        <f ca="1">m!$P$8+H181</f>
        <v>6443135.2788849287</v>
      </c>
      <c r="AB181" s="14">
        <f ca="1">(m!$P$8*H181)/AA181</f>
        <v>71229.912990931014</v>
      </c>
      <c r="AC181" s="14">
        <f ca="1">IF(AB181&lt;=11000,0,IF(AB181&lt;=20000,11000,IF(H181&lt;=32000,20000,IF(AB181&lt;=47000,(m!$P$8*35000/(m!$P$8+35000)),IF(AB181&lt;=51000,47000,IF(AB181&lt;=71000,51000,71000))))))</f>
        <v>71000</v>
      </c>
      <c r="AD181" s="14">
        <f t="shared" ca="1" si="64"/>
        <v>229.91299093101406</v>
      </c>
      <c r="AE181" s="8">
        <f t="shared" ca="1" si="77"/>
        <v>214.648</v>
      </c>
      <c r="AF181" s="119">
        <f t="shared" ca="1" si="78"/>
        <v>3.9565999999999999</v>
      </c>
      <c r="AG181" s="10">
        <f t="shared" ca="1" si="79"/>
        <v>0</v>
      </c>
      <c r="AH181" s="8">
        <f t="shared" ca="1" si="65"/>
        <v>214.648</v>
      </c>
      <c r="AI181" s="119">
        <f ca="1">IF(AG181=0,AF181*EXP(-m!$P$5*AD181/(m!$P$18*AH181)),AF181*(AH181/AE181)^(-m!$P$5/(m!$P$18*AG181)))</f>
        <v>3.8145048165117132</v>
      </c>
      <c r="AJ181" s="120">
        <f t="shared" ca="1" si="66"/>
        <v>3.7646235544157053E-5</v>
      </c>
      <c r="AK181" s="8">
        <f ca="1">SQRT(m!$P$19*m!$P$18*AH181)</f>
        <v>293.77755637800766</v>
      </c>
      <c r="AL181" s="121">
        <f ca="1">AI181/(m!$P$18*AH181)</f>
        <v>6.1876960906680548E-5</v>
      </c>
      <c r="AM181" s="8">
        <f t="shared" ca="1" si="80"/>
        <v>-58.501999999999981</v>
      </c>
      <c r="AN181" s="17">
        <f t="shared" ca="1" si="81"/>
        <v>5.0511804821780033E-5</v>
      </c>
      <c r="AO181" s="16">
        <f t="shared" ca="1" si="82"/>
        <v>12.421647610110835</v>
      </c>
      <c r="AP181" s="8"/>
      <c r="AQ181" s="8">
        <f t="shared" ca="1" si="83"/>
        <v>10.176121378889778</v>
      </c>
      <c r="AR181" s="15">
        <f ca="1">0.5*m!P$13*AN181*N181*N181</f>
        <v>411.99753418571999</v>
      </c>
      <c r="AS181" s="18">
        <f t="shared" ca="1" si="67"/>
        <v>0.13125230916976066</v>
      </c>
      <c r="AT181" s="8">
        <f ca="1">OFFSET(m!C$28,0,D181)</f>
        <v>2.5</v>
      </c>
      <c r="AU181" s="15">
        <f ca="1">AR181*AS181*OFFSET(m!C$25,0,D181)*COS(AQ181/180*PI())</f>
        <v>798.37472367019177</v>
      </c>
      <c r="AV181" s="15">
        <f ca="1">AR181*AT181*OFFSET(m!C$26,0,D181)*SIN(AQ181/180*PI())</f>
        <v>29115.791752845209</v>
      </c>
      <c r="AW181" s="15">
        <f t="shared" ca="1" si="68"/>
        <v>-10733.676543415691</v>
      </c>
      <c r="AX181" s="15">
        <f t="shared" ca="1" si="69"/>
        <v>27076.833630536865</v>
      </c>
      <c r="AY181" s="8"/>
      <c r="AZ181" s="6">
        <f>MATCH(A181,m!$C$19:$C$24)</f>
        <v>2</v>
      </c>
      <c r="BA181" s="9">
        <f ca="1">1*($D181=BA$3)+($D181&lt;BA$3)*OFFSET(m!$C$18,IF(ISNA($AZ181),1,$AZ181),BA$3)</f>
        <v>0</v>
      </c>
      <c r="BB181" s="9">
        <f ca="1">1*($D181=BB$3)+($D181&lt;BB$3)*OFFSET(m!$C$18,IF(ISNA($AZ181),1,$AZ181),BB$3)</f>
        <v>1</v>
      </c>
      <c r="BC181" s="9">
        <f ca="1">1*($D181=BC$3)+($D181&lt;BC$3)*OFFSET(m!$C$18,IF(ISNA($AZ181),1,$AZ181),BC$3)</f>
        <v>0</v>
      </c>
      <c r="BD181" s="9">
        <f ca="1">1*($D181=BD$3)+($D181&lt;BD$3)*OFFSET(m!$C$18,IF(ISNA($AZ181),1,$AZ181),BD$3)</f>
        <v>0</v>
      </c>
      <c r="BE181" s="8"/>
      <c r="BF181" s="19">
        <f ca="1">m!D$18*BA181*(m!D$14-(m!D$14-m!D$13)*$AN181)*MIN(BL181,m!D$18*m!$O$24)/MAX(m!D$18*m!$O$24,1)</f>
        <v>0</v>
      </c>
      <c r="BG181" s="19">
        <f ca="1">m!E$18*BB181*(m!E$14-(m!E$14-m!E$13)*$AN181)*MIN(BM181,m!E$18*m!$O$24)/(m!E$18*m!$O$24)</f>
        <v>879994.96312881086</v>
      </c>
      <c r="BH181" s="19">
        <f ca="1">m!F$18*BC181*(m!F$14-(m!F$14-m!F$13)*$AN181)*MIN(BN181,m!F$18*m!$O$24)/MAX(m!F$18*m!$O$24,1)</f>
        <v>0</v>
      </c>
      <c r="BI181" s="19">
        <f ca="1">m!G$18*BD181*(m!G$14-(m!G$14-m!G$13)*$AN181)*MIN(BO181,m!G$18*m!$O$24)/MAX(m!G$18*m!$O$24,1)</f>
        <v>0</v>
      </c>
      <c r="BJ181" s="8"/>
      <c r="BK181" s="19">
        <f ca="1">m!D$6+IF(D181&lt;=1,m!D$9)+IF(D181&lt;=2,m!E$9)+IF(D181&lt;=3,m!F$9)+IF(D181&lt;=4,m!G$9)+IF(A181&lt;m!D$24,m!D$23)</f>
        <v>176193.05003474819</v>
      </c>
      <c r="BL181" s="19">
        <f ca="1">MAX(BL180-m!D$18*BA180*m!$O$24,0)</f>
        <v>0</v>
      </c>
      <c r="BM181" s="19">
        <f ca="1">MAX(BM180-m!E$18*BB180*m!$O$24,0)</f>
        <v>195172.804532576</v>
      </c>
      <c r="BN181" s="19">
        <f ca="1">MAX(BN180-m!F$18*BC180*m!$O$24,0)</f>
        <v>130000</v>
      </c>
      <c r="BO181" s="19">
        <f ca="1">MAX(BO180-m!G$18*BD180*m!$O$24,0)</f>
        <v>0</v>
      </c>
      <c r="BP181" s="8"/>
      <c r="BQ181" s="15">
        <f t="shared" si="70"/>
        <v>176</v>
      </c>
      <c r="BR181" s="80">
        <f t="shared" ca="1" si="71"/>
        <v>20.053446565190594</v>
      </c>
      <c r="BS181" s="80">
        <f t="shared" ca="1" si="72"/>
        <v>20.053446565190594</v>
      </c>
      <c r="BT181" s="80">
        <f t="shared" ca="1" si="73"/>
        <v>36.492012810870797</v>
      </c>
      <c r="BU181" s="80">
        <f t="shared" ca="1" si="84"/>
        <v>101.76121378889778</v>
      </c>
      <c r="BV181" s="80">
        <f t="shared" ca="1" si="74"/>
        <v>36.017639442464535</v>
      </c>
      <c r="BW181" s="80">
        <f t="shared" ca="1" si="75"/>
        <v>16.188035529284509</v>
      </c>
      <c r="BX181" s="80">
        <f t="shared" ca="1" si="85"/>
        <v>0.41199753418571994</v>
      </c>
      <c r="BY181" s="8"/>
      <c r="CA181" s="18"/>
      <c r="CB181" s="18"/>
      <c r="CC181" s="10"/>
      <c r="CD181" s="20"/>
      <c r="CE181" s="20"/>
      <c r="CF181" s="18"/>
      <c r="CG181" s="7"/>
      <c r="CH181" s="18"/>
      <c r="CI181" s="18"/>
      <c r="CJ181" s="10"/>
      <c r="CK181" s="20"/>
      <c r="CL181" s="20"/>
      <c r="CM181" s="20"/>
      <c r="CN181" s="20"/>
      <c r="CO181" s="18"/>
      <c r="CP181" s="18"/>
      <c r="CQ181" s="18"/>
      <c r="CR181" s="18"/>
      <c r="CS181" s="18"/>
      <c r="CT181" s="8"/>
      <c r="CU181" s="11"/>
      <c r="CV181" s="7"/>
    </row>
    <row r="182" spans="1:100" x14ac:dyDescent="0.2">
      <c r="A182" s="6">
        <f>A181+m!$O$24</f>
        <v>177</v>
      </c>
      <c r="B182" s="8">
        <f t="shared" si="76"/>
        <v>2.9000000000000004</v>
      </c>
      <c r="C182" s="8"/>
      <c r="D182" s="12">
        <f t="shared" ca="1" si="58"/>
        <v>2</v>
      </c>
      <c r="E182" s="13">
        <f ca="1">IF(D182,'c'!H182,0)</f>
        <v>20.031596330613695</v>
      </c>
      <c r="F182" s="13">
        <f ca="1">IF(D182,'c'!I182,0)</f>
        <v>20.031596330613695</v>
      </c>
      <c r="G182" s="8"/>
      <c r="H182" s="14">
        <f ca="1">H181+M181*m!$O$24</f>
        <v>72661.260061546971</v>
      </c>
      <c r="I182" s="14">
        <f ca="1">I181+K181*m!$O$24</f>
        <v>191243.3680434243</v>
      </c>
      <c r="J182" s="8"/>
      <c r="K182" s="15">
        <f ca="1">K181+(U181-Y181)*m!$O$24</f>
        <v>3610.9210836535922</v>
      </c>
      <c r="L182" s="15">
        <f ca="1">K182+m!$L$24</f>
        <v>3898.076774048468</v>
      </c>
      <c r="M182" s="15">
        <f ca="1">M181+(V181+X181-W181)*m!$O$24</f>
        <v>624.67772160466029</v>
      </c>
      <c r="N182" s="15">
        <f t="shared" ca="1" si="59"/>
        <v>3664.556361722824</v>
      </c>
      <c r="O182" s="8"/>
      <c r="P182" s="15">
        <f t="shared" ca="1" si="60"/>
        <v>498872.93672029872</v>
      </c>
      <c r="Q182" s="14">
        <f ca="1">m!P$5*SUM(BF182:BI182)</f>
        <v>8629807.1874008849</v>
      </c>
      <c r="R182" s="15">
        <f t="shared" ca="1" si="61"/>
        <v>17.342050304869968</v>
      </c>
      <c r="S182" s="15">
        <f ca="1">S181+m!$O$24*R181</f>
        <v>4704.6952366147571</v>
      </c>
      <c r="T182" s="8"/>
      <c r="U182" s="16">
        <f t="shared" ca="1" si="62"/>
        <v>16.273187457746072</v>
      </c>
      <c r="V182" s="16">
        <f t="shared" ca="1" si="63"/>
        <v>5.9901789516235002</v>
      </c>
      <c r="W182" s="16">
        <f ca="1">m!P$6*(1000*m!P$7/(1000*m!P$7+H182))^2</f>
        <v>9.6117101232783622</v>
      </c>
      <c r="X182" s="16">
        <f ca="1">L182*L182/(1000*m!P$7+H182)</f>
        <v>2.3580952060646294</v>
      </c>
      <c r="Y182" s="16">
        <f ca="1">M182*L182/(1000*m!P$7+H182)</f>
        <v>0.37789136182698724</v>
      </c>
      <c r="Z182" s="8"/>
      <c r="AA182" s="14">
        <f ca="1">m!$P$8+H182</f>
        <v>6443761.2600615472</v>
      </c>
      <c r="AB182" s="14">
        <f ca="1">(m!$P$8*H182)/AA182</f>
        <v>71841.915815127548</v>
      </c>
      <c r="AC182" s="14">
        <f ca="1">IF(AB182&lt;=11000,0,IF(AB182&lt;=20000,11000,IF(H182&lt;=32000,20000,IF(AB182&lt;=47000,(m!$P$8*35000/(m!$P$8+35000)),IF(AB182&lt;=51000,47000,IF(AB182&lt;=71000,51000,71000))))))</f>
        <v>71000</v>
      </c>
      <c r="AD182" s="14">
        <f t="shared" ca="1" si="64"/>
        <v>841.91581512754783</v>
      </c>
      <c r="AE182" s="8">
        <f t="shared" ca="1" si="77"/>
        <v>214.648</v>
      </c>
      <c r="AF182" s="119">
        <f t="shared" ca="1" si="78"/>
        <v>3.9565999999999999</v>
      </c>
      <c r="AG182" s="10">
        <f t="shared" ca="1" si="79"/>
        <v>0</v>
      </c>
      <c r="AH182" s="8">
        <f t="shared" ca="1" si="65"/>
        <v>214.648</v>
      </c>
      <c r="AI182" s="119">
        <f ca="1">IF(AG182=0,AF182*EXP(-m!$P$5*AD182/(m!$P$18*AH182)),AF182*(AH182/AE182)^(-m!$P$5/(m!$P$18*AG182)))</f>
        <v>3.4606428509716118</v>
      </c>
      <c r="AJ182" s="120">
        <f t="shared" ca="1" si="66"/>
        <v>3.4153889474183194E-5</v>
      </c>
      <c r="AK182" s="8">
        <f ca="1">SQRT(m!$P$19*m!$P$18*AH182)</f>
        <v>293.77755637800766</v>
      </c>
      <c r="AL182" s="121">
        <f ca="1">AI182/(m!$P$18*AH182)</f>
        <v>5.6136791720550284E-5</v>
      </c>
      <c r="AM182" s="8">
        <f t="shared" ca="1" si="80"/>
        <v>-58.501999999999981</v>
      </c>
      <c r="AN182" s="17">
        <f t="shared" ca="1" si="81"/>
        <v>4.5825952424939001E-5</v>
      </c>
      <c r="AO182" s="16">
        <f t="shared" ca="1" si="82"/>
        <v>12.473915321862057</v>
      </c>
      <c r="AP182" s="8"/>
      <c r="AQ182" s="8">
        <f t="shared" ca="1" si="83"/>
        <v>10.216754040544162</v>
      </c>
      <c r="AR182" s="15">
        <f ca="1">0.5*m!P$13*AN182*N182*N182</f>
        <v>376.92973937420732</v>
      </c>
      <c r="AS182" s="18">
        <f t="shared" ca="1" si="67"/>
        <v>0.13108364551935742</v>
      </c>
      <c r="AT182" s="8">
        <f ca="1">OFFSET(m!C$28,0,D182)</f>
        <v>2.5</v>
      </c>
      <c r="AU182" s="15">
        <f ca="1">AR182*AS182*OFFSET(m!C$25,0,D182)*COS(AQ182/180*PI())</f>
        <v>729.38819132689105</v>
      </c>
      <c r="AV182" s="15">
        <f ca="1">AR182*AT182*OFFSET(m!C$26,0,D182)*SIN(AQ182/180*PI())</f>
        <v>26742.791773187055</v>
      </c>
      <c r="AW182" s="15">
        <f t="shared" ca="1" si="68"/>
        <v>-9845.6933024395366</v>
      </c>
      <c r="AX182" s="15">
        <f t="shared" ca="1" si="69"/>
        <v>24875.112911341439</v>
      </c>
      <c r="AY182" s="8"/>
      <c r="AZ182" s="6">
        <f>MATCH(A182,m!$C$19:$C$24)</f>
        <v>2</v>
      </c>
      <c r="BA182" s="9">
        <f ca="1">1*($D182=BA$3)+($D182&lt;BA$3)*OFFSET(m!$C$18,IF(ISNA($AZ182),1,$AZ182),BA$3)</f>
        <v>0</v>
      </c>
      <c r="BB182" s="9">
        <f ca="1">1*($D182=BB$3)+($D182&lt;BB$3)*OFFSET(m!$C$18,IF(ISNA($AZ182),1,$AZ182),BB$3)</f>
        <v>1</v>
      </c>
      <c r="BC182" s="9">
        <f ca="1">1*($D182=BC$3)+($D182&lt;BC$3)*OFFSET(m!$C$18,IF(ISNA($AZ182),1,$AZ182),BC$3)</f>
        <v>0</v>
      </c>
      <c r="BD182" s="9">
        <f ca="1">1*($D182=BD$3)+($D182&lt;BD$3)*OFFSET(m!$C$18,IF(ISNA($AZ182),1,$AZ182),BD$3)</f>
        <v>0</v>
      </c>
      <c r="BE182" s="8"/>
      <c r="BF182" s="19">
        <f ca="1">m!D$18*BA182*(m!D$14-(m!D$14-m!D$13)*$AN182)*MIN(BL182,m!D$18*m!$O$24)/MAX(m!D$18*m!$O$24,1)</f>
        <v>0</v>
      </c>
      <c r="BG182" s="19">
        <f ca="1">m!E$18*BB182*(m!E$14-(m!E$14-m!E$13)*$AN182)*MIN(BM182,m!E$18*m!$O$24)/(m!E$18*m!$O$24)</f>
        <v>879995.43038661371</v>
      </c>
      <c r="BH182" s="19">
        <f ca="1">m!F$18*BC182*(m!F$14-(m!F$14-m!F$13)*$AN182)*MIN(BN182,m!F$18*m!$O$24)/MAX(m!F$18*m!$O$24,1)</f>
        <v>0</v>
      </c>
      <c r="BI182" s="19">
        <f ca="1">m!G$18*BD182*(m!G$14-(m!G$14-m!G$13)*$AN182)*MIN(BO182,m!G$18*m!$O$24)/MAX(m!G$18*m!$O$24,1)</f>
        <v>0</v>
      </c>
      <c r="BJ182" s="8"/>
      <c r="BK182" s="19">
        <f ca="1">m!D$6+IF(D182&lt;=1,m!D$9)+IF(D182&lt;=2,m!E$9)+IF(D182&lt;=3,m!F$9)+IF(D182&lt;=4,m!G$9)+IF(A182&lt;m!D$24,m!D$23)</f>
        <v>176193.05003474819</v>
      </c>
      <c r="BL182" s="19">
        <f ca="1">MAX(BL181-m!D$18*BA181*m!$O$24,0)</f>
        <v>0</v>
      </c>
      <c r="BM182" s="19">
        <f ca="1">MAX(BM181-m!E$18*BB181*m!$O$24,0)</f>
        <v>192679.8866855505</v>
      </c>
      <c r="BN182" s="19">
        <f ca="1">MAX(BN181-m!F$18*BC181*m!$O$24,0)</f>
        <v>130000</v>
      </c>
      <c r="BO182" s="19">
        <f ca="1">MAX(BO181-m!G$18*BD181*m!$O$24,0)</f>
        <v>0</v>
      </c>
      <c r="BP182" s="8"/>
      <c r="BQ182" s="15">
        <f t="shared" si="70"/>
        <v>177</v>
      </c>
      <c r="BR182" s="80">
        <f t="shared" ca="1" si="71"/>
        <v>20.031596330613695</v>
      </c>
      <c r="BS182" s="80">
        <f t="shared" ca="1" si="72"/>
        <v>20.031596330613695</v>
      </c>
      <c r="BT182" s="80">
        <f t="shared" ca="1" si="73"/>
        <v>36.645563617228241</v>
      </c>
      <c r="BU182" s="80">
        <f t="shared" ca="1" si="84"/>
        <v>102.16754040544163</v>
      </c>
      <c r="BV182" s="80">
        <f t="shared" ca="1" si="74"/>
        <v>36.330630030773477</v>
      </c>
      <c r="BW182" s="80">
        <f t="shared" ca="1" si="75"/>
        <v>16.273187457746072</v>
      </c>
      <c r="BX182" s="80">
        <f t="shared" ca="1" si="85"/>
        <v>0.37692973937420732</v>
      </c>
      <c r="BY182" s="8"/>
      <c r="CA182" s="18"/>
      <c r="CB182" s="18"/>
      <c r="CC182" s="10"/>
      <c r="CD182" s="20"/>
      <c r="CE182" s="20"/>
      <c r="CF182" s="18"/>
      <c r="CG182" s="7"/>
      <c r="CH182" s="18"/>
      <c r="CI182" s="18"/>
      <c r="CJ182" s="10"/>
      <c r="CK182" s="20"/>
      <c r="CL182" s="20"/>
      <c r="CM182" s="20"/>
      <c r="CN182" s="20"/>
      <c r="CO182" s="18"/>
      <c r="CP182" s="18"/>
      <c r="CQ182" s="18"/>
      <c r="CR182" s="18"/>
      <c r="CS182" s="18"/>
      <c r="CT182" s="8"/>
      <c r="CU182" s="11"/>
      <c r="CV182" s="7"/>
    </row>
    <row r="183" spans="1:100" x14ac:dyDescent="0.2">
      <c r="A183" s="6">
        <f>A182+m!$O$24</f>
        <v>178</v>
      </c>
      <c r="B183" s="8">
        <f t="shared" si="76"/>
        <v>2.9000000000000004</v>
      </c>
      <c r="C183" s="8"/>
      <c r="D183" s="12">
        <f t="shared" ca="1" si="58"/>
        <v>2</v>
      </c>
      <c r="E183" s="13">
        <f ca="1">IF(D183,'c'!H183,0)</f>
        <v>20.009740018173954</v>
      </c>
      <c r="F183" s="13">
        <f ca="1">IF(D183,'c'!I183,0)</f>
        <v>20.009740018173954</v>
      </c>
      <c r="G183" s="8"/>
      <c r="H183" s="14">
        <f ca="1">H182+M182*m!$O$24</f>
        <v>73285.937783151632</v>
      </c>
      <c r="I183" s="14">
        <f ca="1">I182+K182*m!$O$24</f>
        <v>194854.28912707788</v>
      </c>
      <c r="J183" s="8"/>
      <c r="K183" s="15">
        <f ca="1">K182+(U182-Y182)*m!$O$24</f>
        <v>3626.8163797495113</v>
      </c>
      <c r="L183" s="15">
        <f ca="1">K183+m!$L$24</f>
        <v>3913.9720701443871</v>
      </c>
      <c r="M183" s="15">
        <f ca="1">M182+(V182+X182-W182)*m!$O$24</f>
        <v>623.41428563907004</v>
      </c>
      <c r="N183" s="15">
        <f t="shared" ca="1" si="59"/>
        <v>3680.0057641202443</v>
      </c>
      <c r="O183" s="8"/>
      <c r="P183" s="15">
        <f t="shared" ca="1" si="60"/>
        <v>496380.01887327316</v>
      </c>
      <c r="Q183" s="14">
        <f ca="1">m!P$5*SUM(BF183:BI183)</f>
        <v>8629811.3355431091</v>
      </c>
      <c r="R183" s="15">
        <f t="shared" ca="1" si="61"/>
        <v>17.429373824294853</v>
      </c>
      <c r="S183" s="15">
        <f ca="1">S182+m!$O$24*R182</f>
        <v>4722.0372869196271</v>
      </c>
      <c r="T183" s="8"/>
      <c r="U183" s="16">
        <f t="shared" ca="1" si="62"/>
        <v>16.359043734189939</v>
      </c>
      <c r="V183" s="16">
        <f t="shared" ca="1" si="63"/>
        <v>6.0100252878104135</v>
      </c>
      <c r="W183" s="16">
        <f ca="1">m!P$6*(1000*m!P$7/(1000*m!P$7+H183))^2</f>
        <v>9.6098468176871013</v>
      </c>
      <c r="X183" s="16">
        <f ca="1">L183*L183/(1000*m!P$7+H183)</f>
        <v>2.3771353102946047</v>
      </c>
      <c r="Y183" s="16">
        <f ca="1">M183*L183/(1000*m!P$7+H183)</f>
        <v>0.37862817740547927</v>
      </c>
      <c r="Z183" s="8"/>
      <c r="AA183" s="14">
        <f ca="1">m!$P$8+H183</f>
        <v>6444385.9377831519</v>
      </c>
      <c r="AB183" s="14">
        <f ca="1">(m!$P$8*H183)/AA183</f>
        <v>72452.525767079307</v>
      </c>
      <c r="AC183" s="14">
        <f ca="1">IF(AB183&lt;=11000,0,IF(AB183&lt;=20000,11000,IF(H183&lt;=32000,20000,IF(AB183&lt;=47000,(m!$P$8*35000/(m!$P$8+35000)),IF(AB183&lt;=51000,47000,IF(AB183&lt;=71000,51000,71000))))))</f>
        <v>71000</v>
      </c>
      <c r="AD183" s="14">
        <f t="shared" ca="1" si="64"/>
        <v>1452.5257670793071</v>
      </c>
      <c r="AE183" s="8">
        <f t="shared" ca="1" si="77"/>
        <v>214.648</v>
      </c>
      <c r="AF183" s="119">
        <f t="shared" ca="1" si="78"/>
        <v>3.9565999999999999</v>
      </c>
      <c r="AG183" s="10">
        <f t="shared" ca="1" si="79"/>
        <v>0</v>
      </c>
      <c r="AH183" s="8">
        <f t="shared" ca="1" si="65"/>
        <v>214.648</v>
      </c>
      <c r="AI183" s="119">
        <f ca="1">IF(AG183=0,AF183*EXP(-m!$P$5*AD183/(m!$P$18*AH183)),AF183*(AH183/AE183)^(-m!$P$5/(m!$P$18*AG183)))</f>
        <v>3.1403035039991662</v>
      </c>
      <c r="AJ183" s="120">
        <f t="shared" ca="1" si="66"/>
        <v>3.0992385926465987E-5</v>
      </c>
      <c r="AK183" s="8">
        <f ca="1">SQRT(m!$P$19*m!$P$18*AH183)</f>
        <v>293.77755637800766</v>
      </c>
      <c r="AL183" s="121">
        <f ca="1">AI183/(m!$P$18*AH183)</f>
        <v>5.0940409436882846E-5</v>
      </c>
      <c r="AM183" s="8">
        <f t="shared" ca="1" si="80"/>
        <v>-58.501999999999981</v>
      </c>
      <c r="AN183" s="17">
        <f t="shared" ca="1" si="81"/>
        <v>4.1584007703577827E-5</v>
      </c>
      <c r="AO183" s="16">
        <f t="shared" ca="1" si="82"/>
        <v>12.526504098853385</v>
      </c>
      <c r="AP183" s="8"/>
      <c r="AQ183" s="8">
        <f t="shared" ca="1" si="83"/>
        <v>10.256467748406322</v>
      </c>
      <c r="AR183" s="15">
        <f ca="1">0.5*m!P$13*AN183*N183*N183</f>
        <v>344.92878092592196</v>
      </c>
      <c r="AS183" s="18">
        <f t="shared" ca="1" si="67"/>
        <v>0.13091536633479148</v>
      </c>
      <c r="AT183" s="8">
        <f ca="1">OFFSET(m!C$28,0,D183)</f>
        <v>2.5</v>
      </c>
      <c r="AU183" s="15">
        <f ca="1">AR183*AS183*OFFSET(m!C$25,0,D183)*COS(AQ183/180*PI())</f>
        <v>666.52356745342706</v>
      </c>
      <c r="AV183" s="15">
        <f ca="1">AR183*AT183*OFFSET(m!C$26,0,D183)*SIN(AQ183/180*PI())</f>
        <v>24566.466075532964</v>
      </c>
      <c r="AW183" s="15">
        <f t="shared" ca="1" si="68"/>
        <v>-9032.4389737550155</v>
      </c>
      <c r="AX183" s="15">
        <f t="shared" ca="1" si="69"/>
        <v>22855.427261192784</v>
      </c>
      <c r="AY183" s="8"/>
      <c r="AZ183" s="6">
        <f>MATCH(A183,m!$C$19:$C$24)</f>
        <v>2</v>
      </c>
      <c r="BA183" s="9">
        <f ca="1">1*($D183=BA$3)+($D183&lt;BA$3)*OFFSET(m!$C$18,IF(ISNA($AZ183),1,$AZ183),BA$3)</f>
        <v>0</v>
      </c>
      <c r="BB183" s="9">
        <f ca="1">1*($D183=BB$3)+($D183&lt;BB$3)*OFFSET(m!$C$18,IF(ISNA($AZ183),1,$AZ183),BB$3)</f>
        <v>1</v>
      </c>
      <c r="BC183" s="9">
        <f ca="1">1*($D183=BC$3)+($D183&lt;BC$3)*OFFSET(m!$C$18,IF(ISNA($AZ183),1,$AZ183),BC$3)</f>
        <v>0</v>
      </c>
      <c r="BD183" s="9">
        <f ca="1">1*($D183=BD$3)+($D183&lt;BD$3)*OFFSET(m!$C$18,IF(ISNA($AZ183),1,$AZ183),BD$3)</f>
        <v>0</v>
      </c>
      <c r="BE183" s="8"/>
      <c r="BF183" s="19">
        <f ca="1">m!D$18*BA183*(m!D$14-(m!D$14-m!D$13)*$AN183)*MIN(BL183,m!D$18*m!$O$24)/MAX(m!D$18*m!$O$24,1)</f>
        <v>0</v>
      </c>
      <c r="BG183" s="19">
        <f ca="1">m!E$18*BB183*(m!E$14-(m!E$14-m!E$13)*$AN183)*MIN(BM183,m!E$18*m!$O$24)/(m!E$18*m!$O$24)</f>
        <v>879995.85337940173</v>
      </c>
      <c r="BH183" s="19">
        <f ca="1">m!F$18*BC183*(m!F$14-(m!F$14-m!F$13)*$AN183)*MIN(BN183,m!F$18*m!$O$24)/MAX(m!F$18*m!$O$24,1)</f>
        <v>0</v>
      </c>
      <c r="BI183" s="19">
        <f ca="1">m!G$18*BD183*(m!G$14-(m!G$14-m!G$13)*$AN183)*MIN(BO183,m!G$18*m!$O$24)/MAX(m!G$18*m!$O$24,1)</f>
        <v>0</v>
      </c>
      <c r="BJ183" s="8"/>
      <c r="BK183" s="19">
        <f ca="1">m!D$6+IF(D183&lt;=1,m!D$9)+IF(D183&lt;=2,m!E$9)+IF(D183&lt;=3,m!F$9)+IF(D183&lt;=4,m!G$9)+IF(A183&lt;m!D$24,m!D$23)</f>
        <v>176193.05003474819</v>
      </c>
      <c r="BL183" s="19">
        <f ca="1">MAX(BL182-m!D$18*BA182*m!$O$24,0)</f>
        <v>0</v>
      </c>
      <c r="BM183" s="19">
        <f ca="1">MAX(BM182-m!E$18*BB182*m!$O$24,0)</f>
        <v>190186.968838525</v>
      </c>
      <c r="BN183" s="19">
        <f ca="1">MAX(BN182-m!F$18*BC182*m!$O$24,0)</f>
        <v>130000</v>
      </c>
      <c r="BO183" s="19">
        <f ca="1">MAX(BO182-m!G$18*BD182*m!$O$24,0)</f>
        <v>0</v>
      </c>
      <c r="BP183" s="8"/>
      <c r="BQ183" s="15">
        <f t="shared" si="70"/>
        <v>178</v>
      </c>
      <c r="BR183" s="80">
        <f t="shared" ca="1" si="71"/>
        <v>20.009740018173954</v>
      </c>
      <c r="BS183" s="80">
        <f t="shared" ca="1" si="72"/>
        <v>20.009740018173954</v>
      </c>
      <c r="BT183" s="80">
        <f t="shared" ca="1" si="73"/>
        <v>36.800057641202443</v>
      </c>
      <c r="BU183" s="80">
        <f t="shared" ca="1" si="84"/>
        <v>102.56467748406321</v>
      </c>
      <c r="BV183" s="80">
        <f t="shared" ca="1" si="74"/>
        <v>36.642968891575819</v>
      </c>
      <c r="BW183" s="80">
        <f t="shared" ca="1" si="75"/>
        <v>16.359043734189939</v>
      </c>
      <c r="BX183" s="80">
        <f t="shared" ca="1" si="85"/>
        <v>0.34492878092592194</v>
      </c>
      <c r="BY183" s="8"/>
      <c r="CA183" s="18"/>
      <c r="CB183" s="18"/>
      <c r="CC183" s="10"/>
      <c r="CD183" s="20"/>
      <c r="CE183" s="20"/>
      <c r="CF183" s="18"/>
      <c r="CG183" s="7"/>
      <c r="CH183" s="18"/>
      <c r="CI183" s="18"/>
      <c r="CJ183" s="10"/>
      <c r="CK183" s="20"/>
      <c r="CL183" s="20"/>
      <c r="CM183" s="20"/>
      <c r="CN183" s="20"/>
      <c r="CO183" s="18"/>
      <c r="CP183" s="18"/>
      <c r="CQ183" s="18"/>
      <c r="CR183" s="18"/>
      <c r="CS183" s="18"/>
      <c r="CT183" s="8"/>
      <c r="CU183" s="11"/>
      <c r="CV183" s="7"/>
    </row>
    <row r="184" spans="1:100" x14ac:dyDescent="0.2">
      <c r="A184" s="6">
        <f>A183+m!$O$24</f>
        <v>179</v>
      </c>
      <c r="B184" s="8">
        <f t="shared" si="76"/>
        <v>2.9000000000000004</v>
      </c>
      <c r="C184" s="8"/>
      <c r="D184" s="12">
        <f t="shared" ca="1" si="58"/>
        <v>2</v>
      </c>
      <c r="E184" s="13">
        <f ca="1">IF(D184,'c'!H184,0)</f>
        <v>19.987877631698606</v>
      </c>
      <c r="F184" s="13">
        <f ca="1">IF(D184,'c'!I184,0)</f>
        <v>19.987877631698606</v>
      </c>
      <c r="G184" s="8"/>
      <c r="H184" s="14">
        <f ca="1">H183+M183*m!$O$24</f>
        <v>73909.3520687907</v>
      </c>
      <c r="I184" s="14">
        <f ca="1">I183+K183*m!$O$24</f>
        <v>198481.10550682739</v>
      </c>
      <c r="J184" s="8"/>
      <c r="K184" s="15">
        <f ca="1">K183+(U183-Y183)*m!$O$24</f>
        <v>3642.7967953062957</v>
      </c>
      <c r="L184" s="15">
        <f ca="1">K184+m!$L$24</f>
        <v>3929.9524857011716</v>
      </c>
      <c r="M184" s="15">
        <f ca="1">M183+(V183+X183-W183)*m!$O$24</f>
        <v>622.19159941948794</v>
      </c>
      <c r="N184" s="15">
        <f t="shared" ca="1" si="59"/>
        <v>3695.5501455509975</v>
      </c>
      <c r="O184" s="8"/>
      <c r="P184" s="15">
        <f t="shared" ca="1" si="60"/>
        <v>493887.10102624772</v>
      </c>
      <c r="Q184" s="14">
        <f ca="1">m!P$5*SUM(BF184:BI184)</f>
        <v>8629815.0917636603</v>
      </c>
      <c r="R184" s="15">
        <f t="shared" ca="1" si="61"/>
        <v>17.517580373055729</v>
      </c>
      <c r="S184" s="15">
        <f ca="1">S183+m!$O$24*R183</f>
        <v>4739.4666607439221</v>
      </c>
      <c r="T184" s="8"/>
      <c r="U184" s="16">
        <f t="shared" ca="1" si="62"/>
        <v>16.445628164546761</v>
      </c>
      <c r="V184" s="16">
        <f t="shared" ca="1" si="63"/>
        <v>6.0304070919151007</v>
      </c>
      <c r="W184" s="16">
        <f ca="1">m!P$6*(1000*m!P$7/(1000*m!P$7+H184))^2</f>
        <v>9.6079878208365486</v>
      </c>
      <c r="X184" s="16">
        <f ca="1">L184*L184/(1000*m!P$7+H184)</f>
        <v>2.3963544032579658</v>
      </c>
      <c r="Y184" s="16">
        <f ca="1">M184*L184/(1000*m!P$7+H184)</f>
        <v>0.37939175711764045</v>
      </c>
      <c r="Z184" s="8"/>
      <c r="AA184" s="14">
        <f ca="1">m!$P$8+H184</f>
        <v>6445009.3520687912</v>
      </c>
      <c r="AB184" s="14">
        <f ca="1">(m!$P$8*H184)/AA184</f>
        <v>73061.782728728373</v>
      </c>
      <c r="AC184" s="14">
        <f ca="1">IF(AB184&lt;=11000,0,IF(AB184&lt;=20000,11000,IF(H184&lt;=32000,20000,IF(AB184&lt;=47000,(m!$P$8*35000/(m!$P$8+35000)),IF(AB184&lt;=51000,47000,IF(AB184&lt;=71000,51000,71000))))))</f>
        <v>71000</v>
      </c>
      <c r="AD184" s="14">
        <f t="shared" ca="1" si="64"/>
        <v>2061.7827287283726</v>
      </c>
      <c r="AE184" s="8">
        <f t="shared" ca="1" si="77"/>
        <v>214.648</v>
      </c>
      <c r="AF184" s="119">
        <f t="shared" ca="1" si="78"/>
        <v>3.9565999999999999</v>
      </c>
      <c r="AG184" s="10">
        <f t="shared" ca="1" si="79"/>
        <v>0</v>
      </c>
      <c r="AH184" s="8">
        <f t="shared" ca="1" si="65"/>
        <v>214.648</v>
      </c>
      <c r="AI184" s="119">
        <f ca="1">IF(AG184=0,AF184*EXP(-m!$P$5*AD184/(m!$P$18*AH184)),AF184*(AH184/AE184)^(-m!$P$5/(m!$P$18*AG184)))</f>
        <v>2.8502302198785983</v>
      </c>
      <c r="AJ184" s="120">
        <f t="shared" ca="1" si="66"/>
        <v>2.8129585194952857E-5</v>
      </c>
      <c r="AK184" s="8">
        <f ca="1">SQRT(m!$P$19*m!$P$18*AH184)</f>
        <v>293.77755637800766</v>
      </c>
      <c r="AL184" s="121">
        <f ca="1">AI184/(m!$P$18*AH184)</f>
        <v>4.6234987861870997E-5</v>
      </c>
      <c r="AM184" s="8">
        <f t="shared" ca="1" si="80"/>
        <v>-58.501999999999981</v>
      </c>
      <c r="AN184" s="17">
        <f t="shared" ca="1" si="81"/>
        <v>3.7742847234180401E-5</v>
      </c>
      <c r="AO184" s="16">
        <f t="shared" ca="1" si="82"/>
        <v>12.579416178395473</v>
      </c>
      <c r="AP184" s="8"/>
      <c r="AQ184" s="8">
        <f t="shared" ca="1" si="83"/>
        <v>10.295259918497189</v>
      </c>
      <c r="AR184" s="15">
        <f ca="1">0.5*m!P$13*AN184*N184*N184</f>
        <v>315.71771549291867</v>
      </c>
      <c r="AS184" s="18">
        <f t="shared" ca="1" si="67"/>
        <v>0.13074747260995509</v>
      </c>
      <c r="AT184" s="8">
        <f ca="1">OFFSET(m!C$28,0,D184)</f>
        <v>2.5</v>
      </c>
      <c r="AU184" s="15">
        <f ca="1">AR184*AS184*OFFSET(m!C$25,0,D184)*COS(AQ184/180*PI())</f>
        <v>609.22034384245489</v>
      </c>
      <c r="AV184" s="15">
        <f ca="1">AR184*AT184*OFFSET(m!C$26,0,D184)*SIN(AQ184/180*PI())</f>
        <v>22570.131305915544</v>
      </c>
      <c r="AW184" s="15">
        <f t="shared" ca="1" si="68"/>
        <v>-8287.4760088520288</v>
      </c>
      <c r="AX184" s="15">
        <f t="shared" ca="1" si="69"/>
        <v>21002.374103808419</v>
      </c>
      <c r="AY184" s="8"/>
      <c r="AZ184" s="6">
        <f>MATCH(A184,m!$C$19:$C$24)</f>
        <v>2</v>
      </c>
      <c r="BA184" s="9">
        <f ca="1">1*($D184=BA$3)+($D184&lt;BA$3)*OFFSET(m!$C$18,IF(ISNA($AZ184),1,$AZ184),BA$3)</f>
        <v>0</v>
      </c>
      <c r="BB184" s="9">
        <f ca="1">1*($D184=BB$3)+($D184&lt;BB$3)*OFFSET(m!$C$18,IF(ISNA($AZ184),1,$AZ184),BB$3)</f>
        <v>1</v>
      </c>
      <c r="BC184" s="9">
        <f ca="1">1*($D184=BC$3)+($D184&lt;BC$3)*OFFSET(m!$C$18,IF(ISNA($AZ184),1,$AZ184),BC$3)</f>
        <v>0</v>
      </c>
      <c r="BD184" s="9">
        <f ca="1">1*($D184=BD$3)+($D184&lt;BD$3)*OFFSET(m!$C$18,IF(ISNA($AZ184),1,$AZ184),BD$3)</f>
        <v>0</v>
      </c>
      <c r="BE184" s="8"/>
      <c r="BF184" s="19">
        <f ca="1">m!D$18*BA184*(m!D$14-(m!D$14-m!D$13)*$AN184)*MIN(BL184,m!D$18*m!$O$24)/MAX(m!D$18*m!$O$24,1)</f>
        <v>0</v>
      </c>
      <c r="BG184" s="19">
        <f ca="1">m!E$18*BB184*(m!E$14-(m!E$14-m!E$13)*$AN184)*MIN(BM184,m!E$18*m!$O$24)/(m!E$18*m!$O$24)</f>
        <v>879996.23640730127</v>
      </c>
      <c r="BH184" s="19">
        <f ca="1">m!F$18*BC184*(m!F$14-(m!F$14-m!F$13)*$AN184)*MIN(BN184,m!F$18*m!$O$24)/MAX(m!F$18*m!$O$24,1)</f>
        <v>0</v>
      </c>
      <c r="BI184" s="19">
        <f ca="1">m!G$18*BD184*(m!G$14-(m!G$14-m!G$13)*$AN184)*MIN(BO184,m!G$18*m!$O$24)/MAX(m!G$18*m!$O$24,1)</f>
        <v>0</v>
      </c>
      <c r="BJ184" s="8"/>
      <c r="BK184" s="19">
        <f ca="1">m!D$6+IF(D184&lt;=1,m!D$9)+IF(D184&lt;=2,m!E$9)+IF(D184&lt;=3,m!F$9)+IF(D184&lt;=4,m!G$9)+IF(A184&lt;m!D$24,m!D$23)</f>
        <v>176193.05003474819</v>
      </c>
      <c r="BL184" s="19">
        <f ca="1">MAX(BL183-m!D$18*BA183*m!$O$24,0)</f>
        <v>0</v>
      </c>
      <c r="BM184" s="19">
        <f ca="1">MAX(BM183-m!E$18*BB183*m!$O$24,0)</f>
        <v>187694.05099149951</v>
      </c>
      <c r="BN184" s="19">
        <f ca="1">MAX(BN183-m!F$18*BC183*m!$O$24,0)</f>
        <v>130000</v>
      </c>
      <c r="BO184" s="19">
        <f ca="1">MAX(BO183-m!G$18*BD183*m!$O$24,0)</f>
        <v>0</v>
      </c>
      <c r="BP184" s="8"/>
      <c r="BQ184" s="15">
        <f t="shared" si="70"/>
        <v>179</v>
      </c>
      <c r="BR184" s="80">
        <f t="shared" ca="1" si="71"/>
        <v>19.987877631698606</v>
      </c>
      <c r="BS184" s="80">
        <f t="shared" ca="1" si="72"/>
        <v>19.987877631698606</v>
      </c>
      <c r="BT184" s="80">
        <f t="shared" ca="1" si="73"/>
        <v>36.955501455509975</v>
      </c>
      <c r="BU184" s="80">
        <f t="shared" ca="1" si="84"/>
        <v>102.95259918497189</v>
      </c>
      <c r="BV184" s="80">
        <f t="shared" ca="1" si="74"/>
        <v>36.954676034395348</v>
      </c>
      <c r="BW184" s="80">
        <f t="shared" ca="1" si="75"/>
        <v>16.445628164546761</v>
      </c>
      <c r="BX184" s="80">
        <f t="shared" ca="1" si="85"/>
        <v>0.31571771549291866</v>
      </c>
      <c r="BY184" s="8"/>
      <c r="CA184" s="18"/>
      <c r="CB184" s="18"/>
      <c r="CC184" s="10"/>
      <c r="CD184" s="20"/>
      <c r="CE184" s="20"/>
      <c r="CF184" s="18"/>
      <c r="CG184" s="7"/>
      <c r="CH184" s="18"/>
      <c r="CI184" s="18"/>
      <c r="CJ184" s="10"/>
      <c r="CK184" s="20"/>
      <c r="CL184" s="20"/>
      <c r="CM184" s="20"/>
      <c r="CN184" s="20"/>
      <c r="CO184" s="18"/>
      <c r="CP184" s="18"/>
      <c r="CQ184" s="18"/>
      <c r="CR184" s="18"/>
      <c r="CS184" s="18"/>
      <c r="CT184" s="8"/>
      <c r="CU184" s="11"/>
      <c r="CV184" s="7"/>
    </row>
    <row r="185" spans="1:100" x14ac:dyDescent="0.2">
      <c r="A185" s="6">
        <f>A184+m!$O$24</f>
        <v>180</v>
      </c>
      <c r="B185" s="8">
        <f t="shared" si="76"/>
        <v>3</v>
      </c>
      <c r="C185" s="8"/>
      <c r="D185" s="12">
        <f t="shared" ca="1" si="58"/>
        <v>2</v>
      </c>
      <c r="E185" s="13">
        <f ca="1">IF(D185,'c'!H185,0)</f>
        <v>19.966009175024084</v>
      </c>
      <c r="F185" s="13">
        <f ca="1">IF(D185,'c'!I185,0)</f>
        <v>19.966009175024084</v>
      </c>
      <c r="G185" s="8"/>
      <c r="H185" s="14">
        <f ca="1">H184+M184*m!$O$24</f>
        <v>74531.543668210186</v>
      </c>
      <c r="I185" s="14">
        <f ca="1">I184+K184*m!$O$24</f>
        <v>202123.90230213368</v>
      </c>
      <c r="J185" s="8"/>
      <c r="K185" s="15">
        <f ca="1">K184+(U184-Y184)*m!$O$24</f>
        <v>3658.8630317137249</v>
      </c>
      <c r="L185" s="15">
        <f ca="1">K185+m!$L$24</f>
        <v>3946.0187221086007</v>
      </c>
      <c r="M185" s="15">
        <f ca="1">M184+(V184+X184-W184)*m!$O$24</f>
        <v>621.01037309382446</v>
      </c>
      <c r="N185" s="15">
        <f t="shared" ca="1" si="59"/>
        <v>3711.1901821829988</v>
      </c>
      <c r="O185" s="8"/>
      <c r="P185" s="15">
        <f t="shared" ca="1" si="60"/>
        <v>491394.18317922216</v>
      </c>
      <c r="Q185" s="14">
        <f ca="1">m!P$5*SUM(BF185:BI185)</f>
        <v>8629818.4940233845</v>
      </c>
      <c r="R185" s="15">
        <f t="shared" ca="1" si="61"/>
        <v>17.606683498490085</v>
      </c>
      <c r="S185" s="15">
        <f ca="1">S184+m!$O$24*R184</f>
        <v>4756.9842411169775</v>
      </c>
      <c r="T185" s="8"/>
      <c r="U185" s="16">
        <f t="shared" ca="1" si="62"/>
        <v>16.53296387166661</v>
      </c>
      <c r="V185" s="16">
        <f t="shared" ca="1" si="63"/>
        <v>6.0513039290843427</v>
      </c>
      <c r="W185" s="16">
        <f ca="1">m!P$6*(1000*m!P$7/(1000*m!P$7+H185))^2</f>
        <v>9.6061330077766485</v>
      </c>
      <c r="X185" s="16">
        <f ca="1">L185*L185/(1000*m!P$7+H185)</f>
        <v>2.4157545540324352</v>
      </c>
      <c r="Y185" s="16">
        <f ca="1">M185*L185/(1000*m!P$7+H185)</f>
        <v>0.38018284822053106</v>
      </c>
      <c r="Z185" s="8"/>
      <c r="AA185" s="14">
        <f ca="1">m!$P$8+H185</f>
        <v>6445631.5436682105</v>
      </c>
      <c r="AB185" s="14">
        <f ca="1">(m!$P$8*H185)/AA185</f>
        <v>73669.727263730296</v>
      </c>
      <c r="AC185" s="14">
        <f ca="1">IF(AB185&lt;=11000,0,IF(AB185&lt;=20000,11000,IF(H185&lt;=32000,20000,IF(AB185&lt;=47000,(m!$P$8*35000/(m!$P$8+35000)),IF(AB185&lt;=51000,47000,IF(AB185&lt;=71000,51000,71000))))))</f>
        <v>71000</v>
      </c>
      <c r="AD185" s="14">
        <f t="shared" ca="1" si="64"/>
        <v>2669.7272637302958</v>
      </c>
      <c r="AE185" s="8">
        <f t="shared" ca="1" si="77"/>
        <v>214.648</v>
      </c>
      <c r="AF185" s="119">
        <f t="shared" ca="1" si="78"/>
        <v>3.9565999999999999</v>
      </c>
      <c r="AG185" s="10">
        <f t="shared" ca="1" si="79"/>
        <v>0</v>
      </c>
      <c r="AH185" s="8">
        <f t="shared" ca="1" si="65"/>
        <v>214.648</v>
      </c>
      <c r="AI185" s="119">
        <f ca="1">IF(AG185=0,AF185*EXP(-m!$P$5*AD185/(m!$P$18*AH185)),AF185*(AH185/AE185)^(-m!$P$5/(m!$P$18*AG185)))</f>
        <v>2.5874914807762943</v>
      </c>
      <c r="AJ185" s="120">
        <f t="shared" ca="1" si="66"/>
        <v>2.5536555448075935E-5</v>
      </c>
      <c r="AK185" s="8">
        <f ca="1">SQRT(m!$P$19*m!$P$18*AH185)</f>
        <v>293.77755637800766</v>
      </c>
      <c r="AL185" s="121">
        <f ca="1">AI185/(m!$P$18*AH185)</f>
        <v>4.1972973401244121E-5</v>
      </c>
      <c r="AM185" s="8">
        <f t="shared" ca="1" si="80"/>
        <v>-58.501999999999981</v>
      </c>
      <c r="AN185" s="17">
        <f t="shared" ca="1" si="81"/>
        <v>3.426365175611765E-5</v>
      </c>
      <c r="AO185" s="16">
        <f t="shared" ca="1" si="82"/>
        <v>12.632653862120627</v>
      </c>
      <c r="AP185" s="8"/>
      <c r="AQ185" s="8">
        <f t="shared" ca="1" si="83"/>
        <v>10.333128474697286</v>
      </c>
      <c r="AR185" s="15">
        <f ca="1">0.5*m!P$13*AN185*N185*N185</f>
        <v>289.04546617385301</v>
      </c>
      <c r="AS185" s="18">
        <f t="shared" ca="1" si="67"/>
        <v>0.13057996518049658</v>
      </c>
      <c r="AT185" s="8">
        <f ca="1">OFFSET(m!C$28,0,D185)</f>
        <v>2.5</v>
      </c>
      <c r="AU185" s="15">
        <f ca="1">AR185*AS185*OFFSET(m!C$25,0,D185)*COS(AQ185/180*PI())</f>
        <v>556.97104215601462</v>
      </c>
      <c r="AV185" s="15">
        <f ca="1">AR185*AT185*OFFSET(m!C$26,0,D185)*SIN(AQ185/180*PI())</f>
        <v>20738.557641547577</v>
      </c>
      <c r="AW185" s="15">
        <f t="shared" ca="1" si="68"/>
        <v>-7604.9364933854176</v>
      </c>
      <c r="AX185" s="15">
        <f t="shared" ca="1" si="69"/>
        <v>19301.889304551678</v>
      </c>
      <c r="AY185" s="8"/>
      <c r="AZ185" s="6">
        <f>MATCH(A185,m!$C$19:$C$24)</f>
        <v>2</v>
      </c>
      <c r="BA185" s="9">
        <f ca="1">1*($D185=BA$3)+($D185&lt;BA$3)*OFFSET(m!$C$18,IF(ISNA($AZ185),1,$AZ185),BA$3)</f>
        <v>0</v>
      </c>
      <c r="BB185" s="9">
        <f ca="1">1*($D185=BB$3)+($D185&lt;BB$3)*OFFSET(m!$C$18,IF(ISNA($AZ185),1,$AZ185),BB$3)</f>
        <v>1</v>
      </c>
      <c r="BC185" s="9">
        <f ca="1">1*($D185=BC$3)+($D185&lt;BC$3)*OFFSET(m!$C$18,IF(ISNA($AZ185),1,$AZ185),BC$3)</f>
        <v>0</v>
      </c>
      <c r="BD185" s="9">
        <f ca="1">1*($D185=BD$3)+($D185&lt;BD$3)*OFFSET(m!$C$18,IF(ISNA($AZ185),1,$AZ185),BD$3)</f>
        <v>0</v>
      </c>
      <c r="BE185" s="8"/>
      <c r="BF185" s="19">
        <f ca="1">m!D$18*BA185*(m!D$14-(m!D$14-m!D$13)*$AN185)*MIN(BL185,m!D$18*m!$O$24)/MAX(m!D$18*m!$O$24,1)</f>
        <v>0</v>
      </c>
      <c r="BG185" s="19">
        <f ca="1">m!E$18*BB185*(m!E$14-(m!E$14-m!E$13)*$AN185)*MIN(BM185,m!E$18*m!$O$24)/(m!E$18*m!$O$24)</f>
        <v>879996.58334124135</v>
      </c>
      <c r="BH185" s="19">
        <f ca="1">m!F$18*BC185*(m!F$14-(m!F$14-m!F$13)*$AN185)*MIN(BN185,m!F$18*m!$O$24)/MAX(m!F$18*m!$O$24,1)</f>
        <v>0</v>
      </c>
      <c r="BI185" s="19">
        <f ca="1">m!G$18*BD185*(m!G$14-(m!G$14-m!G$13)*$AN185)*MIN(BO185,m!G$18*m!$O$24)/MAX(m!G$18*m!$O$24,1)</f>
        <v>0</v>
      </c>
      <c r="BJ185" s="8"/>
      <c r="BK185" s="19">
        <f ca="1">m!D$6+IF(D185&lt;=1,m!D$9)+IF(D185&lt;=2,m!E$9)+IF(D185&lt;=3,m!F$9)+IF(D185&lt;=4,m!G$9)+IF(A185&lt;m!D$24,m!D$23)</f>
        <v>176193.05003474819</v>
      </c>
      <c r="BL185" s="19">
        <f ca="1">MAX(BL184-m!D$18*BA184*m!$O$24,0)</f>
        <v>0</v>
      </c>
      <c r="BM185" s="19">
        <f ca="1">MAX(BM184-m!E$18*BB184*m!$O$24,0)</f>
        <v>185201.13314447401</v>
      </c>
      <c r="BN185" s="19">
        <f ca="1">MAX(BN184-m!F$18*BC184*m!$O$24,0)</f>
        <v>130000</v>
      </c>
      <c r="BO185" s="19">
        <f ca="1">MAX(BO184-m!G$18*BD184*m!$O$24,0)</f>
        <v>0</v>
      </c>
      <c r="BP185" s="8"/>
      <c r="BQ185" s="15">
        <f t="shared" si="70"/>
        <v>180</v>
      </c>
      <c r="BR185" s="80">
        <f t="shared" ca="1" si="71"/>
        <v>19.966009175024084</v>
      </c>
      <c r="BS185" s="80">
        <f t="shared" ca="1" si="72"/>
        <v>19.966009175024084</v>
      </c>
      <c r="BT185" s="80">
        <f t="shared" ca="1" si="73"/>
        <v>37.111901821829981</v>
      </c>
      <c r="BU185" s="80">
        <f t="shared" ca="1" si="84"/>
        <v>103.33128474697287</v>
      </c>
      <c r="BV185" s="80">
        <f t="shared" ca="1" si="74"/>
        <v>37.265771834105095</v>
      </c>
      <c r="BW185" s="80">
        <f t="shared" ca="1" si="75"/>
        <v>16.53296387166661</v>
      </c>
      <c r="BX185" s="80">
        <f t="shared" ca="1" si="85"/>
        <v>0.28904546617385302</v>
      </c>
      <c r="BY185" s="8"/>
      <c r="CA185" s="18"/>
      <c r="CB185" s="18"/>
      <c r="CC185" s="10"/>
      <c r="CD185" s="20"/>
      <c r="CE185" s="20"/>
      <c r="CF185" s="18"/>
      <c r="CG185" s="7"/>
      <c r="CH185" s="18"/>
      <c r="CI185" s="18"/>
      <c r="CJ185" s="10"/>
      <c r="CK185" s="20"/>
      <c r="CL185" s="20"/>
      <c r="CM185" s="20"/>
      <c r="CN185" s="20"/>
      <c r="CO185" s="18"/>
      <c r="CP185" s="18"/>
      <c r="CQ185" s="18"/>
      <c r="CR185" s="18"/>
      <c r="CS185" s="18"/>
      <c r="CT185" s="8"/>
      <c r="CU185" s="11"/>
      <c r="CV185" s="7"/>
    </row>
    <row r="186" spans="1:100" x14ac:dyDescent="0.2">
      <c r="A186" s="6">
        <f>A185+m!$O$24</f>
        <v>181</v>
      </c>
      <c r="B186" s="8">
        <f t="shared" si="76"/>
        <v>3</v>
      </c>
      <c r="C186" s="8"/>
      <c r="D186" s="12">
        <f t="shared" ca="1" si="58"/>
        <v>2</v>
      </c>
      <c r="E186" s="13">
        <f ca="1">IF(D186,'c'!H186,0)</f>
        <v>19.944134651996002</v>
      </c>
      <c r="F186" s="13">
        <f ca="1">IF(D186,'c'!I186,0)</f>
        <v>19.944134651996002</v>
      </c>
      <c r="G186" s="8"/>
      <c r="H186" s="14">
        <f ca="1">H185+M185*m!$O$24</f>
        <v>75152.554041304014</v>
      </c>
      <c r="I186" s="14">
        <f ca="1">I185+K185*m!$O$24</f>
        <v>205782.7653338474</v>
      </c>
      <c r="J186" s="8"/>
      <c r="K186" s="15">
        <f ca="1">K185+(U185-Y185)*m!$O$24</f>
        <v>3675.015812737171</v>
      </c>
      <c r="L186" s="15">
        <f ca="1">K186+m!$L$24</f>
        <v>3962.1715031320468</v>
      </c>
      <c r="M186" s="15">
        <f ca="1">M185+(V185+X185-W185)*m!$O$24</f>
        <v>619.87129856916454</v>
      </c>
      <c r="N186" s="15">
        <f t="shared" ca="1" si="59"/>
        <v>3726.9265689919448</v>
      </c>
      <c r="O186" s="8"/>
      <c r="P186" s="15">
        <f t="shared" ca="1" si="60"/>
        <v>488901.26533219672</v>
      </c>
      <c r="Q186" s="14">
        <f ca="1">m!P$5*SUM(BF186:BI186)</f>
        <v>8629821.576505769</v>
      </c>
      <c r="R186" s="15">
        <f t="shared" ca="1" si="61"/>
        <v>17.696697017614078</v>
      </c>
      <c r="S186" s="15">
        <f ca="1">S185+m!$O$24*R185</f>
        <v>4774.5909246154679</v>
      </c>
      <c r="T186" s="8"/>
      <c r="U186" s="16">
        <f t="shared" ca="1" si="62"/>
        <v>16.621073384728465</v>
      </c>
      <c r="V186" s="16">
        <f t="shared" ca="1" si="63"/>
        <v>6.0726974383101329</v>
      </c>
      <c r="W186" s="16">
        <f ca="1">m!P$6*(1000*m!P$7/(1000*m!P$7+H186))^2</f>
        <v>9.6042822515909112</v>
      </c>
      <c r="X186" s="16">
        <f ca="1">L186*L186/(1000*m!P$7+H186)</f>
        <v>2.4353378786547424</v>
      </c>
      <c r="Y186" s="16">
        <f ca="1">M186*L186/(1000*m!P$7+H186)</f>
        <v>0.38100219844170624</v>
      </c>
      <c r="Z186" s="8"/>
      <c r="AA186" s="14">
        <f ca="1">m!$P$8+H186</f>
        <v>6446252.5540413037</v>
      </c>
      <c r="AB186" s="14">
        <f ca="1">(m!$P$8*H186)/AA186</f>
        <v>74276.400596867476</v>
      </c>
      <c r="AC186" s="14">
        <f ca="1">IF(AB186&lt;=11000,0,IF(AB186&lt;=20000,11000,IF(H186&lt;=32000,20000,IF(AB186&lt;=47000,(m!$P$8*35000/(m!$P$8+35000)),IF(AB186&lt;=51000,47000,IF(AB186&lt;=71000,51000,71000))))))</f>
        <v>71000</v>
      </c>
      <c r="AD186" s="14">
        <f t="shared" ca="1" si="64"/>
        <v>3276.4005968674755</v>
      </c>
      <c r="AE186" s="8">
        <f t="shared" ca="1" si="77"/>
        <v>214.648</v>
      </c>
      <c r="AF186" s="119">
        <f t="shared" ca="1" si="78"/>
        <v>3.9565999999999999</v>
      </c>
      <c r="AG186" s="10">
        <f t="shared" ca="1" si="79"/>
        <v>0</v>
      </c>
      <c r="AH186" s="8">
        <f t="shared" ca="1" si="65"/>
        <v>214.648</v>
      </c>
      <c r="AI186" s="119">
        <f ca="1">IF(AG186=0,AF186*EXP(-m!$P$5*AD186/(m!$P$18*AH186)),AF186*(AH186/AE186)^(-m!$P$5/(m!$P$18*AG186)))</f>
        <v>2.3494474743785618</v>
      </c>
      <c r="AJ186" s="120">
        <f t="shared" ca="1" si="66"/>
        <v>2.3187243763913761E-5</v>
      </c>
      <c r="AK186" s="8">
        <f ca="1">SQRT(m!$P$19*m!$P$18*AH186)</f>
        <v>293.77755637800766</v>
      </c>
      <c r="AL186" s="121">
        <f ca="1">AI186/(m!$P$18*AH186)</f>
        <v>3.8111544359607231E-5</v>
      </c>
      <c r="AM186" s="8">
        <f t="shared" ca="1" si="80"/>
        <v>-58.501999999999981</v>
      </c>
      <c r="AN186" s="17">
        <f t="shared" ca="1" si="81"/>
        <v>3.1111464783352838E-5</v>
      </c>
      <c r="AO186" s="16">
        <f t="shared" ca="1" si="82"/>
        <v>12.686219515681643</v>
      </c>
      <c r="AP186" s="8"/>
      <c r="AQ186" s="8">
        <f t="shared" ca="1" si="83"/>
        <v>10.37007180214369</v>
      </c>
      <c r="AR186" s="15">
        <f ca="1">0.5*m!P$13*AN186*N186*N186</f>
        <v>264.68432591659274</v>
      </c>
      <c r="AS186" s="18">
        <f t="shared" ca="1" si="67"/>
        <v>0.13041284473139864</v>
      </c>
      <c r="AT186" s="8">
        <f ca="1">OFFSET(m!C$28,0,D186)</f>
        <v>2.5</v>
      </c>
      <c r="AU186" s="15">
        <f ca="1">AR186*AS186*OFFSET(m!C$25,0,D186)*COS(AQ186/180*PI())</f>
        <v>509.31603392915224</v>
      </c>
      <c r="AV186" s="15">
        <f ca="1">AR186*AT186*OFFSET(m!C$26,0,D186)*SIN(AQ186/180*PI())</f>
        <v>19057.838570699012</v>
      </c>
      <c r="AW186" s="15">
        <f t="shared" ca="1" si="68"/>
        <v>-6979.4703113482319</v>
      </c>
      <c r="AX186" s="15">
        <f t="shared" ca="1" si="69"/>
        <v>17741.127584859114</v>
      </c>
      <c r="AY186" s="8"/>
      <c r="AZ186" s="6">
        <f>MATCH(A186,m!$C$19:$C$24)</f>
        <v>2</v>
      </c>
      <c r="BA186" s="9">
        <f ca="1">1*($D186=BA$3)+($D186&lt;BA$3)*OFFSET(m!$C$18,IF(ISNA($AZ186),1,$AZ186),BA$3)</f>
        <v>0</v>
      </c>
      <c r="BB186" s="9">
        <f ca="1">1*($D186=BB$3)+($D186&lt;BB$3)*OFFSET(m!$C$18,IF(ISNA($AZ186),1,$AZ186),BB$3)</f>
        <v>1</v>
      </c>
      <c r="BC186" s="9">
        <f ca="1">1*($D186=BC$3)+($D186&lt;BC$3)*OFFSET(m!$C$18,IF(ISNA($AZ186),1,$AZ186),BC$3)</f>
        <v>0</v>
      </c>
      <c r="BD186" s="9">
        <f ca="1">1*($D186=BD$3)+($D186&lt;BD$3)*OFFSET(m!$C$18,IF(ISNA($AZ186),1,$AZ186),BD$3)</f>
        <v>0</v>
      </c>
      <c r="BE186" s="8"/>
      <c r="BF186" s="19">
        <f ca="1">m!D$18*BA186*(m!D$14-(m!D$14-m!D$13)*$AN186)*MIN(BL186,m!D$18*m!$O$24)/MAX(m!D$18*m!$O$24,1)</f>
        <v>0</v>
      </c>
      <c r="BG186" s="19">
        <f ca="1">m!E$18*BB186*(m!E$14-(m!E$14-m!E$13)*$AN186)*MIN(BM186,m!E$18*m!$O$24)/(m!E$18*m!$O$24)</f>
        <v>879996.89766696771</v>
      </c>
      <c r="BH186" s="19">
        <f ca="1">m!F$18*BC186*(m!F$14-(m!F$14-m!F$13)*$AN186)*MIN(BN186,m!F$18*m!$O$24)/MAX(m!F$18*m!$O$24,1)</f>
        <v>0</v>
      </c>
      <c r="BI186" s="19">
        <f ca="1">m!G$18*BD186*(m!G$14-(m!G$14-m!G$13)*$AN186)*MIN(BO186,m!G$18*m!$O$24)/MAX(m!G$18*m!$O$24,1)</f>
        <v>0</v>
      </c>
      <c r="BJ186" s="8"/>
      <c r="BK186" s="19">
        <f ca="1">m!D$6+IF(D186&lt;=1,m!D$9)+IF(D186&lt;=2,m!E$9)+IF(D186&lt;=3,m!F$9)+IF(D186&lt;=4,m!G$9)+IF(A186&lt;m!D$24,m!D$23)</f>
        <v>176193.05003474819</v>
      </c>
      <c r="BL186" s="19">
        <f ca="1">MAX(BL185-m!D$18*BA185*m!$O$24,0)</f>
        <v>0</v>
      </c>
      <c r="BM186" s="19">
        <f ca="1">MAX(BM185-m!E$18*BB185*m!$O$24,0)</f>
        <v>182708.21529744851</v>
      </c>
      <c r="BN186" s="19">
        <f ca="1">MAX(BN185-m!F$18*BC185*m!$O$24,0)</f>
        <v>130000</v>
      </c>
      <c r="BO186" s="19">
        <f ca="1">MAX(BO185-m!G$18*BD185*m!$O$24,0)</f>
        <v>0</v>
      </c>
      <c r="BP186" s="8"/>
      <c r="BQ186" s="15">
        <f t="shared" si="70"/>
        <v>181</v>
      </c>
      <c r="BR186" s="80">
        <f t="shared" ca="1" si="71"/>
        <v>19.944134651996002</v>
      </c>
      <c r="BS186" s="80">
        <f t="shared" ca="1" si="72"/>
        <v>19.944134651996002</v>
      </c>
      <c r="BT186" s="80">
        <f t="shared" ca="1" si="73"/>
        <v>37.26926568991945</v>
      </c>
      <c r="BU186" s="80">
        <f t="shared" ca="1" si="84"/>
        <v>103.7007180214369</v>
      </c>
      <c r="BV186" s="80">
        <f t="shared" ca="1" si="74"/>
        <v>37.576277020652007</v>
      </c>
      <c r="BW186" s="80">
        <f t="shared" ca="1" si="75"/>
        <v>16.621073384728465</v>
      </c>
      <c r="BX186" s="80">
        <f t="shared" ca="1" si="85"/>
        <v>0.26468432591659274</v>
      </c>
      <c r="BY186" s="8"/>
      <c r="CA186" s="18"/>
      <c r="CB186" s="18"/>
      <c r="CC186" s="10"/>
      <c r="CD186" s="20"/>
      <c r="CE186" s="20"/>
      <c r="CF186" s="18"/>
      <c r="CG186" s="7"/>
      <c r="CH186" s="18"/>
      <c r="CI186" s="18"/>
      <c r="CJ186" s="10"/>
      <c r="CK186" s="20"/>
      <c r="CL186" s="20"/>
      <c r="CM186" s="20"/>
      <c r="CN186" s="20"/>
      <c r="CO186" s="18"/>
      <c r="CP186" s="18"/>
      <c r="CQ186" s="18"/>
      <c r="CR186" s="18"/>
      <c r="CS186" s="18"/>
      <c r="CT186" s="8"/>
      <c r="CU186" s="11"/>
      <c r="CV186" s="7"/>
    </row>
    <row r="187" spans="1:100" x14ac:dyDescent="0.2">
      <c r="A187" s="6">
        <f>A186+m!$O$24</f>
        <v>182</v>
      </c>
      <c r="B187" s="8">
        <f t="shared" si="76"/>
        <v>3</v>
      </c>
      <c r="C187" s="8"/>
      <c r="D187" s="12">
        <f t="shared" ca="1" si="58"/>
        <v>2</v>
      </c>
      <c r="E187" s="13">
        <f ca="1">IF(D187,'c'!H187,0)</f>
        <v>19.922254066469211</v>
      </c>
      <c r="F187" s="13">
        <f ca="1">IF(D187,'c'!I187,0)</f>
        <v>19.922254066469211</v>
      </c>
      <c r="G187" s="8"/>
      <c r="H187" s="14">
        <f ca="1">H186+M186*m!$O$24</f>
        <v>75772.425339873182</v>
      </c>
      <c r="I187" s="14">
        <f ca="1">I186+K186*m!$O$24</f>
        <v>209457.78114658457</v>
      </c>
      <c r="J187" s="8"/>
      <c r="K187" s="15">
        <f ca="1">K186+(U186-Y186)*m!$O$24</f>
        <v>3691.255883923458</v>
      </c>
      <c r="L187" s="15">
        <f ca="1">K187+m!$L$24</f>
        <v>3978.4115743183338</v>
      </c>
      <c r="M187" s="15">
        <f ca="1">M186+(V186+X186-W186)*m!$O$24</f>
        <v>618.7750516345385</v>
      </c>
      <c r="N187" s="15">
        <f t="shared" ca="1" si="59"/>
        <v>3742.7600197080328</v>
      </c>
      <c r="O187" s="8"/>
      <c r="P187" s="15">
        <f t="shared" ca="1" si="60"/>
        <v>486408.34748517117</v>
      </c>
      <c r="Q187" s="14">
        <f ca="1">m!P$5*SUM(BF187:BI187)</f>
        <v>8629824.3700031713</v>
      </c>
      <c r="R187" s="15">
        <f t="shared" ca="1" si="61"/>
        <v>17.787635024805482</v>
      </c>
      <c r="S187" s="15">
        <f ca="1">S186+m!$O$24*R186</f>
        <v>4792.2876216330824</v>
      </c>
      <c r="T187" s="8"/>
      <c r="U187" s="16">
        <f t="shared" ca="1" si="62"/>
        <v>16.70997872134383</v>
      </c>
      <c r="V187" s="16">
        <f t="shared" ca="1" si="63"/>
        <v>6.0945711625820813</v>
      </c>
      <c r="W187" s="16">
        <f ca="1">m!P$6*(1000*m!P$7/(1000*m!P$7+H187))^2</f>
        <v>9.6024354234529721</v>
      </c>
      <c r="X187" s="16">
        <f ca="1">L187*L187/(1000*m!P$7+H187)</f>
        <v>2.455106540104314</v>
      </c>
      <c r="Y187" s="16">
        <f ca="1">M187*L187/(1000*m!P$7+H187)</f>
        <v>0.38185055712382765</v>
      </c>
      <c r="Z187" s="8"/>
      <c r="AA187" s="14">
        <f ca="1">m!$P$8+H187</f>
        <v>6446872.4253398729</v>
      </c>
      <c r="AB187" s="14">
        <f ca="1">(m!$P$8*H187)/AA187</f>
        <v>74881.844595740651</v>
      </c>
      <c r="AC187" s="14">
        <f ca="1">IF(AB187&lt;=11000,0,IF(AB187&lt;=20000,11000,IF(H187&lt;=32000,20000,IF(AB187&lt;=47000,(m!$P$8*35000/(m!$P$8+35000)),IF(AB187&lt;=51000,47000,IF(AB187&lt;=71000,51000,71000))))))</f>
        <v>71000</v>
      </c>
      <c r="AD187" s="14">
        <f t="shared" ca="1" si="64"/>
        <v>3881.8445957406511</v>
      </c>
      <c r="AE187" s="8">
        <f t="shared" ca="1" si="77"/>
        <v>214.648</v>
      </c>
      <c r="AF187" s="119">
        <f t="shared" ca="1" si="78"/>
        <v>3.9565999999999999</v>
      </c>
      <c r="AG187" s="10">
        <f t="shared" ca="1" si="79"/>
        <v>0</v>
      </c>
      <c r="AH187" s="8">
        <f t="shared" ca="1" si="65"/>
        <v>214.648</v>
      </c>
      <c r="AI187" s="119">
        <f ca="1">IF(AG187=0,AF187*EXP(-m!$P$5*AD187/(m!$P$18*AH187)),AF187*(AH187/AE187)^(-m!$P$5/(m!$P$18*AG187)))</f>
        <v>2.1337202681970289</v>
      </c>
      <c r="AJ187" s="120">
        <f t="shared" ca="1" si="66"/>
        <v>2.1058181773471787E-5</v>
      </c>
      <c r="AK187" s="8">
        <f ca="1">SQRT(m!$P$19*m!$P$18*AH187)</f>
        <v>293.77755637800766</v>
      </c>
      <c r="AL187" s="121">
        <f ca="1">AI187/(m!$P$18*AH187)</f>
        <v>3.461212712316261E-5</v>
      </c>
      <c r="AM187" s="8">
        <f t="shared" ca="1" si="80"/>
        <v>-58.501999999999981</v>
      </c>
      <c r="AN187" s="17">
        <f t="shared" ca="1" si="81"/>
        <v>2.8254797651561312E-5</v>
      </c>
      <c r="AO187" s="16">
        <f t="shared" ca="1" si="82"/>
        <v>12.740115568570431</v>
      </c>
      <c r="AP187" s="8"/>
      <c r="AQ187" s="8">
        <f t="shared" ca="1" si="83"/>
        <v>10.406088704753806</v>
      </c>
      <c r="AR187" s="15">
        <f ca="1">0.5*m!P$13*AN187*N187*N187</f>
        <v>242.42770927873545</v>
      </c>
      <c r="AS187" s="18">
        <f t="shared" ca="1" si="67"/>
        <v>0.13024611180400031</v>
      </c>
      <c r="AT187" s="8">
        <f ca="1">OFFSET(m!C$28,0,D187)</f>
        <v>2.5</v>
      </c>
      <c r="AU187" s="15">
        <f ca="1">AR187*AS187*OFFSET(m!C$25,0,D187)*COS(AQ187/180*PI())</f>
        <v>465.8388816466217</v>
      </c>
      <c r="AV187" s="15">
        <f ca="1">AR187*AT187*OFFSET(m!C$26,0,D187)*SIN(AQ187/180*PI())</f>
        <v>17515.272669919381</v>
      </c>
      <c r="AW187" s="15">
        <f t="shared" ca="1" si="68"/>
        <v>-6406.1981602670348</v>
      </c>
      <c r="AX187" s="15">
        <f t="shared" ca="1" si="69"/>
        <v>16308.353923577628</v>
      </c>
      <c r="AY187" s="8"/>
      <c r="AZ187" s="6">
        <f>MATCH(A187,m!$C$19:$C$24)</f>
        <v>2</v>
      </c>
      <c r="BA187" s="9">
        <f ca="1">1*($D187=BA$3)+($D187&lt;BA$3)*OFFSET(m!$C$18,IF(ISNA($AZ187),1,$AZ187),BA$3)</f>
        <v>0</v>
      </c>
      <c r="BB187" s="9">
        <f ca="1">1*($D187=BB$3)+($D187&lt;BB$3)*OFFSET(m!$C$18,IF(ISNA($AZ187),1,$AZ187),BB$3)</f>
        <v>1</v>
      </c>
      <c r="BC187" s="9">
        <f ca="1">1*($D187=BC$3)+($D187&lt;BC$3)*OFFSET(m!$C$18,IF(ISNA($AZ187),1,$AZ187),BC$3)</f>
        <v>0</v>
      </c>
      <c r="BD187" s="9">
        <f ca="1">1*($D187=BD$3)+($D187&lt;BD$3)*OFFSET(m!$C$18,IF(ISNA($AZ187),1,$AZ187),BD$3)</f>
        <v>0</v>
      </c>
      <c r="BE187" s="8"/>
      <c r="BF187" s="19">
        <f ca="1">m!D$18*BA187*(m!D$14-(m!D$14-m!D$13)*$AN187)*MIN(BL187,m!D$18*m!$O$24)/MAX(m!D$18*m!$O$24,1)</f>
        <v>0</v>
      </c>
      <c r="BG187" s="19">
        <f ca="1">m!E$18*BB187*(m!E$14-(m!E$14-m!E$13)*$AN187)*MIN(BM187,m!E$18*m!$O$24)/(m!E$18*m!$O$24)</f>
        <v>879997.18252442696</v>
      </c>
      <c r="BH187" s="19">
        <f ca="1">m!F$18*BC187*(m!F$14-(m!F$14-m!F$13)*$AN187)*MIN(BN187,m!F$18*m!$O$24)/MAX(m!F$18*m!$O$24,1)</f>
        <v>0</v>
      </c>
      <c r="BI187" s="19">
        <f ca="1">m!G$18*BD187*(m!G$14-(m!G$14-m!G$13)*$AN187)*MIN(BO187,m!G$18*m!$O$24)/MAX(m!G$18*m!$O$24,1)</f>
        <v>0</v>
      </c>
      <c r="BJ187" s="8"/>
      <c r="BK187" s="19">
        <f ca="1">m!D$6+IF(D187&lt;=1,m!D$9)+IF(D187&lt;=2,m!E$9)+IF(D187&lt;=3,m!F$9)+IF(D187&lt;=4,m!G$9)+IF(A187&lt;m!D$24,m!D$23)</f>
        <v>176193.05003474819</v>
      </c>
      <c r="BL187" s="19">
        <f ca="1">MAX(BL186-m!D$18*BA186*m!$O$24,0)</f>
        <v>0</v>
      </c>
      <c r="BM187" s="19">
        <f ca="1">MAX(BM186-m!E$18*BB186*m!$O$24,0)</f>
        <v>180215.29745042301</v>
      </c>
      <c r="BN187" s="19">
        <f ca="1">MAX(BN186-m!F$18*BC186*m!$O$24,0)</f>
        <v>130000</v>
      </c>
      <c r="BO187" s="19">
        <f ca="1">MAX(BO186-m!G$18*BD186*m!$O$24,0)</f>
        <v>0</v>
      </c>
      <c r="BP187" s="8"/>
      <c r="BQ187" s="15">
        <f t="shared" si="70"/>
        <v>182</v>
      </c>
      <c r="BR187" s="80">
        <f t="shared" ca="1" si="71"/>
        <v>19.922254066469211</v>
      </c>
      <c r="BS187" s="80">
        <f t="shared" ca="1" si="72"/>
        <v>19.922254066469211</v>
      </c>
      <c r="BT187" s="80">
        <f t="shared" ca="1" si="73"/>
        <v>37.427600197080331</v>
      </c>
      <c r="BU187" s="80">
        <f t="shared" ca="1" si="84"/>
        <v>104.06088704753806</v>
      </c>
      <c r="BV187" s="80">
        <f t="shared" ca="1" si="74"/>
        <v>37.886212669936583</v>
      </c>
      <c r="BW187" s="80">
        <f t="shared" ca="1" si="75"/>
        <v>16.70997872134383</v>
      </c>
      <c r="BX187" s="80">
        <f t="shared" ca="1" si="85"/>
        <v>0.2424277092787355</v>
      </c>
      <c r="BY187" s="8"/>
      <c r="CA187" s="18"/>
      <c r="CB187" s="18"/>
      <c r="CC187" s="10"/>
      <c r="CD187" s="20"/>
      <c r="CE187" s="20"/>
      <c r="CF187" s="18"/>
      <c r="CG187" s="7"/>
      <c r="CH187" s="18"/>
      <c r="CI187" s="18"/>
      <c r="CJ187" s="10"/>
      <c r="CK187" s="20"/>
      <c r="CL187" s="20"/>
      <c r="CM187" s="20"/>
      <c r="CN187" s="20"/>
      <c r="CO187" s="18"/>
      <c r="CP187" s="18"/>
      <c r="CQ187" s="18"/>
      <c r="CR187" s="18"/>
      <c r="CS187" s="18"/>
      <c r="CT187" s="8"/>
      <c r="CU187" s="11"/>
      <c r="CV187" s="7"/>
    </row>
    <row r="188" spans="1:100" x14ac:dyDescent="0.2">
      <c r="A188" s="6">
        <f>A187+m!$O$24</f>
        <v>183</v>
      </c>
      <c r="B188" s="8">
        <f t="shared" si="76"/>
        <v>3</v>
      </c>
      <c r="C188" s="8"/>
      <c r="D188" s="12">
        <f t="shared" ca="1" si="58"/>
        <v>2</v>
      </c>
      <c r="E188" s="13">
        <f ca="1">IF(D188,'c'!H188,0)</f>
        <v>19.900367422307777</v>
      </c>
      <c r="F188" s="13">
        <f ca="1">IF(D188,'c'!I188,0)</f>
        <v>19.900367422307777</v>
      </c>
      <c r="G188" s="8"/>
      <c r="H188" s="14">
        <f ca="1">H187+M187*m!$O$24</f>
        <v>76391.200391507722</v>
      </c>
      <c r="I188" s="14">
        <f ca="1">I187+K187*m!$O$24</f>
        <v>213149.03703050804</v>
      </c>
      <c r="J188" s="8"/>
      <c r="K188" s="15">
        <f ca="1">K187+(U187-Y187)*m!$O$24</f>
        <v>3707.5840120876778</v>
      </c>
      <c r="L188" s="15">
        <f ca="1">K188+m!$L$24</f>
        <v>3994.7397024825536</v>
      </c>
      <c r="M188" s="15">
        <f ca="1">M187+(V187+X187-W187)*m!$O$24</f>
        <v>617.72229391377198</v>
      </c>
      <c r="N188" s="15">
        <f t="shared" ca="1" si="59"/>
        <v>3758.6912667956985</v>
      </c>
      <c r="O188" s="8"/>
      <c r="P188" s="15">
        <f t="shared" ca="1" si="60"/>
        <v>483915.42963814572</v>
      </c>
      <c r="Q188" s="14">
        <f ca="1">m!P$5*SUM(BF188:BI188)</f>
        <v>8629826.9022624996</v>
      </c>
      <c r="R188" s="15">
        <f t="shared" ca="1" si="61"/>
        <v>17.87951189964533</v>
      </c>
      <c r="S188" s="15">
        <f ca="1">S187+m!$O$24*R187</f>
        <v>4810.0752566578876</v>
      </c>
      <c r="T188" s="8"/>
      <c r="U188" s="16">
        <f t="shared" ca="1" si="62"/>
        <v>16.79970146306513</v>
      </c>
      <c r="V188" s="16">
        <f t="shared" ca="1" si="63"/>
        <v>6.116910394319568</v>
      </c>
      <c r="W188" s="16">
        <f ca="1">m!P$6*(1000*m!P$7/(1000*m!P$7+H188))^2</f>
        <v>9.6005923926767345</v>
      </c>
      <c r="X188" s="16">
        <f ca="1">L188*L188/(1000*m!P$7+H188)</f>
        <v>2.4750627483789969</v>
      </c>
      <c r="Y188" s="16">
        <f ca="1">M188*L188/(1000*m!P$7+H188)</f>
        <v>0.38272867630375373</v>
      </c>
      <c r="Z188" s="8"/>
      <c r="AA188" s="14">
        <f ca="1">m!$P$8+H188</f>
        <v>6447491.2003915077</v>
      </c>
      <c r="AB188" s="14">
        <f ca="1">(m!$P$8*H188)/AA188</f>
        <v>75486.101754552452</v>
      </c>
      <c r="AC188" s="14">
        <f ca="1">IF(AB188&lt;=11000,0,IF(AB188&lt;=20000,11000,IF(H188&lt;=32000,20000,IF(AB188&lt;=47000,(m!$P$8*35000/(m!$P$8+35000)),IF(AB188&lt;=51000,47000,IF(AB188&lt;=71000,51000,71000))))))</f>
        <v>71000</v>
      </c>
      <c r="AD188" s="14">
        <f t="shared" ca="1" si="64"/>
        <v>4486.1017545524519</v>
      </c>
      <c r="AE188" s="8">
        <f t="shared" ca="1" si="77"/>
        <v>214.648</v>
      </c>
      <c r="AF188" s="119">
        <f t="shared" ca="1" si="78"/>
        <v>3.9565999999999999</v>
      </c>
      <c r="AG188" s="10">
        <f t="shared" ca="1" si="79"/>
        <v>0</v>
      </c>
      <c r="AH188" s="8">
        <f t="shared" ca="1" si="65"/>
        <v>214.648</v>
      </c>
      <c r="AI188" s="119">
        <f ca="1">IF(AG188=0,AF188*EXP(-m!$P$5*AD188/(m!$P$18*AH188)),AF188*(AH188/AE188)^(-m!$P$5/(m!$P$18*AG188)))</f>
        <v>1.938167113147989</v>
      </c>
      <c r="AJ188" s="120">
        <f t="shared" ca="1" si="66"/>
        <v>1.9128222187495572E-5</v>
      </c>
      <c r="AK188" s="8">
        <f ca="1">SQRT(m!$P$19*m!$P$18*AH188)</f>
        <v>293.77755637800766</v>
      </c>
      <c r="AL188" s="121">
        <f ca="1">AI188/(m!$P$18*AH188)</f>
        <v>3.1439963103924881E-5</v>
      </c>
      <c r="AM188" s="8">
        <f t="shared" ca="1" si="80"/>
        <v>-58.501999999999981</v>
      </c>
      <c r="AN188" s="17">
        <f t="shared" ca="1" si="81"/>
        <v>2.5665276003203981E-5</v>
      </c>
      <c r="AO188" s="16">
        <f t="shared" ca="1" si="82"/>
        <v>12.794344514049053</v>
      </c>
      <c r="AP188" s="8"/>
      <c r="AQ188" s="8">
        <f t="shared" ca="1" si="83"/>
        <v>10.4411783664975</v>
      </c>
      <c r="AR188" s="15">
        <f ca="1">0.5*m!P$13*AN188*N188*N188</f>
        <v>222.08812718498805</v>
      </c>
      <c r="AS188" s="18">
        <f t="shared" ca="1" si="67"/>
        <v>0.13007976680250921</v>
      </c>
      <c r="AT188" s="8">
        <f ca="1">OFFSET(m!C$28,0,D188)</f>
        <v>2.5</v>
      </c>
      <c r="AU188" s="15">
        <f ca="1">AR188*AS188*OFFSET(m!C$25,0,D188)*COS(AQ188/180*PI())</f>
        <v>426.16214712482764</v>
      </c>
      <c r="AV188" s="15">
        <f ca="1">AR188*AT188*OFFSET(m!C$26,0,D188)*SIN(AQ188/180*PI())</f>
        <v>16099.256241397819</v>
      </c>
      <c r="AW188" s="15">
        <f t="shared" ca="1" si="68"/>
        <v>-5880.6689505068525</v>
      </c>
      <c r="AX188" s="15">
        <f t="shared" ca="1" si="69"/>
        <v>14992.84490670044</v>
      </c>
      <c r="AY188" s="8"/>
      <c r="AZ188" s="6">
        <f>MATCH(A188,m!$C$19:$C$24)</f>
        <v>2</v>
      </c>
      <c r="BA188" s="9">
        <f ca="1">1*($D188=BA$3)+($D188&lt;BA$3)*OFFSET(m!$C$18,IF(ISNA($AZ188),1,$AZ188),BA$3)</f>
        <v>0</v>
      </c>
      <c r="BB188" s="9">
        <f ca="1">1*($D188=BB$3)+($D188&lt;BB$3)*OFFSET(m!$C$18,IF(ISNA($AZ188),1,$AZ188),BB$3)</f>
        <v>1</v>
      </c>
      <c r="BC188" s="9">
        <f ca="1">1*($D188=BC$3)+($D188&lt;BC$3)*OFFSET(m!$C$18,IF(ISNA($AZ188),1,$AZ188),BC$3)</f>
        <v>0</v>
      </c>
      <c r="BD188" s="9">
        <f ca="1">1*($D188=BD$3)+($D188&lt;BD$3)*OFFSET(m!$C$18,IF(ISNA($AZ188),1,$AZ188),BD$3)</f>
        <v>0</v>
      </c>
      <c r="BE188" s="8"/>
      <c r="BF188" s="19">
        <f ca="1">m!D$18*BA188*(m!D$14-(m!D$14-m!D$13)*$AN188)*MIN(BL188,m!D$18*m!$O$24)/MAX(m!D$18*m!$O$24,1)</f>
        <v>0</v>
      </c>
      <c r="BG188" s="19">
        <f ca="1">m!E$18*BB188*(m!E$14-(m!E$14-m!E$13)*$AN188)*MIN(BM188,m!E$18*m!$O$24)/(m!E$18*m!$O$24)</f>
        <v>879997.4407430162</v>
      </c>
      <c r="BH188" s="19">
        <f ca="1">m!F$18*BC188*(m!F$14-(m!F$14-m!F$13)*$AN188)*MIN(BN188,m!F$18*m!$O$24)/MAX(m!F$18*m!$O$24,1)</f>
        <v>0</v>
      </c>
      <c r="BI188" s="19">
        <f ca="1">m!G$18*BD188*(m!G$14-(m!G$14-m!G$13)*$AN188)*MIN(BO188,m!G$18*m!$O$24)/MAX(m!G$18*m!$O$24,1)</f>
        <v>0</v>
      </c>
      <c r="BJ188" s="8"/>
      <c r="BK188" s="19">
        <f ca="1">m!D$6+IF(D188&lt;=1,m!D$9)+IF(D188&lt;=2,m!E$9)+IF(D188&lt;=3,m!F$9)+IF(D188&lt;=4,m!G$9)+IF(A188&lt;m!D$24,m!D$23)</f>
        <v>176193.05003474819</v>
      </c>
      <c r="BL188" s="19">
        <f ca="1">MAX(BL187-m!D$18*BA187*m!$O$24,0)</f>
        <v>0</v>
      </c>
      <c r="BM188" s="19">
        <f ca="1">MAX(BM187-m!E$18*BB187*m!$O$24,0)</f>
        <v>177722.37960339751</v>
      </c>
      <c r="BN188" s="19">
        <f ca="1">MAX(BN187-m!F$18*BC187*m!$O$24,0)</f>
        <v>130000</v>
      </c>
      <c r="BO188" s="19">
        <f ca="1">MAX(BO187-m!G$18*BD187*m!$O$24,0)</f>
        <v>0</v>
      </c>
      <c r="BP188" s="8"/>
      <c r="BQ188" s="15">
        <f t="shared" si="70"/>
        <v>183</v>
      </c>
      <c r="BR188" s="80">
        <f t="shared" ca="1" si="71"/>
        <v>19.900367422307777</v>
      </c>
      <c r="BS188" s="80">
        <f t="shared" ca="1" si="72"/>
        <v>19.900367422307777</v>
      </c>
      <c r="BT188" s="80">
        <f t="shared" ca="1" si="73"/>
        <v>37.586912667956987</v>
      </c>
      <c r="BU188" s="80">
        <f t="shared" ca="1" si="84"/>
        <v>104.41178366497499</v>
      </c>
      <c r="BV188" s="80">
        <f t="shared" ca="1" si="74"/>
        <v>38.195600195753862</v>
      </c>
      <c r="BW188" s="80">
        <f t="shared" ca="1" si="75"/>
        <v>16.79970146306513</v>
      </c>
      <c r="BX188" s="80">
        <f t="shared" ca="1" si="85"/>
        <v>0.22208812718498808</v>
      </c>
      <c r="BY188" s="8"/>
      <c r="CA188" s="18"/>
      <c r="CB188" s="18"/>
      <c r="CC188" s="10"/>
      <c r="CD188" s="20"/>
      <c r="CE188" s="20"/>
      <c r="CF188" s="18"/>
      <c r="CG188" s="7"/>
      <c r="CH188" s="18"/>
      <c r="CI188" s="18"/>
      <c r="CJ188" s="10"/>
      <c r="CK188" s="20"/>
      <c r="CL188" s="20"/>
      <c r="CM188" s="20"/>
      <c r="CN188" s="20"/>
      <c r="CO188" s="18"/>
      <c r="CP188" s="18"/>
      <c r="CQ188" s="18"/>
      <c r="CR188" s="18"/>
      <c r="CS188" s="18"/>
      <c r="CT188" s="8"/>
      <c r="CU188" s="11"/>
      <c r="CV188" s="7"/>
    </row>
    <row r="189" spans="1:100" x14ac:dyDescent="0.2">
      <c r="A189" s="6">
        <f>A188+m!$O$24</f>
        <v>184</v>
      </c>
      <c r="B189" s="8">
        <f t="shared" si="76"/>
        <v>3</v>
      </c>
      <c r="C189" s="8"/>
      <c r="D189" s="12">
        <f t="shared" ca="1" si="58"/>
        <v>2</v>
      </c>
      <c r="E189" s="13">
        <f ca="1">IF(D189,'c'!H189,0)</f>
        <v>19.878474723384933</v>
      </c>
      <c r="F189" s="13">
        <f ca="1">IF(D189,'c'!I189,0)</f>
        <v>19.878474723384933</v>
      </c>
      <c r="G189" s="8"/>
      <c r="H189" s="14">
        <f ca="1">H188+M188*m!$O$24</f>
        <v>77008.922685421494</v>
      </c>
      <c r="I189" s="14">
        <f ca="1">I188+K188*m!$O$24</f>
        <v>216856.62104259571</v>
      </c>
      <c r="J189" s="8"/>
      <c r="K189" s="15">
        <f ca="1">K188+(U188-Y188)*m!$O$24</f>
        <v>3724.0009848744394</v>
      </c>
      <c r="L189" s="15">
        <f ca="1">K189+m!$L$24</f>
        <v>4011.1566752693152</v>
      </c>
      <c r="M189" s="15">
        <f ca="1">M188+(V188+X188-W188)*m!$O$24</f>
        <v>616.71367466379377</v>
      </c>
      <c r="N189" s="15">
        <f t="shared" ca="1" si="59"/>
        <v>3774.721061464425</v>
      </c>
      <c r="O189" s="8"/>
      <c r="P189" s="15">
        <f t="shared" ca="1" si="60"/>
        <v>481422.51179112017</v>
      </c>
      <c r="Q189" s="14">
        <f ca="1">m!P$5*SUM(BF189:BI189)</f>
        <v>8629829.1982947532</v>
      </c>
      <c r="R189" s="15">
        <f t="shared" ca="1" si="61"/>
        <v>17.972342314932568</v>
      </c>
      <c r="S189" s="15">
        <f ca="1">S188+m!$O$24*R188</f>
        <v>4827.9547685575326</v>
      </c>
      <c r="T189" s="8"/>
      <c r="U189" s="16">
        <f t="shared" ca="1" si="62"/>
        <v>16.890262824941264</v>
      </c>
      <c r="V189" s="16">
        <f t="shared" ca="1" si="63"/>
        <v>6.1397020346937836</v>
      </c>
      <c r="W189" s="16">
        <f ca="1">m!P$6*(1000*m!P$7/(1000*m!P$7+H189))^2</f>
        <v>9.5987530267606491</v>
      </c>
      <c r="X189" s="16">
        <f ca="1">L189*L189/(1000*m!P$7+H189)</f>
        <v>2.495208760657365</v>
      </c>
      <c r="Y189" s="16">
        <f ca="1">M189*L189/(1000*m!P$7+H189)</f>
        <v>0.38363731173252541</v>
      </c>
      <c r="Z189" s="8"/>
      <c r="AA189" s="14">
        <f ca="1">m!$P$8+H189</f>
        <v>6448108.9226854211</v>
      </c>
      <c r="AB189" s="14">
        <f ca="1">(m!$P$8*H189)/AA189</f>
        <v>76089.21517981388</v>
      </c>
      <c r="AC189" s="14">
        <f ca="1">IF(AB189&lt;=11000,0,IF(AB189&lt;=20000,11000,IF(H189&lt;=32000,20000,IF(AB189&lt;=47000,(m!$P$8*35000/(m!$P$8+35000)),IF(AB189&lt;=51000,47000,IF(AB189&lt;=71000,51000,71000))))))</f>
        <v>71000</v>
      </c>
      <c r="AD189" s="14">
        <f t="shared" ca="1" si="64"/>
        <v>5089.2151798138802</v>
      </c>
      <c r="AE189" s="8">
        <f t="shared" ca="1" si="77"/>
        <v>214.648</v>
      </c>
      <c r="AF189" s="119">
        <f t="shared" ca="1" si="78"/>
        <v>3.9565999999999999</v>
      </c>
      <c r="AG189" s="10">
        <f t="shared" ca="1" si="79"/>
        <v>0</v>
      </c>
      <c r="AH189" s="8">
        <f t="shared" ca="1" si="65"/>
        <v>214.648</v>
      </c>
      <c r="AI189" s="119">
        <f ca="1">IF(AG189=0,AF189*EXP(-m!$P$5*AD189/(m!$P$18*AH189)),AF189*(AH189/AE189)^(-m!$P$5/(m!$P$18*AG189)))</f>
        <v>1.7608565403868435</v>
      </c>
      <c r="AJ189" s="120">
        <f t="shared" ca="1" si="66"/>
        <v>1.7378302890568403E-5</v>
      </c>
      <c r="AK189" s="8">
        <f ca="1">SQRT(m!$P$19*m!$P$18*AH189)</f>
        <v>293.77755637800766</v>
      </c>
      <c r="AL189" s="121">
        <f ca="1">AI189/(m!$P$18*AH189)</f>
        <v>2.856372099470251E-5</v>
      </c>
      <c r="AM189" s="8">
        <f t="shared" ca="1" si="80"/>
        <v>-58.501999999999981</v>
      </c>
      <c r="AN189" s="17">
        <f t="shared" ca="1" si="81"/>
        <v>2.331732326098164E-5</v>
      </c>
      <c r="AO189" s="16">
        <f t="shared" ca="1" si="82"/>
        <v>12.848908909186511</v>
      </c>
      <c r="AP189" s="8"/>
      <c r="AQ189" s="8">
        <f t="shared" ca="1" si="83"/>
        <v>10.47534031607495</v>
      </c>
      <c r="AR189" s="15">
        <f ca="1">0.5*m!P$13*AN189*N189*N189</f>
        <v>203.49536196383502</v>
      </c>
      <c r="AS189" s="18">
        <f t="shared" ca="1" si="67"/>
        <v>0.12991381000004737</v>
      </c>
      <c r="AT189" s="8">
        <f ca="1">OFFSET(m!C$28,0,D189)</f>
        <v>2.5</v>
      </c>
      <c r="AU189" s="15">
        <f ca="1">AR189*AS189*OFFSET(m!C$25,0,D189)*COS(AQ189/180*PI())</f>
        <v>389.94361909130447</v>
      </c>
      <c r="AV189" s="15">
        <f ca="1">AR189*AT189*OFFSET(m!C$26,0,D189)*SIN(AQ189/180*PI())</f>
        <v>14799.18578442296</v>
      </c>
      <c r="AW189" s="15">
        <f t="shared" ca="1" si="68"/>
        <v>-5398.8211680580889</v>
      </c>
      <c r="AX189" s="15">
        <f t="shared" ca="1" si="69"/>
        <v>13784.799088244434</v>
      </c>
      <c r="AY189" s="8"/>
      <c r="AZ189" s="6">
        <f>MATCH(A189,m!$C$19:$C$24)</f>
        <v>2</v>
      </c>
      <c r="BA189" s="9">
        <f ca="1">1*($D189=BA$3)+($D189&lt;BA$3)*OFFSET(m!$C$18,IF(ISNA($AZ189),1,$AZ189),BA$3)</f>
        <v>0</v>
      </c>
      <c r="BB189" s="9">
        <f ca="1">1*($D189=BB$3)+($D189&lt;BB$3)*OFFSET(m!$C$18,IF(ISNA($AZ189),1,$AZ189),BB$3)</f>
        <v>1</v>
      </c>
      <c r="BC189" s="9">
        <f ca="1">1*($D189=BC$3)+($D189&lt;BC$3)*OFFSET(m!$C$18,IF(ISNA($AZ189),1,$AZ189),BC$3)</f>
        <v>0</v>
      </c>
      <c r="BD189" s="9">
        <f ca="1">1*($D189=BD$3)+($D189&lt;BD$3)*OFFSET(m!$C$18,IF(ISNA($AZ189),1,$AZ189),BD$3)</f>
        <v>0</v>
      </c>
      <c r="BE189" s="8"/>
      <c r="BF189" s="19">
        <f ca="1">m!D$18*BA189*(m!D$14-(m!D$14-m!D$13)*$AN189)*MIN(BL189,m!D$18*m!$O$24)/MAX(m!D$18*m!$O$24,1)</f>
        <v>0</v>
      </c>
      <c r="BG189" s="19">
        <f ca="1">m!E$18*BB189*(m!E$14-(m!E$14-m!E$13)*$AN189)*MIN(BM189,m!E$18*m!$O$24)/(m!E$18*m!$O$24)</f>
        <v>879997.67487314774</v>
      </c>
      <c r="BH189" s="19">
        <f ca="1">m!F$18*BC189*(m!F$14-(m!F$14-m!F$13)*$AN189)*MIN(BN189,m!F$18*m!$O$24)/MAX(m!F$18*m!$O$24,1)</f>
        <v>0</v>
      </c>
      <c r="BI189" s="19">
        <f ca="1">m!G$18*BD189*(m!G$14-(m!G$14-m!G$13)*$AN189)*MIN(BO189,m!G$18*m!$O$24)/MAX(m!G$18*m!$O$24,1)</f>
        <v>0</v>
      </c>
      <c r="BJ189" s="8"/>
      <c r="BK189" s="19">
        <f ca="1">m!D$6+IF(D189&lt;=1,m!D$9)+IF(D189&lt;=2,m!E$9)+IF(D189&lt;=3,m!F$9)+IF(D189&lt;=4,m!G$9)+IF(A189&lt;m!D$24,m!D$23)</f>
        <v>176193.05003474819</v>
      </c>
      <c r="BL189" s="19">
        <f ca="1">MAX(BL188-m!D$18*BA188*m!$O$24,0)</f>
        <v>0</v>
      </c>
      <c r="BM189" s="19">
        <f ca="1">MAX(BM188-m!E$18*BB188*m!$O$24,0)</f>
        <v>175229.46175637201</v>
      </c>
      <c r="BN189" s="19">
        <f ca="1">MAX(BN188-m!F$18*BC188*m!$O$24,0)</f>
        <v>130000</v>
      </c>
      <c r="BO189" s="19">
        <f ca="1">MAX(BO188-m!G$18*BD188*m!$O$24,0)</f>
        <v>0</v>
      </c>
      <c r="BP189" s="8"/>
      <c r="BQ189" s="15">
        <f t="shared" si="70"/>
        <v>184</v>
      </c>
      <c r="BR189" s="80">
        <f t="shared" ca="1" si="71"/>
        <v>19.878474723384933</v>
      </c>
      <c r="BS189" s="80">
        <f t="shared" ca="1" si="72"/>
        <v>19.878474723384933</v>
      </c>
      <c r="BT189" s="80">
        <f t="shared" ca="1" si="73"/>
        <v>37.747210614644253</v>
      </c>
      <c r="BU189" s="80">
        <f t="shared" ca="1" si="84"/>
        <v>104.7534031607495</v>
      </c>
      <c r="BV189" s="80">
        <f t="shared" ca="1" si="74"/>
        <v>38.504461342710748</v>
      </c>
      <c r="BW189" s="80">
        <f t="shared" ca="1" si="75"/>
        <v>16.890262824941264</v>
      </c>
      <c r="BX189" s="80">
        <f t="shared" ca="1" si="85"/>
        <v>0.203495361963835</v>
      </c>
      <c r="BY189" s="8"/>
      <c r="CA189" s="18"/>
      <c r="CB189" s="18"/>
      <c r="CC189" s="10"/>
      <c r="CD189" s="20"/>
      <c r="CE189" s="20"/>
      <c r="CF189" s="18"/>
      <c r="CG189" s="7"/>
      <c r="CH189" s="18"/>
      <c r="CI189" s="18"/>
      <c r="CJ189" s="10"/>
      <c r="CK189" s="20"/>
      <c r="CL189" s="20"/>
      <c r="CM189" s="20"/>
      <c r="CN189" s="20"/>
      <c r="CO189" s="18"/>
      <c r="CP189" s="18"/>
      <c r="CQ189" s="18"/>
      <c r="CR189" s="18"/>
      <c r="CS189" s="18"/>
      <c r="CT189" s="8"/>
      <c r="CU189" s="11"/>
      <c r="CV189" s="7"/>
    </row>
    <row r="190" spans="1:100" x14ac:dyDescent="0.2">
      <c r="A190" s="6">
        <f>A189+m!$O$24</f>
        <v>185</v>
      </c>
      <c r="B190" s="8">
        <f t="shared" si="76"/>
        <v>3</v>
      </c>
      <c r="C190" s="8"/>
      <c r="D190" s="12">
        <f t="shared" ca="1" si="58"/>
        <v>2</v>
      </c>
      <c r="E190" s="13">
        <f ca="1">IF(D190,'c'!H190,0)</f>
        <v>19.856575973583187</v>
      </c>
      <c r="F190" s="13">
        <f ca="1">IF(D190,'c'!I190,0)</f>
        <v>19.856575973583187</v>
      </c>
      <c r="G190" s="8"/>
      <c r="H190" s="14">
        <f ca="1">H189+M189*m!$O$24</f>
        <v>77625.636360085293</v>
      </c>
      <c r="I190" s="14">
        <f ca="1">I189+K189*m!$O$24</f>
        <v>220580.62202747015</v>
      </c>
      <c r="J190" s="8"/>
      <c r="K190" s="15">
        <f ca="1">K189+(U189-Y189)*m!$O$24</f>
        <v>3740.5076103876481</v>
      </c>
      <c r="L190" s="15">
        <f ca="1">K190+m!$L$24</f>
        <v>4027.6633007825239</v>
      </c>
      <c r="M190" s="15">
        <f ca="1">M189+(V189+X189-W189)*m!$O$24</f>
        <v>615.74983243238421</v>
      </c>
      <c r="N190" s="15">
        <f t="shared" ca="1" si="59"/>
        <v>3790.8501737088504</v>
      </c>
      <c r="O190" s="8"/>
      <c r="P190" s="15">
        <f t="shared" ca="1" si="60"/>
        <v>478929.59394409473</v>
      </c>
      <c r="Q190" s="14">
        <f ca="1">m!P$5*SUM(BF190:BI190)</f>
        <v>8629831.2806522604</v>
      </c>
      <c r="R190" s="15">
        <f t="shared" ca="1" si="61"/>
        <v>18.066141244885642</v>
      </c>
      <c r="S190" s="15">
        <f ca="1">S189+m!$O$24*R189</f>
        <v>4845.9271108724652</v>
      </c>
      <c r="T190" s="8"/>
      <c r="U190" s="16">
        <f t="shared" ca="1" si="62"/>
        <v>16.981683719702257</v>
      </c>
      <c r="V190" s="16">
        <f t="shared" ca="1" si="63"/>
        <v>6.1629344655816194</v>
      </c>
      <c r="W190" s="16">
        <f ca="1">m!P$6*(1000*m!P$7/(1000*m!P$7+H190))^2</f>
        <v>9.5969171914265381</v>
      </c>
      <c r="X190" s="16">
        <f ca="1">L190*L190/(1000*m!P$7+H190)</f>
        <v>2.5155468815427464</v>
      </c>
      <c r="Y190" s="16">
        <f ca="1">M190*L190/(1000*m!P$7+H190)</f>
        <v>0.384577223842125</v>
      </c>
      <c r="Z190" s="8"/>
      <c r="AA190" s="14">
        <f ca="1">m!$P$8+H190</f>
        <v>6448725.6363600856</v>
      </c>
      <c r="AB190" s="14">
        <f ca="1">(m!$P$8*H190)/AA190</f>
        <v>76691.228577820046</v>
      </c>
      <c r="AC190" s="14">
        <f ca="1">IF(AB190&lt;=11000,0,IF(AB190&lt;=20000,11000,IF(H190&lt;=32000,20000,IF(AB190&lt;=47000,(m!$P$8*35000/(m!$P$8+35000)),IF(AB190&lt;=51000,47000,IF(AB190&lt;=71000,51000,71000))))))</f>
        <v>71000</v>
      </c>
      <c r="AD190" s="14">
        <f t="shared" ca="1" si="64"/>
        <v>5691.2285778200458</v>
      </c>
      <c r="AE190" s="8">
        <f t="shared" ca="1" si="77"/>
        <v>214.648</v>
      </c>
      <c r="AF190" s="119">
        <f t="shared" ca="1" si="78"/>
        <v>3.9565999999999999</v>
      </c>
      <c r="AG190" s="10">
        <f t="shared" ca="1" si="79"/>
        <v>0</v>
      </c>
      <c r="AH190" s="8">
        <f t="shared" ca="1" si="65"/>
        <v>214.648</v>
      </c>
      <c r="AI190" s="119">
        <f ca="1">IF(AG190=0,AF190*EXP(-m!$P$5*AD190/(m!$P$18*AH190)),AF190*(AH190/AE190)^(-m!$P$5/(m!$P$18*AG190)))</f>
        <v>1.6000469521610063</v>
      </c>
      <c r="AJ190" s="120">
        <f t="shared" ca="1" si="66"/>
        <v>1.5791235649257403E-5</v>
      </c>
      <c r="AK190" s="8">
        <f ca="1">SQRT(m!$P$19*m!$P$18*AH190)</f>
        <v>293.77755637800766</v>
      </c>
      <c r="AL190" s="121">
        <f ca="1">AI190/(m!$P$18*AH190)</f>
        <v>2.5955149480780823E-5</v>
      </c>
      <c r="AM190" s="8">
        <f t="shared" ca="1" si="80"/>
        <v>-58.501999999999981</v>
      </c>
      <c r="AN190" s="17">
        <f t="shared" ca="1" si="81"/>
        <v>2.1187877127168016E-5</v>
      </c>
      <c r="AO190" s="16">
        <f t="shared" ca="1" si="82"/>
        <v>12.903811374995273</v>
      </c>
      <c r="AP190" s="8"/>
      <c r="AQ190" s="8">
        <f t="shared" ca="1" si="83"/>
        <v>10.50857439469004</v>
      </c>
      <c r="AR190" s="15">
        <f ca="1">0.5*m!P$13*AN190*N190*N190</f>
        <v>186.49482231036717</v>
      </c>
      <c r="AS190" s="18">
        <f t="shared" ca="1" si="67"/>
        <v>0.12974824154426878</v>
      </c>
      <c r="AT190" s="8">
        <f ca="1">OFFSET(m!C$28,0,D190)</f>
        <v>2.5</v>
      </c>
      <c r="AU190" s="15">
        <f ca="1">AR190*AS190*OFFSET(m!C$25,0,D190)*COS(AQ190/180*PI())</f>
        <v>356.87291691095783</v>
      </c>
      <c r="AV190" s="15">
        <f ca="1">AR190*AT190*OFFSET(m!C$26,0,D190)*SIN(AQ190/180*PI())</f>
        <v>13605.36937479369</v>
      </c>
      <c r="AW190" s="15">
        <f t="shared" ca="1" si="68"/>
        <v>-4956.9478217163432</v>
      </c>
      <c r="AX190" s="15">
        <f t="shared" ca="1" si="69"/>
        <v>12675.255516011508</v>
      </c>
      <c r="AY190" s="8"/>
      <c r="AZ190" s="6">
        <f>MATCH(A190,m!$C$19:$C$24)</f>
        <v>2</v>
      </c>
      <c r="BA190" s="9">
        <f ca="1">1*($D190=BA$3)+($D190&lt;BA$3)*OFFSET(m!$C$18,IF(ISNA($AZ190),1,$AZ190),BA$3)</f>
        <v>0</v>
      </c>
      <c r="BB190" s="9">
        <f ca="1">1*($D190=BB$3)+($D190&lt;BB$3)*OFFSET(m!$C$18,IF(ISNA($AZ190),1,$AZ190),BB$3)</f>
        <v>1</v>
      </c>
      <c r="BC190" s="9">
        <f ca="1">1*($D190=BC$3)+($D190&lt;BC$3)*OFFSET(m!$C$18,IF(ISNA($AZ190),1,$AZ190),BC$3)</f>
        <v>0</v>
      </c>
      <c r="BD190" s="9">
        <f ca="1">1*($D190=BD$3)+($D190&lt;BD$3)*OFFSET(m!$C$18,IF(ISNA($AZ190),1,$AZ190),BD$3)</f>
        <v>0</v>
      </c>
      <c r="BE190" s="8"/>
      <c r="BF190" s="19">
        <f ca="1">m!D$18*BA190*(m!D$14-(m!D$14-m!D$13)*$AN190)*MIN(BL190,m!D$18*m!$O$24)/MAX(m!D$18*m!$O$24,1)</f>
        <v>0</v>
      </c>
      <c r="BG190" s="19">
        <f ca="1">m!E$18*BB190*(m!E$14-(m!E$14-m!E$13)*$AN190)*MIN(BM190,m!E$18*m!$O$24)/(m!E$18*m!$O$24)</f>
        <v>879997.88721451873</v>
      </c>
      <c r="BH190" s="19">
        <f ca="1">m!F$18*BC190*(m!F$14-(m!F$14-m!F$13)*$AN190)*MIN(BN190,m!F$18*m!$O$24)/MAX(m!F$18*m!$O$24,1)</f>
        <v>0</v>
      </c>
      <c r="BI190" s="19">
        <f ca="1">m!G$18*BD190*(m!G$14-(m!G$14-m!G$13)*$AN190)*MIN(BO190,m!G$18*m!$O$24)/MAX(m!G$18*m!$O$24,1)</f>
        <v>0</v>
      </c>
      <c r="BJ190" s="8"/>
      <c r="BK190" s="19">
        <f ca="1">m!D$6+IF(D190&lt;=1,m!D$9)+IF(D190&lt;=2,m!E$9)+IF(D190&lt;=3,m!F$9)+IF(D190&lt;=4,m!G$9)+IF(A190&lt;m!D$24,m!D$23)</f>
        <v>176193.05003474819</v>
      </c>
      <c r="BL190" s="19">
        <f ca="1">MAX(BL189-m!D$18*BA189*m!$O$24,0)</f>
        <v>0</v>
      </c>
      <c r="BM190" s="19">
        <f ca="1">MAX(BM189-m!E$18*BB189*m!$O$24,0)</f>
        <v>172736.54390934651</v>
      </c>
      <c r="BN190" s="19">
        <f ca="1">MAX(BN189-m!F$18*BC189*m!$O$24,0)</f>
        <v>130000</v>
      </c>
      <c r="BO190" s="19">
        <f ca="1">MAX(BO189-m!G$18*BD189*m!$O$24,0)</f>
        <v>0</v>
      </c>
      <c r="BP190" s="8"/>
      <c r="BQ190" s="15">
        <f t="shared" si="70"/>
        <v>185</v>
      </c>
      <c r="BR190" s="80">
        <f t="shared" ca="1" si="71"/>
        <v>19.856575973583187</v>
      </c>
      <c r="BS190" s="80">
        <f t="shared" ca="1" si="72"/>
        <v>19.856575973583187</v>
      </c>
      <c r="BT190" s="80">
        <f t="shared" ca="1" si="73"/>
        <v>37.908501737088507</v>
      </c>
      <c r="BU190" s="80">
        <f t="shared" ca="1" si="84"/>
        <v>105.08574394690041</v>
      </c>
      <c r="BV190" s="80">
        <f t="shared" ca="1" si="74"/>
        <v>38.812818180042647</v>
      </c>
      <c r="BW190" s="80">
        <f t="shared" ca="1" si="75"/>
        <v>16.981683719702257</v>
      </c>
      <c r="BX190" s="80">
        <f t="shared" ca="1" si="85"/>
        <v>0.18649482231036715</v>
      </c>
      <c r="BY190" s="8"/>
      <c r="CA190" s="18"/>
      <c r="CB190" s="18"/>
      <c r="CC190" s="10"/>
      <c r="CD190" s="20"/>
      <c r="CE190" s="20"/>
      <c r="CF190" s="18"/>
      <c r="CG190" s="7"/>
      <c r="CH190" s="18"/>
      <c r="CI190" s="18"/>
      <c r="CJ190" s="10"/>
      <c r="CK190" s="20"/>
      <c r="CL190" s="20"/>
      <c r="CM190" s="20"/>
      <c r="CN190" s="20"/>
      <c r="CO190" s="18"/>
      <c r="CP190" s="18"/>
      <c r="CQ190" s="18"/>
      <c r="CR190" s="18"/>
      <c r="CS190" s="18"/>
      <c r="CT190" s="8"/>
      <c r="CU190" s="11"/>
      <c r="CV190" s="7"/>
    </row>
    <row r="191" spans="1:100" x14ac:dyDescent="0.2">
      <c r="A191" s="6">
        <f>A190+m!$O$24</f>
        <v>186</v>
      </c>
      <c r="B191" s="8">
        <f t="shared" si="76"/>
        <v>3.1</v>
      </c>
      <c r="C191" s="8"/>
      <c r="D191" s="12">
        <f t="shared" ca="1" si="58"/>
        <v>2</v>
      </c>
      <c r="E191" s="13">
        <f ca="1">IF(D191,'c'!H191,0)</f>
        <v>19.834671176794217</v>
      </c>
      <c r="F191" s="13">
        <f ca="1">IF(D191,'c'!I191,0)</f>
        <v>19.834671176794217</v>
      </c>
      <c r="G191" s="8"/>
      <c r="H191" s="14">
        <f ca="1">H190+M190*m!$O$24</f>
        <v>78241.386192517675</v>
      </c>
      <c r="I191" s="14">
        <f ca="1">I190+K190*m!$O$24</f>
        <v>224321.12963785778</v>
      </c>
      <c r="J191" s="8"/>
      <c r="K191" s="15">
        <f ca="1">K190+(U190-Y190)*m!$O$24</f>
        <v>3757.1047168835084</v>
      </c>
      <c r="L191" s="15">
        <f ca="1">K191+m!$L$24</f>
        <v>4044.2604072783843</v>
      </c>
      <c r="M191" s="15">
        <f ca="1">M190+(V190+X190-W190)*m!$O$24</f>
        <v>614.83139658808204</v>
      </c>
      <c r="N191" s="15">
        <f t="shared" ca="1" si="59"/>
        <v>3807.0793923766232</v>
      </c>
      <c r="O191" s="8"/>
      <c r="P191" s="15">
        <f t="shared" ca="1" si="60"/>
        <v>476436.67609706917</v>
      </c>
      <c r="Q191" s="14">
        <f ca="1">m!P$5*SUM(BF191:BI191)</f>
        <v>8629833.1696770359</v>
      </c>
      <c r="R191" s="15">
        <f t="shared" ca="1" si="61"/>
        <v>18.160923973544808</v>
      </c>
      <c r="S191" s="15">
        <f ca="1">S190+m!$O$24*R190</f>
        <v>4863.9932521173505</v>
      </c>
      <c r="T191" s="8"/>
      <c r="U191" s="16">
        <f t="shared" ca="1" si="62"/>
        <v>17.07398481710004</v>
      </c>
      <c r="V191" s="16">
        <f t="shared" ca="1" si="63"/>
        <v>6.1865974330119888</v>
      </c>
      <c r="W191" s="16">
        <f ca="1">m!P$6*(1000*m!P$7/(1000*m!P$7+H191))^2</f>
        <v>9.5950847506534735</v>
      </c>
      <c r="X191" s="16">
        <f ca="1">L191*L191/(1000*m!P$7+H191)</f>
        <v>2.5360794633846484</v>
      </c>
      <c r="Y191" s="16">
        <f ca="1">M191*L191/(1000*m!P$7+H191)</f>
        <v>0.38554917866440097</v>
      </c>
      <c r="Z191" s="8"/>
      <c r="AA191" s="14">
        <f ca="1">m!$P$8+H191</f>
        <v>6449341.3861925174</v>
      </c>
      <c r="AB191" s="14">
        <f ca="1">(m!$P$8*H191)/AA191</f>
        <v>77292.186243755044</v>
      </c>
      <c r="AC191" s="14">
        <f ca="1">IF(AB191&lt;=11000,0,IF(AB191&lt;=20000,11000,IF(H191&lt;=32000,20000,IF(AB191&lt;=47000,(m!$P$8*35000/(m!$P$8+35000)),IF(AB191&lt;=51000,47000,IF(AB191&lt;=71000,51000,71000))))))</f>
        <v>71000</v>
      </c>
      <c r="AD191" s="14">
        <f t="shared" ca="1" si="64"/>
        <v>6292.1862437550444</v>
      </c>
      <c r="AE191" s="8">
        <f t="shared" ca="1" si="77"/>
        <v>214.648</v>
      </c>
      <c r="AF191" s="119">
        <f t="shared" ca="1" si="78"/>
        <v>3.9565999999999999</v>
      </c>
      <c r="AG191" s="10">
        <f t="shared" ca="1" si="79"/>
        <v>0</v>
      </c>
      <c r="AH191" s="8">
        <f t="shared" ca="1" si="65"/>
        <v>214.648</v>
      </c>
      <c r="AI191" s="119">
        <f ca="1">IF(AG191=0,AF191*EXP(-m!$P$5*AD191/(m!$P$18*AH191)),AF191*(AH191/AE191)^(-m!$P$5/(m!$P$18*AG191)))</f>
        <v>1.4541674401457128</v>
      </c>
      <c r="AJ191" s="120">
        <f t="shared" ca="1" si="66"/>
        <v>1.4351516803806689E-5</v>
      </c>
      <c r="AK191" s="8">
        <f ca="1">SQRT(m!$P$19*m!$P$18*AH191)</f>
        <v>293.77755637800766</v>
      </c>
      <c r="AL191" s="121">
        <f ca="1">AI191/(m!$P$18*AH191)</f>
        <v>2.3588766084702015E-5</v>
      </c>
      <c r="AM191" s="8">
        <f t="shared" ca="1" si="80"/>
        <v>-58.501999999999981</v>
      </c>
      <c r="AN191" s="17">
        <f t="shared" ca="1" si="81"/>
        <v>1.9256135579348583E-5</v>
      </c>
      <c r="AO191" s="16">
        <f t="shared" ca="1" si="82"/>
        <v>12.959054596662249</v>
      </c>
      <c r="AP191" s="8"/>
      <c r="AQ191" s="8">
        <f t="shared" ca="1" si="83"/>
        <v>10.540880726637647</v>
      </c>
      <c r="AR191" s="15">
        <f ca="1">0.5*m!P$13*AN191*N191*N191</f>
        <v>170.94605993705397</v>
      </c>
      <c r="AS191" s="18">
        <f t="shared" ca="1" si="67"/>
        <v>0.12958306146258392</v>
      </c>
      <c r="AT191" s="8">
        <f ca="1">OFFSET(m!C$28,0,D191)</f>
        <v>2.5</v>
      </c>
      <c r="AU191" s="15">
        <f ca="1">AR191*AS191*OFFSET(m!C$25,0,D191)*COS(AQ191/180*PI())</f>
        <v>326.66843192643603</v>
      </c>
      <c r="AV191" s="15">
        <f ca="1">AR191*AT191*OFFSET(m!C$26,0,D191)*SIN(AQ191/180*PI())</f>
        <v>12508.946115844725</v>
      </c>
      <c r="AW191" s="15">
        <f t="shared" ca="1" si="68"/>
        <v>-4551.6646328673378</v>
      </c>
      <c r="AX191" s="15">
        <f t="shared" ca="1" si="69"/>
        <v>11656.019657817533</v>
      </c>
      <c r="AY191" s="8"/>
      <c r="AZ191" s="6">
        <f>MATCH(A191,m!$C$19:$C$24)</f>
        <v>2</v>
      </c>
      <c r="BA191" s="9">
        <f ca="1">1*($D191=BA$3)+($D191&lt;BA$3)*OFFSET(m!$C$18,IF(ISNA($AZ191),1,$AZ191),BA$3)</f>
        <v>0</v>
      </c>
      <c r="BB191" s="9">
        <f ca="1">1*($D191=BB$3)+($D191&lt;BB$3)*OFFSET(m!$C$18,IF(ISNA($AZ191),1,$AZ191),BB$3)</f>
        <v>1</v>
      </c>
      <c r="BC191" s="9">
        <f ca="1">1*($D191=BC$3)+($D191&lt;BC$3)*OFFSET(m!$C$18,IF(ISNA($AZ191),1,$AZ191),BC$3)</f>
        <v>0</v>
      </c>
      <c r="BD191" s="9">
        <f ca="1">1*($D191=BD$3)+($D191&lt;BD$3)*OFFSET(m!$C$18,IF(ISNA($AZ191),1,$AZ191),BD$3)</f>
        <v>0</v>
      </c>
      <c r="BE191" s="8"/>
      <c r="BF191" s="19">
        <f ca="1">m!D$18*BA191*(m!D$14-(m!D$14-m!D$13)*$AN191)*MIN(BL191,m!D$18*m!$O$24)/MAX(m!D$18*m!$O$24,1)</f>
        <v>0</v>
      </c>
      <c r="BG191" s="19">
        <f ca="1">m!E$18*BB191*(m!E$14-(m!E$14-m!E$13)*$AN191)*MIN(BM191,m!E$18*m!$O$24)/(m!E$18*m!$O$24)</f>
        <v>879998.07984143787</v>
      </c>
      <c r="BH191" s="19">
        <f ca="1">m!F$18*BC191*(m!F$14-(m!F$14-m!F$13)*$AN191)*MIN(BN191,m!F$18*m!$O$24)/MAX(m!F$18*m!$O$24,1)</f>
        <v>0</v>
      </c>
      <c r="BI191" s="19">
        <f ca="1">m!G$18*BD191*(m!G$14-(m!G$14-m!G$13)*$AN191)*MIN(BO191,m!G$18*m!$O$24)/MAX(m!G$18*m!$O$24,1)</f>
        <v>0</v>
      </c>
      <c r="BJ191" s="8"/>
      <c r="BK191" s="19">
        <f ca="1">m!D$6+IF(D191&lt;=1,m!D$9)+IF(D191&lt;=2,m!E$9)+IF(D191&lt;=3,m!F$9)+IF(D191&lt;=4,m!G$9)+IF(A191&lt;m!D$24,m!D$23)</f>
        <v>176193.05003474819</v>
      </c>
      <c r="BL191" s="19">
        <f ca="1">MAX(BL190-m!D$18*BA190*m!$O$24,0)</f>
        <v>0</v>
      </c>
      <c r="BM191" s="19">
        <f ca="1">MAX(BM190-m!E$18*BB190*m!$O$24,0)</f>
        <v>170243.62606232101</v>
      </c>
      <c r="BN191" s="19">
        <f ca="1">MAX(BN190-m!F$18*BC190*m!$O$24,0)</f>
        <v>130000</v>
      </c>
      <c r="BO191" s="19">
        <f ca="1">MAX(BO190-m!G$18*BD190*m!$O$24,0)</f>
        <v>0</v>
      </c>
      <c r="BP191" s="8"/>
      <c r="BQ191" s="15">
        <f t="shared" si="70"/>
        <v>186</v>
      </c>
      <c r="BR191" s="80">
        <f t="shared" ca="1" si="71"/>
        <v>19.834671176794217</v>
      </c>
      <c r="BS191" s="80">
        <f t="shared" ca="1" si="72"/>
        <v>19.834671176794217</v>
      </c>
      <c r="BT191" s="80">
        <f t="shared" ca="1" si="73"/>
        <v>38.070793923766232</v>
      </c>
      <c r="BU191" s="80">
        <f t="shared" ca="1" si="84"/>
        <v>105.40880726637647</v>
      </c>
      <c r="BV191" s="80">
        <f t="shared" ca="1" si="74"/>
        <v>39.12069309625884</v>
      </c>
      <c r="BW191" s="80">
        <f t="shared" ca="1" si="75"/>
        <v>17.07398481710004</v>
      </c>
      <c r="BX191" s="80">
        <f t="shared" ca="1" si="85"/>
        <v>0.17094605993705397</v>
      </c>
      <c r="BY191" s="8"/>
      <c r="CA191" s="18"/>
      <c r="CB191" s="18"/>
      <c r="CC191" s="10"/>
      <c r="CD191" s="20"/>
      <c r="CE191" s="20"/>
      <c r="CF191" s="18"/>
      <c r="CG191" s="7"/>
      <c r="CH191" s="18"/>
      <c r="CI191" s="18"/>
      <c r="CJ191" s="10"/>
      <c r="CK191" s="20"/>
      <c r="CL191" s="20"/>
      <c r="CM191" s="20"/>
      <c r="CN191" s="20"/>
      <c r="CO191" s="18"/>
      <c r="CP191" s="18"/>
      <c r="CQ191" s="18"/>
      <c r="CR191" s="18"/>
      <c r="CS191" s="18"/>
      <c r="CT191" s="8"/>
      <c r="CU191" s="11"/>
      <c r="CV191" s="7"/>
    </row>
    <row r="192" spans="1:100" x14ac:dyDescent="0.2">
      <c r="A192" s="6">
        <f>A191+m!$O$24</f>
        <v>187</v>
      </c>
      <c r="B192" s="8">
        <f t="shared" si="76"/>
        <v>3.1</v>
      </c>
      <c r="C192" s="8"/>
      <c r="D192" s="12">
        <f t="shared" ca="1" si="58"/>
        <v>2</v>
      </c>
      <c r="E192" s="13">
        <f ca="1">IF(D192,'c'!H192,0)</f>
        <v>19.812760336918952</v>
      </c>
      <c r="F192" s="13">
        <f ca="1">IF(D192,'c'!I192,0)</f>
        <v>19.812760336918952</v>
      </c>
      <c r="G192" s="8"/>
      <c r="H192" s="14">
        <f ca="1">H191+M191*m!$O$24</f>
        <v>78856.217589105756</v>
      </c>
      <c r="I192" s="14">
        <f ca="1">I191+K191*m!$O$24</f>
        <v>228078.23435474129</v>
      </c>
      <c r="J192" s="8"/>
      <c r="K192" s="15">
        <f ca="1">K191+(U191-Y191)*m!$O$24</f>
        <v>3773.7931525219442</v>
      </c>
      <c r="L192" s="15">
        <f ca="1">K192+m!$L$24</f>
        <v>4060.94884291682</v>
      </c>
      <c r="M192" s="15">
        <f ca="1">M191+(V191+X191-W191)*m!$O$24</f>
        <v>613.95898873382521</v>
      </c>
      <c r="N192" s="15">
        <f t="shared" ca="1" si="59"/>
        <v>3823.4095252625734</v>
      </c>
      <c r="O192" s="8"/>
      <c r="P192" s="15">
        <f t="shared" ca="1" si="60"/>
        <v>473943.75825004373</v>
      </c>
      <c r="Q192" s="14">
        <f ca="1">m!P$5*SUM(BF192:BI192)</f>
        <v>8629834.8837234359</v>
      </c>
      <c r="R192" s="15">
        <f t="shared" ca="1" si="61"/>
        <v>18.256706103388776</v>
      </c>
      <c r="S192" s="15">
        <f ca="1">S191+m!$O$24*R191</f>
        <v>4882.1541760908949</v>
      </c>
      <c r="T192" s="8"/>
      <c r="U192" s="16">
        <f t="shared" ca="1" si="62"/>
        <v>17.167186598883266</v>
      </c>
      <c r="V192" s="16">
        <f t="shared" ca="1" si="63"/>
        <v>6.2106819410726395</v>
      </c>
      <c r="W192" s="16">
        <f ca="1">m!P$6*(1000*m!P$7/(1000*m!P$7+H192))^2</f>
        <v>9.5932555667070112</v>
      </c>
      <c r="X192" s="16">
        <f ca="1">L192*L192/(1000*m!P$7+H192)</f>
        <v>2.5568089066737349</v>
      </c>
      <c r="Y192" s="16">
        <f ca="1">M192*L192/(1000*m!P$7+H192)</f>
        <v>0.38655394870710441</v>
      </c>
      <c r="Z192" s="8"/>
      <c r="AA192" s="14">
        <f ca="1">m!$P$8+H192</f>
        <v>6449956.2175891055</v>
      </c>
      <c r="AB192" s="14">
        <f ca="1">(m!$P$8*H192)/AA192</f>
        <v>77892.133052298668</v>
      </c>
      <c r="AC192" s="14">
        <f ca="1">IF(AB192&lt;=11000,0,IF(AB192&lt;=20000,11000,IF(H192&lt;=32000,20000,IF(AB192&lt;=47000,(m!$P$8*35000/(m!$P$8+35000)),IF(AB192&lt;=51000,47000,IF(AB192&lt;=71000,51000,71000))))))</f>
        <v>71000</v>
      </c>
      <c r="AD192" s="14">
        <f t="shared" ca="1" si="64"/>
        <v>6892.1330522986682</v>
      </c>
      <c r="AE192" s="8">
        <f t="shared" ca="1" si="77"/>
        <v>214.648</v>
      </c>
      <c r="AF192" s="119">
        <f t="shared" ca="1" si="78"/>
        <v>3.9565999999999999</v>
      </c>
      <c r="AG192" s="10">
        <f t="shared" ca="1" si="79"/>
        <v>0</v>
      </c>
      <c r="AH192" s="8">
        <f t="shared" ca="1" si="65"/>
        <v>214.648</v>
      </c>
      <c r="AI192" s="119">
        <f ca="1">IF(AG192=0,AF192*EXP(-m!$P$5*AD192/(m!$P$18*AH192)),AF192*(AH192/AE192)^(-m!$P$5/(m!$P$18*AG192)))</f>
        <v>1.3218005938019874</v>
      </c>
      <c r="AJ192" s="120">
        <f t="shared" ca="1" si="66"/>
        <v>1.304515759982223E-5</v>
      </c>
      <c r="AK192" s="8">
        <f ca="1">SQRT(m!$P$19*m!$P$18*AH192)</f>
        <v>293.77755637800766</v>
      </c>
      <c r="AL192" s="121">
        <f ca="1">AI192/(m!$P$18*AH192)</f>
        <v>2.1441578292174523E-5</v>
      </c>
      <c r="AM192" s="8">
        <f t="shared" ca="1" si="80"/>
        <v>-58.501999999999981</v>
      </c>
      <c r="AN192" s="17">
        <f t="shared" ca="1" si="81"/>
        <v>1.7503329218101651E-5</v>
      </c>
      <c r="AO192" s="16">
        <f t="shared" ca="1" si="82"/>
        <v>13.014641323869341</v>
      </c>
      <c r="AP192" s="8"/>
      <c r="AQ192" s="8">
        <f t="shared" ca="1" si="83"/>
        <v>10.572259692450292</v>
      </c>
      <c r="AR192" s="15">
        <f ca="1">0.5*m!P$13*AN192*N192*N192</f>
        <v>156.72143156597591</v>
      </c>
      <c r="AS192" s="18">
        <f t="shared" ca="1" si="67"/>
        <v>0.12941826966702349</v>
      </c>
      <c r="AT192" s="8">
        <f ca="1">OFFSET(m!C$28,0,D192)</f>
        <v>2.5</v>
      </c>
      <c r="AU192" s="15">
        <f ca="1">AR192*AS192*OFFSET(m!C$25,0,D192)*COS(AQ192/180*PI())</f>
        <v>299.07457191677639</v>
      </c>
      <c r="AV192" s="15">
        <f ca="1">AR192*AT192*OFFSET(m!C$26,0,D192)*SIN(AQ192/180*PI())</f>
        <v>11501.812905552857</v>
      </c>
      <c r="AW192" s="15">
        <f t="shared" ca="1" si="68"/>
        <v>-4179.8811596032419</v>
      </c>
      <c r="AX192" s="15">
        <f t="shared" ca="1" si="69"/>
        <v>10719.596037421526</v>
      </c>
      <c r="AY192" s="8"/>
      <c r="AZ192" s="6">
        <f>MATCH(A192,m!$C$19:$C$24)</f>
        <v>2</v>
      </c>
      <c r="BA192" s="9">
        <f ca="1">1*($D192=BA$3)+($D192&lt;BA$3)*OFFSET(m!$C$18,IF(ISNA($AZ192),1,$AZ192),BA$3)</f>
        <v>0</v>
      </c>
      <c r="BB192" s="9">
        <f ca="1">1*($D192=BB$3)+($D192&lt;BB$3)*OFFSET(m!$C$18,IF(ISNA($AZ192),1,$AZ192),BB$3)</f>
        <v>1</v>
      </c>
      <c r="BC192" s="9">
        <f ca="1">1*($D192=BC$3)+($D192&lt;BC$3)*OFFSET(m!$C$18,IF(ISNA($AZ192),1,$AZ192),BC$3)</f>
        <v>0</v>
      </c>
      <c r="BD192" s="9">
        <f ca="1">1*($D192=BD$3)+($D192&lt;BD$3)*OFFSET(m!$C$18,IF(ISNA($AZ192),1,$AZ192),BD$3)</f>
        <v>0</v>
      </c>
      <c r="BE192" s="8"/>
      <c r="BF192" s="19">
        <f ca="1">m!D$18*BA192*(m!D$14-(m!D$14-m!D$13)*$AN192)*MIN(BL192,m!D$18*m!$O$24)/MAX(m!D$18*m!$O$24,1)</f>
        <v>0</v>
      </c>
      <c r="BG192" s="19">
        <f ca="1">m!E$18*BB192*(m!E$14-(m!E$14-m!E$13)*$AN192)*MIN(BM192,m!E$18*m!$O$24)/(m!E$18*m!$O$24)</f>
        <v>879998.25462552824</v>
      </c>
      <c r="BH192" s="19">
        <f ca="1">m!F$18*BC192*(m!F$14-(m!F$14-m!F$13)*$AN192)*MIN(BN192,m!F$18*m!$O$24)/MAX(m!F$18*m!$O$24,1)</f>
        <v>0</v>
      </c>
      <c r="BI192" s="19">
        <f ca="1">m!G$18*BD192*(m!G$14-(m!G$14-m!G$13)*$AN192)*MIN(BO192,m!G$18*m!$O$24)/MAX(m!G$18*m!$O$24,1)</f>
        <v>0</v>
      </c>
      <c r="BJ192" s="8"/>
      <c r="BK192" s="19">
        <f ca="1">m!D$6+IF(D192&lt;=1,m!D$9)+IF(D192&lt;=2,m!E$9)+IF(D192&lt;=3,m!F$9)+IF(D192&lt;=4,m!G$9)+IF(A192&lt;m!D$24,m!D$23)</f>
        <v>176193.05003474819</v>
      </c>
      <c r="BL192" s="19">
        <f ca="1">MAX(BL191-m!D$18*BA191*m!$O$24,0)</f>
        <v>0</v>
      </c>
      <c r="BM192" s="19">
        <f ca="1">MAX(BM191-m!E$18*BB191*m!$O$24,0)</f>
        <v>167750.70821529551</v>
      </c>
      <c r="BN192" s="19">
        <f ca="1">MAX(BN191-m!F$18*BC191*m!$O$24,0)</f>
        <v>130000</v>
      </c>
      <c r="BO192" s="19">
        <f ca="1">MAX(BO191-m!G$18*BD191*m!$O$24,0)</f>
        <v>0</v>
      </c>
      <c r="BP192" s="8"/>
      <c r="BQ192" s="15">
        <f t="shared" si="70"/>
        <v>187</v>
      </c>
      <c r="BR192" s="80">
        <f t="shared" ca="1" si="71"/>
        <v>19.812760336918952</v>
      </c>
      <c r="BS192" s="80">
        <f t="shared" ca="1" si="72"/>
        <v>19.812760336918952</v>
      </c>
      <c r="BT192" s="80">
        <f t="shared" ca="1" si="73"/>
        <v>38.234095252625735</v>
      </c>
      <c r="BU192" s="80">
        <f t="shared" ca="1" si="84"/>
        <v>105.72259692450292</v>
      </c>
      <c r="BV192" s="80">
        <f t="shared" ca="1" si="74"/>
        <v>39.428108794552877</v>
      </c>
      <c r="BW192" s="80">
        <f t="shared" ca="1" si="75"/>
        <v>17.167186598883266</v>
      </c>
      <c r="BX192" s="80">
        <f t="shared" ca="1" si="85"/>
        <v>0.1567214315659759</v>
      </c>
      <c r="BY192" s="8"/>
      <c r="CA192" s="18"/>
      <c r="CB192" s="18"/>
      <c r="CC192" s="10"/>
      <c r="CD192" s="20"/>
      <c r="CE192" s="20"/>
      <c r="CF192" s="18"/>
      <c r="CG192" s="7"/>
      <c r="CH192" s="18"/>
      <c r="CI192" s="18"/>
      <c r="CJ192" s="10"/>
      <c r="CK192" s="20"/>
      <c r="CL192" s="20"/>
      <c r="CM192" s="20"/>
      <c r="CN192" s="20"/>
      <c r="CO192" s="18"/>
      <c r="CP192" s="18"/>
      <c r="CQ192" s="18"/>
      <c r="CR192" s="18"/>
      <c r="CS192" s="18"/>
      <c r="CT192" s="8"/>
      <c r="CU192" s="11"/>
      <c r="CV192" s="7"/>
    </row>
    <row r="193" spans="1:100" x14ac:dyDescent="0.2">
      <c r="A193" s="6">
        <f>A192+m!$O$24</f>
        <v>188</v>
      </c>
      <c r="B193" s="8">
        <f t="shared" si="76"/>
        <v>3.1</v>
      </c>
      <c r="C193" s="8"/>
      <c r="D193" s="12">
        <f t="shared" ca="1" si="58"/>
        <v>2</v>
      </c>
      <c r="E193" s="13">
        <f ca="1">IF(D193,'c'!H193,0)</f>
        <v>19.790843457867521</v>
      </c>
      <c r="F193" s="13">
        <f ca="1">IF(D193,'c'!I193,0)</f>
        <v>19.790843457867521</v>
      </c>
      <c r="G193" s="8"/>
      <c r="H193" s="14">
        <f ca="1">H192+M192*m!$O$24</f>
        <v>79470.176577839578</v>
      </c>
      <c r="I193" s="14">
        <f ca="1">I192+K192*m!$O$24</f>
        <v>231852.02750726324</v>
      </c>
      <c r="J193" s="8"/>
      <c r="K193" s="15">
        <f ca="1">K192+(U192-Y192)*m!$O$24</f>
        <v>3790.5737851721206</v>
      </c>
      <c r="L193" s="15">
        <f ca="1">K193+m!$L$24</f>
        <v>4077.7294755669964</v>
      </c>
      <c r="M193" s="15">
        <f ca="1">M192+(V192+X192-W192)*m!$O$24</f>
        <v>613.1332240148646</v>
      </c>
      <c r="N193" s="15">
        <f t="shared" ca="1" si="59"/>
        <v>3839.8413992279629</v>
      </c>
      <c r="O193" s="8"/>
      <c r="P193" s="15">
        <f t="shared" ca="1" si="60"/>
        <v>471450.84040301817</v>
      </c>
      <c r="Q193" s="14">
        <f ca="1">m!P$5*SUM(BF193:BI193)</f>
        <v>8629836.439357724</v>
      </c>
      <c r="R193" s="15">
        <f t="shared" ca="1" si="61"/>
        <v>18.353503564179007</v>
      </c>
      <c r="S193" s="15">
        <f ca="1">S192+m!$O$24*R192</f>
        <v>4900.4108821942837</v>
      </c>
      <c r="T193" s="8"/>
      <c r="U193" s="16">
        <f t="shared" ca="1" si="62"/>
        <v>17.261309409839612</v>
      </c>
      <c r="V193" s="16">
        <f t="shared" ca="1" si="63"/>
        <v>6.2351801553419586</v>
      </c>
      <c r="W193" s="16">
        <f ca="1">m!P$6*(1000*m!P$7/(1000*m!P$7+H193))^2</f>
        <v>9.5914295001642547</v>
      </c>
      <c r="X193" s="16">
        <f ca="1">L193*L193/(1000*m!P$7+H193)</f>
        <v>2.5777376605069851</v>
      </c>
      <c r="Y193" s="16">
        <f ca="1">M193*L193/(1000*m!P$7+H193)</f>
        <v>0.38759231379159081</v>
      </c>
      <c r="Z193" s="8"/>
      <c r="AA193" s="14">
        <f ca="1">m!$P$8+H193</f>
        <v>6450570.17657784</v>
      </c>
      <c r="AB193" s="14">
        <f ca="1">(m!$P$8*H193)/AA193</f>
        <v>78491.114449619534</v>
      </c>
      <c r="AC193" s="14">
        <f ca="1">IF(AB193&lt;=11000,0,IF(AB193&lt;=20000,11000,IF(H193&lt;=32000,20000,IF(AB193&lt;=47000,(m!$P$8*35000/(m!$P$8+35000)),IF(AB193&lt;=51000,47000,IF(AB193&lt;=71000,51000,71000))))))</f>
        <v>71000</v>
      </c>
      <c r="AD193" s="14">
        <f t="shared" ca="1" si="64"/>
        <v>7491.1144496195338</v>
      </c>
      <c r="AE193" s="8">
        <f t="shared" ca="1" si="77"/>
        <v>214.648</v>
      </c>
      <c r="AF193" s="119">
        <f t="shared" ca="1" si="78"/>
        <v>3.9565999999999999</v>
      </c>
      <c r="AG193" s="10">
        <f t="shared" ca="1" si="79"/>
        <v>0</v>
      </c>
      <c r="AH193" s="8">
        <f t="shared" ca="1" si="65"/>
        <v>214.648</v>
      </c>
      <c r="AI193" s="119">
        <f ca="1">IF(AG193=0,AF193*EXP(-m!$P$5*AD193/(m!$P$18*AH193)),AF193*(AH193/AE193)^(-m!$P$5/(m!$P$18*AG193)))</f>
        <v>1.201667087149489</v>
      </c>
      <c r="AJ193" s="120">
        <f t="shared" ca="1" si="66"/>
        <v>1.1859532071546894E-5</v>
      </c>
      <c r="AK193" s="8">
        <f ca="1">SQRT(m!$P$19*m!$P$18*AH193)</f>
        <v>293.77755637800766</v>
      </c>
      <c r="AL193" s="121">
        <f ca="1">AI193/(m!$P$18*AH193)</f>
        <v>1.9492833526525784E-5</v>
      </c>
      <c r="AM193" s="8">
        <f t="shared" ca="1" si="80"/>
        <v>-58.501999999999981</v>
      </c>
      <c r="AN193" s="17">
        <f t="shared" ca="1" si="81"/>
        <v>1.5912517164510844E-5</v>
      </c>
      <c r="AO193" s="16">
        <f t="shared" ca="1" si="82"/>
        <v>13.070574371199363</v>
      </c>
      <c r="AP193" s="8"/>
      <c r="AQ193" s="8">
        <f t="shared" ca="1" si="83"/>
        <v>10.602711904372565</v>
      </c>
      <c r="AR193" s="15">
        <f ca="1">0.5*m!P$13*AN193*N193*N193</f>
        <v>143.70489160829814</v>
      </c>
      <c r="AS193" s="18">
        <f t="shared" ca="1" si="67"/>
        <v>0.12925386595877039</v>
      </c>
      <c r="AT193" s="8">
        <f ca="1">OFFSET(m!C$28,0,D193)</f>
        <v>2.5</v>
      </c>
      <c r="AU193" s="15">
        <f ca="1">AR193*AS193*OFFSET(m!C$25,0,D193)*COS(AQ193/180*PI())</f>
        <v>273.85927778551786</v>
      </c>
      <c r="AV193" s="15">
        <f ca="1">AR193*AT193*OFFSET(m!C$26,0,D193)*SIN(AQ193/180*PI())</f>
        <v>10576.557836924185</v>
      </c>
      <c r="AW193" s="15">
        <f t="shared" ca="1" si="68"/>
        <v>-3838.7745770221818</v>
      </c>
      <c r="AX193" s="15">
        <f t="shared" ca="1" si="69"/>
        <v>9859.126955701493</v>
      </c>
      <c r="AY193" s="8"/>
      <c r="AZ193" s="6">
        <f>MATCH(A193,m!$C$19:$C$24)</f>
        <v>2</v>
      </c>
      <c r="BA193" s="9">
        <f ca="1">1*($D193=BA$3)+($D193&lt;BA$3)*OFFSET(m!$C$18,IF(ISNA($AZ193),1,$AZ193),BA$3)</f>
        <v>0</v>
      </c>
      <c r="BB193" s="9">
        <f ca="1">1*($D193=BB$3)+($D193&lt;BB$3)*OFFSET(m!$C$18,IF(ISNA($AZ193),1,$AZ193),BB$3)</f>
        <v>1</v>
      </c>
      <c r="BC193" s="9">
        <f ca="1">1*($D193=BC$3)+($D193&lt;BC$3)*OFFSET(m!$C$18,IF(ISNA($AZ193),1,$AZ193),BC$3)</f>
        <v>0</v>
      </c>
      <c r="BD193" s="9">
        <f ca="1">1*($D193=BD$3)+($D193&lt;BD$3)*OFFSET(m!$C$18,IF(ISNA($AZ193),1,$AZ193),BD$3)</f>
        <v>0</v>
      </c>
      <c r="BE193" s="8"/>
      <c r="BF193" s="19">
        <f ca="1">m!D$18*BA193*(m!D$14-(m!D$14-m!D$13)*$AN193)*MIN(BL193,m!D$18*m!$O$24)/MAX(m!D$18*m!$O$24,1)</f>
        <v>0</v>
      </c>
      <c r="BG193" s="19">
        <f ca="1">m!E$18*BB193*(m!E$14-(m!E$14-m!E$13)*$AN193)*MIN(BM193,m!E$18*m!$O$24)/(m!E$18*m!$O$24)</f>
        <v>879998.41325607873</v>
      </c>
      <c r="BH193" s="19">
        <f ca="1">m!F$18*BC193*(m!F$14-(m!F$14-m!F$13)*$AN193)*MIN(BN193,m!F$18*m!$O$24)/MAX(m!F$18*m!$O$24,1)</f>
        <v>0</v>
      </c>
      <c r="BI193" s="19">
        <f ca="1">m!G$18*BD193*(m!G$14-(m!G$14-m!G$13)*$AN193)*MIN(BO193,m!G$18*m!$O$24)/MAX(m!G$18*m!$O$24,1)</f>
        <v>0</v>
      </c>
      <c r="BJ193" s="8"/>
      <c r="BK193" s="19">
        <f ca="1">m!D$6+IF(D193&lt;=1,m!D$9)+IF(D193&lt;=2,m!E$9)+IF(D193&lt;=3,m!F$9)+IF(D193&lt;=4,m!G$9)+IF(A193&lt;m!D$24,m!D$23)</f>
        <v>176193.05003474819</v>
      </c>
      <c r="BL193" s="19">
        <f ca="1">MAX(BL192-m!D$18*BA192*m!$O$24,0)</f>
        <v>0</v>
      </c>
      <c r="BM193" s="19">
        <f ca="1">MAX(BM192-m!E$18*BB192*m!$O$24,0)</f>
        <v>165257.79036827001</v>
      </c>
      <c r="BN193" s="19">
        <f ca="1">MAX(BN192-m!F$18*BC192*m!$O$24,0)</f>
        <v>130000</v>
      </c>
      <c r="BO193" s="19">
        <f ca="1">MAX(BO192-m!G$18*BD192*m!$O$24,0)</f>
        <v>0</v>
      </c>
      <c r="BP193" s="8"/>
      <c r="BQ193" s="15">
        <f t="shared" si="70"/>
        <v>188</v>
      </c>
      <c r="BR193" s="80">
        <f t="shared" ca="1" si="71"/>
        <v>19.790843457867521</v>
      </c>
      <c r="BS193" s="80">
        <f t="shared" ca="1" si="72"/>
        <v>19.790843457867521</v>
      </c>
      <c r="BT193" s="80">
        <f t="shared" ca="1" si="73"/>
        <v>38.398413992279636</v>
      </c>
      <c r="BU193" s="80">
        <f t="shared" ca="1" si="84"/>
        <v>106.02711904372566</v>
      </c>
      <c r="BV193" s="80">
        <f t="shared" ca="1" si="74"/>
        <v>39.735088288919791</v>
      </c>
      <c r="BW193" s="80">
        <f t="shared" ca="1" si="75"/>
        <v>17.261309409839612</v>
      </c>
      <c r="BX193" s="80">
        <f t="shared" ca="1" si="85"/>
        <v>0.14370489160829814</v>
      </c>
      <c r="BY193" s="8"/>
      <c r="CA193" s="18"/>
      <c r="CB193" s="18"/>
      <c r="CC193" s="10"/>
      <c r="CD193" s="20"/>
      <c r="CE193" s="20"/>
      <c r="CF193" s="18"/>
      <c r="CG193" s="7"/>
      <c r="CH193" s="18"/>
      <c r="CI193" s="18"/>
      <c r="CJ193" s="10"/>
      <c r="CK193" s="20"/>
      <c r="CL193" s="20"/>
      <c r="CM193" s="20"/>
      <c r="CN193" s="20"/>
      <c r="CO193" s="18"/>
      <c r="CP193" s="18"/>
      <c r="CQ193" s="18"/>
      <c r="CR193" s="18"/>
      <c r="CS193" s="18"/>
      <c r="CT193" s="8"/>
      <c r="CU193" s="11"/>
      <c r="CV193" s="7"/>
    </row>
    <row r="194" spans="1:100" x14ac:dyDescent="0.2">
      <c r="A194" s="6">
        <f>A193+m!$O$24</f>
        <v>189</v>
      </c>
      <c r="B194" s="8">
        <f t="shared" si="76"/>
        <v>3.1</v>
      </c>
      <c r="C194" s="8"/>
      <c r="D194" s="12">
        <f t="shared" ca="1" si="58"/>
        <v>2</v>
      </c>
      <c r="E194" s="13">
        <f ca="1">IF(D194,'c'!H194,0)</f>
        <v>19.768920543559297</v>
      </c>
      <c r="F194" s="13">
        <f ca="1">IF(D194,'c'!I194,0)</f>
        <v>19.768920543559297</v>
      </c>
      <c r="G194" s="8"/>
      <c r="H194" s="14">
        <f ca="1">H193+M193*m!$O$24</f>
        <v>80083.309801854441</v>
      </c>
      <c r="I194" s="14">
        <f ca="1">I193+K193*m!$O$24</f>
        <v>235642.60129243537</v>
      </c>
      <c r="J194" s="8"/>
      <c r="K194" s="15">
        <f ca="1">K193+(U193-Y193)*m!$O$24</f>
        <v>3807.4475022681686</v>
      </c>
      <c r="L194" s="15">
        <f ca="1">K194+m!$L$24</f>
        <v>4094.6031926630444</v>
      </c>
      <c r="M194" s="15">
        <f ca="1">M193+(V193+X193-W193)*m!$O$24</f>
        <v>612.35471233054932</v>
      </c>
      <c r="N194" s="15">
        <f t="shared" ca="1" si="59"/>
        <v>3856.3758603436913</v>
      </c>
      <c r="O194" s="8"/>
      <c r="P194" s="15">
        <f t="shared" ca="1" si="60"/>
        <v>468957.92255599273</v>
      </c>
      <c r="Q194" s="14">
        <f ca="1">m!P$5*SUM(BF194:BI194)</f>
        <v>8629837.8515370768</v>
      </c>
      <c r="R194" s="15">
        <f t="shared" ca="1" si="61"/>
        <v>18.451332622045236</v>
      </c>
      <c r="S194" s="15">
        <f ca="1">S193+m!$O$24*R193</f>
        <v>4918.7643857584626</v>
      </c>
      <c r="T194" s="8"/>
      <c r="U194" s="16">
        <f t="shared" ca="1" si="62"/>
        <v>17.356373505299235</v>
      </c>
      <c r="V194" s="16">
        <f t="shared" ca="1" si="63"/>
        <v>6.2600853149979274</v>
      </c>
      <c r="W194" s="16">
        <f ca="1">m!P$6*(1000*m!P$7/(1000*m!P$7+H194))^2</f>
        <v>9.5896064099349569</v>
      </c>
      <c r="X194" s="16">
        <f ca="1">L194*L194/(1000*m!P$7+H194)</f>
        <v>2.5988682231200388</v>
      </c>
      <c r="Y194" s="16">
        <f ca="1">M194*L194/(1000*m!P$7+H194)</f>
        <v>0.38866506185637123</v>
      </c>
      <c r="Z194" s="8"/>
      <c r="AA194" s="14">
        <f ca="1">m!$P$8+H194</f>
        <v>6451183.3098018542</v>
      </c>
      <c r="AB194" s="14">
        <f ca="1">(m!$P$8*H194)/AA194</f>
        <v>79089.176446648824</v>
      </c>
      <c r="AC194" s="14">
        <f ca="1">IF(AB194&lt;=11000,0,IF(AB194&lt;=20000,11000,IF(H194&lt;=32000,20000,IF(AB194&lt;=47000,(m!$P$8*35000/(m!$P$8+35000)),IF(AB194&lt;=51000,47000,IF(AB194&lt;=71000,51000,71000))))))</f>
        <v>71000</v>
      </c>
      <c r="AD194" s="14">
        <f t="shared" ca="1" si="64"/>
        <v>8089.1764466488239</v>
      </c>
      <c r="AE194" s="8">
        <f t="shared" ca="1" si="77"/>
        <v>214.648</v>
      </c>
      <c r="AF194" s="119">
        <f t="shared" ca="1" si="78"/>
        <v>3.9565999999999999</v>
      </c>
      <c r="AG194" s="10">
        <f t="shared" ca="1" si="79"/>
        <v>0</v>
      </c>
      <c r="AH194" s="8">
        <f t="shared" ca="1" si="65"/>
        <v>214.648</v>
      </c>
      <c r="AI194" s="119">
        <f ca="1">IF(AG194=0,AF194*EXP(-m!$P$5*AD194/(m!$P$18*AH194)),AF194*(AH194/AE194)^(-m!$P$5/(m!$P$18*AG194)))</f>
        <v>1.0926118553393009</v>
      </c>
      <c r="AJ194" s="120">
        <f t="shared" ca="1" si="66"/>
        <v>1.0783240615241065E-5</v>
      </c>
      <c r="AK194" s="8">
        <f ca="1">SQRT(m!$P$19*m!$P$18*AH194)</f>
        <v>293.77755637800766</v>
      </c>
      <c r="AL194" s="121">
        <f ca="1">AI194/(m!$P$18*AH194)</f>
        <v>1.7723794912082796E-5</v>
      </c>
      <c r="AM194" s="8">
        <f t="shared" ca="1" si="80"/>
        <v>-58.501999999999981</v>
      </c>
      <c r="AN194" s="17">
        <f t="shared" ca="1" si="81"/>
        <v>1.4468404009863505E-5</v>
      </c>
      <c r="AO194" s="16">
        <f t="shared" ca="1" si="82"/>
        <v>13.12685661862351</v>
      </c>
      <c r="AP194" s="8"/>
      <c r="AQ194" s="8">
        <f t="shared" ca="1" si="83"/>
        <v>10.632238183953971</v>
      </c>
      <c r="AR194" s="15">
        <f ca="1">0.5*m!P$13*AN194*N194*N194</f>
        <v>131.79090239075174</v>
      </c>
      <c r="AS194" s="18">
        <f t="shared" ca="1" si="67"/>
        <v>0.12908985003238577</v>
      </c>
      <c r="AT194" s="8">
        <f ca="1">OFFSET(m!C$28,0,D194)</f>
        <v>2.5</v>
      </c>
      <c r="AU194" s="15">
        <f ca="1">AR194*AS194*OFFSET(m!C$25,0,D194)*COS(AQ194/180*PI())</f>
        <v>250.81178481285411</v>
      </c>
      <c r="AV194" s="15">
        <f ca="1">AR194*AT194*OFFSET(m!C$26,0,D194)*SIN(AQ194/180*PI())</f>
        <v>9726.3996143745208</v>
      </c>
      <c r="AW194" s="15">
        <f t="shared" ca="1" si="68"/>
        <v>-3525.7658626573079</v>
      </c>
      <c r="AX194" s="15">
        <f t="shared" ca="1" si="69"/>
        <v>9068.3367323686325</v>
      </c>
      <c r="AY194" s="8"/>
      <c r="AZ194" s="6">
        <f>MATCH(A194,m!$C$19:$C$24)</f>
        <v>2</v>
      </c>
      <c r="BA194" s="9">
        <f ca="1">1*($D194=BA$3)+($D194&lt;BA$3)*OFFSET(m!$C$18,IF(ISNA($AZ194),1,$AZ194),BA$3)</f>
        <v>0</v>
      </c>
      <c r="BB194" s="9">
        <f ca="1">1*($D194=BB$3)+($D194&lt;BB$3)*OFFSET(m!$C$18,IF(ISNA($AZ194),1,$AZ194),BB$3)</f>
        <v>1</v>
      </c>
      <c r="BC194" s="9">
        <f ca="1">1*($D194=BC$3)+($D194&lt;BC$3)*OFFSET(m!$C$18,IF(ISNA($AZ194),1,$AZ194),BC$3)</f>
        <v>0</v>
      </c>
      <c r="BD194" s="9">
        <f ca="1">1*($D194=BD$3)+($D194&lt;BD$3)*OFFSET(m!$C$18,IF(ISNA($AZ194),1,$AZ194),BD$3)</f>
        <v>0</v>
      </c>
      <c r="BE194" s="8"/>
      <c r="BF194" s="19">
        <f ca="1">m!D$18*BA194*(m!D$14-(m!D$14-m!D$13)*$AN194)*MIN(BL194,m!D$18*m!$O$24)/MAX(m!D$18*m!$O$24,1)</f>
        <v>0</v>
      </c>
      <c r="BG194" s="19">
        <f ca="1">m!E$18*BB194*(m!E$14-(m!E$14-m!E$13)*$AN194)*MIN(BM194,m!E$18*m!$O$24)/(m!E$18*m!$O$24)</f>
        <v>879998.55725829687</v>
      </c>
      <c r="BH194" s="19">
        <f ca="1">m!F$18*BC194*(m!F$14-(m!F$14-m!F$13)*$AN194)*MIN(BN194,m!F$18*m!$O$24)/MAX(m!F$18*m!$O$24,1)</f>
        <v>0</v>
      </c>
      <c r="BI194" s="19">
        <f ca="1">m!G$18*BD194*(m!G$14-(m!G$14-m!G$13)*$AN194)*MIN(BO194,m!G$18*m!$O$24)/MAX(m!G$18*m!$O$24,1)</f>
        <v>0</v>
      </c>
      <c r="BJ194" s="8"/>
      <c r="BK194" s="19">
        <f ca="1">m!D$6+IF(D194&lt;=1,m!D$9)+IF(D194&lt;=2,m!E$9)+IF(D194&lt;=3,m!F$9)+IF(D194&lt;=4,m!G$9)+IF(A194&lt;m!D$24,m!D$23)</f>
        <v>176193.05003474819</v>
      </c>
      <c r="BL194" s="19">
        <f ca="1">MAX(BL193-m!D$18*BA193*m!$O$24,0)</f>
        <v>0</v>
      </c>
      <c r="BM194" s="19">
        <f ca="1">MAX(BM193-m!E$18*BB193*m!$O$24,0)</f>
        <v>162764.87252124451</v>
      </c>
      <c r="BN194" s="19">
        <f ca="1">MAX(BN193-m!F$18*BC193*m!$O$24,0)</f>
        <v>130000</v>
      </c>
      <c r="BO194" s="19">
        <f ca="1">MAX(BO193-m!G$18*BD193*m!$O$24,0)</f>
        <v>0</v>
      </c>
      <c r="BP194" s="8"/>
      <c r="BQ194" s="15">
        <f t="shared" si="70"/>
        <v>189</v>
      </c>
      <c r="BR194" s="80">
        <f t="shared" ca="1" si="71"/>
        <v>19.768920543559297</v>
      </c>
      <c r="BS194" s="80">
        <f t="shared" ca="1" si="72"/>
        <v>19.768920543559297</v>
      </c>
      <c r="BT194" s="80">
        <f t="shared" ca="1" si="73"/>
        <v>38.563758603436909</v>
      </c>
      <c r="BU194" s="80">
        <f t="shared" ca="1" si="84"/>
        <v>106.3223818395397</v>
      </c>
      <c r="BV194" s="80">
        <f t="shared" ca="1" si="74"/>
        <v>40.04165490092722</v>
      </c>
      <c r="BW194" s="80">
        <f t="shared" ca="1" si="75"/>
        <v>17.356373505299235</v>
      </c>
      <c r="BX194" s="80">
        <f t="shared" ca="1" si="85"/>
        <v>0.13179090239075175</v>
      </c>
      <c r="BY194" s="8"/>
      <c r="CA194" s="18"/>
      <c r="CB194" s="18"/>
      <c r="CC194" s="10"/>
      <c r="CD194" s="20"/>
      <c r="CE194" s="20"/>
      <c r="CF194" s="18"/>
      <c r="CG194" s="7"/>
      <c r="CH194" s="18"/>
      <c r="CI194" s="18"/>
      <c r="CJ194" s="10"/>
      <c r="CK194" s="20"/>
      <c r="CL194" s="20"/>
      <c r="CM194" s="20"/>
      <c r="CN194" s="20"/>
      <c r="CO194" s="18"/>
      <c r="CP194" s="18"/>
      <c r="CQ194" s="18"/>
      <c r="CR194" s="18"/>
      <c r="CS194" s="18"/>
      <c r="CT194" s="8"/>
      <c r="CU194" s="11"/>
      <c r="CV194" s="7"/>
    </row>
    <row r="195" spans="1:100" x14ac:dyDescent="0.2">
      <c r="A195" s="6">
        <f>A194+m!$O$24</f>
        <v>190</v>
      </c>
      <c r="B195" s="8">
        <f t="shared" si="76"/>
        <v>3.1</v>
      </c>
      <c r="C195" s="8"/>
      <c r="D195" s="12">
        <f t="shared" ca="1" si="58"/>
        <v>2</v>
      </c>
      <c r="E195" s="13">
        <f ca="1">IF(D195,'c'!H195,0)</f>
        <v>19.746991597922865</v>
      </c>
      <c r="F195" s="13">
        <f ca="1">IF(D195,'c'!I195,0)</f>
        <v>19.746991597922865</v>
      </c>
      <c r="G195" s="8"/>
      <c r="H195" s="14">
        <f ca="1">H194+M194*m!$O$24</f>
        <v>80695.664514184988</v>
      </c>
      <c r="I195" s="14">
        <f ca="1">I194+K194*m!$O$24</f>
        <v>239450.04879470353</v>
      </c>
      <c r="J195" s="8"/>
      <c r="K195" s="15">
        <f ca="1">K194+(U194-Y194)*m!$O$24</f>
        <v>3824.4152107116115</v>
      </c>
      <c r="L195" s="15">
        <f ca="1">K195+m!$L$24</f>
        <v>4111.5709011064873</v>
      </c>
      <c r="M195" s="15">
        <f ca="1">M194+(V194+X194-W194)*m!$O$24</f>
        <v>611.62405945873229</v>
      </c>
      <c r="N195" s="15">
        <f t="shared" ca="1" si="59"/>
        <v>3873.0137740564674</v>
      </c>
      <c r="O195" s="8"/>
      <c r="P195" s="15">
        <f t="shared" ca="1" si="60"/>
        <v>466465.00470896717</v>
      </c>
      <c r="Q195" s="14">
        <f ca="1">m!P$5*SUM(BF195:BI195)</f>
        <v>8629839.1337701883</v>
      </c>
      <c r="R195" s="15">
        <f t="shared" ca="1" si="61"/>
        <v>18.550209888825648</v>
      </c>
      <c r="S195" s="15">
        <f ca="1">S194+m!$O$24*R194</f>
        <v>4937.2157183805075</v>
      </c>
      <c r="T195" s="8"/>
      <c r="U195" s="16">
        <f t="shared" ca="1" si="62"/>
        <v>17.452399095457192</v>
      </c>
      <c r="V195" s="16">
        <f t="shared" ca="1" si="63"/>
        <v>6.2853916528352141</v>
      </c>
      <c r="W195" s="16">
        <f ca="1">m!P$6*(1000*m!P$7/(1000*m!P$7+H195))^2</f>
        <v>9.5877861532789961</v>
      </c>
      <c r="X195" s="16">
        <f ca="1">L195*L195/(1000*m!P$7+H195)</f>
        <v>2.6202031424841392</v>
      </c>
      <c r="Y195" s="16">
        <f ca="1">M195*L195/(1000*m!P$7+H195)</f>
        <v>0.38977298973037228</v>
      </c>
      <c r="Z195" s="8"/>
      <c r="AA195" s="14">
        <f ca="1">m!$P$8+H195</f>
        <v>6451795.6645141849</v>
      </c>
      <c r="AB195" s="14">
        <f ca="1">(m!$P$8*H195)/AA195</f>
        <v>79686.365613539121</v>
      </c>
      <c r="AC195" s="14">
        <f ca="1">IF(AB195&lt;=11000,0,IF(AB195&lt;=20000,11000,IF(H195&lt;=32000,20000,IF(AB195&lt;=47000,(m!$P$8*35000/(m!$P$8+35000)),IF(AB195&lt;=51000,47000,IF(AB195&lt;=71000,51000,71000))))))</f>
        <v>71000</v>
      </c>
      <c r="AD195" s="14">
        <f t="shared" ca="1" si="64"/>
        <v>8686.3656135391211</v>
      </c>
      <c r="AE195" s="8">
        <f t="shared" ca="1" si="77"/>
        <v>214.648</v>
      </c>
      <c r="AF195" s="119">
        <f t="shared" ca="1" si="78"/>
        <v>3.9565999999999999</v>
      </c>
      <c r="AG195" s="10">
        <f t="shared" ca="1" si="79"/>
        <v>0</v>
      </c>
      <c r="AH195" s="8">
        <f t="shared" ca="1" si="65"/>
        <v>214.648</v>
      </c>
      <c r="AI195" s="119">
        <f ca="1">IF(AG195=0,AF195*EXP(-m!$P$5*AD195/(m!$P$18*AH195)),AF195*(AH195/AE195)^(-m!$P$5/(m!$P$18*AG195)))</f>
        <v>0.99359169286201254</v>
      </c>
      <c r="AJ195" s="120">
        <f t="shared" ca="1" si="66"/>
        <v>9.8059875930127063E-6</v>
      </c>
      <c r="AK195" s="8">
        <f ca="1">SQRT(m!$P$19*m!$P$18*AH195)</f>
        <v>293.77755637800766</v>
      </c>
      <c r="AL195" s="121">
        <f ca="1">AI195/(m!$P$18*AH195)</f>
        <v>1.6117540098598669E-5</v>
      </c>
      <c r="AM195" s="8">
        <f t="shared" ca="1" si="80"/>
        <v>-58.501999999999981</v>
      </c>
      <c r="AN195" s="17">
        <f t="shared" ca="1" si="81"/>
        <v>1.315717559069279E-5</v>
      </c>
      <c r="AO195" s="16">
        <f t="shared" ca="1" si="82"/>
        <v>13.183491012066989</v>
      </c>
      <c r="AP195" s="8"/>
      <c r="AQ195" s="8">
        <f t="shared" ca="1" si="83"/>
        <v>10.660839541569626</v>
      </c>
      <c r="AR195" s="15">
        <f ca="1">0.5*m!P$13*AN195*N195*N195</f>
        <v>120.88345014348882</v>
      </c>
      <c r="AS195" s="18">
        <f t="shared" ca="1" si="67"/>
        <v>0.12892622147975408</v>
      </c>
      <c r="AT195" s="8">
        <f ca="1">OFFSET(m!C$28,0,D195)</f>
        <v>2.5</v>
      </c>
      <c r="AU195" s="15">
        <f ca="1">AR195*AS195*OFFSET(m!C$25,0,D195)*COS(AQ195/180*PI())</f>
        <v>229.74060368719003</v>
      </c>
      <c r="AV195" s="15">
        <f ca="1">AR195*AT195*OFFSET(m!C$26,0,D195)*SIN(AQ195/180*PI())</f>
        <v>8945.1324278435641</v>
      </c>
      <c r="AW195" s="15">
        <f t="shared" ca="1" si="68"/>
        <v>-3238.4981603583192</v>
      </c>
      <c r="AX195" s="15">
        <f t="shared" ca="1" si="69"/>
        <v>8341.4809573598395</v>
      </c>
      <c r="AY195" s="8"/>
      <c r="AZ195" s="6">
        <f>MATCH(A195,m!$C$19:$C$24)</f>
        <v>2</v>
      </c>
      <c r="BA195" s="9">
        <f ca="1">1*($D195=BA$3)+($D195&lt;BA$3)*OFFSET(m!$C$18,IF(ISNA($AZ195),1,$AZ195),BA$3)</f>
        <v>0</v>
      </c>
      <c r="BB195" s="9">
        <f ca="1">1*($D195=BB$3)+($D195&lt;BB$3)*OFFSET(m!$C$18,IF(ISNA($AZ195),1,$AZ195),BB$3)</f>
        <v>1</v>
      </c>
      <c r="BC195" s="9">
        <f ca="1">1*($D195=BC$3)+($D195&lt;BC$3)*OFFSET(m!$C$18,IF(ISNA($AZ195),1,$AZ195),BC$3)</f>
        <v>0</v>
      </c>
      <c r="BD195" s="9">
        <f ca="1">1*($D195=BD$3)+($D195&lt;BD$3)*OFFSET(m!$C$18,IF(ISNA($AZ195),1,$AZ195),BD$3)</f>
        <v>0</v>
      </c>
      <c r="BE195" s="8"/>
      <c r="BF195" s="19">
        <f ca="1">m!D$18*BA195*(m!D$14-(m!D$14-m!D$13)*$AN195)*MIN(BL195,m!D$18*m!$O$24)/MAX(m!D$18*m!$O$24,1)</f>
        <v>0</v>
      </c>
      <c r="BG195" s="19">
        <f ca="1">m!E$18*BB195*(m!E$14-(m!E$14-m!E$13)*$AN195)*MIN(BM195,m!E$18*m!$O$24)/(m!E$18*m!$O$24)</f>
        <v>879998.68800968619</v>
      </c>
      <c r="BH195" s="19">
        <f ca="1">m!F$18*BC195*(m!F$14-(m!F$14-m!F$13)*$AN195)*MIN(BN195,m!F$18*m!$O$24)/MAX(m!F$18*m!$O$24,1)</f>
        <v>0</v>
      </c>
      <c r="BI195" s="19">
        <f ca="1">m!G$18*BD195*(m!G$14-(m!G$14-m!G$13)*$AN195)*MIN(BO195,m!G$18*m!$O$24)/MAX(m!G$18*m!$O$24,1)</f>
        <v>0</v>
      </c>
      <c r="BJ195" s="8"/>
      <c r="BK195" s="19">
        <f ca="1">m!D$6+IF(D195&lt;=1,m!D$9)+IF(D195&lt;=2,m!E$9)+IF(D195&lt;=3,m!F$9)+IF(D195&lt;=4,m!G$9)+IF(A195&lt;m!D$24,m!D$23)</f>
        <v>176193.05003474819</v>
      </c>
      <c r="BL195" s="19">
        <f ca="1">MAX(BL194-m!D$18*BA194*m!$O$24,0)</f>
        <v>0</v>
      </c>
      <c r="BM195" s="19">
        <f ca="1">MAX(BM194-m!E$18*BB194*m!$O$24,0)</f>
        <v>160271.95467421901</v>
      </c>
      <c r="BN195" s="19">
        <f ca="1">MAX(BN194-m!F$18*BC194*m!$O$24,0)</f>
        <v>130000</v>
      </c>
      <c r="BO195" s="19">
        <f ca="1">MAX(BO194-m!G$18*BD194*m!$O$24,0)</f>
        <v>0</v>
      </c>
      <c r="BP195" s="8"/>
      <c r="BQ195" s="15">
        <f t="shared" si="70"/>
        <v>190</v>
      </c>
      <c r="BR195" s="80">
        <f t="shared" ca="1" si="71"/>
        <v>19.746991597922865</v>
      </c>
      <c r="BS195" s="80">
        <f t="shared" ca="1" si="72"/>
        <v>19.746991597922865</v>
      </c>
      <c r="BT195" s="80">
        <f t="shared" ca="1" si="73"/>
        <v>38.730137740564672</v>
      </c>
      <c r="BU195" s="80">
        <f t="shared" ca="1" si="84"/>
        <v>106.60839541569626</v>
      </c>
      <c r="BV195" s="80">
        <f t="shared" ca="1" si="74"/>
        <v>40.347832257092492</v>
      </c>
      <c r="BW195" s="80">
        <f t="shared" ca="1" si="75"/>
        <v>17.452399095457192</v>
      </c>
      <c r="BX195" s="80">
        <f t="shared" ca="1" si="85"/>
        <v>0.12088345014348882</v>
      </c>
      <c r="BY195" s="8"/>
      <c r="CA195" s="18"/>
      <c r="CB195" s="18"/>
      <c r="CC195" s="10"/>
      <c r="CD195" s="20"/>
      <c r="CE195" s="20"/>
      <c r="CF195" s="18"/>
      <c r="CG195" s="7"/>
      <c r="CH195" s="18"/>
      <c r="CI195" s="18"/>
      <c r="CJ195" s="10"/>
      <c r="CK195" s="20"/>
      <c r="CL195" s="20"/>
      <c r="CM195" s="20"/>
      <c r="CN195" s="20"/>
      <c r="CO195" s="18"/>
      <c r="CP195" s="18"/>
      <c r="CQ195" s="18"/>
      <c r="CR195" s="18"/>
      <c r="CS195" s="18"/>
      <c r="CT195" s="8"/>
      <c r="CU195" s="11"/>
      <c r="CV195" s="7"/>
    </row>
    <row r="196" spans="1:100" x14ac:dyDescent="0.2">
      <c r="A196" s="6">
        <f>A195+m!$O$24</f>
        <v>191</v>
      </c>
      <c r="B196" s="8">
        <f t="shared" si="76"/>
        <v>3.1</v>
      </c>
      <c r="C196" s="8"/>
      <c r="D196" s="12">
        <f t="shared" ca="1" si="58"/>
        <v>2</v>
      </c>
      <c r="E196" s="13">
        <f ca="1">IF(D196,'c'!H196,0)</f>
        <v>19.725056624896055</v>
      </c>
      <c r="F196" s="13">
        <f ca="1">IF(D196,'c'!I196,0)</f>
        <v>19.725056624896055</v>
      </c>
      <c r="G196" s="8"/>
      <c r="H196" s="14">
        <f ca="1">H195+M195*m!$O$24</f>
        <v>81307.288573643717</v>
      </c>
      <c r="I196" s="14">
        <f ca="1">I195+K195*m!$O$24</f>
        <v>243274.46400541515</v>
      </c>
      <c r="J196" s="8"/>
      <c r="K196" s="15">
        <f ca="1">K195+(U195-Y195)*m!$O$24</f>
        <v>3841.4778368173384</v>
      </c>
      <c r="L196" s="15">
        <f ca="1">K196+m!$L$24</f>
        <v>4128.6335272122142</v>
      </c>
      <c r="M196" s="15">
        <f ca="1">M195+(V195+X195-W195)*m!$O$24</f>
        <v>610.94186810077269</v>
      </c>
      <c r="N196" s="15">
        <f t="shared" ca="1" si="59"/>
        <v>3889.7560253770775</v>
      </c>
      <c r="O196" s="8"/>
      <c r="P196" s="15">
        <f t="shared" ca="1" si="60"/>
        <v>463972.08686194173</v>
      </c>
      <c r="Q196" s="14">
        <f ca="1">m!P$5*SUM(BF196:BI196)</f>
        <v>8629840.2982613798</v>
      </c>
      <c r="R196" s="15">
        <f t="shared" ca="1" si="61"/>
        <v>18.650152331675237</v>
      </c>
      <c r="S196" s="15">
        <f ca="1">S195+m!$O$24*R195</f>
        <v>4955.765928269333</v>
      </c>
      <c r="T196" s="8"/>
      <c r="U196" s="16">
        <f t="shared" ca="1" si="62"/>
        <v>17.549406386839969</v>
      </c>
      <c r="V196" s="16">
        <f t="shared" ca="1" si="63"/>
        <v>6.3110943224928935</v>
      </c>
      <c r="W196" s="16">
        <f ca="1">m!P$6*(1000*m!P$7/(1000*m!P$7+H196))^2</f>
        <v>9.5859685858205665</v>
      </c>
      <c r="X196" s="16">
        <f ca="1">L196*L196/(1000*m!P$7+H196)</f>
        <v>2.6417450169654182</v>
      </c>
      <c r="Y196" s="16">
        <f ca="1">M196*L196/(1000*m!P$7+H196)</f>
        <v>0.39091690387946648</v>
      </c>
      <c r="Z196" s="8"/>
      <c r="AA196" s="14">
        <f ca="1">m!$P$8+H196</f>
        <v>6452407.2885736441</v>
      </c>
      <c r="AB196" s="14">
        <f ca="1">(m!$P$8*H196)/AA196</f>
        <v>80282.729075221359</v>
      </c>
      <c r="AC196" s="14">
        <f ca="1">IF(AB196&lt;=11000,0,IF(AB196&lt;=20000,11000,IF(H196&lt;=32000,20000,IF(AB196&lt;=47000,(m!$P$8*35000/(m!$P$8+35000)),IF(AB196&lt;=51000,47000,IF(AB196&lt;=71000,51000,71000))))))</f>
        <v>71000</v>
      </c>
      <c r="AD196" s="14">
        <f t="shared" ca="1" si="64"/>
        <v>9282.7290752213594</v>
      </c>
      <c r="AE196" s="8">
        <f t="shared" ca="1" si="77"/>
        <v>214.648</v>
      </c>
      <c r="AF196" s="119">
        <f t="shared" ca="1" si="78"/>
        <v>3.9565999999999999</v>
      </c>
      <c r="AG196" s="10">
        <f t="shared" ca="1" si="79"/>
        <v>0</v>
      </c>
      <c r="AH196" s="8">
        <f t="shared" ca="1" si="65"/>
        <v>214.648</v>
      </c>
      <c r="AI196" s="119">
        <f ca="1">IF(AG196=0,AF196*EXP(-m!$P$5*AD196/(m!$P$18*AH196)),AF196*(AH196/AE196)^(-m!$P$5/(m!$P$18*AG196)))</f>
        <v>0.90366412341942448</v>
      </c>
      <c r="AJ196" s="120">
        <f t="shared" ca="1" si="66"/>
        <v>8.9184714869916066E-6</v>
      </c>
      <c r="AK196" s="8">
        <f ca="1">SQRT(m!$P$19*m!$P$18*AH196)</f>
        <v>293.77755637800766</v>
      </c>
      <c r="AL196" s="121">
        <f ca="1">AI196/(m!$P$18*AH196)</f>
        <v>1.4658780713961059E-5</v>
      </c>
      <c r="AM196" s="8">
        <f t="shared" ca="1" si="80"/>
        <v>-58.501999999999981</v>
      </c>
      <c r="AN196" s="17">
        <f t="shared" ca="1" si="81"/>
        <v>1.1966351603233516E-5</v>
      </c>
      <c r="AO196" s="16">
        <f t="shared" ca="1" si="82"/>
        <v>13.240480564049877</v>
      </c>
      <c r="AP196" s="8"/>
      <c r="AQ196" s="8">
        <f t="shared" ca="1" si="83"/>
        <v>10.688517157696378</v>
      </c>
      <c r="AR196" s="15">
        <f ca="1">0.5*m!P$13*AN196*N196*N196</f>
        <v>110.89515617590283</v>
      </c>
      <c r="AS196" s="18">
        <f t="shared" ca="1" si="67"/>
        <v>0.1287629797937685</v>
      </c>
      <c r="AT196" s="8">
        <f ca="1">OFFSET(m!C$28,0,D196)</f>
        <v>2.5</v>
      </c>
      <c r="AU196" s="15">
        <f ca="1">AR196*AS196*OFFSET(m!C$25,0,D196)*COS(AQ196/180*PI())</f>
        <v>210.47169910653963</v>
      </c>
      <c r="AV196" s="15">
        <f ca="1">AR196*AT196*OFFSET(m!C$26,0,D196)*SIN(AQ196/180*PI())</f>
        <v>8227.0757796010384</v>
      </c>
      <c r="AW196" s="15">
        <f t="shared" ca="1" si="68"/>
        <v>-2974.8171178914886</v>
      </c>
      <c r="AX196" s="15">
        <f t="shared" ca="1" si="69"/>
        <v>7673.3002896095886</v>
      </c>
      <c r="AY196" s="8"/>
      <c r="AZ196" s="6">
        <f>MATCH(A196,m!$C$19:$C$24)</f>
        <v>2</v>
      </c>
      <c r="BA196" s="9">
        <f ca="1">1*($D196=BA$3)+($D196&lt;BA$3)*OFFSET(m!$C$18,IF(ISNA($AZ196),1,$AZ196),BA$3)</f>
        <v>0</v>
      </c>
      <c r="BB196" s="9">
        <f ca="1">1*($D196=BB$3)+($D196&lt;BB$3)*OFFSET(m!$C$18,IF(ISNA($AZ196),1,$AZ196),BB$3)</f>
        <v>1</v>
      </c>
      <c r="BC196" s="9">
        <f ca="1">1*($D196=BC$3)+($D196&lt;BC$3)*OFFSET(m!$C$18,IF(ISNA($AZ196),1,$AZ196),BC$3)</f>
        <v>0</v>
      </c>
      <c r="BD196" s="9">
        <f ca="1">1*($D196=BD$3)+($D196&lt;BD$3)*OFFSET(m!$C$18,IF(ISNA($AZ196),1,$AZ196),BD$3)</f>
        <v>0</v>
      </c>
      <c r="BE196" s="8"/>
      <c r="BF196" s="19">
        <f ca="1">m!D$18*BA196*(m!D$14-(m!D$14-m!D$13)*$AN196)*MIN(BL196,m!D$18*m!$O$24)/MAX(m!D$18*m!$O$24,1)</f>
        <v>0</v>
      </c>
      <c r="BG196" s="19">
        <f ca="1">m!E$18*BB196*(m!E$14-(m!E$14-m!E$13)*$AN196)*MIN(BM196,m!E$18*m!$O$24)/(m!E$18*m!$O$24)</f>
        <v>879998.80675474089</v>
      </c>
      <c r="BH196" s="19">
        <f ca="1">m!F$18*BC196*(m!F$14-(m!F$14-m!F$13)*$AN196)*MIN(BN196,m!F$18*m!$O$24)/MAX(m!F$18*m!$O$24,1)</f>
        <v>0</v>
      </c>
      <c r="BI196" s="19">
        <f ca="1">m!G$18*BD196*(m!G$14-(m!G$14-m!G$13)*$AN196)*MIN(BO196,m!G$18*m!$O$24)/MAX(m!G$18*m!$O$24,1)</f>
        <v>0</v>
      </c>
      <c r="BJ196" s="8"/>
      <c r="BK196" s="19">
        <f ca="1">m!D$6+IF(D196&lt;=1,m!D$9)+IF(D196&lt;=2,m!E$9)+IF(D196&lt;=3,m!F$9)+IF(D196&lt;=4,m!G$9)+IF(A196&lt;m!D$24,m!D$23)</f>
        <v>176193.05003474819</v>
      </c>
      <c r="BL196" s="19">
        <f ca="1">MAX(BL195-m!D$18*BA195*m!$O$24,0)</f>
        <v>0</v>
      </c>
      <c r="BM196" s="19">
        <f ca="1">MAX(BM195-m!E$18*BB195*m!$O$24,0)</f>
        <v>157779.03682719351</v>
      </c>
      <c r="BN196" s="19">
        <f ca="1">MAX(BN195-m!F$18*BC195*m!$O$24,0)</f>
        <v>130000</v>
      </c>
      <c r="BO196" s="19">
        <f ca="1">MAX(BO195-m!G$18*BD195*m!$O$24,0)</f>
        <v>0</v>
      </c>
      <c r="BP196" s="8"/>
      <c r="BQ196" s="15">
        <f t="shared" si="70"/>
        <v>191</v>
      </c>
      <c r="BR196" s="80">
        <f t="shared" ca="1" si="71"/>
        <v>19.725056624896055</v>
      </c>
      <c r="BS196" s="80">
        <f t="shared" ca="1" si="72"/>
        <v>19.725056624896055</v>
      </c>
      <c r="BT196" s="80">
        <f t="shared" ca="1" si="73"/>
        <v>38.897560253770777</v>
      </c>
      <c r="BU196" s="80">
        <f t="shared" ca="1" si="84"/>
        <v>106.88517157696378</v>
      </c>
      <c r="BV196" s="80">
        <f t="shared" ca="1" si="74"/>
        <v>40.653644286821859</v>
      </c>
      <c r="BW196" s="80">
        <f t="shared" ca="1" si="75"/>
        <v>17.549406386839969</v>
      </c>
      <c r="BX196" s="80">
        <f t="shared" ca="1" si="85"/>
        <v>0.11089515617590281</v>
      </c>
      <c r="BY196" s="8"/>
      <c r="CA196" s="18"/>
      <c r="CB196" s="18"/>
      <c r="CC196" s="10"/>
      <c r="CD196" s="20"/>
      <c r="CE196" s="20"/>
      <c r="CF196" s="18"/>
      <c r="CG196" s="7"/>
      <c r="CH196" s="18"/>
      <c r="CI196" s="18"/>
      <c r="CJ196" s="10"/>
      <c r="CK196" s="20"/>
      <c r="CL196" s="20"/>
      <c r="CM196" s="20"/>
      <c r="CN196" s="20"/>
      <c r="CO196" s="18"/>
      <c r="CP196" s="18"/>
      <c r="CQ196" s="18"/>
      <c r="CR196" s="18"/>
      <c r="CS196" s="18"/>
      <c r="CT196" s="8"/>
      <c r="CU196" s="11"/>
      <c r="CV196" s="7"/>
    </row>
    <row r="197" spans="1:100" x14ac:dyDescent="0.2">
      <c r="A197" s="6">
        <f>A196+m!$O$24</f>
        <v>192</v>
      </c>
      <c r="B197" s="8">
        <f t="shared" si="76"/>
        <v>3.2</v>
      </c>
      <c r="C197" s="8"/>
      <c r="D197" s="12">
        <f t="shared" ref="D197:D260" ca="1" si="86">IF(BL196+BL197&gt;0,1,IF(BM196+BM197&gt;0,2,IF(BN196+BN197&gt;0,3,IF(BO196+BO197&gt;0,4,FALSE))))</f>
        <v>2</v>
      </c>
      <c r="E197" s="13">
        <f ca="1">IF(D197,'c'!H197,0)</f>
        <v>19.70311562842592</v>
      </c>
      <c r="F197" s="13">
        <f ca="1">IF(D197,'c'!I197,0)</f>
        <v>19.70311562842592</v>
      </c>
      <c r="G197" s="8"/>
      <c r="H197" s="14">
        <f ca="1">H196+M196*m!$O$24</f>
        <v>81918.230441744483</v>
      </c>
      <c r="I197" s="14">
        <f ca="1">I196+K196*m!$O$24</f>
        <v>247115.94184223248</v>
      </c>
      <c r="J197" s="8"/>
      <c r="K197" s="15">
        <f ca="1">K196+(U196-Y196)*m!$O$24</f>
        <v>3858.6363263002991</v>
      </c>
      <c r="L197" s="15">
        <f ca="1">K197+m!$L$24</f>
        <v>4145.7920166951753</v>
      </c>
      <c r="M197" s="15">
        <f ca="1">M196+(V196+X196-W196)*m!$O$24</f>
        <v>610.30873885441042</v>
      </c>
      <c r="N197" s="15">
        <f t="shared" ref="N197:N260" ca="1" si="87">SQRT(K197*K197+M197*M197)</f>
        <v>3906.6035190899947</v>
      </c>
      <c r="O197" s="8"/>
      <c r="P197" s="15">
        <f t="shared" ref="P197:P260" ca="1" si="88">SUM(BK197:BO197)</f>
        <v>461479.16901491617</v>
      </c>
      <c r="Q197" s="14">
        <f ca="1">m!P$5*SUM(BF197:BI197)</f>
        <v>8629841.3560400065</v>
      </c>
      <c r="R197" s="15">
        <f t="shared" ref="R197:R260" ca="1" si="89">IF(AND(D197=D200,D200&gt;0),(Q198/P198+Q197/P197)/2,Q197/P197)</f>
        <v>18.751177282956149</v>
      </c>
      <c r="S197" s="15">
        <f ca="1">S196+m!$O$24*R196</f>
        <v>4974.4160806010086</v>
      </c>
      <c r="T197" s="8"/>
      <c r="U197" s="16">
        <f t="shared" ref="U197:U260" ca="1" si="90">R197*COS(E197*PI()/180)+AW197/P197</f>
        <v>17.647415621212502</v>
      </c>
      <c r="V197" s="16">
        <f t="shared" ref="V197:V260" ca="1" si="91">R197*SIN(E197*PI()/180)+AX197/P197</f>
        <v>6.3371893322599302</v>
      </c>
      <c r="W197" s="16">
        <f ca="1">m!P$6*(1000*m!P$7/(1000*m!P$7+H197))^2</f>
        <v>9.5841535615591926</v>
      </c>
      <c r="X197" s="16">
        <f ca="1">L197*L197/(1000*m!P$7+H197)</f>
        <v>2.6634964960445902</v>
      </c>
      <c r="Y197" s="16">
        <f ca="1">M197*L197/(1000*m!P$7+H197)</f>
        <v>0.39209762112956381</v>
      </c>
      <c r="Z197" s="8"/>
      <c r="AA197" s="14">
        <f ca="1">m!$P$8+H197</f>
        <v>6453018.2304417444</v>
      </c>
      <c r="AB197" s="14">
        <f ca="1">(m!$P$8*H197)/AA197</f>
        <v>80878.314507980351</v>
      </c>
      <c r="AC197" s="14">
        <f ca="1">IF(AB197&lt;=11000,0,IF(AB197&lt;=20000,11000,IF(H197&lt;=32000,20000,IF(AB197&lt;=47000,(m!$P$8*35000/(m!$P$8+35000)),IF(AB197&lt;=51000,47000,IF(AB197&lt;=71000,51000,71000))))))</f>
        <v>71000</v>
      </c>
      <c r="AD197" s="14">
        <f t="shared" ref="AD197:AD260" ca="1" si="92">AB197-AC197</f>
        <v>9878.3145079803508</v>
      </c>
      <c r="AE197" s="8">
        <f t="shared" ca="1" si="77"/>
        <v>214.648</v>
      </c>
      <c r="AF197" s="119">
        <f t="shared" ca="1" si="78"/>
        <v>3.9565999999999999</v>
      </c>
      <c r="AG197" s="10">
        <f t="shared" ca="1" si="79"/>
        <v>0</v>
      </c>
      <c r="AH197" s="8">
        <f t="shared" ref="AH197:AH260" ca="1" si="93">AE197+AG197*AD197</f>
        <v>214.648</v>
      </c>
      <c r="AI197" s="119">
        <f ca="1">IF(AG197=0,AF197*EXP(-m!$P$5*AD197/(m!$P$18*AH197)),AF197*(AH197/AE197)^(-m!$P$5/(m!$P$18*AG197)))</f>
        <v>0.82197740767588567</v>
      </c>
      <c r="AJ197" s="120">
        <f t="shared" ref="AJ197:AJ260" ca="1" si="94">AI197/101325</f>
        <v>8.1122862835024495E-6</v>
      </c>
      <c r="AK197" s="8">
        <f ca="1">SQRT(m!$P$19*m!$P$18*AH197)</f>
        <v>293.77755637800766</v>
      </c>
      <c r="AL197" s="121">
        <f ca="1">AI197/(m!$P$18*AH197)</f>
        <v>1.3333700275006381E-5</v>
      </c>
      <c r="AM197" s="8">
        <f t="shared" ca="1" si="80"/>
        <v>-58.501999999999981</v>
      </c>
      <c r="AN197" s="17">
        <f t="shared" ca="1" si="81"/>
        <v>1.0884653285719494E-5</v>
      </c>
      <c r="AO197" s="16">
        <f t="shared" ca="1" si="82"/>
        <v>13.297828354400613</v>
      </c>
      <c r="AP197" s="8"/>
      <c r="AQ197" s="8">
        <f t="shared" ca="1" si="83"/>
        <v>10.715272365787387</v>
      </c>
      <c r="AR197" s="15">
        <f ca="1">0.5*m!P$13*AN197*N197*N197</f>
        <v>101.74647375198099</v>
      </c>
      <c r="AS197" s="18">
        <f t="shared" ref="AS197:AS260" ca="1" si="95">IF(AO197&lt;0.8,0.29,IF(AND(AO197&gt;=0.8,AO197&lt;1.068),AO197-0.51,0.091+0.5/AO197))</f>
        <v>0.12860012437177656</v>
      </c>
      <c r="AT197" s="8">
        <f ca="1">OFFSET(m!C$28,0,D197)</f>
        <v>2.5</v>
      </c>
      <c r="AU197" s="15">
        <f ca="1">AR197*AS197*OFFSET(m!C$25,0,D197)*COS(AQ197/180*PI())</f>
        <v>192.84684604236284</v>
      </c>
      <c r="AV197" s="15">
        <f ca="1">AR197*AT197*OFFSET(m!C$26,0,D197)*SIN(AQ197/180*PI())</f>
        <v>7567.0288066993062</v>
      </c>
      <c r="AW197" s="15">
        <f t="shared" ref="AW197:AW260" ca="1" si="96">-AU197*COS(F197*PI()/180)-AV197*SIN(F197*PI()/180)</f>
        <v>-2732.7530132833281</v>
      </c>
      <c r="AX197" s="15">
        <f t="shared" ref="AX197:AX260" ca="1" si="97">-AU197*SIN(F197*PI()/180)+AV197*COS(F197*PI()/180)</f>
        <v>7058.9783847123726</v>
      </c>
      <c r="AY197" s="8"/>
      <c r="AZ197" s="6">
        <f>MATCH(A197,m!$C$19:$C$24)</f>
        <v>2</v>
      </c>
      <c r="BA197" s="9">
        <f ca="1">1*($D197=BA$3)+($D197&lt;BA$3)*OFFSET(m!$C$18,IF(ISNA($AZ197),1,$AZ197),BA$3)</f>
        <v>0</v>
      </c>
      <c r="BB197" s="9">
        <f ca="1">1*($D197=BB$3)+($D197&lt;BB$3)*OFFSET(m!$C$18,IF(ISNA($AZ197),1,$AZ197),BB$3)</f>
        <v>1</v>
      </c>
      <c r="BC197" s="9">
        <f ca="1">1*($D197=BC$3)+($D197&lt;BC$3)*OFFSET(m!$C$18,IF(ISNA($AZ197),1,$AZ197),BC$3)</f>
        <v>0</v>
      </c>
      <c r="BD197" s="9">
        <f ca="1">1*($D197=BD$3)+($D197&lt;BD$3)*OFFSET(m!$C$18,IF(ISNA($AZ197),1,$AZ197),BD$3)</f>
        <v>0</v>
      </c>
      <c r="BE197" s="8"/>
      <c r="BF197" s="19">
        <f ca="1">m!D$18*BA197*(m!D$14-(m!D$14-m!D$13)*$AN197)*MIN(BL197,m!D$18*m!$O$24)/MAX(m!D$18*m!$O$24,1)</f>
        <v>0</v>
      </c>
      <c r="BG197" s="19">
        <f ca="1">m!E$18*BB197*(m!E$14-(m!E$14-m!E$13)*$AN197)*MIN(BM197,m!E$18*m!$O$24)/(m!E$18*m!$O$24)</f>
        <v>879998.91461814241</v>
      </c>
      <c r="BH197" s="19">
        <f ca="1">m!F$18*BC197*(m!F$14-(m!F$14-m!F$13)*$AN197)*MIN(BN197,m!F$18*m!$O$24)/MAX(m!F$18*m!$O$24,1)</f>
        <v>0</v>
      </c>
      <c r="BI197" s="19">
        <f ca="1">m!G$18*BD197*(m!G$14-(m!G$14-m!G$13)*$AN197)*MIN(BO197,m!G$18*m!$O$24)/MAX(m!G$18*m!$O$24,1)</f>
        <v>0</v>
      </c>
      <c r="BJ197" s="8"/>
      <c r="BK197" s="19">
        <f ca="1">m!D$6+IF(D197&lt;=1,m!D$9)+IF(D197&lt;=2,m!E$9)+IF(D197&lt;=3,m!F$9)+IF(D197&lt;=4,m!G$9)+IF(A197&lt;m!D$24,m!D$23)</f>
        <v>176193.05003474819</v>
      </c>
      <c r="BL197" s="19">
        <f ca="1">MAX(BL196-m!D$18*BA196*m!$O$24,0)</f>
        <v>0</v>
      </c>
      <c r="BM197" s="19">
        <f ca="1">MAX(BM196-m!E$18*BB196*m!$O$24,0)</f>
        <v>155286.11898016802</v>
      </c>
      <c r="BN197" s="19">
        <f ca="1">MAX(BN196-m!F$18*BC196*m!$O$24,0)</f>
        <v>130000</v>
      </c>
      <c r="BO197" s="19">
        <f ca="1">MAX(BO196-m!G$18*BD196*m!$O$24,0)</f>
        <v>0</v>
      </c>
      <c r="BP197" s="8"/>
      <c r="BQ197" s="15">
        <f t="shared" ref="BQ197:BQ260" si="98">A197</f>
        <v>192</v>
      </c>
      <c r="BR197" s="80">
        <f t="shared" ref="BR197:BR260" ca="1" si="99">E197/BR$4*100</f>
        <v>19.70311562842592</v>
      </c>
      <c r="BS197" s="80">
        <f t="shared" ref="BS197:BS260" ca="1" si="100">F197/BS$4*100</f>
        <v>19.70311562842592</v>
      </c>
      <c r="BT197" s="80">
        <f t="shared" ref="BT197:BT260" ca="1" si="101">N197/BT$4/1000*100</f>
        <v>39.066035190899946</v>
      </c>
      <c r="BU197" s="80">
        <f t="shared" ca="1" si="84"/>
        <v>107.15272365787388</v>
      </c>
      <c r="BV197" s="80">
        <f t="shared" ref="BV197:BV260" ca="1" si="102">H197/BV$4/1000*100</f>
        <v>40.959115220872242</v>
      </c>
      <c r="BW197" s="80">
        <f t="shared" ref="BW197:BW260" ca="1" si="103">U197/BW$4*100</f>
        <v>17.647415621212502</v>
      </c>
      <c r="BX197" s="80">
        <f t="shared" ca="1" si="85"/>
        <v>0.10174647375198098</v>
      </c>
      <c r="BY197" s="8"/>
      <c r="CA197" s="18"/>
      <c r="CB197" s="18"/>
      <c r="CC197" s="10"/>
      <c r="CD197" s="20"/>
      <c r="CE197" s="20"/>
      <c r="CF197" s="18"/>
      <c r="CG197" s="7"/>
      <c r="CH197" s="18"/>
      <c r="CI197" s="18"/>
      <c r="CJ197" s="10"/>
      <c r="CK197" s="20"/>
      <c r="CL197" s="20"/>
      <c r="CM197" s="20"/>
      <c r="CN197" s="20"/>
      <c r="CO197" s="18"/>
      <c r="CP197" s="18"/>
      <c r="CQ197" s="18"/>
      <c r="CR197" s="18"/>
      <c r="CS197" s="18"/>
      <c r="CT197" s="8"/>
      <c r="CU197" s="11"/>
      <c r="CV197" s="7"/>
    </row>
    <row r="198" spans="1:100" x14ac:dyDescent="0.2">
      <c r="A198" s="6">
        <f>A197+m!$O$24</f>
        <v>193</v>
      </c>
      <c r="B198" s="8">
        <f t="shared" ref="B198:B261" si="104">FLOOR(A198/60,0.1)</f>
        <v>3.2</v>
      </c>
      <c r="C198" s="8"/>
      <c r="D198" s="12">
        <f t="shared" ca="1" si="86"/>
        <v>2</v>
      </c>
      <c r="E198" s="13">
        <f ca="1">IF(D198,'c'!H198,0)</f>
        <v>19.681168612468742</v>
      </c>
      <c r="F198" s="13">
        <f ca="1">IF(D198,'c'!I198,0)</f>
        <v>19.681168612468742</v>
      </c>
      <c r="G198" s="8"/>
      <c r="H198" s="14">
        <f ca="1">H197+M197*m!$O$24</f>
        <v>82528.539180598891</v>
      </c>
      <c r="I198" s="14">
        <f ca="1">I197+K197*m!$O$24</f>
        <v>250974.57816853278</v>
      </c>
      <c r="J198" s="8"/>
      <c r="K198" s="15">
        <f ca="1">K197+(U197-Y197)*m!$O$24</f>
        <v>3875.8916443003818</v>
      </c>
      <c r="L198" s="15">
        <f ca="1">K198+m!$L$24</f>
        <v>4163.0473346952576</v>
      </c>
      <c r="M198" s="15">
        <f ca="1">M197+(V197+X197-W197)*m!$O$24</f>
        <v>609.72527112115574</v>
      </c>
      <c r="N198" s="15">
        <f t="shared" ca="1" si="87"/>
        <v>3923.5571799836539</v>
      </c>
      <c r="O198" s="8"/>
      <c r="P198" s="15">
        <f t="shared" ca="1" si="88"/>
        <v>458986.25116789073</v>
      </c>
      <c r="Q198" s="14">
        <f ca="1">m!P$5*SUM(BF198:BI198)</f>
        <v>8629842.3170766551</v>
      </c>
      <c r="R198" s="15">
        <f t="shared" ca="1" si="89"/>
        <v>18.853302450423911</v>
      </c>
      <c r="S198" s="15">
        <f ca="1">S197+m!$O$24*R197</f>
        <v>4993.1672578839643</v>
      </c>
      <c r="T198" s="8"/>
      <c r="U198" s="16">
        <f t="shared" ca="1" si="90"/>
        <v>17.746447112195497</v>
      </c>
      <c r="V198" s="16">
        <f t="shared" ca="1" si="91"/>
        <v>6.3636734848840009</v>
      </c>
      <c r="W198" s="16">
        <f ca="1">m!P$6*(1000*m!P$7/(1000*m!P$7+H198))^2</f>
        <v>9.5823409328778908</v>
      </c>
      <c r="X198" s="16">
        <f ca="1">L198*L198/(1000*m!P$7+H198)</f>
        <v>2.6854602810954096</v>
      </c>
      <c r="Y198" s="16">
        <f ca="1">M198*L198/(1000*m!P$7+H198)</f>
        <v>0.39331596936931151</v>
      </c>
      <c r="Z198" s="8"/>
      <c r="AA198" s="14">
        <f ca="1">m!$P$8+H198</f>
        <v>6453628.5391805992</v>
      </c>
      <c r="AB198" s="14">
        <f ca="1">(m!$P$8*H198)/AA198</f>
        <v>81473.170136977365</v>
      </c>
      <c r="AC198" s="14">
        <f ca="1">IF(AB198&lt;=11000,0,IF(AB198&lt;=20000,11000,IF(H198&lt;=32000,20000,IF(AB198&lt;=47000,(m!$P$8*35000/(m!$P$8+35000)),IF(AB198&lt;=51000,47000,IF(AB198&lt;=71000,51000,71000))))))</f>
        <v>71000</v>
      </c>
      <c r="AD198" s="14">
        <f t="shared" ca="1" si="92"/>
        <v>10473.170136977365</v>
      </c>
      <c r="AE198" s="8">
        <f t="shared" ref="AE198:AE261" ca="1" si="105">IF(AB198&lt;=11000,288.15,IF(AB198&lt;=20000,216.65,IF(H198&lt;=32000,216.65,IF(AB198&lt;=47000,236.513,IF(AB198&lt;=71000,270.648,214.648)))))</f>
        <v>214.648</v>
      </c>
      <c r="AF198" s="119">
        <f t="shared" ref="AF198:AF261" ca="1" si="106">IF(AB198&lt;=11000,101325,IF(AB198&lt;=20000,22632.05,IF(H198&lt;=32000,5474.881,IF(AB198&lt;=47000,574.592,IF(AB198&lt;=51000,110.9115,IF(AB198&lt;=71000,66.942,3.9566))))))</f>
        <v>3.9565999999999999</v>
      </c>
      <c r="AG198" s="10">
        <f t="shared" ref="AG198:AG261" ca="1" si="107">IF(AB198&lt;=11000,-0.0065,IF(AB198&lt;=20000,0,IF(H198&lt;=32000,0.001,IF(AB198&lt;=47000,0.0028,IF(AB198&lt;=51000,0,IF(AB198&lt;=71000,-0.0028,0))))))</f>
        <v>0</v>
      </c>
      <c r="AH198" s="8">
        <f t="shared" ca="1" si="93"/>
        <v>214.648</v>
      </c>
      <c r="AI198" s="119">
        <f ca="1">IF(AG198=0,AF198*EXP(-m!$P$5*AD198/(m!$P$18*AH198)),AF198*(AH198/AE198)^(-m!$P$5/(m!$P$18*AG198)))</f>
        <v>0.74776156951143424</v>
      </c>
      <c r="AJ198" s="120">
        <f t="shared" ca="1" si="94"/>
        <v>7.3798329090691762E-6</v>
      </c>
      <c r="AK198" s="8">
        <f ca="1">SQRT(m!$P$19*m!$P$18*AH198)</f>
        <v>293.77755637800766</v>
      </c>
      <c r="AL198" s="121">
        <f ca="1">AI198/(m!$P$18*AH198)</f>
        <v>1.2129808619953284E-5</v>
      </c>
      <c r="AM198" s="8">
        <f t="shared" ref="AM198:AM261" ca="1" si="108">AH198-273.15</f>
        <v>-58.501999999999981</v>
      </c>
      <c r="AN198" s="17">
        <f t="shared" ref="AN198:AN261" ca="1" si="109">AL198/1.225</f>
        <v>9.9018845877169652E-6</v>
      </c>
      <c r="AO198" s="16">
        <f t="shared" ref="AO198:AO261" ca="1" si="110">N198/AK198</f>
        <v>13.35553753103984</v>
      </c>
      <c r="AP198" s="8"/>
      <c r="AQ198" s="8">
        <f t="shared" ref="AQ198:AQ261" ca="1" si="111">F198-ATAN2(K198, M198)/PI()*180</f>
        <v>10.741106636602892</v>
      </c>
      <c r="AR198" s="15">
        <f ca="1">0.5*m!P$13*AN198*N198*N198</f>
        <v>93.3649621479898</v>
      </c>
      <c r="AS198" s="18">
        <f t="shared" ca="1" si="95"/>
        <v>0.12843765451880473</v>
      </c>
      <c r="AT198" s="8">
        <f ca="1">OFFSET(m!C$28,0,D198)</f>
        <v>2.5</v>
      </c>
      <c r="AU198" s="15">
        <f ca="1">AR198*AS198*OFFSET(m!C$25,0,D198)*COS(AQ198/180*PI())</f>
        <v>176.72214581692657</v>
      </c>
      <c r="AV198" s="15">
        <f ca="1">AR198*AT198*OFFSET(m!C$26,0,D198)*SIN(AQ198/180*PI())</f>
        <v>6960.2286853315345</v>
      </c>
      <c r="AW198" s="15">
        <f t="shared" ca="1" si="96"/>
        <v>-2510.50450273245</v>
      </c>
      <c r="AX198" s="15">
        <f t="shared" ca="1" si="97"/>
        <v>6494.1035725259399</v>
      </c>
      <c r="AY198" s="8"/>
      <c r="AZ198" s="6">
        <f>MATCH(A198,m!$C$19:$C$24)</f>
        <v>2</v>
      </c>
      <c r="BA198" s="9">
        <f ca="1">1*($D198=BA$3)+($D198&lt;BA$3)*OFFSET(m!$C$18,IF(ISNA($AZ198),1,$AZ198),BA$3)</f>
        <v>0</v>
      </c>
      <c r="BB198" s="9">
        <f ca="1">1*($D198=BB$3)+($D198&lt;BB$3)*OFFSET(m!$C$18,IF(ISNA($AZ198),1,$AZ198),BB$3)</f>
        <v>1</v>
      </c>
      <c r="BC198" s="9">
        <f ca="1">1*($D198=BC$3)+($D198&lt;BC$3)*OFFSET(m!$C$18,IF(ISNA($AZ198),1,$AZ198),BC$3)</f>
        <v>0</v>
      </c>
      <c r="BD198" s="9">
        <f ca="1">1*($D198=BD$3)+($D198&lt;BD$3)*OFFSET(m!$C$18,IF(ISNA($AZ198),1,$AZ198),BD$3)</f>
        <v>0</v>
      </c>
      <c r="BE198" s="8"/>
      <c r="BF198" s="19">
        <f ca="1">m!D$18*BA198*(m!D$14-(m!D$14-m!D$13)*$AN198)*MIN(BL198,m!D$18*m!$O$24)/MAX(m!D$18*m!$O$24,1)</f>
        <v>0</v>
      </c>
      <c r="BG198" s="19">
        <f ca="1">m!E$18*BB198*(m!E$14-(m!E$14-m!E$13)*$AN198)*MIN(BM198,m!E$18*m!$O$24)/(m!E$18*m!$O$24)</f>
        <v>879999.01261660771</v>
      </c>
      <c r="BH198" s="19">
        <f ca="1">m!F$18*BC198*(m!F$14-(m!F$14-m!F$13)*$AN198)*MIN(BN198,m!F$18*m!$O$24)/MAX(m!F$18*m!$O$24,1)</f>
        <v>0</v>
      </c>
      <c r="BI198" s="19">
        <f ca="1">m!G$18*BD198*(m!G$14-(m!G$14-m!G$13)*$AN198)*MIN(BO198,m!G$18*m!$O$24)/MAX(m!G$18*m!$O$24,1)</f>
        <v>0</v>
      </c>
      <c r="BJ198" s="8"/>
      <c r="BK198" s="19">
        <f ca="1">m!D$6+IF(D198&lt;=1,m!D$9)+IF(D198&lt;=2,m!E$9)+IF(D198&lt;=3,m!F$9)+IF(D198&lt;=4,m!G$9)+IF(A198&lt;m!D$24,m!D$23)</f>
        <v>176193.05003474819</v>
      </c>
      <c r="BL198" s="19">
        <f ca="1">MAX(BL197-m!D$18*BA197*m!$O$24,0)</f>
        <v>0</v>
      </c>
      <c r="BM198" s="19">
        <f ca="1">MAX(BM197-m!E$18*BB197*m!$O$24,0)</f>
        <v>152793.20113314252</v>
      </c>
      <c r="BN198" s="19">
        <f ca="1">MAX(BN197-m!F$18*BC197*m!$O$24,0)</f>
        <v>130000</v>
      </c>
      <c r="BO198" s="19">
        <f ca="1">MAX(BO197-m!G$18*BD197*m!$O$24,0)</f>
        <v>0</v>
      </c>
      <c r="BP198" s="8"/>
      <c r="BQ198" s="15">
        <f t="shared" si="98"/>
        <v>193</v>
      </c>
      <c r="BR198" s="80">
        <f t="shared" ca="1" si="99"/>
        <v>19.681168612468742</v>
      </c>
      <c r="BS198" s="80">
        <f t="shared" ca="1" si="100"/>
        <v>19.681168612468742</v>
      </c>
      <c r="BT198" s="80">
        <f t="shared" ca="1" si="101"/>
        <v>39.235571799836535</v>
      </c>
      <c r="BU198" s="80">
        <f t="shared" ca="1" si="84"/>
        <v>107.4110663660289</v>
      </c>
      <c r="BV198" s="80">
        <f t="shared" ca="1" si="102"/>
        <v>41.264269590299442</v>
      </c>
      <c r="BW198" s="80">
        <f t="shared" ca="1" si="103"/>
        <v>17.746447112195497</v>
      </c>
      <c r="BX198" s="80">
        <f t="shared" ca="1" si="85"/>
        <v>9.3364962147989811E-2</v>
      </c>
      <c r="BY198" s="8"/>
      <c r="CA198" s="18"/>
      <c r="CB198" s="18"/>
      <c r="CC198" s="10"/>
      <c r="CD198" s="20"/>
      <c r="CE198" s="20"/>
      <c r="CF198" s="18"/>
      <c r="CG198" s="7"/>
      <c r="CH198" s="18"/>
      <c r="CI198" s="18"/>
      <c r="CJ198" s="10"/>
      <c r="CK198" s="20"/>
      <c r="CL198" s="20"/>
      <c r="CM198" s="20"/>
      <c r="CN198" s="20"/>
      <c r="CO198" s="18"/>
      <c r="CP198" s="18"/>
      <c r="CQ198" s="18"/>
      <c r="CR198" s="18"/>
      <c r="CS198" s="18"/>
      <c r="CT198" s="8"/>
      <c r="CU198" s="11"/>
      <c r="CV198" s="7"/>
    </row>
    <row r="199" spans="1:100" x14ac:dyDescent="0.2">
      <c r="A199" s="6">
        <f>A198+m!$O$24</f>
        <v>194</v>
      </c>
      <c r="B199" s="8">
        <f t="shared" si="104"/>
        <v>3.2</v>
      </c>
      <c r="C199" s="8"/>
      <c r="D199" s="12">
        <f t="shared" ca="1" si="86"/>
        <v>2</v>
      </c>
      <c r="E199" s="13">
        <f ca="1">IF(D199,'c'!H199,0)</f>
        <v>19.659215580990054</v>
      </c>
      <c r="F199" s="13">
        <f ca="1">IF(D199,'c'!I199,0)</f>
        <v>19.659215580990054</v>
      </c>
      <c r="G199" s="8"/>
      <c r="H199" s="14">
        <f ca="1">H198+M198*m!$O$24</f>
        <v>83138.264451720053</v>
      </c>
      <c r="I199" s="14">
        <f ca="1">I198+K198*m!$O$24</f>
        <v>254850.46981283315</v>
      </c>
      <c r="J199" s="8"/>
      <c r="K199" s="15">
        <f ca="1">K198+(U198-Y198)*m!$O$24</f>
        <v>3893.2447754432078</v>
      </c>
      <c r="L199" s="15">
        <f ca="1">K199+m!$L$24</f>
        <v>4180.4004658380836</v>
      </c>
      <c r="M199" s="15">
        <f ca="1">M198+(V198+X198-W198)*m!$O$24</f>
        <v>609.19206395425726</v>
      </c>
      <c r="N199" s="15">
        <f t="shared" ca="1" si="87"/>
        <v>3940.6179531008434</v>
      </c>
      <c r="O199" s="8"/>
      <c r="P199" s="15">
        <f t="shared" ca="1" si="88"/>
        <v>456493.33332086517</v>
      </c>
      <c r="Q199" s="14">
        <f ca="1">m!P$5*SUM(BF199:BI199)</f>
        <v>8629843.1903875303</v>
      </c>
      <c r="R199" s="15">
        <f t="shared" ca="1" si="89"/>
        <v>18.956545927723788</v>
      </c>
      <c r="S199" s="15">
        <f ca="1">S198+m!$O$24*R198</f>
        <v>5012.0205603343884</v>
      </c>
      <c r="T199" s="8"/>
      <c r="U199" s="16">
        <f t="shared" ca="1" si="90"/>
        <v>17.84652127983939</v>
      </c>
      <c r="V199" s="16">
        <f t="shared" ca="1" si="91"/>
        <v>6.3905443228623353</v>
      </c>
      <c r="W199" s="16">
        <f ca="1">m!P$6*(1000*m!P$7/(1000*m!P$7+H199))^2</f>
        <v>9.5805305505486711</v>
      </c>
      <c r="X199" s="16">
        <f ca="1">L199*L199/(1000*m!P$7+H199)</f>
        <v>2.7076391262205455</v>
      </c>
      <c r="Y199" s="16">
        <f ca="1">M199*L199/(1000*m!P$7+H199)</f>
        <v>0.39457278823523212</v>
      </c>
      <c r="Z199" s="8"/>
      <c r="AA199" s="14">
        <f ca="1">m!$P$8+H199</f>
        <v>6454238.2644517198</v>
      </c>
      <c r="AB199" s="14">
        <f ca="1">(m!$P$8*H199)/AA199</f>
        <v>82067.344734653903</v>
      </c>
      <c r="AC199" s="14">
        <f ca="1">IF(AB199&lt;=11000,0,IF(AB199&lt;=20000,11000,IF(H199&lt;=32000,20000,IF(AB199&lt;=47000,(m!$P$8*35000/(m!$P$8+35000)),IF(AB199&lt;=51000,47000,IF(AB199&lt;=71000,51000,71000))))))</f>
        <v>71000</v>
      </c>
      <c r="AD199" s="14">
        <f t="shared" ca="1" si="92"/>
        <v>11067.344734653903</v>
      </c>
      <c r="AE199" s="8">
        <f t="shared" ca="1" si="105"/>
        <v>214.648</v>
      </c>
      <c r="AF199" s="119">
        <f t="shared" ca="1" si="106"/>
        <v>3.9565999999999999</v>
      </c>
      <c r="AG199" s="10">
        <f t="shared" ca="1" si="107"/>
        <v>0</v>
      </c>
      <c r="AH199" s="8">
        <f t="shared" ca="1" si="93"/>
        <v>214.648</v>
      </c>
      <c r="AI199" s="119">
        <f ca="1">IF(AG199=0,AF199*EXP(-m!$P$5*AD199/(m!$P$18*AH199)),AF199*(AH199/AE199)^(-m!$P$5/(m!$P$18*AG199)))</f>
        <v>0.68032033422286453</v>
      </c>
      <c r="AJ199" s="120">
        <f t="shared" ca="1" si="94"/>
        <v>6.7142396666455913E-6</v>
      </c>
      <c r="AK199" s="8">
        <f ca="1">SQRT(m!$P$19*m!$P$18*AH199)</f>
        <v>293.77755637800766</v>
      </c>
      <c r="AL199" s="121">
        <f ca="1">AI199/(m!$P$18*AH199)</f>
        <v>1.1035811133992513E-5</v>
      </c>
      <c r="AM199" s="8">
        <f t="shared" ca="1" si="108"/>
        <v>-58.501999999999981</v>
      </c>
      <c r="AN199" s="17">
        <f t="shared" ca="1" si="109"/>
        <v>9.0088254155040918E-6</v>
      </c>
      <c r="AO199" s="16">
        <f t="shared" ca="1" si="110"/>
        <v>13.41361131083273</v>
      </c>
      <c r="AP199" s="8"/>
      <c r="AQ199" s="8">
        <f t="shared" ca="1" si="111"/>
        <v>10.766021563867824</v>
      </c>
      <c r="AR199" s="15">
        <f ca="1">0.5*m!P$13*AN199*N199*N199</f>
        <v>85.684630244943463</v>
      </c>
      <c r="AS199" s="18">
        <f t="shared" ca="1" si="95"/>
        <v>0.12827556945057769</v>
      </c>
      <c r="AT199" s="8">
        <f ca="1">OFFSET(m!C$28,0,D199)</f>
        <v>2.5</v>
      </c>
      <c r="AU199" s="15">
        <f ca="1">AR199*AS199*OFFSET(m!C$25,0,D199)*COS(AQ199/180*PI())</f>
        <v>161.96668598636319</v>
      </c>
      <c r="AV199" s="15">
        <f ca="1">AR199*AT199*OFFSET(m!C$26,0,D199)*SIN(AQ199/180*PI())</f>
        <v>6402.312742444371</v>
      </c>
      <c r="AW199" s="15">
        <f t="shared" ca="1" si="96"/>
        <v>-2306.4238389551479</v>
      </c>
      <c r="AX199" s="15">
        <f t="shared" ca="1" si="97"/>
        <v>5974.6339414674076</v>
      </c>
      <c r="AY199" s="8"/>
      <c r="AZ199" s="6">
        <f>MATCH(A199,m!$C$19:$C$24)</f>
        <v>2</v>
      </c>
      <c r="BA199" s="9">
        <f ca="1">1*($D199=BA$3)+($D199&lt;BA$3)*OFFSET(m!$C$18,IF(ISNA($AZ199),1,$AZ199),BA$3)</f>
        <v>0</v>
      </c>
      <c r="BB199" s="9">
        <f ca="1">1*($D199=BB$3)+($D199&lt;BB$3)*OFFSET(m!$C$18,IF(ISNA($AZ199),1,$AZ199),BB$3)</f>
        <v>1</v>
      </c>
      <c r="BC199" s="9">
        <f ca="1">1*($D199=BC$3)+($D199&lt;BC$3)*OFFSET(m!$C$18,IF(ISNA($AZ199),1,$AZ199),BC$3)</f>
        <v>0</v>
      </c>
      <c r="BD199" s="9">
        <f ca="1">1*($D199=BD$3)+($D199&lt;BD$3)*OFFSET(m!$C$18,IF(ISNA($AZ199),1,$AZ199),BD$3)</f>
        <v>0</v>
      </c>
      <c r="BE199" s="8"/>
      <c r="BF199" s="19">
        <f ca="1">m!D$18*BA199*(m!D$14-(m!D$14-m!D$13)*$AN199)*MIN(BL199,m!D$18*m!$O$24)/MAX(m!D$18*m!$O$24,1)</f>
        <v>0</v>
      </c>
      <c r="BG199" s="19">
        <f ca="1">m!E$18*BB199*(m!E$14-(m!E$14-m!E$13)*$AN199)*MIN(BM199,m!E$18*m!$O$24)/(m!E$18*m!$O$24)</f>
        <v>879999.10166953353</v>
      </c>
      <c r="BH199" s="19">
        <f ca="1">m!F$18*BC199*(m!F$14-(m!F$14-m!F$13)*$AN199)*MIN(BN199,m!F$18*m!$O$24)/MAX(m!F$18*m!$O$24,1)</f>
        <v>0</v>
      </c>
      <c r="BI199" s="19">
        <f ca="1">m!G$18*BD199*(m!G$14-(m!G$14-m!G$13)*$AN199)*MIN(BO199,m!G$18*m!$O$24)/MAX(m!G$18*m!$O$24,1)</f>
        <v>0</v>
      </c>
      <c r="BJ199" s="8"/>
      <c r="BK199" s="19">
        <f ca="1">m!D$6+IF(D199&lt;=1,m!D$9)+IF(D199&lt;=2,m!E$9)+IF(D199&lt;=3,m!F$9)+IF(D199&lt;=4,m!G$9)+IF(A199&lt;m!D$24,m!D$23)</f>
        <v>176193.05003474819</v>
      </c>
      <c r="BL199" s="19">
        <f ca="1">MAX(BL198-m!D$18*BA198*m!$O$24,0)</f>
        <v>0</v>
      </c>
      <c r="BM199" s="19">
        <f ca="1">MAX(BM198-m!E$18*BB198*m!$O$24,0)</f>
        <v>150300.28328611702</v>
      </c>
      <c r="BN199" s="19">
        <f ca="1">MAX(BN198-m!F$18*BC198*m!$O$24,0)</f>
        <v>130000</v>
      </c>
      <c r="BO199" s="19">
        <f ca="1">MAX(BO198-m!G$18*BD198*m!$O$24,0)</f>
        <v>0</v>
      </c>
      <c r="BP199" s="8"/>
      <c r="BQ199" s="15">
        <f t="shared" si="98"/>
        <v>194</v>
      </c>
      <c r="BR199" s="80">
        <f t="shared" ca="1" si="99"/>
        <v>19.659215580990054</v>
      </c>
      <c r="BS199" s="80">
        <f t="shared" ca="1" si="100"/>
        <v>19.659215580990054</v>
      </c>
      <c r="BT199" s="80">
        <f t="shared" ca="1" si="101"/>
        <v>39.406179531008434</v>
      </c>
      <c r="BU199" s="80">
        <f t="shared" ca="1" si="84"/>
        <v>107.66021563867825</v>
      </c>
      <c r="BV199" s="80">
        <f t="shared" ca="1" si="102"/>
        <v>41.569132225860031</v>
      </c>
      <c r="BW199" s="80">
        <f t="shared" ca="1" si="103"/>
        <v>17.84652127983939</v>
      </c>
      <c r="BX199" s="80">
        <f t="shared" ca="1" si="85"/>
        <v>8.5684630244943466E-2</v>
      </c>
      <c r="BY199" s="8"/>
      <c r="CA199" s="18"/>
      <c r="CB199" s="18"/>
      <c r="CC199" s="10"/>
      <c r="CD199" s="20"/>
      <c r="CE199" s="20"/>
      <c r="CF199" s="18"/>
      <c r="CG199" s="7"/>
      <c r="CH199" s="18"/>
      <c r="CI199" s="18"/>
      <c r="CJ199" s="10"/>
      <c r="CK199" s="20"/>
      <c r="CL199" s="20"/>
      <c r="CM199" s="20"/>
      <c r="CN199" s="20"/>
      <c r="CO199" s="18"/>
      <c r="CP199" s="18"/>
      <c r="CQ199" s="18"/>
      <c r="CR199" s="18"/>
      <c r="CS199" s="18"/>
      <c r="CT199" s="8"/>
      <c r="CU199" s="11"/>
      <c r="CV199" s="7"/>
    </row>
    <row r="200" spans="1:100" x14ac:dyDescent="0.2">
      <c r="A200" s="6">
        <f>A199+m!$O$24</f>
        <v>195</v>
      </c>
      <c r="B200" s="8">
        <f t="shared" si="104"/>
        <v>3.2</v>
      </c>
      <c r="C200" s="8"/>
      <c r="D200" s="12">
        <f t="shared" ca="1" si="86"/>
        <v>2</v>
      </c>
      <c r="E200" s="13">
        <f ca="1">IF(D200,'c'!H200,0)</f>
        <v>19.637256537964618</v>
      </c>
      <c r="F200" s="13">
        <f ca="1">IF(D200,'c'!I200,0)</f>
        <v>19.637256537964618</v>
      </c>
      <c r="G200" s="8"/>
      <c r="H200" s="14">
        <f ca="1">H199+M199*m!$O$24</f>
        <v>83747.456515674305</v>
      </c>
      <c r="I200" s="14">
        <f ca="1">I199+K199*m!$O$24</f>
        <v>258743.71458827637</v>
      </c>
      <c r="J200" s="8"/>
      <c r="K200" s="15">
        <f ca="1">K199+(U199-Y199)*m!$O$24</f>
        <v>3910.6967239348119</v>
      </c>
      <c r="L200" s="15">
        <f ca="1">K200+m!$L$24</f>
        <v>4197.8524143296881</v>
      </c>
      <c r="M200" s="15">
        <f ca="1">M199+(V199+X199-W199)*m!$O$24</f>
        <v>608.70971685279153</v>
      </c>
      <c r="N200" s="15">
        <f t="shared" ca="1" si="87"/>
        <v>3957.7868040087096</v>
      </c>
      <c r="O200" s="8"/>
      <c r="P200" s="15">
        <f t="shared" ca="1" si="88"/>
        <v>454000.41547383973</v>
      </c>
      <c r="Q200" s="14">
        <f ca="1">m!P$5*SUM(BF200:BI200)</f>
        <v>8629843.9841282871</v>
      </c>
      <c r="R200" s="15">
        <f t="shared" ca="1" si="89"/>
        <v>19.06092620521175</v>
      </c>
      <c r="S200" s="15">
        <f ca="1">S199+m!$O$24*R199</f>
        <v>5030.9771062621121</v>
      </c>
      <c r="T200" s="8"/>
      <c r="U200" s="16">
        <f t="shared" ca="1" si="90"/>
        <v>17.947658683379782</v>
      </c>
      <c r="V200" s="16">
        <f t="shared" ca="1" si="91"/>
        <v>6.4178000787411014</v>
      </c>
      <c r="W200" s="16">
        <f ca="1">m!P$6*(1000*m!P$7/(1000*m!P$7+H200))^2</f>
        <v>9.5787222637354841</v>
      </c>
      <c r="X200" s="16">
        <f ca="1">L200*L200/(1000*m!P$7+H200)</f>
        <v>2.7300358391437376</v>
      </c>
      <c r="Y200" s="16">
        <f ca="1">M200*L200/(1000*m!P$7+H200)</f>
        <v>0.39586892978192362</v>
      </c>
      <c r="Z200" s="8"/>
      <c r="AA200" s="14">
        <f ca="1">m!$P$8+H200</f>
        <v>6454847.4565156745</v>
      </c>
      <c r="AB200" s="14">
        <f ca="1">(m!$P$8*H200)/AA200</f>
        <v>82660.887619957794</v>
      </c>
      <c r="AC200" s="14">
        <f ca="1">IF(AB200&lt;=11000,0,IF(AB200&lt;=20000,11000,IF(H200&lt;=32000,20000,IF(AB200&lt;=47000,(m!$P$8*35000/(m!$P$8+35000)),IF(AB200&lt;=51000,47000,IF(AB200&lt;=71000,51000,71000))))))</f>
        <v>71000</v>
      </c>
      <c r="AD200" s="14">
        <f t="shared" ca="1" si="92"/>
        <v>11660.887619957794</v>
      </c>
      <c r="AE200" s="8">
        <f t="shared" ca="1" si="105"/>
        <v>214.648</v>
      </c>
      <c r="AF200" s="119">
        <f t="shared" ca="1" si="106"/>
        <v>3.9565999999999999</v>
      </c>
      <c r="AG200" s="10">
        <f t="shared" ca="1" si="107"/>
        <v>0</v>
      </c>
      <c r="AH200" s="8">
        <f t="shared" ca="1" si="93"/>
        <v>214.648</v>
      </c>
      <c r="AI200" s="119">
        <f ca="1">IF(AG200=0,AF200*EXP(-m!$P$5*AD200/(m!$P$18*AH200)),AF200*(AH200/AE200)^(-m!$P$5/(m!$P$18*AG200)))</f>
        <v>0.61902388353649973</v>
      </c>
      <c r="AJ200" s="120">
        <f t="shared" ca="1" si="94"/>
        <v>6.1092907331507501E-6</v>
      </c>
      <c r="AK200" s="8">
        <f ca="1">SQRT(m!$P$19*m!$P$18*AH200)</f>
        <v>293.77755637800766</v>
      </c>
      <c r="AL200" s="121">
        <f ca="1">AI200/(m!$P$18*AH200)</f>
        <v>1.0041491224781613E-5</v>
      </c>
      <c r="AM200" s="8">
        <f t="shared" ca="1" si="108"/>
        <v>-58.501999999999981</v>
      </c>
      <c r="AN200" s="17">
        <f t="shared" ca="1" si="109"/>
        <v>8.1971356936992761E-6</v>
      </c>
      <c r="AO200" s="16">
        <f t="shared" ca="1" si="110"/>
        <v>13.47205298050805</v>
      </c>
      <c r="AP200" s="8"/>
      <c r="AQ200" s="8">
        <f t="shared" ca="1" si="111"/>
        <v>10.79001885113869</v>
      </c>
      <c r="AR200" s="15">
        <f ca="1">0.5*m!P$13*AN200*N200*N200</f>
        <v>78.645342787091025</v>
      </c>
      <c r="AS200" s="18">
        <f t="shared" ca="1" si="95"/>
        <v>0.12811386829634813</v>
      </c>
      <c r="AT200" s="8">
        <f ca="1">OFFSET(m!C$28,0,D200)</f>
        <v>2.5</v>
      </c>
      <c r="AU200" s="15">
        <f ca="1">AR200*AS200*OFFSET(m!C$25,0,D200)*COS(AQ200/180*PI())</f>
        <v>148.46132966847259</v>
      </c>
      <c r="AV200" s="15">
        <f ca="1">AR200*AT200*OFFSET(m!C$26,0,D200)*SIN(AQ200/180*PI())</f>
        <v>5889.2839352475412</v>
      </c>
      <c r="AW200" s="15">
        <f t="shared" ca="1" si="96"/>
        <v>-2119.0034232899034</v>
      </c>
      <c r="AX200" s="15">
        <f t="shared" ca="1" si="97"/>
        <v>5496.8655184984618</v>
      </c>
      <c r="AY200" s="8"/>
      <c r="AZ200" s="6">
        <f>MATCH(A200,m!$C$19:$C$24)</f>
        <v>2</v>
      </c>
      <c r="BA200" s="9">
        <f ca="1">1*($D200=BA$3)+($D200&lt;BA$3)*OFFSET(m!$C$18,IF(ISNA($AZ200),1,$AZ200),BA$3)</f>
        <v>0</v>
      </c>
      <c r="BB200" s="9">
        <f ca="1">1*($D200=BB$3)+($D200&lt;BB$3)*OFFSET(m!$C$18,IF(ISNA($AZ200),1,$AZ200),BB$3)</f>
        <v>1</v>
      </c>
      <c r="BC200" s="9">
        <f ca="1">1*($D200=BC$3)+($D200&lt;BC$3)*OFFSET(m!$C$18,IF(ISNA($AZ200),1,$AZ200),BC$3)</f>
        <v>0</v>
      </c>
      <c r="BD200" s="9">
        <f ca="1">1*($D200=BD$3)+($D200&lt;BD$3)*OFFSET(m!$C$18,IF(ISNA($AZ200),1,$AZ200),BD$3)</f>
        <v>0</v>
      </c>
      <c r="BE200" s="8"/>
      <c r="BF200" s="19">
        <f ca="1">m!D$18*BA200*(m!D$14-(m!D$14-m!D$13)*$AN200)*MIN(BL200,m!D$18*m!$O$24)/MAX(m!D$18*m!$O$24,1)</f>
        <v>0</v>
      </c>
      <c r="BG200" s="19">
        <f ca="1">m!E$18*BB200*(m!E$14-(m!E$14-m!E$13)*$AN200)*MIN(BM200,m!E$18*m!$O$24)/(m!E$18*m!$O$24)</f>
        <v>879999.18260856532</v>
      </c>
      <c r="BH200" s="19">
        <f ca="1">m!F$18*BC200*(m!F$14-(m!F$14-m!F$13)*$AN200)*MIN(BN200,m!F$18*m!$O$24)/MAX(m!F$18*m!$O$24,1)</f>
        <v>0</v>
      </c>
      <c r="BI200" s="19">
        <f ca="1">m!G$18*BD200*(m!G$14-(m!G$14-m!G$13)*$AN200)*MIN(BO200,m!G$18*m!$O$24)/MAX(m!G$18*m!$O$24,1)</f>
        <v>0</v>
      </c>
      <c r="BJ200" s="8"/>
      <c r="BK200" s="19">
        <f ca="1">m!D$6+IF(D200&lt;=1,m!D$9)+IF(D200&lt;=2,m!E$9)+IF(D200&lt;=3,m!F$9)+IF(D200&lt;=4,m!G$9)+IF(A200&lt;m!D$24,m!D$23)</f>
        <v>176193.05003474819</v>
      </c>
      <c r="BL200" s="19">
        <f ca="1">MAX(BL199-m!D$18*BA199*m!$O$24,0)</f>
        <v>0</v>
      </c>
      <c r="BM200" s="19">
        <f ca="1">MAX(BM199-m!E$18*BB199*m!$O$24,0)</f>
        <v>147807.36543909152</v>
      </c>
      <c r="BN200" s="19">
        <f ca="1">MAX(BN199-m!F$18*BC199*m!$O$24,0)</f>
        <v>130000</v>
      </c>
      <c r="BO200" s="19">
        <f ca="1">MAX(BO199-m!G$18*BD199*m!$O$24,0)</f>
        <v>0</v>
      </c>
      <c r="BP200" s="8"/>
      <c r="BQ200" s="15">
        <f t="shared" si="98"/>
        <v>195</v>
      </c>
      <c r="BR200" s="80">
        <f t="shared" ca="1" si="99"/>
        <v>19.637256537964618</v>
      </c>
      <c r="BS200" s="80">
        <f t="shared" ca="1" si="100"/>
        <v>19.637256537964618</v>
      </c>
      <c r="BT200" s="80">
        <f t="shared" ca="1" si="101"/>
        <v>39.577868040087097</v>
      </c>
      <c r="BU200" s="80">
        <f t="shared" ca="1" si="84"/>
        <v>107.9001885113869</v>
      </c>
      <c r="BV200" s="80">
        <f t="shared" ca="1" si="102"/>
        <v>41.873728257837158</v>
      </c>
      <c r="BW200" s="80">
        <f t="shared" ca="1" si="103"/>
        <v>17.947658683379782</v>
      </c>
      <c r="BX200" s="80">
        <f t="shared" ca="1" si="85"/>
        <v>7.8645342787091024E-2</v>
      </c>
      <c r="BY200" s="8"/>
      <c r="CA200" s="18"/>
      <c r="CB200" s="18"/>
      <c r="CC200" s="10"/>
      <c r="CD200" s="20"/>
      <c r="CE200" s="20"/>
      <c r="CF200" s="18"/>
      <c r="CG200" s="7"/>
      <c r="CH200" s="18"/>
      <c r="CI200" s="18"/>
      <c r="CJ200" s="10"/>
      <c r="CK200" s="20"/>
      <c r="CL200" s="20"/>
      <c r="CM200" s="20"/>
      <c r="CN200" s="20"/>
      <c r="CO200" s="18"/>
      <c r="CP200" s="18"/>
      <c r="CQ200" s="18"/>
      <c r="CR200" s="18"/>
      <c r="CS200" s="18"/>
      <c r="CT200" s="8"/>
      <c r="CU200" s="11"/>
      <c r="CV200" s="7"/>
    </row>
    <row r="201" spans="1:100" x14ac:dyDescent="0.2">
      <c r="A201" s="6">
        <f>A200+m!$O$24</f>
        <v>196</v>
      </c>
      <c r="B201" s="8">
        <f t="shared" si="104"/>
        <v>3.2</v>
      </c>
      <c r="C201" s="8"/>
      <c r="D201" s="12">
        <f t="shared" ca="1" si="86"/>
        <v>2</v>
      </c>
      <c r="E201" s="13">
        <f ca="1">IF(D201,'c'!H201,0)</f>
        <v>19.615291487376435</v>
      </c>
      <c r="F201" s="13">
        <f ca="1">IF(D201,'c'!I201,0)</f>
        <v>19.615291487376435</v>
      </c>
      <c r="G201" s="8"/>
      <c r="H201" s="14">
        <f ca="1">H200+M200*m!$O$24</f>
        <v>84356.166232527103</v>
      </c>
      <c r="I201" s="14">
        <f ca="1">I200+K200*m!$O$24</f>
        <v>262654.41131221119</v>
      </c>
      <c r="J201" s="8"/>
      <c r="K201" s="15">
        <f ca="1">K200+(U200-Y200)*m!$O$24</f>
        <v>3928.2485136884097</v>
      </c>
      <c r="L201" s="15">
        <f ca="1">K201+m!$L$24</f>
        <v>4215.4042040832855</v>
      </c>
      <c r="M201" s="15">
        <f ca="1">M200+(V200+X200-W200)*m!$O$24</f>
        <v>608.27883050694084</v>
      </c>
      <c r="N201" s="15">
        <f t="shared" ca="1" si="87"/>
        <v>3975.0647190879913</v>
      </c>
      <c r="O201" s="8"/>
      <c r="P201" s="15">
        <f t="shared" ca="1" si="88"/>
        <v>451507.49762681418</v>
      </c>
      <c r="Q201" s="14">
        <f ca="1">m!P$5*SUM(BF201:BI201)</f>
        <v>8629844.7056783531</v>
      </c>
      <c r="R201" s="15">
        <f t="shared" ca="1" si="89"/>
        <v>19.166462181114994</v>
      </c>
      <c r="S201" s="15">
        <f ca="1">S200+m!$O$24*R200</f>
        <v>5050.0380324673242</v>
      </c>
      <c r="T201" s="8"/>
      <c r="U201" s="16">
        <f t="shared" ca="1" si="90"/>
        <v>18.049880052380164</v>
      </c>
      <c r="V201" s="16">
        <f t="shared" ca="1" si="91"/>
        <v>6.4454396299935555</v>
      </c>
      <c r="W201" s="16">
        <f ca="1">m!P$6*(1000*m!P$7/(1000*m!P$7+H201))^2</f>
        <v>9.5769159199948959</v>
      </c>
      <c r="X201" s="16">
        <f ca="1">L201*L201/(1000*m!P$7+H201)</f>
        <v>2.7526532821573761</v>
      </c>
      <c r="Y201" s="16">
        <f ca="1">M201*L201/(1000*m!P$7+H201)</f>
        <v>0.39720525913977084</v>
      </c>
      <c r="Z201" s="8"/>
      <c r="AA201" s="14">
        <f ca="1">m!$P$8+H201</f>
        <v>6455456.1662325272</v>
      </c>
      <c r="AB201" s="14">
        <f ca="1">(m!$P$8*H201)/AA201</f>
        <v>83253.848658337345</v>
      </c>
      <c r="AC201" s="14">
        <f ca="1">IF(AB201&lt;=11000,0,IF(AB201&lt;=20000,11000,IF(H201&lt;=32000,20000,IF(AB201&lt;=47000,(m!$P$8*35000/(m!$P$8+35000)),IF(AB201&lt;=51000,47000,IF(AB201&lt;=71000,51000,71000))))))</f>
        <v>71000</v>
      </c>
      <c r="AD201" s="14">
        <f t="shared" ca="1" si="92"/>
        <v>12253.848658337345</v>
      </c>
      <c r="AE201" s="8">
        <f t="shared" ca="1" si="105"/>
        <v>214.648</v>
      </c>
      <c r="AF201" s="119">
        <f t="shared" ca="1" si="106"/>
        <v>3.9565999999999999</v>
      </c>
      <c r="AG201" s="10">
        <f t="shared" ca="1" si="107"/>
        <v>0</v>
      </c>
      <c r="AH201" s="8">
        <f t="shared" ca="1" si="93"/>
        <v>214.648</v>
      </c>
      <c r="AI201" s="119">
        <f ca="1">IF(AG201=0,AF201*EXP(-m!$P$5*AD201/(m!$P$18*AH201)),AF201*(AH201/AE201)^(-m!$P$5/(m!$P$18*AG201)))</f>
        <v>0.5633023424650091</v>
      </c>
      <c r="AJ201" s="120">
        <f t="shared" ca="1" si="94"/>
        <v>5.5593618797434899E-6</v>
      </c>
      <c r="AK201" s="8">
        <f ca="1">SQRT(m!$P$19*m!$P$18*AH201)</f>
        <v>293.77755637800766</v>
      </c>
      <c r="AL201" s="121">
        <f ca="1">AI201/(m!$P$18*AH201)</f>
        <v>9.1376046695422784E-6</v>
      </c>
      <c r="AM201" s="8">
        <f t="shared" ca="1" si="108"/>
        <v>-58.501999999999981</v>
      </c>
      <c r="AN201" s="17">
        <f t="shared" ca="1" si="109"/>
        <v>7.4592691179936963E-6</v>
      </c>
      <c r="AO201" s="16">
        <f t="shared" ca="1" si="110"/>
        <v>13.530865897642705</v>
      </c>
      <c r="AP201" s="8"/>
      <c r="AQ201" s="8">
        <f t="shared" ca="1" si="111"/>
        <v>10.813100299772975</v>
      </c>
      <c r="AR201" s="15">
        <f ca="1">0.5*m!P$13*AN201*N201*N201</f>
        <v>72.192283135306468</v>
      </c>
      <c r="AS201" s="18">
        <f t="shared" ca="1" si="95"/>
        <v>0.12795255010155027</v>
      </c>
      <c r="AT201" s="8">
        <f ca="1">OFFSET(m!C$28,0,D201)</f>
        <v>2.5</v>
      </c>
      <c r="AU201" s="15">
        <f ca="1">AR201*AS201*OFFSET(m!C$25,0,D201)*COS(AQ201/180*PI())</f>
        <v>136.09762142792746</v>
      </c>
      <c r="AV201" s="15">
        <f ca="1">AR201*AT201*OFFSET(m!C$26,0,D201)*SIN(AQ201/180*PI())</f>
        <v>5417.4793911454553</v>
      </c>
      <c r="AW201" s="15">
        <f t="shared" ca="1" si="96"/>
        <v>-1946.8635679268396</v>
      </c>
      <c r="AX201" s="15">
        <f t="shared" ca="1" si="97"/>
        <v>5057.4032629327912</v>
      </c>
      <c r="AY201" s="8"/>
      <c r="AZ201" s="6">
        <f>MATCH(A201,m!$C$19:$C$24)</f>
        <v>2</v>
      </c>
      <c r="BA201" s="9">
        <f ca="1">1*($D201=BA$3)+($D201&lt;BA$3)*OFFSET(m!$C$18,IF(ISNA($AZ201),1,$AZ201),BA$3)</f>
        <v>0</v>
      </c>
      <c r="BB201" s="9">
        <f ca="1">1*($D201=BB$3)+($D201&lt;BB$3)*OFFSET(m!$C$18,IF(ISNA($AZ201),1,$AZ201),BB$3)</f>
        <v>1</v>
      </c>
      <c r="BC201" s="9">
        <f ca="1">1*($D201=BC$3)+($D201&lt;BC$3)*OFFSET(m!$C$18,IF(ISNA($AZ201),1,$AZ201),BC$3)</f>
        <v>0</v>
      </c>
      <c r="BD201" s="9">
        <f ca="1">1*($D201=BD$3)+($D201&lt;BD$3)*OFFSET(m!$C$18,IF(ISNA($AZ201),1,$AZ201),BD$3)</f>
        <v>0</v>
      </c>
      <c r="BE201" s="8"/>
      <c r="BF201" s="19">
        <f ca="1">m!D$18*BA201*(m!D$14-(m!D$14-m!D$13)*$AN201)*MIN(BL201,m!D$18*m!$O$24)/MAX(m!D$18*m!$O$24,1)</f>
        <v>0</v>
      </c>
      <c r="BG201" s="19">
        <f ca="1">m!E$18*BB201*(m!E$14-(m!E$14-m!E$13)*$AN201)*MIN(BM201,m!E$18*m!$O$24)/(m!E$18*m!$O$24)</f>
        <v>879999.25618619542</v>
      </c>
      <c r="BH201" s="19">
        <f ca="1">m!F$18*BC201*(m!F$14-(m!F$14-m!F$13)*$AN201)*MIN(BN201,m!F$18*m!$O$24)/MAX(m!F$18*m!$O$24,1)</f>
        <v>0</v>
      </c>
      <c r="BI201" s="19">
        <f ca="1">m!G$18*BD201*(m!G$14-(m!G$14-m!G$13)*$AN201)*MIN(BO201,m!G$18*m!$O$24)/MAX(m!G$18*m!$O$24,1)</f>
        <v>0</v>
      </c>
      <c r="BJ201" s="8"/>
      <c r="BK201" s="19">
        <f ca="1">m!D$6+IF(D201&lt;=1,m!D$9)+IF(D201&lt;=2,m!E$9)+IF(D201&lt;=3,m!F$9)+IF(D201&lt;=4,m!G$9)+IF(A201&lt;m!D$24,m!D$23)</f>
        <v>176193.05003474819</v>
      </c>
      <c r="BL201" s="19">
        <f ca="1">MAX(BL200-m!D$18*BA200*m!$O$24,0)</f>
        <v>0</v>
      </c>
      <c r="BM201" s="19">
        <f ca="1">MAX(BM200-m!E$18*BB200*m!$O$24,0)</f>
        <v>145314.44759206602</v>
      </c>
      <c r="BN201" s="19">
        <f ca="1">MAX(BN200-m!F$18*BC200*m!$O$24,0)</f>
        <v>130000</v>
      </c>
      <c r="BO201" s="19">
        <f ca="1">MAX(BO200-m!G$18*BD200*m!$O$24,0)</f>
        <v>0</v>
      </c>
      <c r="BP201" s="8"/>
      <c r="BQ201" s="15">
        <f t="shared" si="98"/>
        <v>196</v>
      </c>
      <c r="BR201" s="80">
        <f t="shared" ca="1" si="99"/>
        <v>19.615291487376435</v>
      </c>
      <c r="BS201" s="80">
        <f t="shared" ca="1" si="100"/>
        <v>19.615291487376435</v>
      </c>
      <c r="BT201" s="80">
        <f t="shared" ca="1" si="101"/>
        <v>39.75064719087991</v>
      </c>
      <c r="BU201" s="80">
        <f t="shared" ca="1" si="84"/>
        <v>108.13100299772975</v>
      </c>
      <c r="BV201" s="80">
        <f t="shared" ca="1" si="102"/>
        <v>42.178083116263551</v>
      </c>
      <c r="BW201" s="80">
        <f t="shared" ca="1" si="103"/>
        <v>18.049880052380164</v>
      </c>
      <c r="BX201" s="80">
        <f t="shared" ca="1" si="85"/>
        <v>7.219228313530647E-2</v>
      </c>
      <c r="BY201" s="8"/>
      <c r="CA201" s="18"/>
      <c r="CB201" s="18"/>
      <c r="CC201" s="10"/>
      <c r="CD201" s="20"/>
      <c r="CE201" s="20"/>
      <c r="CF201" s="18"/>
      <c r="CG201" s="7"/>
      <c r="CH201" s="18"/>
      <c r="CI201" s="18"/>
      <c r="CJ201" s="10"/>
      <c r="CK201" s="20"/>
      <c r="CL201" s="20"/>
      <c r="CM201" s="20"/>
      <c r="CN201" s="20"/>
      <c r="CO201" s="18"/>
      <c r="CP201" s="18"/>
      <c r="CQ201" s="18"/>
      <c r="CR201" s="18"/>
      <c r="CS201" s="18"/>
      <c r="CT201" s="8"/>
      <c r="CU201" s="11"/>
      <c r="CV201" s="7"/>
    </row>
    <row r="202" spans="1:100" x14ac:dyDescent="0.2">
      <c r="A202" s="6">
        <f>A201+m!$O$24</f>
        <v>197</v>
      </c>
      <c r="B202" s="8">
        <f t="shared" si="104"/>
        <v>3.2</v>
      </c>
      <c r="C202" s="8"/>
      <c r="D202" s="12">
        <f t="shared" ca="1" si="86"/>
        <v>2</v>
      </c>
      <c r="E202" s="13">
        <f ca="1">IF(D202,'c'!H202,0)</f>
        <v>19.593320433218768</v>
      </c>
      <c r="F202" s="13">
        <f ca="1">IF(D202,'c'!I202,0)</f>
        <v>19.593320433218768</v>
      </c>
      <c r="G202" s="8"/>
      <c r="H202" s="14">
        <f ca="1">H201+M201*m!$O$24</f>
        <v>84964.445063034043</v>
      </c>
      <c r="I202" s="14">
        <f ca="1">I201+K201*m!$O$24</f>
        <v>266582.65982589958</v>
      </c>
      <c r="J202" s="8"/>
      <c r="K202" s="15">
        <f ca="1">K201+(U201-Y201)*m!$O$24</f>
        <v>3945.90118848165</v>
      </c>
      <c r="L202" s="15">
        <f ca="1">K202+m!$L$24</f>
        <v>4233.0568788765258</v>
      </c>
      <c r="M202" s="15">
        <f ca="1">M201+(V201+X201-W201)*m!$O$24</f>
        <v>607.90000749909689</v>
      </c>
      <c r="N202" s="15">
        <f t="shared" ca="1" si="87"/>
        <v>3992.4527058411477</v>
      </c>
      <c r="O202" s="8"/>
      <c r="P202" s="15">
        <f t="shared" ca="1" si="88"/>
        <v>449014.57977978874</v>
      </c>
      <c r="Q202" s="14">
        <f ca="1">m!P$5*SUM(BF202:BI202)</f>
        <v>8629845.3617167939</v>
      </c>
      <c r="R202" s="15">
        <f t="shared" ca="1" si="89"/>
        <v>19.273173173047304</v>
      </c>
      <c r="S202" s="15">
        <f ca="1">S201+m!$O$24*R201</f>
        <v>5069.2044946484393</v>
      </c>
      <c r="T202" s="8"/>
      <c r="U202" s="16">
        <f t="shared" ca="1" si="90"/>
        <v>18.153206316450365</v>
      </c>
      <c r="V202" s="16">
        <f t="shared" ca="1" si="91"/>
        <v>6.4734624580865301</v>
      </c>
      <c r="W202" s="16">
        <f ca="1">m!P$6*(1000*m!P$7/(1000*m!P$7+H202))^2</f>
        <v>9.5751113652745357</v>
      </c>
      <c r="X202" s="16">
        <f ca="1">L202*L202/(1000*m!P$7+H202)</f>
        <v>2.7754943731248525</v>
      </c>
      <c r="Y202" s="16">
        <f ca="1">M202*L202/(1000*m!P$7+H202)</f>
        <v>0.39858265516245467</v>
      </c>
      <c r="Z202" s="8"/>
      <c r="AA202" s="14">
        <f ca="1">m!$P$8+H202</f>
        <v>6456064.4450630341</v>
      </c>
      <c r="AB202" s="14">
        <f ca="1">(m!$P$8*H202)/AA202</f>
        <v>83846.278262454827</v>
      </c>
      <c r="AC202" s="14">
        <f ca="1">IF(AB202&lt;=11000,0,IF(AB202&lt;=20000,11000,IF(H202&lt;=32000,20000,IF(AB202&lt;=47000,(m!$P$8*35000/(m!$P$8+35000)),IF(AB202&lt;=51000,47000,IF(AB202&lt;=71000,51000,71000))))))</f>
        <v>71000</v>
      </c>
      <c r="AD202" s="14">
        <f t="shared" ca="1" si="92"/>
        <v>12846.278262454827</v>
      </c>
      <c r="AE202" s="8">
        <f t="shared" ca="1" si="105"/>
        <v>214.648</v>
      </c>
      <c r="AF202" s="119">
        <f t="shared" ca="1" si="106"/>
        <v>3.9565999999999999</v>
      </c>
      <c r="AG202" s="10">
        <f t="shared" ca="1" si="107"/>
        <v>0</v>
      </c>
      <c r="AH202" s="8">
        <f t="shared" ca="1" si="93"/>
        <v>214.648</v>
      </c>
      <c r="AI202" s="119">
        <f ca="1">IF(AG202=0,AF202*EXP(-m!$P$5*AD202/(m!$P$18*AH202)),AF202*(AH202/AE202)^(-m!$P$5/(m!$P$18*AG202)))</f>
        <v>0.51263992209862941</v>
      </c>
      <c r="AJ202" s="120">
        <f t="shared" ca="1" si="94"/>
        <v>5.0593626656662166E-6</v>
      </c>
      <c r="AK202" s="8">
        <f ca="1">SQRT(m!$P$19*m!$P$18*AH202)</f>
        <v>293.77755637800766</v>
      </c>
      <c r="AL202" s="121">
        <f ca="1">AI202/(m!$P$18*AH202)</f>
        <v>8.3157846023926361E-6</v>
      </c>
      <c r="AM202" s="8">
        <f t="shared" ca="1" si="108"/>
        <v>-58.501999999999981</v>
      </c>
      <c r="AN202" s="17">
        <f t="shared" ca="1" si="109"/>
        <v>6.7883955937899062E-6</v>
      </c>
      <c r="AO202" s="16">
        <f t="shared" ca="1" si="110"/>
        <v>13.59005349171059</v>
      </c>
      <c r="AP202" s="8"/>
      <c r="AQ202" s="8">
        <f t="shared" ca="1" si="111"/>
        <v>10.835267797903892</v>
      </c>
      <c r="AR202" s="15">
        <f ca="1">0.5*m!P$13*AN202*N202*N202</f>
        <v>66.27546696931978</v>
      </c>
      <c r="AS202" s="18">
        <f t="shared" ca="1" si="95"/>
        <v>0.12779161383028997</v>
      </c>
      <c r="AT202" s="8">
        <f ca="1">OFFSET(m!C$28,0,D202)</f>
        <v>2.5</v>
      </c>
      <c r="AU202" s="15">
        <f ca="1">AR202*AS202*OFFSET(m!C$25,0,D202)*COS(AQ202/180*PI())</f>
        <v>124.77679815033092</v>
      </c>
      <c r="AV202" s="15">
        <f ca="1">AR202*AT202*OFFSET(m!C$26,0,D202)*SIN(AQ202/180*PI())</f>
        <v>4983.541729421896</v>
      </c>
      <c r="AW202" s="15">
        <f t="shared" ca="1" si="96"/>
        <v>-1788.7413563911957</v>
      </c>
      <c r="AX202" s="15">
        <f t="shared" ca="1" si="97"/>
        <v>4653.1346185320945</v>
      </c>
      <c r="AY202" s="8"/>
      <c r="AZ202" s="6">
        <f>MATCH(A202,m!$C$19:$C$24)</f>
        <v>2</v>
      </c>
      <c r="BA202" s="9">
        <f ca="1">1*($D202=BA$3)+($D202&lt;BA$3)*OFFSET(m!$C$18,IF(ISNA($AZ202),1,$AZ202),BA$3)</f>
        <v>0</v>
      </c>
      <c r="BB202" s="9">
        <f ca="1">1*($D202=BB$3)+($D202&lt;BB$3)*OFFSET(m!$C$18,IF(ISNA($AZ202),1,$AZ202),BB$3)</f>
        <v>1</v>
      </c>
      <c r="BC202" s="9">
        <f ca="1">1*($D202=BC$3)+($D202&lt;BC$3)*OFFSET(m!$C$18,IF(ISNA($AZ202),1,$AZ202),BC$3)</f>
        <v>0</v>
      </c>
      <c r="BD202" s="9">
        <f ca="1">1*($D202=BD$3)+($D202&lt;BD$3)*OFFSET(m!$C$18,IF(ISNA($AZ202),1,$AZ202),BD$3)</f>
        <v>0</v>
      </c>
      <c r="BE202" s="8"/>
      <c r="BF202" s="19">
        <f ca="1">m!D$18*BA202*(m!D$14-(m!D$14-m!D$13)*$AN202)*MIN(BL202,m!D$18*m!$O$24)/MAX(m!D$18*m!$O$24,1)</f>
        <v>0</v>
      </c>
      <c r="BG202" s="19">
        <f ca="1">m!E$18*BB202*(m!E$14-(m!E$14-m!E$13)*$AN202)*MIN(BM202,m!E$18*m!$O$24)/(m!E$18*m!$O$24)</f>
        <v>879999.32308349886</v>
      </c>
      <c r="BH202" s="19">
        <f ca="1">m!F$18*BC202*(m!F$14-(m!F$14-m!F$13)*$AN202)*MIN(BN202,m!F$18*m!$O$24)/MAX(m!F$18*m!$O$24,1)</f>
        <v>0</v>
      </c>
      <c r="BI202" s="19">
        <f ca="1">m!G$18*BD202*(m!G$14-(m!G$14-m!G$13)*$AN202)*MIN(BO202,m!G$18*m!$O$24)/MAX(m!G$18*m!$O$24,1)</f>
        <v>0</v>
      </c>
      <c r="BJ202" s="8"/>
      <c r="BK202" s="19">
        <f ca="1">m!D$6+IF(D202&lt;=1,m!D$9)+IF(D202&lt;=2,m!E$9)+IF(D202&lt;=3,m!F$9)+IF(D202&lt;=4,m!G$9)+IF(A202&lt;m!D$24,m!D$23)</f>
        <v>176193.05003474819</v>
      </c>
      <c r="BL202" s="19">
        <f ca="1">MAX(BL201-m!D$18*BA201*m!$O$24,0)</f>
        <v>0</v>
      </c>
      <c r="BM202" s="19">
        <f ca="1">MAX(BM201-m!E$18*BB201*m!$O$24,0)</f>
        <v>142821.52974504052</v>
      </c>
      <c r="BN202" s="19">
        <f ca="1">MAX(BN201-m!F$18*BC201*m!$O$24,0)</f>
        <v>130000</v>
      </c>
      <c r="BO202" s="19">
        <f ca="1">MAX(BO201-m!G$18*BD201*m!$O$24,0)</f>
        <v>0</v>
      </c>
      <c r="BP202" s="8"/>
      <c r="BQ202" s="15">
        <f t="shared" si="98"/>
        <v>197</v>
      </c>
      <c r="BR202" s="80">
        <f t="shared" ca="1" si="99"/>
        <v>19.593320433218768</v>
      </c>
      <c r="BS202" s="80">
        <f t="shared" ca="1" si="100"/>
        <v>19.593320433218768</v>
      </c>
      <c r="BT202" s="80">
        <f t="shared" ca="1" si="101"/>
        <v>39.924527058411478</v>
      </c>
      <c r="BU202" s="80">
        <f t="shared" ca="1" si="84"/>
        <v>108.35267797903892</v>
      </c>
      <c r="BV202" s="80">
        <f t="shared" ca="1" si="102"/>
        <v>42.482222531517024</v>
      </c>
      <c r="BW202" s="80">
        <f t="shared" ca="1" si="103"/>
        <v>18.153206316450365</v>
      </c>
      <c r="BX202" s="80">
        <f t="shared" ca="1" si="85"/>
        <v>6.6275466969319782E-2</v>
      </c>
      <c r="BY202" s="8"/>
      <c r="CA202" s="18"/>
      <c r="CB202" s="18"/>
      <c r="CC202" s="10"/>
      <c r="CD202" s="20"/>
      <c r="CE202" s="20"/>
      <c r="CF202" s="18"/>
      <c r="CG202" s="7"/>
      <c r="CH202" s="18"/>
      <c r="CI202" s="18"/>
      <c r="CJ202" s="10"/>
      <c r="CK202" s="20"/>
      <c r="CL202" s="20"/>
      <c r="CM202" s="20"/>
      <c r="CN202" s="20"/>
      <c r="CO202" s="18"/>
      <c r="CP202" s="18"/>
      <c r="CQ202" s="18"/>
      <c r="CR202" s="18"/>
      <c r="CS202" s="18"/>
      <c r="CT202" s="8"/>
      <c r="CU202" s="11"/>
      <c r="CV202" s="7"/>
    </row>
    <row r="203" spans="1:100" x14ac:dyDescent="0.2">
      <c r="A203" s="6">
        <f>A202+m!$O$24</f>
        <v>198</v>
      </c>
      <c r="B203" s="8">
        <f t="shared" si="104"/>
        <v>3.3000000000000003</v>
      </c>
      <c r="C203" s="8"/>
      <c r="D203" s="12">
        <f t="shared" ca="1" si="86"/>
        <v>2</v>
      </c>
      <c r="E203" s="13">
        <f ca="1">IF(D203,'c'!H203,0)</f>
        <v>19.571343379494095</v>
      </c>
      <c r="F203" s="13">
        <f ca="1">IF(D203,'c'!I203,0)</f>
        <v>19.571343379494095</v>
      </c>
      <c r="G203" s="8"/>
      <c r="H203" s="14">
        <f ca="1">H202+M202*m!$O$24</f>
        <v>85572.345070533134</v>
      </c>
      <c r="I203" s="14">
        <f ca="1">I202+K202*m!$O$24</f>
        <v>270528.56101438124</v>
      </c>
      <c r="J203" s="8"/>
      <c r="K203" s="15">
        <f ca="1">K202+(U202-Y202)*m!$O$24</f>
        <v>3963.655812142938</v>
      </c>
      <c r="L203" s="15">
        <f ca="1">K203+m!$L$24</f>
        <v>4250.8115025378138</v>
      </c>
      <c r="M203" s="15">
        <f ca="1">M202+(V202+X202-W202)*m!$O$24</f>
        <v>607.57385296503378</v>
      </c>
      <c r="N203" s="15">
        <f t="shared" ca="1" si="87"/>
        <v>4009.9517932191243</v>
      </c>
      <c r="O203" s="8"/>
      <c r="P203" s="15">
        <f t="shared" ca="1" si="88"/>
        <v>446521.66193276318</v>
      </c>
      <c r="Q203" s="14">
        <f ca="1">m!P$5*SUM(BF203:BI203)</f>
        <v>8629845.9582905229</v>
      </c>
      <c r="R203" s="15">
        <f t="shared" ca="1" si="89"/>
        <v>19.38107892989504</v>
      </c>
      <c r="S203" s="15">
        <f ca="1">S202+m!$O$24*R202</f>
        <v>5088.4776678214866</v>
      </c>
      <c r="T203" s="8"/>
      <c r="U203" s="16">
        <f t="shared" ca="1" si="90"/>
        <v>18.257658633713596</v>
      </c>
      <c r="V203" s="16">
        <f t="shared" ca="1" si="91"/>
        <v>6.5018686113806474</v>
      </c>
      <c r="W203" s="16">
        <f ca="1">m!P$6*(1000*m!P$7/(1000*m!P$7+H203))^2</f>
        <v>9.5733084439095304</v>
      </c>
      <c r="X203" s="16">
        <f ca="1">L203*L203/(1000*m!P$7+H203)</f>
        <v>2.7985620865372245</v>
      </c>
      <c r="Y203" s="16">
        <f ca="1">M203*L203/(1000*m!P$7+H203)</f>
        <v>0.40000201106639405</v>
      </c>
      <c r="Z203" s="8"/>
      <c r="AA203" s="14">
        <f ca="1">m!$P$8+H203</f>
        <v>6456672.3450705335</v>
      </c>
      <c r="AB203" s="14">
        <f ca="1">(m!$P$8*H203)/AA203</f>
        <v>84438.227393575129</v>
      </c>
      <c r="AC203" s="14">
        <f ca="1">IF(AB203&lt;=11000,0,IF(AB203&lt;=20000,11000,IF(H203&lt;=32000,20000,IF(AB203&lt;=47000,(m!$P$8*35000/(m!$P$8+35000)),IF(AB203&lt;=51000,47000,IF(AB203&lt;=71000,51000,71000))))))</f>
        <v>71000</v>
      </c>
      <c r="AD203" s="14">
        <f t="shared" ca="1" si="92"/>
        <v>13438.227393575129</v>
      </c>
      <c r="AE203" s="8">
        <f t="shared" ca="1" si="105"/>
        <v>214.648</v>
      </c>
      <c r="AF203" s="119">
        <f t="shared" ca="1" si="106"/>
        <v>3.9565999999999999</v>
      </c>
      <c r="AG203" s="10">
        <f t="shared" ca="1" si="107"/>
        <v>0</v>
      </c>
      <c r="AH203" s="8">
        <f t="shared" ca="1" si="93"/>
        <v>214.648</v>
      </c>
      <c r="AI203" s="119">
        <f ca="1">IF(AG203=0,AF203*EXP(-m!$P$5*AD203/(m!$P$18*AH203)),AF203*(AH203/AE203)^(-m!$P$5/(m!$P$18*AG203)))</f>
        <v>0.46656965049228111</v>
      </c>
      <c r="AJ203" s="120">
        <f t="shared" ca="1" si="94"/>
        <v>4.6046844361439041E-6</v>
      </c>
      <c r="AK203" s="8">
        <f ca="1">SQRT(m!$P$19*m!$P$18*AH203)</f>
        <v>293.77755637800766</v>
      </c>
      <c r="AL203" s="121">
        <f ca="1">AI203/(m!$P$18*AH203)</f>
        <v>7.5684560414726195E-6</v>
      </c>
      <c r="AM203" s="8">
        <f t="shared" ca="1" si="108"/>
        <v>-58.501999999999981</v>
      </c>
      <c r="AN203" s="17">
        <f t="shared" ca="1" si="109"/>
        <v>6.1783314624266274E-6</v>
      </c>
      <c r="AO203" s="16">
        <f t="shared" ca="1" si="110"/>
        <v>13.649619265194866</v>
      </c>
      <c r="AP203" s="8"/>
      <c r="AQ203" s="8">
        <f t="shared" ca="1" si="111"/>
        <v>10.856523310332159</v>
      </c>
      <c r="AR203" s="15">
        <f ca="1">0.5*m!P$13*AN203*N203*N203</f>
        <v>60.849301952919213</v>
      </c>
      <c r="AS203" s="18">
        <f t="shared" ca="1" si="95"/>
        <v>0.12763105836768274</v>
      </c>
      <c r="AT203" s="8">
        <f ca="1">OFFSET(m!C$28,0,D203)</f>
        <v>2.5</v>
      </c>
      <c r="AU203" s="15">
        <f ca="1">AR203*AS203*OFFSET(m!C$25,0,D203)*COS(AQ203/180*PI())</f>
        <v>114.40889451717496</v>
      </c>
      <c r="AV203" s="15">
        <f ca="1">AR203*AT203*OFFSET(m!C$26,0,D203)*SIN(AQ203/180*PI())</f>
        <v>4584.3929120470202</v>
      </c>
      <c r="AW203" s="15">
        <f t="shared" ca="1" si="96"/>
        <v>-1643.4805010252016</v>
      </c>
      <c r="AX203" s="15">
        <f t="shared" ca="1" si="97"/>
        <v>4281.205392167205</v>
      </c>
      <c r="AY203" s="8"/>
      <c r="AZ203" s="6">
        <f>MATCH(A203,m!$C$19:$C$24)</f>
        <v>2</v>
      </c>
      <c r="BA203" s="9">
        <f ca="1">1*($D203=BA$3)+($D203&lt;BA$3)*OFFSET(m!$C$18,IF(ISNA($AZ203),1,$AZ203),BA$3)</f>
        <v>0</v>
      </c>
      <c r="BB203" s="9">
        <f ca="1">1*($D203=BB$3)+($D203&lt;BB$3)*OFFSET(m!$C$18,IF(ISNA($AZ203),1,$AZ203),BB$3)</f>
        <v>1</v>
      </c>
      <c r="BC203" s="9">
        <f ca="1">1*($D203=BC$3)+($D203&lt;BC$3)*OFFSET(m!$C$18,IF(ISNA($AZ203),1,$AZ203),BC$3)</f>
        <v>0</v>
      </c>
      <c r="BD203" s="9">
        <f ca="1">1*($D203=BD$3)+($D203&lt;BD$3)*OFFSET(m!$C$18,IF(ISNA($AZ203),1,$AZ203),BD$3)</f>
        <v>0</v>
      </c>
      <c r="BE203" s="8"/>
      <c r="BF203" s="19">
        <f ca="1">m!D$18*BA203*(m!D$14-(m!D$14-m!D$13)*$AN203)*MIN(BL203,m!D$18*m!$O$24)/MAX(m!D$18*m!$O$24,1)</f>
        <v>0</v>
      </c>
      <c r="BG203" s="19">
        <f ca="1">m!E$18*BB203*(m!E$14-(m!E$14-m!E$13)*$AN203)*MIN(BM203,m!E$18*m!$O$24)/(m!E$18*m!$O$24)</f>
        <v>879999.38391708932</v>
      </c>
      <c r="BH203" s="19">
        <f ca="1">m!F$18*BC203*(m!F$14-(m!F$14-m!F$13)*$AN203)*MIN(BN203,m!F$18*m!$O$24)/MAX(m!F$18*m!$O$24,1)</f>
        <v>0</v>
      </c>
      <c r="BI203" s="19">
        <f ca="1">m!G$18*BD203*(m!G$14-(m!G$14-m!G$13)*$AN203)*MIN(BO203,m!G$18*m!$O$24)/MAX(m!G$18*m!$O$24,1)</f>
        <v>0</v>
      </c>
      <c r="BJ203" s="8"/>
      <c r="BK203" s="19">
        <f ca="1">m!D$6+IF(D203&lt;=1,m!D$9)+IF(D203&lt;=2,m!E$9)+IF(D203&lt;=3,m!F$9)+IF(D203&lt;=4,m!G$9)+IF(A203&lt;m!D$24,m!D$23)</f>
        <v>176193.05003474819</v>
      </c>
      <c r="BL203" s="19">
        <f ca="1">MAX(BL202-m!D$18*BA202*m!$O$24,0)</f>
        <v>0</v>
      </c>
      <c r="BM203" s="19">
        <f ca="1">MAX(BM202-m!E$18*BB202*m!$O$24,0)</f>
        <v>140328.61189801502</v>
      </c>
      <c r="BN203" s="19">
        <f ca="1">MAX(BN202-m!F$18*BC202*m!$O$24,0)</f>
        <v>130000</v>
      </c>
      <c r="BO203" s="19">
        <f ca="1">MAX(BO202-m!G$18*BD202*m!$O$24,0)</f>
        <v>0</v>
      </c>
      <c r="BP203" s="8"/>
      <c r="BQ203" s="15">
        <f t="shared" si="98"/>
        <v>198</v>
      </c>
      <c r="BR203" s="80">
        <f t="shared" ca="1" si="99"/>
        <v>19.571343379494095</v>
      </c>
      <c r="BS203" s="80">
        <f t="shared" ca="1" si="100"/>
        <v>19.571343379494095</v>
      </c>
      <c r="BT203" s="80">
        <f t="shared" ca="1" si="101"/>
        <v>40.09951793219124</v>
      </c>
      <c r="BU203" s="80">
        <f t="shared" ca="1" si="84"/>
        <v>108.5652331033216</v>
      </c>
      <c r="BV203" s="80">
        <f t="shared" ca="1" si="102"/>
        <v>42.786172535266566</v>
      </c>
      <c r="BW203" s="80">
        <f t="shared" ca="1" si="103"/>
        <v>18.257658633713596</v>
      </c>
      <c r="BX203" s="80">
        <f t="shared" ca="1" si="85"/>
        <v>6.0849301952919203E-2</v>
      </c>
      <c r="BY203" s="8"/>
      <c r="CA203" s="18"/>
      <c r="CB203" s="18"/>
      <c r="CC203" s="10"/>
      <c r="CD203" s="20"/>
      <c r="CE203" s="20"/>
      <c r="CF203" s="18"/>
      <c r="CG203" s="7"/>
      <c r="CH203" s="18"/>
      <c r="CI203" s="18"/>
      <c r="CJ203" s="10"/>
      <c r="CK203" s="20"/>
      <c r="CL203" s="20"/>
      <c r="CM203" s="20"/>
      <c r="CN203" s="20"/>
      <c r="CO203" s="18"/>
      <c r="CP203" s="18"/>
      <c r="CQ203" s="18"/>
      <c r="CR203" s="18"/>
      <c r="CS203" s="18"/>
      <c r="CT203" s="8"/>
      <c r="CU203" s="11"/>
      <c r="CV203" s="7"/>
    </row>
    <row r="204" spans="1:100" x14ac:dyDescent="0.2">
      <c r="A204" s="6">
        <f>A203+m!$O$24</f>
        <v>199</v>
      </c>
      <c r="B204" s="8">
        <f t="shared" si="104"/>
        <v>3.3000000000000003</v>
      </c>
      <c r="C204" s="8"/>
      <c r="D204" s="12">
        <f t="shared" ca="1" si="86"/>
        <v>2</v>
      </c>
      <c r="E204" s="13">
        <f ca="1">IF(D204,'c'!H204,0)</f>
        <v>19.549360330214174</v>
      </c>
      <c r="F204" s="13">
        <f ca="1">IF(D204,'c'!I204,0)</f>
        <v>19.549360330214174</v>
      </c>
      <c r="G204" s="8"/>
      <c r="H204" s="14">
        <f ca="1">H203+M203*m!$O$24</f>
        <v>86179.918923498175</v>
      </c>
      <c r="I204" s="14">
        <f ca="1">I203+K203*m!$O$24</f>
        <v>274492.21682652418</v>
      </c>
      <c r="J204" s="8"/>
      <c r="K204" s="15">
        <f ca="1">K203+(U203-Y203)*m!$O$24</f>
        <v>3981.513468765585</v>
      </c>
      <c r="L204" s="15">
        <f ca="1">K204+m!$L$24</f>
        <v>4268.6691591604613</v>
      </c>
      <c r="M204" s="15">
        <f ca="1">M203+(V203+X203-W203)*m!$O$24</f>
        <v>607.30097521904213</v>
      </c>
      <c r="N204" s="15">
        <f t="shared" ca="1" si="87"/>
        <v>4027.5630319665711</v>
      </c>
      <c r="O204" s="8"/>
      <c r="P204" s="15">
        <f t="shared" ca="1" si="88"/>
        <v>444028.74408573774</v>
      </c>
      <c r="Q204" s="14">
        <f ca="1">m!P$5*SUM(BF204:BI204)</f>
        <v>8629846.5008757226</v>
      </c>
      <c r="R204" s="15">
        <f t="shared" ca="1" si="89"/>
        <v>19.490199644090019</v>
      </c>
      <c r="S204" s="15">
        <f ca="1">S203+m!$O$24*R203</f>
        <v>5107.8587467513817</v>
      </c>
      <c r="T204" s="8"/>
      <c r="U204" s="16">
        <f t="shared" ca="1" si="90"/>
        <v>18.363258418180948</v>
      </c>
      <c r="V204" s="16">
        <f t="shared" ca="1" si="91"/>
        <v>6.5306586715422386</v>
      </c>
      <c r="W204" s="16">
        <f ca="1">m!P$6*(1000*m!P$7/(1000*m!P$7+H204))^2</f>
        <v>9.5715069986170001</v>
      </c>
      <c r="X204" s="16">
        <f ca="1">L204*L204/(1000*m!P$7+H204)</f>
        <v>2.8218594546239553</v>
      </c>
      <c r="Y204" s="16">
        <f ca="1">M204*L204/(1000*m!P$7+H204)</f>
        <v>0.40146423506413109</v>
      </c>
      <c r="Z204" s="8"/>
      <c r="AA204" s="14">
        <f ca="1">m!$P$8+H204</f>
        <v>6457279.9189234981</v>
      </c>
      <c r="AB204" s="14">
        <f ca="1">(m!$P$8*H204)/AA204</f>
        <v>85029.747563589262</v>
      </c>
      <c r="AC204" s="14">
        <f ca="1">IF(AB204&lt;=11000,0,IF(AB204&lt;=20000,11000,IF(H204&lt;=32000,20000,IF(AB204&lt;=47000,(m!$P$8*35000/(m!$P$8+35000)),IF(AB204&lt;=51000,47000,IF(AB204&lt;=71000,51000,71000))))))</f>
        <v>71000</v>
      </c>
      <c r="AD204" s="14">
        <f t="shared" ca="1" si="92"/>
        <v>14029.747563589262</v>
      </c>
      <c r="AE204" s="8">
        <f t="shared" ca="1" si="105"/>
        <v>214.648</v>
      </c>
      <c r="AF204" s="119">
        <f t="shared" ca="1" si="106"/>
        <v>3.9565999999999999</v>
      </c>
      <c r="AG204" s="10">
        <f t="shared" ca="1" si="107"/>
        <v>0</v>
      </c>
      <c r="AH204" s="8">
        <f t="shared" ca="1" si="93"/>
        <v>214.648</v>
      </c>
      <c r="AI204" s="119">
        <f ca="1">IF(AG204=0,AF204*EXP(-m!$P$5*AD204/(m!$P$18*AH204)),AF204*(AH204/AE204)^(-m!$P$5/(m!$P$18*AG204)))</f>
        <v>0.42466863100377694</v>
      </c>
      <c r="AJ204" s="120">
        <f t="shared" ca="1" si="94"/>
        <v>4.1911535258206458E-6</v>
      </c>
      <c r="AK204" s="8">
        <f ca="1">SQRT(m!$P$19*m!$P$18*AH204)</f>
        <v>293.77755637800766</v>
      </c>
      <c r="AL204" s="121">
        <f ca="1">AI204/(m!$P$18*AH204)</f>
        <v>6.8887589721132448E-6</v>
      </c>
      <c r="AM204" s="8">
        <f t="shared" ca="1" si="108"/>
        <v>-58.501999999999981</v>
      </c>
      <c r="AN204" s="17">
        <f t="shared" ca="1" si="109"/>
        <v>5.6234767119291786E-6</v>
      </c>
      <c r="AO204" s="16">
        <f t="shared" ca="1" si="110"/>
        <v>13.709566794763075</v>
      </c>
      <c r="AP204" s="8"/>
      <c r="AQ204" s="8">
        <f t="shared" ca="1" si="111"/>
        <v>10.876868869254499</v>
      </c>
      <c r="AR204" s="15">
        <f ca="1">0.5*m!P$13*AN204*N204*N204</f>
        <v>55.872188878441037</v>
      </c>
      <c r="AS204" s="18">
        <f t="shared" ca="1" si="95"/>
        <v>0.12747088252204988</v>
      </c>
      <c r="AT204" s="8">
        <f ca="1">OFFSET(m!C$28,0,D204)</f>
        <v>2.5</v>
      </c>
      <c r="AU204" s="15">
        <f ca="1">AR204*AS204*OFFSET(m!C$25,0,D204)*COS(AQ204/180*PI())</f>
        <v>104.91193375090313</v>
      </c>
      <c r="AV204" s="15">
        <f ca="1">AR204*AT204*OFFSET(m!C$26,0,D204)*SIN(AQ204/180*PI())</f>
        <v>4217.2103945184663</v>
      </c>
      <c r="AW204" s="15">
        <f t="shared" ca="1" si="96"/>
        <v>-1510.0221057947767</v>
      </c>
      <c r="AX204" s="15">
        <f t="shared" ca="1" si="97"/>
        <v>3938.997748855546</v>
      </c>
      <c r="AY204" s="8"/>
      <c r="AZ204" s="6">
        <f>MATCH(A204,m!$C$19:$C$24)</f>
        <v>2</v>
      </c>
      <c r="BA204" s="9">
        <f ca="1">1*($D204=BA$3)+($D204&lt;BA$3)*OFFSET(m!$C$18,IF(ISNA($AZ204),1,$AZ204),BA$3)</f>
        <v>0</v>
      </c>
      <c r="BB204" s="9">
        <f ca="1">1*($D204=BB$3)+($D204&lt;BB$3)*OFFSET(m!$C$18,IF(ISNA($AZ204),1,$AZ204),BB$3)</f>
        <v>1</v>
      </c>
      <c r="BC204" s="9">
        <f ca="1">1*($D204=BC$3)+($D204&lt;BC$3)*OFFSET(m!$C$18,IF(ISNA($AZ204),1,$AZ204),BC$3)</f>
        <v>0</v>
      </c>
      <c r="BD204" s="9">
        <f ca="1">1*($D204=BD$3)+($D204&lt;BD$3)*OFFSET(m!$C$18,IF(ISNA($AZ204),1,$AZ204),BD$3)</f>
        <v>0</v>
      </c>
      <c r="BE204" s="8"/>
      <c r="BF204" s="19">
        <f ca="1">m!D$18*BA204*(m!D$14-(m!D$14-m!D$13)*$AN204)*MIN(BL204,m!D$18*m!$O$24)/MAX(m!D$18*m!$O$24,1)</f>
        <v>0</v>
      </c>
      <c r="BG204" s="19">
        <f ca="1">m!E$18*BB204*(m!E$14-(m!E$14-m!E$13)*$AN204)*MIN(BM204,m!E$18*m!$O$24)/(m!E$18*m!$O$24)</f>
        <v>879999.43924538174</v>
      </c>
      <c r="BH204" s="19">
        <f ca="1">m!F$18*BC204*(m!F$14-(m!F$14-m!F$13)*$AN204)*MIN(BN204,m!F$18*m!$O$24)/MAX(m!F$18*m!$O$24,1)</f>
        <v>0</v>
      </c>
      <c r="BI204" s="19">
        <f ca="1">m!G$18*BD204*(m!G$14-(m!G$14-m!G$13)*$AN204)*MIN(BO204,m!G$18*m!$O$24)/MAX(m!G$18*m!$O$24,1)</f>
        <v>0</v>
      </c>
      <c r="BJ204" s="8"/>
      <c r="BK204" s="19">
        <f ca="1">m!D$6+IF(D204&lt;=1,m!D$9)+IF(D204&lt;=2,m!E$9)+IF(D204&lt;=3,m!F$9)+IF(D204&lt;=4,m!G$9)+IF(A204&lt;m!D$24,m!D$23)</f>
        <v>176193.05003474819</v>
      </c>
      <c r="BL204" s="19">
        <f ca="1">MAX(BL203-m!D$18*BA203*m!$O$24,0)</f>
        <v>0</v>
      </c>
      <c r="BM204" s="19">
        <f ca="1">MAX(BM203-m!E$18*BB203*m!$O$24,0)</f>
        <v>137835.69405098952</v>
      </c>
      <c r="BN204" s="19">
        <f ca="1">MAX(BN203-m!F$18*BC203*m!$O$24,0)</f>
        <v>130000</v>
      </c>
      <c r="BO204" s="19">
        <f ca="1">MAX(BO203-m!G$18*BD203*m!$O$24,0)</f>
        <v>0</v>
      </c>
      <c r="BP204" s="8"/>
      <c r="BQ204" s="15">
        <f t="shared" si="98"/>
        <v>199</v>
      </c>
      <c r="BR204" s="80">
        <f t="shared" ca="1" si="99"/>
        <v>19.549360330214174</v>
      </c>
      <c r="BS204" s="80">
        <f t="shared" ca="1" si="100"/>
        <v>19.549360330214174</v>
      </c>
      <c r="BT204" s="80">
        <f t="shared" ca="1" si="101"/>
        <v>40.275630319665709</v>
      </c>
      <c r="BU204" s="80">
        <f t="shared" ca="1" si="84"/>
        <v>108.76868869254498</v>
      </c>
      <c r="BV204" s="80">
        <f t="shared" ca="1" si="102"/>
        <v>43.089959461749089</v>
      </c>
      <c r="BW204" s="80">
        <f t="shared" ca="1" si="103"/>
        <v>18.363258418180948</v>
      </c>
      <c r="BX204" s="80">
        <f t="shared" ca="1" si="85"/>
        <v>5.5872188878441031E-2</v>
      </c>
      <c r="BY204" s="8"/>
      <c r="CA204" s="18"/>
      <c r="CB204" s="18"/>
      <c r="CC204" s="10"/>
      <c r="CD204" s="20"/>
      <c r="CE204" s="20"/>
      <c r="CF204" s="18"/>
      <c r="CG204" s="7"/>
      <c r="CH204" s="18"/>
      <c r="CI204" s="18"/>
      <c r="CJ204" s="10"/>
      <c r="CK204" s="20"/>
      <c r="CL204" s="20"/>
      <c r="CM204" s="20"/>
      <c r="CN204" s="20"/>
      <c r="CO204" s="18"/>
      <c r="CP204" s="18"/>
      <c r="CQ204" s="18"/>
      <c r="CR204" s="18"/>
      <c r="CS204" s="18"/>
      <c r="CT204" s="8"/>
      <c r="CU204" s="11"/>
      <c r="CV204" s="7"/>
    </row>
    <row r="205" spans="1:100" x14ac:dyDescent="0.2">
      <c r="A205" s="6">
        <f>A204+m!$O$24</f>
        <v>200</v>
      </c>
      <c r="B205" s="8">
        <f t="shared" si="104"/>
        <v>3.3000000000000003</v>
      </c>
      <c r="C205" s="8"/>
      <c r="D205" s="12">
        <f t="shared" ca="1" si="86"/>
        <v>2</v>
      </c>
      <c r="E205" s="13">
        <f ca="1">IF(D205,'c'!H205,0)</f>
        <v>19.527371289399991</v>
      </c>
      <c r="F205" s="13">
        <f ca="1">IF(D205,'c'!I205,0)</f>
        <v>19.527371289399991</v>
      </c>
      <c r="G205" s="8"/>
      <c r="H205" s="14">
        <f ca="1">H204+M204*m!$O$24</f>
        <v>86787.219898717216</v>
      </c>
      <c r="I205" s="14">
        <f ca="1">I204+K204*m!$O$24</f>
        <v>278473.73029528977</v>
      </c>
      <c r="J205" s="8"/>
      <c r="K205" s="15">
        <f ca="1">K204+(U204-Y204)*m!$O$24</f>
        <v>3999.475262948702</v>
      </c>
      <c r="L205" s="15">
        <f ca="1">K205+m!$L$24</f>
        <v>4286.6309533435779</v>
      </c>
      <c r="M205" s="15">
        <f ca="1">M204+(V204+X204-W204)*m!$O$24</f>
        <v>607.08198634659129</v>
      </c>
      <c r="N205" s="15">
        <f t="shared" ca="1" si="87"/>
        <v>4045.2874949853826</v>
      </c>
      <c r="O205" s="8"/>
      <c r="P205" s="15">
        <f t="shared" ca="1" si="88"/>
        <v>441535.82623871218</v>
      </c>
      <c r="Q205" s="14">
        <f ca="1">m!P$5*SUM(BF205:BI205)</f>
        <v>8629846.9944331013</v>
      </c>
      <c r="R205" s="15">
        <f t="shared" ca="1" si="89"/>
        <v>19.600555964286158</v>
      </c>
      <c r="S205" s="15">
        <f ca="1">S204+m!$O$24*R204</f>
        <v>5127.348946395472</v>
      </c>
      <c r="T205" s="8"/>
      <c r="U205" s="16">
        <f t="shared" ca="1" si="90"/>
        <v>18.470027366179718</v>
      </c>
      <c r="V205" s="16">
        <f t="shared" ca="1" si="91"/>
        <v>6.5598337231743038</v>
      </c>
      <c r="W205" s="16">
        <f ca="1">m!P$6*(1000*m!P$7/(1000*m!P$7+H205))^2</f>
        <v>9.5697068704887407</v>
      </c>
      <c r="X205" s="16">
        <f ca="1">L205*L205/(1000*m!P$7+H205)</f>
        <v>2.845389568517652</v>
      </c>
      <c r="Y205" s="16">
        <f ca="1">M205*L205/(1000*m!P$7+H205)</f>
        <v>0.40297025099354639</v>
      </c>
      <c r="Z205" s="8"/>
      <c r="AA205" s="14">
        <f ca="1">m!$P$8+H205</f>
        <v>6457887.2198987175</v>
      </c>
      <c r="AB205" s="14">
        <f ca="1">(m!$P$8*H205)/AA205</f>
        <v>85620.890837636704</v>
      </c>
      <c r="AC205" s="14">
        <f ca="1">IF(AB205&lt;=11000,0,IF(AB205&lt;=20000,11000,IF(H205&lt;=32000,20000,IF(AB205&lt;=47000,(m!$P$8*35000/(m!$P$8+35000)),IF(AB205&lt;=51000,47000,IF(AB205&lt;=71000,51000,71000))))))</f>
        <v>71000</v>
      </c>
      <c r="AD205" s="14">
        <f t="shared" ca="1" si="92"/>
        <v>14620.890837636704</v>
      </c>
      <c r="AE205" s="8">
        <f t="shared" ca="1" si="105"/>
        <v>214.648</v>
      </c>
      <c r="AF205" s="119">
        <f t="shared" ca="1" si="106"/>
        <v>3.9565999999999999</v>
      </c>
      <c r="AG205" s="10">
        <f t="shared" ca="1" si="107"/>
        <v>0</v>
      </c>
      <c r="AH205" s="8">
        <f t="shared" ca="1" si="93"/>
        <v>214.648</v>
      </c>
      <c r="AI205" s="119">
        <f ca="1">IF(AG205=0,AF205*EXP(-m!$P$5*AD205/(m!$P$18*AH205)),AF205*(AH205/AE205)^(-m!$P$5/(m!$P$18*AG205)))</f>
        <v>0.38655377385167511</v>
      </c>
      <c r="AJ205" s="120">
        <f t="shared" ca="1" si="94"/>
        <v>3.814989132510981E-6</v>
      </c>
      <c r="AK205" s="8">
        <f ca="1">SQRT(m!$P$19*m!$P$18*AH205)</f>
        <v>293.77755637800766</v>
      </c>
      <c r="AL205" s="121">
        <f ca="1">AI205/(m!$P$18*AH205)</f>
        <v>6.2704791063347412E-6</v>
      </c>
      <c r="AM205" s="8">
        <f t="shared" ca="1" si="108"/>
        <v>-58.501999999999981</v>
      </c>
      <c r="AN205" s="17">
        <f t="shared" ca="1" si="109"/>
        <v>5.1187584541508086E-6</v>
      </c>
      <c r="AO205" s="16">
        <f t="shared" ca="1" si="110"/>
        <v>13.7698997325046</v>
      </c>
      <c r="AP205" s="8"/>
      <c r="AQ205" s="8">
        <f t="shared" ca="1" si="111"/>
        <v>10.896306565755612</v>
      </c>
      <c r="AR205" s="15">
        <f ca="1">0.5*m!P$13*AN205*N205*N205</f>
        <v>51.306160257155973</v>
      </c>
      <c r="AS205" s="18">
        <f t="shared" ca="1" si="95"/>
        <v>0.12731108502698263</v>
      </c>
      <c r="AT205" s="8">
        <f ca="1">OFFSET(m!C$28,0,D205)</f>
        <v>2.5</v>
      </c>
      <c r="AU205" s="15">
        <f ca="1">AR205*AS205*OFFSET(m!C$25,0,D205)*COS(AQ205/180*PI())</f>
        <v>96.211195246125698</v>
      </c>
      <c r="AV205" s="15">
        <f ca="1">AR205*AT205*OFFSET(m!C$26,0,D205)*SIN(AQ205/180*PI())</f>
        <v>3879.4053689400866</v>
      </c>
      <c r="AW205" s="15">
        <f t="shared" ca="1" si="96"/>
        <v>-1387.3962513991819</v>
      </c>
      <c r="AX205" s="15">
        <f t="shared" ca="1" si="97"/>
        <v>3624.110132467742</v>
      </c>
      <c r="AY205" s="8"/>
      <c r="AZ205" s="6">
        <f>MATCH(A205,m!$C$19:$C$24)</f>
        <v>2</v>
      </c>
      <c r="BA205" s="9">
        <f ca="1">1*($D205=BA$3)+($D205&lt;BA$3)*OFFSET(m!$C$18,IF(ISNA($AZ205),1,$AZ205),BA$3)</f>
        <v>0</v>
      </c>
      <c r="BB205" s="9">
        <f ca="1">1*($D205=BB$3)+($D205&lt;BB$3)*OFFSET(m!$C$18,IF(ISNA($AZ205),1,$AZ205),BB$3)</f>
        <v>1</v>
      </c>
      <c r="BC205" s="9">
        <f ca="1">1*($D205=BC$3)+($D205&lt;BC$3)*OFFSET(m!$C$18,IF(ISNA($AZ205),1,$AZ205),BC$3)</f>
        <v>0</v>
      </c>
      <c r="BD205" s="9">
        <f ca="1">1*($D205=BD$3)+($D205&lt;BD$3)*OFFSET(m!$C$18,IF(ISNA($AZ205),1,$AZ205),BD$3)</f>
        <v>0</v>
      </c>
      <c r="BE205" s="8"/>
      <c r="BF205" s="19">
        <f ca="1">m!D$18*BA205*(m!D$14-(m!D$14-m!D$13)*$AN205)*MIN(BL205,m!D$18*m!$O$24)/MAX(m!D$18*m!$O$24,1)</f>
        <v>0</v>
      </c>
      <c r="BG205" s="19">
        <f ca="1">m!E$18*BB205*(m!E$14-(m!E$14-m!E$13)*$AN205)*MIN(BM205,m!E$18*m!$O$24)/(m!E$18*m!$O$24)</f>
        <v>879999.48957422783</v>
      </c>
      <c r="BH205" s="19">
        <f ca="1">m!F$18*BC205*(m!F$14-(m!F$14-m!F$13)*$AN205)*MIN(BN205,m!F$18*m!$O$24)/MAX(m!F$18*m!$O$24,1)</f>
        <v>0</v>
      </c>
      <c r="BI205" s="19">
        <f ca="1">m!G$18*BD205*(m!G$14-(m!G$14-m!G$13)*$AN205)*MIN(BO205,m!G$18*m!$O$24)/MAX(m!G$18*m!$O$24,1)</f>
        <v>0</v>
      </c>
      <c r="BJ205" s="8"/>
      <c r="BK205" s="19">
        <f ca="1">m!D$6+IF(D205&lt;=1,m!D$9)+IF(D205&lt;=2,m!E$9)+IF(D205&lt;=3,m!F$9)+IF(D205&lt;=4,m!G$9)+IF(A205&lt;m!D$24,m!D$23)</f>
        <v>176193.05003474819</v>
      </c>
      <c r="BL205" s="19">
        <f ca="1">MAX(BL204-m!D$18*BA204*m!$O$24,0)</f>
        <v>0</v>
      </c>
      <c r="BM205" s="19">
        <f ca="1">MAX(BM204-m!E$18*BB204*m!$O$24,0)</f>
        <v>135342.77620396402</v>
      </c>
      <c r="BN205" s="19">
        <f ca="1">MAX(BN204-m!F$18*BC204*m!$O$24,0)</f>
        <v>130000</v>
      </c>
      <c r="BO205" s="19">
        <f ca="1">MAX(BO204-m!G$18*BD204*m!$O$24,0)</f>
        <v>0</v>
      </c>
      <c r="BP205" s="8"/>
      <c r="BQ205" s="15">
        <f t="shared" si="98"/>
        <v>200</v>
      </c>
      <c r="BR205" s="80">
        <f t="shared" ca="1" si="99"/>
        <v>19.527371289399991</v>
      </c>
      <c r="BS205" s="80">
        <f t="shared" ca="1" si="100"/>
        <v>19.527371289399991</v>
      </c>
      <c r="BT205" s="80">
        <f t="shared" ca="1" si="101"/>
        <v>40.452874949853829</v>
      </c>
      <c r="BU205" s="80">
        <f t="shared" ca="1" si="84"/>
        <v>108.96306565755611</v>
      </c>
      <c r="BV205" s="80">
        <f t="shared" ca="1" si="102"/>
        <v>43.393609949358606</v>
      </c>
      <c r="BW205" s="80">
        <f t="shared" ca="1" si="103"/>
        <v>18.470027366179718</v>
      </c>
      <c r="BX205" s="80">
        <f t="shared" ca="1" si="85"/>
        <v>5.130616025715598E-2</v>
      </c>
      <c r="BY205" s="8"/>
      <c r="CA205" s="18"/>
      <c r="CB205" s="18"/>
      <c r="CC205" s="10"/>
      <c r="CD205" s="20"/>
      <c r="CE205" s="20"/>
      <c r="CF205" s="18"/>
      <c r="CG205" s="7"/>
      <c r="CH205" s="18"/>
      <c r="CI205" s="18"/>
      <c r="CJ205" s="10"/>
      <c r="CK205" s="20"/>
      <c r="CL205" s="20"/>
      <c r="CM205" s="20"/>
      <c r="CN205" s="20"/>
      <c r="CO205" s="18"/>
      <c r="CP205" s="18"/>
      <c r="CQ205" s="18"/>
      <c r="CR205" s="18"/>
      <c r="CS205" s="18"/>
      <c r="CT205" s="8"/>
      <c r="CU205" s="11"/>
      <c r="CV205" s="7"/>
    </row>
    <row r="206" spans="1:100" x14ac:dyDescent="0.2">
      <c r="A206" s="6">
        <f>A205+m!$O$24</f>
        <v>201</v>
      </c>
      <c r="B206" s="8">
        <f t="shared" si="104"/>
        <v>3.3000000000000003</v>
      </c>
      <c r="C206" s="8"/>
      <c r="D206" s="12">
        <f t="shared" ca="1" si="86"/>
        <v>2</v>
      </c>
      <c r="E206" s="13">
        <f ca="1">IF(D206,'c'!H206,0)</f>
        <v>19.505376261081793</v>
      </c>
      <c r="F206" s="13">
        <f ca="1">IF(D206,'c'!I206,0)</f>
        <v>19.505376261081793</v>
      </c>
      <c r="G206" s="8"/>
      <c r="H206" s="14">
        <f ca="1">H205+M205*m!$O$24</f>
        <v>87394.301885063804</v>
      </c>
      <c r="I206" s="14">
        <f ca="1">I205+K205*m!$O$24</f>
        <v>282473.20555823849</v>
      </c>
      <c r="J206" s="8"/>
      <c r="K206" s="15">
        <f ca="1">K205+(U205-Y205)*m!$O$24</f>
        <v>4017.5423200638884</v>
      </c>
      <c r="L206" s="15">
        <f ca="1">K206+m!$L$24</f>
        <v>4304.6980104587647</v>
      </c>
      <c r="M206" s="15">
        <f ca="1">M205+(V205+X205-W205)*m!$O$24</f>
        <v>606.91750276779453</v>
      </c>
      <c r="N206" s="15">
        <f t="shared" ca="1" si="87"/>
        <v>4063.1262777164861</v>
      </c>
      <c r="O206" s="8"/>
      <c r="P206" s="15">
        <f t="shared" ca="1" si="88"/>
        <v>439042.90839168674</v>
      </c>
      <c r="Q206" s="14">
        <f ca="1">m!P$5*SUM(BF206:BI206)</f>
        <v>8629847.4434576761</v>
      </c>
      <c r="R206" s="15">
        <f t="shared" ca="1" si="89"/>
        <v>19.712169008457352</v>
      </c>
      <c r="S206" s="15">
        <f ca="1">S205+m!$O$24*R205</f>
        <v>5146.9495023597583</v>
      </c>
      <c r="T206" s="8"/>
      <c r="U206" s="16">
        <f t="shared" ca="1" si="90"/>
        <v>18.577987481970506</v>
      </c>
      <c r="V206" s="16">
        <f t="shared" ca="1" si="91"/>
        <v>6.5893953264008474</v>
      </c>
      <c r="W206" s="16">
        <f ca="1">m!P$6*(1000*m!P$7/(1000*m!P$7+H206))^2</f>
        <v>9.5679078989822202</v>
      </c>
      <c r="X206" s="16">
        <f ca="1">L206*L206/(1000*m!P$7+H206)</f>
        <v>2.8691555794729284</v>
      </c>
      <c r="Y206" s="16">
        <f ca="1">M206*L206/(1000*m!P$7+H206)</f>
        <v>0.4045209989446889</v>
      </c>
      <c r="Z206" s="8"/>
      <c r="AA206" s="14">
        <f ca="1">m!$P$8+H206</f>
        <v>6458494.3018850638</v>
      </c>
      <c r="AB206" s="14">
        <f ca="1">(m!$P$8*H206)/AA206</f>
        <v>86211.709837293733</v>
      </c>
      <c r="AC206" s="14">
        <f ca="1">IF(AB206&lt;=11000,0,IF(AB206&lt;=20000,11000,IF(H206&lt;=32000,20000,IF(AB206&lt;=47000,(m!$P$8*35000/(m!$P$8+35000)),IF(AB206&lt;=51000,47000,IF(AB206&lt;=71000,51000,71000))))))</f>
        <v>71000</v>
      </c>
      <c r="AD206" s="14">
        <f t="shared" ca="1" si="92"/>
        <v>15211.709837293733</v>
      </c>
      <c r="AE206" s="8">
        <f t="shared" ca="1" si="105"/>
        <v>214.648</v>
      </c>
      <c r="AF206" s="119">
        <f t="shared" ca="1" si="106"/>
        <v>3.9565999999999999</v>
      </c>
      <c r="AG206" s="10">
        <f t="shared" ca="1" si="107"/>
        <v>0</v>
      </c>
      <c r="AH206" s="8">
        <f t="shared" ca="1" si="93"/>
        <v>214.648</v>
      </c>
      <c r="AI206" s="119">
        <f ca="1">IF(AG206=0,AF206*EXP(-m!$P$5*AD206/(m!$P$18*AH206)),AF206*(AH206/AE206)^(-m!$P$5/(m!$P$18*AG206)))</f>
        <v>0.35187795238079622</v>
      </c>
      <c r="AJ206" s="120">
        <f t="shared" ca="1" si="94"/>
        <v>3.47276538248997E-6</v>
      </c>
      <c r="AK206" s="8">
        <f ca="1">SQRT(m!$P$19*m!$P$18*AH206)</f>
        <v>293.77755637800766</v>
      </c>
      <c r="AL206" s="121">
        <f ca="1">AI206/(m!$P$18*AH206)</f>
        <v>5.7079855317368343E-6</v>
      </c>
      <c r="AM206" s="8">
        <f t="shared" ca="1" si="108"/>
        <v>-58.501999999999981</v>
      </c>
      <c r="AN206" s="17">
        <f t="shared" ca="1" si="109"/>
        <v>4.6595800259076196E-6</v>
      </c>
      <c r="AO206" s="16">
        <f t="shared" ca="1" si="110"/>
        <v>13.830621807230248</v>
      </c>
      <c r="AP206" s="8"/>
      <c r="AQ206" s="8">
        <f t="shared" ca="1" si="111"/>
        <v>10.914838541997204</v>
      </c>
      <c r="AR206" s="15">
        <f ca="1">0.5*m!P$13*AN206*N206*N206</f>
        <v>47.116552726061627</v>
      </c>
      <c r="AS206" s="18">
        <f t="shared" ca="1" si="95"/>
        <v>0.12715166454328283</v>
      </c>
      <c r="AT206" s="8">
        <f ca="1">OFFSET(m!C$28,0,D206)</f>
        <v>2.5</v>
      </c>
      <c r="AU206" s="15">
        <f ca="1">AR206*AS206*OFFSET(m!C$25,0,D206)*COS(AQ206/180*PI())</f>
        <v>88.238551551366456</v>
      </c>
      <c r="AV206" s="15">
        <f ca="1">AR206*AT206*OFFSET(m!C$26,0,D206)*SIN(AQ206/180*PI())</f>
        <v>3568.6029108054258</v>
      </c>
      <c r="AW206" s="15">
        <f t="shared" ca="1" si="96"/>
        <v>-1274.7143274764762</v>
      </c>
      <c r="AX206" s="15">
        <f t="shared" ca="1" si="97"/>
        <v>3334.3389390275001</v>
      </c>
      <c r="AY206" s="8"/>
      <c r="AZ206" s="6">
        <f>MATCH(A206,m!$C$19:$C$24)</f>
        <v>2</v>
      </c>
      <c r="BA206" s="9">
        <f ca="1">1*($D206=BA$3)+($D206&lt;BA$3)*OFFSET(m!$C$18,IF(ISNA($AZ206),1,$AZ206),BA$3)</f>
        <v>0</v>
      </c>
      <c r="BB206" s="9">
        <f ca="1">1*($D206=BB$3)+($D206&lt;BB$3)*OFFSET(m!$C$18,IF(ISNA($AZ206),1,$AZ206),BB$3)</f>
        <v>1</v>
      </c>
      <c r="BC206" s="9">
        <f ca="1">1*($D206=BC$3)+($D206&lt;BC$3)*OFFSET(m!$C$18,IF(ISNA($AZ206),1,$AZ206),BC$3)</f>
        <v>0</v>
      </c>
      <c r="BD206" s="9">
        <f ca="1">1*($D206=BD$3)+($D206&lt;BD$3)*OFFSET(m!$C$18,IF(ISNA($AZ206),1,$AZ206),BD$3)</f>
        <v>0</v>
      </c>
      <c r="BE206" s="8"/>
      <c r="BF206" s="19">
        <f ca="1">m!D$18*BA206*(m!D$14-(m!D$14-m!D$13)*$AN206)*MIN(BL206,m!D$18*m!$O$24)/MAX(m!D$18*m!$O$24,1)</f>
        <v>0</v>
      </c>
      <c r="BG206" s="19">
        <f ca="1">m!E$18*BB206*(m!E$14-(m!E$14-m!E$13)*$AN206)*MIN(BM206,m!E$18*m!$O$24)/(m!E$18*m!$O$24)</f>
        <v>879999.53536199173</v>
      </c>
      <c r="BH206" s="19">
        <f ca="1">m!F$18*BC206*(m!F$14-(m!F$14-m!F$13)*$AN206)*MIN(BN206,m!F$18*m!$O$24)/MAX(m!F$18*m!$O$24,1)</f>
        <v>0</v>
      </c>
      <c r="BI206" s="19">
        <f ca="1">m!G$18*BD206*(m!G$14-(m!G$14-m!G$13)*$AN206)*MIN(BO206,m!G$18*m!$O$24)/MAX(m!G$18*m!$O$24,1)</f>
        <v>0</v>
      </c>
      <c r="BJ206" s="8"/>
      <c r="BK206" s="19">
        <f ca="1">m!D$6+IF(D206&lt;=1,m!D$9)+IF(D206&lt;=2,m!E$9)+IF(D206&lt;=3,m!F$9)+IF(D206&lt;=4,m!G$9)+IF(A206&lt;m!D$24,m!D$23)</f>
        <v>176193.05003474819</v>
      </c>
      <c r="BL206" s="19">
        <f ca="1">MAX(BL205-m!D$18*BA205*m!$O$24,0)</f>
        <v>0</v>
      </c>
      <c r="BM206" s="19">
        <f ca="1">MAX(BM205-m!E$18*BB205*m!$O$24,0)</f>
        <v>132849.85835693852</v>
      </c>
      <c r="BN206" s="19">
        <f ca="1">MAX(BN205-m!F$18*BC205*m!$O$24,0)</f>
        <v>130000</v>
      </c>
      <c r="BO206" s="19">
        <f ca="1">MAX(BO205-m!G$18*BD205*m!$O$24,0)</f>
        <v>0</v>
      </c>
      <c r="BP206" s="8"/>
      <c r="BQ206" s="15">
        <f t="shared" si="98"/>
        <v>201</v>
      </c>
      <c r="BR206" s="80">
        <f t="shared" ca="1" si="99"/>
        <v>19.505376261081793</v>
      </c>
      <c r="BS206" s="80">
        <f t="shared" ca="1" si="100"/>
        <v>19.505376261081793</v>
      </c>
      <c r="BT206" s="80">
        <f t="shared" ca="1" si="101"/>
        <v>40.631262777164864</v>
      </c>
      <c r="BU206" s="80">
        <f t="shared" ca="1" si="84"/>
        <v>109.14838541997204</v>
      </c>
      <c r="BV206" s="80">
        <f t="shared" ca="1" si="102"/>
        <v>43.697150942531906</v>
      </c>
      <c r="BW206" s="80">
        <f t="shared" ca="1" si="103"/>
        <v>18.577987481970506</v>
      </c>
      <c r="BX206" s="80">
        <f t="shared" ca="1" si="85"/>
        <v>4.7116552726061633E-2</v>
      </c>
      <c r="BY206" s="8"/>
      <c r="CA206" s="18"/>
      <c r="CB206" s="18"/>
      <c r="CC206" s="10"/>
      <c r="CD206" s="20"/>
      <c r="CE206" s="20"/>
      <c r="CF206" s="18"/>
      <c r="CG206" s="7"/>
      <c r="CH206" s="18"/>
      <c r="CI206" s="18"/>
      <c r="CJ206" s="10"/>
      <c r="CK206" s="20"/>
      <c r="CL206" s="20"/>
      <c r="CM206" s="20"/>
      <c r="CN206" s="20"/>
      <c r="CO206" s="18"/>
      <c r="CP206" s="18"/>
      <c r="CQ206" s="18"/>
      <c r="CR206" s="18"/>
      <c r="CS206" s="18"/>
      <c r="CT206" s="8"/>
      <c r="CU206" s="11"/>
      <c r="CV206" s="7"/>
    </row>
    <row r="207" spans="1:100" x14ac:dyDescent="0.2">
      <c r="A207" s="6">
        <f>A206+m!$O$24</f>
        <v>202</v>
      </c>
      <c r="B207" s="8">
        <f t="shared" si="104"/>
        <v>3.3000000000000003</v>
      </c>
      <c r="C207" s="8"/>
      <c r="D207" s="12">
        <f t="shared" ca="1" si="86"/>
        <v>2</v>
      </c>
      <c r="E207" s="13">
        <f ca="1">IF(D207,'c'!H207,0)</f>
        <v>19.483375249299069</v>
      </c>
      <c r="F207" s="13">
        <f ca="1">IF(D207,'c'!I207,0)</f>
        <v>19.483375249299069</v>
      </c>
      <c r="G207" s="8"/>
      <c r="H207" s="14">
        <f ca="1">H206+M206*m!$O$24</f>
        <v>88001.219387831603</v>
      </c>
      <c r="I207" s="14">
        <f ca="1">I206+K206*m!$O$24</f>
        <v>286490.74787830235</v>
      </c>
      <c r="J207" s="8"/>
      <c r="K207" s="15">
        <f ca="1">K206+(U206-Y206)*m!$O$24</f>
        <v>4035.7157865469144</v>
      </c>
      <c r="L207" s="15">
        <f ca="1">K207+m!$L$24</f>
        <v>4322.8714769417902</v>
      </c>
      <c r="M207" s="15">
        <f ca="1">M206+(V206+X206-W206)*m!$O$24</f>
        <v>606.80814577468607</v>
      </c>
      <c r="N207" s="15">
        <f t="shared" ca="1" si="87"/>
        <v>4081.0804985398772</v>
      </c>
      <c r="O207" s="8"/>
      <c r="P207" s="15">
        <f t="shared" ca="1" si="88"/>
        <v>436549.99054466118</v>
      </c>
      <c r="Q207" s="14">
        <f ca="1">m!P$5*SUM(BF207:BI207)</f>
        <v>8629847.8520236053</v>
      </c>
      <c r="R207" s="15">
        <f t="shared" ca="1" si="89"/>
        <v>19.825060377434614</v>
      </c>
      <c r="S207" s="15">
        <f ca="1">S206+m!$O$24*R206</f>
        <v>5166.661671368216</v>
      </c>
      <c r="T207" s="8"/>
      <c r="U207" s="16">
        <f t="shared" ca="1" si="90"/>
        <v>18.68716110267798</v>
      </c>
      <c r="V207" s="16">
        <f t="shared" ca="1" si="91"/>
        <v>6.6193454921630961</v>
      </c>
      <c r="W207" s="16">
        <f ca="1">m!P$6*(1000*m!P$7/(1000*m!P$7+H207))^2</f>
        <v>9.5661099219099395</v>
      </c>
      <c r="X207" s="16">
        <f ca="1">L207*L207/(1000*m!P$7+H207)</f>
        <v>2.8931607001396396</v>
      </c>
      <c r="Y207" s="16">
        <f ca="1">M207*L207/(1000*m!P$7+H207)</f>
        <v>0.40611743588590782</v>
      </c>
      <c r="Z207" s="8"/>
      <c r="AA207" s="14">
        <f ca="1">m!$P$8+H207</f>
        <v>6459101.2193878312</v>
      </c>
      <c r="AB207" s="14">
        <f ca="1">(m!$P$8*H207)/AA207</f>
        <v>86802.257744298302</v>
      </c>
      <c r="AC207" s="14">
        <f ca="1">IF(AB207&lt;=11000,0,IF(AB207&lt;=20000,11000,IF(H207&lt;=32000,20000,IF(AB207&lt;=47000,(m!$P$8*35000/(m!$P$8+35000)),IF(AB207&lt;=51000,47000,IF(AB207&lt;=71000,51000,71000))))))</f>
        <v>71000</v>
      </c>
      <c r="AD207" s="14">
        <f t="shared" ca="1" si="92"/>
        <v>15802.257744298302</v>
      </c>
      <c r="AE207" s="8">
        <f t="shared" ca="1" si="105"/>
        <v>214.648</v>
      </c>
      <c r="AF207" s="119">
        <f t="shared" ca="1" si="106"/>
        <v>3.9565999999999999</v>
      </c>
      <c r="AG207" s="10">
        <f t="shared" ca="1" si="107"/>
        <v>0</v>
      </c>
      <c r="AH207" s="8">
        <f t="shared" ca="1" si="93"/>
        <v>214.648</v>
      </c>
      <c r="AI207" s="119">
        <f ca="1">IF(AG207=0,AF207*EXP(-m!$P$5*AD207/(m!$P$18*AH207)),AF207*(AH207/AE207)^(-m!$P$5/(m!$P$18*AG207)))</f>
        <v>0.32032654062543847</v>
      </c>
      <c r="AJ207" s="120">
        <f t="shared" ca="1" si="94"/>
        <v>3.1613771588989733E-6</v>
      </c>
      <c r="AK207" s="8">
        <f ca="1">SQRT(m!$P$19*m!$P$18*AH207)</f>
        <v>293.77755637800766</v>
      </c>
      <c r="AL207" s="121">
        <f ca="1">AI207/(m!$P$18*AH207)</f>
        <v>5.1961745456067405E-6</v>
      </c>
      <c r="AM207" s="8">
        <f t="shared" ca="1" si="108"/>
        <v>-58.501999999999981</v>
      </c>
      <c r="AN207" s="17">
        <f t="shared" ca="1" si="109"/>
        <v>4.2417751392708086E-6</v>
      </c>
      <c r="AO207" s="16">
        <f t="shared" ca="1" si="110"/>
        <v>13.891736825833945</v>
      </c>
      <c r="AP207" s="8"/>
      <c r="AQ207" s="8">
        <f t="shared" ca="1" si="111"/>
        <v>10.932466984043321</v>
      </c>
      <c r="AR207" s="15">
        <f ca="1">0.5*m!P$13*AN207*N207*N207</f>
        <v>43.271710003960074</v>
      </c>
      <c r="AS207" s="18">
        <f t="shared" ca="1" si="95"/>
        <v>0.12699261966078773</v>
      </c>
      <c r="AT207" s="8">
        <f ca="1">OFFSET(m!C$28,0,D207)</f>
        <v>2.5</v>
      </c>
      <c r="AU207" s="15">
        <f ca="1">AR207*AS207*OFFSET(m!C$25,0,D207)*COS(AQ207/180*PI())</f>
        <v>80.931867925965605</v>
      </c>
      <c r="AV207" s="15">
        <f ca="1">AR207*AT207*OFFSET(m!C$26,0,D207)*SIN(AQ207/180*PI())</f>
        <v>3282.6238583849777</v>
      </c>
      <c r="AW207" s="15">
        <f t="shared" ca="1" si="96"/>
        <v>-1171.1620437577092</v>
      </c>
      <c r="AX207" s="15">
        <f t="shared" ca="1" si="97"/>
        <v>3067.661785488343</v>
      </c>
      <c r="AY207" s="8"/>
      <c r="AZ207" s="6">
        <f>MATCH(A207,m!$C$19:$C$24)</f>
        <v>2</v>
      </c>
      <c r="BA207" s="9">
        <f ca="1">1*($D207=BA$3)+($D207&lt;BA$3)*OFFSET(m!$C$18,IF(ISNA($AZ207),1,$AZ207),BA$3)</f>
        <v>0</v>
      </c>
      <c r="BB207" s="9">
        <f ca="1">1*($D207=BB$3)+($D207&lt;BB$3)*OFFSET(m!$C$18,IF(ISNA($AZ207),1,$AZ207),BB$3)</f>
        <v>1</v>
      </c>
      <c r="BC207" s="9">
        <f ca="1">1*($D207=BC$3)+($D207&lt;BC$3)*OFFSET(m!$C$18,IF(ISNA($AZ207),1,$AZ207),BC$3)</f>
        <v>0</v>
      </c>
      <c r="BD207" s="9">
        <f ca="1">1*($D207=BD$3)+($D207&lt;BD$3)*OFFSET(m!$C$18,IF(ISNA($AZ207),1,$AZ207),BD$3)</f>
        <v>0</v>
      </c>
      <c r="BE207" s="8"/>
      <c r="BF207" s="19">
        <f ca="1">m!D$18*BA207*(m!D$14-(m!D$14-m!D$13)*$AN207)*MIN(BL207,m!D$18*m!$O$24)/MAX(m!D$18*m!$O$24,1)</f>
        <v>0</v>
      </c>
      <c r="BG207" s="19">
        <f ca="1">m!E$18*BB207*(m!E$14-(m!E$14-m!E$13)*$AN207)*MIN(BM207,m!E$18*m!$O$24)/(m!E$18*m!$O$24)</f>
        <v>879999.577024122</v>
      </c>
      <c r="BH207" s="19">
        <f ca="1">m!F$18*BC207*(m!F$14-(m!F$14-m!F$13)*$AN207)*MIN(BN207,m!F$18*m!$O$24)/MAX(m!F$18*m!$O$24,1)</f>
        <v>0</v>
      </c>
      <c r="BI207" s="19">
        <f ca="1">m!G$18*BD207*(m!G$14-(m!G$14-m!G$13)*$AN207)*MIN(BO207,m!G$18*m!$O$24)/MAX(m!G$18*m!$O$24,1)</f>
        <v>0</v>
      </c>
      <c r="BJ207" s="8"/>
      <c r="BK207" s="19">
        <f ca="1">m!D$6+IF(D207&lt;=1,m!D$9)+IF(D207&lt;=2,m!E$9)+IF(D207&lt;=3,m!F$9)+IF(D207&lt;=4,m!G$9)+IF(A207&lt;m!D$24,m!D$23)</f>
        <v>176193.05003474819</v>
      </c>
      <c r="BL207" s="19">
        <f ca="1">MAX(BL206-m!D$18*BA206*m!$O$24,0)</f>
        <v>0</v>
      </c>
      <c r="BM207" s="19">
        <f ca="1">MAX(BM206-m!E$18*BB206*m!$O$24,0)</f>
        <v>130356.94050991302</v>
      </c>
      <c r="BN207" s="19">
        <f ca="1">MAX(BN206-m!F$18*BC206*m!$O$24,0)</f>
        <v>130000</v>
      </c>
      <c r="BO207" s="19">
        <f ca="1">MAX(BO206-m!G$18*BD206*m!$O$24,0)</f>
        <v>0</v>
      </c>
      <c r="BP207" s="8"/>
      <c r="BQ207" s="15">
        <f t="shared" si="98"/>
        <v>202</v>
      </c>
      <c r="BR207" s="80">
        <f t="shared" ca="1" si="99"/>
        <v>19.483375249299069</v>
      </c>
      <c r="BS207" s="80">
        <f t="shared" ca="1" si="100"/>
        <v>19.483375249299069</v>
      </c>
      <c r="BT207" s="80">
        <f t="shared" ca="1" si="101"/>
        <v>40.810804985398775</v>
      </c>
      <c r="BU207" s="80">
        <f t="shared" ca="1" si="84"/>
        <v>109.3246698404332</v>
      </c>
      <c r="BV207" s="80">
        <f t="shared" ca="1" si="102"/>
        <v>44.000609693915798</v>
      </c>
      <c r="BW207" s="80">
        <f t="shared" ca="1" si="103"/>
        <v>18.68716110267798</v>
      </c>
      <c r="BX207" s="80">
        <f t="shared" ca="1" si="85"/>
        <v>4.3271710003960073E-2</v>
      </c>
      <c r="BY207" s="8"/>
      <c r="CA207" s="18"/>
      <c r="CB207" s="18"/>
      <c r="CC207" s="10"/>
      <c r="CD207" s="20"/>
      <c r="CE207" s="20"/>
      <c r="CF207" s="18"/>
      <c r="CG207" s="7"/>
      <c r="CH207" s="18"/>
      <c r="CI207" s="18"/>
      <c r="CJ207" s="10"/>
      <c r="CK207" s="20"/>
      <c r="CL207" s="20"/>
      <c r="CM207" s="20"/>
      <c r="CN207" s="20"/>
      <c r="CO207" s="18"/>
      <c r="CP207" s="18"/>
      <c r="CQ207" s="18"/>
      <c r="CR207" s="18"/>
      <c r="CS207" s="18"/>
      <c r="CT207" s="8"/>
      <c r="CU207" s="11"/>
      <c r="CV207" s="7"/>
    </row>
    <row r="208" spans="1:100" x14ac:dyDescent="0.2">
      <c r="A208" s="6">
        <f>A207+m!$O$24</f>
        <v>203</v>
      </c>
      <c r="B208" s="8">
        <f t="shared" si="104"/>
        <v>3.3000000000000003</v>
      </c>
      <c r="C208" s="8"/>
      <c r="D208" s="12">
        <f t="shared" ca="1" si="86"/>
        <v>2</v>
      </c>
      <c r="E208" s="13">
        <f ca="1">IF(D208,'c'!H208,0)</f>
        <v>19.461368258100595</v>
      </c>
      <c r="F208" s="13">
        <f ca="1">IF(D208,'c'!I208,0)</f>
        <v>19.461368258100595</v>
      </c>
      <c r="G208" s="8"/>
      <c r="H208" s="14">
        <f ca="1">H207+M207*m!$O$24</f>
        <v>88608.027533606291</v>
      </c>
      <c r="I208" s="14">
        <f ca="1">I207+K207*m!$O$24</f>
        <v>290526.46366484929</v>
      </c>
      <c r="J208" s="8"/>
      <c r="K208" s="15">
        <f ca="1">K207+(U207-Y207)*m!$O$24</f>
        <v>4053.9968302137063</v>
      </c>
      <c r="L208" s="15">
        <f ca="1">K208+m!$L$24</f>
        <v>4341.1525206085826</v>
      </c>
      <c r="M208" s="15">
        <f ca="1">M207+(V207+X207-W207)*m!$O$24</f>
        <v>606.75454204507889</v>
      </c>
      <c r="N208" s="15">
        <f t="shared" ca="1" si="87"/>
        <v>4099.151299192933</v>
      </c>
      <c r="O208" s="8"/>
      <c r="P208" s="15">
        <f t="shared" ca="1" si="88"/>
        <v>434057.07269763574</v>
      </c>
      <c r="Q208" s="14">
        <f ca="1">m!P$5*SUM(BF208:BI208)</f>
        <v>8629848.2238245942</v>
      </c>
      <c r="R208" s="15">
        <f t="shared" ca="1" si="89"/>
        <v>19.939252168901398</v>
      </c>
      <c r="S208" s="15">
        <f ca="1">S207+m!$O$24*R207</f>
        <v>5186.486731745651</v>
      </c>
      <c r="T208" s="8"/>
      <c r="U208" s="16">
        <f t="shared" ca="1" si="90"/>
        <v>18.797570922651051</v>
      </c>
      <c r="V208" s="16">
        <f t="shared" ca="1" si="91"/>
        <v>6.6496866600084354</v>
      </c>
      <c r="W208" s="16">
        <f ca="1">m!P$6*(1000*m!P$7/(1000*m!P$7+H208))^2</f>
        <v>9.5643127754272594</v>
      </c>
      <c r="X208" s="16">
        <f ca="1">L208*L208/(1000*m!P$7+H208)</f>
        <v>2.9174082058909594</v>
      </c>
      <c r="Y208" s="16">
        <f ca="1">M208*L208/(1000*m!P$7+H208)</f>
        <v>0.40776053629089459</v>
      </c>
      <c r="Z208" s="8"/>
      <c r="AA208" s="14">
        <f ca="1">m!$P$8+H208</f>
        <v>6459708.0275336066</v>
      </c>
      <c r="AB208" s="14">
        <f ca="1">(m!$P$8*H208)/AA208</f>
        <v>87392.588304784964</v>
      </c>
      <c r="AC208" s="14">
        <f ca="1">IF(AB208&lt;=11000,0,IF(AB208&lt;=20000,11000,IF(H208&lt;=32000,20000,IF(AB208&lt;=47000,(m!$P$8*35000/(m!$P$8+35000)),IF(AB208&lt;=51000,47000,IF(AB208&lt;=71000,51000,71000))))))</f>
        <v>71000</v>
      </c>
      <c r="AD208" s="14">
        <f t="shared" ca="1" si="92"/>
        <v>16392.588304784964</v>
      </c>
      <c r="AE208" s="8">
        <f t="shared" ca="1" si="105"/>
        <v>214.648</v>
      </c>
      <c r="AF208" s="119">
        <f t="shared" ca="1" si="106"/>
        <v>3.9565999999999999</v>
      </c>
      <c r="AG208" s="10">
        <f t="shared" ca="1" si="107"/>
        <v>0</v>
      </c>
      <c r="AH208" s="8">
        <f t="shared" ca="1" si="93"/>
        <v>214.648</v>
      </c>
      <c r="AI208" s="119">
        <f ca="1">IF(AG208=0,AF208*EXP(-m!$P$5*AD208/(m!$P$18*AH208)),AF208*(AH208/AE208)^(-m!$P$5/(m!$P$18*AG208)))</f>
        <v>0.29161429331300787</v>
      </c>
      <c r="AJ208" s="120">
        <f t="shared" ca="1" si="94"/>
        <v>2.8780093097755527E-6</v>
      </c>
      <c r="AK208" s="8">
        <f ca="1">SQRT(m!$P$19*m!$P$18*AH208)</f>
        <v>293.77755637800766</v>
      </c>
      <c r="AL208" s="121">
        <f ca="1">AI208/(m!$P$18*AH208)</f>
        <v>4.7304190439217533E-6</v>
      </c>
      <c r="AM208" s="8">
        <f t="shared" ca="1" si="108"/>
        <v>-58.501999999999981</v>
      </c>
      <c r="AN208" s="17">
        <f t="shared" ca="1" si="109"/>
        <v>3.8615665664667368E-6</v>
      </c>
      <c r="AO208" s="16">
        <f t="shared" ca="1" si="110"/>
        <v>13.953248674716656</v>
      </c>
      <c r="AP208" s="8"/>
      <c r="AQ208" s="8">
        <f t="shared" ca="1" si="111"/>
        <v>10.949194115266902</v>
      </c>
      <c r="AR208" s="15">
        <f ca="1">0.5*m!P$13*AN208*N208*N208</f>
        <v>39.742713454918942</v>
      </c>
      <c r="AS208" s="18">
        <f t="shared" ca="1" si="95"/>
        <v>0.12683394890008676</v>
      </c>
      <c r="AT208" s="8">
        <f ca="1">OFFSET(m!C$28,0,D208)</f>
        <v>2.5</v>
      </c>
      <c r="AU208" s="15">
        <f ca="1">AR208*AS208*OFFSET(m!C$25,0,D208)*COS(AQ208/180*PI())</f>
        <v>74.234458378294903</v>
      </c>
      <c r="AV208" s="15">
        <f ca="1">AR208*AT208*OFFSET(m!C$26,0,D208)*SIN(AQ208/180*PI())</f>
        <v>3019.468269396265</v>
      </c>
      <c r="AW208" s="15">
        <f t="shared" ca="1" si="96"/>
        <v>-1075.9930584034212</v>
      </c>
      <c r="AX208" s="15">
        <f t="shared" ca="1" si="97"/>
        <v>2822.2222313221982</v>
      </c>
      <c r="AY208" s="8"/>
      <c r="AZ208" s="6">
        <f>MATCH(A208,m!$C$19:$C$24)</f>
        <v>2</v>
      </c>
      <c r="BA208" s="9">
        <f ca="1">1*($D208=BA$3)+($D208&lt;BA$3)*OFFSET(m!$C$18,IF(ISNA($AZ208),1,$AZ208),BA$3)</f>
        <v>0</v>
      </c>
      <c r="BB208" s="9">
        <f ca="1">1*($D208=BB$3)+($D208&lt;BB$3)*OFFSET(m!$C$18,IF(ISNA($AZ208),1,$AZ208),BB$3)</f>
        <v>1</v>
      </c>
      <c r="BC208" s="9">
        <f ca="1">1*($D208=BC$3)+($D208&lt;BC$3)*OFFSET(m!$C$18,IF(ISNA($AZ208),1,$AZ208),BC$3)</f>
        <v>0</v>
      </c>
      <c r="BD208" s="9">
        <f ca="1">1*($D208=BD$3)+($D208&lt;BD$3)*OFFSET(m!$C$18,IF(ISNA($AZ208),1,$AZ208),BD$3)</f>
        <v>0</v>
      </c>
      <c r="BE208" s="8"/>
      <c r="BF208" s="19">
        <f ca="1">m!D$18*BA208*(m!D$14-(m!D$14-m!D$13)*$AN208)*MIN(BL208,m!D$18*m!$O$24)/MAX(m!D$18*m!$O$24,1)</f>
        <v>0</v>
      </c>
      <c r="BG208" s="19">
        <f ca="1">m!E$18*BB208*(m!E$14-(m!E$14-m!E$13)*$AN208)*MIN(BM208,m!E$18*m!$O$24)/(m!E$18*m!$O$24)</f>
        <v>879999.61493727157</v>
      </c>
      <c r="BH208" s="19">
        <f ca="1">m!F$18*BC208*(m!F$14-(m!F$14-m!F$13)*$AN208)*MIN(BN208,m!F$18*m!$O$24)/MAX(m!F$18*m!$O$24,1)</f>
        <v>0</v>
      </c>
      <c r="BI208" s="19">
        <f ca="1">m!G$18*BD208*(m!G$14-(m!G$14-m!G$13)*$AN208)*MIN(BO208,m!G$18*m!$O$24)/MAX(m!G$18*m!$O$24,1)</f>
        <v>0</v>
      </c>
      <c r="BJ208" s="8"/>
      <c r="BK208" s="19">
        <f ca="1">m!D$6+IF(D208&lt;=1,m!D$9)+IF(D208&lt;=2,m!E$9)+IF(D208&lt;=3,m!F$9)+IF(D208&lt;=4,m!G$9)+IF(A208&lt;m!D$24,m!D$23)</f>
        <v>176193.05003474819</v>
      </c>
      <c r="BL208" s="19">
        <f ca="1">MAX(BL207-m!D$18*BA207*m!$O$24,0)</f>
        <v>0</v>
      </c>
      <c r="BM208" s="19">
        <f ca="1">MAX(BM207-m!E$18*BB207*m!$O$24,0)</f>
        <v>127864.02266288752</v>
      </c>
      <c r="BN208" s="19">
        <f ca="1">MAX(BN207-m!F$18*BC207*m!$O$24,0)</f>
        <v>130000</v>
      </c>
      <c r="BO208" s="19">
        <f ca="1">MAX(BO207-m!G$18*BD207*m!$O$24,0)</f>
        <v>0</v>
      </c>
      <c r="BP208" s="8"/>
      <c r="BQ208" s="15">
        <f t="shared" si="98"/>
        <v>203</v>
      </c>
      <c r="BR208" s="80">
        <f t="shared" ca="1" si="99"/>
        <v>19.461368258100595</v>
      </c>
      <c r="BS208" s="80">
        <f t="shared" ca="1" si="100"/>
        <v>19.461368258100595</v>
      </c>
      <c r="BT208" s="80">
        <f t="shared" ca="1" si="101"/>
        <v>40.991512991929326</v>
      </c>
      <c r="BU208" s="80">
        <f t="shared" ca="1" si="84"/>
        <v>109.49194115266903</v>
      </c>
      <c r="BV208" s="80">
        <f t="shared" ca="1" si="102"/>
        <v>44.304013766803138</v>
      </c>
      <c r="BW208" s="80">
        <f t="shared" ca="1" si="103"/>
        <v>18.797570922651051</v>
      </c>
      <c r="BX208" s="80">
        <f t="shared" ca="1" si="85"/>
        <v>3.9742713454918942E-2</v>
      </c>
      <c r="BY208" s="8"/>
      <c r="CA208" s="18"/>
      <c r="CB208" s="18"/>
      <c r="CC208" s="10"/>
      <c r="CD208" s="20"/>
      <c r="CE208" s="20"/>
      <c r="CF208" s="18"/>
      <c r="CG208" s="7"/>
      <c r="CH208" s="18"/>
      <c r="CI208" s="18"/>
      <c r="CJ208" s="10"/>
      <c r="CK208" s="20"/>
      <c r="CL208" s="20"/>
      <c r="CM208" s="20"/>
      <c r="CN208" s="20"/>
      <c r="CO208" s="18"/>
      <c r="CP208" s="18"/>
      <c r="CQ208" s="18"/>
      <c r="CR208" s="18"/>
      <c r="CS208" s="18"/>
      <c r="CT208" s="8"/>
      <c r="CU208" s="11"/>
      <c r="CV208" s="7"/>
    </row>
    <row r="209" spans="1:100" x14ac:dyDescent="0.2">
      <c r="A209" s="6">
        <f>A208+m!$O$24</f>
        <v>204</v>
      </c>
      <c r="B209" s="8">
        <f t="shared" si="104"/>
        <v>3.4000000000000004</v>
      </c>
      <c r="C209" s="8"/>
      <c r="D209" s="12">
        <f t="shared" ca="1" si="86"/>
        <v>2</v>
      </c>
      <c r="E209" s="13">
        <f ca="1">IF(D209,'c'!H209,0)</f>
        <v>19.439355291544363</v>
      </c>
      <c r="F209" s="13">
        <f ca="1">IF(D209,'c'!I209,0)</f>
        <v>19.439355291544363</v>
      </c>
      <c r="G209" s="8"/>
      <c r="H209" s="14">
        <f ca="1">H208+M208*m!$O$24</f>
        <v>89214.782075651368</v>
      </c>
      <c r="I209" s="14">
        <f ca="1">I208+K208*m!$O$24</f>
        <v>294580.46049506299</v>
      </c>
      <c r="J209" s="8"/>
      <c r="K209" s="15">
        <f ca="1">K208+(U208-Y208)*m!$O$24</f>
        <v>4072.3866406000666</v>
      </c>
      <c r="L209" s="15">
        <f ca="1">K209+m!$L$24</f>
        <v>4359.5423309949429</v>
      </c>
      <c r="M209" s="15">
        <f ca="1">M208+(V208+X208-W208)*m!$O$24</f>
        <v>606.75732413555102</v>
      </c>
      <c r="N209" s="15">
        <f t="shared" ca="1" si="87"/>
        <v>4117.3398452071006</v>
      </c>
      <c r="O209" s="8"/>
      <c r="P209" s="15">
        <f t="shared" ca="1" si="88"/>
        <v>431564.15485061018</v>
      </c>
      <c r="Q209" s="14">
        <f ca="1">m!P$5*SUM(BF209:BI209)</f>
        <v>8629848.5622103009</v>
      </c>
      <c r="R209" s="15">
        <f t="shared" ca="1" si="89"/>
        <v>20.054766991866607</v>
      </c>
      <c r="S209" s="15">
        <f ca="1">S208+m!$O$24*R208</f>
        <v>5206.4259839145525</v>
      </c>
      <c r="T209" s="8"/>
      <c r="U209" s="16">
        <f t="shared" ca="1" si="90"/>
        <v>18.909240017360233</v>
      </c>
      <c r="V209" s="16">
        <f t="shared" ca="1" si="91"/>
        <v>6.6804216781728973</v>
      </c>
      <c r="W209" s="16">
        <f ca="1">m!P$6*(1000*m!P$7/(1000*m!P$7+H209))^2</f>
        <v>9.5625162940187955</v>
      </c>
      <c r="X209" s="16">
        <f ca="1">L209*L209/(1000*m!P$7+H209)</f>
        <v>2.9419014362068681</v>
      </c>
      <c r="Y209" s="16">
        <f ca="1">M209*L209/(1000*m!P$7+H209)</f>
        <v>0.40945129276816389</v>
      </c>
      <c r="Z209" s="8"/>
      <c r="AA209" s="14">
        <f ca="1">m!$P$8+H209</f>
        <v>6460314.782075651</v>
      </c>
      <c r="AB209" s="14">
        <f ca="1">(m!$P$8*H209)/AA209</f>
        <v>87982.755834006108</v>
      </c>
      <c r="AC209" s="14">
        <f ca="1">IF(AB209&lt;=11000,0,IF(AB209&lt;=20000,11000,IF(H209&lt;=32000,20000,IF(AB209&lt;=47000,(m!$P$8*35000/(m!$P$8+35000)),IF(AB209&lt;=51000,47000,IF(AB209&lt;=71000,51000,71000))))))</f>
        <v>71000</v>
      </c>
      <c r="AD209" s="14">
        <f t="shared" ca="1" si="92"/>
        <v>16982.755834006108</v>
      </c>
      <c r="AE209" s="8">
        <f t="shared" ca="1" si="105"/>
        <v>214.648</v>
      </c>
      <c r="AF209" s="119">
        <f t="shared" ca="1" si="106"/>
        <v>3.9565999999999999</v>
      </c>
      <c r="AG209" s="10">
        <f t="shared" ca="1" si="107"/>
        <v>0</v>
      </c>
      <c r="AH209" s="8">
        <f t="shared" ca="1" si="93"/>
        <v>214.648</v>
      </c>
      <c r="AI209" s="119">
        <f ca="1">IF(AG209=0,AF209*EXP(-m!$P$5*AD209/(m!$P$18*AH209)),AF209*(AH209/AE209)^(-m!$P$5/(m!$P$18*AG209)))</f>
        <v>0.26548253351445811</v>
      </c>
      <c r="AJ209" s="120">
        <f t="shared" ca="1" si="94"/>
        <v>2.6201088923213234E-6</v>
      </c>
      <c r="AK209" s="8">
        <f ca="1">SQRT(m!$P$19*m!$P$18*AH209)</f>
        <v>293.77755637800766</v>
      </c>
      <c r="AL209" s="121">
        <f ca="1">AI209/(m!$P$18*AH209)</f>
        <v>4.3065229008422165E-6</v>
      </c>
      <c r="AM209" s="8">
        <f t="shared" ca="1" si="108"/>
        <v>-58.501999999999981</v>
      </c>
      <c r="AN209" s="17">
        <f t="shared" ca="1" si="109"/>
        <v>3.5155288986467072E-6</v>
      </c>
      <c r="AO209" s="16">
        <f t="shared" ca="1" si="110"/>
        <v>14.015161321272828</v>
      </c>
      <c r="AP209" s="8"/>
      <c r="AQ209" s="8">
        <f t="shared" ca="1" si="111"/>
        <v>10.965022190287081</v>
      </c>
      <c r="AR209" s="15">
        <f ca="1">0.5*m!P$13*AN209*N209*N209</f>
        <v>36.503137609172157</v>
      </c>
      <c r="AS209" s="18">
        <f t="shared" ca="1" si="95"/>
        <v>0.12667565071413611</v>
      </c>
      <c r="AT209" s="8">
        <f ca="1">OFFSET(m!C$28,0,D209)</f>
        <v>2.5</v>
      </c>
      <c r="AU209" s="15">
        <f ca="1">AR209*AS209*OFFSET(m!C$25,0,D209)*COS(AQ209/180*PI())</f>
        <v>68.094592702579874</v>
      </c>
      <c r="AV209" s="15">
        <f ca="1">AR209*AT209*OFFSET(m!C$26,0,D209)*SIN(AQ209/180*PI())</f>
        <v>2777.3003139237089</v>
      </c>
      <c r="AW209" s="15">
        <f t="shared" ca="1" si="96"/>
        <v>-988.52316752394415</v>
      </c>
      <c r="AX209" s="15">
        <f t="shared" ca="1" si="97"/>
        <v>2596.3158233436261</v>
      </c>
      <c r="AY209" s="8"/>
      <c r="AZ209" s="6">
        <f>MATCH(A209,m!$C$19:$C$24)</f>
        <v>2</v>
      </c>
      <c r="BA209" s="9">
        <f ca="1">1*($D209=BA$3)+($D209&lt;BA$3)*OFFSET(m!$C$18,IF(ISNA($AZ209),1,$AZ209),BA$3)</f>
        <v>0</v>
      </c>
      <c r="BB209" s="9">
        <f ca="1">1*($D209=BB$3)+($D209&lt;BB$3)*OFFSET(m!$C$18,IF(ISNA($AZ209),1,$AZ209),BB$3)</f>
        <v>1</v>
      </c>
      <c r="BC209" s="9">
        <f ca="1">1*($D209=BC$3)+($D209&lt;BC$3)*OFFSET(m!$C$18,IF(ISNA($AZ209),1,$AZ209),BC$3)</f>
        <v>0</v>
      </c>
      <c r="BD209" s="9">
        <f ca="1">1*($D209=BD$3)+($D209&lt;BD$3)*OFFSET(m!$C$18,IF(ISNA($AZ209),1,$AZ209),BD$3)</f>
        <v>0</v>
      </c>
      <c r="BE209" s="8"/>
      <c r="BF209" s="19">
        <f ca="1">m!D$18*BA209*(m!D$14-(m!D$14-m!D$13)*$AN209)*MIN(BL209,m!D$18*m!$O$24)/MAX(m!D$18*m!$O$24,1)</f>
        <v>0</v>
      </c>
      <c r="BG209" s="19">
        <f ca="1">m!E$18*BB209*(m!E$14-(m!E$14-m!E$13)*$AN209)*MIN(BM209,m!E$18*m!$O$24)/(m!E$18*m!$O$24)</f>
        <v>879999.64944301068</v>
      </c>
      <c r="BH209" s="19">
        <f ca="1">m!F$18*BC209*(m!F$14-(m!F$14-m!F$13)*$AN209)*MIN(BN209,m!F$18*m!$O$24)/MAX(m!F$18*m!$O$24,1)</f>
        <v>0</v>
      </c>
      <c r="BI209" s="19">
        <f ca="1">m!G$18*BD209*(m!G$14-(m!G$14-m!G$13)*$AN209)*MIN(BO209,m!G$18*m!$O$24)/MAX(m!G$18*m!$O$24,1)</f>
        <v>0</v>
      </c>
      <c r="BJ209" s="8"/>
      <c r="BK209" s="19">
        <f ca="1">m!D$6+IF(D209&lt;=1,m!D$9)+IF(D209&lt;=2,m!E$9)+IF(D209&lt;=3,m!F$9)+IF(D209&lt;=4,m!G$9)+IF(A209&lt;m!D$24,m!D$23)</f>
        <v>176193.05003474819</v>
      </c>
      <c r="BL209" s="19">
        <f ca="1">MAX(BL208-m!D$18*BA208*m!$O$24,0)</f>
        <v>0</v>
      </c>
      <c r="BM209" s="19">
        <f ca="1">MAX(BM208-m!E$18*BB208*m!$O$24,0)</f>
        <v>125371.10481586203</v>
      </c>
      <c r="BN209" s="19">
        <f ca="1">MAX(BN208-m!F$18*BC208*m!$O$24,0)</f>
        <v>130000</v>
      </c>
      <c r="BO209" s="19">
        <f ca="1">MAX(BO208-m!G$18*BD208*m!$O$24,0)</f>
        <v>0</v>
      </c>
      <c r="BP209" s="8"/>
      <c r="BQ209" s="15">
        <f t="shared" si="98"/>
        <v>204</v>
      </c>
      <c r="BR209" s="80">
        <f t="shared" ca="1" si="99"/>
        <v>19.439355291544363</v>
      </c>
      <c r="BS209" s="80">
        <f t="shared" ca="1" si="100"/>
        <v>19.439355291544363</v>
      </c>
      <c r="BT209" s="80">
        <f t="shared" ca="1" si="101"/>
        <v>41.173398452071005</v>
      </c>
      <c r="BU209" s="80">
        <f t="shared" ca="1" si="84"/>
        <v>109.65022190287081</v>
      </c>
      <c r="BV209" s="80">
        <f t="shared" ca="1" si="102"/>
        <v>44.607391037825685</v>
      </c>
      <c r="BW209" s="80">
        <f t="shared" ca="1" si="103"/>
        <v>18.909240017360233</v>
      </c>
      <c r="BX209" s="80">
        <f t="shared" ca="1" si="85"/>
        <v>3.6503137609172162E-2</v>
      </c>
      <c r="BY209" s="8"/>
      <c r="CA209" s="18"/>
      <c r="CB209" s="18"/>
      <c r="CC209" s="10"/>
      <c r="CD209" s="20"/>
      <c r="CE209" s="20"/>
      <c r="CF209" s="18"/>
      <c r="CG209" s="7"/>
      <c r="CH209" s="18"/>
      <c r="CI209" s="18"/>
      <c r="CJ209" s="10"/>
      <c r="CK209" s="20"/>
      <c r="CL209" s="20"/>
      <c r="CM209" s="20"/>
      <c r="CN209" s="20"/>
      <c r="CO209" s="18"/>
      <c r="CP209" s="18"/>
      <c r="CQ209" s="18"/>
      <c r="CR209" s="18"/>
      <c r="CS209" s="18"/>
      <c r="CT209" s="8"/>
      <c r="CU209" s="11"/>
      <c r="CV209" s="7"/>
    </row>
    <row r="210" spans="1:100" x14ac:dyDescent="0.2">
      <c r="A210" s="6">
        <f>A209+m!$O$24</f>
        <v>205</v>
      </c>
      <c r="B210" s="8">
        <f t="shared" si="104"/>
        <v>3.4000000000000004</v>
      </c>
      <c r="C210" s="8"/>
      <c r="D210" s="12">
        <f t="shared" ca="1" si="86"/>
        <v>2</v>
      </c>
      <c r="E210" s="13">
        <f ca="1">IF(D210,'c'!H210,0)</f>
        <v>19.41733635369766</v>
      </c>
      <c r="F210" s="13">
        <f ca="1">IF(D210,'c'!I210,0)</f>
        <v>19.41733635369766</v>
      </c>
      <c r="G210" s="8"/>
      <c r="H210" s="14">
        <f ca="1">H209+M209*m!$O$24</f>
        <v>89821.539399786925</v>
      </c>
      <c r="I210" s="14">
        <f ca="1">I209+K209*m!$O$24</f>
        <v>298652.84713566303</v>
      </c>
      <c r="J210" s="8"/>
      <c r="K210" s="15">
        <f ca="1">K209+(U209-Y209)*m!$O$24</f>
        <v>4090.8864293246588</v>
      </c>
      <c r="L210" s="15">
        <f ca="1">K210+m!$L$24</f>
        <v>4378.0421197195346</v>
      </c>
      <c r="M210" s="15">
        <f ca="1">M209+(V209+X209-W209)*m!$O$24</f>
        <v>606.81713095591203</v>
      </c>
      <c r="N210" s="15">
        <f t="shared" ca="1" si="87"/>
        <v>4135.647326363096</v>
      </c>
      <c r="O210" s="8"/>
      <c r="P210" s="15">
        <f t="shared" ca="1" si="88"/>
        <v>429071.23700358474</v>
      </c>
      <c r="Q210" s="14">
        <f ca="1">m!P$5*SUM(BF210:BI210)</f>
        <v>8629848.8702191841</v>
      </c>
      <c r="R210" s="15">
        <f t="shared" ca="1" si="89"/>
        <v>20.171627981635698</v>
      </c>
      <c r="S210" s="15">
        <f ca="1">S209+m!$O$24*R209</f>
        <v>5226.4807509064194</v>
      </c>
      <c r="T210" s="8"/>
      <c r="U210" s="16">
        <f t="shared" ca="1" si="90"/>
        <v>19.022191866932438</v>
      </c>
      <c r="V210" s="16">
        <f t="shared" ca="1" si="91"/>
        <v>6.711553785776573</v>
      </c>
      <c r="W210" s="16">
        <f ca="1">m!P$6*(1000*m!P$7/(1000*m!P$7+H210))^2</f>
        <v>9.5607203104833633</v>
      </c>
      <c r="X210" s="16">
        <f ca="1">L210*L210/(1000*m!P$7+H210)</f>
        <v>2.9666437961137868</v>
      </c>
      <c r="Y210" s="16">
        <f ca="1">M210*L210/(1000*m!P$7+H210)</f>
        <v>0.41119071669444068</v>
      </c>
      <c r="Z210" s="8"/>
      <c r="AA210" s="14">
        <f ca="1">m!$P$8+H210</f>
        <v>6460921.5393997869</v>
      </c>
      <c r="AB210" s="14">
        <f ca="1">(m!$P$8*H210)/AA210</f>
        <v>88572.815221517914</v>
      </c>
      <c r="AC210" s="14">
        <f ca="1">IF(AB210&lt;=11000,0,IF(AB210&lt;=20000,11000,IF(H210&lt;=32000,20000,IF(AB210&lt;=47000,(m!$P$8*35000/(m!$P$8+35000)),IF(AB210&lt;=51000,47000,IF(AB210&lt;=71000,51000,71000))))))</f>
        <v>71000</v>
      </c>
      <c r="AD210" s="14">
        <f t="shared" ca="1" si="92"/>
        <v>17572.815221517914</v>
      </c>
      <c r="AE210" s="8">
        <f t="shared" ca="1" si="105"/>
        <v>214.648</v>
      </c>
      <c r="AF210" s="119">
        <f t="shared" ca="1" si="106"/>
        <v>3.9565999999999999</v>
      </c>
      <c r="AG210" s="10">
        <f t="shared" ca="1" si="107"/>
        <v>0</v>
      </c>
      <c r="AH210" s="8">
        <f t="shared" ca="1" si="93"/>
        <v>214.648</v>
      </c>
      <c r="AI210" s="119">
        <f ca="1">IF(AG210=0,AF210*EXP(-m!$P$5*AD210/(m!$P$18*AH210)),AF210*(AH210/AE210)^(-m!$P$5/(m!$P$18*AG210)))</f>
        <v>0.24169661677631518</v>
      </c>
      <c r="AJ210" s="120">
        <f t="shared" ca="1" si="94"/>
        <v>2.3853601458308925E-6</v>
      </c>
      <c r="AK210" s="8">
        <f ca="1">SQRT(m!$P$19*m!$P$18*AH210)</f>
        <v>293.77755637800766</v>
      </c>
      <c r="AL210" s="121">
        <f ca="1">AI210/(m!$P$18*AH210)</f>
        <v>3.9206798331484243E-6</v>
      </c>
      <c r="AM210" s="8">
        <f t="shared" ca="1" si="108"/>
        <v>-58.501999999999981</v>
      </c>
      <c r="AN210" s="17">
        <f t="shared" ca="1" si="109"/>
        <v>3.200554965835448E-6</v>
      </c>
      <c r="AO210" s="16">
        <f t="shared" ca="1" si="110"/>
        <v>14.077478815439873</v>
      </c>
      <c r="AP210" s="8"/>
      <c r="AQ210" s="8">
        <f t="shared" ca="1" si="111"/>
        <v>10.979953489391615</v>
      </c>
      <c r="AR210" s="15">
        <f ca="1">0.5*m!P$13*AN210*N210*N210</f>
        <v>33.528828253701484</v>
      </c>
      <c r="AS210" s="18">
        <f t="shared" ca="1" si="95"/>
        <v>0.12651772348977794</v>
      </c>
      <c r="AT210" s="8">
        <f ca="1">OFFSET(m!C$28,0,D210)</f>
        <v>2.5</v>
      </c>
      <c r="AU210" s="15">
        <f ca="1">AR210*AS210*OFFSET(m!C$25,0,D210)*COS(AQ210/180*PI())</f>
        <v>62.465049579820793</v>
      </c>
      <c r="AV210" s="15">
        <f ca="1">AR210*AT210*OFFSET(m!C$26,0,D210)*SIN(AQ210/180*PI())</f>
        <v>2554.4344754963117</v>
      </c>
      <c r="AW210" s="15">
        <f t="shared" ca="1" si="96"/>
        <v>-908.1250051008069</v>
      </c>
      <c r="AX210" s="15">
        <f t="shared" ca="1" si="97"/>
        <v>2388.3773460518723</v>
      </c>
      <c r="AY210" s="8"/>
      <c r="AZ210" s="6">
        <f>MATCH(A210,m!$C$19:$C$24)</f>
        <v>2</v>
      </c>
      <c r="BA210" s="9">
        <f ca="1">1*($D210=BA$3)+($D210&lt;BA$3)*OFFSET(m!$C$18,IF(ISNA($AZ210),1,$AZ210),BA$3)</f>
        <v>0</v>
      </c>
      <c r="BB210" s="9">
        <f ca="1">1*($D210=BB$3)+($D210&lt;BB$3)*OFFSET(m!$C$18,IF(ISNA($AZ210),1,$AZ210),BB$3)</f>
        <v>1</v>
      </c>
      <c r="BC210" s="9">
        <f ca="1">1*($D210=BC$3)+($D210&lt;BC$3)*OFFSET(m!$C$18,IF(ISNA($AZ210),1,$AZ210),BC$3)</f>
        <v>0</v>
      </c>
      <c r="BD210" s="9">
        <f ca="1">1*($D210=BD$3)+($D210&lt;BD$3)*OFFSET(m!$C$18,IF(ISNA($AZ210),1,$AZ210),BD$3)</f>
        <v>0</v>
      </c>
      <c r="BE210" s="8"/>
      <c r="BF210" s="19">
        <f ca="1">m!D$18*BA210*(m!D$14-(m!D$14-m!D$13)*$AN210)*MIN(BL210,m!D$18*m!$O$24)/MAX(m!D$18*m!$O$24,1)</f>
        <v>0</v>
      </c>
      <c r="BG210" s="19">
        <f ca="1">m!E$18*BB210*(m!E$14-(m!E$14-m!E$13)*$AN210)*MIN(BM210,m!E$18*m!$O$24)/(m!E$18*m!$O$24)</f>
        <v>879999.68085117603</v>
      </c>
      <c r="BH210" s="19">
        <f ca="1">m!F$18*BC210*(m!F$14-(m!F$14-m!F$13)*$AN210)*MIN(BN210,m!F$18*m!$O$24)/MAX(m!F$18*m!$O$24,1)</f>
        <v>0</v>
      </c>
      <c r="BI210" s="19">
        <f ca="1">m!G$18*BD210*(m!G$14-(m!G$14-m!G$13)*$AN210)*MIN(BO210,m!G$18*m!$O$24)/MAX(m!G$18*m!$O$24,1)</f>
        <v>0</v>
      </c>
      <c r="BJ210" s="8"/>
      <c r="BK210" s="19">
        <f ca="1">m!D$6+IF(D210&lt;=1,m!D$9)+IF(D210&lt;=2,m!E$9)+IF(D210&lt;=3,m!F$9)+IF(D210&lt;=4,m!G$9)+IF(A210&lt;m!D$24,m!D$23)</f>
        <v>176193.05003474819</v>
      </c>
      <c r="BL210" s="19">
        <f ca="1">MAX(BL209-m!D$18*BA209*m!$O$24,0)</f>
        <v>0</v>
      </c>
      <c r="BM210" s="19">
        <f ca="1">MAX(BM209-m!E$18*BB209*m!$O$24,0)</f>
        <v>122878.18696883653</v>
      </c>
      <c r="BN210" s="19">
        <f ca="1">MAX(BN209-m!F$18*BC209*m!$O$24,0)</f>
        <v>130000</v>
      </c>
      <c r="BO210" s="19">
        <f ca="1">MAX(BO209-m!G$18*BD209*m!$O$24,0)</f>
        <v>0</v>
      </c>
      <c r="BP210" s="8"/>
      <c r="BQ210" s="15">
        <f t="shared" si="98"/>
        <v>205</v>
      </c>
      <c r="BR210" s="80">
        <f t="shared" ca="1" si="99"/>
        <v>19.41733635369766</v>
      </c>
      <c r="BS210" s="80">
        <f t="shared" ca="1" si="100"/>
        <v>19.41733635369766</v>
      </c>
      <c r="BT210" s="80">
        <f t="shared" ca="1" si="101"/>
        <v>41.35647326363096</v>
      </c>
      <c r="BU210" s="80">
        <f t="shared" ca="1" si="84"/>
        <v>109.79953489391616</v>
      </c>
      <c r="BV210" s="80">
        <f t="shared" ca="1" si="102"/>
        <v>44.910769699893457</v>
      </c>
      <c r="BW210" s="80">
        <f t="shared" ca="1" si="103"/>
        <v>19.022191866932438</v>
      </c>
      <c r="BX210" s="80">
        <f t="shared" ca="1" si="85"/>
        <v>3.352882825370148E-2</v>
      </c>
      <c r="BY210" s="8"/>
      <c r="CA210" s="18"/>
      <c r="CB210" s="18"/>
      <c r="CC210" s="10"/>
      <c r="CD210" s="20"/>
      <c r="CE210" s="20"/>
      <c r="CF210" s="18"/>
      <c r="CG210" s="7"/>
      <c r="CH210" s="18"/>
      <c r="CI210" s="18"/>
      <c r="CJ210" s="10"/>
      <c r="CK210" s="20"/>
      <c r="CL210" s="20"/>
      <c r="CM210" s="20"/>
      <c r="CN210" s="20"/>
      <c r="CO210" s="18"/>
      <c r="CP210" s="18"/>
      <c r="CQ210" s="18"/>
      <c r="CR210" s="18"/>
      <c r="CS210" s="18"/>
      <c r="CT210" s="8"/>
      <c r="CU210" s="11"/>
      <c r="CV210" s="7"/>
    </row>
    <row r="211" spans="1:100" x14ac:dyDescent="0.2">
      <c r="A211" s="6">
        <f>A210+m!$O$24</f>
        <v>206</v>
      </c>
      <c r="B211" s="8">
        <f t="shared" si="104"/>
        <v>3.4000000000000004</v>
      </c>
      <c r="C211" s="8"/>
      <c r="D211" s="12">
        <f t="shared" ca="1" si="86"/>
        <v>2</v>
      </c>
      <c r="E211" s="13">
        <f ca="1">IF(D211,'c'!H211,0)</f>
        <v>19.395311448637017</v>
      </c>
      <c r="F211" s="13">
        <f ca="1">IF(D211,'c'!I211,0)</f>
        <v>19.395311448637017</v>
      </c>
      <c r="G211" s="8"/>
      <c r="H211" s="14">
        <f ca="1">H210+M210*m!$O$24</f>
        <v>90428.356530742836</v>
      </c>
      <c r="I211" s="14">
        <f ca="1">I210+K210*m!$O$24</f>
        <v>302743.73356498766</v>
      </c>
      <c r="J211" s="8"/>
      <c r="K211" s="15">
        <f ca="1">K210+(U210-Y210)*m!$O$24</f>
        <v>4109.4974304748966</v>
      </c>
      <c r="L211" s="15">
        <f ca="1">K211+m!$L$24</f>
        <v>4396.6531208697725</v>
      </c>
      <c r="M211" s="15">
        <f ca="1">M210+(V210+X210-W210)*m!$O$24</f>
        <v>606.93460822731902</v>
      </c>
      <c r="N211" s="15">
        <f t="shared" ca="1" si="87"/>
        <v>4154.0749571648112</v>
      </c>
      <c r="O211" s="8"/>
      <c r="P211" s="15">
        <f t="shared" ca="1" si="88"/>
        <v>426578.31915655918</v>
      </c>
      <c r="Q211" s="14">
        <f ca="1">m!P$5*SUM(BF211:BI211)</f>
        <v>8629849.1506081298</v>
      </c>
      <c r="R211" s="15">
        <f t="shared" ca="1" si="89"/>
        <v>20.289858815301102</v>
      </c>
      <c r="S211" s="15">
        <f ca="1">S210+m!$O$24*R210</f>
        <v>5246.652378888055</v>
      </c>
      <c r="T211" s="8"/>
      <c r="U211" s="16">
        <f t="shared" ca="1" si="90"/>
        <v>19.136450379417383</v>
      </c>
      <c r="V211" s="16">
        <f t="shared" ca="1" si="91"/>
        <v>6.7430865969677916</v>
      </c>
      <c r="W211" s="16">
        <f ca="1">m!P$6*(1000*m!P$7/(1000*m!P$7+H211))^2</f>
        <v>9.5589246559176662</v>
      </c>
      <c r="X211" s="16">
        <f ca="1">L211*L211/(1000*m!P$7+H211)</f>
        <v>2.9916387576812671</v>
      </c>
      <c r="Y211" s="16">
        <f ca="1">M211*L211/(1000*m!P$7+H211)</f>
        <v>0.41297983885336503</v>
      </c>
      <c r="Z211" s="8"/>
      <c r="AA211" s="14">
        <f ca="1">m!$P$8+H211</f>
        <v>6461528.3565307427</v>
      </c>
      <c r="AB211" s="14">
        <f ca="1">(m!$P$8*H211)/AA211</f>
        <v>89162.821936812543</v>
      </c>
      <c r="AC211" s="14">
        <f ca="1">IF(AB211&lt;=11000,0,IF(AB211&lt;=20000,11000,IF(H211&lt;=32000,20000,IF(AB211&lt;=47000,(m!$P$8*35000/(m!$P$8+35000)),IF(AB211&lt;=51000,47000,IF(AB211&lt;=71000,51000,71000))))))</f>
        <v>71000</v>
      </c>
      <c r="AD211" s="14">
        <f t="shared" ca="1" si="92"/>
        <v>18162.821936812543</v>
      </c>
      <c r="AE211" s="8">
        <f t="shared" ca="1" si="105"/>
        <v>214.648</v>
      </c>
      <c r="AF211" s="119">
        <f t="shared" ca="1" si="106"/>
        <v>3.9565999999999999</v>
      </c>
      <c r="AG211" s="10">
        <f t="shared" ca="1" si="107"/>
        <v>0</v>
      </c>
      <c r="AH211" s="8">
        <f t="shared" ca="1" si="93"/>
        <v>214.648</v>
      </c>
      <c r="AI211" s="119">
        <f ca="1">IF(AG211=0,AF211*EXP(-m!$P$5*AD211/(m!$P$18*AH211)),AF211*(AH211/AE211)^(-m!$P$5/(m!$P$18*AG211)))</f>
        <v>0.22004364380969035</v>
      </c>
      <c r="AJ211" s="120">
        <f t="shared" ca="1" si="94"/>
        <v>2.1716619176875435E-6</v>
      </c>
      <c r="AK211" s="8">
        <f ca="1">SQRT(m!$P$19*m!$P$18*AH211)</f>
        <v>293.77755637800766</v>
      </c>
      <c r="AL211" s="121">
        <f ca="1">AI211/(m!$P$18*AH211)</f>
        <v>3.5694362966428146E-6</v>
      </c>
      <c r="AM211" s="8">
        <f t="shared" ca="1" si="108"/>
        <v>-58.501999999999981</v>
      </c>
      <c r="AN211" s="17">
        <f t="shared" ca="1" si="109"/>
        <v>2.9138255482798486E-6</v>
      </c>
      <c r="AO211" s="16">
        <f t="shared" ca="1" si="110"/>
        <v>14.140205291311313</v>
      </c>
      <c r="AP211" s="8"/>
      <c r="AQ211" s="8">
        <f t="shared" ca="1" si="111"/>
        <v>10.993990313402367</v>
      </c>
      <c r="AR211" s="15">
        <f ca="1">0.5*m!P$13*AN211*N211*N211</f>
        <v>30.797700940249754</v>
      </c>
      <c r="AS211" s="18">
        <f t="shared" ca="1" si="95"/>
        <v>0.12636016554916873</v>
      </c>
      <c r="AT211" s="8">
        <f ca="1">OFFSET(m!C$28,0,D211)</f>
        <v>2.5</v>
      </c>
      <c r="AU211" s="15">
        <f ca="1">AR211*AS211*OFFSET(m!C$25,0,D211)*COS(AQ211/180*PI())</f>
        <v>57.302711300172078</v>
      </c>
      <c r="AV211" s="15">
        <f ca="1">AR211*AT211*OFFSET(m!C$26,0,D211)*SIN(AQ211/180*PI())</f>
        <v>2349.3229439543297</v>
      </c>
      <c r="AW211" s="15">
        <f t="shared" ca="1" si="96"/>
        <v>-834.22320724388317</v>
      </c>
      <c r="AX211" s="15">
        <f t="shared" ca="1" si="97"/>
        <v>2196.9691705184027</v>
      </c>
      <c r="AY211" s="8"/>
      <c r="AZ211" s="6">
        <f>MATCH(A211,m!$C$19:$C$24)</f>
        <v>2</v>
      </c>
      <c r="BA211" s="9">
        <f ca="1">1*($D211=BA$3)+($D211&lt;BA$3)*OFFSET(m!$C$18,IF(ISNA($AZ211),1,$AZ211),BA$3)</f>
        <v>0</v>
      </c>
      <c r="BB211" s="9">
        <f ca="1">1*($D211=BB$3)+($D211&lt;BB$3)*OFFSET(m!$C$18,IF(ISNA($AZ211),1,$AZ211),BB$3)</f>
        <v>1</v>
      </c>
      <c r="BC211" s="9">
        <f ca="1">1*($D211=BC$3)+($D211&lt;BC$3)*OFFSET(m!$C$18,IF(ISNA($AZ211),1,$AZ211),BC$3)</f>
        <v>0</v>
      </c>
      <c r="BD211" s="9">
        <f ca="1">1*($D211=BD$3)+($D211&lt;BD$3)*OFFSET(m!$C$18,IF(ISNA($AZ211),1,$AZ211),BD$3)</f>
        <v>0</v>
      </c>
      <c r="BE211" s="8"/>
      <c r="BF211" s="19">
        <f ca="1">m!D$18*BA211*(m!D$14-(m!D$14-m!D$13)*$AN211)*MIN(BL211,m!D$18*m!$O$24)/MAX(m!D$18*m!$O$24,1)</f>
        <v>0</v>
      </c>
      <c r="BG211" s="19">
        <f ca="1">m!E$18*BB211*(m!E$14-(m!E$14-m!E$13)*$AN211)*MIN(BM211,m!E$18*m!$O$24)/(m!E$18*m!$O$24)</f>
        <v>879999.7094428913</v>
      </c>
      <c r="BH211" s="19">
        <f ca="1">m!F$18*BC211*(m!F$14-(m!F$14-m!F$13)*$AN211)*MIN(BN211,m!F$18*m!$O$24)/MAX(m!F$18*m!$O$24,1)</f>
        <v>0</v>
      </c>
      <c r="BI211" s="19">
        <f ca="1">m!G$18*BD211*(m!G$14-(m!G$14-m!G$13)*$AN211)*MIN(BO211,m!G$18*m!$O$24)/MAX(m!G$18*m!$O$24,1)</f>
        <v>0</v>
      </c>
      <c r="BJ211" s="8"/>
      <c r="BK211" s="19">
        <f ca="1">m!D$6+IF(D211&lt;=1,m!D$9)+IF(D211&lt;=2,m!E$9)+IF(D211&lt;=3,m!F$9)+IF(D211&lt;=4,m!G$9)+IF(A211&lt;m!D$24,m!D$23)</f>
        <v>176193.05003474819</v>
      </c>
      <c r="BL211" s="19">
        <f ca="1">MAX(BL210-m!D$18*BA210*m!$O$24,0)</f>
        <v>0</v>
      </c>
      <c r="BM211" s="19">
        <f ca="1">MAX(BM210-m!E$18*BB210*m!$O$24,0)</f>
        <v>120385.26912181103</v>
      </c>
      <c r="BN211" s="19">
        <f ca="1">MAX(BN210-m!F$18*BC210*m!$O$24,0)</f>
        <v>130000</v>
      </c>
      <c r="BO211" s="19">
        <f ca="1">MAX(BO210-m!G$18*BD210*m!$O$24,0)</f>
        <v>0</v>
      </c>
      <c r="BP211" s="8"/>
      <c r="BQ211" s="15">
        <f t="shared" si="98"/>
        <v>206</v>
      </c>
      <c r="BR211" s="80">
        <f t="shared" ca="1" si="99"/>
        <v>19.395311448637017</v>
      </c>
      <c r="BS211" s="80">
        <f t="shared" ca="1" si="100"/>
        <v>19.395311448637017</v>
      </c>
      <c r="BT211" s="80">
        <f t="shared" ca="1" si="101"/>
        <v>41.540749571648114</v>
      </c>
      <c r="BU211" s="80">
        <f t="shared" ca="1" si="84"/>
        <v>109.93990313402367</v>
      </c>
      <c r="BV211" s="80">
        <f t="shared" ca="1" si="102"/>
        <v>45.214178265371416</v>
      </c>
      <c r="BW211" s="80">
        <f t="shared" ca="1" si="103"/>
        <v>19.136450379417383</v>
      </c>
      <c r="BX211" s="80">
        <f t="shared" ca="1" si="85"/>
        <v>3.0797700940249757E-2</v>
      </c>
      <c r="BY211" s="8"/>
      <c r="CA211" s="18"/>
      <c r="CB211" s="18"/>
      <c r="CC211" s="10"/>
      <c r="CD211" s="20"/>
      <c r="CE211" s="20"/>
      <c r="CF211" s="18"/>
      <c r="CG211" s="7"/>
      <c r="CH211" s="18"/>
      <c r="CI211" s="18"/>
      <c r="CJ211" s="10"/>
      <c r="CK211" s="20"/>
      <c r="CL211" s="20"/>
      <c r="CM211" s="20"/>
      <c r="CN211" s="20"/>
      <c r="CO211" s="18"/>
      <c r="CP211" s="18"/>
      <c r="CQ211" s="18"/>
      <c r="CR211" s="18"/>
      <c r="CS211" s="18"/>
      <c r="CT211" s="8"/>
      <c r="CU211" s="11"/>
      <c r="CV211" s="7"/>
    </row>
    <row r="212" spans="1:100" x14ac:dyDescent="0.2">
      <c r="A212" s="6">
        <f>A211+m!$O$24</f>
        <v>207</v>
      </c>
      <c r="B212" s="8">
        <f t="shared" si="104"/>
        <v>3.4000000000000004</v>
      </c>
      <c r="C212" s="8"/>
      <c r="D212" s="12">
        <f t="shared" ca="1" si="86"/>
        <v>2</v>
      </c>
      <c r="E212" s="13">
        <f ca="1">IF(D212,'c'!H212,0)</f>
        <v>19.373280580448228</v>
      </c>
      <c r="F212" s="13">
        <f ca="1">IF(D212,'c'!I212,0)</f>
        <v>19.373280580448228</v>
      </c>
      <c r="G212" s="8"/>
      <c r="H212" s="14">
        <f ca="1">H211+M211*m!$O$24</f>
        <v>91035.291138970162</v>
      </c>
      <c r="I212" s="14">
        <f ca="1">I211+K211*m!$O$24</f>
        <v>306853.23099546257</v>
      </c>
      <c r="J212" s="8"/>
      <c r="K212" s="15">
        <f ca="1">K211+(U211-Y211)*m!$O$24</f>
        <v>4128.2209010154611</v>
      </c>
      <c r="L212" s="15">
        <f ca="1">K212+m!$L$24</f>
        <v>4415.3765914103369</v>
      </c>
      <c r="M212" s="15">
        <f ca="1">M211+(V211+X211-W211)*m!$O$24</f>
        <v>607.11040892605035</v>
      </c>
      <c r="N212" s="15">
        <f t="shared" ca="1" si="87"/>
        <v>4172.6239773321613</v>
      </c>
      <c r="O212" s="8"/>
      <c r="P212" s="15">
        <f t="shared" ca="1" si="88"/>
        <v>424085.40130953374</v>
      </c>
      <c r="Q212" s="14">
        <f ca="1">m!P$5*SUM(BF212:BI212)</f>
        <v>8629849.4058791548</v>
      </c>
      <c r="R212" s="15">
        <f t="shared" ca="1" si="89"/>
        <v>20.409483727774134</v>
      </c>
      <c r="S212" s="15">
        <f ca="1">S211+m!$O$24*R211</f>
        <v>5266.9422377033561</v>
      </c>
      <c r="T212" s="8"/>
      <c r="U212" s="16">
        <f t="shared" ca="1" si="90"/>
        <v>19.252039913873617</v>
      </c>
      <c r="V212" s="16">
        <f t="shared" ca="1" si="91"/>
        <v>6.775024086867341</v>
      </c>
      <c r="W212" s="16">
        <f ca="1">m!P$6*(1000*m!P$7/(1000*m!P$7+H212))^2</f>
        <v>9.5571291596986132</v>
      </c>
      <c r="X212" s="16">
        <f ca="1">L212*L212/(1000*m!P$7+H212)</f>
        <v>3.0168898615767321</v>
      </c>
      <c r="Y212" s="16">
        <f ca="1">M212*L212/(1000*m!P$7+H212)</f>
        <v>0.41481971008087215</v>
      </c>
      <c r="Z212" s="8"/>
      <c r="AA212" s="14">
        <f ca="1">m!$P$8+H212</f>
        <v>6462135.2911389703</v>
      </c>
      <c r="AB212" s="14">
        <f ca="1">(m!$P$8*H212)/AA212</f>
        <v>89752.832035379281</v>
      </c>
      <c r="AC212" s="14">
        <f ca="1">IF(AB212&lt;=11000,0,IF(AB212&lt;=20000,11000,IF(H212&lt;=32000,20000,IF(AB212&lt;=47000,(m!$P$8*35000/(m!$P$8+35000)),IF(AB212&lt;=51000,47000,IF(AB212&lt;=71000,51000,71000))))))</f>
        <v>71000</v>
      </c>
      <c r="AD212" s="14">
        <f t="shared" ca="1" si="92"/>
        <v>18752.832035379281</v>
      </c>
      <c r="AE212" s="8">
        <f t="shared" ca="1" si="105"/>
        <v>214.648</v>
      </c>
      <c r="AF212" s="119">
        <f t="shared" ca="1" si="106"/>
        <v>3.9565999999999999</v>
      </c>
      <c r="AG212" s="10">
        <f t="shared" ca="1" si="107"/>
        <v>0</v>
      </c>
      <c r="AH212" s="8">
        <f t="shared" ca="1" si="93"/>
        <v>214.648</v>
      </c>
      <c r="AI212" s="119">
        <f ca="1">IF(AG212=0,AF212*EXP(-m!$P$5*AD212/(m!$P$18*AH212)),AF212*(AH212/AE212)^(-m!$P$5/(m!$P$18*AG212)))</f>
        <v>0.20033039670706027</v>
      </c>
      <c r="AJ212" s="120">
        <f t="shared" ca="1" si="94"/>
        <v>1.977107295406467E-6</v>
      </c>
      <c r="AK212" s="8">
        <f ca="1">SQRT(m!$P$19*m!$P$18*AH212)</f>
        <v>293.77755637800766</v>
      </c>
      <c r="AL212" s="121">
        <f ca="1">AI212/(m!$P$18*AH212)</f>
        <v>3.2496580085061506E-6</v>
      </c>
      <c r="AM212" s="8">
        <f t="shared" ca="1" si="108"/>
        <v>-58.501999999999981</v>
      </c>
      <c r="AN212" s="17">
        <f t="shared" ca="1" si="109"/>
        <v>2.6527820477601227E-6</v>
      </c>
      <c r="AO212" s="16">
        <f t="shared" ca="1" si="110"/>
        <v>14.203344968814392</v>
      </c>
      <c r="AP212" s="8"/>
      <c r="AQ212" s="8">
        <f t="shared" ca="1" si="111"/>
        <v>11.00713497894599</v>
      </c>
      <c r="AR212" s="15">
        <f ca="1">0.5*m!P$13*AN212*N212*N212</f>
        <v>28.289557970149801</v>
      </c>
      <c r="AS212" s="18">
        <f t="shared" ca="1" si="95"/>
        <v>0.12620297515112294</v>
      </c>
      <c r="AT212" s="8">
        <f ca="1">OFFSET(m!C$28,0,D212)</f>
        <v>2.5</v>
      </c>
      <c r="AU212" s="15">
        <f ca="1">AR212*AS212*OFFSET(m!C$25,0,D212)*COS(AQ212/180*PI())</f>
        <v>52.568196105639601</v>
      </c>
      <c r="AV212" s="15">
        <f ca="1">AR212*AT212*OFFSET(m!C$26,0,D212)*SIN(AQ212/180*PI())</f>
        <v>2160.5440943604499</v>
      </c>
      <c r="AW212" s="15">
        <f t="shared" ca="1" si="96"/>
        <v>-766.28999898732127</v>
      </c>
      <c r="AX212" s="15">
        <f t="shared" ca="1" si="97"/>
        <v>2020.7706045886625</v>
      </c>
      <c r="AY212" s="8"/>
      <c r="AZ212" s="6">
        <f>MATCH(A212,m!$C$19:$C$24)</f>
        <v>2</v>
      </c>
      <c r="BA212" s="9">
        <f ca="1">1*($D212=BA$3)+($D212&lt;BA$3)*OFFSET(m!$C$18,IF(ISNA($AZ212),1,$AZ212),BA$3)</f>
        <v>0</v>
      </c>
      <c r="BB212" s="9">
        <f ca="1">1*($D212=BB$3)+($D212&lt;BB$3)*OFFSET(m!$C$18,IF(ISNA($AZ212),1,$AZ212),BB$3)</f>
        <v>1</v>
      </c>
      <c r="BC212" s="9">
        <f ca="1">1*($D212=BC$3)+($D212&lt;BC$3)*OFFSET(m!$C$18,IF(ISNA($AZ212),1,$AZ212),BC$3)</f>
        <v>0</v>
      </c>
      <c r="BD212" s="9">
        <f ca="1">1*($D212=BD$3)+($D212&lt;BD$3)*OFFSET(m!$C$18,IF(ISNA($AZ212),1,$AZ212),BD$3)</f>
        <v>0</v>
      </c>
      <c r="BE212" s="8"/>
      <c r="BF212" s="19">
        <f ca="1">m!D$18*BA212*(m!D$14-(m!D$14-m!D$13)*$AN212)*MIN(BL212,m!D$18*m!$O$24)/MAX(m!D$18*m!$O$24,1)</f>
        <v>0</v>
      </c>
      <c r="BG212" s="19">
        <f ca="1">m!E$18*BB212*(m!E$14-(m!E$14-m!E$13)*$AN212)*MIN(BM212,m!E$18*m!$O$24)/(m!E$18*m!$O$24)</f>
        <v>879999.7354732916</v>
      </c>
      <c r="BH212" s="19">
        <f ca="1">m!F$18*BC212*(m!F$14-(m!F$14-m!F$13)*$AN212)*MIN(BN212,m!F$18*m!$O$24)/MAX(m!F$18*m!$O$24,1)</f>
        <v>0</v>
      </c>
      <c r="BI212" s="19">
        <f ca="1">m!G$18*BD212*(m!G$14-(m!G$14-m!G$13)*$AN212)*MIN(BO212,m!G$18*m!$O$24)/MAX(m!G$18*m!$O$24,1)</f>
        <v>0</v>
      </c>
      <c r="BJ212" s="8"/>
      <c r="BK212" s="19">
        <f ca="1">m!D$6+IF(D212&lt;=1,m!D$9)+IF(D212&lt;=2,m!E$9)+IF(D212&lt;=3,m!F$9)+IF(D212&lt;=4,m!G$9)+IF(A212&lt;m!D$24,m!D$23)</f>
        <v>176193.05003474819</v>
      </c>
      <c r="BL212" s="19">
        <f ca="1">MAX(BL211-m!D$18*BA211*m!$O$24,0)</f>
        <v>0</v>
      </c>
      <c r="BM212" s="19">
        <f ca="1">MAX(BM211-m!E$18*BB211*m!$O$24,0)</f>
        <v>117892.35127478553</v>
      </c>
      <c r="BN212" s="19">
        <f ca="1">MAX(BN211-m!F$18*BC211*m!$O$24,0)</f>
        <v>130000</v>
      </c>
      <c r="BO212" s="19">
        <f ca="1">MAX(BO211-m!G$18*BD211*m!$O$24,0)</f>
        <v>0</v>
      </c>
      <c r="BP212" s="8"/>
      <c r="BQ212" s="15">
        <f t="shared" si="98"/>
        <v>207</v>
      </c>
      <c r="BR212" s="80">
        <f t="shared" ca="1" si="99"/>
        <v>19.373280580448228</v>
      </c>
      <c r="BS212" s="80">
        <f t="shared" ca="1" si="100"/>
        <v>19.373280580448228</v>
      </c>
      <c r="BT212" s="80">
        <f t="shared" ca="1" si="101"/>
        <v>41.726239773321609</v>
      </c>
      <c r="BU212" s="80">
        <f t="shared" ca="1" si="84"/>
        <v>110.07134978945989</v>
      </c>
      <c r="BV212" s="80">
        <f t="shared" ca="1" si="102"/>
        <v>45.517645569485083</v>
      </c>
      <c r="BW212" s="80">
        <f t="shared" ca="1" si="103"/>
        <v>19.252039913873617</v>
      </c>
      <c r="BX212" s="80">
        <f t="shared" ca="1" si="85"/>
        <v>2.8289557970149804E-2</v>
      </c>
      <c r="BY212" s="8"/>
      <c r="CA212" s="18"/>
      <c r="CB212" s="18"/>
      <c r="CC212" s="10"/>
      <c r="CD212" s="20"/>
      <c r="CE212" s="20"/>
      <c r="CF212" s="18"/>
      <c r="CG212" s="7"/>
      <c r="CH212" s="18"/>
      <c r="CI212" s="18"/>
      <c r="CJ212" s="10"/>
      <c r="CK212" s="20"/>
      <c r="CL212" s="20"/>
      <c r="CM212" s="20"/>
      <c r="CN212" s="20"/>
      <c r="CO212" s="18"/>
      <c r="CP212" s="18"/>
      <c r="CQ212" s="18"/>
      <c r="CR212" s="18"/>
      <c r="CS212" s="18"/>
      <c r="CT212" s="8"/>
      <c r="CU212" s="11"/>
      <c r="CV212" s="7"/>
    </row>
    <row r="213" spans="1:100" x14ac:dyDescent="0.2">
      <c r="A213" s="6">
        <f>A212+m!$O$24</f>
        <v>208</v>
      </c>
      <c r="B213" s="8">
        <f t="shared" si="104"/>
        <v>3.4000000000000004</v>
      </c>
      <c r="C213" s="8"/>
      <c r="D213" s="12">
        <f t="shared" ca="1" si="86"/>
        <v>2</v>
      </c>
      <c r="E213" s="13">
        <f ca="1">IF(D213,'c'!H213,0)</f>
        <v>19.351243753226363</v>
      </c>
      <c r="F213" s="13">
        <f ca="1">IF(D213,'c'!I213,0)</f>
        <v>19.351243753226363</v>
      </c>
      <c r="G213" s="8"/>
      <c r="H213" s="14">
        <f ca="1">H212+M212*m!$O$24</f>
        <v>91642.40154789621</v>
      </c>
      <c r="I213" s="14">
        <f ca="1">I212+K212*m!$O$24</f>
        <v>310981.45189647801</v>
      </c>
      <c r="J213" s="8"/>
      <c r="K213" s="15">
        <f ca="1">K212+(U212-Y212)*m!$O$24</f>
        <v>4147.0581212192537</v>
      </c>
      <c r="L213" s="15">
        <f ca="1">K213+m!$L$24</f>
        <v>4434.2138116141296</v>
      </c>
      <c r="M213" s="15">
        <f ca="1">M212+(V212+X212-W212)*m!$O$24</f>
        <v>607.34519371479587</v>
      </c>
      <c r="N213" s="15">
        <f t="shared" ca="1" si="87"/>
        <v>4191.2956523131397</v>
      </c>
      <c r="O213" s="8"/>
      <c r="P213" s="15">
        <f t="shared" ca="1" si="88"/>
        <v>421592.48346250819</v>
      </c>
      <c r="Q213" s="14">
        <f ca="1">m!P$5*SUM(BF213:BI213)</f>
        <v>8629849.6383035351</v>
      </c>
      <c r="R213" s="15">
        <f t="shared" ca="1" si="89"/>
        <v>20.530527528381555</v>
      </c>
      <c r="S213" s="15">
        <f ca="1">S212+m!$O$24*R212</f>
        <v>5287.3517214311305</v>
      </c>
      <c r="T213" s="8"/>
      <c r="U213" s="16">
        <f t="shared" ca="1" si="90"/>
        <v>19.368985303357643</v>
      </c>
      <c r="V213" s="16">
        <f t="shared" ca="1" si="91"/>
        <v>6.8073705791778032</v>
      </c>
      <c r="W213" s="16">
        <f ca="1">m!P$6*(1000*m!P$7/(1000*m!P$7+H213))^2</f>
        <v>9.5553336494644849</v>
      </c>
      <c r="X213" s="16">
        <f ca="1">L213*L213/(1000*m!P$7+H213)</f>
        <v>3.0424007186794557</v>
      </c>
      <c r="Y213" s="16">
        <f ca="1">M213*L213/(1000*m!P$7+H213)</f>
        <v>0.41671140191856959</v>
      </c>
      <c r="Z213" s="8"/>
      <c r="AA213" s="14">
        <f ca="1">m!$P$8+H213</f>
        <v>6462742.4015478957</v>
      </c>
      <c r="AB213" s="14">
        <f ca="1">(m!$P$8*H213)/AA213</f>
        <v>90342.902165179927</v>
      </c>
      <c r="AC213" s="14">
        <f ca="1">IF(AB213&lt;=11000,0,IF(AB213&lt;=20000,11000,IF(H213&lt;=32000,20000,IF(AB213&lt;=47000,(m!$P$8*35000/(m!$P$8+35000)),IF(AB213&lt;=51000,47000,IF(AB213&lt;=71000,51000,71000))))))</f>
        <v>71000</v>
      </c>
      <c r="AD213" s="14">
        <f t="shared" ca="1" si="92"/>
        <v>19342.902165179927</v>
      </c>
      <c r="AE213" s="8">
        <f t="shared" ca="1" si="105"/>
        <v>214.648</v>
      </c>
      <c r="AF213" s="119">
        <f t="shared" ca="1" si="106"/>
        <v>3.9565999999999999</v>
      </c>
      <c r="AG213" s="10">
        <f t="shared" ca="1" si="107"/>
        <v>0</v>
      </c>
      <c r="AH213" s="8">
        <f t="shared" ca="1" si="93"/>
        <v>214.648</v>
      </c>
      <c r="AI213" s="119">
        <f ca="1">IF(AG213=0,AF213*EXP(-m!$P$5*AD213/(m!$P$18*AH213)),AF213*(AH213/AE213)^(-m!$P$5/(m!$P$18*AG213)))</f>
        <v>0.18238147624518322</v>
      </c>
      <c r="AJ213" s="120">
        <f t="shared" ca="1" si="94"/>
        <v>1.7999652232438511E-6</v>
      </c>
      <c r="AK213" s="8">
        <f ca="1">SQRT(m!$P$19*m!$P$18*AH213)</f>
        <v>293.77755637800766</v>
      </c>
      <c r="AL213" s="121">
        <f ca="1">AI213/(m!$P$18*AH213)</f>
        <v>2.9584997315709211E-6</v>
      </c>
      <c r="AM213" s="8">
        <f t="shared" ca="1" si="108"/>
        <v>-58.501999999999981</v>
      </c>
      <c r="AN213" s="17">
        <f t="shared" ca="1" si="109"/>
        <v>2.4151018216905475E-6</v>
      </c>
      <c r="AO213" s="16">
        <f t="shared" ca="1" si="110"/>
        <v>14.266902155453092</v>
      </c>
      <c r="AP213" s="8"/>
      <c r="AQ213" s="8">
        <f t="shared" ca="1" si="111"/>
        <v>11.01938981409479</v>
      </c>
      <c r="AR213" s="15">
        <f ca="1">0.5*m!P$13*AN213*N213*N213</f>
        <v>25.985922105571394</v>
      </c>
      <c r="AS213" s="18">
        <f t="shared" ca="1" si="95"/>
        <v>0.12604615049237511</v>
      </c>
      <c r="AT213" s="8">
        <f ca="1">OFFSET(m!C$28,0,D213)</f>
        <v>2.5</v>
      </c>
      <c r="AU213" s="15">
        <f ca="1">AR213*AS213*OFFSET(m!C$25,0,D213)*COS(AQ213/180*PI())</f>
        <v>48.225524548336047</v>
      </c>
      <c r="AV213" s="15">
        <f ca="1">AR213*AT213*OFFSET(m!C$26,0,D213)*SIN(AQ213/180*PI())</f>
        <v>1986.7919558402152</v>
      </c>
      <c r="AW213" s="15">
        <f t="shared" ca="1" si="96"/>
        <v>-703.84116568978266</v>
      </c>
      <c r="AX213" s="15">
        <f t="shared" ca="1" si="97"/>
        <v>1858.5681559979978</v>
      </c>
      <c r="AY213" s="8"/>
      <c r="AZ213" s="6">
        <f>MATCH(A213,m!$C$19:$C$24)</f>
        <v>2</v>
      </c>
      <c r="BA213" s="9">
        <f ca="1">1*($D213=BA$3)+($D213&lt;BA$3)*OFFSET(m!$C$18,IF(ISNA($AZ213),1,$AZ213),BA$3)</f>
        <v>0</v>
      </c>
      <c r="BB213" s="9">
        <f ca="1">1*($D213=BB$3)+($D213&lt;BB$3)*OFFSET(m!$C$18,IF(ISNA($AZ213),1,$AZ213),BB$3)</f>
        <v>1</v>
      </c>
      <c r="BC213" s="9">
        <f ca="1">1*($D213=BC$3)+($D213&lt;BC$3)*OFFSET(m!$C$18,IF(ISNA($AZ213),1,$AZ213),BC$3)</f>
        <v>0</v>
      </c>
      <c r="BD213" s="9">
        <f ca="1">1*($D213=BD$3)+($D213&lt;BD$3)*OFFSET(m!$C$18,IF(ISNA($AZ213),1,$AZ213),BD$3)</f>
        <v>0</v>
      </c>
      <c r="BE213" s="8"/>
      <c r="BF213" s="19">
        <f ca="1">m!D$18*BA213*(m!D$14-(m!D$14-m!D$13)*$AN213)*MIN(BL213,m!D$18*m!$O$24)/MAX(m!D$18*m!$O$24,1)</f>
        <v>0</v>
      </c>
      <c r="BG213" s="19">
        <f ca="1">m!E$18*BB213*(m!E$14-(m!E$14-m!E$13)*$AN213)*MIN(BM213,m!E$18*m!$O$24)/(m!E$18*m!$O$24)</f>
        <v>879999.75917398254</v>
      </c>
      <c r="BH213" s="19">
        <f ca="1">m!F$18*BC213*(m!F$14-(m!F$14-m!F$13)*$AN213)*MIN(BN213,m!F$18*m!$O$24)/MAX(m!F$18*m!$O$24,1)</f>
        <v>0</v>
      </c>
      <c r="BI213" s="19">
        <f ca="1">m!G$18*BD213*(m!G$14-(m!G$14-m!G$13)*$AN213)*MIN(BO213,m!G$18*m!$O$24)/MAX(m!G$18*m!$O$24,1)</f>
        <v>0</v>
      </c>
      <c r="BJ213" s="8"/>
      <c r="BK213" s="19">
        <f ca="1">m!D$6+IF(D213&lt;=1,m!D$9)+IF(D213&lt;=2,m!E$9)+IF(D213&lt;=3,m!F$9)+IF(D213&lt;=4,m!G$9)+IF(A213&lt;m!D$24,m!D$23)</f>
        <v>176193.05003474819</v>
      </c>
      <c r="BL213" s="19">
        <f ca="1">MAX(BL212-m!D$18*BA212*m!$O$24,0)</f>
        <v>0</v>
      </c>
      <c r="BM213" s="19">
        <f ca="1">MAX(BM212-m!E$18*BB212*m!$O$24,0)</f>
        <v>115399.43342776003</v>
      </c>
      <c r="BN213" s="19">
        <f ca="1">MAX(BN212-m!F$18*BC212*m!$O$24,0)</f>
        <v>130000</v>
      </c>
      <c r="BO213" s="19">
        <f ca="1">MAX(BO212-m!G$18*BD212*m!$O$24,0)</f>
        <v>0</v>
      </c>
      <c r="BP213" s="8"/>
      <c r="BQ213" s="15">
        <f t="shared" si="98"/>
        <v>208</v>
      </c>
      <c r="BR213" s="80">
        <f t="shared" ca="1" si="99"/>
        <v>19.351243753226363</v>
      </c>
      <c r="BS213" s="80">
        <f t="shared" ca="1" si="100"/>
        <v>19.351243753226363</v>
      </c>
      <c r="BT213" s="80">
        <f t="shared" ca="1" si="101"/>
        <v>41.912956523131392</v>
      </c>
      <c r="BU213" s="80">
        <f t="shared" ca="1" si="84"/>
        <v>110.19389814094791</v>
      </c>
      <c r="BV213" s="80">
        <f t="shared" ca="1" si="102"/>
        <v>45.821200773948107</v>
      </c>
      <c r="BW213" s="80">
        <f t="shared" ca="1" si="103"/>
        <v>19.368985303357643</v>
      </c>
      <c r="BX213" s="80">
        <f t="shared" ca="1" si="85"/>
        <v>2.5985922105571397E-2</v>
      </c>
      <c r="BY213" s="8"/>
      <c r="CA213" s="18"/>
      <c r="CB213" s="18"/>
      <c r="CC213" s="10"/>
      <c r="CD213" s="20"/>
      <c r="CE213" s="20"/>
      <c r="CF213" s="18"/>
      <c r="CG213" s="7"/>
      <c r="CH213" s="18"/>
      <c r="CI213" s="18"/>
      <c r="CJ213" s="10"/>
      <c r="CK213" s="20"/>
      <c r="CL213" s="20"/>
      <c r="CM213" s="20"/>
      <c r="CN213" s="20"/>
      <c r="CO213" s="18"/>
      <c r="CP213" s="18"/>
      <c r="CQ213" s="18"/>
      <c r="CR213" s="18"/>
      <c r="CS213" s="18"/>
      <c r="CT213" s="8"/>
      <c r="CU213" s="11"/>
      <c r="CV213" s="7"/>
    </row>
    <row r="214" spans="1:100" x14ac:dyDescent="0.2">
      <c r="A214" s="6">
        <f>A213+m!$O$24</f>
        <v>209</v>
      </c>
      <c r="B214" s="8">
        <f t="shared" si="104"/>
        <v>3.4000000000000004</v>
      </c>
      <c r="C214" s="8"/>
      <c r="D214" s="12">
        <f t="shared" ca="1" si="86"/>
        <v>2</v>
      </c>
      <c r="E214" s="13">
        <f ca="1">IF(D214,'c'!H214,0)</f>
        <v>19.329200971075753</v>
      </c>
      <c r="F214" s="13">
        <f ca="1">IF(D214,'c'!I214,0)</f>
        <v>19.329200971075753</v>
      </c>
      <c r="G214" s="8"/>
      <c r="H214" s="14">
        <f ca="1">H213+M213*m!$O$24</f>
        <v>92249.746741611001</v>
      </c>
      <c r="I214" s="14">
        <f ca="1">I213+K213*m!$O$24</f>
        <v>315128.51001769729</v>
      </c>
      <c r="J214" s="8"/>
      <c r="K214" s="15">
        <f ca="1">K213+(U213-Y213)*m!$O$24</f>
        <v>4166.0103951206929</v>
      </c>
      <c r="L214" s="15">
        <f ca="1">K214+m!$L$24</f>
        <v>4453.1660855155687</v>
      </c>
      <c r="M214" s="15">
        <f ca="1">M213+(V213+X213-W213)*m!$O$24</f>
        <v>607.63963136318864</v>
      </c>
      <c r="N214" s="15">
        <f t="shared" ca="1" si="87"/>
        <v>4210.0912738154339</v>
      </c>
      <c r="O214" s="8"/>
      <c r="P214" s="15">
        <f t="shared" ca="1" si="88"/>
        <v>419099.56561548274</v>
      </c>
      <c r="Q214" s="14">
        <f ca="1">m!P$5*SUM(BF214:BI214)</f>
        <v>8629849.8499435969</v>
      </c>
      <c r="R214" s="15">
        <f t="shared" ca="1" si="89"/>
        <v>20.653015618050908</v>
      </c>
      <c r="S214" s="15">
        <f ca="1">S213+m!$O$24*R213</f>
        <v>5307.8822489595123</v>
      </c>
      <c r="T214" s="8"/>
      <c r="U214" s="16">
        <f t="shared" ca="1" si="90"/>
        <v>19.487311877894633</v>
      </c>
      <c r="V214" s="16">
        <f t="shared" ca="1" si="91"/>
        <v>6.8401307353357099</v>
      </c>
      <c r="W214" s="16">
        <f ca="1">m!P$6*(1000*m!P$7/(1000*m!P$7+H214))^2</f>
        <v>9.5535379510948388</v>
      </c>
      <c r="X214" s="16">
        <f ca="1">L214*L214/(1000*m!P$7+H214)</f>
        <v>3.0681750117550677</v>
      </c>
      <c r="Y214" s="16">
        <f ca="1">M214*L214/(1000*m!P$7+H214)</f>
        <v>0.41865600727639385</v>
      </c>
      <c r="Z214" s="8"/>
      <c r="AA214" s="14">
        <f ca="1">m!$P$8+H214</f>
        <v>6463349.7467416106</v>
      </c>
      <c r="AB214" s="14">
        <f ca="1">(m!$P$8*H214)/AA214</f>
        <v>90933.089573525445</v>
      </c>
      <c r="AC214" s="14">
        <f ca="1">IF(AB214&lt;=11000,0,IF(AB214&lt;=20000,11000,IF(H214&lt;=32000,20000,IF(AB214&lt;=47000,(m!$P$8*35000/(m!$P$8+35000)),IF(AB214&lt;=51000,47000,IF(AB214&lt;=71000,51000,71000))))))</f>
        <v>71000</v>
      </c>
      <c r="AD214" s="14">
        <f t="shared" ca="1" si="92"/>
        <v>19933.089573525445</v>
      </c>
      <c r="AE214" s="8">
        <f t="shared" ca="1" si="105"/>
        <v>214.648</v>
      </c>
      <c r="AF214" s="119">
        <f t="shared" ca="1" si="106"/>
        <v>3.9565999999999999</v>
      </c>
      <c r="AG214" s="10">
        <f t="shared" ca="1" si="107"/>
        <v>0</v>
      </c>
      <c r="AH214" s="8">
        <f t="shared" ca="1" si="93"/>
        <v>214.648</v>
      </c>
      <c r="AI214" s="119">
        <f ca="1">IF(AG214=0,AF214*EXP(-m!$P$5*AD214/(m!$P$18*AH214)),AF214*(AH214/AE214)^(-m!$P$5/(m!$P$18*AG214)))</f>
        <v>0.16603762014587919</v>
      </c>
      <c r="AJ214" s="120">
        <f t="shared" ca="1" si="94"/>
        <v>1.6386639047212356E-6</v>
      </c>
      <c r="AK214" s="8">
        <f ca="1">SQRT(m!$P$19*m!$P$18*AH214)</f>
        <v>293.77755637800766</v>
      </c>
      <c r="AL214" s="121">
        <f ca="1">AI214/(m!$P$18*AH214)</f>
        <v>2.6933779940013594E-6</v>
      </c>
      <c r="AM214" s="8">
        <f t="shared" ca="1" si="108"/>
        <v>-58.501999999999981</v>
      </c>
      <c r="AN214" s="17">
        <f t="shared" ca="1" si="109"/>
        <v>2.1986759134704971E-6</v>
      </c>
      <c r="AO214" s="16">
        <f t="shared" ca="1" si="110"/>
        <v>14.330881248117711</v>
      </c>
      <c r="AP214" s="8"/>
      <c r="AQ214" s="8">
        <f t="shared" ca="1" si="111"/>
        <v>11.030757154346189</v>
      </c>
      <c r="AR214" s="15">
        <f ca="1">0.5*m!P$13*AN214*N214*N214</f>
        <v>23.869885427828606</v>
      </c>
      <c r="AS214" s="18">
        <f t="shared" ca="1" si="95"/>
        <v>0.12588968970876599</v>
      </c>
      <c r="AT214" s="8">
        <f ca="1">OFFSET(m!C$28,0,D214)</f>
        <v>2.5</v>
      </c>
      <c r="AU214" s="15">
        <f ca="1">AR214*AS214*OFFSET(m!C$25,0,D214)*COS(AQ214/180*PI())</f>
        <v>44.241816615547265</v>
      </c>
      <c r="AV214" s="15">
        <f ca="1">AR214*AT214*OFFSET(m!C$26,0,D214)*SIN(AQ214/180*PI())</f>
        <v>1826.8665829673541</v>
      </c>
      <c r="AW214" s="15">
        <f t="shared" ca="1" si="96"/>
        <v>-646.43237460117246</v>
      </c>
      <c r="AX214" s="15">
        <f t="shared" ca="1" si="97"/>
        <v>1709.2466280112269</v>
      </c>
      <c r="AY214" s="8"/>
      <c r="AZ214" s="6">
        <f>MATCH(A214,m!$C$19:$C$24)</f>
        <v>2</v>
      </c>
      <c r="BA214" s="9">
        <f ca="1">1*($D214=BA$3)+($D214&lt;BA$3)*OFFSET(m!$C$18,IF(ISNA($AZ214),1,$AZ214),BA$3)</f>
        <v>0</v>
      </c>
      <c r="BB214" s="9">
        <f ca="1">1*($D214=BB$3)+($D214&lt;BB$3)*OFFSET(m!$C$18,IF(ISNA($AZ214),1,$AZ214),BB$3)</f>
        <v>1</v>
      </c>
      <c r="BC214" s="9">
        <f ca="1">1*($D214=BC$3)+($D214&lt;BC$3)*OFFSET(m!$C$18,IF(ISNA($AZ214),1,$AZ214),BC$3)</f>
        <v>0</v>
      </c>
      <c r="BD214" s="9">
        <f ca="1">1*($D214=BD$3)+($D214&lt;BD$3)*OFFSET(m!$C$18,IF(ISNA($AZ214),1,$AZ214),BD$3)</f>
        <v>0</v>
      </c>
      <c r="BE214" s="8"/>
      <c r="BF214" s="19">
        <f ca="1">m!D$18*BA214*(m!D$14-(m!D$14-m!D$13)*$AN214)*MIN(BL214,m!D$18*m!$O$24)/MAX(m!D$18*m!$O$24,1)</f>
        <v>0</v>
      </c>
      <c r="BG214" s="19">
        <f ca="1">m!E$18*BB214*(m!E$14-(m!E$14-m!E$13)*$AN214)*MIN(BM214,m!E$18*m!$O$24)/(m!E$18*m!$O$24)</f>
        <v>879999.78075526282</v>
      </c>
      <c r="BH214" s="19">
        <f ca="1">m!F$18*BC214*(m!F$14-(m!F$14-m!F$13)*$AN214)*MIN(BN214,m!F$18*m!$O$24)/MAX(m!F$18*m!$O$24,1)</f>
        <v>0</v>
      </c>
      <c r="BI214" s="19">
        <f ca="1">m!G$18*BD214*(m!G$14-(m!G$14-m!G$13)*$AN214)*MIN(BO214,m!G$18*m!$O$24)/MAX(m!G$18*m!$O$24,1)</f>
        <v>0</v>
      </c>
      <c r="BJ214" s="8"/>
      <c r="BK214" s="19">
        <f ca="1">m!D$6+IF(D214&lt;=1,m!D$9)+IF(D214&lt;=2,m!E$9)+IF(D214&lt;=3,m!F$9)+IF(D214&lt;=4,m!G$9)+IF(A214&lt;m!D$24,m!D$23)</f>
        <v>176193.05003474819</v>
      </c>
      <c r="BL214" s="19">
        <f ca="1">MAX(BL213-m!D$18*BA213*m!$O$24,0)</f>
        <v>0</v>
      </c>
      <c r="BM214" s="19">
        <f ca="1">MAX(BM213-m!E$18*BB213*m!$O$24,0)</f>
        <v>112906.51558073453</v>
      </c>
      <c r="BN214" s="19">
        <f ca="1">MAX(BN213-m!F$18*BC213*m!$O$24,0)</f>
        <v>130000</v>
      </c>
      <c r="BO214" s="19">
        <f ca="1">MAX(BO213-m!G$18*BD213*m!$O$24,0)</f>
        <v>0</v>
      </c>
      <c r="BP214" s="8"/>
      <c r="BQ214" s="15">
        <f t="shared" si="98"/>
        <v>209</v>
      </c>
      <c r="BR214" s="80">
        <f t="shared" ca="1" si="99"/>
        <v>19.329200971075753</v>
      </c>
      <c r="BS214" s="80">
        <f t="shared" ca="1" si="100"/>
        <v>19.329200971075753</v>
      </c>
      <c r="BT214" s="80">
        <f t="shared" ca="1" si="101"/>
        <v>42.100912738154342</v>
      </c>
      <c r="BU214" s="80">
        <f t="shared" ca="1" si="84"/>
        <v>110.30757154346189</v>
      </c>
      <c r="BV214" s="80">
        <f t="shared" ca="1" si="102"/>
        <v>46.124873370805503</v>
      </c>
      <c r="BW214" s="80">
        <f t="shared" ca="1" si="103"/>
        <v>19.487311877894633</v>
      </c>
      <c r="BX214" s="80">
        <f t="shared" ca="1" si="85"/>
        <v>2.3869885427828606E-2</v>
      </c>
      <c r="BY214" s="8"/>
      <c r="CA214" s="18"/>
      <c r="CB214" s="18"/>
      <c r="CC214" s="10"/>
      <c r="CD214" s="20"/>
      <c r="CE214" s="20"/>
      <c r="CF214" s="18"/>
      <c r="CG214" s="7"/>
      <c r="CH214" s="18"/>
      <c r="CI214" s="18"/>
      <c r="CJ214" s="10"/>
      <c r="CK214" s="20"/>
      <c r="CL214" s="20"/>
      <c r="CM214" s="20"/>
      <c r="CN214" s="20"/>
      <c r="CO214" s="18"/>
      <c r="CP214" s="18"/>
      <c r="CQ214" s="18"/>
      <c r="CR214" s="18"/>
      <c r="CS214" s="18"/>
      <c r="CT214" s="8"/>
      <c r="CU214" s="11"/>
      <c r="CV214" s="7"/>
    </row>
    <row r="215" spans="1:100" x14ac:dyDescent="0.2">
      <c r="A215" s="6">
        <f>A214+m!$O$24</f>
        <v>210</v>
      </c>
      <c r="B215" s="8">
        <f t="shared" si="104"/>
        <v>3.5</v>
      </c>
      <c r="C215" s="8"/>
      <c r="D215" s="12">
        <f t="shared" ca="1" si="86"/>
        <v>2</v>
      </c>
      <c r="E215" s="13">
        <f ca="1">IF(D215,'c'!H215,0)</f>
        <v>19.30715223811001</v>
      </c>
      <c r="F215" s="13">
        <f ca="1">IF(D215,'c'!I215,0)</f>
        <v>19.30715223811001</v>
      </c>
      <c r="G215" s="8"/>
      <c r="H215" s="14">
        <f ca="1">H214+M214*m!$O$24</f>
        <v>92857.386372974186</v>
      </c>
      <c r="I215" s="14">
        <f ca="1">I214+K214*m!$O$24</f>
        <v>319294.520412818</v>
      </c>
      <c r="J215" s="8"/>
      <c r="K215" s="15">
        <f ca="1">K214+(U214-Y214)*m!$O$24</f>
        <v>4185.0790509913113</v>
      </c>
      <c r="L215" s="15">
        <f ca="1">K215+m!$L$24</f>
        <v>4472.2347413861871</v>
      </c>
      <c r="M215" s="15">
        <f ca="1">M214+(V214+X214-W214)*m!$O$24</f>
        <v>607.99439915918458</v>
      </c>
      <c r="N215" s="15">
        <f t="shared" ca="1" si="87"/>
        <v>4229.0121603579328</v>
      </c>
      <c r="O215" s="8"/>
      <c r="P215" s="15">
        <f t="shared" ca="1" si="88"/>
        <v>416606.64776845719</v>
      </c>
      <c r="Q215" s="14">
        <f ca="1">m!P$5*SUM(BF215:BI215)</f>
        <v>8629850.0426723715</v>
      </c>
      <c r="R215" s="15">
        <f t="shared" ca="1" si="89"/>
        <v>20.776974007109935</v>
      </c>
      <c r="S215" s="15">
        <f ca="1">S214+m!$O$24*R214</f>
        <v>5328.5352645775629</v>
      </c>
      <c r="T215" s="8"/>
      <c r="U215" s="16">
        <f t="shared" ca="1" si="90"/>
        <v>19.607045487505765</v>
      </c>
      <c r="V215" s="16">
        <f t="shared" ca="1" si="91"/>
        <v>6.8733095450958626</v>
      </c>
      <c r="W215" s="16">
        <f ca="1">m!P$6*(1000*m!P$7/(1000*m!P$7+H215))^2</f>
        <v>9.5517418886893051</v>
      </c>
      <c r="X215" s="16">
        <f ca="1">L215*L215/(1000*m!P$7+H215)</f>
        <v>3.0942164971920367</v>
      </c>
      <c r="Y215" s="16">
        <f ca="1">M215*L215/(1000*m!P$7+H215)</f>
        <v>0.42065464110580275</v>
      </c>
      <c r="Z215" s="8"/>
      <c r="AA215" s="14">
        <f ca="1">m!$P$8+H215</f>
        <v>6463957.3863729741</v>
      </c>
      <c r="AB215" s="14">
        <f ca="1">(m!$P$8*H215)/AA215</f>
        <v>91523.452114342261</v>
      </c>
      <c r="AC215" s="14">
        <f ca="1">IF(AB215&lt;=11000,0,IF(AB215&lt;=20000,11000,IF(H215&lt;=32000,20000,IF(AB215&lt;=47000,(m!$P$8*35000/(m!$P$8+35000)),IF(AB215&lt;=51000,47000,IF(AB215&lt;=71000,51000,71000))))))</f>
        <v>71000</v>
      </c>
      <c r="AD215" s="14">
        <f t="shared" ca="1" si="92"/>
        <v>20523.452114342261</v>
      </c>
      <c r="AE215" s="8">
        <f t="shared" ca="1" si="105"/>
        <v>214.648</v>
      </c>
      <c r="AF215" s="119">
        <f t="shared" ca="1" si="106"/>
        <v>3.9565999999999999</v>
      </c>
      <c r="AG215" s="10">
        <f t="shared" ca="1" si="107"/>
        <v>0</v>
      </c>
      <c r="AH215" s="8">
        <f t="shared" ca="1" si="93"/>
        <v>214.648</v>
      </c>
      <c r="AI215" s="119">
        <f ca="1">IF(AG215=0,AF215*EXP(-m!$P$5*AD215/(m!$P$18*AH215)),AF215*(AH215/AE215)^(-m!$P$5/(m!$P$18*AG215)))</f>
        <v>0.15115418423524649</v>
      </c>
      <c r="AJ215" s="120">
        <f t="shared" ca="1" si="94"/>
        <v>1.4917758128324352E-6</v>
      </c>
      <c r="AK215" s="8">
        <f ca="1">SQRT(m!$P$19*m!$P$18*AH215)</f>
        <v>293.77755637800766</v>
      </c>
      <c r="AL215" s="121">
        <f ca="1">AI215/(m!$P$18*AH215)</f>
        <v>2.4519464514292126E-6</v>
      </c>
      <c r="AM215" s="8">
        <f t="shared" ca="1" si="108"/>
        <v>-58.501999999999981</v>
      </c>
      <c r="AN215" s="17">
        <f t="shared" ca="1" si="109"/>
        <v>2.0015889399422143E-6</v>
      </c>
      <c r="AO215" s="16">
        <f t="shared" ca="1" si="110"/>
        <v>14.395286734962163</v>
      </c>
      <c r="AP215" s="8"/>
      <c r="AQ215" s="8">
        <f t="shared" ca="1" si="111"/>
        <v>11.041239338911737</v>
      </c>
      <c r="AR215" s="15">
        <f ca="1">0.5*m!P$13*AN215*N215*N215</f>
        <v>21.925971917228921</v>
      </c>
      <c r="AS215" s="18">
        <f t="shared" ca="1" si="95"/>
        <v>0.12573359087635527</v>
      </c>
      <c r="AT215" s="8">
        <f ca="1">OFFSET(m!C$28,0,D215)</f>
        <v>2.5</v>
      </c>
      <c r="AU215" s="15">
        <f ca="1">AR215*AS215*OFFSET(m!C$25,0,D215)*COS(AQ215/180*PI())</f>
        <v>40.587016692711849</v>
      </c>
      <c r="AV215" s="15">
        <f ca="1">AR215*AT215*OFFSET(m!C$26,0,D215)*SIN(AQ215/180*PI())</f>
        <v>1679.6652502274344</v>
      </c>
      <c r="AW215" s="15">
        <f t="shared" ca="1" si="96"/>
        <v>-593.65581532411773</v>
      </c>
      <c r="AX215" s="15">
        <f t="shared" ca="1" si="97"/>
        <v>1571.7809744609651</v>
      </c>
      <c r="AY215" s="8"/>
      <c r="AZ215" s="6">
        <f>MATCH(A215,m!$C$19:$C$24)</f>
        <v>2</v>
      </c>
      <c r="BA215" s="9">
        <f ca="1">1*($D215=BA$3)+($D215&lt;BA$3)*OFFSET(m!$C$18,IF(ISNA($AZ215),1,$AZ215),BA$3)</f>
        <v>0</v>
      </c>
      <c r="BB215" s="9">
        <f ca="1">1*($D215=BB$3)+($D215&lt;BB$3)*OFFSET(m!$C$18,IF(ISNA($AZ215),1,$AZ215),BB$3)</f>
        <v>1</v>
      </c>
      <c r="BC215" s="9">
        <f ca="1">1*($D215=BC$3)+($D215&lt;BC$3)*OFFSET(m!$C$18,IF(ISNA($AZ215),1,$AZ215),BC$3)</f>
        <v>0</v>
      </c>
      <c r="BD215" s="9">
        <f ca="1">1*($D215=BD$3)+($D215&lt;BD$3)*OFFSET(m!$C$18,IF(ISNA($AZ215),1,$AZ215),BD$3)</f>
        <v>0</v>
      </c>
      <c r="BE215" s="8"/>
      <c r="BF215" s="19">
        <f ca="1">m!D$18*BA215*(m!D$14-(m!D$14-m!D$13)*$AN215)*MIN(BL215,m!D$18*m!$O$24)/MAX(m!D$18*m!$O$24,1)</f>
        <v>0</v>
      </c>
      <c r="BG215" s="19">
        <f ca="1">m!E$18*BB215*(m!E$14-(m!E$14-m!E$13)*$AN215)*MIN(BM215,m!E$18*m!$O$24)/(m!E$18*m!$O$24)</f>
        <v>879999.8004081283</v>
      </c>
      <c r="BH215" s="19">
        <f ca="1">m!F$18*BC215*(m!F$14-(m!F$14-m!F$13)*$AN215)*MIN(BN215,m!F$18*m!$O$24)/MAX(m!F$18*m!$O$24,1)</f>
        <v>0</v>
      </c>
      <c r="BI215" s="19">
        <f ca="1">m!G$18*BD215*(m!G$14-(m!G$14-m!G$13)*$AN215)*MIN(BO215,m!G$18*m!$O$24)/MAX(m!G$18*m!$O$24,1)</f>
        <v>0</v>
      </c>
      <c r="BJ215" s="8"/>
      <c r="BK215" s="19">
        <f ca="1">m!D$6+IF(D215&lt;=1,m!D$9)+IF(D215&lt;=2,m!E$9)+IF(D215&lt;=3,m!F$9)+IF(D215&lt;=4,m!G$9)+IF(A215&lt;m!D$24,m!D$23)</f>
        <v>176193.05003474819</v>
      </c>
      <c r="BL215" s="19">
        <f ca="1">MAX(BL214-m!D$18*BA214*m!$O$24,0)</f>
        <v>0</v>
      </c>
      <c r="BM215" s="19">
        <f ca="1">MAX(BM214-m!E$18*BB214*m!$O$24,0)</f>
        <v>110413.59773370903</v>
      </c>
      <c r="BN215" s="19">
        <f ca="1">MAX(BN214-m!F$18*BC214*m!$O$24,0)</f>
        <v>130000</v>
      </c>
      <c r="BO215" s="19">
        <f ca="1">MAX(BO214-m!G$18*BD214*m!$O$24,0)</f>
        <v>0</v>
      </c>
      <c r="BP215" s="8"/>
      <c r="BQ215" s="15">
        <f t="shared" si="98"/>
        <v>210</v>
      </c>
      <c r="BR215" s="80">
        <f t="shared" ca="1" si="99"/>
        <v>19.30715223811001</v>
      </c>
      <c r="BS215" s="80">
        <f t="shared" ca="1" si="100"/>
        <v>19.30715223811001</v>
      </c>
      <c r="BT215" s="80">
        <f t="shared" ca="1" si="101"/>
        <v>42.29012160357933</v>
      </c>
      <c r="BU215" s="80">
        <f t="shared" ca="1" si="84"/>
        <v>110.41239338911737</v>
      </c>
      <c r="BV215" s="80">
        <f t="shared" ca="1" si="102"/>
        <v>46.428693186487095</v>
      </c>
      <c r="BW215" s="80">
        <f t="shared" ca="1" si="103"/>
        <v>19.607045487505765</v>
      </c>
      <c r="BX215" s="80">
        <f t="shared" ca="1" si="85"/>
        <v>2.192597191722892E-2</v>
      </c>
      <c r="BY215" s="8"/>
      <c r="CA215" s="18"/>
      <c r="CB215" s="18"/>
      <c r="CC215" s="10"/>
      <c r="CD215" s="20"/>
      <c r="CE215" s="20"/>
      <c r="CF215" s="18"/>
      <c r="CG215" s="7"/>
      <c r="CH215" s="18"/>
      <c r="CI215" s="18"/>
      <c r="CJ215" s="10"/>
      <c r="CK215" s="20"/>
      <c r="CL215" s="20"/>
      <c r="CM215" s="20"/>
      <c r="CN215" s="20"/>
      <c r="CO215" s="18"/>
      <c r="CP215" s="18"/>
      <c r="CQ215" s="18"/>
      <c r="CR215" s="18"/>
      <c r="CS215" s="18"/>
      <c r="CT215" s="8"/>
      <c r="CU215" s="11"/>
      <c r="CV215" s="7"/>
    </row>
    <row r="216" spans="1:100" x14ac:dyDescent="0.2">
      <c r="A216" s="6">
        <f>A215+m!$O$24</f>
        <v>211</v>
      </c>
      <c r="B216" s="8">
        <f t="shared" si="104"/>
        <v>3.5</v>
      </c>
      <c r="C216" s="8"/>
      <c r="D216" s="12">
        <f t="shared" ca="1" si="86"/>
        <v>2</v>
      </c>
      <c r="E216" s="13">
        <f ca="1">IF(D216,'c'!H216,0)</f>
        <v>19.285097558451991</v>
      </c>
      <c r="F216" s="13">
        <f ca="1">IF(D216,'c'!I216,0)</f>
        <v>19.285097558451991</v>
      </c>
      <c r="G216" s="8"/>
      <c r="H216" s="14">
        <f ca="1">H215+M215*m!$O$24</f>
        <v>93465.380772133372</v>
      </c>
      <c r="I216" s="14">
        <f ca="1">I215+K215*m!$O$24</f>
        <v>323479.59946380934</v>
      </c>
      <c r="J216" s="8"/>
      <c r="K216" s="15">
        <f ca="1">K215+(U215-Y215)*m!$O$24</f>
        <v>4204.2654418377115</v>
      </c>
      <c r="L216" s="15">
        <f ca="1">K216+m!$L$24</f>
        <v>4491.4211322325873</v>
      </c>
      <c r="M216" s="15">
        <f ca="1">M215+(V215+X215-W215)*m!$O$24</f>
        <v>608.41018331278315</v>
      </c>
      <c r="N216" s="15">
        <f t="shared" ca="1" si="87"/>
        <v>4248.0596578425711</v>
      </c>
      <c r="O216" s="8"/>
      <c r="P216" s="15">
        <f t="shared" ca="1" si="88"/>
        <v>414113.72992143175</v>
      </c>
      <c r="Q216" s="14">
        <f ca="1">m!P$5*SUM(BF216:BI216)</f>
        <v>8629850.2181913536</v>
      </c>
      <c r="R216" s="15">
        <f t="shared" ca="1" si="89"/>
        <v>20.902429333726506</v>
      </c>
      <c r="S216" s="15">
        <f ca="1">S215+m!$O$24*R215</f>
        <v>5349.3122385846727</v>
      </c>
      <c r="T216" s="8"/>
      <c r="U216" s="16">
        <f t="shared" ca="1" si="90"/>
        <v>19.728212525363627</v>
      </c>
      <c r="V216" s="16">
        <f t="shared" ca="1" si="91"/>
        <v>6.906912318447664</v>
      </c>
      <c r="W216" s="16">
        <f ca="1">m!P$6*(1000*m!P$7/(1000*m!P$7+H216))^2</f>
        <v>9.549945284545224</v>
      </c>
      <c r="X216" s="16">
        <f ca="1">L216*L216/(1000*m!P$7+H216)</f>
        <v>3.1205290068016907</v>
      </c>
      <c r="Y216" s="16">
        <f ca="1">M216*L216/(1000*m!P$7+H216)</f>
        <v>0.42270844108473526</v>
      </c>
      <c r="Z216" s="8"/>
      <c r="AA216" s="14">
        <f ca="1">m!$P$8+H216</f>
        <v>6464565.3807721334</v>
      </c>
      <c r="AB216" s="14">
        <f ca="1">(m!$P$8*H216)/AA216</f>
        <v>92114.048255818649</v>
      </c>
      <c r="AC216" s="14">
        <f ca="1">IF(AB216&lt;=11000,0,IF(AB216&lt;=20000,11000,IF(H216&lt;=32000,20000,IF(AB216&lt;=47000,(m!$P$8*35000/(m!$P$8+35000)),IF(AB216&lt;=51000,47000,IF(AB216&lt;=71000,51000,71000))))))</f>
        <v>71000</v>
      </c>
      <c r="AD216" s="14">
        <f t="shared" ca="1" si="92"/>
        <v>21114.048255818649</v>
      </c>
      <c r="AE216" s="8">
        <f t="shared" ca="1" si="105"/>
        <v>214.648</v>
      </c>
      <c r="AF216" s="119">
        <f t="shared" ca="1" si="106"/>
        <v>3.9565999999999999</v>
      </c>
      <c r="AG216" s="10">
        <f t="shared" ca="1" si="107"/>
        <v>0</v>
      </c>
      <c r="AH216" s="8">
        <f t="shared" ca="1" si="93"/>
        <v>214.648</v>
      </c>
      <c r="AI216" s="119">
        <f ca="1">IF(AG216=0,AF216*EXP(-m!$P$5*AD216/(m!$P$18*AH216)),AF216*(AH216/AE216)^(-m!$P$5/(m!$P$18*AG216)))</f>
        <v>0.13759977029263221</v>
      </c>
      <c r="AJ216" s="120">
        <f t="shared" ca="1" si="94"/>
        <v>1.3580041479657756E-6</v>
      </c>
      <c r="AK216" s="8">
        <f ca="1">SQRT(m!$P$19*m!$P$18*AH216)</f>
        <v>293.77755637800766</v>
      </c>
      <c r="AL216" s="121">
        <f ca="1">AI216/(m!$P$18*AH216)</f>
        <v>2.2320736286162404E-6</v>
      </c>
      <c r="AM216" s="8">
        <f t="shared" ca="1" si="108"/>
        <v>-58.501999999999981</v>
      </c>
      <c r="AN216" s="17">
        <f t="shared" ca="1" si="109"/>
        <v>1.8221009213193799E-6</v>
      </c>
      <c r="AO216" s="16">
        <f t="shared" ca="1" si="110"/>
        <v>14.460123197350494</v>
      </c>
      <c r="AP216" s="8"/>
      <c r="AQ216" s="8">
        <f t="shared" ca="1" si="111"/>
        <v>11.050838707289158</v>
      </c>
      <c r="AR216" s="15">
        <f ca="1">0.5*m!P$13*AN216*N216*N216</f>
        <v>20.140012467357945</v>
      </c>
      <c r="AS216" s="18">
        <f t="shared" ca="1" si="95"/>
        <v>0.12557785201246516</v>
      </c>
      <c r="AT216" s="8">
        <f ca="1">OFFSET(m!C$28,0,D216)</f>
        <v>2.5</v>
      </c>
      <c r="AU216" s="15">
        <f ca="1">AR216*AS216*OFFSET(m!C$25,0,D216)*COS(AQ216/180*PI())</f>
        <v>37.233643722868358</v>
      </c>
      <c r="AV216" s="15">
        <f ca="1">AR216*AT216*OFFSET(m!C$26,0,D216)*SIN(AQ216/180*PI())</f>
        <v>1544.174397275468</v>
      </c>
      <c r="AW216" s="15">
        <f t="shared" ca="1" si="96"/>
        <v>-545.1371307659673</v>
      </c>
      <c r="AX216" s="15">
        <f t="shared" ca="1" si="97"/>
        <v>1445.2288476522274</v>
      </c>
      <c r="AY216" s="8"/>
      <c r="AZ216" s="6">
        <f>MATCH(A216,m!$C$19:$C$24)</f>
        <v>2</v>
      </c>
      <c r="BA216" s="9">
        <f ca="1">1*($D216=BA$3)+($D216&lt;BA$3)*OFFSET(m!$C$18,IF(ISNA($AZ216),1,$AZ216),BA$3)</f>
        <v>0</v>
      </c>
      <c r="BB216" s="9">
        <f ca="1">1*($D216=BB$3)+($D216&lt;BB$3)*OFFSET(m!$C$18,IF(ISNA($AZ216),1,$AZ216),BB$3)</f>
        <v>1</v>
      </c>
      <c r="BC216" s="9">
        <f ca="1">1*($D216=BC$3)+($D216&lt;BC$3)*OFFSET(m!$C$18,IF(ISNA($AZ216),1,$AZ216),BC$3)</f>
        <v>0</v>
      </c>
      <c r="BD216" s="9">
        <f ca="1">1*($D216=BD$3)+($D216&lt;BD$3)*OFFSET(m!$C$18,IF(ISNA($AZ216),1,$AZ216),BD$3)</f>
        <v>0</v>
      </c>
      <c r="BE216" s="8"/>
      <c r="BF216" s="19">
        <f ca="1">m!D$18*BA216*(m!D$14-(m!D$14-m!D$13)*$AN216)*MIN(BL216,m!D$18*m!$O$24)/MAX(m!D$18*m!$O$24,1)</f>
        <v>0</v>
      </c>
      <c r="BG216" s="19">
        <f ca="1">m!E$18*BB216*(m!E$14-(m!E$14-m!E$13)*$AN216)*MIN(BM216,m!E$18*m!$O$24)/(m!E$18*m!$O$24)</f>
        <v>879999.81830608356</v>
      </c>
      <c r="BH216" s="19">
        <f ca="1">m!F$18*BC216*(m!F$14-(m!F$14-m!F$13)*$AN216)*MIN(BN216,m!F$18*m!$O$24)/MAX(m!F$18*m!$O$24,1)</f>
        <v>0</v>
      </c>
      <c r="BI216" s="19">
        <f ca="1">m!G$18*BD216*(m!G$14-(m!G$14-m!G$13)*$AN216)*MIN(BO216,m!G$18*m!$O$24)/MAX(m!G$18*m!$O$24,1)</f>
        <v>0</v>
      </c>
      <c r="BJ216" s="8"/>
      <c r="BK216" s="19">
        <f ca="1">m!D$6+IF(D216&lt;=1,m!D$9)+IF(D216&lt;=2,m!E$9)+IF(D216&lt;=3,m!F$9)+IF(D216&lt;=4,m!G$9)+IF(A216&lt;m!D$24,m!D$23)</f>
        <v>176193.05003474819</v>
      </c>
      <c r="BL216" s="19">
        <f ca="1">MAX(BL215-m!D$18*BA215*m!$O$24,0)</f>
        <v>0</v>
      </c>
      <c r="BM216" s="19">
        <f ca="1">MAX(BM215-m!E$18*BB215*m!$O$24,0)</f>
        <v>107920.67988668353</v>
      </c>
      <c r="BN216" s="19">
        <f ca="1">MAX(BN215-m!F$18*BC215*m!$O$24,0)</f>
        <v>130000</v>
      </c>
      <c r="BO216" s="19">
        <f ca="1">MAX(BO215-m!G$18*BD215*m!$O$24,0)</f>
        <v>0</v>
      </c>
      <c r="BP216" s="8"/>
      <c r="BQ216" s="15">
        <f t="shared" si="98"/>
        <v>211</v>
      </c>
      <c r="BR216" s="80">
        <f t="shared" ca="1" si="99"/>
        <v>19.285097558451991</v>
      </c>
      <c r="BS216" s="80">
        <f t="shared" ca="1" si="100"/>
        <v>19.285097558451991</v>
      </c>
      <c r="BT216" s="80">
        <f t="shared" ca="1" si="101"/>
        <v>42.480596578425711</v>
      </c>
      <c r="BU216" s="80">
        <f t="shared" ca="1" si="84"/>
        <v>110.50838707289157</v>
      </c>
      <c r="BV216" s="80">
        <f t="shared" ca="1" si="102"/>
        <v>46.732690386066686</v>
      </c>
      <c r="BW216" s="80">
        <f t="shared" ca="1" si="103"/>
        <v>19.728212525363627</v>
      </c>
      <c r="BX216" s="80">
        <f t="shared" ca="1" si="85"/>
        <v>2.0140012467357946E-2</v>
      </c>
      <c r="BY216" s="8"/>
      <c r="CA216" s="18"/>
      <c r="CB216" s="18"/>
      <c r="CC216" s="10"/>
      <c r="CD216" s="20"/>
      <c r="CE216" s="20"/>
      <c r="CF216" s="18"/>
      <c r="CG216" s="7"/>
      <c r="CH216" s="18"/>
      <c r="CI216" s="18"/>
      <c r="CJ216" s="10"/>
      <c r="CK216" s="20"/>
      <c r="CL216" s="20"/>
      <c r="CM216" s="20"/>
      <c r="CN216" s="20"/>
      <c r="CO216" s="18"/>
      <c r="CP216" s="18"/>
      <c r="CQ216" s="18"/>
      <c r="CR216" s="18"/>
      <c r="CS216" s="18"/>
      <c r="CT216" s="8"/>
      <c r="CU216" s="11"/>
      <c r="CV216" s="7"/>
    </row>
    <row r="217" spans="1:100" x14ac:dyDescent="0.2">
      <c r="A217" s="6">
        <f>A216+m!$O$24</f>
        <v>212</v>
      </c>
      <c r="B217" s="8">
        <f t="shared" si="104"/>
        <v>3.5</v>
      </c>
      <c r="C217" s="8"/>
      <c r="D217" s="12">
        <f t="shared" ca="1" si="86"/>
        <v>2</v>
      </c>
      <c r="E217" s="13">
        <f ca="1">IF(D217,'c'!H217,0)</f>
        <v>19.263036936233856</v>
      </c>
      <c r="F217" s="13">
        <f ca="1">IF(D217,'c'!I217,0)</f>
        <v>19.263036936233856</v>
      </c>
      <c r="G217" s="8"/>
      <c r="H217" s="14">
        <f ca="1">H216+M216*m!$O$24</f>
        <v>94073.790955446151</v>
      </c>
      <c r="I217" s="14">
        <f ca="1">I216+K216*m!$O$24</f>
        <v>327683.86490564706</v>
      </c>
      <c r="J217" s="8"/>
      <c r="K217" s="15">
        <f ca="1">K216+(U216-Y216)*m!$O$24</f>
        <v>4223.5709459219906</v>
      </c>
      <c r="L217" s="15">
        <f ca="1">K217+m!$L$24</f>
        <v>4510.7266363168665</v>
      </c>
      <c r="M217" s="15">
        <f ca="1">M216+(V216+X216-W216)*m!$O$24</f>
        <v>608.88767935348733</v>
      </c>
      <c r="N217" s="15">
        <f t="shared" ca="1" si="87"/>
        <v>4267.2351401469377</v>
      </c>
      <c r="O217" s="8"/>
      <c r="P217" s="15">
        <f t="shared" ca="1" si="88"/>
        <v>411620.81207440619</v>
      </c>
      <c r="Q217" s="14">
        <f ca="1">m!P$5*SUM(BF217:BI217)</f>
        <v>8629850.378046589</v>
      </c>
      <c r="R217" s="15">
        <f t="shared" ca="1" si="89"/>
        <v>21.029408883016742</v>
      </c>
      <c r="S217" s="15">
        <f ca="1">S216+m!$O$24*R216</f>
        <v>5370.2146679183988</v>
      </c>
      <c r="T217" s="8"/>
      <c r="U217" s="16">
        <f t="shared" ca="1" si="90"/>
        <v>19.850839951144291</v>
      </c>
      <c r="V217" s="16">
        <f t="shared" ca="1" si="91"/>
        <v>6.9409446787730769</v>
      </c>
      <c r="W217" s="16">
        <f ca="1">m!P$6*(1000*m!P$7/(1000*m!P$7+H217))^2</f>
        <v>9.5481479591342087</v>
      </c>
      <c r="X217" s="16">
        <f ca="1">L217*L217/(1000*m!P$7+H217)</f>
        <v>3.1471164496834927</v>
      </c>
      <c r="Y217" s="16">
        <f ca="1">M217*L217/(1000*m!P$7+H217)</f>
        <v>0.42481856831555453</v>
      </c>
      <c r="Z217" s="8"/>
      <c r="AA217" s="14">
        <f ca="1">m!$P$8+H217</f>
        <v>6465173.7909554457</v>
      </c>
      <c r="AB217" s="14">
        <f ca="1">(m!$P$8*H217)/AA217</f>
        <v>92704.93708842255</v>
      </c>
      <c r="AC217" s="14">
        <f ca="1">IF(AB217&lt;=11000,0,IF(AB217&lt;=20000,11000,IF(H217&lt;=32000,20000,IF(AB217&lt;=47000,(m!$P$8*35000/(m!$P$8+35000)),IF(AB217&lt;=51000,47000,IF(AB217&lt;=71000,51000,71000))))))</f>
        <v>71000</v>
      </c>
      <c r="AD217" s="14">
        <f t="shared" ca="1" si="92"/>
        <v>21704.93708842255</v>
      </c>
      <c r="AE217" s="8">
        <f t="shared" ca="1" si="105"/>
        <v>214.648</v>
      </c>
      <c r="AF217" s="119">
        <f t="shared" ca="1" si="106"/>
        <v>3.9565999999999999</v>
      </c>
      <c r="AG217" s="10">
        <f t="shared" ca="1" si="107"/>
        <v>0</v>
      </c>
      <c r="AH217" s="8">
        <f t="shared" ca="1" si="93"/>
        <v>214.648</v>
      </c>
      <c r="AI217" s="119">
        <f ca="1">IF(AG217=0,AF217*EXP(-m!$P$5*AD217/(m!$P$18*AH217)),AF217*(AH217/AE217)^(-m!$P$5/(m!$P$18*AG217)))</f>
        <v>0.12525498603691199</v>
      </c>
      <c r="AJ217" s="120">
        <f t="shared" ca="1" si="94"/>
        <v>1.2361705999201775E-6</v>
      </c>
      <c r="AK217" s="8">
        <f ca="1">SQRT(m!$P$19*m!$P$18*AH217)</f>
        <v>293.77755637800766</v>
      </c>
      <c r="AL217" s="121">
        <f ca="1">AI217/(m!$P$18*AH217)</f>
        <v>2.0318228045810679E-6</v>
      </c>
      <c r="AM217" s="8">
        <f t="shared" ca="1" si="108"/>
        <v>-58.501999999999981</v>
      </c>
      <c r="AN217" s="17">
        <f t="shared" ca="1" si="109"/>
        <v>1.6586308608825044E-6</v>
      </c>
      <c r="AO217" s="16">
        <f t="shared" ca="1" si="110"/>
        <v>14.525395311874087</v>
      </c>
      <c r="AP217" s="8"/>
      <c r="AQ217" s="8">
        <f t="shared" ca="1" si="111"/>
        <v>11.059557596093393</v>
      </c>
      <c r="AR217" s="15">
        <f ca="1">0.5*m!P$13*AN217*N217*N217</f>
        <v>18.499031171272065</v>
      </c>
      <c r="AS217" s="18">
        <f t="shared" ca="1" si="95"/>
        <v>0.12542247107665735</v>
      </c>
      <c r="AT217" s="8">
        <f ca="1">OFFSET(m!C$28,0,D217)</f>
        <v>2.5</v>
      </c>
      <c r="AU217" s="15">
        <f ca="1">AR217*AS217*OFFSET(m!C$25,0,D217)*COS(AQ217/180*PI())</f>
        <v>34.156564179554323</v>
      </c>
      <c r="AV217" s="15">
        <f ca="1">AR217*AT217*OFFSET(m!C$26,0,D217)*SIN(AQ217/180*PI())</f>
        <v>1419.4622592200565</v>
      </c>
      <c r="AW217" s="15">
        <f t="shared" ca="1" si="96"/>
        <v>-500.53261277501326</v>
      </c>
      <c r="AX217" s="15">
        <f t="shared" ca="1" si="97"/>
        <v>1328.7237785842767</v>
      </c>
      <c r="AY217" s="8"/>
      <c r="AZ217" s="6">
        <f>MATCH(A217,m!$C$19:$C$24)</f>
        <v>2</v>
      </c>
      <c r="BA217" s="9">
        <f ca="1">1*($D217=BA$3)+($D217&lt;BA$3)*OFFSET(m!$C$18,IF(ISNA($AZ217),1,$AZ217),BA$3)</f>
        <v>0</v>
      </c>
      <c r="BB217" s="9">
        <f ca="1">1*($D217=BB$3)+($D217&lt;BB$3)*OFFSET(m!$C$18,IF(ISNA($AZ217),1,$AZ217),BB$3)</f>
        <v>1</v>
      </c>
      <c r="BC217" s="9">
        <f ca="1">1*($D217=BC$3)+($D217&lt;BC$3)*OFFSET(m!$C$18,IF(ISNA($AZ217),1,$AZ217),BC$3)</f>
        <v>0</v>
      </c>
      <c r="BD217" s="9">
        <f ca="1">1*($D217=BD$3)+($D217&lt;BD$3)*OFFSET(m!$C$18,IF(ISNA($AZ217),1,$AZ217),BD$3)</f>
        <v>0</v>
      </c>
      <c r="BE217" s="8"/>
      <c r="BF217" s="19">
        <f ca="1">m!D$18*BA217*(m!D$14-(m!D$14-m!D$13)*$AN217)*MIN(BL217,m!D$18*m!$O$24)/MAX(m!D$18*m!$O$24,1)</f>
        <v>0</v>
      </c>
      <c r="BG217" s="19">
        <f ca="1">m!E$18*BB217*(m!E$14-(m!E$14-m!E$13)*$AN217)*MIN(BM217,m!E$18*m!$O$24)/(m!E$18*m!$O$24)</f>
        <v>879999.83460678102</v>
      </c>
      <c r="BH217" s="19">
        <f ca="1">m!F$18*BC217*(m!F$14-(m!F$14-m!F$13)*$AN217)*MIN(BN217,m!F$18*m!$O$24)/MAX(m!F$18*m!$O$24,1)</f>
        <v>0</v>
      </c>
      <c r="BI217" s="19">
        <f ca="1">m!G$18*BD217*(m!G$14-(m!G$14-m!G$13)*$AN217)*MIN(BO217,m!G$18*m!$O$24)/MAX(m!G$18*m!$O$24,1)</f>
        <v>0</v>
      </c>
      <c r="BJ217" s="8"/>
      <c r="BK217" s="19">
        <f ca="1">m!D$6+IF(D217&lt;=1,m!D$9)+IF(D217&lt;=2,m!E$9)+IF(D217&lt;=3,m!F$9)+IF(D217&lt;=4,m!G$9)+IF(A217&lt;m!D$24,m!D$23)</f>
        <v>176193.05003474819</v>
      </c>
      <c r="BL217" s="19">
        <f ca="1">MAX(BL216-m!D$18*BA216*m!$O$24,0)</f>
        <v>0</v>
      </c>
      <c r="BM217" s="19">
        <f ca="1">MAX(BM216-m!E$18*BB216*m!$O$24,0)</f>
        <v>105427.76203965803</v>
      </c>
      <c r="BN217" s="19">
        <f ca="1">MAX(BN216-m!F$18*BC216*m!$O$24,0)</f>
        <v>130000</v>
      </c>
      <c r="BO217" s="19">
        <f ca="1">MAX(BO216-m!G$18*BD216*m!$O$24,0)</f>
        <v>0</v>
      </c>
      <c r="BP217" s="8"/>
      <c r="BQ217" s="15">
        <f t="shared" si="98"/>
        <v>212</v>
      </c>
      <c r="BR217" s="80">
        <f t="shared" ca="1" si="99"/>
        <v>19.263036936233856</v>
      </c>
      <c r="BS217" s="80">
        <f t="shared" ca="1" si="100"/>
        <v>19.263036936233856</v>
      </c>
      <c r="BT217" s="80">
        <f t="shared" ca="1" si="101"/>
        <v>42.672351401469378</v>
      </c>
      <c r="BU217" s="80">
        <f t="shared" ca="1" si="84"/>
        <v>110.59557596093393</v>
      </c>
      <c r="BV217" s="80">
        <f t="shared" ca="1" si="102"/>
        <v>47.036895477723078</v>
      </c>
      <c r="BW217" s="80">
        <f t="shared" ca="1" si="103"/>
        <v>19.850839951144291</v>
      </c>
      <c r="BX217" s="80">
        <f t="shared" ca="1" si="85"/>
        <v>1.8499031171272065E-2</v>
      </c>
      <c r="BY217" s="8"/>
      <c r="CA217" s="18"/>
      <c r="CB217" s="18"/>
      <c r="CC217" s="10"/>
      <c r="CD217" s="20"/>
      <c r="CE217" s="20"/>
      <c r="CF217" s="18"/>
      <c r="CG217" s="7"/>
      <c r="CH217" s="18"/>
      <c r="CI217" s="18"/>
      <c r="CJ217" s="10"/>
      <c r="CK217" s="20"/>
      <c r="CL217" s="20"/>
      <c r="CM217" s="20"/>
      <c r="CN217" s="20"/>
      <c r="CO217" s="18"/>
      <c r="CP217" s="18"/>
      <c r="CQ217" s="18"/>
      <c r="CR217" s="18"/>
      <c r="CS217" s="18"/>
      <c r="CT217" s="8"/>
      <c r="CU217" s="11"/>
      <c r="CV217" s="7"/>
    </row>
    <row r="218" spans="1:100" x14ac:dyDescent="0.2">
      <c r="A218" s="6">
        <f>A217+m!$O$24</f>
        <v>213</v>
      </c>
      <c r="B218" s="8">
        <f t="shared" si="104"/>
        <v>3.5</v>
      </c>
      <c r="C218" s="8"/>
      <c r="D218" s="12">
        <f t="shared" ca="1" si="86"/>
        <v>2</v>
      </c>
      <c r="E218" s="13">
        <f ca="1">IF(D218,'c'!H218,0)</f>
        <v>19.240970375597023</v>
      </c>
      <c r="F218" s="13">
        <f ca="1">IF(D218,'c'!I218,0)</f>
        <v>19.240970375597023</v>
      </c>
      <c r="G218" s="8"/>
      <c r="H218" s="14">
        <f ca="1">H217+M217*m!$O$24</f>
        <v>94682.678634799639</v>
      </c>
      <c r="I218" s="14">
        <f ca="1">I217+K217*m!$O$24</f>
        <v>331907.43585156905</v>
      </c>
      <c r="J218" s="8"/>
      <c r="K218" s="15">
        <f ca="1">K217+(U217-Y217)*m!$O$24</f>
        <v>4242.996967304819</v>
      </c>
      <c r="L218" s="15">
        <f ca="1">K218+m!$L$24</f>
        <v>4530.1526576996948</v>
      </c>
      <c r="M218" s="15">
        <f ca="1">M217+(V217+X217-W217)*m!$O$24</f>
        <v>609.42759252280973</v>
      </c>
      <c r="N218" s="15">
        <f t="shared" ca="1" si="87"/>
        <v>4286.5400097381616</v>
      </c>
      <c r="O218" s="8"/>
      <c r="P218" s="15">
        <f t="shared" ca="1" si="88"/>
        <v>409127.89422738075</v>
      </c>
      <c r="Q218" s="14">
        <f ca="1">m!P$5*SUM(BF218:BI218)</f>
        <v>8629850.5236431547</v>
      </c>
      <c r="R218" s="15">
        <f t="shared" ca="1" si="89"/>
        <v>21.157940606850275</v>
      </c>
      <c r="S218" s="15">
        <f ca="1">S217+m!$O$24*R217</f>
        <v>5391.2440768014158</v>
      </c>
      <c r="T218" s="8"/>
      <c r="U218" s="16">
        <f t="shared" ca="1" si="90"/>
        <v>19.974955314642234</v>
      </c>
      <c r="V218" s="16">
        <f t="shared" ca="1" si="91"/>
        <v>6.9754125571644998</v>
      </c>
      <c r="W218" s="16">
        <f ca="1">m!P$6*(1000*m!P$7/(1000*m!P$7+H218))^2</f>
        <v>9.5463497310775924</v>
      </c>
      <c r="X218" s="16">
        <f ca="1">L218*L218/(1000*m!P$7+H218)</f>
        <v>3.1739828141574238</v>
      </c>
      <c r="Y218" s="16">
        <f ca="1">M218*L218/(1000*m!P$7+H218)</f>
        <v>0.42698620803717685</v>
      </c>
      <c r="Z218" s="8"/>
      <c r="AA218" s="14">
        <f ca="1">m!$P$8+H218</f>
        <v>6465782.6786348</v>
      </c>
      <c r="AB218" s="14">
        <f ca="1">(m!$P$8*H218)/AA218</f>
        <v>93296.178333284159</v>
      </c>
      <c r="AC218" s="14">
        <f ca="1">IF(AB218&lt;=11000,0,IF(AB218&lt;=20000,11000,IF(H218&lt;=32000,20000,IF(AB218&lt;=47000,(m!$P$8*35000/(m!$P$8+35000)),IF(AB218&lt;=51000,47000,IF(AB218&lt;=71000,51000,71000))))))</f>
        <v>71000</v>
      </c>
      <c r="AD218" s="14">
        <f t="shared" ca="1" si="92"/>
        <v>22296.178333284159</v>
      </c>
      <c r="AE218" s="8">
        <f t="shared" ca="1" si="105"/>
        <v>214.648</v>
      </c>
      <c r="AF218" s="119">
        <f t="shared" ca="1" si="106"/>
        <v>3.9565999999999999</v>
      </c>
      <c r="AG218" s="10">
        <f t="shared" ca="1" si="107"/>
        <v>0</v>
      </c>
      <c r="AH218" s="8">
        <f t="shared" ca="1" si="93"/>
        <v>214.648</v>
      </c>
      <c r="AI218" s="119">
        <f ca="1">IF(AG218=0,AF218*EXP(-m!$P$5*AD218/(m!$P$18*AH218)),AF218*(AH218/AE218)^(-m!$P$5/(m!$P$18*AG218)))</f>
        <v>0.11401132418023198</v>
      </c>
      <c r="AJ218" s="120">
        <f t="shared" ca="1" si="94"/>
        <v>1.1252042850257289E-6</v>
      </c>
      <c r="AK218" s="8">
        <f ca="1">SQRT(m!$P$19*m!$P$18*AH218)</f>
        <v>293.77755637800766</v>
      </c>
      <c r="AL218" s="121">
        <f ca="1">AI218/(m!$P$18*AH218)</f>
        <v>1.8494338291779775E-6</v>
      </c>
      <c r="AM218" s="8">
        <f t="shared" ca="1" si="108"/>
        <v>-58.501999999999981</v>
      </c>
      <c r="AN218" s="17">
        <f t="shared" ca="1" si="109"/>
        <v>1.5097419013697775E-6</v>
      </c>
      <c r="AO218" s="16">
        <f t="shared" ca="1" si="110"/>
        <v>14.591107852441292</v>
      </c>
      <c r="AP218" s="8"/>
      <c r="AQ218" s="8">
        <f t="shared" ca="1" si="111"/>
        <v>11.067398336124327</v>
      </c>
      <c r="AR218" s="15">
        <f ca="1">0.5*m!P$13*AN218*N218*N218</f>
        <v>16.991141829229157</v>
      </c>
      <c r="AS218" s="18">
        <f t="shared" ca="1" si="95"/>
        <v>0.12526744597164657</v>
      </c>
      <c r="AT218" s="8">
        <f ca="1">OFFSET(m!C$28,0,D218)</f>
        <v>2.5</v>
      </c>
      <c r="AU218" s="15">
        <f ca="1">AR218*AS218*OFFSET(m!C$25,0,D218)*COS(AQ218/180*PI())</f>
        <v>31.332785702544417</v>
      </c>
      <c r="AV218" s="15">
        <f ca="1">AR218*AT218*OFFSET(m!C$26,0,D218)*SIN(AQ218/180*PI())</f>
        <v>1304.6721220808818</v>
      </c>
      <c r="AW218" s="15">
        <f t="shared" ca="1" si="96"/>
        <v>-459.52663900871448</v>
      </c>
      <c r="AX218" s="15">
        <f t="shared" ca="1" si="97"/>
        <v>1221.4689343721629</v>
      </c>
      <c r="AY218" s="8"/>
      <c r="AZ218" s="6">
        <f>MATCH(A218,m!$C$19:$C$24)</f>
        <v>2</v>
      </c>
      <c r="BA218" s="9">
        <f ca="1">1*($D218=BA$3)+($D218&lt;BA$3)*OFFSET(m!$C$18,IF(ISNA($AZ218),1,$AZ218),BA$3)</f>
        <v>0</v>
      </c>
      <c r="BB218" s="9">
        <f ca="1">1*($D218=BB$3)+($D218&lt;BB$3)*OFFSET(m!$C$18,IF(ISNA($AZ218),1,$AZ218),BB$3)</f>
        <v>1</v>
      </c>
      <c r="BC218" s="9">
        <f ca="1">1*($D218=BC$3)+($D218&lt;BC$3)*OFFSET(m!$C$18,IF(ISNA($AZ218),1,$AZ218),BC$3)</f>
        <v>0</v>
      </c>
      <c r="BD218" s="9">
        <f ca="1">1*($D218=BD$3)+($D218&lt;BD$3)*OFFSET(m!$C$18,IF(ISNA($AZ218),1,$AZ218),BD$3)</f>
        <v>0</v>
      </c>
      <c r="BE218" s="8"/>
      <c r="BF218" s="19">
        <f ca="1">m!D$18*BA218*(m!D$14-(m!D$14-m!D$13)*$AN218)*MIN(BL218,m!D$18*m!$O$24)/MAX(m!D$18*m!$O$24,1)</f>
        <v>0</v>
      </c>
      <c r="BG218" s="19">
        <f ca="1">m!E$18*BB218*(m!E$14-(m!E$14-m!E$13)*$AN218)*MIN(BM218,m!E$18*m!$O$24)/(m!E$18*m!$O$24)</f>
        <v>879999.84945349884</v>
      </c>
      <c r="BH218" s="19">
        <f ca="1">m!F$18*BC218*(m!F$14-(m!F$14-m!F$13)*$AN218)*MIN(BN218,m!F$18*m!$O$24)/MAX(m!F$18*m!$O$24,1)</f>
        <v>0</v>
      </c>
      <c r="BI218" s="19">
        <f ca="1">m!G$18*BD218*(m!G$14-(m!G$14-m!G$13)*$AN218)*MIN(BO218,m!G$18*m!$O$24)/MAX(m!G$18*m!$O$24,1)</f>
        <v>0</v>
      </c>
      <c r="BJ218" s="8"/>
      <c r="BK218" s="19">
        <f ca="1">m!D$6+IF(D218&lt;=1,m!D$9)+IF(D218&lt;=2,m!E$9)+IF(D218&lt;=3,m!F$9)+IF(D218&lt;=4,m!G$9)+IF(A218&lt;m!D$24,m!D$23)</f>
        <v>176193.05003474819</v>
      </c>
      <c r="BL218" s="19">
        <f ca="1">MAX(BL217-m!D$18*BA217*m!$O$24,0)</f>
        <v>0</v>
      </c>
      <c r="BM218" s="19">
        <f ca="1">MAX(BM217-m!E$18*BB217*m!$O$24,0)</f>
        <v>102934.84419263253</v>
      </c>
      <c r="BN218" s="19">
        <f ca="1">MAX(BN217-m!F$18*BC217*m!$O$24,0)</f>
        <v>130000</v>
      </c>
      <c r="BO218" s="19">
        <f ca="1">MAX(BO217-m!G$18*BD217*m!$O$24,0)</f>
        <v>0</v>
      </c>
      <c r="BP218" s="8"/>
      <c r="BQ218" s="15">
        <f t="shared" si="98"/>
        <v>213</v>
      </c>
      <c r="BR218" s="80">
        <f t="shared" ca="1" si="99"/>
        <v>19.240970375597023</v>
      </c>
      <c r="BS218" s="80">
        <f t="shared" ca="1" si="100"/>
        <v>19.240970375597023</v>
      </c>
      <c r="BT218" s="80">
        <f t="shared" ca="1" si="101"/>
        <v>42.865400097381617</v>
      </c>
      <c r="BU218" s="80">
        <f t="shared" ca="1" si="84"/>
        <v>110.67398336124327</v>
      </c>
      <c r="BV218" s="80">
        <f t="shared" ca="1" si="102"/>
        <v>47.341339317399822</v>
      </c>
      <c r="BW218" s="80">
        <f t="shared" ca="1" si="103"/>
        <v>19.974955314642234</v>
      </c>
      <c r="BX218" s="80">
        <f t="shared" ca="1" si="85"/>
        <v>1.6991141829229155E-2</v>
      </c>
      <c r="BY218" s="8"/>
      <c r="CA218" s="18"/>
      <c r="CB218" s="18"/>
      <c r="CC218" s="10"/>
      <c r="CD218" s="20"/>
      <c r="CE218" s="20"/>
      <c r="CF218" s="18"/>
      <c r="CG218" s="7"/>
      <c r="CH218" s="18"/>
      <c r="CI218" s="18"/>
      <c r="CJ218" s="10"/>
      <c r="CK218" s="20"/>
      <c r="CL218" s="20"/>
      <c r="CM218" s="20"/>
      <c r="CN218" s="20"/>
      <c r="CO218" s="18"/>
      <c r="CP218" s="18"/>
      <c r="CQ218" s="18"/>
      <c r="CR218" s="18"/>
      <c r="CS218" s="18"/>
      <c r="CT218" s="8"/>
      <c r="CU218" s="11"/>
      <c r="CV218" s="7"/>
    </row>
    <row r="219" spans="1:100" x14ac:dyDescent="0.2">
      <c r="A219" s="6">
        <f>A218+m!$O$24</f>
        <v>214</v>
      </c>
      <c r="B219" s="8">
        <f t="shared" si="104"/>
        <v>3.5</v>
      </c>
      <c r="C219" s="8"/>
      <c r="D219" s="12">
        <f t="shared" ca="1" si="86"/>
        <v>2</v>
      </c>
      <c r="E219" s="13">
        <f ca="1">IF(D219,'c'!H219,0)</f>
        <v>19.21889788069219</v>
      </c>
      <c r="F219" s="13">
        <f ca="1">IF(D219,'c'!I219,0)</f>
        <v>19.21889788069219</v>
      </c>
      <c r="G219" s="8"/>
      <c r="H219" s="14">
        <f ca="1">H218+M218*m!$O$24</f>
        <v>95292.106227322452</v>
      </c>
      <c r="I219" s="14">
        <f ca="1">I218+K218*m!$O$24</f>
        <v>336150.4328188739</v>
      </c>
      <c r="J219" s="8"/>
      <c r="K219" s="15">
        <f ca="1">K218+(U218-Y218)*m!$O$24</f>
        <v>4262.5449364114238</v>
      </c>
      <c r="L219" s="15">
        <f ca="1">K219+m!$L$24</f>
        <v>4549.7006268062996</v>
      </c>
      <c r="M219" s="15">
        <f ca="1">M218+(V218+X218-W218)*m!$O$24</f>
        <v>610.03063816305405</v>
      </c>
      <c r="N219" s="15">
        <f t="shared" ca="1" si="87"/>
        <v>4305.9756983086063</v>
      </c>
      <c r="O219" s="8"/>
      <c r="P219" s="15">
        <f t="shared" ca="1" si="88"/>
        <v>406634.97638035519</v>
      </c>
      <c r="Q219" s="14">
        <f ca="1">m!P$5*SUM(BF219:BI219)</f>
        <v>8629850.6562583074</v>
      </c>
      <c r="R219" s="15">
        <f t="shared" ca="1" si="89"/>
        <v>21.288053144383124</v>
      </c>
      <c r="S219" s="15">
        <f ca="1">S218+m!$O$24*R218</f>
        <v>5412.4020174082661</v>
      </c>
      <c r="T219" s="8"/>
      <c r="U219" s="16">
        <f t="shared" ca="1" si="90"/>
        <v>20.100586779712309</v>
      </c>
      <c r="V219" s="16">
        <f t="shared" ca="1" si="91"/>
        <v>7.0103221878292112</v>
      </c>
      <c r="W219" s="16">
        <f ca="1">m!P$6*(1000*m!P$7/(1000*m!P$7+H219))^2</f>
        <v>9.5445504171208739</v>
      </c>
      <c r="X219" s="16">
        <f ca="1">L219*L219/(1000*m!P$7+H219)</f>
        <v>3.2011321697654487</v>
      </c>
      <c r="Y219" s="16">
        <f ca="1">M219*L219/(1000*m!P$7+H219)</f>
        <v>0.42921257035258487</v>
      </c>
      <c r="Z219" s="8"/>
      <c r="AA219" s="14">
        <f ca="1">m!$P$8+H219</f>
        <v>6466392.1062273225</v>
      </c>
      <c r="AB219" s="14">
        <f ca="1">(m!$P$8*H219)/AA219</f>
        <v>93887.832350937126</v>
      </c>
      <c r="AC219" s="14">
        <f ca="1">IF(AB219&lt;=11000,0,IF(AB219&lt;=20000,11000,IF(H219&lt;=32000,20000,IF(AB219&lt;=47000,(m!$P$8*35000/(m!$P$8+35000)),IF(AB219&lt;=51000,47000,IF(AB219&lt;=71000,51000,71000))))))</f>
        <v>71000</v>
      </c>
      <c r="AD219" s="14">
        <f t="shared" ca="1" si="92"/>
        <v>22887.832350937126</v>
      </c>
      <c r="AE219" s="8">
        <f t="shared" ca="1" si="105"/>
        <v>214.648</v>
      </c>
      <c r="AF219" s="119">
        <f t="shared" ca="1" si="106"/>
        <v>3.9565999999999999</v>
      </c>
      <c r="AG219" s="10">
        <f t="shared" ca="1" si="107"/>
        <v>0</v>
      </c>
      <c r="AH219" s="8">
        <f t="shared" ca="1" si="93"/>
        <v>214.648</v>
      </c>
      <c r="AI219" s="119">
        <f ca="1">IF(AG219=0,AF219*EXP(-m!$P$5*AD219/(m!$P$18*AH219)),AF219*(AH219/AE219)^(-m!$P$5/(m!$P$18*AG219)))</f>
        <v>0.10377014880703686</v>
      </c>
      <c r="AJ219" s="120">
        <f t="shared" ca="1" si="94"/>
        <v>1.0241317424824757E-6</v>
      </c>
      <c r="AK219" s="8">
        <f ca="1">SQRT(m!$P$19*m!$P$18*AH219)</f>
        <v>293.77755637800766</v>
      </c>
      <c r="AL219" s="121">
        <f ca="1">AI219/(m!$P$18*AH219)</f>
        <v>1.6833066806520116E-6</v>
      </c>
      <c r="AM219" s="8">
        <f t="shared" ca="1" si="108"/>
        <v>-58.501999999999981</v>
      </c>
      <c r="AN219" s="17">
        <f t="shared" ca="1" si="109"/>
        <v>1.3741279025730706E-6</v>
      </c>
      <c r="AO219" s="16">
        <f t="shared" ca="1" si="110"/>
        <v>14.657265692441282</v>
      </c>
      <c r="AP219" s="8"/>
      <c r="AQ219" s="8">
        <f t="shared" ca="1" si="111"/>
        <v>11.074363249651183</v>
      </c>
      <c r="AR219" s="15">
        <f ca="1">0.5*m!P$13*AN219*N219*N219</f>
        <v>15.605453728605042</v>
      </c>
      <c r="AS219" s="18">
        <f t="shared" ca="1" si="95"/>
        <v>0.12511277454415312</v>
      </c>
      <c r="AT219" s="8">
        <f ca="1">OFFSET(m!C$28,0,D219)</f>
        <v>2.5</v>
      </c>
      <c r="AU219" s="15">
        <f ca="1">AR219*AS219*OFFSET(m!C$25,0,D219)*COS(AQ219/180*PI())</f>
        <v>28.741269454897793</v>
      </c>
      <c r="AV219" s="15">
        <f ca="1">AR219*AT219*OFFSET(m!C$26,0,D219)*SIN(AQ219/180*PI())</f>
        <v>1199.0161489357024</v>
      </c>
      <c r="AW219" s="15">
        <f t="shared" ca="1" si="96"/>
        <v>-421.8293297156921</v>
      </c>
      <c r="AX219" s="15">
        <f t="shared" ca="1" si="97"/>
        <v>1122.7314026828017</v>
      </c>
      <c r="AY219" s="8"/>
      <c r="AZ219" s="6">
        <f>MATCH(A219,m!$C$19:$C$24)</f>
        <v>2</v>
      </c>
      <c r="BA219" s="9">
        <f ca="1">1*($D219=BA$3)+($D219&lt;BA$3)*OFFSET(m!$C$18,IF(ISNA($AZ219),1,$AZ219),BA$3)</f>
        <v>0</v>
      </c>
      <c r="BB219" s="9">
        <f ca="1">1*($D219=BB$3)+($D219&lt;BB$3)*OFFSET(m!$C$18,IF(ISNA($AZ219),1,$AZ219),BB$3)</f>
        <v>1</v>
      </c>
      <c r="BC219" s="9">
        <f ca="1">1*($D219=BC$3)+($D219&lt;BC$3)*OFFSET(m!$C$18,IF(ISNA($AZ219),1,$AZ219),BC$3)</f>
        <v>0</v>
      </c>
      <c r="BD219" s="9">
        <f ca="1">1*($D219=BD$3)+($D219&lt;BD$3)*OFFSET(m!$C$18,IF(ISNA($AZ219),1,$AZ219),BD$3)</f>
        <v>0</v>
      </c>
      <c r="BE219" s="8"/>
      <c r="BF219" s="19">
        <f ca="1">m!D$18*BA219*(m!D$14-(m!D$14-m!D$13)*$AN219)*MIN(BL219,m!D$18*m!$O$24)/MAX(m!D$18*m!$O$24,1)</f>
        <v>0</v>
      </c>
      <c r="BG219" s="19">
        <f ca="1">m!E$18*BB219*(m!E$14-(m!E$14-m!E$13)*$AN219)*MIN(BM219,m!E$18*m!$O$24)/(m!E$18*m!$O$24)</f>
        <v>879999.86297648109</v>
      </c>
      <c r="BH219" s="19">
        <f ca="1">m!F$18*BC219*(m!F$14-(m!F$14-m!F$13)*$AN219)*MIN(BN219,m!F$18*m!$O$24)/MAX(m!F$18*m!$O$24,1)</f>
        <v>0</v>
      </c>
      <c r="BI219" s="19">
        <f ca="1">m!G$18*BD219*(m!G$14-(m!G$14-m!G$13)*$AN219)*MIN(BO219,m!G$18*m!$O$24)/MAX(m!G$18*m!$O$24,1)</f>
        <v>0</v>
      </c>
      <c r="BJ219" s="8"/>
      <c r="BK219" s="19">
        <f ca="1">m!D$6+IF(D219&lt;=1,m!D$9)+IF(D219&lt;=2,m!E$9)+IF(D219&lt;=3,m!F$9)+IF(D219&lt;=4,m!G$9)+IF(A219&lt;m!D$24,m!D$23)</f>
        <v>176193.05003474819</v>
      </c>
      <c r="BL219" s="19">
        <f ca="1">MAX(BL218-m!D$18*BA218*m!$O$24,0)</f>
        <v>0</v>
      </c>
      <c r="BM219" s="19">
        <f ca="1">MAX(BM218-m!E$18*BB218*m!$O$24,0)</f>
        <v>100441.92634560703</v>
      </c>
      <c r="BN219" s="19">
        <f ca="1">MAX(BN218-m!F$18*BC218*m!$O$24,0)</f>
        <v>130000</v>
      </c>
      <c r="BO219" s="19">
        <f ca="1">MAX(BO218-m!G$18*BD218*m!$O$24,0)</f>
        <v>0</v>
      </c>
      <c r="BP219" s="8"/>
      <c r="BQ219" s="15">
        <f t="shared" si="98"/>
        <v>214</v>
      </c>
      <c r="BR219" s="80">
        <f t="shared" ca="1" si="99"/>
        <v>19.21889788069219</v>
      </c>
      <c r="BS219" s="80">
        <f t="shared" ca="1" si="100"/>
        <v>19.21889788069219</v>
      </c>
      <c r="BT219" s="80">
        <f t="shared" ca="1" si="101"/>
        <v>43.059756983086061</v>
      </c>
      <c r="BU219" s="80">
        <f t="shared" ca="1" si="84"/>
        <v>110.74363249651182</v>
      </c>
      <c r="BV219" s="80">
        <f t="shared" ca="1" si="102"/>
        <v>47.646053113661225</v>
      </c>
      <c r="BW219" s="80">
        <f t="shared" ca="1" si="103"/>
        <v>20.100586779712309</v>
      </c>
      <c r="BX219" s="80">
        <f t="shared" ca="1" si="85"/>
        <v>1.5605453728605043E-2</v>
      </c>
      <c r="BY219" s="8"/>
      <c r="CA219" s="18"/>
      <c r="CB219" s="18"/>
      <c r="CC219" s="10"/>
      <c r="CD219" s="20"/>
      <c r="CE219" s="20"/>
      <c r="CF219" s="18"/>
      <c r="CG219" s="7"/>
      <c r="CH219" s="18"/>
      <c r="CI219" s="18"/>
      <c r="CJ219" s="10"/>
      <c r="CK219" s="20"/>
      <c r="CL219" s="20"/>
      <c r="CM219" s="20"/>
      <c r="CN219" s="20"/>
      <c r="CO219" s="18"/>
      <c r="CP219" s="18"/>
      <c r="CQ219" s="18"/>
      <c r="CR219" s="18"/>
      <c r="CS219" s="18"/>
      <c r="CT219" s="8"/>
      <c r="CU219" s="11"/>
      <c r="CV219" s="7"/>
    </row>
    <row r="220" spans="1:100" x14ac:dyDescent="0.2">
      <c r="A220" s="6">
        <f>A219+m!$O$24</f>
        <v>215</v>
      </c>
      <c r="B220" s="8">
        <f t="shared" si="104"/>
        <v>3.5</v>
      </c>
      <c r="C220" s="8"/>
      <c r="D220" s="12">
        <f t="shared" ca="1" si="86"/>
        <v>2</v>
      </c>
      <c r="E220" s="13">
        <f ca="1">IF(D220,'c'!H220,0)</f>
        <v>19.196819455679329</v>
      </c>
      <c r="F220" s="13">
        <f ca="1">IF(D220,'c'!I220,0)</f>
        <v>19.196819455679329</v>
      </c>
      <c r="G220" s="8"/>
      <c r="H220" s="14">
        <f ca="1">H219+M219*m!$O$24</f>
        <v>95902.136865485503</v>
      </c>
      <c r="I220" s="14">
        <f ca="1">I219+K219*m!$O$24</f>
        <v>340412.97775528533</v>
      </c>
      <c r="J220" s="8"/>
      <c r="K220" s="15">
        <f ca="1">K219+(U219-Y219)*m!$O$24</f>
        <v>4282.2163106207836</v>
      </c>
      <c r="L220" s="15">
        <f ca="1">K220+m!$L$24</f>
        <v>4569.3720010156594</v>
      </c>
      <c r="M220" s="15">
        <f ca="1">M219+(V219+X219-W219)*m!$O$24</f>
        <v>610.69754210352778</v>
      </c>
      <c r="N220" s="15">
        <f t="shared" ca="1" si="87"/>
        <v>4325.5436674339517</v>
      </c>
      <c r="O220" s="8"/>
      <c r="P220" s="15">
        <f t="shared" ca="1" si="88"/>
        <v>404142.05853332975</v>
      </c>
      <c r="Q220" s="14">
        <f ca="1">m!P$5*SUM(BF220:BI220)</f>
        <v>8629850.7770533543</v>
      </c>
      <c r="R220" s="15">
        <f t="shared" ca="1" si="89"/>
        <v>21.419775843349846</v>
      </c>
      <c r="S220" s="15">
        <f ca="1">S219+m!$O$24*R219</f>
        <v>5433.6900705526496</v>
      </c>
      <c r="T220" s="8"/>
      <c r="U220" s="16">
        <f t="shared" ca="1" si="90"/>
        <v>20.227763148601081</v>
      </c>
      <c r="V220" s="16">
        <f t="shared" ca="1" si="91"/>
        <v>7.0456801045142159</v>
      </c>
      <c r="W220" s="16">
        <f ca="1">m!P$6*(1000*m!P$7/(1000*m!P$7+H220))^2</f>
        <v>9.5427498321070594</v>
      </c>
      <c r="X220" s="16">
        <f ca="1">L220*L220/(1000*m!P$7+H220)</f>
        <v>3.2285686693441926</v>
      </c>
      <c r="Y220" s="16">
        <f ca="1">M220*L220/(1000*m!P$7+H220)</f>
        <v>0.43149889097291705</v>
      </c>
      <c r="Z220" s="8"/>
      <c r="AA220" s="14">
        <f ca="1">m!$P$8+H220</f>
        <v>6467002.1368654855</v>
      </c>
      <c r="AB220" s="14">
        <f ca="1">(m!$P$8*H220)/AA220</f>
        <v>94479.960150414219</v>
      </c>
      <c r="AC220" s="14">
        <f ca="1">IF(AB220&lt;=11000,0,IF(AB220&lt;=20000,11000,IF(H220&lt;=32000,20000,IF(AB220&lt;=47000,(m!$P$8*35000/(m!$P$8+35000)),IF(AB220&lt;=51000,47000,IF(AB220&lt;=71000,51000,71000))))))</f>
        <v>71000</v>
      </c>
      <c r="AD220" s="14">
        <f t="shared" ca="1" si="92"/>
        <v>23479.960150414219</v>
      </c>
      <c r="AE220" s="8">
        <f t="shared" ca="1" si="105"/>
        <v>214.648</v>
      </c>
      <c r="AF220" s="119">
        <f t="shared" ca="1" si="106"/>
        <v>3.9565999999999999</v>
      </c>
      <c r="AG220" s="10">
        <f t="shared" ca="1" si="107"/>
        <v>0</v>
      </c>
      <c r="AH220" s="8">
        <f t="shared" ca="1" si="93"/>
        <v>214.648</v>
      </c>
      <c r="AI220" s="119">
        <f ca="1">IF(AG220=0,AF220*EXP(-m!$P$5*AD220/(m!$P$18*AH220)),AF220*(AH220/AE220)^(-m!$P$5/(m!$P$18*AG220)))</f>
        <v>9.4441778525455725E-2</v>
      </c>
      <c r="AJ220" s="120">
        <f t="shared" ca="1" si="94"/>
        <v>9.3206788576812951E-7</v>
      </c>
      <c r="AK220" s="8">
        <f ca="1">SQRT(m!$P$19*m!$P$18*AH220)</f>
        <v>293.77755637800766</v>
      </c>
      <c r="AL220" s="121">
        <f ca="1">AI220/(m!$P$18*AH220)</f>
        <v>1.5319865929861413E-6</v>
      </c>
      <c r="AM220" s="8">
        <f t="shared" ca="1" si="108"/>
        <v>-58.501999999999981</v>
      </c>
      <c r="AN220" s="17">
        <f t="shared" ca="1" si="109"/>
        <v>1.25060130039685E-6</v>
      </c>
      <c r="AO220" s="16">
        <f t="shared" ca="1" si="110"/>
        <v>14.723873806984134</v>
      </c>
      <c r="AP220" s="8"/>
      <c r="AQ220" s="8">
        <f t="shared" ca="1" si="111"/>
        <v>11.08045464789495</v>
      </c>
      <c r="AR220" s="15">
        <f ca="1">0.5*m!P$13*AN220*N220*N220</f>
        <v>14.331985837646993</v>
      </c>
      <c r="AS220" s="18">
        <f t="shared" ca="1" si="95"/>
        <v>0.12495845458569671</v>
      </c>
      <c r="AT220" s="8">
        <f ca="1">OFFSET(m!C$28,0,D220)</f>
        <v>2.5</v>
      </c>
      <c r="AU220" s="15">
        <f ca="1">AR220*AS220*OFFSET(m!C$25,0,D220)*COS(AQ220/180*PI())</f>
        <v>26.362759447930312</v>
      </c>
      <c r="AV220" s="15">
        <f ca="1">AR220*AT220*OFFSET(m!C$26,0,D220)*SIN(AQ220/180*PI())</f>
        <v>1101.7697271479344</v>
      </c>
      <c r="AW220" s="15">
        <f t="shared" ca="1" si="96"/>
        <v>-387.1744050478618</v>
      </c>
      <c r="AX220" s="15">
        <f t="shared" ca="1" si="97"/>
        <v>1031.8369574798032</v>
      </c>
      <c r="AY220" s="8"/>
      <c r="AZ220" s="6">
        <f>MATCH(A220,m!$C$19:$C$24)</f>
        <v>2</v>
      </c>
      <c r="BA220" s="9">
        <f ca="1">1*($D220=BA$3)+($D220&lt;BA$3)*OFFSET(m!$C$18,IF(ISNA($AZ220),1,$AZ220),BA$3)</f>
        <v>0</v>
      </c>
      <c r="BB220" s="9">
        <f ca="1">1*($D220=BB$3)+($D220&lt;BB$3)*OFFSET(m!$C$18,IF(ISNA($AZ220),1,$AZ220),BB$3)</f>
        <v>1</v>
      </c>
      <c r="BC220" s="9">
        <f ca="1">1*($D220=BC$3)+($D220&lt;BC$3)*OFFSET(m!$C$18,IF(ISNA($AZ220),1,$AZ220),BC$3)</f>
        <v>0</v>
      </c>
      <c r="BD220" s="9">
        <f ca="1">1*($D220=BD$3)+($D220&lt;BD$3)*OFFSET(m!$C$18,IF(ISNA($AZ220),1,$AZ220),BD$3)</f>
        <v>0</v>
      </c>
      <c r="BE220" s="8"/>
      <c r="BF220" s="19">
        <f ca="1">m!D$18*BA220*(m!D$14-(m!D$14-m!D$13)*$AN220)*MIN(BL220,m!D$18*m!$O$24)/MAX(m!D$18*m!$O$24,1)</f>
        <v>0</v>
      </c>
      <c r="BG220" s="19">
        <f ca="1">m!E$18*BB220*(m!E$14-(m!E$14-m!E$13)*$AN220)*MIN(BM220,m!E$18*m!$O$24)/(m!E$18*m!$O$24)</f>
        <v>879999.87529414787</v>
      </c>
      <c r="BH220" s="19">
        <f ca="1">m!F$18*BC220*(m!F$14-(m!F$14-m!F$13)*$AN220)*MIN(BN220,m!F$18*m!$O$24)/MAX(m!F$18*m!$O$24,1)</f>
        <v>0</v>
      </c>
      <c r="BI220" s="19">
        <f ca="1">m!G$18*BD220*(m!G$14-(m!G$14-m!G$13)*$AN220)*MIN(BO220,m!G$18*m!$O$24)/MAX(m!G$18*m!$O$24,1)</f>
        <v>0</v>
      </c>
      <c r="BJ220" s="8"/>
      <c r="BK220" s="19">
        <f ca="1">m!D$6+IF(D220&lt;=1,m!D$9)+IF(D220&lt;=2,m!E$9)+IF(D220&lt;=3,m!F$9)+IF(D220&lt;=4,m!G$9)+IF(A220&lt;m!D$24,m!D$23)</f>
        <v>176193.05003474819</v>
      </c>
      <c r="BL220" s="19">
        <f ca="1">MAX(BL219-m!D$18*BA219*m!$O$24,0)</f>
        <v>0</v>
      </c>
      <c r="BM220" s="19">
        <f ca="1">MAX(BM219-m!E$18*BB219*m!$O$24,0)</f>
        <v>97949.008498581534</v>
      </c>
      <c r="BN220" s="19">
        <f ca="1">MAX(BN219-m!F$18*BC219*m!$O$24,0)</f>
        <v>130000</v>
      </c>
      <c r="BO220" s="19">
        <f ca="1">MAX(BO219-m!G$18*BD219*m!$O$24,0)</f>
        <v>0</v>
      </c>
      <c r="BP220" s="8"/>
      <c r="BQ220" s="15">
        <f t="shared" si="98"/>
        <v>215</v>
      </c>
      <c r="BR220" s="80">
        <f t="shared" ca="1" si="99"/>
        <v>19.196819455679329</v>
      </c>
      <c r="BS220" s="80">
        <f t="shared" ca="1" si="100"/>
        <v>19.196819455679329</v>
      </c>
      <c r="BT220" s="80">
        <f t="shared" ca="1" si="101"/>
        <v>43.255436674339521</v>
      </c>
      <c r="BU220" s="80">
        <f t="shared" ca="1" si="84"/>
        <v>110.8045464789495</v>
      </c>
      <c r="BV220" s="80">
        <f t="shared" ca="1" si="102"/>
        <v>47.951068432742751</v>
      </c>
      <c r="BW220" s="80">
        <f t="shared" ca="1" si="103"/>
        <v>20.227763148601081</v>
      </c>
      <c r="BX220" s="80">
        <f t="shared" ca="1" si="85"/>
        <v>1.4331985837646994E-2</v>
      </c>
      <c r="BY220" s="8"/>
      <c r="CA220" s="18"/>
      <c r="CB220" s="18"/>
      <c r="CC220" s="10"/>
      <c r="CD220" s="20"/>
      <c r="CE220" s="20"/>
      <c r="CF220" s="18"/>
      <c r="CG220" s="7"/>
      <c r="CH220" s="18"/>
      <c r="CI220" s="18"/>
      <c r="CJ220" s="10"/>
      <c r="CK220" s="20"/>
      <c r="CL220" s="20"/>
      <c r="CM220" s="20"/>
      <c r="CN220" s="20"/>
      <c r="CO220" s="18"/>
      <c r="CP220" s="18"/>
      <c r="CQ220" s="18"/>
      <c r="CR220" s="18"/>
      <c r="CS220" s="18"/>
      <c r="CT220" s="8"/>
      <c r="CU220" s="11"/>
      <c r="CV220" s="7"/>
    </row>
    <row r="221" spans="1:100" x14ac:dyDescent="0.2">
      <c r="A221" s="6">
        <f>A220+m!$O$24</f>
        <v>216</v>
      </c>
      <c r="B221" s="8">
        <f t="shared" si="104"/>
        <v>3.6</v>
      </c>
      <c r="C221" s="8"/>
      <c r="D221" s="12">
        <f t="shared" ca="1" si="86"/>
        <v>2</v>
      </c>
      <c r="E221" s="13">
        <f ca="1">IF(D221,'c'!H221,0)</f>
        <v>19.174735104727702</v>
      </c>
      <c r="F221" s="13">
        <f ca="1">IF(D221,'c'!I221,0)</f>
        <v>19.174735104727702</v>
      </c>
      <c r="G221" s="8"/>
      <c r="H221" s="14">
        <f ca="1">H220+M220*m!$O$24</f>
        <v>96512.834407589035</v>
      </c>
      <c r="I221" s="14">
        <f ca="1">I220+K220*m!$O$24</f>
        <v>344695.19406590611</v>
      </c>
      <c r="J221" s="8"/>
      <c r="K221" s="15">
        <f ca="1">K220+(U220-Y220)*m!$O$24</f>
        <v>4302.0125748784121</v>
      </c>
      <c r="L221" s="15">
        <f ca="1">K221+m!$L$24</f>
        <v>4589.1682652732879</v>
      </c>
      <c r="M221" s="15">
        <f ca="1">M220+(V220+X220-W220)*m!$O$24</f>
        <v>611.42904104527918</v>
      </c>
      <c r="N221" s="15">
        <f t="shared" ca="1" si="87"/>
        <v>4345.2454092542957</v>
      </c>
      <c r="O221" s="8"/>
      <c r="P221" s="15">
        <f t="shared" ca="1" si="88"/>
        <v>401649.14068630419</v>
      </c>
      <c r="Q221" s="14">
        <f ca="1">m!P$5*SUM(BF221:BI221)</f>
        <v>8629850.8870843872</v>
      </c>
      <c r="R221" s="15">
        <f t="shared" ca="1" si="89"/>
        <v>21.553138782148512</v>
      </c>
      <c r="S221" s="15">
        <f ca="1">S220+m!$O$24*R220</f>
        <v>5455.1098463959997</v>
      </c>
      <c r="T221" s="8"/>
      <c r="U221" s="16">
        <f t="shared" ca="1" si="90"/>
        <v>20.356513886728845</v>
      </c>
      <c r="V221" s="16">
        <f t="shared" ca="1" si="91"/>
        <v>7.0814931378923918</v>
      </c>
      <c r="W221" s="16">
        <f ca="1">m!P$6*(1000*m!P$7/(1000*m!P$7+H221))^2</f>
        <v>9.5409477889490173</v>
      </c>
      <c r="X221" s="16">
        <f ca="1">L221*L221/(1000*m!P$7+H221)</f>
        <v>3.2562965511711095</v>
      </c>
      <c r="Y221" s="16">
        <f ca="1">M221*L221/(1000*m!P$7+H221)</f>
        <v>0.43384643197933304</v>
      </c>
      <c r="Z221" s="8"/>
      <c r="AA221" s="14">
        <f ca="1">m!$P$8+H221</f>
        <v>6467612.8344075894</v>
      </c>
      <c r="AB221" s="14">
        <f ca="1">(m!$P$8*H221)/AA221</f>
        <v>95072.623398693686</v>
      </c>
      <c r="AC221" s="14">
        <f ca="1">IF(AB221&lt;=11000,0,IF(AB221&lt;=20000,11000,IF(H221&lt;=32000,20000,IF(AB221&lt;=47000,(m!$P$8*35000/(m!$P$8+35000)),IF(AB221&lt;=51000,47000,IF(AB221&lt;=71000,51000,71000))))))</f>
        <v>71000</v>
      </c>
      <c r="AD221" s="14">
        <f t="shared" ca="1" si="92"/>
        <v>24072.623398693686</v>
      </c>
      <c r="AE221" s="8">
        <f t="shared" ca="1" si="105"/>
        <v>214.648</v>
      </c>
      <c r="AF221" s="119">
        <f t="shared" ca="1" si="106"/>
        <v>3.9565999999999999</v>
      </c>
      <c r="AG221" s="10">
        <f t="shared" ca="1" si="107"/>
        <v>0</v>
      </c>
      <c r="AH221" s="8">
        <f t="shared" ca="1" si="93"/>
        <v>214.648</v>
      </c>
      <c r="AI221" s="119">
        <f ca="1">IF(AG221=0,AF221*EXP(-m!$P$5*AD221/(m!$P$18*AH221)),AF221*(AH221/AE221)^(-m!$P$5/(m!$P$18*AG221)))</f>
        <v>8.5944656903809827E-2</v>
      </c>
      <c r="AJ221" s="120">
        <f t="shared" ca="1" si="94"/>
        <v>8.4820781548294924E-7</v>
      </c>
      <c r="AK221" s="8">
        <f ca="1">SQRT(m!$P$19*m!$P$18*AH221)</f>
        <v>293.77755637800766</v>
      </c>
      <c r="AL221" s="121">
        <f ca="1">AI221/(m!$P$18*AH221)</f>
        <v>1.3941505991433798E-6</v>
      </c>
      <c r="AM221" s="8">
        <f t="shared" ca="1" si="108"/>
        <v>-58.501999999999981</v>
      </c>
      <c r="AN221" s="17">
        <f t="shared" ca="1" si="109"/>
        <v>1.1380821217496976E-6</v>
      </c>
      <c r="AO221" s="16">
        <f t="shared" ca="1" si="110"/>
        <v>14.790937275219241</v>
      </c>
      <c r="AP221" s="8"/>
      <c r="AQ221" s="8">
        <f t="shared" ca="1" si="111"/>
        <v>11.08567482869201</v>
      </c>
      <c r="AR221" s="15">
        <f ca="1">0.5*m!P$13*AN221*N221*N221</f>
        <v>13.161588636737244</v>
      </c>
      <c r="AS221" s="18">
        <f t="shared" ca="1" si="95"/>
        <v>0.12480448383333359</v>
      </c>
      <c r="AT221" s="8">
        <f ca="1">OFFSET(m!C$28,0,D221)</f>
        <v>2.5</v>
      </c>
      <c r="AU221" s="15">
        <f ca="1">AR221*AS221*OFFSET(m!C$25,0,D221)*COS(AQ221/180*PI())</f>
        <v>24.179627250111576</v>
      </c>
      <c r="AV221" s="15">
        <f ca="1">AR221*AT221*OFFSET(m!C$26,0,D221)*SIN(AQ221/180*PI())</f>
        <v>1012.266291494028</v>
      </c>
      <c r="AW221" s="15">
        <f t="shared" ca="1" si="96"/>
        <v>-355.31722527375939</v>
      </c>
      <c r="AX221" s="15">
        <f t="shared" ca="1" si="97"/>
        <v>948.1652644411646</v>
      </c>
      <c r="AY221" s="8"/>
      <c r="AZ221" s="6">
        <f>MATCH(A221,m!$C$19:$C$24)</f>
        <v>2</v>
      </c>
      <c r="BA221" s="9">
        <f ca="1">1*($D221=BA$3)+($D221&lt;BA$3)*OFFSET(m!$C$18,IF(ISNA($AZ221),1,$AZ221),BA$3)</f>
        <v>0</v>
      </c>
      <c r="BB221" s="9">
        <f ca="1">1*($D221=BB$3)+($D221&lt;BB$3)*OFFSET(m!$C$18,IF(ISNA($AZ221),1,$AZ221),BB$3)</f>
        <v>1</v>
      </c>
      <c r="BC221" s="9">
        <f ca="1">1*($D221=BC$3)+($D221&lt;BC$3)*OFFSET(m!$C$18,IF(ISNA($AZ221),1,$AZ221),BC$3)</f>
        <v>0</v>
      </c>
      <c r="BD221" s="9">
        <f ca="1">1*($D221=BD$3)+($D221&lt;BD$3)*OFFSET(m!$C$18,IF(ISNA($AZ221),1,$AZ221),BD$3)</f>
        <v>0</v>
      </c>
      <c r="BE221" s="8"/>
      <c r="BF221" s="19">
        <f ca="1">m!D$18*BA221*(m!D$14-(m!D$14-m!D$13)*$AN221)*MIN(BL221,m!D$18*m!$O$24)/MAX(m!D$18*m!$O$24,1)</f>
        <v>0</v>
      </c>
      <c r="BG221" s="19">
        <f ca="1">m!E$18*BB221*(m!E$14-(m!E$14-m!E$13)*$AN221)*MIN(BM221,m!E$18*m!$O$24)/(m!E$18*m!$O$24)</f>
        <v>879999.88651419058</v>
      </c>
      <c r="BH221" s="19">
        <f ca="1">m!F$18*BC221*(m!F$14-(m!F$14-m!F$13)*$AN221)*MIN(BN221,m!F$18*m!$O$24)/MAX(m!F$18*m!$O$24,1)</f>
        <v>0</v>
      </c>
      <c r="BI221" s="19">
        <f ca="1">m!G$18*BD221*(m!G$14-(m!G$14-m!G$13)*$AN221)*MIN(BO221,m!G$18*m!$O$24)/MAX(m!G$18*m!$O$24,1)</f>
        <v>0</v>
      </c>
      <c r="BJ221" s="8"/>
      <c r="BK221" s="19">
        <f ca="1">m!D$6+IF(D221&lt;=1,m!D$9)+IF(D221&lt;=2,m!E$9)+IF(D221&lt;=3,m!F$9)+IF(D221&lt;=4,m!G$9)+IF(A221&lt;m!D$24,m!D$23)</f>
        <v>176193.05003474819</v>
      </c>
      <c r="BL221" s="19">
        <f ca="1">MAX(BL220-m!D$18*BA220*m!$O$24,0)</f>
        <v>0</v>
      </c>
      <c r="BM221" s="19">
        <f ca="1">MAX(BM220-m!E$18*BB220*m!$O$24,0)</f>
        <v>95456.090651556035</v>
      </c>
      <c r="BN221" s="19">
        <f ca="1">MAX(BN220-m!F$18*BC220*m!$O$24,0)</f>
        <v>130000</v>
      </c>
      <c r="BO221" s="19">
        <f ca="1">MAX(BO220-m!G$18*BD220*m!$O$24,0)</f>
        <v>0</v>
      </c>
      <c r="BP221" s="8"/>
      <c r="BQ221" s="15">
        <f t="shared" si="98"/>
        <v>216</v>
      </c>
      <c r="BR221" s="80">
        <f t="shared" ca="1" si="99"/>
        <v>19.174735104727702</v>
      </c>
      <c r="BS221" s="80">
        <f t="shared" ca="1" si="100"/>
        <v>19.174735104727702</v>
      </c>
      <c r="BT221" s="80">
        <f t="shared" ca="1" si="101"/>
        <v>43.452454092542958</v>
      </c>
      <c r="BU221" s="80">
        <f t="shared" ca="1" si="84"/>
        <v>110.85674828692009</v>
      </c>
      <c r="BV221" s="80">
        <f t="shared" ca="1" si="102"/>
        <v>48.256417203794513</v>
      </c>
      <c r="BW221" s="80">
        <f t="shared" ca="1" si="103"/>
        <v>20.356513886728845</v>
      </c>
      <c r="BX221" s="80">
        <f t="shared" ca="1" si="85"/>
        <v>1.3161588636737245E-2</v>
      </c>
      <c r="BY221" s="8"/>
      <c r="CA221" s="18"/>
      <c r="CB221" s="18"/>
      <c r="CC221" s="10"/>
      <c r="CD221" s="20"/>
      <c r="CE221" s="20"/>
      <c r="CF221" s="18"/>
      <c r="CG221" s="7"/>
      <c r="CH221" s="18"/>
      <c r="CI221" s="18"/>
      <c r="CJ221" s="10"/>
      <c r="CK221" s="20"/>
      <c r="CL221" s="20"/>
      <c r="CM221" s="20"/>
      <c r="CN221" s="20"/>
      <c r="CO221" s="18"/>
      <c r="CP221" s="18"/>
      <c r="CQ221" s="18"/>
      <c r="CR221" s="18"/>
      <c r="CS221" s="18"/>
      <c r="CT221" s="8"/>
      <c r="CU221" s="11"/>
      <c r="CV221" s="7"/>
    </row>
    <row r="222" spans="1:100" x14ac:dyDescent="0.2">
      <c r="A222" s="6">
        <f>A221+m!$O$24</f>
        <v>217</v>
      </c>
      <c r="B222" s="8">
        <f t="shared" si="104"/>
        <v>3.6</v>
      </c>
      <c r="C222" s="8"/>
      <c r="D222" s="12">
        <f t="shared" ca="1" si="86"/>
        <v>2</v>
      </c>
      <c r="E222" s="13">
        <f ca="1">IF(D222,'c'!H222,0)</f>
        <v>19.152644832015849</v>
      </c>
      <c r="F222" s="13">
        <f ca="1">IF(D222,'c'!I222,0)</f>
        <v>19.152644832015849</v>
      </c>
      <c r="G222" s="8"/>
      <c r="H222" s="14">
        <f ca="1">H221+M221*m!$O$24</f>
        <v>97124.263448634316</v>
      </c>
      <c r="I222" s="14">
        <f ca="1">I221+K221*m!$O$24</f>
        <v>348997.20664078451</v>
      </c>
      <c r="J222" s="8"/>
      <c r="K222" s="15">
        <f ca="1">K221+(U221-Y221)*m!$O$24</f>
        <v>4321.935242333162</v>
      </c>
      <c r="L222" s="15">
        <f ca="1">K222+m!$L$24</f>
        <v>4609.0909327280378</v>
      </c>
      <c r="M222" s="15">
        <f ca="1">M221+(V221+X221-W221)*m!$O$24</f>
        <v>612.22588294539366</v>
      </c>
      <c r="N222" s="15">
        <f t="shared" ca="1" si="87"/>
        <v>4365.0824471789392</v>
      </c>
      <c r="O222" s="8"/>
      <c r="P222" s="15">
        <f t="shared" ca="1" si="88"/>
        <v>399156.22283927875</v>
      </c>
      <c r="Q222" s="14">
        <f ca="1">m!P$5*SUM(BF222:BI222)</f>
        <v>8629850.9873120058</v>
      </c>
      <c r="R222" s="15">
        <f t="shared" ca="1" si="89"/>
        <v>21.688172792753463</v>
      </c>
      <c r="S222" s="15">
        <f ca="1">S221+m!$O$24*R221</f>
        <v>5476.6629851781481</v>
      </c>
      <c r="T222" s="8"/>
      <c r="U222" s="16">
        <f t="shared" ca="1" si="90"/>
        <v>20.486869147982549</v>
      </c>
      <c r="V222" s="16">
        <f t="shared" ca="1" si="91"/>
        <v>7.1177684138569797</v>
      </c>
      <c r="W222" s="16">
        <f ca="1">m!P$6*(1000*m!P$7/(1000*m!P$7+H222))^2</f>
        <v>9.5391440986007936</v>
      </c>
      <c r="X222" s="16">
        <f ca="1">L222*L222/(1000*m!P$7+H222)</f>
        <v>3.2843201411865386</v>
      </c>
      <c r="Y222" s="16">
        <f ca="1">M222*L222/(1000*m!P$7+H222)</f>
        <v>0.43625648260385796</v>
      </c>
      <c r="Z222" s="8"/>
      <c r="AA222" s="14">
        <f ca="1">m!$P$8+H222</f>
        <v>6468224.2634486342</v>
      </c>
      <c r="AB222" s="14">
        <f ca="1">(m!$P$8*H222)/AA222</f>
        <v>95665.884430493985</v>
      </c>
      <c r="AC222" s="14">
        <f ca="1">IF(AB222&lt;=11000,0,IF(AB222&lt;=20000,11000,IF(H222&lt;=32000,20000,IF(AB222&lt;=47000,(m!$P$8*35000/(m!$P$8+35000)),IF(AB222&lt;=51000,47000,IF(AB222&lt;=71000,51000,71000))))))</f>
        <v>71000</v>
      </c>
      <c r="AD222" s="14">
        <f t="shared" ca="1" si="92"/>
        <v>24665.884430493985</v>
      </c>
      <c r="AE222" s="8">
        <f t="shared" ca="1" si="105"/>
        <v>214.648</v>
      </c>
      <c r="AF222" s="119">
        <f t="shared" ca="1" si="106"/>
        <v>3.9565999999999999</v>
      </c>
      <c r="AG222" s="10">
        <f t="shared" ca="1" si="107"/>
        <v>0</v>
      </c>
      <c r="AH222" s="8">
        <f t="shared" ca="1" si="93"/>
        <v>214.648</v>
      </c>
      <c r="AI222" s="119">
        <f ca="1">IF(AG222=0,AF222*EXP(-m!$P$5*AD222/(m!$P$18*AH222)),AF222*(AH222/AE222)^(-m!$P$5/(m!$P$18*AG222)))</f>
        <v>7.8204601660226192E-2</v>
      </c>
      <c r="AJ222" s="120">
        <f t="shared" ca="1" si="94"/>
        <v>7.7181940942734957E-7</v>
      </c>
      <c r="AK222" s="8">
        <f ca="1">SQRT(m!$P$19*m!$P$18*AH222)</f>
        <v>293.77755637800766</v>
      </c>
      <c r="AL222" s="121">
        <f ca="1">AI222/(m!$P$18*AH222)</f>
        <v>1.2685953518018007E-6</v>
      </c>
      <c r="AM222" s="8">
        <f t="shared" ca="1" si="108"/>
        <v>-58.501999999999981</v>
      </c>
      <c r="AN222" s="17">
        <f t="shared" ca="1" si="109"/>
        <v>1.0355880422871841E-6</v>
      </c>
      <c r="AO222" s="16">
        <f t="shared" ca="1" si="110"/>
        <v>14.858461282734366</v>
      </c>
      <c r="AP222" s="8"/>
      <c r="AQ222" s="8">
        <f t="shared" ca="1" si="111"/>
        <v>11.090026074323404</v>
      </c>
      <c r="AR222" s="15">
        <f ca="1">0.5*m!P$13*AN222*N222*N222</f>
        <v>12.085872884779889</v>
      </c>
      <c r="AS222" s="18">
        <f t="shared" ca="1" si="95"/>
        <v>0.12465085997033915</v>
      </c>
      <c r="AT222" s="8">
        <f ca="1">OFFSET(m!C$28,0,D222)</f>
        <v>2.5</v>
      </c>
      <c r="AU222" s="15">
        <f ca="1">AR222*AS222*OFFSET(m!C$25,0,D222)*COS(AQ222/180*PI())</f>
        <v>22.175730648411481</v>
      </c>
      <c r="AV222" s="15">
        <f ca="1">AR222*AT222*OFFSET(m!C$26,0,D222)*SIN(AQ222/180*PI())</f>
        <v>929.89258203223517</v>
      </c>
      <c r="AW222" s="15">
        <f t="shared" ca="1" si="96"/>
        <v>-326.03299785569419</v>
      </c>
      <c r="AX222" s="15">
        <f t="shared" ca="1" si="97"/>
        <v>871.1454881118292</v>
      </c>
      <c r="AY222" s="8"/>
      <c r="AZ222" s="6">
        <f>MATCH(A222,m!$C$19:$C$24)</f>
        <v>2</v>
      </c>
      <c r="BA222" s="9">
        <f ca="1">1*($D222=BA$3)+($D222&lt;BA$3)*OFFSET(m!$C$18,IF(ISNA($AZ222),1,$AZ222),BA$3)</f>
        <v>0</v>
      </c>
      <c r="BB222" s="9">
        <f ca="1">1*($D222=BB$3)+($D222&lt;BB$3)*OFFSET(m!$C$18,IF(ISNA($AZ222),1,$AZ222),BB$3)</f>
        <v>1</v>
      </c>
      <c r="BC222" s="9">
        <f ca="1">1*($D222=BC$3)+($D222&lt;BC$3)*OFFSET(m!$C$18,IF(ISNA($AZ222),1,$AZ222),BC$3)</f>
        <v>0</v>
      </c>
      <c r="BD222" s="9">
        <f ca="1">1*($D222=BD$3)+($D222&lt;BD$3)*OFFSET(m!$C$18,IF(ISNA($AZ222),1,$AZ222),BD$3)</f>
        <v>0</v>
      </c>
      <c r="BE222" s="8"/>
      <c r="BF222" s="19">
        <f ca="1">m!D$18*BA222*(m!D$14-(m!D$14-m!D$13)*$AN222)*MIN(BL222,m!D$18*m!$O$24)/MAX(m!D$18*m!$O$24,1)</f>
        <v>0</v>
      </c>
      <c r="BG222" s="19">
        <f ca="1">m!E$18*BB222*(m!E$14-(m!E$14-m!E$13)*$AN222)*MIN(BM222,m!E$18*m!$O$24)/(m!E$18*m!$O$24)</f>
        <v>879999.8967345634</v>
      </c>
      <c r="BH222" s="19">
        <f ca="1">m!F$18*BC222*(m!F$14-(m!F$14-m!F$13)*$AN222)*MIN(BN222,m!F$18*m!$O$24)/MAX(m!F$18*m!$O$24,1)</f>
        <v>0</v>
      </c>
      <c r="BI222" s="19">
        <f ca="1">m!G$18*BD222*(m!G$14-(m!G$14-m!G$13)*$AN222)*MIN(BO222,m!G$18*m!$O$24)/MAX(m!G$18*m!$O$24,1)</f>
        <v>0</v>
      </c>
      <c r="BJ222" s="8"/>
      <c r="BK222" s="19">
        <f ca="1">m!D$6+IF(D222&lt;=1,m!D$9)+IF(D222&lt;=2,m!E$9)+IF(D222&lt;=3,m!F$9)+IF(D222&lt;=4,m!G$9)+IF(A222&lt;m!D$24,m!D$23)</f>
        <v>176193.05003474819</v>
      </c>
      <c r="BL222" s="19">
        <f ca="1">MAX(BL221-m!D$18*BA221*m!$O$24,0)</f>
        <v>0</v>
      </c>
      <c r="BM222" s="19">
        <f ca="1">MAX(BM221-m!E$18*BB221*m!$O$24,0)</f>
        <v>92963.172804530535</v>
      </c>
      <c r="BN222" s="19">
        <f ca="1">MAX(BN221-m!F$18*BC221*m!$O$24,0)</f>
        <v>130000</v>
      </c>
      <c r="BO222" s="19">
        <f ca="1">MAX(BO221-m!G$18*BD221*m!$O$24,0)</f>
        <v>0</v>
      </c>
      <c r="BP222" s="8"/>
      <c r="BQ222" s="15">
        <f t="shared" si="98"/>
        <v>217</v>
      </c>
      <c r="BR222" s="80">
        <f t="shared" ca="1" si="99"/>
        <v>19.152644832015849</v>
      </c>
      <c r="BS222" s="80">
        <f t="shared" ca="1" si="100"/>
        <v>19.152644832015849</v>
      </c>
      <c r="BT222" s="80">
        <f t="shared" ca="1" si="101"/>
        <v>43.650824471789399</v>
      </c>
      <c r="BU222" s="80">
        <f t="shared" ca="1" si="84"/>
        <v>110.90026074323404</v>
      </c>
      <c r="BV222" s="80">
        <f t="shared" ca="1" si="102"/>
        <v>48.562131724317162</v>
      </c>
      <c r="BW222" s="80">
        <f t="shared" ca="1" si="103"/>
        <v>20.486869147982549</v>
      </c>
      <c r="BX222" s="80">
        <f t="shared" ca="1" si="85"/>
        <v>1.2085872884779889E-2</v>
      </c>
      <c r="BY222" s="8"/>
      <c r="CA222" s="18"/>
      <c r="CB222" s="18"/>
      <c r="CC222" s="10"/>
      <c r="CD222" s="20"/>
      <c r="CE222" s="20"/>
      <c r="CF222" s="18"/>
      <c r="CG222" s="7"/>
      <c r="CH222" s="18"/>
      <c r="CI222" s="18"/>
      <c r="CJ222" s="10"/>
      <c r="CK222" s="20"/>
      <c r="CL222" s="20"/>
      <c r="CM222" s="20"/>
      <c r="CN222" s="20"/>
      <c r="CO222" s="18"/>
      <c r="CP222" s="18"/>
      <c r="CQ222" s="18"/>
      <c r="CR222" s="18"/>
      <c r="CS222" s="18"/>
      <c r="CT222" s="8"/>
      <c r="CU222" s="11"/>
      <c r="CV222" s="7"/>
    </row>
    <row r="223" spans="1:100" x14ac:dyDescent="0.2">
      <c r="A223" s="6">
        <f>A222+m!$O$24</f>
        <v>218</v>
      </c>
      <c r="B223" s="8">
        <f t="shared" si="104"/>
        <v>3.6</v>
      </c>
      <c r="C223" s="8"/>
      <c r="D223" s="12">
        <f t="shared" ca="1" si="86"/>
        <v>2</v>
      </c>
      <c r="E223" s="13">
        <f ca="1">IF(D223,'c'!H223,0)</f>
        <v>19.130548641731586</v>
      </c>
      <c r="F223" s="13">
        <f ca="1">IF(D223,'c'!I223,0)</f>
        <v>19.130548641731586</v>
      </c>
      <c r="G223" s="8"/>
      <c r="H223" s="14">
        <f ca="1">H222+M222*m!$O$24</f>
        <v>97736.489331579709</v>
      </c>
      <c r="I223" s="14">
        <f ca="1">I222+K222*m!$O$24</f>
        <v>353319.14188311767</v>
      </c>
      <c r="J223" s="8"/>
      <c r="K223" s="15">
        <f ca="1">K222+(U222-Y222)*m!$O$24</f>
        <v>4341.9858549985411</v>
      </c>
      <c r="L223" s="15">
        <f ca="1">K223+m!$L$24</f>
        <v>4629.1415453934169</v>
      </c>
      <c r="M223" s="15">
        <f ca="1">M222+(V222+X222-W222)*m!$O$24</f>
        <v>613.0888274018364</v>
      </c>
      <c r="N223" s="15">
        <f t="shared" ca="1" si="87"/>
        <v>4385.0563366155711</v>
      </c>
      <c r="O223" s="8"/>
      <c r="P223" s="15">
        <f t="shared" ca="1" si="88"/>
        <v>396663.30499225319</v>
      </c>
      <c r="Q223" s="14">
        <f ca="1">m!P$5*SUM(BF223:BI223)</f>
        <v>8629851.0786101241</v>
      </c>
      <c r="R223" s="15">
        <f t="shared" ca="1" si="89"/>
        <v>21.824909484492643</v>
      </c>
      <c r="S223" s="15">
        <f ca="1">S222+m!$O$24*R222</f>
        <v>5498.351157970902</v>
      </c>
      <c r="T223" s="8"/>
      <c r="U223" s="16">
        <f t="shared" ca="1" si="90"/>
        <v>20.618859800579166</v>
      </c>
      <c r="V223" s="16">
        <f t="shared" ca="1" si="91"/>
        <v>7.1545133526773643</v>
      </c>
      <c r="W223" s="16">
        <f ca="1">m!P$6*(1000*m!P$7/(1000*m!P$7+H223))^2</f>
        <v>9.5373385700279076</v>
      </c>
      <c r="X223" s="16">
        <f ca="1">L223*L223/(1000*m!P$7+H223)</f>
        <v>3.3126438552942292</v>
      </c>
      <c r="Y223" s="16">
        <f ca="1">M223*L223/(1000*m!P$7+H223)</f>
        <v>0.43873036003042193</v>
      </c>
      <c r="Z223" s="8"/>
      <c r="AA223" s="14">
        <f ca="1">m!$P$8+H223</f>
        <v>6468836.4893315798</v>
      </c>
      <c r="AB223" s="14">
        <f ca="1">(m!$P$8*H223)/AA223</f>
        <v>96259.806258415643</v>
      </c>
      <c r="AC223" s="14">
        <f ca="1">IF(AB223&lt;=11000,0,IF(AB223&lt;=20000,11000,IF(H223&lt;=32000,20000,IF(AB223&lt;=47000,(m!$P$8*35000/(m!$P$8+35000)),IF(AB223&lt;=51000,47000,IF(AB223&lt;=71000,51000,71000))))))</f>
        <v>71000</v>
      </c>
      <c r="AD223" s="14">
        <f t="shared" ca="1" si="92"/>
        <v>25259.806258415643</v>
      </c>
      <c r="AE223" s="8">
        <f t="shared" ca="1" si="105"/>
        <v>214.648</v>
      </c>
      <c r="AF223" s="119">
        <f t="shared" ca="1" si="106"/>
        <v>3.9565999999999999</v>
      </c>
      <c r="AG223" s="10">
        <f t="shared" ca="1" si="107"/>
        <v>0</v>
      </c>
      <c r="AH223" s="8">
        <f t="shared" ca="1" si="93"/>
        <v>214.648</v>
      </c>
      <c r="AI223" s="119">
        <f ca="1">IF(AG223=0,AF223*EXP(-m!$P$5*AD223/(m!$P$18*AH223)),AF223*(AH223/AE223)^(-m!$P$5/(m!$P$18*AG223)))</f>
        <v>7.1154124929868737E-2</v>
      </c>
      <c r="AJ223" s="120">
        <f t="shared" ca="1" si="94"/>
        <v>7.0223661416105343E-7</v>
      </c>
      <c r="AK223" s="8">
        <f ca="1">SQRT(m!$P$19*m!$P$18*AH223)</f>
        <v>293.77755637800766</v>
      </c>
      <c r="AL223" s="121">
        <f ca="1">AI223/(m!$P$18*AH223)</f>
        <v>1.1542260970745931E-6</v>
      </c>
      <c r="AM223" s="8">
        <f t="shared" ca="1" si="108"/>
        <v>-58.501999999999981</v>
      </c>
      <c r="AN223" s="17">
        <f t="shared" ca="1" si="109"/>
        <v>9.4222538536701475E-7</v>
      </c>
      <c r="AO223" s="16">
        <f t="shared" ca="1" si="110"/>
        <v>14.926451124037733</v>
      </c>
      <c r="AP223" s="8"/>
      <c r="AQ223" s="8">
        <f t="shared" ca="1" si="111"/>
        <v>11.093510649495592</v>
      </c>
      <c r="AR223" s="15">
        <f ca="1">0.5*m!P$13*AN223*N223*N223</f>
        <v>11.097144685009248</v>
      </c>
      <c r="AS223" s="18">
        <f t="shared" ca="1" si="95"/>
        <v>0.12449758062683729</v>
      </c>
      <c r="AT223" s="8">
        <f ca="1">OFFSET(m!C$28,0,D223)</f>
        <v>2.5</v>
      </c>
      <c r="AU223" s="15">
        <f ca="1">AR223*AS223*OFFSET(m!C$25,0,D223)*COS(AQ223/180*PI())</f>
        <v>20.33628496802384</v>
      </c>
      <c r="AV223" s="15">
        <f ca="1">AR223*AT223*OFFSET(m!C$26,0,D223)*SIN(AQ223/180*PI())</f>
        <v>854.08429920966216</v>
      </c>
      <c r="AW223" s="15">
        <f t="shared" ca="1" si="96"/>
        <v>-299.11513679760014</v>
      </c>
      <c r="AX223" s="15">
        <f t="shared" ca="1" si="97"/>
        <v>800.25226621441891</v>
      </c>
      <c r="AY223" s="8"/>
      <c r="AZ223" s="6">
        <f>MATCH(A223,m!$C$19:$C$24)</f>
        <v>2</v>
      </c>
      <c r="BA223" s="9">
        <f ca="1">1*($D223=BA$3)+($D223&lt;BA$3)*OFFSET(m!$C$18,IF(ISNA($AZ223),1,$AZ223),BA$3)</f>
        <v>0</v>
      </c>
      <c r="BB223" s="9">
        <f ca="1">1*($D223=BB$3)+($D223&lt;BB$3)*OFFSET(m!$C$18,IF(ISNA($AZ223),1,$AZ223),BB$3)</f>
        <v>1</v>
      </c>
      <c r="BC223" s="9">
        <f ca="1">1*($D223=BC$3)+($D223&lt;BC$3)*OFFSET(m!$C$18,IF(ISNA($AZ223),1,$AZ223),BC$3)</f>
        <v>0</v>
      </c>
      <c r="BD223" s="9">
        <f ca="1">1*($D223=BD$3)+($D223&lt;BD$3)*OFFSET(m!$C$18,IF(ISNA($AZ223),1,$AZ223),BD$3)</f>
        <v>0</v>
      </c>
      <c r="BE223" s="8"/>
      <c r="BF223" s="19">
        <f ca="1">m!D$18*BA223*(m!D$14-(m!D$14-m!D$13)*$AN223)*MIN(BL223,m!D$18*m!$O$24)/MAX(m!D$18*m!$O$24,1)</f>
        <v>0</v>
      </c>
      <c r="BG223" s="19">
        <f ca="1">m!E$18*BB223*(m!E$14-(m!E$14-m!E$13)*$AN223)*MIN(BM223,m!E$18*m!$O$24)/(m!E$18*m!$O$24)</f>
        <v>879999.90604438062</v>
      </c>
      <c r="BH223" s="19">
        <f ca="1">m!F$18*BC223*(m!F$14-(m!F$14-m!F$13)*$AN223)*MIN(BN223,m!F$18*m!$O$24)/MAX(m!F$18*m!$O$24,1)</f>
        <v>0</v>
      </c>
      <c r="BI223" s="19">
        <f ca="1">m!G$18*BD223*(m!G$14-(m!G$14-m!G$13)*$AN223)*MIN(BO223,m!G$18*m!$O$24)/MAX(m!G$18*m!$O$24,1)</f>
        <v>0</v>
      </c>
      <c r="BJ223" s="8"/>
      <c r="BK223" s="19">
        <f ca="1">m!D$6+IF(D223&lt;=1,m!D$9)+IF(D223&lt;=2,m!E$9)+IF(D223&lt;=3,m!F$9)+IF(D223&lt;=4,m!G$9)+IF(A223&lt;m!D$24,m!D$23)</f>
        <v>176193.05003474819</v>
      </c>
      <c r="BL223" s="19">
        <f ca="1">MAX(BL222-m!D$18*BA222*m!$O$24,0)</f>
        <v>0</v>
      </c>
      <c r="BM223" s="19">
        <f ca="1">MAX(BM222-m!E$18*BB222*m!$O$24,0)</f>
        <v>90470.254957505036</v>
      </c>
      <c r="BN223" s="19">
        <f ca="1">MAX(BN222-m!F$18*BC222*m!$O$24,0)</f>
        <v>130000</v>
      </c>
      <c r="BO223" s="19">
        <f ca="1">MAX(BO222-m!G$18*BD222*m!$O$24,0)</f>
        <v>0</v>
      </c>
      <c r="BP223" s="8"/>
      <c r="BQ223" s="15">
        <f t="shared" si="98"/>
        <v>218</v>
      </c>
      <c r="BR223" s="80">
        <f t="shared" ca="1" si="99"/>
        <v>19.130548641731586</v>
      </c>
      <c r="BS223" s="80">
        <f t="shared" ca="1" si="100"/>
        <v>19.130548641731586</v>
      </c>
      <c r="BT223" s="80">
        <f t="shared" ca="1" si="101"/>
        <v>43.850563366155711</v>
      </c>
      <c r="BU223" s="80">
        <f t="shared" ca="1" si="84"/>
        <v>110.93510649495593</v>
      </c>
      <c r="BV223" s="80">
        <f t="shared" ca="1" si="102"/>
        <v>48.868244665789859</v>
      </c>
      <c r="BW223" s="80">
        <f t="shared" ca="1" si="103"/>
        <v>20.618859800579166</v>
      </c>
      <c r="BX223" s="80">
        <f t="shared" ca="1" si="85"/>
        <v>1.1097144685009247E-2</v>
      </c>
      <c r="BY223" s="8"/>
      <c r="CA223" s="18"/>
      <c r="CB223" s="18"/>
      <c r="CC223" s="10"/>
      <c r="CD223" s="20"/>
      <c r="CE223" s="20"/>
      <c r="CF223" s="18"/>
      <c r="CG223" s="7"/>
      <c r="CH223" s="18"/>
      <c r="CI223" s="18"/>
      <c r="CJ223" s="10"/>
      <c r="CK223" s="20"/>
      <c r="CL223" s="20"/>
      <c r="CM223" s="20"/>
      <c r="CN223" s="20"/>
      <c r="CO223" s="18"/>
      <c r="CP223" s="18"/>
      <c r="CQ223" s="18"/>
      <c r="CR223" s="18"/>
      <c r="CS223" s="18"/>
      <c r="CT223" s="8"/>
      <c r="CU223" s="11"/>
      <c r="CV223" s="7"/>
    </row>
    <row r="224" spans="1:100" x14ac:dyDescent="0.2">
      <c r="A224" s="6">
        <f>A223+m!$O$24</f>
        <v>219</v>
      </c>
      <c r="B224" s="8">
        <f t="shared" si="104"/>
        <v>3.6</v>
      </c>
      <c r="C224" s="8"/>
      <c r="D224" s="12">
        <f t="shared" ca="1" si="86"/>
        <v>2</v>
      </c>
      <c r="E224" s="13">
        <f ca="1">IF(D224,'c'!H224,0)</f>
        <v>19.108446538072023</v>
      </c>
      <c r="F224" s="13">
        <f ca="1">IF(D224,'c'!I224,0)</f>
        <v>19.108446538072023</v>
      </c>
      <c r="G224" s="8"/>
      <c r="H224" s="14">
        <f ca="1">H223+M223*m!$O$24</f>
        <v>98349.578158981545</v>
      </c>
      <c r="I224" s="14">
        <f ca="1">I223+K223*m!$O$24</f>
        <v>357661.12773811619</v>
      </c>
      <c r="J224" s="8"/>
      <c r="K224" s="15">
        <f ca="1">K223+(U223-Y223)*m!$O$24</f>
        <v>4362.1659844390897</v>
      </c>
      <c r="L224" s="15">
        <f ca="1">K224+m!$L$24</f>
        <v>4649.3216748339655</v>
      </c>
      <c r="M224" s="15">
        <f ca="1">M223+(V223+X223-W223)*m!$O$24</f>
        <v>614.01864603978004</v>
      </c>
      <c r="N224" s="15">
        <f t="shared" ca="1" si="87"/>
        <v>4405.1686657246146</v>
      </c>
      <c r="O224" s="8"/>
      <c r="P224" s="15">
        <f t="shared" ca="1" si="88"/>
        <v>394170.38714522775</v>
      </c>
      <c r="Q224" s="14">
        <f ca="1">m!P$5*SUM(BF224:BI224)</f>
        <v>8629851.1617739461</v>
      </c>
      <c r="R224" s="15">
        <f t="shared" ca="1" si="89"/>
        <v>21.963381268728117</v>
      </c>
      <c r="S224" s="15">
        <f ca="1">S223+m!$O$24*R223</f>
        <v>5520.1760674553943</v>
      </c>
      <c r="T224" s="8"/>
      <c r="U224" s="16">
        <f t="shared" ca="1" si="90"/>
        <v>20.752517453558848</v>
      </c>
      <c r="V224" s="16">
        <f t="shared" ca="1" si="91"/>
        <v>7.1917356689744061</v>
      </c>
      <c r="W224" s="16">
        <f ca="1">m!P$6*(1000*m!P$7/(1000*m!P$7+H224))^2</f>
        <v>9.5355310101766495</v>
      </c>
      <c r="X224" s="16">
        <f ca="1">L224*L224/(1000*m!P$7+H224)</f>
        <v>3.3412722017430512</v>
      </c>
      <c r="Y224" s="16">
        <f ca="1">M224*L224/(1000*m!P$7+H224)</f>
        <v>0.44126941021732785</v>
      </c>
      <c r="Z224" s="8"/>
      <c r="AA224" s="14">
        <f ca="1">m!$P$8+H224</f>
        <v>6469449.5781589812</v>
      </c>
      <c r="AB224" s="14">
        <f ca="1">(m!$P$8*H224)/AA224</f>
        <v>96854.452583429549</v>
      </c>
      <c r="AC224" s="14">
        <f ca="1">IF(AB224&lt;=11000,0,IF(AB224&lt;=20000,11000,IF(H224&lt;=32000,20000,IF(AB224&lt;=47000,(m!$P$8*35000/(m!$P$8+35000)),IF(AB224&lt;=51000,47000,IF(AB224&lt;=71000,51000,71000))))))</f>
        <v>71000</v>
      </c>
      <c r="AD224" s="14">
        <f t="shared" ca="1" si="92"/>
        <v>25854.452583429549</v>
      </c>
      <c r="AE224" s="8">
        <f t="shared" ca="1" si="105"/>
        <v>214.648</v>
      </c>
      <c r="AF224" s="119">
        <f t="shared" ca="1" si="106"/>
        <v>3.9565999999999999</v>
      </c>
      <c r="AG224" s="10">
        <f t="shared" ca="1" si="107"/>
        <v>0</v>
      </c>
      <c r="AH224" s="8">
        <f t="shared" ca="1" si="93"/>
        <v>214.648</v>
      </c>
      <c r="AI224" s="119">
        <f ca="1">IF(AG224=0,AF224*EXP(-m!$P$5*AD224/(m!$P$18*AH224)),AF224*(AH224/AE224)^(-m!$P$5/(m!$P$18*AG224)))</f>
        <v>6.4731817702572553E-2</v>
      </c>
      <c r="AJ224" s="120">
        <f t="shared" ca="1" si="94"/>
        <v>6.3885336987488336E-7</v>
      </c>
      <c r="AK224" s="8">
        <f ca="1">SQRT(m!$P$19*m!$P$18*AH224)</f>
        <v>293.77755637800766</v>
      </c>
      <c r="AL224" s="121">
        <f ca="1">AI224/(m!$P$18*AH224)</f>
        <v>1.0500466891698193E-6</v>
      </c>
      <c r="AM224" s="8">
        <f t="shared" ca="1" si="108"/>
        <v>-58.501999999999981</v>
      </c>
      <c r="AN224" s="17">
        <f t="shared" ca="1" si="109"/>
        <v>8.5718097075087282E-7</v>
      </c>
      <c r="AO224" s="16">
        <f t="shared" ca="1" si="110"/>
        <v>14.994912205125782</v>
      </c>
      <c r="AP224" s="8"/>
      <c r="AQ224" s="8">
        <f t="shared" ca="1" si="111"/>
        <v>11.096130799459681</v>
      </c>
      <c r="AR224" s="15">
        <f ca="1">0.5*m!P$13*AN224*N224*N224</f>
        <v>10.188346274676675</v>
      </c>
      <c r="AS224" s="18">
        <f t="shared" ca="1" si="95"/>
        <v>0.12434464338037822</v>
      </c>
      <c r="AT224" s="8">
        <f ca="1">OFFSET(m!C$28,0,D224)</f>
        <v>2.5</v>
      </c>
      <c r="AU224" s="15">
        <f ca="1">AR224*AS224*OFFSET(m!C$25,0,D224)*COS(AQ224/180*PI())</f>
        <v>18.647745880211971</v>
      </c>
      <c r="AV224" s="15">
        <f ca="1">AR224*AT224*OFFSET(m!C$26,0,D224)*SIN(AQ224/180*PI())</f>
        <v>784.32212202678295</v>
      </c>
      <c r="AW224" s="15">
        <f t="shared" ca="1" si="96"/>
        <v>-274.37376098121786</v>
      </c>
      <c r="AX224" s="15">
        <f t="shared" ca="1" si="97"/>
        <v>735.00201959724586</v>
      </c>
      <c r="AY224" s="8"/>
      <c r="AZ224" s="6">
        <f>MATCH(A224,m!$C$19:$C$24)</f>
        <v>2</v>
      </c>
      <c r="BA224" s="9">
        <f ca="1">1*($D224=BA$3)+($D224&lt;BA$3)*OFFSET(m!$C$18,IF(ISNA($AZ224),1,$AZ224),BA$3)</f>
        <v>0</v>
      </c>
      <c r="BB224" s="9">
        <f ca="1">1*($D224=BB$3)+($D224&lt;BB$3)*OFFSET(m!$C$18,IF(ISNA($AZ224),1,$AZ224),BB$3)</f>
        <v>1</v>
      </c>
      <c r="BC224" s="9">
        <f ca="1">1*($D224=BC$3)+($D224&lt;BC$3)*OFFSET(m!$C$18,IF(ISNA($AZ224),1,$AZ224),BC$3)</f>
        <v>0</v>
      </c>
      <c r="BD224" s="9">
        <f ca="1">1*($D224=BD$3)+($D224&lt;BD$3)*OFFSET(m!$C$18,IF(ISNA($AZ224),1,$AZ224),BD$3)</f>
        <v>0</v>
      </c>
      <c r="BE224" s="8"/>
      <c r="BF224" s="19">
        <f ca="1">m!D$18*BA224*(m!D$14-(m!D$14-m!D$13)*$AN224)*MIN(BL224,m!D$18*m!$O$24)/MAX(m!D$18*m!$O$24,1)</f>
        <v>0</v>
      </c>
      <c r="BG224" s="19">
        <f ca="1">m!E$18*BB224*(m!E$14-(m!E$14-m!E$13)*$AN224)*MIN(BM224,m!E$18*m!$O$24)/(m!E$18*m!$O$24)</f>
        <v>879999.91452473041</v>
      </c>
      <c r="BH224" s="19">
        <f ca="1">m!F$18*BC224*(m!F$14-(m!F$14-m!F$13)*$AN224)*MIN(BN224,m!F$18*m!$O$24)/MAX(m!F$18*m!$O$24,1)</f>
        <v>0</v>
      </c>
      <c r="BI224" s="19">
        <f ca="1">m!G$18*BD224*(m!G$14-(m!G$14-m!G$13)*$AN224)*MIN(BO224,m!G$18*m!$O$24)/MAX(m!G$18*m!$O$24,1)</f>
        <v>0</v>
      </c>
      <c r="BJ224" s="8"/>
      <c r="BK224" s="19">
        <f ca="1">m!D$6+IF(D224&lt;=1,m!D$9)+IF(D224&lt;=2,m!E$9)+IF(D224&lt;=3,m!F$9)+IF(D224&lt;=4,m!G$9)+IF(A224&lt;m!D$24,m!D$23)</f>
        <v>176193.05003474819</v>
      </c>
      <c r="BL224" s="19">
        <f ca="1">MAX(BL223-m!D$18*BA223*m!$O$24,0)</f>
        <v>0</v>
      </c>
      <c r="BM224" s="19">
        <f ca="1">MAX(BM223-m!E$18*BB223*m!$O$24,0)</f>
        <v>87977.337110479537</v>
      </c>
      <c r="BN224" s="19">
        <f ca="1">MAX(BN223-m!F$18*BC223*m!$O$24,0)</f>
        <v>130000</v>
      </c>
      <c r="BO224" s="19">
        <f ca="1">MAX(BO223-m!G$18*BD223*m!$O$24,0)</f>
        <v>0</v>
      </c>
      <c r="BP224" s="8"/>
      <c r="BQ224" s="15">
        <f t="shared" si="98"/>
        <v>219</v>
      </c>
      <c r="BR224" s="80">
        <f t="shared" ca="1" si="99"/>
        <v>19.108446538072023</v>
      </c>
      <c r="BS224" s="80">
        <f t="shared" ca="1" si="100"/>
        <v>19.108446538072023</v>
      </c>
      <c r="BT224" s="80">
        <f t="shared" ca="1" si="101"/>
        <v>44.051686657246151</v>
      </c>
      <c r="BU224" s="80">
        <f t="shared" ca="1" si="84"/>
        <v>110.96130799459681</v>
      </c>
      <c r="BV224" s="80">
        <f t="shared" ca="1" si="102"/>
        <v>49.174789079490772</v>
      </c>
      <c r="BW224" s="80">
        <f t="shared" ca="1" si="103"/>
        <v>20.752517453558848</v>
      </c>
      <c r="BX224" s="80">
        <f t="shared" ca="1" si="85"/>
        <v>1.0188346274676675E-2</v>
      </c>
      <c r="BY224" s="8"/>
      <c r="CA224" s="18"/>
      <c r="CB224" s="18"/>
      <c r="CC224" s="10"/>
      <c r="CD224" s="20"/>
      <c r="CE224" s="20"/>
      <c r="CF224" s="18"/>
      <c r="CG224" s="7"/>
      <c r="CH224" s="18"/>
      <c r="CI224" s="18"/>
      <c r="CJ224" s="10"/>
      <c r="CK224" s="20"/>
      <c r="CL224" s="20"/>
      <c r="CM224" s="20"/>
      <c r="CN224" s="20"/>
      <c r="CO224" s="18"/>
      <c r="CP224" s="18"/>
      <c r="CQ224" s="18"/>
      <c r="CR224" s="18"/>
      <c r="CS224" s="18"/>
      <c r="CT224" s="8"/>
      <c r="CU224" s="11"/>
      <c r="CV224" s="7"/>
    </row>
    <row r="225" spans="1:100" x14ac:dyDescent="0.2">
      <c r="A225" s="6">
        <f>A224+m!$O$24</f>
        <v>220</v>
      </c>
      <c r="B225" s="8">
        <f t="shared" si="104"/>
        <v>3.6</v>
      </c>
      <c r="C225" s="8"/>
      <c r="D225" s="12">
        <f t="shared" ca="1" si="86"/>
        <v>2</v>
      </c>
      <c r="E225" s="13">
        <f ca="1">IF(D225,'c'!H225,0)</f>
        <v>19.086338525243551</v>
      </c>
      <c r="F225" s="13">
        <f ca="1">IF(D225,'c'!I225,0)</f>
        <v>19.086338525243551</v>
      </c>
      <c r="G225" s="8"/>
      <c r="H225" s="14">
        <f ca="1">H224+M224*m!$O$24</f>
        <v>98963.596805021327</v>
      </c>
      <c r="I225" s="14">
        <f ca="1">I224+K224*m!$O$24</f>
        <v>362023.29372255527</v>
      </c>
      <c r="J225" s="8"/>
      <c r="K225" s="15">
        <f ca="1">K224+(U224-Y224)*m!$O$24</f>
        <v>4382.4772324824316</v>
      </c>
      <c r="L225" s="15">
        <f ca="1">K225+m!$L$24</f>
        <v>4669.6329228773075</v>
      </c>
      <c r="M225" s="15">
        <f ca="1">M224+(V224+X224-W224)*m!$O$24</f>
        <v>615.01612290032085</v>
      </c>
      <c r="N225" s="15">
        <f t="shared" ca="1" si="87"/>
        <v>4425.421056199536</v>
      </c>
      <c r="O225" s="8"/>
      <c r="P225" s="15">
        <f t="shared" ca="1" si="88"/>
        <v>391677.4692982022</v>
      </c>
      <c r="Q225" s="14">
        <f ca="1">m!P$5*SUM(BF225:BI225)</f>
        <v>8629851.2375271693</v>
      </c>
      <c r="R225" s="15">
        <f t="shared" ca="1" si="89"/>
        <v>22.103621384480313</v>
      </c>
      <c r="S225" s="15">
        <f ca="1">S224+m!$O$24*R224</f>
        <v>5542.1394487241223</v>
      </c>
      <c r="T225" s="8"/>
      <c r="U225" s="16">
        <f t="shared" ca="1" si="90"/>
        <v>20.887874483967039</v>
      </c>
      <c r="V225" s="16">
        <f t="shared" ca="1" si="91"/>
        <v>7.2294433724785341</v>
      </c>
      <c r="W225" s="16">
        <f ca="1">m!P$6*(1000*m!P$7/(1000*m!P$7+H225))^2</f>
        <v>9.5337212239423312</v>
      </c>
      <c r="X225" s="16">
        <f ca="1">L225*L225/(1000*m!P$7+H225)</f>
        <v>3.3702097835927631</v>
      </c>
      <c r="Y225" s="16">
        <f ca="1">M225*L225/(1000*m!P$7+H225)</f>
        <v>0.44387500874239716</v>
      </c>
      <c r="Z225" s="8"/>
      <c r="AA225" s="14">
        <f ca="1">m!$P$8+H225</f>
        <v>6470063.5968050212</v>
      </c>
      <c r="AB225" s="14">
        <f ca="1">(m!$P$8*H225)/AA225</f>
        <v>97449.887805712104</v>
      </c>
      <c r="AC225" s="14">
        <f ca="1">IF(AB225&lt;=11000,0,IF(AB225&lt;=20000,11000,IF(H225&lt;=32000,20000,IF(AB225&lt;=47000,(m!$P$8*35000/(m!$P$8+35000)),IF(AB225&lt;=51000,47000,IF(AB225&lt;=71000,51000,71000))))))</f>
        <v>71000</v>
      </c>
      <c r="AD225" s="14">
        <f t="shared" ca="1" si="92"/>
        <v>26449.887805712104</v>
      </c>
      <c r="AE225" s="8">
        <f t="shared" ca="1" si="105"/>
        <v>214.648</v>
      </c>
      <c r="AF225" s="119">
        <f t="shared" ca="1" si="106"/>
        <v>3.9565999999999999</v>
      </c>
      <c r="AG225" s="10">
        <f t="shared" ca="1" si="107"/>
        <v>0</v>
      </c>
      <c r="AH225" s="8">
        <f t="shared" ca="1" si="93"/>
        <v>214.648</v>
      </c>
      <c r="AI225" s="119">
        <f ca="1">IF(AG225=0,AF225*EXP(-m!$P$5*AD225/(m!$P$18*AH225)),AF225*(AH225/AE225)^(-m!$P$5/(m!$P$18*AG225)))</f>
        <v>5.8881792213002528E-2</v>
      </c>
      <c r="AJ225" s="120">
        <f t="shared" ca="1" si="94"/>
        <v>5.8111810720949938E-7</v>
      </c>
      <c r="AK225" s="8">
        <f ca="1">SQRT(m!$P$19*m!$P$18*AH225)</f>
        <v>293.77755637800766</v>
      </c>
      <c r="AL225" s="121">
        <f ca="1">AI225/(m!$P$18*AH225)</f>
        <v>9.5515054512661051E-7</v>
      </c>
      <c r="AM225" s="8">
        <f t="shared" ca="1" si="108"/>
        <v>-58.501999999999981</v>
      </c>
      <c r="AN225" s="17">
        <f t="shared" ca="1" si="109"/>
        <v>7.7971473071560032E-7</v>
      </c>
      <c r="AO225" s="16">
        <f t="shared" ca="1" si="110"/>
        <v>15.063850046139281</v>
      </c>
      <c r="AP225" s="8"/>
      <c r="AQ225" s="8">
        <f t="shared" ca="1" si="111"/>
        <v>11.097888748257175</v>
      </c>
      <c r="AR225" s="15">
        <f ca="1">0.5*m!P$13*AN225*N225*N225</f>
        <v>9.3530020173623214</v>
      </c>
      <c r="AS225" s="18">
        <f t="shared" ca="1" si="95"/>
        <v>0.12419204575646617</v>
      </c>
      <c r="AT225" s="8">
        <f ca="1">OFFSET(m!C$28,0,D225)</f>
        <v>2.5</v>
      </c>
      <c r="AU225" s="15">
        <f ca="1">AR225*AS225*OFFSET(m!C$25,0,D225)*COS(AQ225/180*PI())</f>
        <v>17.097702639633312</v>
      </c>
      <c r="AV225" s="15">
        <f ca="1">AR225*AT225*OFFSET(m!C$26,0,D225)*SIN(AQ225/180*PI())</f>
        <v>720.12805809896292</v>
      </c>
      <c r="AW225" s="15">
        <f t="shared" ca="1" si="96"/>
        <v>-251.63431939819836</v>
      </c>
      <c r="AX225" s="15">
        <f t="shared" ca="1" si="97"/>
        <v>674.94956907752908</v>
      </c>
      <c r="AY225" s="8"/>
      <c r="AZ225" s="6">
        <f>MATCH(A225,m!$C$19:$C$24)</f>
        <v>2</v>
      </c>
      <c r="BA225" s="9">
        <f ca="1">1*($D225=BA$3)+($D225&lt;BA$3)*OFFSET(m!$C$18,IF(ISNA($AZ225),1,$AZ225),BA$3)</f>
        <v>0</v>
      </c>
      <c r="BB225" s="9">
        <f ca="1">1*($D225=BB$3)+($D225&lt;BB$3)*OFFSET(m!$C$18,IF(ISNA($AZ225),1,$AZ225),BB$3)</f>
        <v>1</v>
      </c>
      <c r="BC225" s="9">
        <f ca="1">1*($D225=BC$3)+($D225&lt;BC$3)*OFFSET(m!$C$18,IF(ISNA($AZ225),1,$AZ225),BC$3)</f>
        <v>0</v>
      </c>
      <c r="BD225" s="9">
        <f ca="1">1*($D225=BD$3)+($D225&lt;BD$3)*OFFSET(m!$C$18,IF(ISNA($AZ225),1,$AZ225),BD$3)</f>
        <v>0</v>
      </c>
      <c r="BE225" s="8"/>
      <c r="BF225" s="19">
        <f ca="1">m!D$18*BA225*(m!D$14-(m!D$14-m!D$13)*$AN225)*MIN(BL225,m!D$18*m!$O$24)/MAX(m!D$18*m!$O$24,1)</f>
        <v>0</v>
      </c>
      <c r="BG225" s="19">
        <f ca="1">m!E$18*BB225*(m!E$14-(m!E$14-m!E$13)*$AN225)*MIN(BM225,m!E$18*m!$O$24)/(m!E$18*m!$O$24)</f>
        <v>879999.92224940937</v>
      </c>
      <c r="BH225" s="19">
        <f ca="1">m!F$18*BC225*(m!F$14-(m!F$14-m!F$13)*$AN225)*MIN(BN225,m!F$18*m!$O$24)/MAX(m!F$18*m!$O$24,1)</f>
        <v>0</v>
      </c>
      <c r="BI225" s="19">
        <f ca="1">m!G$18*BD225*(m!G$14-(m!G$14-m!G$13)*$AN225)*MIN(BO225,m!G$18*m!$O$24)/MAX(m!G$18*m!$O$24,1)</f>
        <v>0</v>
      </c>
      <c r="BJ225" s="8"/>
      <c r="BK225" s="19">
        <f ca="1">m!D$6+IF(D225&lt;=1,m!D$9)+IF(D225&lt;=2,m!E$9)+IF(D225&lt;=3,m!F$9)+IF(D225&lt;=4,m!G$9)+IF(A225&lt;m!D$24,m!D$23)</f>
        <v>176193.05003474819</v>
      </c>
      <c r="BL225" s="19">
        <f ca="1">MAX(BL224-m!D$18*BA224*m!$O$24,0)</f>
        <v>0</v>
      </c>
      <c r="BM225" s="19">
        <f ca="1">MAX(BM224-m!E$18*BB224*m!$O$24,0)</f>
        <v>85484.419263454038</v>
      </c>
      <c r="BN225" s="19">
        <f ca="1">MAX(BN224-m!F$18*BC224*m!$O$24,0)</f>
        <v>130000</v>
      </c>
      <c r="BO225" s="19">
        <f ca="1">MAX(BO224-m!G$18*BD224*m!$O$24,0)</f>
        <v>0</v>
      </c>
      <c r="BP225" s="8"/>
      <c r="BQ225" s="15">
        <f t="shared" si="98"/>
        <v>220</v>
      </c>
      <c r="BR225" s="80">
        <f t="shared" ca="1" si="99"/>
        <v>19.086338525243551</v>
      </c>
      <c r="BS225" s="80">
        <f t="shared" ca="1" si="100"/>
        <v>19.086338525243551</v>
      </c>
      <c r="BT225" s="80">
        <f t="shared" ca="1" si="101"/>
        <v>44.254210561995357</v>
      </c>
      <c r="BU225" s="80">
        <f t="shared" ca="1" si="84"/>
        <v>110.97888748257174</v>
      </c>
      <c r="BV225" s="80">
        <f t="shared" ca="1" si="102"/>
        <v>49.481798402510663</v>
      </c>
      <c r="BW225" s="80">
        <f t="shared" ca="1" si="103"/>
        <v>20.887874483967039</v>
      </c>
      <c r="BX225" s="80">
        <f t="shared" ca="1" si="85"/>
        <v>9.3530020173623225E-3</v>
      </c>
      <c r="BY225" s="8"/>
      <c r="CA225" s="18"/>
      <c r="CB225" s="18"/>
      <c r="CC225" s="10"/>
      <c r="CD225" s="20"/>
      <c r="CE225" s="20"/>
      <c r="CF225" s="18"/>
      <c r="CG225" s="7"/>
      <c r="CH225" s="18"/>
      <c r="CI225" s="18"/>
      <c r="CJ225" s="10"/>
      <c r="CK225" s="20"/>
      <c r="CL225" s="20"/>
      <c r="CM225" s="20"/>
      <c r="CN225" s="20"/>
      <c r="CO225" s="18"/>
      <c r="CP225" s="18"/>
      <c r="CQ225" s="18"/>
      <c r="CR225" s="18"/>
      <c r="CS225" s="18"/>
      <c r="CT225" s="8"/>
      <c r="CU225" s="11"/>
      <c r="CV225" s="7"/>
    </row>
    <row r="226" spans="1:100" x14ac:dyDescent="0.2">
      <c r="A226" s="6">
        <f>A225+m!$O$24</f>
        <v>221</v>
      </c>
      <c r="B226" s="8">
        <f t="shared" si="104"/>
        <v>3.6</v>
      </c>
      <c r="C226" s="8"/>
      <c r="D226" s="12">
        <f t="shared" ca="1" si="86"/>
        <v>2</v>
      </c>
      <c r="E226" s="13">
        <f ca="1">IF(D226,'c'!H226,0)</f>
        <v>19.064224607461849</v>
      </c>
      <c r="F226" s="13">
        <f ca="1">IF(D226,'c'!I226,0)</f>
        <v>19.064224607461849</v>
      </c>
      <c r="G226" s="8"/>
      <c r="H226" s="14">
        <f ca="1">H225+M225*m!$O$24</f>
        <v>99578.612927921655</v>
      </c>
      <c r="I226" s="14">
        <f ca="1">I225+K225*m!$O$24</f>
        <v>366405.77095503773</v>
      </c>
      <c r="J226" s="8"/>
      <c r="K226" s="15">
        <f ca="1">K225+(U225-Y225)*m!$O$24</f>
        <v>4402.9212319576563</v>
      </c>
      <c r="L226" s="15">
        <f ca="1">K226+m!$L$24</f>
        <v>4690.0769223525322</v>
      </c>
      <c r="M226" s="15">
        <f ca="1">M225+(V225+X225-W225)*m!$O$24</f>
        <v>616.08205483244978</v>
      </c>
      <c r="N226" s="15">
        <f t="shared" ca="1" si="87"/>
        <v>4445.8151640739743</v>
      </c>
      <c r="O226" s="8"/>
      <c r="P226" s="15">
        <f t="shared" ca="1" si="88"/>
        <v>389184.55145117675</v>
      </c>
      <c r="Q226" s="14">
        <f ca="1">m!P$5*SUM(BF226:BI226)</f>
        <v>8629851.3065285422</v>
      </c>
      <c r="R226" s="15">
        <f t="shared" ca="1" si="89"/>
        <v>22.245663925038706</v>
      </c>
      <c r="S226" s="15">
        <f ca="1">S225+m!$O$24*R225</f>
        <v>5564.2430701086023</v>
      </c>
      <c r="T226" s="8"/>
      <c r="U226" s="16">
        <f t="shared" ca="1" si="90"/>
        <v>21.024964064785099</v>
      </c>
      <c r="V226" s="16">
        <f t="shared" ca="1" si="91"/>
        <v>7.2676447695384834</v>
      </c>
      <c r="W226" s="16">
        <f ca="1">m!P$6*(1000*m!P$7/(1000*m!P$7+H226))^2</f>
        <v>9.531909014136561</v>
      </c>
      <c r="X226" s="16">
        <f ca="1">L226*L226/(1000*m!P$7+H226)</f>
        <v>3.3994613012668915</v>
      </c>
      <c r="Y226" s="16">
        <f ca="1">M226*L226/(1000*m!P$7+H226)</f>
        <v>0.4465485616720718</v>
      </c>
      <c r="Z226" s="8"/>
      <c r="AA226" s="14">
        <f ca="1">m!$P$8+H226</f>
        <v>6470678.612927922</v>
      </c>
      <c r="AB226" s="14">
        <f ca="1">(m!$P$8*H226)/AA226</f>
        <v>98046.177035828718</v>
      </c>
      <c r="AC226" s="14">
        <f ca="1">IF(AB226&lt;=11000,0,IF(AB226&lt;=20000,11000,IF(H226&lt;=32000,20000,IF(AB226&lt;=47000,(m!$P$8*35000/(m!$P$8+35000)),IF(AB226&lt;=51000,47000,IF(AB226&lt;=71000,51000,71000))))))</f>
        <v>71000</v>
      </c>
      <c r="AD226" s="14">
        <f t="shared" ca="1" si="92"/>
        <v>27046.177035828718</v>
      </c>
      <c r="AE226" s="8">
        <f t="shared" ca="1" si="105"/>
        <v>214.648</v>
      </c>
      <c r="AF226" s="119">
        <f t="shared" ca="1" si="106"/>
        <v>3.9565999999999999</v>
      </c>
      <c r="AG226" s="10">
        <f t="shared" ca="1" si="107"/>
        <v>0</v>
      </c>
      <c r="AH226" s="8">
        <f t="shared" ca="1" si="93"/>
        <v>214.648</v>
      </c>
      <c r="AI226" s="119">
        <f ca="1">IF(AG226=0,AF226*EXP(-m!$P$5*AD226/(m!$P$18*AH226)),AF226*(AH226/AE226)^(-m!$P$5/(m!$P$18*AG226)))</f>
        <v>5.3553176684177882E-2</v>
      </c>
      <c r="AJ226" s="120">
        <f t="shared" ca="1" si="94"/>
        <v>5.2852876076168647E-7</v>
      </c>
      <c r="AK226" s="8">
        <f ca="1">SQRT(m!$P$19*m!$P$18*AH226)</f>
        <v>293.77755637800766</v>
      </c>
      <c r="AL226" s="121">
        <f ca="1">AI226/(m!$P$18*AH226)</f>
        <v>8.687124488010868E-7</v>
      </c>
      <c r="AM226" s="8">
        <f t="shared" ca="1" si="108"/>
        <v>-58.501999999999981</v>
      </c>
      <c r="AN226" s="17">
        <f t="shared" ca="1" si="109"/>
        <v>7.0915301942945858E-7</v>
      </c>
      <c r="AO226" s="16">
        <f t="shared" ca="1" si="110"/>
        <v>15.133270284110752</v>
      </c>
      <c r="AP226" s="8"/>
      <c r="AQ226" s="8">
        <f t="shared" ca="1" si="111"/>
        <v>11.098786697081302</v>
      </c>
      <c r="AR226" s="15">
        <f ca="1">0.5*m!P$13*AN226*N226*N226</f>
        <v>8.5851691256680933</v>
      </c>
      <c r="AS226" s="18">
        <f t="shared" ca="1" si="95"/>
        <v>0.12403978522903786</v>
      </c>
      <c r="AT226" s="8">
        <f ca="1">OFFSET(m!C$28,0,D226)</f>
        <v>2.5</v>
      </c>
      <c r="AU226" s="15">
        <f ca="1">AR226*AS226*OFFSET(m!C$25,0,D226)*COS(AQ226/180*PI())</f>
        <v>15.674780793144555</v>
      </c>
      <c r="AV226" s="15">
        <f ca="1">AR226*AT226*OFFSET(m!C$26,0,D226)*SIN(AQ226/180*PI())</f>
        <v>661.06209720107859</v>
      </c>
      <c r="AW226" s="15">
        <f t="shared" ca="1" si="96"/>
        <v>-230.73633226626069</v>
      </c>
      <c r="AX226" s="15">
        <f t="shared" ca="1" si="97"/>
        <v>619.68503296522749</v>
      </c>
      <c r="AY226" s="8"/>
      <c r="AZ226" s="6">
        <f>MATCH(A226,m!$C$19:$C$24)</f>
        <v>2</v>
      </c>
      <c r="BA226" s="9">
        <f ca="1">1*($D226=BA$3)+($D226&lt;BA$3)*OFFSET(m!$C$18,IF(ISNA($AZ226),1,$AZ226),BA$3)</f>
        <v>0</v>
      </c>
      <c r="BB226" s="9">
        <f ca="1">1*($D226=BB$3)+($D226&lt;BB$3)*OFFSET(m!$C$18,IF(ISNA($AZ226),1,$AZ226),BB$3)</f>
        <v>1</v>
      </c>
      <c r="BC226" s="9">
        <f ca="1">1*($D226=BC$3)+($D226&lt;BC$3)*OFFSET(m!$C$18,IF(ISNA($AZ226),1,$AZ226),BC$3)</f>
        <v>0</v>
      </c>
      <c r="BD226" s="9">
        <f ca="1">1*($D226=BD$3)+($D226&lt;BD$3)*OFFSET(m!$C$18,IF(ISNA($AZ226),1,$AZ226),BD$3)</f>
        <v>0</v>
      </c>
      <c r="BE226" s="8"/>
      <c r="BF226" s="19">
        <f ca="1">m!D$18*BA226*(m!D$14-(m!D$14-m!D$13)*$AN226)*MIN(BL226,m!D$18*m!$O$24)/MAX(m!D$18*m!$O$24,1)</f>
        <v>0</v>
      </c>
      <c r="BG226" s="19">
        <f ca="1">m!E$18*BB226*(m!E$14-(m!E$14-m!E$13)*$AN226)*MIN(BM226,m!E$18*m!$O$24)/(m!E$18*m!$O$24)</f>
        <v>879999.92928559112</v>
      </c>
      <c r="BH226" s="19">
        <f ca="1">m!F$18*BC226*(m!F$14-(m!F$14-m!F$13)*$AN226)*MIN(BN226,m!F$18*m!$O$24)/MAX(m!F$18*m!$O$24,1)</f>
        <v>0</v>
      </c>
      <c r="BI226" s="19">
        <f ca="1">m!G$18*BD226*(m!G$14-(m!G$14-m!G$13)*$AN226)*MIN(BO226,m!G$18*m!$O$24)/MAX(m!G$18*m!$O$24,1)</f>
        <v>0</v>
      </c>
      <c r="BJ226" s="8"/>
      <c r="BK226" s="19">
        <f ca="1">m!D$6+IF(D226&lt;=1,m!D$9)+IF(D226&lt;=2,m!E$9)+IF(D226&lt;=3,m!F$9)+IF(D226&lt;=4,m!G$9)+IF(A226&lt;m!D$24,m!D$23)</f>
        <v>176193.05003474819</v>
      </c>
      <c r="BL226" s="19">
        <f ca="1">MAX(BL225-m!D$18*BA225*m!$O$24,0)</f>
        <v>0</v>
      </c>
      <c r="BM226" s="19">
        <f ca="1">MAX(BM225-m!E$18*BB225*m!$O$24,0)</f>
        <v>82991.501416428539</v>
      </c>
      <c r="BN226" s="19">
        <f ca="1">MAX(BN225-m!F$18*BC225*m!$O$24,0)</f>
        <v>130000</v>
      </c>
      <c r="BO226" s="19">
        <f ca="1">MAX(BO225-m!G$18*BD225*m!$O$24,0)</f>
        <v>0</v>
      </c>
      <c r="BP226" s="8"/>
      <c r="BQ226" s="15">
        <f t="shared" si="98"/>
        <v>221</v>
      </c>
      <c r="BR226" s="80">
        <f t="shared" ca="1" si="99"/>
        <v>19.064224607461849</v>
      </c>
      <c r="BS226" s="80">
        <f t="shared" ca="1" si="100"/>
        <v>19.064224607461849</v>
      </c>
      <c r="BT226" s="80">
        <f t="shared" ca="1" si="101"/>
        <v>44.458151640739743</v>
      </c>
      <c r="BU226" s="80">
        <f t="shared" ca="1" si="84"/>
        <v>110.98786697081302</v>
      </c>
      <c r="BV226" s="80">
        <f t="shared" ca="1" si="102"/>
        <v>49.789306463960827</v>
      </c>
      <c r="BW226" s="80">
        <f t="shared" ca="1" si="103"/>
        <v>21.024964064785099</v>
      </c>
      <c r="BX226" s="80">
        <f t="shared" ca="1" si="85"/>
        <v>8.5851691256680941E-3</v>
      </c>
      <c r="BY226" s="8"/>
      <c r="CA226" s="18"/>
      <c r="CB226" s="18"/>
      <c r="CC226" s="10"/>
      <c r="CD226" s="20"/>
      <c r="CE226" s="20"/>
      <c r="CF226" s="18"/>
      <c r="CG226" s="7"/>
      <c r="CH226" s="18"/>
      <c r="CI226" s="18"/>
      <c r="CJ226" s="10"/>
      <c r="CK226" s="20"/>
      <c r="CL226" s="20"/>
      <c r="CM226" s="20"/>
      <c r="CN226" s="20"/>
      <c r="CO226" s="18"/>
      <c r="CP226" s="18"/>
      <c r="CQ226" s="18"/>
      <c r="CR226" s="18"/>
      <c r="CS226" s="18"/>
      <c r="CT226" s="8"/>
      <c r="CU226" s="11"/>
      <c r="CV226" s="7"/>
    </row>
    <row r="227" spans="1:100" x14ac:dyDescent="0.2">
      <c r="A227" s="6">
        <f>A226+m!$O$24</f>
        <v>222</v>
      </c>
      <c r="B227" s="8">
        <f t="shared" si="104"/>
        <v>3.7</v>
      </c>
      <c r="C227" s="8"/>
      <c r="D227" s="12">
        <f t="shared" ca="1" si="86"/>
        <v>2</v>
      </c>
      <c r="E227" s="13">
        <f ca="1">IF(D227,'c'!H227,0)</f>
        <v>19.042104788951889</v>
      </c>
      <c r="F227" s="13">
        <f ca="1">IF(D227,'c'!I227,0)</f>
        <v>19.042104788951889</v>
      </c>
      <c r="G227" s="8"/>
      <c r="H227" s="14">
        <f ca="1">H226+M226*m!$O$24</f>
        <v>100194.69498275411</v>
      </c>
      <c r="I227" s="14">
        <f ca="1">I226+K226*m!$O$24</f>
        <v>370808.69218699541</v>
      </c>
      <c r="J227" s="8"/>
      <c r="K227" s="15">
        <f ca="1">K226+(U226-Y226)*m!$O$24</f>
        <v>4423.4996474607697</v>
      </c>
      <c r="L227" s="15">
        <f ca="1">K227+m!$L$24</f>
        <v>4710.6553378556455</v>
      </c>
      <c r="M227" s="15">
        <f ca="1">M226+(V226+X226-W226)*m!$O$24</f>
        <v>617.21725188911864</v>
      </c>
      <c r="N227" s="15">
        <f t="shared" ca="1" si="87"/>
        <v>4466.352680556598</v>
      </c>
      <c r="O227" s="8"/>
      <c r="P227" s="15">
        <f t="shared" ca="1" si="88"/>
        <v>386691.6336041512</v>
      </c>
      <c r="Q227" s="14">
        <f ca="1">m!P$5*SUM(BF227:BI227)</f>
        <v>8629851.3693777956</v>
      </c>
      <c r="R227" s="15">
        <f t="shared" ca="1" si="89"/>
        <v>22.38954386560366</v>
      </c>
      <c r="S227" s="15">
        <f ca="1">S226+m!$O$24*R226</f>
        <v>5586.4887340336409</v>
      </c>
      <c r="T227" s="8"/>
      <c r="U227" s="16">
        <f t="shared" ca="1" si="90"/>
        <v>21.163820193669451</v>
      </c>
      <c r="V227" s="16">
        <f t="shared" ca="1" si="91"/>
        <v>7.306348465352781</v>
      </c>
      <c r="W227" s="16">
        <f ca="1">m!P$6*(1000*m!P$7/(1000*m!P$7+H227))^2</f>
        <v>9.530094181453487</v>
      </c>
      <c r="X227" s="16">
        <f ca="1">L227*L227/(1000*m!P$7+H227)</f>
        <v>3.4290315551959303</v>
      </c>
      <c r="Y227" s="16">
        <f ca="1">M227*L227/(1000*m!P$7+H227)</f>
        <v>0.44929150645577542</v>
      </c>
      <c r="Z227" s="8"/>
      <c r="AA227" s="14">
        <f ca="1">m!$P$8+H227</f>
        <v>6471294.6949827541</v>
      </c>
      <c r="AB227" s="14">
        <f ca="1">(m!$P$8*H227)/AA227</f>
        <v>98643.386106267557</v>
      </c>
      <c r="AC227" s="14">
        <f ca="1">IF(AB227&lt;=11000,0,IF(AB227&lt;=20000,11000,IF(H227&lt;=32000,20000,IF(AB227&lt;=47000,(m!$P$8*35000/(m!$P$8+35000)),IF(AB227&lt;=51000,47000,IF(AB227&lt;=71000,51000,71000))))))</f>
        <v>71000</v>
      </c>
      <c r="AD227" s="14">
        <f t="shared" ca="1" si="92"/>
        <v>27643.386106267557</v>
      </c>
      <c r="AE227" s="8">
        <f t="shared" ca="1" si="105"/>
        <v>214.648</v>
      </c>
      <c r="AF227" s="119">
        <f t="shared" ca="1" si="106"/>
        <v>3.9565999999999999</v>
      </c>
      <c r="AG227" s="10">
        <f t="shared" ca="1" si="107"/>
        <v>0</v>
      </c>
      <c r="AH227" s="8">
        <f t="shared" ca="1" si="93"/>
        <v>214.648</v>
      </c>
      <c r="AI227" s="119">
        <f ca="1">IF(AG227=0,AF227*EXP(-m!$P$5*AD227/(m!$P$18*AH227)),AF227*(AH227/AE227)^(-m!$P$5/(m!$P$18*AG227)))</f>
        <v>4.8699657380728616E-2</v>
      </c>
      <c r="AJ227" s="120">
        <f t="shared" ca="1" si="94"/>
        <v>4.8062824950139267E-7</v>
      </c>
      <c r="AK227" s="8">
        <f ca="1">SQRT(m!$P$19*m!$P$18*AH227)</f>
        <v>293.77755637800766</v>
      </c>
      <c r="AL227" s="121">
        <f ca="1">AI227/(m!$P$18*AH227)</f>
        <v>7.8998112228673545E-7</v>
      </c>
      <c r="AM227" s="8">
        <f t="shared" ca="1" si="108"/>
        <v>-58.501999999999981</v>
      </c>
      <c r="AN227" s="17">
        <f t="shared" ca="1" si="109"/>
        <v>6.4488254880549823E-7</v>
      </c>
      <c r="AO227" s="16">
        <f t="shared" ca="1" si="110"/>
        <v>15.203178675806262</v>
      </c>
      <c r="AP227" s="8"/>
      <c r="AQ227" s="8">
        <f t="shared" ca="1" si="111"/>
        <v>11.098826822743906</v>
      </c>
      <c r="AR227" s="15">
        <f ca="1">0.5*m!P$13*AN227*N227*N227</f>
        <v>7.8793926863075541</v>
      </c>
      <c r="AS227" s="18">
        <f t="shared" ca="1" si="95"/>
        <v>0.12388785922089307</v>
      </c>
      <c r="AT227" s="8">
        <f ca="1">OFFSET(m!C$28,0,D227)</f>
        <v>2.5</v>
      </c>
      <c r="AU227" s="15">
        <f ca="1">AR227*AS227*OFFSET(m!C$25,0,D227)*COS(AQ227/180*PI())</f>
        <v>14.368553492876368</v>
      </c>
      <c r="AV227" s="15">
        <f ca="1">AR227*AT227*OFFSET(m!C$26,0,D227)*SIN(AQ227/180*PI())</f>
        <v>606.71914237959152</v>
      </c>
      <c r="AW227" s="15">
        <f t="shared" ca="1" si="96"/>
        <v>-211.53223799903012</v>
      </c>
      <c r="AX227" s="15">
        <f t="shared" ca="1" si="97"/>
        <v>568.83098135248088</v>
      </c>
      <c r="AY227" s="8"/>
      <c r="AZ227" s="6">
        <f>MATCH(A227,m!$C$19:$C$24)</f>
        <v>2</v>
      </c>
      <c r="BA227" s="9">
        <f ca="1">1*($D227=BA$3)+($D227&lt;BA$3)*OFFSET(m!$C$18,IF(ISNA($AZ227),1,$AZ227),BA$3)</f>
        <v>0</v>
      </c>
      <c r="BB227" s="9">
        <f ca="1">1*($D227=BB$3)+($D227&lt;BB$3)*OFFSET(m!$C$18,IF(ISNA($AZ227),1,$AZ227),BB$3)</f>
        <v>1</v>
      </c>
      <c r="BC227" s="9">
        <f ca="1">1*($D227=BC$3)+($D227&lt;BC$3)*OFFSET(m!$C$18,IF(ISNA($AZ227),1,$AZ227),BC$3)</f>
        <v>0</v>
      </c>
      <c r="BD227" s="9">
        <f ca="1">1*($D227=BD$3)+($D227&lt;BD$3)*OFFSET(m!$C$18,IF(ISNA($AZ227),1,$AZ227),BD$3)</f>
        <v>0</v>
      </c>
      <c r="BE227" s="8"/>
      <c r="BF227" s="19">
        <f ca="1">m!D$18*BA227*(m!D$14-(m!D$14-m!D$13)*$AN227)*MIN(BL227,m!D$18*m!$O$24)/MAX(m!D$18*m!$O$24,1)</f>
        <v>0</v>
      </c>
      <c r="BG227" s="19">
        <f ca="1">m!E$18*BB227*(m!E$14-(m!E$14-m!E$13)*$AN227)*MIN(BM227,m!E$18*m!$O$24)/(m!E$18*m!$O$24)</f>
        <v>879999.93569443142</v>
      </c>
      <c r="BH227" s="19">
        <f ca="1">m!F$18*BC227*(m!F$14-(m!F$14-m!F$13)*$AN227)*MIN(BN227,m!F$18*m!$O$24)/MAX(m!F$18*m!$O$24,1)</f>
        <v>0</v>
      </c>
      <c r="BI227" s="19">
        <f ca="1">m!G$18*BD227*(m!G$14-(m!G$14-m!G$13)*$AN227)*MIN(BO227,m!G$18*m!$O$24)/MAX(m!G$18*m!$O$24,1)</f>
        <v>0</v>
      </c>
      <c r="BJ227" s="8"/>
      <c r="BK227" s="19">
        <f ca="1">m!D$6+IF(D227&lt;=1,m!D$9)+IF(D227&lt;=2,m!E$9)+IF(D227&lt;=3,m!F$9)+IF(D227&lt;=4,m!G$9)+IF(A227&lt;m!D$24,m!D$23)</f>
        <v>176193.05003474819</v>
      </c>
      <c r="BL227" s="19">
        <f ca="1">MAX(BL226-m!D$18*BA226*m!$O$24,0)</f>
        <v>0</v>
      </c>
      <c r="BM227" s="19">
        <f ca="1">MAX(BM226-m!E$18*BB226*m!$O$24,0)</f>
        <v>80498.583569403039</v>
      </c>
      <c r="BN227" s="19">
        <f ca="1">MAX(BN226-m!F$18*BC226*m!$O$24,0)</f>
        <v>130000</v>
      </c>
      <c r="BO227" s="19">
        <f ca="1">MAX(BO226-m!G$18*BD226*m!$O$24,0)</f>
        <v>0</v>
      </c>
      <c r="BP227" s="8"/>
      <c r="BQ227" s="15">
        <f t="shared" si="98"/>
        <v>222</v>
      </c>
      <c r="BR227" s="80">
        <f t="shared" ca="1" si="99"/>
        <v>19.042104788951889</v>
      </c>
      <c r="BS227" s="80">
        <f t="shared" ca="1" si="100"/>
        <v>19.042104788951889</v>
      </c>
      <c r="BT227" s="80">
        <f t="shared" ca="1" si="101"/>
        <v>44.663526805565986</v>
      </c>
      <c r="BU227" s="80">
        <f t="shared" ca="1" si="84"/>
        <v>110.98826822743905</v>
      </c>
      <c r="BV227" s="80">
        <f t="shared" ca="1" si="102"/>
        <v>50.09734749137705</v>
      </c>
      <c r="BW227" s="80">
        <f t="shared" ca="1" si="103"/>
        <v>21.163820193669451</v>
      </c>
      <c r="BX227" s="80">
        <f t="shared" ca="1" si="85"/>
        <v>7.8793926863075531E-3</v>
      </c>
      <c r="BY227" s="8"/>
      <c r="CA227" s="18"/>
      <c r="CB227" s="18"/>
      <c r="CC227" s="10"/>
      <c r="CD227" s="20"/>
      <c r="CE227" s="20"/>
      <c r="CF227" s="18"/>
      <c r="CG227" s="7"/>
      <c r="CH227" s="18"/>
      <c r="CI227" s="18"/>
      <c r="CJ227" s="10"/>
      <c r="CK227" s="20"/>
      <c r="CL227" s="20"/>
      <c r="CM227" s="20"/>
      <c r="CN227" s="20"/>
      <c r="CO227" s="18"/>
      <c r="CP227" s="18"/>
      <c r="CQ227" s="18"/>
      <c r="CR227" s="18"/>
      <c r="CS227" s="18"/>
      <c r="CT227" s="8"/>
      <c r="CU227" s="11"/>
      <c r="CV227" s="7"/>
    </row>
    <row r="228" spans="1:100" x14ac:dyDescent="0.2">
      <c r="A228" s="6">
        <f>A227+m!$O$24</f>
        <v>223</v>
      </c>
      <c r="B228" s="8">
        <f t="shared" si="104"/>
        <v>3.7</v>
      </c>
      <c r="C228" s="8"/>
      <c r="D228" s="12">
        <f t="shared" ca="1" si="86"/>
        <v>2</v>
      </c>
      <c r="E228" s="13">
        <f ca="1">IF(D228,'c'!H228,0)</f>
        <v>19.019979073947937</v>
      </c>
      <c r="F228" s="13">
        <f ca="1">IF(D228,'c'!I228,0)</f>
        <v>19.019979073947937</v>
      </c>
      <c r="G228" s="8"/>
      <c r="H228" s="14">
        <f ca="1">H227+M227*m!$O$24</f>
        <v>100811.91223464323</v>
      </c>
      <c r="I228" s="14">
        <f ca="1">I227+K227*m!$O$24</f>
        <v>375232.19183445617</v>
      </c>
      <c r="J228" s="8"/>
      <c r="K228" s="15">
        <f ca="1">K227+(U227-Y227)*m!$O$24</f>
        <v>4444.2141761479834</v>
      </c>
      <c r="L228" s="15">
        <f ca="1">K228+m!$L$24</f>
        <v>4731.3698665428592</v>
      </c>
      <c r="M228" s="15">
        <f ca="1">M227+(V227+X227-W227)*m!$O$24</f>
        <v>618.42253772821391</v>
      </c>
      <c r="N228" s="15">
        <f t="shared" ca="1" si="87"/>
        <v>4487.0353328946385</v>
      </c>
      <c r="O228" s="8"/>
      <c r="P228" s="15">
        <f t="shared" ca="1" si="88"/>
        <v>384198.71575712576</v>
      </c>
      <c r="Q228" s="14">
        <f ca="1">m!P$5*SUM(BF228:BI228)</f>
        <v>8629851.4266210049</v>
      </c>
      <c r="R228" s="15">
        <f t="shared" ca="1" si="89"/>
        <v>22.535297092006658</v>
      </c>
      <c r="S228" s="15">
        <f ca="1">S227+m!$O$24*R227</f>
        <v>5608.8782778992445</v>
      </c>
      <c r="T228" s="8"/>
      <c r="U228" s="16">
        <f t="shared" ca="1" si="90"/>
        <v>21.304477722559938</v>
      </c>
      <c r="V228" s="16">
        <f t="shared" ca="1" si="91"/>
        <v>7.3455633669000964</v>
      </c>
      <c r="W228" s="16">
        <f ca="1">m!P$6*(1000*m!P$7/(1000*m!P$7+H228))^2</f>
        <v>9.5282765244349736</v>
      </c>
      <c r="X228" s="16">
        <f ca="1">L228*L228/(1000*m!P$7+H228)</f>
        <v>3.4589254485542478</v>
      </c>
      <c r="Y228" s="16">
        <f ca="1">M228*L228/(1000*m!P$7+H228)</f>
        <v>0.45210531284687117</v>
      </c>
      <c r="Z228" s="8"/>
      <c r="AA228" s="14">
        <f ca="1">m!$P$8+H228</f>
        <v>6471911.9122346435</v>
      </c>
      <c r="AB228" s="14">
        <f ca="1">(m!$P$8*H228)/AA228</f>
        <v>99241.581583326275</v>
      </c>
      <c r="AC228" s="14">
        <f ca="1">IF(AB228&lt;=11000,0,IF(AB228&lt;=20000,11000,IF(H228&lt;=32000,20000,IF(AB228&lt;=47000,(m!$P$8*35000/(m!$P$8+35000)),IF(AB228&lt;=51000,47000,IF(AB228&lt;=71000,51000,71000))))))</f>
        <v>71000</v>
      </c>
      <c r="AD228" s="14">
        <f t="shared" ca="1" si="92"/>
        <v>28241.581583326275</v>
      </c>
      <c r="AE228" s="8">
        <f t="shared" ca="1" si="105"/>
        <v>214.648</v>
      </c>
      <c r="AF228" s="119">
        <f t="shared" ca="1" si="106"/>
        <v>3.9565999999999999</v>
      </c>
      <c r="AG228" s="10">
        <f t="shared" ca="1" si="107"/>
        <v>0</v>
      </c>
      <c r="AH228" s="8">
        <f t="shared" ca="1" si="93"/>
        <v>214.648</v>
      </c>
      <c r="AI228" s="119">
        <f ca="1">IF(AG228=0,AF228*EXP(-m!$P$5*AD228/(m!$P$18*AH228)),AF228*(AH228/AE228)^(-m!$P$5/(m!$P$18*AG228)))</f>
        <v>4.427906342719122E-2</v>
      </c>
      <c r="AJ228" s="120">
        <f t="shared" ca="1" si="94"/>
        <v>4.3700037924689089E-7</v>
      </c>
      <c r="AK228" s="8">
        <f ca="1">SQRT(m!$P$19*m!$P$18*AH228)</f>
        <v>293.77755637800766</v>
      </c>
      <c r="AL228" s="121">
        <f ca="1">AI228/(m!$P$18*AH228)</f>
        <v>7.1827249104754832E-7</v>
      </c>
      <c r="AM228" s="8">
        <f t="shared" ca="1" si="108"/>
        <v>-58.501999999999981</v>
      </c>
      <c r="AN228" s="17">
        <f t="shared" ca="1" si="109"/>
        <v>5.863448906510598E-7</v>
      </c>
      <c r="AO228" s="16">
        <f t="shared" ca="1" si="110"/>
        <v>15.273581100664844</v>
      </c>
      <c r="AP228" s="8"/>
      <c r="AQ228" s="8">
        <f t="shared" ca="1" si="111"/>
        <v>11.098011276238619</v>
      </c>
      <c r="AR228" s="15">
        <f ca="1">0.5*m!P$13*AN228*N228*N228</f>
        <v>7.2306645995897041</v>
      </c>
      <c r="AS228" s="18">
        <f t="shared" ca="1" si="95"/>
        <v>0.12373626510407801</v>
      </c>
      <c r="AT228" s="8">
        <f ca="1">OFFSET(m!C$28,0,D228)</f>
        <v>2.5</v>
      </c>
      <c r="AU228" s="15">
        <f ca="1">AR228*AS228*OFFSET(m!C$25,0,D228)*COS(AQ228/180*PI())</f>
        <v>13.169460628286911</v>
      </c>
      <c r="AV228" s="15">
        <f ca="1">AR228*AT228*OFFSET(m!C$26,0,D228)*SIN(AQ228/180*PI())</f>
        <v>556.72619498925826</v>
      </c>
      <c r="AW228" s="15">
        <f t="shared" ca="1" si="96"/>
        <v>-193.88633689086373</v>
      </c>
      <c r="AX228" s="15">
        <f t="shared" ca="1" si="97"/>
        <v>522.03982534620877</v>
      </c>
      <c r="AY228" s="8"/>
      <c r="AZ228" s="6">
        <f>MATCH(A228,m!$C$19:$C$24)</f>
        <v>2</v>
      </c>
      <c r="BA228" s="9">
        <f ca="1">1*($D228=BA$3)+($D228&lt;BA$3)*OFFSET(m!$C$18,IF(ISNA($AZ228),1,$AZ228),BA$3)</f>
        <v>0</v>
      </c>
      <c r="BB228" s="9">
        <f ca="1">1*($D228=BB$3)+($D228&lt;BB$3)*OFFSET(m!$C$18,IF(ISNA($AZ228),1,$AZ228),BB$3)</f>
        <v>1</v>
      </c>
      <c r="BC228" s="9">
        <f ca="1">1*($D228=BC$3)+($D228&lt;BC$3)*OFFSET(m!$C$18,IF(ISNA($AZ228),1,$AZ228),BC$3)</f>
        <v>0</v>
      </c>
      <c r="BD228" s="9">
        <f ca="1">1*($D228=BD$3)+($D228&lt;BD$3)*OFFSET(m!$C$18,IF(ISNA($AZ228),1,$AZ228),BD$3)</f>
        <v>0</v>
      </c>
      <c r="BE228" s="8"/>
      <c r="BF228" s="19">
        <f ca="1">m!D$18*BA228*(m!D$14-(m!D$14-m!D$13)*$AN228)*MIN(BL228,m!D$18*m!$O$24)/MAX(m!D$18*m!$O$24,1)</f>
        <v>0</v>
      </c>
      <c r="BG228" s="19">
        <f ca="1">m!E$18*BB228*(m!E$14-(m!E$14-m!E$13)*$AN228)*MIN(BM228,m!E$18*m!$O$24)/(m!E$18*m!$O$24)</f>
        <v>879999.9415316144</v>
      </c>
      <c r="BH228" s="19">
        <f ca="1">m!F$18*BC228*(m!F$14-(m!F$14-m!F$13)*$AN228)*MIN(BN228,m!F$18*m!$O$24)/MAX(m!F$18*m!$O$24,1)</f>
        <v>0</v>
      </c>
      <c r="BI228" s="19">
        <f ca="1">m!G$18*BD228*(m!G$14-(m!G$14-m!G$13)*$AN228)*MIN(BO228,m!G$18*m!$O$24)/MAX(m!G$18*m!$O$24,1)</f>
        <v>0</v>
      </c>
      <c r="BJ228" s="8"/>
      <c r="BK228" s="19">
        <f ca="1">m!D$6+IF(D228&lt;=1,m!D$9)+IF(D228&lt;=2,m!E$9)+IF(D228&lt;=3,m!F$9)+IF(D228&lt;=4,m!G$9)+IF(A228&lt;m!D$24,m!D$23)</f>
        <v>176193.05003474819</v>
      </c>
      <c r="BL228" s="19">
        <f ca="1">MAX(BL227-m!D$18*BA227*m!$O$24,0)</f>
        <v>0</v>
      </c>
      <c r="BM228" s="19">
        <f ca="1">MAX(BM227-m!E$18*BB227*m!$O$24,0)</f>
        <v>78005.66572237754</v>
      </c>
      <c r="BN228" s="19">
        <f ca="1">MAX(BN227-m!F$18*BC227*m!$O$24,0)</f>
        <v>130000</v>
      </c>
      <c r="BO228" s="19">
        <f ca="1">MAX(BO227-m!G$18*BD227*m!$O$24,0)</f>
        <v>0</v>
      </c>
      <c r="BP228" s="8"/>
      <c r="BQ228" s="15">
        <f t="shared" si="98"/>
        <v>223</v>
      </c>
      <c r="BR228" s="80">
        <f t="shared" ca="1" si="99"/>
        <v>19.019979073947937</v>
      </c>
      <c r="BS228" s="80">
        <f t="shared" ca="1" si="100"/>
        <v>19.019979073947937</v>
      </c>
      <c r="BT228" s="80">
        <f t="shared" ca="1" si="101"/>
        <v>44.870353328946386</v>
      </c>
      <c r="BU228" s="80">
        <f t="shared" ca="1" si="84"/>
        <v>110.9801127623862</v>
      </c>
      <c r="BV228" s="80">
        <f t="shared" ca="1" si="102"/>
        <v>50.405956117321615</v>
      </c>
      <c r="BW228" s="80">
        <f t="shared" ca="1" si="103"/>
        <v>21.304477722559938</v>
      </c>
      <c r="BX228" s="80">
        <f t="shared" ca="1" si="85"/>
        <v>7.2306645995897029E-3</v>
      </c>
      <c r="BY228" s="8"/>
      <c r="CA228" s="18"/>
      <c r="CB228" s="18"/>
      <c r="CC228" s="10"/>
      <c r="CD228" s="20"/>
      <c r="CE228" s="20"/>
      <c r="CF228" s="18"/>
      <c r="CG228" s="7"/>
      <c r="CH228" s="18"/>
      <c r="CI228" s="18"/>
      <c r="CJ228" s="10"/>
      <c r="CK228" s="20"/>
      <c r="CL228" s="20"/>
      <c r="CM228" s="20"/>
      <c r="CN228" s="20"/>
      <c r="CO228" s="18"/>
      <c r="CP228" s="18"/>
      <c r="CQ228" s="18"/>
      <c r="CR228" s="18"/>
      <c r="CS228" s="18"/>
      <c r="CT228" s="8"/>
      <c r="CU228" s="11"/>
      <c r="CV228" s="7"/>
    </row>
    <row r="229" spans="1:100" x14ac:dyDescent="0.2">
      <c r="A229" s="6">
        <f>A228+m!$O$24</f>
        <v>224</v>
      </c>
      <c r="B229" s="8">
        <f t="shared" si="104"/>
        <v>3.7</v>
      </c>
      <c r="C229" s="8"/>
      <c r="D229" s="12">
        <f t="shared" ca="1" si="86"/>
        <v>2</v>
      </c>
      <c r="E229" s="13">
        <f ca="1">IF(D229,'c'!H229,0)</f>
        <v>18.997847466693532</v>
      </c>
      <c r="F229" s="13">
        <f ca="1">IF(D229,'c'!I229,0)</f>
        <v>18.997847466693532</v>
      </c>
      <c r="G229" s="8"/>
      <c r="H229" s="14">
        <f ca="1">H228+M228*m!$O$24</f>
        <v>101430.33477237144</v>
      </c>
      <c r="I229" s="14">
        <f ca="1">I228+K228*m!$O$24</f>
        <v>379676.40601060417</v>
      </c>
      <c r="J229" s="8"/>
      <c r="K229" s="15">
        <f ca="1">K228+(U228-Y228)*m!$O$24</f>
        <v>4465.0665485576965</v>
      </c>
      <c r="L229" s="15">
        <f ca="1">K229+m!$L$24</f>
        <v>4752.2222389525723</v>
      </c>
      <c r="M229" s="15">
        <f ca="1">M228+(V228+X228-W228)*m!$O$24</f>
        <v>619.69875001923333</v>
      </c>
      <c r="N229" s="15">
        <f t="shared" ca="1" si="87"/>
        <v>4507.8648852671195</v>
      </c>
      <c r="O229" s="8"/>
      <c r="P229" s="15">
        <f t="shared" ca="1" si="88"/>
        <v>381705.7979101002</v>
      </c>
      <c r="Q229" s="14">
        <f ca="1">m!P$5*SUM(BF229:BI229)</f>
        <v>8629851.4787554815</v>
      </c>
      <c r="R229" s="15">
        <f t="shared" ca="1" si="89"/>
        <v>22.682960430558438</v>
      </c>
      <c r="S229" s="15">
        <f ca="1">S228+m!$O$24*R228</f>
        <v>5631.4135749912512</v>
      </c>
      <c r="T229" s="8"/>
      <c r="U229" s="16">
        <f t="shared" ca="1" si="90"/>
        <v>21.4469723882194</v>
      </c>
      <c r="V229" s="16">
        <f t="shared" ca="1" si="91"/>
        <v>7.385298686548305</v>
      </c>
      <c r="W229" s="16">
        <f ca="1">m!P$6*(1000*m!P$7/(1000*m!P$7+H229))^2</f>
        <v>9.5264558394348118</v>
      </c>
      <c r="X229" s="16">
        <f ca="1">L229*L229/(1000*m!P$7+H229)</f>
        <v>3.4891479900942985</v>
      </c>
      <c r="Y229" s="16">
        <f ca="1">M229*L229/(1000*m!P$7+H229)</f>
        <v>0.45499148385159022</v>
      </c>
      <c r="Z229" s="8"/>
      <c r="AA229" s="14">
        <f ca="1">m!$P$8+H229</f>
        <v>6472530.3347723717</v>
      </c>
      <c r="AB229" s="14">
        <f ca="1">(m!$P$8*H229)/AA229</f>
        <v>99840.830779355834</v>
      </c>
      <c r="AC229" s="14">
        <f ca="1">IF(AB229&lt;=11000,0,IF(AB229&lt;=20000,11000,IF(H229&lt;=32000,20000,IF(AB229&lt;=47000,(m!$P$8*35000/(m!$P$8+35000)),IF(AB229&lt;=51000,47000,IF(AB229&lt;=71000,51000,71000))))))</f>
        <v>71000</v>
      </c>
      <c r="AD229" s="14">
        <f t="shared" ca="1" si="92"/>
        <v>28840.830779355834</v>
      </c>
      <c r="AE229" s="8">
        <f t="shared" ca="1" si="105"/>
        <v>214.648</v>
      </c>
      <c r="AF229" s="119">
        <f t="shared" ca="1" si="106"/>
        <v>3.9565999999999999</v>
      </c>
      <c r="AG229" s="10">
        <f t="shared" ca="1" si="107"/>
        <v>0</v>
      </c>
      <c r="AH229" s="8">
        <f t="shared" ca="1" si="93"/>
        <v>214.648</v>
      </c>
      <c r="AI229" s="119">
        <f ca="1">IF(AG229=0,AF229*EXP(-m!$P$5*AD229/(m!$P$18*AH229)),AF229*(AH229/AE229)^(-m!$P$5/(m!$P$18*AG229)))</f>
        <v>4.0252990294917898E-2</v>
      </c>
      <c r="AJ229" s="120">
        <f t="shared" ca="1" si="94"/>
        <v>3.9726612676948331E-7</v>
      </c>
      <c r="AK229" s="8">
        <f ca="1">SQRT(m!$P$19*m!$P$18*AH229)</f>
        <v>293.77755637800766</v>
      </c>
      <c r="AL229" s="121">
        <f ca="1">AI229/(m!$P$18*AH229)</f>
        <v>6.529635763137797E-7</v>
      </c>
      <c r="AM229" s="8">
        <f t="shared" ca="1" si="108"/>
        <v>-58.501999999999981</v>
      </c>
      <c r="AN229" s="17">
        <f t="shared" ca="1" si="109"/>
        <v>5.3303149086839153E-7</v>
      </c>
      <c r="AO229" s="16">
        <f t="shared" ca="1" si="110"/>
        <v>15.344483563838985</v>
      </c>
      <c r="AP229" s="8"/>
      <c r="AQ229" s="8">
        <f t="shared" ca="1" si="111"/>
        <v>11.096342181391822</v>
      </c>
      <c r="AR229" s="15">
        <f ca="1">0.5*m!P$13*AN229*N229*N229</f>
        <v>6.6343860814226376</v>
      </c>
      <c r="AS229" s="18">
        <f t="shared" ca="1" si="95"/>
        <v>0.12358500020022223</v>
      </c>
      <c r="AT229" s="8">
        <f ca="1">OFFSET(m!C$28,0,D229)</f>
        <v>2.5</v>
      </c>
      <c r="AU229" s="15">
        <f ca="1">AR229*AS229*OFFSET(m!C$25,0,D229)*COS(AQ229/180*PI())</f>
        <v>12.068735065847507</v>
      </c>
      <c r="AV229" s="15">
        <f ca="1">AR229*AT229*OFFSET(m!C$26,0,D229)*SIN(AQ229/180*PI())</f>
        <v>510.73977207992112</v>
      </c>
      <c r="AW229" s="15">
        <f t="shared" ca="1" si="96"/>
        <v>-177.67382318828899</v>
      </c>
      <c r="AX229" s="15">
        <f t="shared" ca="1" si="97"/>
        <v>478.99142132609853</v>
      </c>
      <c r="AY229" s="8"/>
      <c r="AZ229" s="6">
        <f>MATCH(A229,m!$C$19:$C$24)</f>
        <v>2</v>
      </c>
      <c r="BA229" s="9">
        <f ca="1">1*($D229=BA$3)+($D229&lt;BA$3)*OFFSET(m!$C$18,IF(ISNA($AZ229),1,$AZ229),BA$3)</f>
        <v>0</v>
      </c>
      <c r="BB229" s="9">
        <f ca="1">1*($D229=BB$3)+($D229&lt;BB$3)*OFFSET(m!$C$18,IF(ISNA($AZ229),1,$AZ229),BB$3)</f>
        <v>1</v>
      </c>
      <c r="BC229" s="9">
        <f ca="1">1*($D229=BC$3)+($D229&lt;BC$3)*OFFSET(m!$C$18,IF(ISNA($AZ229),1,$AZ229),BC$3)</f>
        <v>0</v>
      </c>
      <c r="BD229" s="9">
        <f ca="1">1*($D229=BD$3)+($D229&lt;BD$3)*OFFSET(m!$C$18,IF(ISNA($AZ229),1,$AZ229),BD$3)</f>
        <v>0</v>
      </c>
      <c r="BE229" s="8"/>
      <c r="BF229" s="19">
        <f ca="1">m!D$18*BA229*(m!D$14-(m!D$14-m!D$13)*$AN229)*MIN(BL229,m!D$18*m!$O$24)/MAX(m!D$18*m!$O$24,1)</f>
        <v>0</v>
      </c>
      <c r="BG229" s="19">
        <f ca="1">m!E$18*BB229*(m!E$14-(m!E$14-m!E$13)*$AN229)*MIN(BM229,m!E$18*m!$O$24)/(m!E$18*m!$O$24)</f>
        <v>879999.94684785139</v>
      </c>
      <c r="BH229" s="19">
        <f ca="1">m!F$18*BC229*(m!F$14-(m!F$14-m!F$13)*$AN229)*MIN(BN229,m!F$18*m!$O$24)/MAX(m!F$18*m!$O$24,1)</f>
        <v>0</v>
      </c>
      <c r="BI229" s="19">
        <f ca="1">m!G$18*BD229*(m!G$14-(m!G$14-m!G$13)*$AN229)*MIN(BO229,m!G$18*m!$O$24)/MAX(m!G$18*m!$O$24,1)</f>
        <v>0</v>
      </c>
      <c r="BJ229" s="8"/>
      <c r="BK229" s="19">
        <f ca="1">m!D$6+IF(D229&lt;=1,m!D$9)+IF(D229&lt;=2,m!E$9)+IF(D229&lt;=3,m!F$9)+IF(D229&lt;=4,m!G$9)+IF(A229&lt;m!D$24,m!D$23)</f>
        <v>176193.05003474819</v>
      </c>
      <c r="BL229" s="19">
        <f ca="1">MAX(BL228-m!D$18*BA228*m!$O$24,0)</f>
        <v>0</v>
      </c>
      <c r="BM229" s="19">
        <f ca="1">MAX(BM228-m!E$18*BB228*m!$O$24,0)</f>
        <v>75512.747875352041</v>
      </c>
      <c r="BN229" s="19">
        <f ca="1">MAX(BN228-m!F$18*BC228*m!$O$24,0)</f>
        <v>130000</v>
      </c>
      <c r="BO229" s="19">
        <f ca="1">MAX(BO228-m!G$18*BD228*m!$O$24,0)</f>
        <v>0</v>
      </c>
      <c r="BP229" s="8"/>
      <c r="BQ229" s="15">
        <f t="shared" si="98"/>
        <v>224</v>
      </c>
      <c r="BR229" s="80">
        <f t="shared" ca="1" si="99"/>
        <v>18.997847466693532</v>
      </c>
      <c r="BS229" s="80">
        <f t="shared" ca="1" si="100"/>
        <v>18.997847466693532</v>
      </c>
      <c r="BT229" s="80">
        <f t="shared" ca="1" si="101"/>
        <v>45.078648852671193</v>
      </c>
      <c r="BU229" s="80">
        <f t="shared" ca="1" si="84"/>
        <v>110.96342181391823</v>
      </c>
      <c r="BV229" s="80">
        <f t="shared" ca="1" si="102"/>
        <v>50.715167386185719</v>
      </c>
      <c r="BW229" s="80">
        <f t="shared" ca="1" si="103"/>
        <v>21.4469723882194</v>
      </c>
      <c r="BX229" s="80">
        <f t="shared" ca="1" si="85"/>
        <v>6.6343860814226377E-3</v>
      </c>
      <c r="BY229" s="8"/>
      <c r="CA229" s="18"/>
      <c r="CB229" s="18"/>
      <c r="CC229" s="10"/>
      <c r="CD229" s="20"/>
      <c r="CE229" s="20"/>
      <c r="CF229" s="18"/>
      <c r="CG229" s="7"/>
      <c r="CH229" s="18"/>
      <c r="CI229" s="18"/>
      <c r="CJ229" s="10"/>
      <c r="CK229" s="20"/>
      <c r="CL229" s="20"/>
      <c r="CM229" s="20"/>
      <c r="CN229" s="20"/>
      <c r="CO229" s="18"/>
      <c r="CP229" s="18"/>
      <c r="CQ229" s="18"/>
      <c r="CR229" s="18"/>
      <c r="CS229" s="18"/>
      <c r="CT229" s="8"/>
      <c r="CU229" s="11"/>
      <c r="CV229" s="7"/>
    </row>
    <row r="230" spans="1:100" x14ac:dyDescent="0.2">
      <c r="A230" s="6">
        <f>A229+m!$O$24</f>
        <v>225</v>
      </c>
      <c r="B230" s="8">
        <f t="shared" si="104"/>
        <v>3.7</v>
      </c>
      <c r="C230" s="8"/>
      <c r="D230" s="12">
        <f t="shared" ca="1" si="86"/>
        <v>2</v>
      </c>
      <c r="E230" s="13">
        <f ca="1">IF(D230,'c'!H230,0)</f>
        <v>18.975709971441535</v>
      </c>
      <c r="F230" s="13">
        <f ca="1">IF(D230,'c'!I230,0)</f>
        <v>18.975709971441535</v>
      </c>
      <c r="G230" s="8"/>
      <c r="H230" s="14">
        <f ca="1">H229+M229*m!$O$24</f>
        <v>102050.03352239067</v>
      </c>
      <c r="I230" s="14">
        <f ca="1">I229+K229*m!$O$24</f>
        <v>384141.47255916189</v>
      </c>
      <c r="J230" s="8"/>
      <c r="K230" s="15">
        <f ca="1">K229+(U229-Y229)*m!$O$24</f>
        <v>4486.0585294620641</v>
      </c>
      <c r="L230" s="15">
        <f ca="1">K230+m!$L$24</f>
        <v>4773.21421985694</v>
      </c>
      <c r="M230" s="15">
        <f ca="1">M229+(V229+X229-W229)*m!$O$24</f>
        <v>621.04674085644115</v>
      </c>
      <c r="N230" s="15">
        <f t="shared" ca="1" si="87"/>
        <v>4528.8431397088316</v>
      </c>
      <c r="O230" s="8"/>
      <c r="P230" s="15">
        <f t="shared" ca="1" si="88"/>
        <v>379212.88006307476</v>
      </c>
      <c r="Q230" s="14">
        <f ca="1">m!P$5*SUM(BF230:BI230)</f>
        <v>8629851.5262341816</v>
      </c>
      <c r="R230" s="15">
        <f t="shared" ca="1" si="89"/>
        <v>22.832571679077336</v>
      </c>
      <c r="S230" s="15">
        <f ca="1">S229+m!$O$24*R229</f>
        <v>5654.0965354218097</v>
      </c>
      <c r="T230" s="8"/>
      <c r="U230" s="16">
        <f t="shared" ca="1" si="90"/>
        <v>21.591340843767505</v>
      </c>
      <c r="V230" s="16">
        <f t="shared" ca="1" si="91"/>
        <v>7.4255639463257141</v>
      </c>
      <c r="W230" s="16">
        <f ca="1">m!P$6*(1000*m!P$7/(1000*m!P$7+H230))^2</f>
        <v>9.5246319205818111</v>
      </c>
      <c r="X230" s="16">
        <f ca="1">L230*L230/(1000*m!P$7+H230)</f>
        <v>3.5197042970818835</v>
      </c>
      <c r="Y230" s="16">
        <f ca="1">M230*L230/(1000*m!P$7+H230)</f>
        <v>0.45795155670734367</v>
      </c>
      <c r="Z230" s="8"/>
      <c r="AA230" s="14">
        <f ca="1">m!$P$8+H230</f>
        <v>6473150.0335223908</v>
      </c>
      <c r="AB230" s="14">
        <f ca="1">(m!$P$8*H230)/AA230</f>
        <v>100441.20176536523</v>
      </c>
      <c r="AC230" s="14">
        <f ca="1">IF(AB230&lt;=11000,0,IF(AB230&lt;=20000,11000,IF(H230&lt;=32000,20000,IF(AB230&lt;=47000,(m!$P$8*35000/(m!$P$8+35000)),IF(AB230&lt;=51000,47000,IF(AB230&lt;=71000,51000,71000))))))</f>
        <v>71000</v>
      </c>
      <c r="AD230" s="14">
        <f t="shared" ca="1" si="92"/>
        <v>29441.201765365229</v>
      </c>
      <c r="AE230" s="8">
        <f t="shared" ca="1" si="105"/>
        <v>214.648</v>
      </c>
      <c r="AF230" s="119">
        <f t="shared" ca="1" si="106"/>
        <v>3.9565999999999999</v>
      </c>
      <c r="AG230" s="10">
        <f t="shared" ca="1" si="107"/>
        <v>0</v>
      </c>
      <c r="AH230" s="8">
        <f t="shared" ca="1" si="93"/>
        <v>214.648</v>
      </c>
      <c r="AI230" s="119">
        <f ca="1">IF(AG230=0,AF230*EXP(-m!$P$5*AD230/(m!$P$18*AH230)),AF230*(AH230/AE230)^(-m!$P$5/(m!$P$18*AG230)))</f>
        <v>3.6586458264062559E-2</v>
      </c>
      <c r="AJ230" s="120">
        <f t="shared" ca="1" si="94"/>
        <v>3.6108026907537685E-7</v>
      </c>
      <c r="AK230" s="8">
        <f ca="1">SQRT(m!$P$19*m!$P$18*AH230)</f>
        <v>293.77755637800766</v>
      </c>
      <c r="AL230" s="121">
        <f ca="1">AI230/(m!$P$18*AH230)</f>
        <v>5.9348695482564655E-7</v>
      </c>
      <c r="AM230" s="8">
        <f t="shared" ca="1" si="108"/>
        <v>-58.501999999999981</v>
      </c>
      <c r="AN230" s="17">
        <f t="shared" ca="1" si="109"/>
        <v>4.8447914679644616E-7</v>
      </c>
      <c r="AO230" s="16">
        <f t="shared" ca="1" si="110"/>
        <v>15.415892199339783</v>
      </c>
      <c r="AP230" s="8"/>
      <c r="AQ230" s="8">
        <f t="shared" ca="1" si="111"/>
        <v>11.093821633593663</v>
      </c>
      <c r="AR230" s="15">
        <f ca="1">0.5*m!P$13*AN230*N230*N230</f>
        <v>6.0863334086243572</v>
      </c>
      <c r="AS230" s="18">
        <f t="shared" ca="1" si="95"/>
        <v>0.12343406178082988</v>
      </c>
      <c r="AT230" s="8">
        <f ca="1">OFFSET(m!C$28,0,D230)</f>
        <v>2.5</v>
      </c>
      <c r="AU230" s="15">
        <f ca="1">AR230*AS230*OFFSET(m!C$25,0,D230)*COS(AQ230/180*PI())</f>
        <v>11.058335351785768</v>
      </c>
      <c r="AV230" s="15">
        <f ca="1">AR230*AT230*OFFSET(m!C$26,0,D230)*SIN(AQ230/180*PI())</f>
        <v>468.44353644158423</v>
      </c>
      <c r="AW230" s="15">
        <f t="shared" ca="1" si="96"/>
        <v>-162.77989795630504</v>
      </c>
      <c r="AX230" s="15">
        <f t="shared" ca="1" si="97"/>
        <v>439.39087204445354</v>
      </c>
      <c r="AY230" s="8"/>
      <c r="AZ230" s="6">
        <f>MATCH(A230,m!$C$19:$C$24)</f>
        <v>2</v>
      </c>
      <c r="BA230" s="9">
        <f ca="1">1*($D230=BA$3)+($D230&lt;BA$3)*OFFSET(m!$C$18,IF(ISNA($AZ230),1,$AZ230),BA$3)</f>
        <v>0</v>
      </c>
      <c r="BB230" s="9">
        <f ca="1">1*($D230=BB$3)+($D230&lt;BB$3)*OFFSET(m!$C$18,IF(ISNA($AZ230),1,$AZ230),BB$3)</f>
        <v>1</v>
      </c>
      <c r="BC230" s="9">
        <f ca="1">1*($D230=BC$3)+($D230&lt;BC$3)*OFFSET(m!$C$18,IF(ISNA($AZ230),1,$AZ230),BC$3)</f>
        <v>0</v>
      </c>
      <c r="BD230" s="9">
        <f ca="1">1*($D230=BD$3)+($D230&lt;BD$3)*OFFSET(m!$C$18,IF(ISNA($AZ230),1,$AZ230),BD$3)</f>
        <v>0</v>
      </c>
      <c r="BE230" s="8"/>
      <c r="BF230" s="19">
        <f ca="1">m!D$18*BA230*(m!D$14-(m!D$14-m!D$13)*$AN230)*MIN(BL230,m!D$18*m!$O$24)/MAX(m!D$18*m!$O$24,1)</f>
        <v>0</v>
      </c>
      <c r="BG230" s="19">
        <f ca="1">m!E$18*BB230*(m!E$14-(m!E$14-m!E$13)*$AN230)*MIN(BM230,m!E$18*m!$O$24)/(m!E$18*m!$O$24)</f>
        <v>879999.95168933144</v>
      </c>
      <c r="BH230" s="19">
        <f ca="1">m!F$18*BC230*(m!F$14-(m!F$14-m!F$13)*$AN230)*MIN(BN230,m!F$18*m!$O$24)/MAX(m!F$18*m!$O$24,1)</f>
        <v>0</v>
      </c>
      <c r="BI230" s="19">
        <f ca="1">m!G$18*BD230*(m!G$14-(m!G$14-m!G$13)*$AN230)*MIN(BO230,m!G$18*m!$O$24)/MAX(m!G$18*m!$O$24,1)</f>
        <v>0</v>
      </c>
      <c r="BJ230" s="8"/>
      <c r="BK230" s="19">
        <f ca="1">m!D$6+IF(D230&lt;=1,m!D$9)+IF(D230&lt;=2,m!E$9)+IF(D230&lt;=3,m!F$9)+IF(D230&lt;=4,m!G$9)+IF(A230&lt;m!D$24,m!D$23)</f>
        <v>176193.05003474819</v>
      </c>
      <c r="BL230" s="19">
        <f ca="1">MAX(BL229-m!D$18*BA229*m!$O$24,0)</f>
        <v>0</v>
      </c>
      <c r="BM230" s="19">
        <f ca="1">MAX(BM229-m!E$18*BB229*m!$O$24,0)</f>
        <v>73019.830028326542</v>
      </c>
      <c r="BN230" s="19">
        <f ca="1">MAX(BN229-m!F$18*BC229*m!$O$24,0)</f>
        <v>130000</v>
      </c>
      <c r="BO230" s="19">
        <f ca="1">MAX(BO229-m!G$18*BD229*m!$O$24,0)</f>
        <v>0</v>
      </c>
      <c r="BP230" s="8"/>
      <c r="BQ230" s="15">
        <f t="shared" si="98"/>
        <v>225</v>
      </c>
      <c r="BR230" s="80">
        <f t="shared" ca="1" si="99"/>
        <v>18.975709971441535</v>
      </c>
      <c r="BS230" s="80">
        <f t="shared" ca="1" si="100"/>
        <v>18.975709971441535</v>
      </c>
      <c r="BT230" s="80">
        <f t="shared" ca="1" si="101"/>
        <v>45.288431397088317</v>
      </c>
      <c r="BU230" s="80">
        <f t="shared" ca="1" si="84"/>
        <v>110.93821633593663</v>
      </c>
      <c r="BV230" s="80">
        <f t="shared" ca="1" si="102"/>
        <v>51.025016761195339</v>
      </c>
      <c r="BW230" s="80">
        <f t="shared" ca="1" si="103"/>
        <v>21.591340843767505</v>
      </c>
      <c r="BX230" s="80">
        <f t="shared" ca="1" si="85"/>
        <v>6.0863334086243568E-3</v>
      </c>
      <c r="BY230" s="8"/>
      <c r="CA230" s="18"/>
      <c r="CB230" s="18"/>
      <c r="CC230" s="10"/>
      <c r="CD230" s="20"/>
      <c r="CE230" s="20"/>
      <c r="CF230" s="18"/>
      <c r="CG230" s="7"/>
      <c r="CH230" s="18"/>
      <c r="CI230" s="18"/>
      <c r="CJ230" s="10"/>
      <c r="CK230" s="20"/>
      <c r="CL230" s="20"/>
      <c r="CM230" s="20"/>
      <c r="CN230" s="20"/>
      <c r="CO230" s="18"/>
      <c r="CP230" s="18"/>
      <c r="CQ230" s="18"/>
      <c r="CR230" s="18"/>
      <c r="CS230" s="18"/>
      <c r="CT230" s="8"/>
      <c r="CU230" s="11"/>
      <c r="CV230" s="7"/>
    </row>
    <row r="231" spans="1:100" x14ac:dyDescent="0.2">
      <c r="A231" s="6">
        <f>A230+m!$O$24</f>
        <v>226</v>
      </c>
      <c r="B231" s="8">
        <f t="shared" si="104"/>
        <v>3.7</v>
      </c>
      <c r="C231" s="8"/>
      <c r="D231" s="12">
        <f t="shared" ca="1" si="86"/>
        <v>2</v>
      </c>
      <c r="E231" s="13">
        <f ca="1">IF(D231,'c'!H231,0)</f>
        <v>18.953566592454074</v>
      </c>
      <c r="F231" s="13">
        <f ca="1">IF(D231,'c'!I231,0)</f>
        <v>18.953566592454074</v>
      </c>
      <c r="G231" s="8"/>
      <c r="H231" s="14">
        <f ca="1">H230+M230*m!$O$24</f>
        <v>102671.08026324712</v>
      </c>
      <c r="I231" s="14">
        <f ca="1">I230+K230*m!$O$24</f>
        <v>388627.53108862397</v>
      </c>
      <c r="J231" s="8"/>
      <c r="K231" s="15">
        <f ca="1">K230+(U230-Y230)*m!$O$24</f>
        <v>4507.1919187491239</v>
      </c>
      <c r="L231" s="15">
        <f ca="1">K231+m!$L$24</f>
        <v>4794.3476091439998</v>
      </c>
      <c r="M231" s="15">
        <f ca="1">M230+(V230+X230-W230)*m!$O$24</f>
        <v>622.46737717926692</v>
      </c>
      <c r="N231" s="15">
        <f t="shared" ca="1" si="87"/>
        <v>4549.9719370661887</v>
      </c>
      <c r="O231" s="8"/>
      <c r="P231" s="15">
        <f t="shared" ca="1" si="88"/>
        <v>376719.9622160492</v>
      </c>
      <c r="Q231" s="14">
        <f ca="1">m!P$5*SUM(BF231:BI231)</f>
        <v>8629851.569469735</v>
      </c>
      <c r="R231" s="15">
        <f t="shared" ca="1" si="89"/>
        <v>22.984169639152654</v>
      </c>
      <c r="S231" s="15">
        <f ca="1">S230+m!$O$24*R230</f>
        <v>5676.9291071008874</v>
      </c>
      <c r="T231" s="8"/>
      <c r="U231" s="16">
        <f t="shared" ca="1" si="90"/>
        <v>21.737620691273534</v>
      </c>
      <c r="V231" s="16">
        <f t="shared" ca="1" si="91"/>
        <v>7.4663689828409847</v>
      </c>
      <c r="W231" s="16">
        <f ca="1">m!P$6*(1000*m!P$7/(1000*m!P$7+H231))^2</f>
        <v>9.5228045597418713</v>
      </c>
      <c r="X231" s="16">
        <f ca="1">L231*L231/(1000*m!P$7+H231)</f>
        <v>3.5505995983364462</v>
      </c>
      <c r="Y231" s="16">
        <f ca="1">M231*L231/(1000*m!P$7+H231)</f>
        <v>0.46098710389187891</v>
      </c>
      <c r="Z231" s="8"/>
      <c r="AA231" s="14">
        <f ca="1">m!$P$8+H231</f>
        <v>6473771.0802632468</v>
      </c>
      <c r="AB231" s="14">
        <f ca="1">(m!$P$8*H231)/AA231</f>
        <v>101042.76338399264</v>
      </c>
      <c r="AC231" s="14">
        <f ca="1">IF(AB231&lt;=11000,0,IF(AB231&lt;=20000,11000,IF(H231&lt;=32000,20000,IF(AB231&lt;=47000,(m!$P$8*35000/(m!$P$8+35000)),IF(AB231&lt;=51000,47000,IF(AB231&lt;=71000,51000,71000))))))</f>
        <v>71000</v>
      </c>
      <c r="AD231" s="14">
        <f t="shared" ca="1" si="92"/>
        <v>30042.763383992642</v>
      </c>
      <c r="AE231" s="8">
        <f t="shared" ca="1" si="105"/>
        <v>214.648</v>
      </c>
      <c r="AF231" s="119">
        <f t="shared" ca="1" si="106"/>
        <v>3.9565999999999999</v>
      </c>
      <c r="AG231" s="10">
        <f t="shared" ca="1" si="107"/>
        <v>0</v>
      </c>
      <c r="AH231" s="8">
        <f t="shared" ca="1" si="93"/>
        <v>214.648</v>
      </c>
      <c r="AI231" s="119">
        <f ca="1">IF(AG231=0,AF231*EXP(-m!$P$5*AD231/(m!$P$18*AH231)),AF231*(AH231/AE231)^(-m!$P$5/(m!$P$18*AG231)))</f>
        <v>3.3247602529301624E-2</v>
      </c>
      <c r="AJ231" s="120">
        <f t="shared" ca="1" si="94"/>
        <v>3.2812832498693931E-7</v>
      </c>
      <c r="AK231" s="8">
        <f ca="1">SQRT(m!$P$19*m!$P$18*AH231)</f>
        <v>293.77755637800766</v>
      </c>
      <c r="AL231" s="121">
        <f ca="1">AI231/(m!$P$18*AH231)</f>
        <v>5.3932573188563248E-7</v>
      </c>
      <c r="AM231" s="8">
        <f t="shared" ca="1" si="108"/>
        <v>-58.501999999999981</v>
      </c>
      <c r="AN231" s="17">
        <f t="shared" ca="1" si="109"/>
        <v>4.4026590358010811E-7</v>
      </c>
      <c r="AO231" s="16">
        <f t="shared" ca="1" si="110"/>
        <v>15.487813273290614</v>
      </c>
      <c r="AP231" s="8"/>
      <c r="AQ231" s="8">
        <f t="shared" ca="1" si="111"/>
        <v>11.090451698601798</v>
      </c>
      <c r="AR231" s="15">
        <f ca="1">0.5*m!P$13*AN231*N231*N231</f>
        <v>5.5826266178599795</v>
      </c>
      <c r="AS231" s="18">
        <f t="shared" ca="1" si="95"/>
        <v>0.12328344706752573</v>
      </c>
      <c r="AT231" s="8">
        <f ca="1">OFFSET(m!C$28,0,D231)</f>
        <v>2.5</v>
      </c>
      <c r="AU231" s="15">
        <f ca="1">AR231*AS231*OFFSET(m!C$25,0,D231)*COS(AQ231/180*PI())</f>
        <v>10.130884293618628</v>
      </c>
      <c r="AV231" s="15">
        <f ca="1">AR231*AT231*OFFSET(m!C$26,0,D231)*SIN(AQ231/180*PI())</f>
        <v>429.54612132991872</v>
      </c>
      <c r="AW231" s="15">
        <f t="shared" ca="1" si="96"/>
        <v>-149.09895581747131</v>
      </c>
      <c r="AX231" s="15">
        <f t="shared" ca="1" si="97"/>
        <v>402.9665079634878</v>
      </c>
      <c r="AY231" s="8"/>
      <c r="AZ231" s="6">
        <f>MATCH(A231,m!$C$19:$C$24)</f>
        <v>2</v>
      </c>
      <c r="BA231" s="9">
        <f ca="1">1*($D231=BA$3)+($D231&lt;BA$3)*OFFSET(m!$C$18,IF(ISNA($AZ231),1,$AZ231),BA$3)</f>
        <v>0</v>
      </c>
      <c r="BB231" s="9">
        <f ca="1">1*($D231=BB$3)+($D231&lt;BB$3)*OFFSET(m!$C$18,IF(ISNA($AZ231),1,$AZ231),BB$3)</f>
        <v>1</v>
      </c>
      <c r="BC231" s="9">
        <f ca="1">1*($D231=BC$3)+($D231&lt;BC$3)*OFFSET(m!$C$18,IF(ISNA($AZ231),1,$AZ231),BC$3)</f>
        <v>0</v>
      </c>
      <c r="BD231" s="9">
        <f ca="1">1*($D231=BD$3)+($D231&lt;BD$3)*OFFSET(m!$C$18,IF(ISNA($AZ231),1,$AZ231),BD$3)</f>
        <v>0</v>
      </c>
      <c r="BE231" s="8"/>
      <c r="BF231" s="19">
        <f ca="1">m!D$18*BA231*(m!D$14-(m!D$14-m!D$13)*$AN231)*MIN(BL231,m!D$18*m!$O$24)/MAX(m!D$18*m!$O$24,1)</f>
        <v>0</v>
      </c>
      <c r="BG231" s="19">
        <f ca="1">m!E$18*BB231*(m!E$14-(m!E$14-m!E$13)*$AN231)*MIN(BM231,m!E$18*m!$O$24)/(m!E$18*m!$O$24)</f>
        <v>879999.9560981309</v>
      </c>
      <c r="BH231" s="19">
        <f ca="1">m!F$18*BC231*(m!F$14-(m!F$14-m!F$13)*$AN231)*MIN(BN231,m!F$18*m!$O$24)/MAX(m!F$18*m!$O$24,1)</f>
        <v>0</v>
      </c>
      <c r="BI231" s="19">
        <f ca="1">m!G$18*BD231*(m!G$14-(m!G$14-m!G$13)*$AN231)*MIN(BO231,m!G$18*m!$O$24)/MAX(m!G$18*m!$O$24,1)</f>
        <v>0</v>
      </c>
      <c r="BJ231" s="8"/>
      <c r="BK231" s="19">
        <f ca="1">m!D$6+IF(D231&lt;=1,m!D$9)+IF(D231&lt;=2,m!E$9)+IF(D231&lt;=3,m!F$9)+IF(D231&lt;=4,m!G$9)+IF(A231&lt;m!D$24,m!D$23)</f>
        <v>176193.05003474819</v>
      </c>
      <c r="BL231" s="19">
        <f ca="1">MAX(BL230-m!D$18*BA230*m!$O$24,0)</f>
        <v>0</v>
      </c>
      <c r="BM231" s="19">
        <f ca="1">MAX(BM230-m!E$18*BB230*m!$O$24,0)</f>
        <v>70526.912181301042</v>
      </c>
      <c r="BN231" s="19">
        <f ca="1">MAX(BN230-m!F$18*BC230*m!$O$24,0)</f>
        <v>130000</v>
      </c>
      <c r="BO231" s="19">
        <f ca="1">MAX(BO230-m!G$18*BD230*m!$O$24,0)</f>
        <v>0</v>
      </c>
      <c r="BP231" s="8"/>
      <c r="BQ231" s="15">
        <f t="shared" si="98"/>
        <v>226</v>
      </c>
      <c r="BR231" s="80">
        <f t="shared" ca="1" si="99"/>
        <v>18.953566592454074</v>
      </c>
      <c r="BS231" s="80">
        <f t="shared" ca="1" si="100"/>
        <v>18.953566592454074</v>
      </c>
      <c r="BT231" s="80">
        <f t="shared" ca="1" si="101"/>
        <v>45.499719370661893</v>
      </c>
      <c r="BU231" s="80">
        <f t="shared" ca="1" si="84"/>
        <v>110.90451698601798</v>
      </c>
      <c r="BV231" s="80">
        <f t="shared" ca="1" si="102"/>
        <v>51.33554013162356</v>
      </c>
      <c r="BW231" s="80">
        <f t="shared" ca="1" si="103"/>
        <v>21.737620691273534</v>
      </c>
      <c r="BX231" s="80">
        <f t="shared" ca="1" si="85"/>
        <v>5.5826266178599796E-3</v>
      </c>
      <c r="BY231" s="8"/>
      <c r="CA231" s="18"/>
      <c r="CB231" s="18"/>
      <c r="CC231" s="10"/>
      <c r="CD231" s="20"/>
      <c r="CE231" s="20"/>
      <c r="CF231" s="18"/>
      <c r="CG231" s="7"/>
      <c r="CH231" s="18"/>
      <c r="CI231" s="18"/>
      <c r="CJ231" s="10"/>
      <c r="CK231" s="20"/>
      <c r="CL231" s="20"/>
      <c r="CM231" s="20"/>
      <c r="CN231" s="20"/>
      <c r="CO231" s="18"/>
      <c r="CP231" s="18"/>
      <c r="CQ231" s="18"/>
      <c r="CR231" s="18"/>
      <c r="CS231" s="18"/>
      <c r="CT231" s="8"/>
      <c r="CU231" s="11"/>
      <c r="CV231" s="7"/>
    </row>
    <row r="232" spans="1:100" x14ac:dyDescent="0.2">
      <c r="A232" s="6">
        <f>A231+m!$O$24</f>
        <v>227</v>
      </c>
      <c r="B232" s="8">
        <f t="shared" si="104"/>
        <v>3.7</v>
      </c>
      <c r="C232" s="8"/>
      <c r="D232" s="12">
        <f t="shared" ca="1" si="86"/>
        <v>2</v>
      </c>
      <c r="E232" s="13">
        <f ca="1">IF(D232,'c'!H232,0)</f>
        <v>18.931417334002603</v>
      </c>
      <c r="F232" s="13">
        <f ca="1">IF(D232,'c'!I232,0)</f>
        <v>18.931417334002603</v>
      </c>
      <c r="G232" s="8"/>
      <c r="H232" s="14">
        <f ca="1">H231+M231*m!$O$24</f>
        <v>103293.54764042639</v>
      </c>
      <c r="I232" s="14">
        <f ca="1">I231+K231*m!$O$24</f>
        <v>393134.7230073731</v>
      </c>
      <c r="J232" s="8"/>
      <c r="K232" s="15">
        <f ca="1">K231+(U231-Y231)*m!$O$24</f>
        <v>4528.468552336506</v>
      </c>
      <c r="L232" s="15">
        <f ca="1">K232+m!$L$24</f>
        <v>4815.6242427313819</v>
      </c>
      <c r="M232" s="15">
        <f ca="1">M231+(V231+X231-W231)*m!$O$24</f>
        <v>623.96154120070253</v>
      </c>
      <c r="N232" s="15">
        <f t="shared" ca="1" si="87"/>
        <v>4571.2531579861388</v>
      </c>
      <c r="O232" s="8"/>
      <c r="P232" s="15">
        <f t="shared" ca="1" si="88"/>
        <v>374227.04436902376</v>
      </c>
      <c r="Q232" s="14">
        <f ca="1">m!P$5*SUM(BF232:BI232)</f>
        <v>8629851.6088380665</v>
      </c>
      <c r="R232" s="15">
        <f t="shared" ca="1" si="89"/>
        <v>23.137794149701108</v>
      </c>
      <c r="S232" s="15">
        <f ca="1">S231+m!$O$24*R231</f>
        <v>5699.9132767400397</v>
      </c>
      <c r="T232" s="8"/>
      <c r="U232" s="16">
        <f t="shared" ca="1" si="90"/>
        <v>21.885850515474768</v>
      </c>
      <c r="V232" s="16">
        <f t="shared" ca="1" si="91"/>
        <v>7.5077239528417428</v>
      </c>
      <c r="W232" s="16">
        <f ca="1">m!P$6*(1000*m!P$7/(1000*m!P$7+H232))^2</f>
        <v>9.5209735464789702</v>
      </c>
      <c r="X232" s="16">
        <f ca="1">L232*L232/(1000*m!P$7+H232)</f>
        <v>3.5818392373805898</v>
      </c>
      <c r="Y232" s="16">
        <f ca="1">M232*L232/(1000*m!P$7+H232)</f>
        <v>0.46409973416478778</v>
      </c>
      <c r="Z232" s="8"/>
      <c r="AA232" s="14">
        <f ca="1">m!$P$8+H232</f>
        <v>6474393.5476404261</v>
      </c>
      <c r="AB232" s="14">
        <f ca="1">(m!$P$8*H232)/AA232</f>
        <v>101645.58526284841</v>
      </c>
      <c r="AC232" s="14">
        <f ca="1">IF(AB232&lt;=11000,0,IF(AB232&lt;=20000,11000,IF(H232&lt;=32000,20000,IF(AB232&lt;=47000,(m!$P$8*35000/(m!$P$8+35000)),IF(AB232&lt;=51000,47000,IF(AB232&lt;=71000,51000,71000))))))</f>
        <v>71000</v>
      </c>
      <c r="AD232" s="14">
        <f t="shared" ca="1" si="92"/>
        <v>30645.585262848414</v>
      </c>
      <c r="AE232" s="8">
        <f t="shared" ca="1" si="105"/>
        <v>214.648</v>
      </c>
      <c r="AF232" s="119">
        <f t="shared" ca="1" si="106"/>
        <v>3.9565999999999999</v>
      </c>
      <c r="AG232" s="10">
        <f t="shared" ca="1" si="107"/>
        <v>0</v>
      </c>
      <c r="AH232" s="8">
        <f t="shared" ca="1" si="93"/>
        <v>214.648</v>
      </c>
      <c r="AI232" s="119">
        <f ca="1">IF(AG232=0,AF232*EXP(-m!$P$5*AD232/(m!$P$18*AH232)),AF232*(AH232/AE232)^(-m!$P$5/(m!$P$18*AG232)))</f>
        <v>3.0207391943692669E-2</v>
      </c>
      <c r="AJ232" s="120">
        <f t="shared" ca="1" si="94"/>
        <v>2.9812377936040137E-7</v>
      </c>
      <c r="AK232" s="8">
        <f ca="1">SQRT(m!$P$19*m!$P$18*AH232)</f>
        <v>293.77755637800766</v>
      </c>
      <c r="AL232" s="121">
        <f ca="1">AI232/(m!$P$18*AH232)</f>
        <v>4.9000897896412671E-7</v>
      </c>
      <c r="AM232" s="8">
        <f t="shared" ca="1" si="108"/>
        <v>-58.501999999999981</v>
      </c>
      <c r="AN232" s="17">
        <f t="shared" ca="1" si="109"/>
        <v>4.00007329766634E-7</v>
      </c>
      <c r="AO232" s="16">
        <f t="shared" ca="1" si="110"/>
        <v>15.560253187293327</v>
      </c>
      <c r="AP232" s="8"/>
      <c r="AQ232" s="8">
        <f t="shared" ca="1" si="111"/>
        <v>11.086234411411402</v>
      </c>
      <c r="AR232" s="15">
        <f ca="1">0.5*m!P$13*AN232*N232*N232</f>
        <v>5.1197008952404826</v>
      </c>
      <c r="AS232" s="18">
        <f t="shared" ca="1" si="95"/>
        <v>0.12313315323225624</v>
      </c>
      <c r="AT232" s="8">
        <f ca="1">OFFSET(m!C$28,0,D232)</f>
        <v>2.5</v>
      </c>
      <c r="AU232" s="15">
        <f ca="1">AR232*AS232*OFFSET(m!C$25,0,D232)*COS(AQ232/180*PI())</f>
        <v>9.2796128907029516</v>
      </c>
      <c r="AV232" s="15">
        <f ca="1">AR232*AT232*OFFSET(m!C$26,0,D232)*SIN(AQ232/180*PI())</f>
        <v>393.7791334553749</v>
      </c>
      <c r="AW232" s="15">
        <f t="shared" ca="1" si="96"/>
        <v>-136.53383925081954</v>
      </c>
      <c r="AX232" s="15">
        <f t="shared" ca="1" si="97"/>
        <v>369.46803366421108</v>
      </c>
      <c r="AY232" s="8"/>
      <c r="AZ232" s="6">
        <f>MATCH(A232,m!$C$19:$C$24)</f>
        <v>2</v>
      </c>
      <c r="BA232" s="9">
        <f ca="1">1*($D232=BA$3)+($D232&lt;BA$3)*OFFSET(m!$C$18,IF(ISNA($AZ232),1,$AZ232),BA$3)</f>
        <v>0</v>
      </c>
      <c r="BB232" s="9">
        <f ca="1">1*($D232=BB$3)+($D232&lt;BB$3)*OFFSET(m!$C$18,IF(ISNA($AZ232),1,$AZ232),BB$3)</f>
        <v>1</v>
      </c>
      <c r="BC232" s="9">
        <f ca="1">1*($D232=BC$3)+($D232&lt;BC$3)*OFFSET(m!$C$18,IF(ISNA($AZ232),1,$AZ232),BC$3)</f>
        <v>0</v>
      </c>
      <c r="BD232" s="9">
        <f ca="1">1*($D232=BD$3)+($D232&lt;BD$3)*OFFSET(m!$C$18,IF(ISNA($AZ232),1,$AZ232),BD$3)</f>
        <v>0</v>
      </c>
      <c r="BE232" s="8"/>
      <c r="BF232" s="19">
        <f ca="1">m!D$18*BA232*(m!D$14-(m!D$14-m!D$13)*$AN232)*MIN(BL232,m!D$18*m!$O$24)/MAX(m!D$18*m!$O$24,1)</f>
        <v>0</v>
      </c>
      <c r="BG232" s="19">
        <f ca="1">m!E$18*BB232*(m!E$14-(m!E$14-m!E$13)*$AN232)*MIN(BM232,m!E$18*m!$O$24)/(m!E$18*m!$O$24)</f>
        <v>879999.96011258347</v>
      </c>
      <c r="BH232" s="19">
        <f ca="1">m!F$18*BC232*(m!F$14-(m!F$14-m!F$13)*$AN232)*MIN(BN232,m!F$18*m!$O$24)/MAX(m!F$18*m!$O$24,1)</f>
        <v>0</v>
      </c>
      <c r="BI232" s="19">
        <f ca="1">m!G$18*BD232*(m!G$14-(m!G$14-m!G$13)*$AN232)*MIN(BO232,m!G$18*m!$O$24)/MAX(m!G$18*m!$O$24,1)</f>
        <v>0</v>
      </c>
      <c r="BJ232" s="8"/>
      <c r="BK232" s="19">
        <f ca="1">m!D$6+IF(D232&lt;=1,m!D$9)+IF(D232&lt;=2,m!E$9)+IF(D232&lt;=3,m!F$9)+IF(D232&lt;=4,m!G$9)+IF(A232&lt;m!D$24,m!D$23)</f>
        <v>176193.05003474819</v>
      </c>
      <c r="BL232" s="19">
        <f ca="1">MAX(BL231-m!D$18*BA231*m!$O$24,0)</f>
        <v>0</v>
      </c>
      <c r="BM232" s="19">
        <f ca="1">MAX(BM231-m!E$18*BB231*m!$O$24,0)</f>
        <v>68033.994334275543</v>
      </c>
      <c r="BN232" s="19">
        <f ca="1">MAX(BN231-m!F$18*BC231*m!$O$24,0)</f>
        <v>130000</v>
      </c>
      <c r="BO232" s="19">
        <f ca="1">MAX(BO231-m!G$18*BD231*m!$O$24,0)</f>
        <v>0</v>
      </c>
      <c r="BP232" s="8"/>
      <c r="BQ232" s="15">
        <f t="shared" si="98"/>
        <v>227</v>
      </c>
      <c r="BR232" s="80">
        <f t="shared" ca="1" si="99"/>
        <v>18.931417334002603</v>
      </c>
      <c r="BS232" s="80">
        <f t="shared" ca="1" si="100"/>
        <v>18.931417334002603</v>
      </c>
      <c r="BT232" s="80">
        <f t="shared" ca="1" si="101"/>
        <v>45.712531579861384</v>
      </c>
      <c r="BU232" s="80">
        <f t="shared" ca="1" si="84"/>
        <v>110.86234411411402</v>
      </c>
      <c r="BV232" s="80">
        <f t="shared" ca="1" si="102"/>
        <v>51.646773820213198</v>
      </c>
      <c r="BW232" s="80">
        <f t="shared" ca="1" si="103"/>
        <v>21.885850515474768</v>
      </c>
      <c r="BX232" s="80">
        <f t="shared" ca="1" si="85"/>
        <v>5.119700895240482E-3</v>
      </c>
      <c r="BY232" s="8"/>
      <c r="CA232" s="18"/>
      <c r="CB232" s="18"/>
      <c r="CC232" s="10"/>
      <c r="CD232" s="20"/>
      <c r="CE232" s="20"/>
      <c r="CF232" s="18"/>
      <c r="CG232" s="7"/>
      <c r="CH232" s="18"/>
      <c r="CI232" s="18"/>
      <c r="CJ232" s="10"/>
      <c r="CK232" s="20"/>
      <c r="CL232" s="20"/>
      <c r="CM232" s="20"/>
      <c r="CN232" s="20"/>
      <c r="CO232" s="18"/>
      <c r="CP232" s="18"/>
      <c r="CQ232" s="18"/>
      <c r="CR232" s="18"/>
      <c r="CS232" s="18"/>
      <c r="CT232" s="8"/>
      <c r="CU232" s="11"/>
      <c r="CV232" s="7"/>
    </row>
    <row r="233" spans="1:100" x14ac:dyDescent="0.2">
      <c r="A233" s="6">
        <f>A232+m!$O$24</f>
        <v>228</v>
      </c>
      <c r="B233" s="8">
        <f t="shared" si="104"/>
        <v>3.8000000000000003</v>
      </c>
      <c r="C233" s="8"/>
      <c r="D233" s="12">
        <f t="shared" ca="1" si="86"/>
        <v>2</v>
      </c>
      <c r="E233" s="13">
        <f ca="1">IF(D233,'c'!H233,0)</f>
        <v>18.909262200367841</v>
      </c>
      <c r="F233" s="13">
        <f ca="1">IF(D233,'c'!I233,0)</f>
        <v>18.909262200367841</v>
      </c>
      <c r="G233" s="8"/>
      <c r="H233" s="14">
        <f ca="1">H232+M232*m!$O$24</f>
        <v>103917.50918162709</v>
      </c>
      <c r="I233" s="14">
        <f ca="1">I232+K232*m!$O$24</f>
        <v>397663.19155970961</v>
      </c>
      <c r="J233" s="8"/>
      <c r="K233" s="15">
        <f ca="1">K232+(U232-Y232)*m!$O$24</f>
        <v>4549.8903031178161</v>
      </c>
      <c r="L233" s="15">
        <f ca="1">K233+m!$L$24</f>
        <v>4837.0459935126919</v>
      </c>
      <c r="M233" s="15">
        <f ca="1">M232+(V232+X232-W232)*m!$O$24</f>
        <v>625.53013084444592</v>
      </c>
      <c r="N233" s="15">
        <f t="shared" ca="1" si="87"/>
        <v>4592.6887239393664</v>
      </c>
      <c r="O233" s="8"/>
      <c r="P233" s="15">
        <f t="shared" ca="1" si="88"/>
        <v>371734.1265219982</v>
      </c>
      <c r="Q233" s="14">
        <f ca="1">m!P$5*SUM(BF233:BI233)</f>
        <v>8629851.6446817219</v>
      </c>
      <c r="R233" s="15">
        <f t="shared" ca="1" si="89"/>
        <v>23.29348612187723</v>
      </c>
      <c r="S233" s="15">
        <f ca="1">S232+m!$O$24*R232</f>
        <v>5723.0510708897409</v>
      </c>
      <c r="T233" s="8"/>
      <c r="U233" s="16">
        <f t="shared" ca="1" si="90"/>
        <v>22.036069918688977</v>
      </c>
      <c r="V233" s="16">
        <f t="shared" ca="1" si="91"/>
        <v>7.5496393394045178</v>
      </c>
      <c r="W233" s="16">
        <f ca="1">m!P$6*(1000*m!P$7/(1000*m!P$7+H233))^2</f>
        <v>9.5191386680150334</v>
      </c>
      <c r="X233" s="16">
        <f ca="1">L233*L233/(1000*m!P$7+H233)</f>
        <v>3.6134286757031977</v>
      </c>
      <c r="Y233" s="16">
        <f ca="1">M233*L233/(1000*m!P$7+H233)</f>
        <v>0.46729109364292909</v>
      </c>
      <c r="Z233" s="8"/>
      <c r="AA233" s="14">
        <f ca="1">m!$P$8+H233</f>
        <v>6475017.5091816271</v>
      </c>
      <c r="AB233" s="14">
        <f ca="1">(m!$P$8*H233)/AA233</f>
        <v>102249.73782823682</v>
      </c>
      <c r="AC233" s="14">
        <f ca="1">IF(AB233&lt;=11000,0,IF(AB233&lt;=20000,11000,IF(H233&lt;=32000,20000,IF(AB233&lt;=47000,(m!$P$8*35000/(m!$P$8+35000)),IF(AB233&lt;=51000,47000,IF(AB233&lt;=71000,51000,71000))))))</f>
        <v>71000</v>
      </c>
      <c r="AD233" s="14">
        <f t="shared" ca="1" si="92"/>
        <v>31249.737828236815</v>
      </c>
      <c r="AE233" s="8">
        <f t="shared" ca="1" si="105"/>
        <v>214.648</v>
      </c>
      <c r="AF233" s="119">
        <f t="shared" ca="1" si="106"/>
        <v>3.9565999999999999</v>
      </c>
      <c r="AG233" s="10">
        <f t="shared" ca="1" si="107"/>
        <v>0</v>
      </c>
      <c r="AH233" s="8">
        <f t="shared" ca="1" si="93"/>
        <v>214.648</v>
      </c>
      <c r="AI233" s="119">
        <f ca="1">IF(AG233=0,AF233*EXP(-m!$P$5*AD233/(m!$P$18*AH233)),AF233*(AH233/AE233)^(-m!$P$5/(m!$P$18*AG233)))</f>
        <v>2.7439373688109888E-2</v>
      </c>
      <c r="AJ233" s="120">
        <f t="shared" ca="1" si="94"/>
        <v>2.708055631691082E-7</v>
      </c>
      <c r="AK233" s="8">
        <f ca="1">SQRT(m!$P$19*m!$P$18*AH233)</f>
        <v>293.77755637800766</v>
      </c>
      <c r="AL233" s="121">
        <f ca="1">AI233/(m!$P$18*AH233)</f>
        <v>4.4510759185661145E-7</v>
      </c>
      <c r="AM233" s="8">
        <f t="shared" ca="1" si="108"/>
        <v>-58.501999999999981</v>
      </c>
      <c r="AN233" s="17">
        <f t="shared" ca="1" si="109"/>
        <v>3.6335313620947869E-7</v>
      </c>
      <c r="AO233" s="16">
        <f t="shared" ca="1" si="110"/>
        <v>15.633218481911157</v>
      </c>
      <c r="AP233" s="8"/>
      <c r="AQ233" s="8">
        <f t="shared" ca="1" si="111"/>
        <v>11.08117177518513</v>
      </c>
      <c r="AR233" s="15">
        <f ca="1">0.5*m!P$13*AN233*N233*N233</f>
        <v>4.6942804177907327</v>
      </c>
      <c r="AS233" s="18">
        <f t="shared" ca="1" si="95"/>
        <v>0.12298317739744626</v>
      </c>
      <c r="AT233" s="8">
        <f ca="1">OFFSET(m!C$28,0,D233)</f>
        <v>2.5</v>
      </c>
      <c r="AU233" s="15">
        <f ca="1">AR233*AS233*OFFSET(m!C$25,0,D233)*COS(AQ233/180*PI())</f>
        <v>8.4983091332839749</v>
      </c>
      <c r="AV233" s="15">
        <f ca="1">AR233*AT233*OFFSET(m!C$26,0,D233)*SIN(AQ233/180*PI())</f>
        <v>360.89531924084116</v>
      </c>
      <c r="AW233" s="15">
        <f t="shared" ca="1" si="96"/>
        <v>-124.99515469165352</v>
      </c>
      <c r="AX233" s="15">
        <f t="shared" ca="1" si="97"/>
        <v>338.66482547156136</v>
      </c>
      <c r="AY233" s="8"/>
      <c r="AZ233" s="6">
        <f>MATCH(A233,m!$C$19:$C$24)</f>
        <v>2</v>
      </c>
      <c r="BA233" s="9">
        <f ca="1">1*($D233=BA$3)+($D233&lt;BA$3)*OFFSET(m!$C$18,IF(ISNA($AZ233),1,$AZ233),BA$3)</f>
        <v>0</v>
      </c>
      <c r="BB233" s="9">
        <f ca="1">1*($D233=BB$3)+($D233&lt;BB$3)*OFFSET(m!$C$18,IF(ISNA($AZ233),1,$AZ233),BB$3)</f>
        <v>1</v>
      </c>
      <c r="BC233" s="9">
        <f ca="1">1*($D233=BC$3)+($D233&lt;BC$3)*OFFSET(m!$C$18,IF(ISNA($AZ233),1,$AZ233),BC$3)</f>
        <v>0</v>
      </c>
      <c r="BD233" s="9">
        <f ca="1">1*($D233=BD$3)+($D233&lt;BD$3)*OFFSET(m!$C$18,IF(ISNA($AZ233),1,$AZ233),BD$3)</f>
        <v>0</v>
      </c>
      <c r="BE233" s="8"/>
      <c r="BF233" s="19">
        <f ca="1">m!D$18*BA233*(m!D$14-(m!D$14-m!D$13)*$AN233)*MIN(BL233,m!D$18*m!$O$24)/MAX(m!D$18*m!$O$24,1)</f>
        <v>0</v>
      </c>
      <c r="BG233" s="19">
        <f ca="1">m!E$18*BB233*(m!E$14-(m!E$14-m!E$13)*$AN233)*MIN(BM233,m!E$18*m!$O$24)/(m!E$18*m!$O$24)</f>
        <v>879999.96376761922</v>
      </c>
      <c r="BH233" s="19">
        <f ca="1">m!F$18*BC233*(m!F$14-(m!F$14-m!F$13)*$AN233)*MIN(BN233,m!F$18*m!$O$24)/MAX(m!F$18*m!$O$24,1)</f>
        <v>0</v>
      </c>
      <c r="BI233" s="19">
        <f ca="1">m!G$18*BD233*(m!G$14-(m!G$14-m!G$13)*$AN233)*MIN(BO233,m!G$18*m!$O$24)/MAX(m!G$18*m!$O$24,1)</f>
        <v>0</v>
      </c>
      <c r="BJ233" s="8"/>
      <c r="BK233" s="19">
        <f ca="1">m!D$6+IF(D233&lt;=1,m!D$9)+IF(D233&lt;=2,m!E$9)+IF(D233&lt;=3,m!F$9)+IF(D233&lt;=4,m!G$9)+IF(A233&lt;m!D$24,m!D$23)</f>
        <v>176193.05003474819</v>
      </c>
      <c r="BL233" s="19">
        <f ca="1">MAX(BL232-m!D$18*BA232*m!$O$24,0)</f>
        <v>0</v>
      </c>
      <c r="BM233" s="19">
        <f ca="1">MAX(BM232-m!E$18*BB232*m!$O$24,0)</f>
        <v>65541.076487250044</v>
      </c>
      <c r="BN233" s="19">
        <f ca="1">MAX(BN232-m!F$18*BC232*m!$O$24,0)</f>
        <v>130000</v>
      </c>
      <c r="BO233" s="19">
        <f ca="1">MAX(BO232-m!G$18*BD232*m!$O$24,0)</f>
        <v>0</v>
      </c>
      <c r="BP233" s="8"/>
      <c r="BQ233" s="15">
        <f t="shared" si="98"/>
        <v>228</v>
      </c>
      <c r="BR233" s="80">
        <f t="shared" ca="1" si="99"/>
        <v>18.909262200367841</v>
      </c>
      <c r="BS233" s="80">
        <f t="shared" ca="1" si="100"/>
        <v>18.909262200367841</v>
      </c>
      <c r="BT233" s="80">
        <f t="shared" ca="1" si="101"/>
        <v>45.926887239393665</v>
      </c>
      <c r="BU233" s="80">
        <f t="shared" ca="1" si="84"/>
        <v>110.8117177518513</v>
      </c>
      <c r="BV233" s="80">
        <f t="shared" ca="1" si="102"/>
        <v>51.958754590813541</v>
      </c>
      <c r="BW233" s="80">
        <f t="shared" ca="1" si="103"/>
        <v>22.036069918688977</v>
      </c>
      <c r="BX233" s="80">
        <f t="shared" ca="1" si="85"/>
        <v>4.694280417790732E-3</v>
      </c>
      <c r="BY233" s="8"/>
      <c r="CA233" s="18"/>
      <c r="CB233" s="18"/>
      <c r="CC233" s="10"/>
      <c r="CD233" s="20"/>
      <c r="CE233" s="20"/>
      <c r="CF233" s="18"/>
      <c r="CG233" s="7"/>
      <c r="CH233" s="18"/>
      <c r="CI233" s="18"/>
      <c r="CJ233" s="10"/>
      <c r="CK233" s="20"/>
      <c r="CL233" s="20"/>
      <c r="CM233" s="20"/>
      <c r="CN233" s="20"/>
      <c r="CO233" s="18"/>
      <c r="CP233" s="18"/>
      <c r="CQ233" s="18"/>
      <c r="CR233" s="18"/>
      <c r="CS233" s="18"/>
      <c r="CT233" s="8"/>
      <c r="CU233" s="11"/>
      <c r="CV233" s="7"/>
    </row>
    <row r="234" spans="1:100" x14ac:dyDescent="0.2">
      <c r="A234" s="6">
        <f>A233+m!$O$24</f>
        <v>229</v>
      </c>
      <c r="B234" s="8">
        <f t="shared" si="104"/>
        <v>3.8000000000000003</v>
      </c>
      <c r="C234" s="8"/>
      <c r="D234" s="12">
        <f t="shared" ca="1" si="86"/>
        <v>2</v>
      </c>
      <c r="E234" s="13">
        <f ca="1">IF(D234,'c'!H234,0)</f>
        <v>18.88710119583984</v>
      </c>
      <c r="F234" s="13">
        <f ca="1">IF(D234,'c'!I234,0)</f>
        <v>18.88710119583984</v>
      </c>
      <c r="G234" s="8"/>
      <c r="H234" s="14">
        <f ca="1">H233+M233*m!$O$24</f>
        <v>104543.03931247153</v>
      </c>
      <c r="I234" s="14">
        <f ca="1">I233+K233*m!$O$24</f>
        <v>402213.08186282741</v>
      </c>
      <c r="J234" s="8"/>
      <c r="K234" s="15">
        <f ca="1">K233+(U233-Y233)*m!$O$24</f>
        <v>4571.4590819428622</v>
      </c>
      <c r="L234" s="15">
        <f ca="1">K234+m!$L$24</f>
        <v>4858.614772337738</v>
      </c>
      <c r="M234" s="15">
        <f ca="1">M233+(V233+X233-W233)*m!$O$24</f>
        <v>627.17406019153862</v>
      </c>
      <c r="N234" s="15">
        <f t="shared" ca="1" si="87"/>
        <v>4614.2805982791097</v>
      </c>
      <c r="O234" s="8"/>
      <c r="P234" s="15">
        <f t="shared" ca="1" si="88"/>
        <v>369241.20867497276</v>
      </c>
      <c r="Q234" s="14">
        <f ca="1">m!P$5*SUM(BF234:BI234)</f>
        <v>8629851.6773128603</v>
      </c>
      <c r="R234" s="15">
        <f t="shared" ca="1" si="89"/>
        <v>23.451287575402091</v>
      </c>
      <c r="S234" s="15">
        <f ca="1">S233+m!$O$24*R233</f>
        <v>5746.3445570116182</v>
      </c>
      <c r="T234" s="8"/>
      <c r="U234" s="16">
        <f t="shared" ca="1" si="90"/>
        <v>22.188319556992042</v>
      </c>
      <c r="V234" s="16">
        <f t="shared" ca="1" si="91"/>
        <v>7.5921259587517618</v>
      </c>
      <c r="W234" s="16">
        <f ca="1">m!P$6*(1000*m!P$7/(1000*m!P$7+H234))^2</f>
        <v>9.5172997091887197</v>
      </c>
      <c r="X234" s="16">
        <f ca="1">L234*L234/(1000*m!P$7+H234)</f>
        <v>3.6453734961408233</v>
      </c>
      <c r="Y234" s="16">
        <f ca="1">M234*L234/(1000*m!P$7+H234)</f>
        <v>0.47056286691138743</v>
      </c>
      <c r="Z234" s="8"/>
      <c r="AA234" s="14">
        <f ca="1">m!$P$8+H234</f>
        <v>6475643.0393124716</v>
      </c>
      <c r="AB234" s="14">
        <f ca="1">(m!$P$8*H234)/AA234</f>
        <v>102855.29231926338</v>
      </c>
      <c r="AC234" s="14">
        <f ca="1">IF(AB234&lt;=11000,0,IF(AB234&lt;=20000,11000,IF(H234&lt;=32000,20000,IF(AB234&lt;=47000,(m!$P$8*35000/(m!$P$8+35000)),IF(AB234&lt;=51000,47000,IF(AB234&lt;=71000,51000,71000))))))</f>
        <v>71000</v>
      </c>
      <c r="AD234" s="14">
        <f t="shared" ca="1" si="92"/>
        <v>31855.292319263375</v>
      </c>
      <c r="AE234" s="8">
        <f t="shared" ca="1" si="105"/>
        <v>214.648</v>
      </c>
      <c r="AF234" s="119">
        <f t="shared" ca="1" si="106"/>
        <v>3.9565999999999999</v>
      </c>
      <c r="AG234" s="10">
        <f t="shared" ca="1" si="107"/>
        <v>0</v>
      </c>
      <c r="AH234" s="8">
        <f t="shared" ca="1" si="93"/>
        <v>214.648</v>
      </c>
      <c r="AI234" s="119">
        <f ca="1">IF(AG234=0,AF234*EXP(-m!$P$5*AD234/(m!$P$18*AH234)),AF234*(AH234/AE234)^(-m!$P$5/(m!$P$18*AG234)))</f>
        <v>2.4919441417410367E-2</v>
      </c>
      <c r="AJ234" s="120">
        <f t="shared" ca="1" si="94"/>
        <v>2.4593576528408948E-7</v>
      </c>
      <c r="AK234" s="8">
        <f ca="1">SQRT(m!$P$19*m!$P$18*AH234)</f>
        <v>293.77755637800766</v>
      </c>
      <c r="AL234" s="121">
        <f ca="1">AI234/(m!$P$18*AH234)</f>
        <v>4.0423052966845884E-7</v>
      </c>
      <c r="AM234" s="8">
        <f t="shared" ca="1" si="108"/>
        <v>-58.501999999999981</v>
      </c>
      <c r="AN234" s="17">
        <f t="shared" ca="1" si="109"/>
        <v>3.2998410585180313E-7</v>
      </c>
      <c r="AO234" s="16">
        <f t="shared" ca="1" si="110"/>
        <v>15.706715840272873</v>
      </c>
      <c r="AP234" s="8"/>
      <c r="AQ234" s="8">
        <f t="shared" ca="1" si="111"/>
        <v>11.075265760237595</v>
      </c>
      <c r="AR234" s="15">
        <f ca="1">0.5*m!P$13*AN234*N234*N234</f>
        <v>4.3033544298764976</v>
      </c>
      <c r="AS234" s="18">
        <f t="shared" ca="1" si="95"/>
        <v>0.12283351663611133</v>
      </c>
      <c r="AT234" s="8">
        <f ca="1">OFFSET(m!C$28,0,D234)</f>
        <v>2.5</v>
      </c>
      <c r="AU234" s="15">
        <f ca="1">AR234*AS234*OFFSET(m!C$25,0,D234)*COS(AQ234/180*PI())</f>
        <v>7.781271234057046</v>
      </c>
      <c r="AV234" s="15">
        <f ca="1">AR234*AT234*OFFSET(m!C$26,0,D234)*SIN(AQ234/180*PI())</f>
        <v>330.66688064831982</v>
      </c>
      <c r="AW234" s="15">
        <f t="shared" ca="1" si="96"/>
        <v>-114.40064517747625</v>
      </c>
      <c r="AX234" s="15">
        <f t="shared" ca="1" si="97"/>
        <v>310.34436763486673</v>
      </c>
      <c r="AY234" s="8"/>
      <c r="AZ234" s="6">
        <f>MATCH(A234,m!$C$19:$C$24)</f>
        <v>2</v>
      </c>
      <c r="BA234" s="9">
        <f ca="1">1*($D234=BA$3)+($D234&lt;BA$3)*OFFSET(m!$C$18,IF(ISNA($AZ234),1,$AZ234),BA$3)</f>
        <v>0</v>
      </c>
      <c r="BB234" s="9">
        <f ca="1">1*($D234=BB$3)+($D234&lt;BB$3)*OFFSET(m!$C$18,IF(ISNA($AZ234),1,$AZ234),BB$3)</f>
        <v>1</v>
      </c>
      <c r="BC234" s="9">
        <f ca="1">1*($D234=BC$3)+($D234&lt;BC$3)*OFFSET(m!$C$18,IF(ISNA($AZ234),1,$AZ234),BC$3)</f>
        <v>0</v>
      </c>
      <c r="BD234" s="9">
        <f ca="1">1*($D234=BD$3)+($D234&lt;BD$3)*OFFSET(m!$C$18,IF(ISNA($AZ234),1,$AZ234),BD$3)</f>
        <v>0</v>
      </c>
      <c r="BE234" s="8"/>
      <c r="BF234" s="19">
        <f ca="1">m!D$18*BA234*(m!D$14-(m!D$14-m!D$13)*$AN234)*MIN(BL234,m!D$18*m!$O$24)/MAX(m!D$18*m!$O$24,1)</f>
        <v>0</v>
      </c>
      <c r="BG234" s="19">
        <f ca="1">m!E$18*BB234*(m!E$14-(m!E$14-m!E$13)*$AN234)*MIN(BM234,m!E$18*m!$O$24)/(m!E$18*m!$O$24)</f>
        <v>879999.96709506924</v>
      </c>
      <c r="BH234" s="19">
        <f ca="1">m!F$18*BC234*(m!F$14-(m!F$14-m!F$13)*$AN234)*MIN(BN234,m!F$18*m!$O$24)/MAX(m!F$18*m!$O$24,1)</f>
        <v>0</v>
      </c>
      <c r="BI234" s="19">
        <f ca="1">m!G$18*BD234*(m!G$14-(m!G$14-m!G$13)*$AN234)*MIN(BO234,m!G$18*m!$O$24)/MAX(m!G$18*m!$O$24,1)</f>
        <v>0</v>
      </c>
      <c r="BJ234" s="8"/>
      <c r="BK234" s="19">
        <f ca="1">m!D$6+IF(D234&lt;=1,m!D$9)+IF(D234&lt;=2,m!E$9)+IF(D234&lt;=3,m!F$9)+IF(D234&lt;=4,m!G$9)+IF(A234&lt;m!D$24,m!D$23)</f>
        <v>176193.05003474819</v>
      </c>
      <c r="BL234" s="19">
        <f ca="1">MAX(BL233-m!D$18*BA233*m!$O$24,0)</f>
        <v>0</v>
      </c>
      <c r="BM234" s="19">
        <f ca="1">MAX(BM233-m!E$18*BB233*m!$O$24,0)</f>
        <v>63048.158640224545</v>
      </c>
      <c r="BN234" s="19">
        <f ca="1">MAX(BN233-m!F$18*BC233*m!$O$24,0)</f>
        <v>130000</v>
      </c>
      <c r="BO234" s="19">
        <f ca="1">MAX(BO233-m!G$18*BD233*m!$O$24,0)</f>
        <v>0</v>
      </c>
      <c r="BP234" s="8"/>
      <c r="BQ234" s="15">
        <f t="shared" si="98"/>
        <v>229</v>
      </c>
      <c r="BR234" s="80">
        <f t="shared" ca="1" si="99"/>
        <v>18.88710119583984</v>
      </c>
      <c r="BS234" s="80">
        <f t="shared" ca="1" si="100"/>
        <v>18.88710119583984</v>
      </c>
      <c r="BT234" s="80">
        <f t="shared" ca="1" si="101"/>
        <v>46.142805982791096</v>
      </c>
      <c r="BU234" s="80">
        <f t="shared" ca="1" si="84"/>
        <v>110.75265760237596</v>
      </c>
      <c r="BV234" s="80">
        <f t="shared" ca="1" si="102"/>
        <v>52.271519656235768</v>
      </c>
      <c r="BW234" s="80">
        <f t="shared" ca="1" si="103"/>
        <v>22.188319556992042</v>
      </c>
      <c r="BX234" s="80">
        <f t="shared" ca="1" si="85"/>
        <v>4.3033544298764978E-3</v>
      </c>
      <c r="BY234" s="8"/>
      <c r="CA234" s="18"/>
      <c r="CB234" s="18"/>
      <c r="CC234" s="10"/>
      <c r="CD234" s="20"/>
      <c r="CE234" s="20"/>
      <c r="CF234" s="18"/>
      <c r="CG234" s="7"/>
      <c r="CH234" s="18"/>
      <c r="CI234" s="18"/>
      <c r="CJ234" s="10"/>
      <c r="CK234" s="20"/>
      <c r="CL234" s="20"/>
      <c r="CM234" s="20"/>
      <c r="CN234" s="20"/>
      <c r="CO234" s="18"/>
      <c r="CP234" s="18"/>
      <c r="CQ234" s="18"/>
      <c r="CR234" s="18"/>
      <c r="CS234" s="18"/>
      <c r="CT234" s="8"/>
      <c r="CU234" s="11"/>
      <c r="CV234" s="7"/>
    </row>
    <row r="235" spans="1:100" x14ac:dyDescent="0.2">
      <c r="A235" s="6">
        <f>A234+m!$O$24</f>
        <v>230</v>
      </c>
      <c r="B235" s="8">
        <f t="shared" si="104"/>
        <v>3.8000000000000003</v>
      </c>
      <c r="C235" s="8"/>
      <c r="D235" s="12">
        <f t="shared" ca="1" si="86"/>
        <v>2</v>
      </c>
      <c r="E235" s="13">
        <f ca="1">IF(D235,'c'!H235,0)</f>
        <v>18.864934324717915</v>
      </c>
      <c r="F235" s="13">
        <f ca="1">IF(D235,'c'!I235,0)</f>
        <v>18.864934324717915</v>
      </c>
      <c r="G235" s="8"/>
      <c r="H235" s="14">
        <f ca="1">H234+M234*m!$O$24</f>
        <v>105170.21337266307</v>
      </c>
      <c r="I235" s="14">
        <f ca="1">I234+K234*m!$O$24</f>
        <v>406784.54094477027</v>
      </c>
      <c r="J235" s="8"/>
      <c r="K235" s="15">
        <f ca="1">K234+(U234-Y234)*m!$O$24</f>
        <v>4593.1768386329431</v>
      </c>
      <c r="L235" s="15">
        <f ca="1">K235+m!$L$24</f>
        <v>4880.332529027819</v>
      </c>
      <c r="M235" s="15">
        <f ca="1">M234+(V234+X234-W234)*m!$O$24</f>
        <v>628.89425993724251</v>
      </c>
      <c r="N235" s="15">
        <f t="shared" ca="1" si="87"/>
        <v>4636.0307873369575</v>
      </c>
      <c r="O235" s="8"/>
      <c r="P235" s="15">
        <f t="shared" ca="1" si="88"/>
        <v>366748.2908279472</v>
      </c>
      <c r="Q235" s="14">
        <f ca="1">m!P$5*SUM(BF235:BI235)</f>
        <v>8629851.70701598</v>
      </c>
      <c r="R235" s="15">
        <f t="shared" ca="1" si="89"/>
        <v>23.611241676378057</v>
      </c>
      <c r="S235" s="15">
        <f ca="1">S234+m!$O$24*R234</f>
        <v>5769.7958445870199</v>
      </c>
      <c r="T235" s="8"/>
      <c r="U235" s="16">
        <f t="shared" ca="1" si="90"/>
        <v>22.342641177734212</v>
      </c>
      <c r="V235" s="16">
        <f t="shared" ca="1" si="91"/>
        <v>7.6351949676942192</v>
      </c>
      <c r="W235" s="16">
        <f ca="1">m!P$6*(1000*m!P$7/(1000*m!P$7+H235))^2</f>
        <v>9.5154564524130389</v>
      </c>
      <c r="X235" s="16">
        <f ca="1">L235*L235/(1000*m!P$7+H235)</f>
        <v>3.6776794063821954</v>
      </c>
      <c r="Y235" s="16">
        <f ca="1">M235*L235/(1000*m!P$7+H235)</f>
        <v>0.47391677817165073</v>
      </c>
      <c r="Z235" s="8"/>
      <c r="AA235" s="14">
        <f ca="1">m!$P$8+H235</f>
        <v>6476270.2133726627</v>
      </c>
      <c r="AB235" s="14">
        <f ca="1">(m!$P$8*H235)/AA235</f>
        <v>103462.32080233573</v>
      </c>
      <c r="AC235" s="14">
        <f ca="1">IF(AB235&lt;=11000,0,IF(AB235&lt;=20000,11000,IF(H235&lt;=32000,20000,IF(AB235&lt;=47000,(m!$P$8*35000/(m!$P$8+35000)),IF(AB235&lt;=51000,47000,IF(AB235&lt;=71000,51000,71000))))))</f>
        <v>71000</v>
      </c>
      <c r="AD235" s="14">
        <f t="shared" ca="1" si="92"/>
        <v>32462.320802335729</v>
      </c>
      <c r="AE235" s="8">
        <f t="shared" ca="1" si="105"/>
        <v>214.648</v>
      </c>
      <c r="AF235" s="119">
        <f t="shared" ca="1" si="106"/>
        <v>3.9565999999999999</v>
      </c>
      <c r="AG235" s="10">
        <f t="shared" ca="1" si="107"/>
        <v>0</v>
      </c>
      <c r="AH235" s="8">
        <f t="shared" ca="1" si="93"/>
        <v>214.648</v>
      </c>
      <c r="AI235" s="119">
        <f ca="1">IF(AG235=0,AF235*EXP(-m!$P$5*AD235/(m!$P$18*AH235)),AF235*(AH235/AE235)^(-m!$P$5/(m!$P$18*AG235)))</f>
        <v>2.2625624671873398E-2</v>
      </c>
      <c r="AJ235" s="120">
        <f t="shared" ca="1" si="94"/>
        <v>2.2329755412655709E-7</v>
      </c>
      <c r="AK235" s="8">
        <f ca="1">SQRT(m!$P$19*m!$P$18*AH235)</f>
        <v>293.77755637800766</v>
      </c>
      <c r="AL235" s="121">
        <f ca="1">AI235/(m!$P$18*AH235)</f>
        <v>3.6702139875419348E-7</v>
      </c>
      <c r="AM235" s="8">
        <f t="shared" ca="1" si="108"/>
        <v>-58.501999999999981</v>
      </c>
      <c r="AN235" s="17">
        <f t="shared" ca="1" si="109"/>
        <v>2.9960930510546406E-7</v>
      </c>
      <c r="AO235" s="16">
        <f t="shared" ca="1" si="110"/>
        <v>15.780752091802794</v>
      </c>
      <c r="AP235" s="8"/>
      <c r="AQ235" s="8">
        <f t="shared" ca="1" si="111"/>
        <v>11.068518303068942</v>
      </c>
      <c r="AR235" s="15">
        <f ca="1">0.5*m!P$13*AN235*N235*N235</f>
        <v>3.9441553574921904</v>
      </c>
      <c r="AS235" s="18">
        <f t="shared" ca="1" si="95"/>
        <v>0.12268416797192586</v>
      </c>
      <c r="AT235" s="8">
        <f ca="1">OFFSET(m!C$28,0,D235)</f>
        <v>2.5</v>
      </c>
      <c r="AU235" s="15">
        <f ca="1">AR235*AS235*OFFSET(m!C$25,0,D235)*COS(AQ235/180*PI())</f>
        <v>7.1232648965358507</v>
      </c>
      <c r="AV235" s="15">
        <f ca="1">AR235*AT235*OFFSET(m!C$26,0,D235)*SIN(AQ235/180*PI())</f>
        <v>302.8839280556104</v>
      </c>
      <c r="AW235" s="15">
        <f t="shared" ca="1" si="96"/>
        <v>-104.67461474409825</v>
      </c>
      <c r="AX235" s="15">
        <f t="shared" ca="1" si="97"/>
        <v>284.31081549135092</v>
      </c>
      <c r="AY235" s="8"/>
      <c r="AZ235" s="6">
        <f>MATCH(A235,m!$C$19:$C$24)</f>
        <v>2</v>
      </c>
      <c r="BA235" s="9">
        <f ca="1">1*($D235=BA$3)+($D235&lt;BA$3)*OFFSET(m!$C$18,IF(ISNA($AZ235),1,$AZ235),BA$3)</f>
        <v>0</v>
      </c>
      <c r="BB235" s="9">
        <f ca="1">1*($D235=BB$3)+($D235&lt;BB$3)*OFFSET(m!$C$18,IF(ISNA($AZ235),1,$AZ235),BB$3)</f>
        <v>1</v>
      </c>
      <c r="BC235" s="9">
        <f ca="1">1*($D235=BC$3)+($D235&lt;BC$3)*OFFSET(m!$C$18,IF(ISNA($AZ235),1,$AZ235),BC$3)</f>
        <v>0</v>
      </c>
      <c r="BD235" s="9">
        <f ca="1">1*($D235=BD$3)+($D235&lt;BD$3)*OFFSET(m!$C$18,IF(ISNA($AZ235),1,$AZ235),BD$3)</f>
        <v>0</v>
      </c>
      <c r="BE235" s="8"/>
      <c r="BF235" s="19">
        <f ca="1">m!D$18*BA235*(m!D$14-(m!D$14-m!D$13)*$AN235)*MIN(BL235,m!D$18*m!$O$24)/MAX(m!D$18*m!$O$24,1)</f>
        <v>0</v>
      </c>
      <c r="BG235" s="19">
        <f ca="1">m!E$18*BB235*(m!E$14-(m!E$14-m!E$13)*$AN235)*MIN(BM235,m!E$18*m!$O$24)/(m!E$18*m!$O$24)</f>
        <v>879999.97012394457</v>
      </c>
      <c r="BH235" s="19">
        <f ca="1">m!F$18*BC235*(m!F$14-(m!F$14-m!F$13)*$AN235)*MIN(BN235,m!F$18*m!$O$24)/MAX(m!F$18*m!$O$24,1)</f>
        <v>0</v>
      </c>
      <c r="BI235" s="19">
        <f ca="1">m!G$18*BD235*(m!G$14-(m!G$14-m!G$13)*$AN235)*MIN(BO235,m!G$18*m!$O$24)/MAX(m!G$18*m!$O$24,1)</f>
        <v>0</v>
      </c>
      <c r="BJ235" s="8"/>
      <c r="BK235" s="19">
        <f ca="1">m!D$6+IF(D235&lt;=1,m!D$9)+IF(D235&lt;=2,m!E$9)+IF(D235&lt;=3,m!F$9)+IF(D235&lt;=4,m!G$9)+IF(A235&lt;m!D$24,m!D$23)</f>
        <v>176193.05003474819</v>
      </c>
      <c r="BL235" s="19">
        <f ca="1">MAX(BL234-m!D$18*BA234*m!$O$24,0)</f>
        <v>0</v>
      </c>
      <c r="BM235" s="19">
        <f ca="1">MAX(BM234-m!E$18*BB234*m!$O$24,0)</f>
        <v>60555.240793199046</v>
      </c>
      <c r="BN235" s="19">
        <f ca="1">MAX(BN234-m!F$18*BC234*m!$O$24,0)</f>
        <v>130000</v>
      </c>
      <c r="BO235" s="19">
        <f ca="1">MAX(BO234-m!G$18*BD234*m!$O$24,0)</f>
        <v>0</v>
      </c>
      <c r="BP235" s="8"/>
      <c r="BQ235" s="15">
        <f t="shared" si="98"/>
        <v>230</v>
      </c>
      <c r="BR235" s="80">
        <f t="shared" ca="1" si="99"/>
        <v>18.864934324717915</v>
      </c>
      <c r="BS235" s="80">
        <f t="shared" ca="1" si="100"/>
        <v>18.864934324717915</v>
      </c>
      <c r="BT235" s="80">
        <f t="shared" ca="1" si="101"/>
        <v>46.360307873369571</v>
      </c>
      <c r="BU235" s="80">
        <f t="shared" ref="BU235:BU298" ca="1" si="112">AQ235/BU$4*100</f>
        <v>110.68518303068942</v>
      </c>
      <c r="BV235" s="80">
        <f t="shared" ca="1" si="102"/>
        <v>52.585106686331542</v>
      </c>
      <c r="BW235" s="80">
        <f t="shared" ca="1" si="103"/>
        <v>22.342641177734212</v>
      </c>
      <c r="BX235" s="80">
        <f t="shared" ref="BX235:BX298" ca="1" si="113">AR235/BX$4/1000*100</f>
        <v>3.9441553574921908E-3</v>
      </c>
      <c r="BY235" s="8"/>
      <c r="CA235" s="18"/>
      <c r="CB235" s="18"/>
      <c r="CC235" s="10"/>
      <c r="CD235" s="20"/>
      <c r="CE235" s="20"/>
      <c r="CF235" s="18"/>
      <c r="CG235" s="7"/>
      <c r="CH235" s="18"/>
      <c r="CI235" s="18"/>
      <c r="CJ235" s="10"/>
      <c r="CK235" s="20"/>
      <c r="CL235" s="20"/>
      <c r="CM235" s="20"/>
      <c r="CN235" s="20"/>
      <c r="CO235" s="18"/>
      <c r="CP235" s="18"/>
      <c r="CQ235" s="18"/>
      <c r="CR235" s="18"/>
      <c r="CS235" s="18"/>
      <c r="CT235" s="8"/>
      <c r="CU235" s="11"/>
      <c r="CV235" s="7"/>
    </row>
    <row r="236" spans="1:100" x14ac:dyDescent="0.2">
      <c r="A236" s="6">
        <f>A235+m!$O$24</f>
        <v>231</v>
      </c>
      <c r="B236" s="8">
        <f t="shared" si="104"/>
        <v>3.8000000000000003</v>
      </c>
      <c r="C236" s="8"/>
      <c r="D236" s="12">
        <f t="shared" ca="1" si="86"/>
        <v>2</v>
      </c>
      <c r="E236" s="13">
        <f ca="1">IF(D236,'c'!H236,0)</f>
        <v>18.842761591310719</v>
      </c>
      <c r="F236" s="13">
        <f ca="1">IF(D236,'c'!I236,0)</f>
        <v>18.842761591310719</v>
      </c>
      <c r="G236" s="8"/>
      <c r="H236" s="14">
        <f ca="1">H235+M235*m!$O$24</f>
        <v>105799.10763260031</v>
      </c>
      <c r="I236" s="14">
        <f ca="1">I235+K235*m!$O$24</f>
        <v>411377.71778340323</v>
      </c>
      <c r="J236" s="8"/>
      <c r="K236" s="15">
        <f ca="1">K235+(U235-Y235)*m!$O$24</f>
        <v>4615.0455630325059</v>
      </c>
      <c r="L236" s="15">
        <f ca="1">K236+m!$L$24</f>
        <v>4902.2012534273817</v>
      </c>
      <c r="M236" s="15">
        <f ca="1">M235+(V235+X235-W235)*m!$O$24</f>
        <v>630.6916778589059</v>
      </c>
      <c r="N236" s="15">
        <f t="shared" ca="1" si="87"/>
        <v>4657.9413415570725</v>
      </c>
      <c r="O236" s="8"/>
      <c r="P236" s="15">
        <f t="shared" ca="1" si="88"/>
        <v>364255.37298092176</v>
      </c>
      <c r="Q236" s="14">
        <f ca="1">m!P$5*SUM(BF236:BI236)</f>
        <v>8629851.7340504024</v>
      </c>
      <c r="R236" s="15">
        <f t="shared" ca="1" si="89"/>
        <v>23.773392776661229</v>
      </c>
      <c r="S236" s="15">
        <f ca="1">S235+m!$O$24*R235</f>
        <v>5793.407086263398</v>
      </c>
      <c r="T236" s="8"/>
      <c r="U236" s="16">
        <f t="shared" ca="1" si="90"/>
        <v>22.499077658471538</v>
      </c>
      <c r="V236" s="16">
        <f t="shared" ca="1" si="91"/>
        <v>7.678857871699786</v>
      </c>
      <c r="W236" s="16">
        <f ca="1">m!P$6*(1000*m!P$7/(1000*m!P$7+H236))^2</f>
        <v>9.5136086776318294</v>
      </c>
      <c r="X236" s="16">
        <f ca="1">L236*L236/(1000*m!P$7+H236)</f>
        <v>3.7103522426009934</v>
      </c>
      <c r="Y236" s="16">
        <f ca="1">M236*L236/(1000*m!P$7+H236)</f>
        <v>0.47735459242875805</v>
      </c>
      <c r="Z236" s="8"/>
      <c r="AA236" s="14">
        <f ca="1">m!$P$8+H236</f>
        <v>6476899.1076326007</v>
      </c>
      <c r="AB236" s="14">
        <f ca="1">(m!$P$8*H236)/AA236</f>
        <v>104070.8961860666</v>
      </c>
      <c r="AC236" s="14">
        <f ca="1">IF(AB236&lt;=11000,0,IF(AB236&lt;=20000,11000,IF(H236&lt;=32000,20000,IF(AB236&lt;=47000,(m!$P$8*35000/(m!$P$8+35000)),IF(AB236&lt;=51000,47000,IF(AB236&lt;=71000,51000,71000))))))</f>
        <v>71000</v>
      </c>
      <c r="AD236" s="14">
        <f t="shared" ca="1" si="92"/>
        <v>33070.896186066602</v>
      </c>
      <c r="AE236" s="8">
        <f t="shared" ca="1" si="105"/>
        <v>214.648</v>
      </c>
      <c r="AF236" s="119">
        <f t="shared" ca="1" si="106"/>
        <v>3.9565999999999999</v>
      </c>
      <c r="AG236" s="10">
        <f t="shared" ca="1" si="107"/>
        <v>0</v>
      </c>
      <c r="AH236" s="8">
        <f t="shared" ca="1" si="93"/>
        <v>214.648</v>
      </c>
      <c r="AI236" s="119">
        <f ca="1">IF(AG236=0,AF236*EXP(-m!$P$5*AD236/(m!$P$18*AH236)),AF236*(AH236/AE236)^(-m!$P$5/(m!$P$18*AG236)))</f>
        <v>2.0537897556224774E-2</v>
      </c>
      <c r="AJ236" s="120">
        <f t="shared" ca="1" si="94"/>
        <v>2.026932894766817E-7</v>
      </c>
      <c r="AK236" s="8">
        <f ca="1">SQRT(m!$P$19*m!$P$18*AH236)</f>
        <v>293.77755637800766</v>
      </c>
      <c r="AL236" s="121">
        <f ca="1">AI236/(m!$P$18*AH236)</f>
        <v>3.3315534920573823E-7</v>
      </c>
      <c r="AM236" s="8">
        <f t="shared" ca="1" si="108"/>
        <v>-58.501999999999981</v>
      </c>
      <c r="AN236" s="17">
        <f t="shared" ca="1" si="109"/>
        <v>2.7196355037203119E-7</v>
      </c>
      <c r="AO236" s="16">
        <f t="shared" ca="1" si="110"/>
        <v>15.855334216081621</v>
      </c>
      <c r="AP236" s="8"/>
      <c r="AQ236" s="8">
        <f t="shared" ca="1" si="111"/>
        <v>11.06093130544286</v>
      </c>
      <c r="AR236" s="15">
        <f ca="1">0.5*m!P$13*AN236*N236*N236</f>
        <v>3.6141387812570618</v>
      </c>
      <c r="AS236" s="18">
        <f t="shared" ca="1" si="95"/>
        <v>0.1225351283792469</v>
      </c>
      <c r="AT236" s="8">
        <f ca="1">OFFSET(m!C$28,0,D236)</f>
        <v>2.5</v>
      </c>
      <c r="AU236" s="15">
        <f ca="1">AR236*AS236*OFFSET(m!C$25,0,D236)*COS(AQ236/180*PI())</f>
        <v>6.5194842609634192</v>
      </c>
      <c r="AV236" s="15">
        <f ca="1">AR236*AT236*OFFSET(m!C$26,0,D236)*SIN(AQ236/180*PI())</f>
        <v>277.35305874017723</v>
      </c>
      <c r="AW236" s="15">
        <f t="shared" ca="1" si="96"/>
        <v>-95.747400193705047</v>
      </c>
      <c r="AX236" s="15">
        <f t="shared" ca="1" si="97"/>
        <v>260.38367503303203</v>
      </c>
      <c r="AY236" s="8"/>
      <c r="AZ236" s="6">
        <f>MATCH(A236,m!$C$19:$C$24)</f>
        <v>2</v>
      </c>
      <c r="BA236" s="9">
        <f ca="1">1*($D236=BA$3)+($D236&lt;BA$3)*OFFSET(m!$C$18,IF(ISNA($AZ236),1,$AZ236),BA$3)</f>
        <v>0</v>
      </c>
      <c r="BB236" s="9">
        <f ca="1">1*($D236=BB$3)+($D236&lt;BB$3)*OFFSET(m!$C$18,IF(ISNA($AZ236),1,$AZ236),BB$3)</f>
        <v>1</v>
      </c>
      <c r="BC236" s="9">
        <f ca="1">1*($D236=BC$3)+($D236&lt;BC$3)*OFFSET(m!$C$18,IF(ISNA($AZ236),1,$AZ236),BC$3)</f>
        <v>0</v>
      </c>
      <c r="BD236" s="9">
        <f ca="1">1*($D236=BD$3)+($D236&lt;BD$3)*OFFSET(m!$C$18,IF(ISNA($AZ236),1,$AZ236),BD$3)</f>
        <v>0</v>
      </c>
      <c r="BE236" s="8"/>
      <c r="BF236" s="19">
        <f ca="1">m!D$18*BA236*(m!D$14-(m!D$14-m!D$13)*$AN236)*MIN(BL236,m!D$18*m!$O$24)/MAX(m!D$18*m!$O$24,1)</f>
        <v>0</v>
      </c>
      <c r="BG236" s="19">
        <f ca="1">m!E$18*BB236*(m!E$14-(m!E$14-m!E$13)*$AN236)*MIN(BM236,m!E$18*m!$O$24)/(m!E$18*m!$O$24)</f>
        <v>879999.9728806885</v>
      </c>
      <c r="BH236" s="19">
        <f ca="1">m!F$18*BC236*(m!F$14-(m!F$14-m!F$13)*$AN236)*MIN(BN236,m!F$18*m!$O$24)/MAX(m!F$18*m!$O$24,1)</f>
        <v>0</v>
      </c>
      <c r="BI236" s="19">
        <f ca="1">m!G$18*BD236*(m!G$14-(m!G$14-m!G$13)*$AN236)*MIN(BO236,m!G$18*m!$O$24)/MAX(m!G$18*m!$O$24,1)</f>
        <v>0</v>
      </c>
      <c r="BJ236" s="8"/>
      <c r="BK236" s="19">
        <f ca="1">m!D$6+IF(D236&lt;=1,m!D$9)+IF(D236&lt;=2,m!E$9)+IF(D236&lt;=3,m!F$9)+IF(D236&lt;=4,m!G$9)+IF(A236&lt;m!D$24,m!D$23)</f>
        <v>176193.05003474819</v>
      </c>
      <c r="BL236" s="19">
        <f ca="1">MAX(BL235-m!D$18*BA235*m!$O$24,0)</f>
        <v>0</v>
      </c>
      <c r="BM236" s="19">
        <f ca="1">MAX(BM235-m!E$18*BB235*m!$O$24,0)</f>
        <v>58062.322946173546</v>
      </c>
      <c r="BN236" s="19">
        <f ca="1">MAX(BN235-m!F$18*BC235*m!$O$24,0)</f>
        <v>130000</v>
      </c>
      <c r="BO236" s="19">
        <f ca="1">MAX(BO235-m!G$18*BD235*m!$O$24,0)</f>
        <v>0</v>
      </c>
      <c r="BP236" s="8"/>
      <c r="BQ236" s="15">
        <f t="shared" si="98"/>
        <v>231</v>
      </c>
      <c r="BR236" s="80">
        <f t="shared" ca="1" si="99"/>
        <v>18.842761591310719</v>
      </c>
      <c r="BS236" s="80">
        <f t="shared" ca="1" si="100"/>
        <v>18.842761591310719</v>
      </c>
      <c r="BT236" s="80">
        <f t="shared" ca="1" si="101"/>
        <v>46.579413415570727</v>
      </c>
      <c r="BU236" s="80">
        <f t="shared" ca="1" si="112"/>
        <v>110.60931305442861</v>
      </c>
      <c r="BV236" s="80">
        <f t="shared" ca="1" si="102"/>
        <v>52.899553816300163</v>
      </c>
      <c r="BW236" s="80">
        <f t="shared" ca="1" si="103"/>
        <v>22.499077658471538</v>
      </c>
      <c r="BX236" s="80">
        <f t="shared" ca="1" si="113"/>
        <v>3.6141387812570615E-3</v>
      </c>
      <c r="BY236" s="8"/>
      <c r="CA236" s="18"/>
      <c r="CB236" s="18"/>
      <c r="CC236" s="10"/>
      <c r="CD236" s="20"/>
      <c r="CE236" s="20"/>
      <c r="CF236" s="18"/>
      <c r="CG236" s="7"/>
      <c r="CH236" s="18"/>
      <c r="CI236" s="18"/>
      <c r="CJ236" s="10"/>
      <c r="CK236" s="20"/>
      <c r="CL236" s="20"/>
      <c r="CM236" s="20"/>
      <c r="CN236" s="20"/>
      <c r="CO236" s="18"/>
      <c r="CP236" s="18"/>
      <c r="CQ236" s="18"/>
      <c r="CR236" s="18"/>
      <c r="CS236" s="18"/>
      <c r="CT236" s="8"/>
      <c r="CU236" s="11"/>
      <c r="CV236" s="7"/>
    </row>
    <row r="237" spans="1:100" x14ac:dyDescent="0.2">
      <c r="A237" s="6">
        <f>A236+m!$O$24</f>
        <v>232</v>
      </c>
      <c r="B237" s="8">
        <f t="shared" si="104"/>
        <v>3.8000000000000003</v>
      </c>
      <c r="C237" s="8"/>
      <c r="D237" s="12">
        <f t="shared" ca="1" si="86"/>
        <v>2</v>
      </c>
      <c r="E237" s="13">
        <f ca="1">IF(D237,'c'!H237,0)</f>
        <v>18.820582999936185</v>
      </c>
      <c r="F237" s="13">
        <f ca="1">IF(D237,'c'!I237,0)</f>
        <v>18.820582999936185</v>
      </c>
      <c r="G237" s="8"/>
      <c r="H237" s="14">
        <f ca="1">H236+M236*m!$O$24</f>
        <v>106429.79931045922</v>
      </c>
      <c r="I237" s="14">
        <f ca="1">I236+K236*m!$O$24</f>
        <v>415992.76334643574</v>
      </c>
      <c r="J237" s="8"/>
      <c r="K237" s="15">
        <f ca="1">K236+(U236-Y236)*m!$O$24</f>
        <v>4637.0672860985487</v>
      </c>
      <c r="L237" s="15">
        <f ca="1">K237+m!$L$24</f>
        <v>4924.2229764934245</v>
      </c>
      <c r="M237" s="15">
        <f ca="1">M236+(V236+X236-W236)*m!$O$24</f>
        <v>632.56727929557485</v>
      </c>
      <c r="N237" s="15">
        <f t="shared" ca="1" si="87"/>
        <v>4680.0143566703691</v>
      </c>
      <c r="O237" s="8"/>
      <c r="P237" s="15">
        <f t="shared" ca="1" si="88"/>
        <v>361762.4551338962</v>
      </c>
      <c r="Q237" s="14">
        <f ca="1">m!P$5*SUM(BF237:BI237)</f>
        <v>8629851.7586525138</v>
      </c>
      <c r="R237" s="15">
        <f t="shared" ca="1" si="89"/>
        <v>23.937786454866874</v>
      </c>
      <c r="S237" s="15">
        <f ca="1">S236+m!$O$24*R236</f>
        <v>5817.1804790400593</v>
      </c>
      <c r="T237" s="8"/>
      <c r="U237" s="16">
        <f t="shared" ca="1" si="90"/>
        <v>22.657673047392056</v>
      </c>
      <c r="V237" s="16">
        <f t="shared" ca="1" si="91"/>
        <v>7.7231265335922661</v>
      </c>
      <c r="W237" s="16">
        <f ca="1">m!P$6*(1000*m!P$7/(1000*m!P$7+H237))^2</f>
        <v>9.5117561622750326</v>
      </c>
      <c r="X237" s="16">
        <f ca="1">L237*L237/(1000*m!P$7+H237)</f>
        <v>3.7433979732222906</v>
      </c>
      <c r="Y237" s="16">
        <f ca="1">M237*L237/(1000*m!P$7+H237)</f>
        <v>0.48087811671924507</v>
      </c>
      <c r="Z237" s="8"/>
      <c r="AA237" s="14">
        <f ca="1">m!$P$8+H237</f>
        <v>6477529.7993104588</v>
      </c>
      <c r="AB237" s="14">
        <f ca="1">(m!$P$8*H237)/AA237</f>
        <v>104681.09223658819</v>
      </c>
      <c r="AC237" s="14">
        <f ca="1">IF(AB237&lt;=11000,0,IF(AB237&lt;=20000,11000,IF(H237&lt;=32000,20000,IF(AB237&lt;=47000,(m!$P$8*35000/(m!$P$8+35000)),IF(AB237&lt;=51000,47000,IF(AB237&lt;=71000,51000,71000))))))</f>
        <v>71000</v>
      </c>
      <c r="AD237" s="14">
        <f t="shared" ca="1" si="92"/>
        <v>33681.092236588185</v>
      </c>
      <c r="AE237" s="8">
        <f t="shared" ca="1" si="105"/>
        <v>214.648</v>
      </c>
      <c r="AF237" s="119">
        <f t="shared" ca="1" si="106"/>
        <v>3.9565999999999999</v>
      </c>
      <c r="AG237" s="10">
        <f t="shared" ca="1" si="107"/>
        <v>0</v>
      </c>
      <c r="AH237" s="8">
        <f t="shared" ca="1" si="93"/>
        <v>214.648</v>
      </c>
      <c r="AI237" s="119">
        <f ca="1">IF(AG237=0,AF237*EXP(-m!$P$5*AD237/(m!$P$18*AH237)),AF237*(AH237/AE237)^(-m!$P$5/(m!$P$18*AG237)))</f>
        <v>1.8638004881112561E-2</v>
      </c>
      <c r="AJ237" s="120">
        <f t="shared" ca="1" si="94"/>
        <v>1.8394280662336602E-7</v>
      </c>
      <c r="AK237" s="8">
        <f ca="1">SQRT(m!$P$19*m!$P$18*AH237)</f>
        <v>293.77755637800766</v>
      </c>
      <c r="AL237" s="121">
        <f ca="1">AI237/(m!$P$18*AH237)</f>
        <v>3.0233625460768421E-7</v>
      </c>
      <c r="AM237" s="8">
        <f t="shared" ca="1" si="108"/>
        <v>-58.501999999999981</v>
      </c>
      <c r="AN237" s="17">
        <f t="shared" ca="1" si="109"/>
        <v>2.4680510580219118E-7</v>
      </c>
      <c r="AO237" s="16">
        <f t="shared" ca="1" si="110"/>
        <v>15.930469346843262</v>
      </c>
      <c r="AP237" s="8"/>
      <c r="AQ237" s="8">
        <f t="shared" ca="1" si="111"/>
        <v>11.05250663350439</v>
      </c>
      <c r="AR237" s="15">
        <f ca="1">0.5*m!P$13*AN237*N237*N237</f>
        <v>3.310965105227146</v>
      </c>
      <c r="AS237" s="18">
        <f t="shared" ca="1" si="95"/>
        <v>0.12238639478309399</v>
      </c>
      <c r="AT237" s="8">
        <f ca="1">OFFSET(m!C$28,0,D237)</f>
        <v>2.5</v>
      </c>
      <c r="AU237" s="15">
        <f ca="1">AR237*AS237*OFFSET(m!C$25,0,D237)*COS(AQ237/180*PI())</f>
        <v>5.9655162014840926</v>
      </c>
      <c r="AV237" s="15">
        <f ca="1">AR237*AT237*OFFSET(m!C$26,0,D237)*SIN(AQ237/180*PI())</f>
        <v>253.89605050852998</v>
      </c>
      <c r="AW237" s="15">
        <f t="shared" ca="1" si="96"/>
        <v>-87.554886237004439</v>
      </c>
      <c r="AX237" s="15">
        <f t="shared" ca="1" si="97"/>
        <v>238.39658920254161</v>
      </c>
      <c r="AY237" s="8"/>
      <c r="AZ237" s="6">
        <f>MATCH(A237,m!$C$19:$C$24)</f>
        <v>2</v>
      </c>
      <c r="BA237" s="9">
        <f ca="1">1*($D237=BA$3)+($D237&lt;BA$3)*OFFSET(m!$C$18,IF(ISNA($AZ237),1,$AZ237),BA$3)</f>
        <v>0</v>
      </c>
      <c r="BB237" s="9">
        <f ca="1">1*($D237=BB$3)+($D237&lt;BB$3)*OFFSET(m!$C$18,IF(ISNA($AZ237),1,$AZ237),BB$3)</f>
        <v>1</v>
      </c>
      <c r="BC237" s="9">
        <f ca="1">1*($D237=BC$3)+($D237&lt;BC$3)*OFFSET(m!$C$18,IF(ISNA($AZ237),1,$AZ237),BC$3)</f>
        <v>0</v>
      </c>
      <c r="BD237" s="9">
        <f ca="1">1*($D237=BD$3)+($D237&lt;BD$3)*OFFSET(m!$C$18,IF(ISNA($AZ237),1,$AZ237),BD$3)</f>
        <v>0</v>
      </c>
      <c r="BE237" s="8"/>
      <c r="BF237" s="19">
        <f ca="1">m!D$18*BA237*(m!D$14-(m!D$14-m!D$13)*$AN237)*MIN(BL237,m!D$18*m!$O$24)/MAX(m!D$18*m!$O$24,1)</f>
        <v>0</v>
      </c>
      <c r="BG237" s="19">
        <f ca="1">m!E$18*BB237*(m!E$14-(m!E$14-m!E$13)*$AN237)*MIN(BM237,m!E$18*m!$O$24)/(m!E$18*m!$O$24)</f>
        <v>879999.97538940562</v>
      </c>
      <c r="BH237" s="19">
        <f ca="1">m!F$18*BC237*(m!F$14-(m!F$14-m!F$13)*$AN237)*MIN(BN237,m!F$18*m!$O$24)/MAX(m!F$18*m!$O$24,1)</f>
        <v>0</v>
      </c>
      <c r="BI237" s="19">
        <f ca="1">m!G$18*BD237*(m!G$14-(m!G$14-m!G$13)*$AN237)*MIN(BO237,m!G$18*m!$O$24)/MAX(m!G$18*m!$O$24,1)</f>
        <v>0</v>
      </c>
      <c r="BJ237" s="8"/>
      <c r="BK237" s="19">
        <f ca="1">m!D$6+IF(D237&lt;=1,m!D$9)+IF(D237&lt;=2,m!E$9)+IF(D237&lt;=3,m!F$9)+IF(D237&lt;=4,m!G$9)+IF(A237&lt;m!D$24,m!D$23)</f>
        <v>176193.05003474819</v>
      </c>
      <c r="BL237" s="19">
        <f ca="1">MAX(BL236-m!D$18*BA236*m!$O$24,0)</f>
        <v>0</v>
      </c>
      <c r="BM237" s="19">
        <f ca="1">MAX(BM236-m!E$18*BB236*m!$O$24,0)</f>
        <v>55569.405099148047</v>
      </c>
      <c r="BN237" s="19">
        <f ca="1">MAX(BN236-m!F$18*BC236*m!$O$24,0)</f>
        <v>130000</v>
      </c>
      <c r="BO237" s="19">
        <f ca="1">MAX(BO236-m!G$18*BD236*m!$O$24,0)</f>
        <v>0</v>
      </c>
      <c r="BP237" s="8"/>
      <c r="BQ237" s="15">
        <f t="shared" si="98"/>
        <v>232</v>
      </c>
      <c r="BR237" s="80">
        <f t="shared" ca="1" si="99"/>
        <v>18.820582999936185</v>
      </c>
      <c r="BS237" s="80">
        <f t="shared" ca="1" si="100"/>
        <v>18.820582999936185</v>
      </c>
      <c r="BT237" s="80">
        <f t="shared" ca="1" si="101"/>
        <v>46.800143566703689</v>
      </c>
      <c r="BU237" s="80">
        <f t="shared" ca="1" si="112"/>
        <v>110.52506633504389</v>
      </c>
      <c r="BV237" s="80">
        <f t="shared" ca="1" si="102"/>
        <v>53.214899655229608</v>
      </c>
      <c r="BW237" s="80">
        <f t="shared" ca="1" si="103"/>
        <v>22.657673047392056</v>
      </c>
      <c r="BX237" s="80">
        <f t="shared" ca="1" si="113"/>
        <v>3.3109651052271459E-3</v>
      </c>
      <c r="BY237" s="8"/>
      <c r="CA237" s="18"/>
      <c r="CB237" s="18"/>
      <c r="CC237" s="10"/>
      <c r="CD237" s="20"/>
      <c r="CE237" s="20"/>
      <c r="CF237" s="18"/>
      <c r="CG237" s="7"/>
      <c r="CH237" s="18"/>
      <c r="CI237" s="18"/>
      <c r="CJ237" s="10"/>
      <c r="CK237" s="20"/>
      <c r="CL237" s="20"/>
      <c r="CM237" s="20"/>
      <c r="CN237" s="20"/>
      <c r="CO237" s="18"/>
      <c r="CP237" s="18"/>
      <c r="CQ237" s="18"/>
      <c r="CR237" s="18"/>
      <c r="CS237" s="18"/>
      <c r="CT237" s="8"/>
      <c r="CU237" s="11"/>
      <c r="CV237" s="7"/>
    </row>
    <row r="238" spans="1:100" x14ac:dyDescent="0.2">
      <c r="A238" s="6">
        <f>A237+m!$O$24</f>
        <v>233</v>
      </c>
      <c r="B238" s="8">
        <f t="shared" si="104"/>
        <v>3.8000000000000003</v>
      </c>
      <c r="C238" s="8"/>
      <c r="D238" s="12">
        <f t="shared" ca="1" si="86"/>
        <v>2</v>
      </c>
      <c r="E238" s="13">
        <f ca="1">IF(D238,'c'!H238,0)</f>
        <v>18.798398554921551</v>
      </c>
      <c r="F238" s="13">
        <f ca="1">IF(D238,'c'!I238,0)</f>
        <v>18.798398554921551</v>
      </c>
      <c r="G238" s="8"/>
      <c r="H238" s="14">
        <f ca="1">H237+M237*m!$O$24</f>
        <v>107062.36658975479</v>
      </c>
      <c r="I238" s="14">
        <f ca="1">I237+K237*m!$O$24</f>
        <v>420629.83063253429</v>
      </c>
      <c r="J238" s="8"/>
      <c r="K238" s="15">
        <f ca="1">K237+(U237-Y237)*m!$O$24</f>
        <v>4659.2440810292219</v>
      </c>
      <c r="L238" s="15">
        <f ca="1">K238+m!$L$24</f>
        <v>4946.3997714240977</v>
      </c>
      <c r="M238" s="15">
        <f ca="1">M237+(V237+X237-W237)*m!$O$24</f>
        <v>634.52204764011435</v>
      </c>
      <c r="N238" s="15">
        <f t="shared" ca="1" si="87"/>
        <v>4702.2519749102394</v>
      </c>
      <c r="O238" s="8"/>
      <c r="P238" s="15">
        <f t="shared" ca="1" si="88"/>
        <v>359269.53728687076</v>
      </c>
      <c r="Q238" s="14">
        <f ca="1">m!P$5*SUM(BF238:BI238)</f>
        <v>8629851.7810378298</v>
      </c>
      <c r="R238" s="15">
        <f t="shared" ca="1" si="89"/>
        <v>24.104469559087612</v>
      </c>
      <c r="S238" s="15">
        <f ca="1">S237+m!$O$24*R237</f>
        <v>5841.1182654949262</v>
      </c>
      <c r="T238" s="8"/>
      <c r="U238" s="16">
        <f t="shared" ca="1" si="90"/>
        <v>22.818472605319776</v>
      </c>
      <c r="V238" s="16">
        <f t="shared" ca="1" si="91"/>
        <v>7.7680131828862171</v>
      </c>
      <c r="W238" s="16">
        <f ca="1">m!P$6*(1000*m!P$7/(1000*m!P$7+H238))^2</f>
        <v>9.5098986812127659</v>
      </c>
      <c r="X238" s="16">
        <f ca="1">L238*L238/(1000*m!P$7+H238)</f>
        <v>3.7768227028283423</v>
      </c>
      <c r="Y238" s="16">
        <f ca="1">M238*L238/(1000*m!P$7+H238)</f>
        <v>0.48448920138178614</v>
      </c>
      <c r="Z238" s="8"/>
      <c r="AA238" s="14">
        <f ca="1">m!$P$8+H238</f>
        <v>6478162.3665897548</v>
      </c>
      <c r="AB238" s="14">
        <f ca="1">(m!$P$8*H238)/AA238</f>
        <v>105292.98359328737</v>
      </c>
      <c r="AC238" s="14">
        <f ca="1">IF(AB238&lt;=11000,0,IF(AB238&lt;=20000,11000,IF(H238&lt;=32000,20000,IF(AB238&lt;=47000,(m!$P$8*35000/(m!$P$8+35000)),IF(AB238&lt;=51000,47000,IF(AB238&lt;=71000,51000,71000))))))</f>
        <v>71000</v>
      </c>
      <c r="AD238" s="14">
        <f t="shared" ca="1" si="92"/>
        <v>34292.983593287368</v>
      </c>
      <c r="AE238" s="8">
        <f t="shared" ca="1" si="105"/>
        <v>214.648</v>
      </c>
      <c r="AF238" s="119">
        <f t="shared" ca="1" si="106"/>
        <v>3.9565999999999999</v>
      </c>
      <c r="AG238" s="10">
        <f t="shared" ca="1" si="107"/>
        <v>0</v>
      </c>
      <c r="AH238" s="8">
        <f t="shared" ca="1" si="93"/>
        <v>214.648</v>
      </c>
      <c r="AI238" s="119">
        <f ca="1">IF(AG238=0,AF238*EXP(-m!$P$5*AD238/(m!$P$18*AH238)),AF238*(AH238/AE238)^(-m!$P$5/(m!$P$18*AG238)))</f>
        <v>1.6909304135409878E-2</v>
      </c>
      <c r="AJ238" s="120">
        <f t="shared" ca="1" si="94"/>
        <v>1.6688185675213302E-7</v>
      </c>
      <c r="AK238" s="8">
        <f ca="1">SQRT(m!$P$19*m!$P$18*AH238)</f>
        <v>293.77755637800766</v>
      </c>
      <c r="AL238" s="121">
        <f ca="1">AI238/(m!$P$18*AH238)</f>
        <v>2.7429414859220056E-7</v>
      </c>
      <c r="AM238" s="8">
        <f t="shared" ca="1" si="108"/>
        <v>-58.501999999999981</v>
      </c>
      <c r="AN238" s="17">
        <f t="shared" ca="1" si="109"/>
        <v>2.2391359068751065E-7</v>
      </c>
      <c r="AO238" s="16">
        <f t="shared" ca="1" si="110"/>
        <v>16.006164776113074</v>
      </c>
      <c r="AP238" s="8"/>
      <c r="AQ238" s="8">
        <f t="shared" ca="1" si="111"/>
        <v>11.043246116933517</v>
      </c>
      <c r="AR238" s="15">
        <f ca="1">0.5*m!P$13*AN238*N238*N238</f>
        <v>3.0324827733683719</v>
      </c>
      <c r="AS238" s="18">
        <f t="shared" ca="1" si="95"/>
        <v>0.12223796405908421</v>
      </c>
      <c r="AT238" s="8">
        <f ca="1">OFFSET(m!C$28,0,D238)</f>
        <v>2.5</v>
      </c>
      <c r="AU238" s="15">
        <f ca="1">AR238*AS238*OFFSET(m!C$25,0,D238)*COS(AQ238/180*PI())</f>
        <v>5.457307678156667</v>
      </c>
      <c r="AV238" s="15">
        <f ca="1">AR238*AT238*OFFSET(m!C$26,0,D238)*SIN(AQ238/180*PI())</f>
        <v>232.34866090434488</v>
      </c>
      <c r="AW238" s="15">
        <f t="shared" ca="1" si="96"/>
        <v>-80.038060358038564</v>
      </c>
      <c r="AX238" s="15">
        <f t="shared" ca="1" si="97"/>
        <v>218.19622206917168</v>
      </c>
      <c r="AY238" s="8"/>
      <c r="AZ238" s="6">
        <f>MATCH(A238,m!$C$19:$C$24)</f>
        <v>2</v>
      </c>
      <c r="BA238" s="9">
        <f ca="1">1*($D238=BA$3)+($D238&lt;BA$3)*OFFSET(m!$C$18,IF(ISNA($AZ238),1,$AZ238),BA$3)</f>
        <v>0</v>
      </c>
      <c r="BB238" s="9">
        <f ca="1">1*($D238=BB$3)+($D238&lt;BB$3)*OFFSET(m!$C$18,IF(ISNA($AZ238),1,$AZ238),BB$3)</f>
        <v>1</v>
      </c>
      <c r="BC238" s="9">
        <f ca="1">1*($D238=BC$3)+($D238&lt;BC$3)*OFFSET(m!$C$18,IF(ISNA($AZ238),1,$AZ238),BC$3)</f>
        <v>0</v>
      </c>
      <c r="BD238" s="9">
        <f ca="1">1*($D238=BD$3)+($D238&lt;BD$3)*OFFSET(m!$C$18,IF(ISNA($AZ238),1,$AZ238),BD$3)</f>
        <v>0</v>
      </c>
      <c r="BE238" s="8"/>
      <c r="BF238" s="19">
        <f ca="1">m!D$18*BA238*(m!D$14-(m!D$14-m!D$13)*$AN238)*MIN(BL238,m!D$18*m!$O$24)/MAX(m!D$18*m!$O$24,1)</f>
        <v>0</v>
      </c>
      <c r="BG238" s="19">
        <f ca="1">m!E$18*BB238*(m!E$14-(m!E$14-m!E$13)*$AN238)*MIN(BM238,m!E$18*m!$O$24)/(m!E$18*m!$O$24)</f>
        <v>879999.97767207248</v>
      </c>
      <c r="BH238" s="19">
        <f ca="1">m!F$18*BC238*(m!F$14-(m!F$14-m!F$13)*$AN238)*MIN(BN238,m!F$18*m!$O$24)/MAX(m!F$18*m!$O$24,1)</f>
        <v>0</v>
      </c>
      <c r="BI238" s="19">
        <f ca="1">m!G$18*BD238*(m!G$14-(m!G$14-m!G$13)*$AN238)*MIN(BO238,m!G$18*m!$O$24)/MAX(m!G$18*m!$O$24,1)</f>
        <v>0</v>
      </c>
      <c r="BJ238" s="8"/>
      <c r="BK238" s="19">
        <f ca="1">m!D$6+IF(D238&lt;=1,m!D$9)+IF(D238&lt;=2,m!E$9)+IF(D238&lt;=3,m!F$9)+IF(D238&lt;=4,m!G$9)+IF(A238&lt;m!D$24,m!D$23)</f>
        <v>176193.05003474819</v>
      </c>
      <c r="BL238" s="19">
        <f ca="1">MAX(BL237-m!D$18*BA237*m!$O$24,0)</f>
        <v>0</v>
      </c>
      <c r="BM238" s="19">
        <f ca="1">MAX(BM237-m!E$18*BB237*m!$O$24,0)</f>
        <v>53076.487252122548</v>
      </c>
      <c r="BN238" s="19">
        <f ca="1">MAX(BN237-m!F$18*BC237*m!$O$24,0)</f>
        <v>130000</v>
      </c>
      <c r="BO238" s="19">
        <f ca="1">MAX(BO237-m!G$18*BD237*m!$O$24,0)</f>
        <v>0</v>
      </c>
      <c r="BP238" s="8"/>
      <c r="BQ238" s="15">
        <f t="shared" si="98"/>
        <v>233</v>
      </c>
      <c r="BR238" s="80">
        <f t="shared" ca="1" si="99"/>
        <v>18.798398554921551</v>
      </c>
      <c r="BS238" s="80">
        <f t="shared" ca="1" si="100"/>
        <v>18.798398554921551</v>
      </c>
      <c r="BT238" s="80">
        <f t="shared" ca="1" si="101"/>
        <v>47.022519749102393</v>
      </c>
      <c r="BU238" s="80">
        <f t="shared" ca="1" si="112"/>
        <v>110.43246116933516</v>
      </c>
      <c r="BV238" s="80">
        <f t="shared" ca="1" si="102"/>
        <v>53.531183294877394</v>
      </c>
      <c r="BW238" s="80">
        <f t="shared" ca="1" si="103"/>
        <v>22.818472605319776</v>
      </c>
      <c r="BX238" s="80">
        <f t="shared" ca="1" si="113"/>
        <v>3.0324827733683719E-3</v>
      </c>
      <c r="BY238" s="8"/>
      <c r="CA238" s="18"/>
      <c r="CB238" s="18"/>
      <c r="CC238" s="10"/>
      <c r="CD238" s="20"/>
      <c r="CE238" s="20"/>
      <c r="CF238" s="18"/>
      <c r="CG238" s="7"/>
      <c r="CH238" s="18"/>
      <c r="CI238" s="18"/>
      <c r="CJ238" s="10"/>
      <c r="CK238" s="20"/>
      <c r="CL238" s="20"/>
      <c r="CM238" s="20"/>
      <c r="CN238" s="20"/>
      <c r="CO238" s="18"/>
      <c r="CP238" s="18"/>
      <c r="CQ238" s="18"/>
      <c r="CR238" s="18"/>
      <c r="CS238" s="18"/>
      <c r="CT238" s="8"/>
      <c r="CU238" s="11"/>
      <c r="CV238" s="7"/>
    </row>
    <row r="239" spans="1:100" x14ac:dyDescent="0.2">
      <c r="A239" s="6">
        <f>A238+m!$O$24</f>
        <v>234</v>
      </c>
      <c r="B239" s="8">
        <f t="shared" si="104"/>
        <v>3.9000000000000004</v>
      </c>
      <c r="C239" s="8"/>
      <c r="D239" s="12">
        <f t="shared" ca="1" si="86"/>
        <v>2</v>
      </c>
      <c r="E239" s="13">
        <f ca="1">IF(D239,'c'!H239,0)</f>
        <v>18.776208260603376</v>
      </c>
      <c r="F239" s="13">
        <f ca="1">IF(D239,'c'!I239,0)</f>
        <v>18.776208260603376</v>
      </c>
      <c r="G239" s="8"/>
      <c r="H239" s="14">
        <f ca="1">H238+M238*m!$O$24</f>
        <v>107696.88863739491</v>
      </c>
      <c r="I239" s="14">
        <f ca="1">I238+K238*m!$O$24</f>
        <v>425289.07471356349</v>
      </c>
      <c r="J239" s="8"/>
      <c r="K239" s="15">
        <f ca="1">K238+(U238-Y238)*m!$O$24</f>
        <v>4681.5780644331599</v>
      </c>
      <c r="L239" s="15">
        <f ca="1">K239+m!$L$24</f>
        <v>4968.7337548280357</v>
      </c>
      <c r="M239" s="15">
        <f ca="1">M238+(V238+X238-W238)*m!$O$24</f>
        <v>636.55698484461618</v>
      </c>
      <c r="N239" s="15">
        <f t="shared" ca="1" si="87"/>
        <v>4724.6563862715138</v>
      </c>
      <c r="O239" s="8"/>
      <c r="P239" s="15">
        <f t="shared" ca="1" si="88"/>
        <v>356776.61943984521</v>
      </c>
      <c r="Q239" s="14">
        <f ca="1">m!P$5*SUM(BF239:BI239)</f>
        <v>8629851.8014028277</v>
      </c>
      <c r="R239" s="15">
        <f t="shared" ca="1" si="89"/>
        <v>24.27349025140844</v>
      </c>
      <c r="S239" s="15">
        <f ca="1">S238+m!$O$24*R238</f>
        <v>5865.2227350540134</v>
      </c>
      <c r="T239" s="8"/>
      <c r="U239" s="16">
        <f t="shared" ca="1" si="90"/>
        <v>22.981522849383449</v>
      </c>
      <c r="V239" s="16">
        <f t="shared" ca="1" si="91"/>
        <v>7.8135304257663627</v>
      </c>
      <c r="W239" s="16">
        <f ca="1">m!P$6*(1000*m!P$7/(1000*m!P$7+H239))^2</f>
        <v>9.5080360067081369</v>
      </c>
      <c r="X239" s="16">
        <f ca="1">L239*L239/(1000*m!P$7+H239)</f>
        <v>3.810632676209718</v>
      </c>
      <c r="Y239" s="16">
        <f ca="1">M239*L239/(1000*m!P$7+H239)</f>
        <v>0.48818974137252397</v>
      </c>
      <c r="Z239" s="8"/>
      <c r="AA239" s="14">
        <f ca="1">m!$P$8+H239</f>
        <v>6478796.8886373946</v>
      </c>
      <c r="AB239" s="14">
        <f ca="1">(m!$P$8*H239)/AA239</f>
        <v>105906.64578497315</v>
      </c>
      <c r="AC239" s="14">
        <f ca="1">IF(AB239&lt;=11000,0,IF(AB239&lt;=20000,11000,IF(H239&lt;=32000,20000,IF(AB239&lt;=47000,(m!$P$8*35000/(m!$P$8+35000)),IF(AB239&lt;=51000,47000,IF(AB239&lt;=71000,51000,71000))))))</f>
        <v>71000</v>
      </c>
      <c r="AD239" s="14">
        <f t="shared" ca="1" si="92"/>
        <v>34906.645784973152</v>
      </c>
      <c r="AE239" s="8">
        <f t="shared" ca="1" si="105"/>
        <v>214.648</v>
      </c>
      <c r="AF239" s="119">
        <f t="shared" ca="1" si="106"/>
        <v>3.9565999999999999</v>
      </c>
      <c r="AG239" s="10">
        <f t="shared" ca="1" si="107"/>
        <v>0</v>
      </c>
      <c r="AH239" s="8">
        <f t="shared" ca="1" si="93"/>
        <v>214.648</v>
      </c>
      <c r="AI239" s="119">
        <f ca="1">IF(AG239=0,AF239*EXP(-m!$P$5*AD239/(m!$P$18*AH239)),AF239*(AH239/AE239)^(-m!$P$5/(m!$P$18*AG239)))</f>
        <v>1.5336621814100801E-2</v>
      </c>
      <c r="AJ239" s="120">
        <f t="shared" ca="1" si="94"/>
        <v>1.5136068901160426E-7</v>
      </c>
      <c r="AK239" s="8">
        <f ca="1">SQRT(m!$P$19*m!$P$18*AH239)</f>
        <v>293.77755637800766</v>
      </c>
      <c r="AL239" s="121">
        <f ca="1">AI239/(m!$P$18*AH239)</f>
        <v>2.4878289426292702E-7</v>
      </c>
      <c r="AM239" s="8">
        <f t="shared" ca="1" si="108"/>
        <v>-58.501999999999981</v>
      </c>
      <c r="AN239" s="17">
        <f t="shared" ca="1" si="109"/>
        <v>2.0308807694932817E-7</v>
      </c>
      <c r="AO239" s="16">
        <f t="shared" ca="1" si="110"/>
        <v>16.082427958493305</v>
      </c>
      <c r="AP239" s="8"/>
      <c r="AQ239" s="8">
        <f t="shared" ca="1" si="111"/>
        <v>11.033151548130594</v>
      </c>
      <c r="AR239" s="15">
        <f ca="1">0.5*m!P$13*AN239*N239*N239</f>
        <v>2.7767128988968386</v>
      </c>
      <c r="AS239" s="18">
        <f t="shared" ca="1" si="95"/>
        <v>0.12208983303332284</v>
      </c>
      <c r="AT239" s="8">
        <f ca="1">OFFSET(m!C$28,0,D239)</f>
        <v>2.5</v>
      </c>
      <c r="AU239" s="15">
        <f ca="1">AR239*AS239*OFFSET(m!C$25,0,D239)*COS(AQ239/180*PI())</f>
        <v>4.9911358744301886</v>
      </c>
      <c r="AV239" s="15">
        <f ca="1">AR239*AT239*OFFSET(m!C$26,0,D239)*SIN(AQ239/180*PI())</f>
        <v>212.55952324470988</v>
      </c>
      <c r="AW239" s="15">
        <f t="shared" ca="1" si="96"/>
        <v>-73.142604065826845</v>
      </c>
      <c r="AX239" s="15">
        <f t="shared" ca="1" si="97"/>
        <v>199.64123278973477</v>
      </c>
      <c r="AY239" s="8"/>
      <c r="AZ239" s="6">
        <f>MATCH(A239,m!$C$19:$C$24)</f>
        <v>2</v>
      </c>
      <c r="BA239" s="9">
        <f ca="1">1*($D239=BA$3)+($D239&lt;BA$3)*OFFSET(m!$C$18,IF(ISNA($AZ239),1,$AZ239),BA$3)</f>
        <v>0</v>
      </c>
      <c r="BB239" s="9">
        <f ca="1">1*($D239=BB$3)+($D239&lt;BB$3)*OFFSET(m!$C$18,IF(ISNA($AZ239),1,$AZ239),BB$3)</f>
        <v>1</v>
      </c>
      <c r="BC239" s="9">
        <f ca="1">1*($D239=BC$3)+($D239&lt;BC$3)*OFFSET(m!$C$18,IF(ISNA($AZ239),1,$AZ239),BC$3)</f>
        <v>0</v>
      </c>
      <c r="BD239" s="9">
        <f ca="1">1*($D239=BD$3)+($D239&lt;BD$3)*OFFSET(m!$C$18,IF(ISNA($AZ239),1,$AZ239),BD$3)</f>
        <v>0</v>
      </c>
      <c r="BE239" s="8"/>
      <c r="BF239" s="19">
        <f ca="1">m!D$18*BA239*(m!D$14-(m!D$14-m!D$13)*$AN239)*MIN(BL239,m!D$18*m!$O$24)/MAX(m!D$18*m!$O$24,1)</f>
        <v>0</v>
      </c>
      <c r="BG239" s="19">
        <f ca="1">m!E$18*BB239*(m!E$14-(m!E$14-m!E$13)*$AN239)*MIN(BM239,m!E$18*m!$O$24)/(m!E$18*m!$O$24)</f>
        <v>879999.97974872438</v>
      </c>
      <c r="BH239" s="19">
        <f ca="1">m!F$18*BC239*(m!F$14-(m!F$14-m!F$13)*$AN239)*MIN(BN239,m!F$18*m!$O$24)/MAX(m!F$18*m!$O$24,1)</f>
        <v>0</v>
      </c>
      <c r="BI239" s="19">
        <f ca="1">m!G$18*BD239*(m!G$14-(m!G$14-m!G$13)*$AN239)*MIN(BO239,m!G$18*m!$O$24)/MAX(m!G$18*m!$O$24,1)</f>
        <v>0</v>
      </c>
      <c r="BJ239" s="8"/>
      <c r="BK239" s="19">
        <f ca="1">m!D$6+IF(D239&lt;=1,m!D$9)+IF(D239&lt;=2,m!E$9)+IF(D239&lt;=3,m!F$9)+IF(D239&lt;=4,m!G$9)+IF(A239&lt;m!D$24,m!D$23)</f>
        <v>176193.05003474819</v>
      </c>
      <c r="BL239" s="19">
        <f ca="1">MAX(BL238-m!D$18*BA238*m!$O$24,0)</f>
        <v>0</v>
      </c>
      <c r="BM239" s="19">
        <f ca="1">MAX(BM238-m!E$18*BB238*m!$O$24,0)</f>
        <v>50583.569405097049</v>
      </c>
      <c r="BN239" s="19">
        <f ca="1">MAX(BN238-m!F$18*BC238*m!$O$24,0)</f>
        <v>130000</v>
      </c>
      <c r="BO239" s="19">
        <f ca="1">MAX(BO238-m!G$18*BD238*m!$O$24,0)</f>
        <v>0</v>
      </c>
      <c r="BP239" s="8"/>
      <c r="BQ239" s="15">
        <f t="shared" si="98"/>
        <v>234</v>
      </c>
      <c r="BR239" s="80">
        <f t="shared" ca="1" si="99"/>
        <v>18.776208260603376</v>
      </c>
      <c r="BS239" s="80">
        <f t="shared" ca="1" si="100"/>
        <v>18.776208260603376</v>
      </c>
      <c r="BT239" s="80">
        <f t="shared" ca="1" si="101"/>
        <v>47.246563862715142</v>
      </c>
      <c r="BU239" s="80">
        <f t="shared" ca="1" si="112"/>
        <v>110.33151548130593</v>
      </c>
      <c r="BV239" s="80">
        <f t="shared" ca="1" si="102"/>
        <v>53.848444318697453</v>
      </c>
      <c r="BW239" s="80">
        <f t="shared" ca="1" si="103"/>
        <v>22.981522849383449</v>
      </c>
      <c r="BX239" s="80">
        <f t="shared" ca="1" si="113"/>
        <v>2.7767128988968387E-3</v>
      </c>
      <c r="BY239" s="8"/>
      <c r="CA239" s="18"/>
      <c r="CB239" s="18"/>
      <c r="CC239" s="10"/>
      <c r="CD239" s="20"/>
      <c r="CE239" s="20"/>
      <c r="CF239" s="18"/>
      <c r="CG239" s="7"/>
      <c r="CH239" s="18"/>
      <c r="CI239" s="18"/>
      <c r="CJ239" s="10"/>
      <c r="CK239" s="20"/>
      <c r="CL239" s="20"/>
      <c r="CM239" s="20"/>
      <c r="CN239" s="20"/>
      <c r="CO239" s="18"/>
      <c r="CP239" s="18"/>
      <c r="CQ239" s="18"/>
      <c r="CR239" s="18"/>
      <c r="CS239" s="18"/>
      <c r="CT239" s="8"/>
      <c r="CU239" s="11"/>
      <c r="CV239" s="7"/>
    </row>
    <row r="240" spans="1:100" x14ac:dyDescent="0.2">
      <c r="A240" s="6">
        <f>A239+m!$O$24</f>
        <v>235</v>
      </c>
      <c r="B240" s="8">
        <f t="shared" si="104"/>
        <v>3.9000000000000004</v>
      </c>
      <c r="C240" s="8"/>
      <c r="D240" s="12">
        <f t="shared" ca="1" si="86"/>
        <v>2</v>
      </c>
      <c r="E240" s="13">
        <f ca="1">IF(D240,'c'!H240,0)</f>
        <v>18.754012121327502</v>
      </c>
      <c r="F240" s="13">
        <f ca="1">IF(D240,'c'!I240,0)</f>
        <v>18.754012121327502</v>
      </c>
      <c r="G240" s="8"/>
      <c r="H240" s="14">
        <f ca="1">H239+M239*m!$O$24</f>
        <v>108333.44562223952</v>
      </c>
      <c r="I240" s="14">
        <f ca="1">I239+K239*m!$O$24</f>
        <v>429970.65277799667</v>
      </c>
      <c r="J240" s="8"/>
      <c r="K240" s="15">
        <f ca="1">K239+(U239-Y239)*m!$O$24</f>
        <v>4704.0713975411709</v>
      </c>
      <c r="L240" s="15">
        <f ca="1">K240+m!$L$24</f>
        <v>4991.2270879360467</v>
      </c>
      <c r="M240" s="15">
        <f ca="1">M239+(V239+X239-W239)*m!$O$24</f>
        <v>638.67311193988417</v>
      </c>
      <c r="N240" s="15">
        <f t="shared" ca="1" si="87"/>
        <v>4747.2298298144278</v>
      </c>
      <c r="O240" s="8"/>
      <c r="P240" s="15">
        <f t="shared" ca="1" si="88"/>
        <v>354283.70159281977</v>
      </c>
      <c r="Q240" s="14">
        <f ca="1">m!P$5*SUM(BF240:BI240)</f>
        <v>8629851.8199266624</v>
      </c>
      <c r="R240" s="15">
        <f t="shared" ca="1" si="89"/>
        <v>24.444898054307522</v>
      </c>
      <c r="S240" s="15">
        <f ca="1">S239+m!$O$24*R239</f>
        <v>5889.4962253054218</v>
      </c>
      <c r="T240" s="8"/>
      <c r="U240" s="16">
        <f t="shared" ca="1" si="90"/>
        <v>23.146871598440999</v>
      </c>
      <c r="V240" s="16">
        <f t="shared" ca="1" si="91"/>
        <v>7.8596912557224794</v>
      </c>
      <c r="W240" s="16">
        <f ca="1">m!P$6*(1000*m!P$7/(1000*m!P$7+H240))^2</f>
        <v>9.5061679083687824</v>
      </c>
      <c r="X240" s="16">
        <f ca="1">L240*L240/(1000*m!P$7+H240)</f>
        <v>3.8448342825680712</v>
      </c>
      <c r="Y240" s="16">
        <f ca="1">M240*L240/(1000*m!P$7+H240)</f>
        <v>0.49198167762716033</v>
      </c>
      <c r="Z240" s="8"/>
      <c r="AA240" s="14">
        <f ca="1">m!$P$8+H240</f>
        <v>6479433.4456222393</v>
      </c>
      <c r="AB240" s="14">
        <f ca="1">(m!$P$8*H240)/AA240</f>
        <v>106522.15524648667</v>
      </c>
      <c r="AC240" s="14">
        <f ca="1">IF(AB240&lt;=11000,0,IF(AB240&lt;=20000,11000,IF(H240&lt;=32000,20000,IF(AB240&lt;=47000,(m!$P$8*35000/(m!$P$8+35000)),IF(AB240&lt;=51000,47000,IF(AB240&lt;=71000,51000,71000))))))</f>
        <v>71000</v>
      </c>
      <c r="AD240" s="14">
        <f t="shared" ca="1" si="92"/>
        <v>35522.155246486669</v>
      </c>
      <c r="AE240" s="8">
        <f t="shared" ca="1" si="105"/>
        <v>214.648</v>
      </c>
      <c r="AF240" s="119">
        <f t="shared" ca="1" si="106"/>
        <v>3.9565999999999999</v>
      </c>
      <c r="AG240" s="10">
        <f t="shared" ca="1" si="107"/>
        <v>0</v>
      </c>
      <c r="AH240" s="8">
        <f t="shared" ca="1" si="93"/>
        <v>214.648</v>
      </c>
      <c r="AI240" s="119">
        <f ca="1">IF(AG240=0,AF240*EXP(-m!$P$5*AD240/(m!$P$18*AH240)),AF240*(AH240/AE240)^(-m!$P$5/(m!$P$18*AG240)))</f>
        <v>1.3906122767515133E-2</v>
      </c>
      <c r="AJ240" s="120">
        <f t="shared" ca="1" si="94"/>
        <v>1.3724276109069956E-7</v>
      </c>
      <c r="AK240" s="8">
        <f ca="1">SQRT(m!$P$19*m!$P$18*AH240)</f>
        <v>293.77755637800766</v>
      </c>
      <c r="AL240" s="121">
        <f ca="1">AI240/(m!$P$18*AH240)</f>
        <v>2.2557806484457796E-7</v>
      </c>
      <c r="AM240" s="8">
        <f t="shared" ca="1" si="108"/>
        <v>-58.501999999999981</v>
      </c>
      <c r="AN240" s="17">
        <f t="shared" ca="1" si="109"/>
        <v>1.8414535905679831E-7</v>
      </c>
      <c r="AO240" s="16">
        <f t="shared" ca="1" si="110"/>
        <v>16.159266515601693</v>
      </c>
      <c r="AP240" s="8"/>
      <c r="AQ240" s="8">
        <f t="shared" ca="1" si="111"/>
        <v>11.022224681429979</v>
      </c>
      <c r="AR240" s="15">
        <f ca="1">0.5*m!P$13*AN240*N240*N240</f>
        <v>2.541835183811886</v>
      </c>
      <c r="AS240" s="18">
        <f t="shared" ca="1" si="95"/>
        <v>0.12194199848224871</v>
      </c>
      <c r="AT240" s="8">
        <f ca="1">OFFSET(m!C$28,0,D240)</f>
        <v>2.5</v>
      </c>
      <c r="AU240" s="15">
        <f ca="1">AR240*AS240*OFFSET(m!C$25,0,D240)*COS(AQ240/180*PI())</f>
        <v>4.5635808752055631</v>
      </c>
      <c r="AV240" s="15">
        <f ca="1">AR240*AT240*OFFSET(m!C$26,0,D240)*SIN(AQ240/180*PI())</f>
        <v>194.38913147874314</v>
      </c>
      <c r="AW240" s="15">
        <f t="shared" ca="1" si="96"/>
        <v>-66.818517484651125</v>
      </c>
      <c r="AX240" s="15">
        <f t="shared" ca="1" si="97"/>
        <v>182.60133194645101</v>
      </c>
      <c r="AY240" s="8"/>
      <c r="AZ240" s="6">
        <f>MATCH(A240,m!$C$19:$C$24)</f>
        <v>2</v>
      </c>
      <c r="BA240" s="9">
        <f ca="1">1*($D240=BA$3)+($D240&lt;BA$3)*OFFSET(m!$C$18,IF(ISNA($AZ240),1,$AZ240),BA$3)</f>
        <v>0</v>
      </c>
      <c r="BB240" s="9">
        <f ca="1">1*($D240=BB$3)+($D240&lt;BB$3)*OFFSET(m!$C$18,IF(ISNA($AZ240),1,$AZ240),BB$3)</f>
        <v>1</v>
      </c>
      <c r="BC240" s="9">
        <f ca="1">1*($D240=BC$3)+($D240&lt;BC$3)*OFFSET(m!$C$18,IF(ISNA($AZ240),1,$AZ240),BC$3)</f>
        <v>0</v>
      </c>
      <c r="BD240" s="9">
        <f ca="1">1*($D240=BD$3)+($D240&lt;BD$3)*OFFSET(m!$C$18,IF(ISNA($AZ240),1,$AZ240),BD$3)</f>
        <v>0</v>
      </c>
      <c r="BE240" s="8"/>
      <c r="BF240" s="19">
        <f ca="1">m!D$18*BA240*(m!D$14-(m!D$14-m!D$13)*$AN240)*MIN(BL240,m!D$18*m!$O$24)/MAX(m!D$18*m!$O$24,1)</f>
        <v>0</v>
      </c>
      <c r="BG240" s="19">
        <f ca="1">m!E$18*BB240*(m!E$14-(m!E$14-m!E$13)*$AN240)*MIN(BM240,m!E$18*m!$O$24)/(m!E$18*m!$O$24)</f>
        <v>879999.98163762991</v>
      </c>
      <c r="BH240" s="19">
        <f ca="1">m!F$18*BC240*(m!F$14-(m!F$14-m!F$13)*$AN240)*MIN(BN240,m!F$18*m!$O$24)/MAX(m!F$18*m!$O$24,1)</f>
        <v>0</v>
      </c>
      <c r="BI240" s="19">
        <f ca="1">m!G$18*BD240*(m!G$14-(m!G$14-m!G$13)*$AN240)*MIN(BO240,m!G$18*m!$O$24)/MAX(m!G$18*m!$O$24,1)</f>
        <v>0</v>
      </c>
      <c r="BJ240" s="8"/>
      <c r="BK240" s="19">
        <f ca="1">m!D$6+IF(D240&lt;=1,m!D$9)+IF(D240&lt;=2,m!E$9)+IF(D240&lt;=3,m!F$9)+IF(D240&lt;=4,m!G$9)+IF(A240&lt;m!D$24,m!D$23)</f>
        <v>176193.05003474819</v>
      </c>
      <c r="BL240" s="19">
        <f ca="1">MAX(BL239-m!D$18*BA239*m!$O$24,0)</f>
        <v>0</v>
      </c>
      <c r="BM240" s="19">
        <f ca="1">MAX(BM239-m!E$18*BB239*m!$O$24,0)</f>
        <v>48090.65155807155</v>
      </c>
      <c r="BN240" s="19">
        <f ca="1">MAX(BN239-m!F$18*BC239*m!$O$24,0)</f>
        <v>130000</v>
      </c>
      <c r="BO240" s="19">
        <f ca="1">MAX(BO239-m!G$18*BD239*m!$O$24,0)</f>
        <v>0</v>
      </c>
      <c r="BP240" s="8"/>
      <c r="BQ240" s="15">
        <f t="shared" si="98"/>
        <v>235</v>
      </c>
      <c r="BR240" s="80">
        <f t="shared" ca="1" si="99"/>
        <v>18.754012121327502</v>
      </c>
      <c r="BS240" s="80">
        <f t="shared" ca="1" si="100"/>
        <v>18.754012121327502</v>
      </c>
      <c r="BT240" s="80">
        <f t="shared" ca="1" si="101"/>
        <v>47.472298298144281</v>
      </c>
      <c r="BU240" s="80">
        <f t="shared" ca="1" si="112"/>
        <v>110.22224681429979</v>
      </c>
      <c r="BV240" s="80">
        <f t="shared" ca="1" si="102"/>
        <v>54.166722811119762</v>
      </c>
      <c r="BW240" s="80">
        <f t="shared" ca="1" si="103"/>
        <v>23.146871598440999</v>
      </c>
      <c r="BX240" s="80">
        <f t="shared" ca="1" si="113"/>
        <v>2.541835183811886E-3</v>
      </c>
      <c r="BY240" s="8"/>
      <c r="CA240" s="18"/>
      <c r="CB240" s="18"/>
      <c r="CC240" s="10"/>
      <c r="CD240" s="20"/>
      <c r="CE240" s="20"/>
      <c r="CF240" s="18"/>
      <c r="CG240" s="7"/>
      <c r="CH240" s="18"/>
      <c r="CI240" s="18"/>
      <c r="CJ240" s="10"/>
      <c r="CK240" s="20"/>
      <c r="CL240" s="20"/>
      <c r="CM240" s="20"/>
      <c r="CN240" s="20"/>
      <c r="CO240" s="18"/>
      <c r="CP240" s="18"/>
      <c r="CQ240" s="18"/>
      <c r="CR240" s="18"/>
      <c r="CS240" s="18"/>
      <c r="CT240" s="8"/>
      <c r="CU240" s="11"/>
      <c r="CV240" s="7"/>
    </row>
    <row r="241" spans="1:100" x14ac:dyDescent="0.2">
      <c r="A241" s="6">
        <f>A240+m!$O$24</f>
        <v>236</v>
      </c>
      <c r="B241" s="8">
        <f t="shared" si="104"/>
        <v>3.9000000000000004</v>
      </c>
      <c r="C241" s="8"/>
      <c r="D241" s="12">
        <f t="shared" ca="1" si="86"/>
        <v>2</v>
      </c>
      <c r="E241" s="13">
        <f ca="1">IF(D241,'c'!H241,0)</f>
        <v>18.731810141449103</v>
      </c>
      <c r="F241" s="13">
        <f ca="1">IF(D241,'c'!I241,0)</f>
        <v>18.731810141449103</v>
      </c>
      <c r="G241" s="8"/>
      <c r="H241" s="14">
        <f ca="1">H240+M240*m!$O$24</f>
        <v>108972.11873417941</v>
      </c>
      <c r="I241" s="14">
        <f ca="1">I240+K240*m!$O$24</f>
        <v>434674.72417553782</v>
      </c>
      <c r="J241" s="8"/>
      <c r="K241" s="15">
        <f ca="1">K240+(U240-Y240)*m!$O$24</f>
        <v>4726.7262874619846</v>
      </c>
      <c r="L241" s="15">
        <f ca="1">K241+m!$L$24</f>
        <v>5013.8819778568604</v>
      </c>
      <c r="M241" s="15">
        <f ca="1">M240+(V240+X240-W240)*m!$O$24</f>
        <v>640.87146956980598</v>
      </c>
      <c r="N241" s="15">
        <f t="shared" ca="1" si="87"/>
        <v>4769.9745950154411</v>
      </c>
      <c r="O241" s="8"/>
      <c r="P241" s="15">
        <f t="shared" ca="1" si="88"/>
        <v>351790.78374579421</v>
      </c>
      <c r="Q241" s="14">
        <f ca="1">m!P$5*SUM(BF241:BI241)</f>
        <v>8629851.8367726989</v>
      </c>
      <c r="R241" s="15">
        <f t="shared" ca="1" si="89"/>
        <v>24.618743899036549</v>
      </c>
      <c r="S241" s="15">
        <f ca="1">S240+m!$O$24*R240</f>
        <v>5913.9411233597293</v>
      </c>
      <c r="T241" s="8"/>
      <c r="U241" s="16">
        <f t="shared" ca="1" si="90"/>
        <v>23.314568020354947</v>
      </c>
      <c r="V241" s="16">
        <f t="shared" ca="1" si="91"/>
        <v>7.9065090648531724</v>
      </c>
      <c r="W241" s="16">
        <f ca="1">m!P$6*(1000*m!P$7/(1000*m!P$7+H241))^2</f>
        <v>9.5042941530971135</v>
      </c>
      <c r="X241" s="16">
        <f ca="1">L241*L241/(1000*m!P$7+H241)</f>
        <v>3.879434059877175</v>
      </c>
      <c r="Y241" s="16">
        <f ca="1">M241*L241/(1000*m!P$7+H241)</f>
        <v>0.49586699847198157</v>
      </c>
      <c r="Z241" s="8"/>
      <c r="AA241" s="14">
        <f ca="1">m!$P$8+H241</f>
        <v>6480072.1187341791</v>
      </c>
      <c r="AB241" s="14">
        <f ca="1">(m!$P$8*H241)/AA241</f>
        <v>107139.58933576652</v>
      </c>
      <c r="AC241" s="14">
        <f ca="1">IF(AB241&lt;=11000,0,IF(AB241&lt;=20000,11000,IF(H241&lt;=32000,20000,IF(AB241&lt;=47000,(m!$P$8*35000/(m!$P$8+35000)),IF(AB241&lt;=51000,47000,IF(AB241&lt;=71000,51000,71000))))))</f>
        <v>71000</v>
      </c>
      <c r="AD241" s="14">
        <f t="shared" ca="1" si="92"/>
        <v>36139.589335766519</v>
      </c>
      <c r="AE241" s="8">
        <f t="shared" ca="1" si="105"/>
        <v>214.648</v>
      </c>
      <c r="AF241" s="119">
        <f t="shared" ca="1" si="106"/>
        <v>3.9565999999999999</v>
      </c>
      <c r="AG241" s="10">
        <f t="shared" ca="1" si="107"/>
        <v>0</v>
      </c>
      <c r="AH241" s="8">
        <f t="shared" ca="1" si="93"/>
        <v>214.648</v>
      </c>
      <c r="AI241" s="119">
        <f ca="1">IF(AG241=0,AF241*EXP(-m!$P$5*AD241/(m!$P$18*AH241)),AF241*(AH241/AE241)^(-m!$P$5/(m!$P$18*AG241)))</f>
        <v>1.2605191364842902E-2</v>
      </c>
      <c r="AJ241" s="120">
        <f t="shared" ca="1" si="94"/>
        <v>1.2440356639371234E-7</v>
      </c>
      <c r="AK241" s="8">
        <f ca="1">SQRT(m!$P$19*m!$P$18*AH241)</f>
        <v>293.77755637800766</v>
      </c>
      <c r="AL241" s="121">
        <f ca="1">AI241/(m!$P$18*AH241)</f>
        <v>2.0447501597779576E-7</v>
      </c>
      <c r="AM241" s="8">
        <f t="shared" ca="1" si="108"/>
        <v>-58.501999999999981</v>
      </c>
      <c r="AN241" s="17">
        <f t="shared" ca="1" si="109"/>
        <v>1.6691838039003735E-7</v>
      </c>
      <c r="AO241" s="16">
        <f t="shared" ca="1" si="110"/>
        <v>16.236688240669579</v>
      </c>
      <c r="AP241" s="8"/>
      <c r="AQ241" s="8">
        <f t="shared" ca="1" si="111"/>
        <v>11.010467232338675</v>
      </c>
      <c r="AR241" s="15">
        <f ca="1">0.5*m!P$13*AN241*N241*N241</f>
        <v>2.3261750169409257</v>
      </c>
      <c r="AS241" s="18">
        <f t="shared" ca="1" si="95"/>
        <v>0.12179445713243434</v>
      </c>
      <c r="AT241" s="8">
        <f ca="1">OFFSET(m!C$28,0,D241)</f>
        <v>2.5</v>
      </c>
      <c r="AU241" s="15">
        <f ca="1">AR241*AS241*OFFSET(m!C$25,0,D241)*COS(AQ241/180*PI())</f>
        <v>4.1715006628067313</v>
      </c>
      <c r="AV241" s="15">
        <f ca="1">AR241*AT241*OFFSET(m!C$26,0,D241)*SIN(AQ241/180*PI())</f>
        <v>177.70890654244602</v>
      </c>
      <c r="AW241" s="15">
        <f t="shared" ca="1" si="96"/>
        <v>-61.019774496921386</v>
      </c>
      <c r="AX241" s="15">
        <f t="shared" ca="1" si="97"/>
        <v>166.95641348159245</v>
      </c>
      <c r="AY241" s="8"/>
      <c r="AZ241" s="6">
        <f>MATCH(A241,m!$C$19:$C$24)</f>
        <v>2</v>
      </c>
      <c r="BA241" s="9">
        <f ca="1">1*($D241=BA$3)+($D241&lt;BA$3)*OFFSET(m!$C$18,IF(ISNA($AZ241),1,$AZ241),BA$3)</f>
        <v>0</v>
      </c>
      <c r="BB241" s="9">
        <f ca="1">1*($D241=BB$3)+($D241&lt;BB$3)*OFFSET(m!$C$18,IF(ISNA($AZ241),1,$AZ241),BB$3)</f>
        <v>1</v>
      </c>
      <c r="BC241" s="9">
        <f ca="1">1*($D241=BC$3)+($D241&lt;BC$3)*OFFSET(m!$C$18,IF(ISNA($AZ241),1,$AZ241),BC$3)</f>
        <v>0</v>
      </c>
      <c r="BD241" s="9">
        <f ca="1">1*($D241=BD$3)+($D241&lt;BD$3)*OFFSET(m!$C$18,IF(ISNA($AZ241),1,$AZ241),BD$3)</f>
        <v>0</v>
      </c>
      <c r="BE241" s="8"/>
      <c r="BF241" s="19">
        <f ca="1">m!D$18*BA241*(m!D$14-(m!D$14-m!D$13)*$AN241)*MIN(BL241,m!D$18*m!$O$24)/MAX(m!D$18*m!$O$24,1)</f>
        <v>0</v>
      </c>
      <c r="BG241" s="19">
        <f ca="1">m!E$18*BB241*(m!E$14-(m!E$14-m!E$13)*$AN241)*MIN(BM241,m!E$18*m!$O$24)/(m!E$18*m!$O$24)</f>
        <v>879999.98335544753</v>
      </c>
      <c r="BH241" s="19">
        <f ca="1">m!F$18*BC241*(m!F$14-(m!F$14-m!F$13)*$AN241)*MIN(BN241,m!F$18*m!$O$24)/MAX(m!F$18*m!$O$24,1)</f>
        <v>0</v>
      </c>
      <c r="BI241" s="19">
        <f ca="1">m!G$18*BD241*(m!G$14-(m!G$14-m!G$13)*$AN241)*MIN(BO241,m!G$18*m!$O$24)/MAX(m!G$18*m!$O$24,1)</f>
        <v>0</v>
      </c>
      <c r="BJ241" s="8"/>
      <c r="BK241" s="19">
        <f ca="1">m!D$6+IF(D241&lt;=1,m!D$9)+IF(D241&lt;=2,m!E$9)+IF(D241&lt;=3,m!F$9)+IF(D241&lt;=4,m!G$9)+IF(A241&lt;m!D$24,m!D$23)</f>
        <v>176193.05003474819</v>
      </c>
      <c r="BL241" s="19">
        <f ca="1">MAX(BL240-m!D$18*BA240*m!$O$24,0)</f>
        <v>0</v>
      </c>
      <c r="BM241" s="19">
        <f ca="1">MAX(BM240-m!E$18*BB240*m!$O$24,0)</f>
        <v>45597.73371104605</v>
      </c>
      <c r="BN241" s="19">
        <f ca="1">MAX(BN240-m!F$18*BC240*m!$O$24,0)</f>
        <v>130000</v>
      </c>
      <c r="BO241" s="19">
        <f ca="1">MAX(BO240-m!G$18*BD240*m!$O$24,0)</f>
        <v>0</v>
      </c>
      <c r="BP241" s="8"/>
      <c r="BQ241" s="15">
        <f t="shared" si="98"/>
        <v>236</v>
      </c>
      <c r="BR241" s="80">
        <f t="shared" ca="1" si="99"/>
        <v>18.731810141449103</v>
      </c>
      <c r="BS241" s="80">
        <f t="shared" ca="1" si="100"/>
        <v>18.731810141449103</v>
      </c>
      <c r="BT241" s="80">
        <f t="shared" ca="1" si="101"/>
        <v>47.699745950154409</v>
      </c>
      <c r="BU241" s="80">
        <f t="shared" ca="1" si="112"/>
        <v>110.10467232338674</v>
      </c>
      <c r="BV241" s="80">
        <f t="shared" ca="1" si="102"/>
        <v>54.486059367089702</v>
      </c>
      <c r="BW241" s="80">
        <f t="shared" ca="1" si="103"/>
        <v>23.314568020354947</v>
      </c>
      <c r="BX241" s="80">
        <f t="shared" ca="1" si="113"/>
        <v>2.3261750169409254E-3</v>
      </c>
      <c r="BY241" s="8"/>
      <c r="CA241" s="18"/>
      <c r="CB241" s="18"/>
      <c r="CC241" s="10"/>
      <c r="CD241" s="20"/>
      <c r="CE241" s="20"/>
      <c r="CF241" s="18"/>
      <c r="CG241" s="7"/>
      <c r="CH241" s="18"/>
      <c r="CI241" s="18"/>
      <c r="CJ241" s="10"/>
      <c r="CK241" s="20"/>
      <c r="CL241" s="20"/>
      <c r="CM241" s="20"/>
      <c r="CN241" s="20"/>
      <c r="CO241" s="18"/>
      <c r="CP241" s="18"/>
      <c r="CQ241" s="18"/>
      <c r="CR241" s="18"/>
      <c r="CS241" s="18"/>
      <c r="CT241" s="8"/>
      <c r="CU241" s="11"/>
      <c r="CV241" s="7"/>
    </row>
    <row r="242" spans="1:100" x14ac:dyDescent="0.2">
      <c r="A242" s="6">
        <f>A241+m!$O$24</f>
        <v>237</v>
      </c>
      <c r="B242" s="8">
        <f t="shared" si="104"/>
        <v>3.9000000000000004</v>
      </c>
      <c r="C242" s="8"/>
      <c r="D242" s="12">
        <f t="shared" ca="1" si="86"/>
        <v>2</v>
      </c>
      <c r="E242" s="13">
        <f ca="1">IF(D242,'c'!H242,0)</f>
        <v>18.709602325332632</v>
      </c>
      <c r="F242" s="13">
        <f ca="1">IF(D242,'c'!I242,0)</f>
        <v>18.709602325332632</v>
      </c>
      <c r="G242" s="8"/>
      <c r="H242" s="14">
        <f ca="1">H241+M241*m!$O$24</f>
        <v>109612.99020374921</v>
      </c>
      <c r="I242" s="14">
        <f ca="1">I241+K241*m!$O$24</f>
        <v>439401.45046299981</v>
      </c>
      <c r="J242" s="8"/>
      <c r="K242" s="15">
        <f ca="1">K241+(U241-Y241)*m!$O$24</f>
        <v>4749.5449884838672</v>
      </c>
      <c r="L242" s="15">
        <f ca="1">K242+m!$L$24</f>
        <v>5036.700678878743</v>
      </c>
      <c r="M242" s="15">
        <f ca="1">M241+(V241+X241-W241)*m!$O$24</f>
        <v>643.1531185414392</v>
      </c>
      <c r="N242" s="15">
        <f t="shared" ca="1" si="87"/>
        <v>4792.8930231668846</v>
      </c>
      <c r="O242" s="8"/>
      <c r="P242" s="15">
        <f t="shared" ca="1" si="88"/>
        <v>349297.86589876877</v>
      </c>
      <c r="Q242" s="14">
        <f ca="1">m!P$5*SUM(BF242:BI242)</f>
        <v>8629851.8520899098</v>
      </c>
      <c r="R242" s="15">
        <f t="shared" ca="1" si="89"/>
        <v>24.795080176080109</v>
      </c>
      <c r="S242" s="15">
        <f ca="1">S241+m!$O$24*R241</f>
        <v>5938.5598672587657</v>
      </c>
      <c r="T242" s="8"/>
      <c r="U242" s="16">
        <f t="shared" ca="1" si="90"/>
        <v>23.484662681219096</v>
      </c>
      <c r="V242" s="16">
        <f t="shared" ca="1" si="91"/>
        <v>7.9539976558542129</v>
      </c>
      <c r="W242" s="16">
        <f ca="1">m!P$6*(1000*m!P$7/(1000*m!P$7+H242))^2</f>
        <v>9.5024145050391784</v>
      </c>
      <c r="X242" s="16">
        <f ca="1">L242*L242/(1000*m!P$7+H242)</f>
        <v>3.9144386994092182</v>
      </c>
      <c r="Y242" s="16">
        <f ca="1">M242*L242/(1000*m!P$7+H242)</f>
        <v>0.49984774108609364</v>
      </c>
      <c r="Z242" s="8"/>
      <c r="AA242" s="14">
        <f ca="1">m!$P$8+H242</f>
        <v>6480712.9902037494</v>
      </c>
      <c r="AB242" s="14">
        <f ca="1">(m!$P$8*H242)/AA242</f>
        <v>107759.02635138156</v>
      </c>
      <c r="AC242" s="14">
        <f ca="1">IF(AB242&lt;=11000,0,IF(AB242&lt;=20000,11000,IF(H242&lt;=32000,20000,IF(AB242&lt;=47000,(m!$P$8*35000/(m!$P$8+35000)),IF(AB242&lt;=51000,47000,IF(AB242&lt;=71000,51000,71000))))))</f>
        <v>71000</v>
      </c>
      <c r="AD242" s="14">
        <f t="shared" ca="1" si="92"/>
        <v>36759.026351381559</v>
      </c>
      <c r="AE242" s="8">
        <f t="shared" ca="1" si="105"/>
        <v>214.648</v>
      </c>
      <c r="AF242" s="119">
        <f t="shared" ca="1" si="106"/>
        <v>3.9565999999999999</v>
      </c>
      <c r="AG242" s="10">
        <f t="shared" ca="1" si="107"/>
        <v>0</v>
      </c>
      <c r="AH242" s="8">
        <f t="shared" ca="1" si="93"/>
        <v>214.648</v>
      </c>
      <c r="AI242" s="119">
        <f ca="1">IF(AG242=0,AF242*EXP(-m!$P$5*AD242/(m!$P$18*AH242)),AF242*(AH242/AE242)^(-m!$P$5/(m!$P$18*AG242)))</f>
        <v>1.1422323379595355E-2</v>
      </c>
      <c r="AJ242" s="120">
        <f t="shared" ca="1" si="94"/>
        <v>1.1272956703276936E-7</v>
      </c>
      <c r="AK242" s="8">
        <f ca="1">SQRT(m!$P$19*m!$P$18*AH242)</f>
        <v>293.77755637800766</v>
      </c>
      <c r="AL242" s="121">
        <f ca="1">AI242/(m!$P$18*AH242)</f>
        <v>1.8528713193997738E-7</v>
      </c>
      <c r="AM242" s="8">
        <f t="shared" ca="1" si="108"/>
        <v>-58.501999999999981</v>
      </c>
      <c r="AN242" s="17">
        <f t="shared" ca="1" si="109"/>
        <v>1.5125480158365499E-7</v>
      </c>
      <c r="AO242" s="16">
        <f t="shared" ca="1" si="110"/>
        <v>16.314701103306213</v>
      </c>
      <c r="AP242" s="8"/>
      <c r="AQ242" s="8">
        <f t="shared" ca="1" si="111"/>
        <v>10.997880876796584</v>
      </c>
      <c r="AR242" s="15">
        <f ca="1">0.5*m!P$13*AN242*N242*N242</f>
        <v>2.1281916487934782</v>
      </c>
      <c r="AS242" s="18">
        <f t="shared" ca="1" si="95"/>
        <v>0.12164720566033992</v>
      </c>
      <c r="AT242" s="8">
        <f ca="1">OFFSET(m!C$28,0,D242)</f>
        <v>2.5</v>
      </c>
      <c r="AU242" s="15">
        <f ca="1">AR242*AS242*OFFSET(m!C$25,0,D242)*COS(AQ242/180*PI())</f>
        <v>3.8120082283133301</v>
      </c>
      <c r="AV242" s="15">
        <f ca="1">AR242*AT242*OFFSET(m!C$26,0,D242)*SIN(AQ242/180*PI())</f>
        <v>162.40033750415685</v>
      </c>
      <c r="AW242" s="15">
        <f t="shared" ca="1" si="96"/>
        <v>-55.704005891584401</v>
      </c>
      <c r="AX242" s="15">
        <f t="shared" ca="1" si="97"/>
        <v>152.59575602167681</v>
      </c>
      <c r="AY242" s="8"/>
      <c r="AZ242" s="6">
        <f>MATCH(A242,m!$C$19:$C$24)</f>
        <v>2</v>
      </c>
      <c r="BA242" s="9">
        <f ca="1">1*($D242=BA$3)+($D242&lt;BA$3)*OFFSET(m!$C$18,IF(ISNA($AZ242),1,$AZ242),BA$3)</f>
        <v>0</v>
      </c>
      <c r="BB242" s="9">
        <f ca="1">1*($D242=BB$3)+($D242&lt;BB$3)*OFFSET(m!$C$18,IF(ISNA($AZ242),1,$AZ242),BB$3)</f>
        <v>1</v>
      </c>
      <c r="BC242" s="9">
        <f ca="1">1*($D242=BC$3)+($D242&lt;BC$3)*OFFSET(m!$C$18,IF(ISNA($AZ242),1,$AZ242),BC$3)</f>
        <v>0</v>
      </c>
      <c r="BD242" s="9">
        <f ca="1">1*($D242=BD$3)+($D242&lt;BD$3)*OFFSET(m!$C$18,IF(ISNA($AZ242),1,$AZ242),BD$3)</f>
        <v>0</v>
      </c>
      <c r="BE242" s="8"/>
      <c r="BF242" s="19">
        <f ca="1">m!D$18*BA242*(m!D$14-(m!D$14-m!D$13)*$AN242)*MIN(BL242,m!D$18*m!$O$24)/MAX(m!D$18*m!$O$24,1)</f>
        <v>0</v>
      </c>
      <c r="BG242" s="19">
        <f ca="1">m!E$18*BB242*(m!E$14-(m!E$14-m!E$13)*$AN242)*MIN(BM242,m!E$18*m!$O$24)/(m!E$18*m!$O$24)</f>
        <v>879999.98491736827</v>
      </c>
      <c r="BH242" s="19">
        <f ca="1">m!F$18*BC242*(m!F$14-(m!F$14-m!F$13)*$AN242)*MIN(BN242,m!F$18*m!$O$24)/MAX(m!F$18*m!$O$24,1)</f>
        <v>0</v>
      </c>
      <c r="BI242" s="19">
        <f ca="1">m!G$18*BD242*(m!G$14-(m!G$14-m!G$13)*$AN242)*MIN(BO242,m!G$18*m!$O$24)/MAX(m!G$18*m!$O$24,1)</f>
        <v>0</v>
      </c>
      <c r="BJ242" s="8"/>
      <c r="BK242" s="19">
        <f ca="1">m!D$6+IF(D242&lt;=1,m!D$9)+IF(D242&lt;=2,m!E$9)+IF(D242&lt;=3,m!F$9)+IF(D242&lt;=4,m!G$9)+IF(A242&lt;m!D$24,m!D$23)</f>
        <v>176193.05003474819</v>
      </c>
      <c r="BL242" s="19">
        <f ca="1">MAX(BL241-m!D$18*BA241*m!$O$24,0)</f>
        <v>0</v>
      </c>
      <c r="BM242" s="19">
        <f ca="1">MAX(BM241-m!E$18*BB241*m!$O$24,0)</f>
        <v>43104.815864020551</v>
      </c>
      <c r="BN242" s="19">
        <f ca="1">MAX(BN241-m!F$18*BC241*m!$O$24,0)</f>
        <v>130000</v>
      </c>
      <c r="BO242" s="19">
        <f ca="1">MAX(BO241-m!G$18*BD241*m!$O$24,0)</f>
        <v>0</v>
      </c>
      <c r="BP242" s="8"/>
      <c r="BQ242" s="15">
        <f t="shared" si="98"/>
        <v>237</v>
      </c>
      <c r="BR242" s="80">
        <f t="shared" ca="1" si="99"/>
        <v>18.709602325332632</v>
      </c>
      <c r="BS242" s="80">
        <f t="shared" ca="1" si="100"/>
        <v>18.709602325332632</v>
      </c>
      <c r="BT242" s="80">
        <f t="shared" ca="1" si="101"/>
        <v>47.928930231668851</v>
      </c>
      <c r="BU242" s="80">
        <f t="shared" ca="1" si="112"/>
        <v>109.97880876796584</v>
      </c>
      <c r="BV242" s="80">
        <f t="shared" ca="1" si="102"/>
        <v>54.80649510187461</v>
      </c>
      <c r="BW242" s="80">
        <f t="shared" ca="1" si="103"/>
        <v>23.484662681219096</v>
      </c>
      <c r="BX242" s="80">
        <f t="shared" ca="1" si="113"/>
        <v>2.1281916487934779E-3</v>
      </c>
      <c r="BY242" s="8"/>
      <c r="CA242" s="18"/>
      <c r="CB242" s="18"/>
      <c r="CC242" s="10"/>
      <c r="CD242" s="20"/>
      <c r="CE242" s="20"/>
      <c r="CF242" s="18"/>
      <c r="CG242" s="7"/>
      <c r="CH242" s="18"/>
      <c r="CI242" s="18"/>
      <c r="CJ242" s="10"/>
      <c r="CK242" s="20"/>
      <c r="CL242" s="20"/>
      <c r="CM242" s="20"/>
      <c r="CN242" s="20"/>
      <c r="CO242" s="18"/>
      <c r="CP242" s="18"/>
      <c r="CQ242" s="18"/>
      <c r="CR242" s="18"/>
      <c r="CS242" s="18"/>
      <c r="CT242" s="8"/>
      <c r="CU242" s="11"/>
      <c r="CV242" s="7"/>
    </row>
    <row r="243" spans="1:100" x14ac:dyDescent="0.2">
      <c r="A243" s="6">
        <f>A242+m!$O$24</f>
        <v>238</v>
      </c>
      <c r="B243" s="8">
        <f t="shared" si="104"/>
        <v>3.9000000000000004</v>
      </c>
      <c r="C243" s="8"/>
      <c r="D243" s="12">
        <f t="shared" ca="1" si="86"/>
        <v>2</v>
      </c>
      <c r="E243" s="13">
        <f ca="1">IF(D243,'c'!H243,0)</f>
        <v>18.68738867735189</v>
      </c>
      <c r="F243" s="13">
        <f ca="1">IF(D243,'c'!I243,0)</f>
        <v>18.68738867735189</v>
      </c>
      <c r="G243" s="8"/>
      <c r="H243" s="14">
        <f ca="1">H242+M242*m!$O$24</f>
        <v>110256.14332229065</v>
      </c>
      <c r="I243" s="14">
        <f ca="1">I242+K242*m!$O$24</f>
        <v>444150.9954514837</v>
      </c>
      <c r="J243" s="8"/>
      <c r="K243" s="15">
        <f ca="1">K242+(U242-Y242)*m!$O$24</f>
        <v>4772.5298034240004</v>
      </c>
      <c r="L243" s="15">
        <f ca="1">K243+m!$L$24</f>
        <v>5059.6854938188762</v>
      </c>
      <c r="M243" s="15">
        <f ca="1">M242+(V242+X242-W242)*m!$O$24</f>
        <v>645.51914039166343</v>
      </c>
      <c r="N243" s="15">
        <f t="shared" ca="1" si="87"/>
        <v>4815.9875088274803</v>
      </c>
      <c r="O243" s="8"/>
      <c r="P243" s="15">
        <f t="shared" ca="1" si="88"/>
        <v>346804.94805174321</v>
      </c>
      <c r="Q243" s="14">
        <f ca="1">m!P$5*SUM(BF243:BI243)</f>
        <v>8629851.8660141397</v>
      </c>
      <c r="R243" s="15">
        <f t="shared" ca="1" si="89"/>
        <v>24.973960787799015</v>
      </c>
      <c r="S243" s="15">
        <f ca="1">S242+m!$O$24*R242</f>
        <v>5963.3549474348456</v>
      </c>
      <c r="T243" s="8"/>
      <c r="U243" s="16">
        <f t="shared" ca="1" si="90"/>
        <v>23.657207596641669</v>
      </c>
      <c r="V243" s="16">
        <f t="shared" ca="1" si="91"/>
        <v>8.0021712547097223</v>
      </c>
      <c r="W243" s="16">
        <f ca="1">m!P$6*(1000*m!P$7/(1000*m!P$7+H243))^2</f>
        <v>9.5005287255321864</v>
      </c>
      <c r="X243" s="16">
        <f ca="1">L243*L243/(1000*m!P$7+H243)</f>
        <v>3.9498550504337198</v>
      </c>
      <c r="Y243" s="16">
        <f ca="1">M243*L243/(1000*m!P$7+H243)</f>
        <v>0.50392599301724861</v>
      </c>
      <c r="Z243" s="8"/>
      <c r="AA243" s="14">
        <f ca="1">m!$P$8+H243</f>
        <v>6481356.1433222909</v>
      </c>
      <c r="AB243" s="14">
        <f ca="1">(m!$P$8*H243)/AA243</f>
        <v>108380.54555054496</v>
      </c>
      <c r="AC243" s="14">
        <f ca="1">IF(AB243&lt;=11000,0,IF(AB243&lt;=20000,11000,IF(H243&lt;=32000,20000,IF(AB243&lt;=47000,(m!$P$8*35000/(m!$P$8+35000)),IF(AB243&lt;=51000,47000,IF(AB243&lt;=71000,51000,71000))))))</f>
        <v>71000</v>
      </c>
      <c r="AD243" s="14">
        <f t="shared" ca="1" si="92"/>
        <v>37380.545550544964</v>
      </c>
      <c r="AE243" s="8">
        <f t="shared" ca="1" si="105"/>
        <v>214.648</v>
      </c>
      <c r="AF243" s="119">
        <f t="shared" ca="1" si="106"/>
        <v>3.9565999999999999</v>
      </c>
      <c r="AG243" s="10">
        <f t="shared" ca="1" si="107"/>
        <v>0</v>
      </c>
      <c r="AH243" s="8">
        <f t="shared" ca="1" si="93"/>
        <v>214.648</v>
      </c>
      <c r="AI243" s="119">
        <f ca="1">IF(AG243=0,AF243*EXP(-m!$P$5*AD243/(m!$P$18*AH243)),AF243*(AH243/AE243)^(-m!$P$5/(m!$P$18*AG243)))</f>
        <v>1.0347027608216684E-2</v>
      </c>
      <c r="AJ243" s="120">
        <f t="shared" ca="1" si="94"/>
        <v>1.0211722287901982E-7</v>
      </c>
      <c r="AK243" s="8">
        <f ca="1">SQRT(m!$P$19*m!$P$18*AH243)</f>
        <v>293.77755637800766</v>
      </c>
      <c r="AL243" s="121">
        <f ca="1">AI243/(m!$P$18*AH243)</f>
        <v>1.6784422975233174E-7</v>
      </c>
      <c r="AM243" s="8">
        <f t="shared" ca="1" si="108"/>
        <v>-58.501999999999981</v>
      </c>
      <c r="AN243" s="17">
        <f t="shared" ca="1" si="109"/>
        <v>1.3701569775700549E-7</v>
      </c>
      <c r="AO243" s="16">
        <f t="shared" ca="1" si="110"/>
        <v>16.393313254436233</v>
      </c>
      <c r="AP243" s="8"/>
      <c r="AQ243" s="8">
        <f t="shared" ca="1" si="111"/>
        <v>10.984467250455763</v>
      </c>
      <c r="AR243" s="15">
        <f ca="1">0.5*m!P$13*AN243*N243*N243</f>
        <v>1.9464673505792984</v>
      </c>
      <c r="AS243" s="18">
        <f t="shared" ca="1" si="95"/>
        <v>0.1215002406920208</v>
      </c>
      <c r="AT243" s="8">
        <f ca="1">OFFSET(m!C$28,0,D243)</f>
        <v>2.5</v>
      </c>
      <c r="AU243" s="15">
        <f ca="1">AR243*AS243*OFFSET(m!C$25,0,D243)*COS(AQ243/180*PI())</f>
        <v>3.4824506139571687</v>
      </c>
      <c r="AV243" s="15">
        <f ca="1">AR243*AT243*OFFSET(m!C$26,0,D243)*SIN(AQ243/180*PI())</f>
        <v>148.35419136144361</v>
      </c>
      <c r="AW243" s="15">
        <f t="shared" ca="1" si="96"/>
        <v>-50.83220818898544</v>
      </c>
      <c r="AX243" s="15">
        <f t="shared" ca="1" si="97"/>
        <v>139.41728790726822</v>
      </c>
      <c r="AY243" s="8"/>
      <c r="AZ243" s="6">
        <f>MATCH(A243,m!$C$19:$C$24)</f>
        <v>2</v>
      </c>
      <c r="BA243" s="9">
        <f ca="1">1*($D243=BA$3)+($D243&lt;BA$3)*OFFSET(m!$C$18,IF(ISNA($AZ243),1,$AZ243),BA$3)</f>
        <v>0</v>
      </c>
      <c r="BB243" s="9">
        <f ca="1">1*($D243=BB$3)+($D243&lt;BB$3)*OFFSET(m!$C$18,IF(ISNA($AZ243),1,$AZ243),BB$3)</f>
        <v>1</v>
      </c>
      <c r="BC243" s="9">
        <f ca="1">1*($D243=BC$3)+($D243&lt;BC$3)*OFFSET(m!$C$18,IF(ISNA($AZ243),1,$AZ243),BC$3)</f>
        <v>0</v>
      </c>
      <c r="BD243" s="9">
        <f ca="1">1*($D243=BD$3)+($D243&lt;BD$3)*OFFSET(m!$C$18,IF(ISNA($AZ243),1,$AZ243),BD$3)</f>
        <v>0</v>
      </c>
      <c r="BE243" s="8"/>
      <c r="BF243" s="19">
        <f ca="1">m!D$18*BA243*(m!D$14-(m!D$14-m!D$13)*$AN243)*MIN(BL243,m!D$18*m!$O$24)/MAX(m!D$18*m!$O$24,1)</f>
        <v>0</v>
      </c>
      <c r="BG243" s="19">
        <f ca="1">m!E$18*BB243*(m!E$14-(m!E$14-m!E$13)*$AN243)*MIN(BM243,m!E$18*m!$O$24)/(m!E$18*m!$O$24)</f>
        <v>879999.98633724463</v>
      </c>
      <c r="BH243" s="19">
        <f ca="1">m!F$18*BC243*(m!F$14-(m!F$14-m!F$13)*$AN243)*MIN(BN243,m!F$18*m!$O$24)/MAX(m!F$18*m!$O$24,1)</f>
        <v>0</v>
      </c>
      <c r="BI243" s="19">
        <f ca="1">m!G$18*BD243*(m!G$14-(m!G$14-m!G$13)*$AN243)*MIN(BO243,m!G$18*m!$O$24)/MAX(m!G$18*m!$O$24,1)</f>
        <v>0</v>
      </c>
      <c r="BJ243" s="8"/>
      <c r="BK243" s="19">
        <f ca="1">m!D$6+IF(D243&lt;=1,m!D$9)+IF(D243&lt;=2,m!E$9)+IF(D243&lt;=3,m!F$9)+IF(D243&lt;=4,m!G$9)+IF(A243&lt;m!D$24,m!D$23)</f>
        <v>176193.05003474819</v>
      </c>
      <c r="BL243" s="19">
        <f ca="1">MAX(BL242-m!D$18*BA242*m!$O$24,0)</f>
        <v>0</v>
      </c>
      <c r="BM243" s="19">
        <f ca="1">MAX(BM242-m!E$18*BB242*m!$O$24,0)</f>
        <v>40611.898016995052</v>
      </c>
      <c r="BN243" s="19">
        <f ca="1">MAX(BN242-m!F$18*BC242*m!$O$24,0)</f>
        <v>130000</v>
      </c>
      <c r="BO243" s="19">
        <f ca="1">MAX(BO242-m!G$18*BD242*m!$O$24,0)</f>
        <v>0</v>
      </c>
      <c r="BP243" s="8"/>
      <c r="BQ243" s="15">
        <f t="shared" si="98"/>
        <v>238</v>
      </c>
      <c r="BR243" s="80">
        <f t="shared" ca="1" si="99"/>
        <v>18.68738867735189</v>
      </c>
      <c r="BS243" s="80">
        <f t="shared" ca="1" si="100"/>
        <v>18.68738867735189</v>
      </c>
      <c r="BT243" s="80">
        <f t="shared" ca="1" si="101"/>
        <v>48.159875088274809</v>
      </c>
      <c r="BU243" s="80">
        <f t="shared" ca="1" si="112"/>
        <v>109.84467250455762</v>
      </c>
      <c r="BV243" s="80">
        <f t="shared" ca="1" si="102"/>
        <v>55.128071661145327</v>
      </c>
      <c r="BW243" s="80">
        <f t="shared" ca="1" si="103"/>
        <v>23.657207596641669</v>
      </c>
      <c r="BX243" s="80">
        <f t="shared" ca="1" si="113"/>
        <v>1.9464673505792986E-3</v>
      </c>
      <c r="BY243" s="8"/>
      <c r="CA243" s="18"/>
      <c r="CB243" s="18"/>
      <c r="CC243" s="10"/>
      <c r="CD243" s="20"/>
      <c r="CE243" s="20"/>
      <c r="CF243" s="18"/>
      <c r="CG243" s="7"/>
      <c r="CH243" s="18"/>
      <c r="CI243" s="18"/>
      <c r="CJ243" s="10"/>
      <c r="CK243" s="20"/>
      <c r="CL243" s="20"/>
      <c r="CM243" s="20"/>
      <c r="CN243" s="20"/>
      <c r="CO243" s="18"/>
      <c r="CP243" s="18"/>
      <c r="CQ243" s="18"/>
      <c r="CR243" s="18"/>
      <c r="CS243" s="18"/>
      <c r="CT243" s="8"/>
      <c r="CU243" s="11"/>
      <c r="CV243" s="7"/>
    </row>
    <row r="244" spans="1:100" x14ac:dyDescent="0.2">
      <c r="A244" s="6">
        <f>A243+m!$O$24</f>
        <v>239</v>
      </c>
      <c r="B244" s="8">
        <f t="shared" si="104"/>
        <v>3.9000000000000004</v>
      </c>
      <c r="C244" s="8"/>
      <c r="D244" s="12">
        <f t="shared" ca="1" si="86"/>
        <v>2</v>
      </c>
      <c r="E244" s="13">
        <f ca="1">IF(D244,'c'!H244,0)</f>
        <v>18.665169201889938</v>
      </c>
      <c r="F244" s="13">
        <f ca="1">IF(D244,'c'!I244,0)</f>
        <v>18.665169201889938</v>
      </c>
      <c r="G244" s="8"/>
      <c r="H244" s="14">
        <f ca="1">H243+M243*m!$O$24</f>
        <v>110901.66246268232</v>
      </c>
      <c r="I244" s="14">
        <f ca="1">I243+K243*m!$O$24</f>
        <v>448923.52525490773</v>
      </c>
      <c r="J244" s="8"/>
      <c r="K244" s="15">
        <f ca="1">K243+(U243-Y243)*m!$O$24</f>
        <v>4795.6830850276247</v>
      </c>
      <c r="L244" s="15">
        <f ca="1">K244+m!$L$24</f>
        <v>5082.8387754225005</v>
      </c>
      <c r="M244" s="15">
        <f ca="1">M243+(V243+X243-W243)*m!$O$24</f>
        <v>647.97063797127464</v>
      </c>
      <c r="N244" s="15">
        <f t="shared" ca="1" si="87"/>
        <v>4839.2605013258972</v>
      </c>
      <c r="O244" s="8"/>
      <c r="P244" s="15">
        <f t="shared" ca="1" si="88"/>
        <v>344312.03020471777</v>
      </c>
      <c r="Q244" s="14">
        <f ca="1">m!P$5*SUM(BF244:BI244)</f>
        <v>8629851.8786692917</v>
      </c>
      <c r="R244" s="15">
        <f t="shared" ca="1" si="89"/>
        <v>25.155441203368767</v>
      </c>
      <c r="S244" s="15">
        <f ca="1">S243+m!$O$24*R243</f>
        <v>5988.3289082226447</v>
      </c>
      <c r="T244" s="8"/>
      <c r="U244" s="16">
        <f t="shared" ca="1" si="90"/>
        <v>23.832256285195886</v>
      </c>
      <c r="V244" s="16">
        <f t="shared" ca="1" si="91"/>
        <v>8.0510445241066826</v>
      </c>
      <c r="W244" s="16">
        <f ca="1">m!P$6*(1000*m!P$7/(1000*m!P$7+H244))^2</f>
        <v>9.4986365730505486</v>
      </c>
      <c r="X244" s="16">
        <f ca="1">L244*L244/(1000*m!P$7+H244)</f>
        <v>3.985690125096792</v>
      </c>
      <c r="Y244" s="16">
        <f ca="1">M244*L244/(1000*m!P$7+H244)</f>
        <v>0.50810389375376241</v>
      </c>
      <c r="Z244" s="8"/>
      <c r="AA244" s="14">
        <f ca="1">m!$P$8+H244</f>
        <v>6482001.6624626825</v>
      </c>
      <c r="AB244" s="14">
        <f ca="1">(m!$P$8*H244)/AA244</f>
        <v>109004.2271676235</v>
      </c>
      <c r="AC244" s="14">
        <f ca="1">IF(AB244&lt;=11000,0,IF(AB244&lt;=20000,11000,IF(H244&lt;=32000,20000,IF(AB244&lt;=47000,(m!$P$8*35000/(m!$P$8+35000)),IF(AB244&lt;=51000,47000,IF(AB244&lt;=71000,51000,71000))))))</f>
        <v>71000</v>
      </c>
      <c r="AD244" s="14">
        <f t="shared" ca="1" si="92"/>
        <v>38004.227167623496</v>
      </c>
      <c r="AE244" s="8">
        <f t="shared" ca="1" si="105"/>
        <v>214.648</v>
      </c>
      <c r="AF244" s="119">
        <f t="shared" ca="1" si="106"/>
        <v>3.9565999999999999</v>
      </c>
      <c r="AG244" s="10">
        <f t="shared" ca="1" si="107"/>
        <v>0</v>
      </c>
      <c r="AH244" s="8">
        <f t="shared" ca="1" si="93"/>
        <v>214.648</v>
      </c>
      <c r="AI244" s="119">
        <f ca="1">IF(AG244=0,AF244*EXP(-m!$P$5*AD244/(m!$P$18*AH244)),AF244*(AH244/AE244)^(-m!$P$5/(m!$P$18*AG244)))</f>
        <v>9.369736326523723E-3</v>
      </c>
      <c r="AJ244" s="120">
        <f t="shared" ca="1" si="94"/>
        <v>9.2472107836404868E-8</v>
      </c>
      <c r="AK244" s="8">
        <f ca="1">SQRT(m!$P$19*m!$P$18*AH244)</f>
        <v>293.77755637800766</v>
      </c>
      <c r="AL244" s="121">
        <f ca="1">AI244/(m!$P$18*AH244)</f>
        <v>1.5199110664969655E-7</v>
      </c>
      <c r="AM244" s="8">
        <f t="shared" ca="1" si="108"/>
        <v>-58.501999999999981</v>
      </c>
      <c r="AN244" s="17">
        <f t="shared" ca="1" si="109"/>
        <v>1.2407437277526247E-7</v>
      </c>
      <c r="AO244" s="16">
        <f t="shared" ca="1" si="110"/>
        <v>16.472533031417669</v>
      </c>
      <c r="AP244" s="8"/>
      <c r="AQ244" s="8">
        <f t="shared" ca="1" si="111"/>
        <v>10.970227947975545</v>
      </c>
      <c r="AR244" s="15">
        <f ca="1">0.5*m!P$13*AN244*N244*N244</f>
        <v>1.7796974729716444</v>
      </c>
      <c r="AS244" s="18">
        <f t="shared" ca="1" si="95"/>
        <v>0.12135355880278777</v>
      </c>
      <c r="AT244" s="8">
        <f ca="1">OFFSET(m!C$28,0,D244)</f>
        <v>2.5</v>
      </c>
      <c r="AU244" s="15">
        <f ca="1">AR244*AS244*OFFSET(m!C$25,0,D244)*COS(AQ244/180*PI())</f>
        <v>3.1803897188415249</v>
      </c>
      <c r="AV244" s="15">
        <f ca="1">AR244*AT244*OFFSET(m!C$26,0,D244)*SIN(AQ244/180*PI())</f>
        <v>135.46978586767702</v>
      </c>
      <c r="AW244" s="15">
        <f t="shared" ca="1" si="96"/>
        <v>-46.368476011911881</v>
      </c>
      <c r="AX244" s="15">
        <f t="shared" ca="1" si="97"/>
        <v>127.32691072248132</v>
      </c>
      <c r="AY244" s="8"/>
      <c r="AZ244" s="6">
        <f>MATCH(A244,m!$C$19:$C$24)</f>
        <v>2</v>
      </c>
      <c r="BA244" s="9">
        <f ca="1">1*($D244=BA$3)+($D244&lt;BA$3)*OFFSET(m!$C$18,IF(ISNA($AZ244),1,$AZ244),BA$3)</f>
        <v>0</v>
      </c>
      <c r="BB244" s="9">
        <f ca="1">1*($D244=BB$3)+($D244&lt;BB$3)*OFFSET(m!$C$18,IF(ISNA($AZ244),1,$AZ244),BB$3)</f>
        <v>1</v>
      </c>
      <c r="BC244" s="9">
        <f ca="1">1*($D244=BC$3)+($D244&lt;BC$3)*OFFSET(m!$C$18,IF(ISNA($AZ244),1,$AZ244),BC$3)</f>
        <v>0</v>
      </c>
      <c r="BD244" s="9">
        <f ca="1">1*($D244=BD$3)+($D244&lt;BD$3)*OFFSET(m!$C$18,IF(ISNA($AZ244),1,$AZ244),BD$3)</f>
        <v>0</v>
      </c>
      <c r="BE244" s="8"/>
      <c r="BF244" s="19">
        <f ca="1">m!D$18*BA244*(m!D$14-(m!D$14-m!D$13)*$AN244)*MIN(BL244,m!D$18*m!$O$24)/MAX(m!D$18*m!$O$24,1)</f>
        <v>0</v>
      </c>
      <c r="BG244" s="19">
        <f ca="1">m!E$18*BB244*(m!E$14-(m!E$14-m!E$13)*$AN244)*MIN(BM244,m!E$18*m!$O$24)/(m!E$18*m!$O$24)</f>
        <v>879999.98762771103</v>
      </c>
      <c r="BH244" s="19">
        <f ca="1">m!F$18*BC244*(m!F$14-(m!F$14-m!F$13)*$AN244)*MIN(BN244,m!F$18*m!$O$24)/MAX(m!F$18*m!$O$24,1)</f>
        <v>0</v>
      </c>
      <c r="BI244" s="19">
        <f ca="1">m!G$18*BD244*(m!G$14-(m!G$14-m!G$13)*$AN244)*MIN(BO244,m!G$18*m!$O$24)/MAX(m!G$18*m!$O$24,1)</f>
        <v>0</v>
      </c>
      <c r="BJ244" s="8"/>
      <c r="BK244" s="19">
        <f ca="1">m!D$6+IF(D244&lt;=1,m!D$9)+IF(D244&lt;=2,m!E$9)+IF(D244&lt;=3,m!F$9)+IF(D244&lt;=4,m!G$9)+IF(A244&lt;m!D$24,m!D$23)</f>
        <v>176193.05003474819</v>
      </c>
      <c r="BL244" s="19">
        <f ca="1">MAX(BL243-m!D$18*BA243*m!$O$24,0)</f>
        <v>0</v>
      </c>
      <c r="BM244" s="19">
        <f ca="1">MAX(BM243-m!E$18*BB243*m!$O$24,0)</f>
        <v>38118.980169969553</v>
      </c>
      <c r="BN244" s="19">
        <f ca="1">MAX(BN243-m!F$18*BC243*m!$O$24,0)</f>
        <v>130000</v>
      </c>
      <c r="BO244" s="19">
        <f ca="1">MAX(BO243-m!G$18*BD243*m!$O$24,0)</f>
        <v>0</v>
      </c>
      <c r="BP244" s="8"/>
      <c r="BQ244" s="15">
        <f t="shared" si="98"/>
        <v>239</v>
      </c>
      <c r="BR244" s="80">
        <f t="shared" ca="1" si="99"/>
        <v>18.665169201889938</v>
      </c>
      <c r="BS244" s="80">
        <f t="shared" ca="1" si="100"/>
        <v>18.665169201889938</v>
      </c>
      <c r="BT244" s="80">
        <f t="shared" ca="1" si="101"/>
        <v>48.392605013258972</v>
      </c>
      <c r="BU244" s="80">
        <f t="shared" ca="1" si="112"/>
        <v>109.70227947975543</v>
      </c>
      <c r="BV244" s="80">
        <f t="shared" ca="1" si="102"/>
        <v>55.450831231341155</v>
      </c>
      <c r="BW244" s="80">
        <f t="shared" ca="1" si="103"/>
        <v>23.832256285195886</v>
      </c>
      <c r="BX244" s="80">
        <f t="shared" ca="1" si="113"/>
        <v>1.7796974729716443E-3</v>
      </c>
      <c r="BY244" s="8"/>
      <c r="CA244" s="18"/>
      <c r="CB244" s="18"/>
      <c r="CC244" s="10"/>
      <c r="CD244" s="20"/>
      <c r="CE244" s="20"/>
      <c r="CF244" s="18"/>
      <c r="CG244" s="7"/>
      <c r="CH244" s="18"/>
      <c r="CI244" s="18"/>
      <c r="CJ244" s="10"/>
      <c r="CK244" s="20"/>
      <c r="CL244" s="20"/>
      <c r="CM244" s="20"/>
      <c r="CN244" s="20"/>
      <c r="CO244" s="18"/>
      <c r="CP244" s="18"/>
      <c r="CQ244" s="18"/>
      <c r="CR244" s="18"/>
      <c r="CS244" s="18"/>
      <c r="CT244" s="8"/>
      <c r="CU244" s="11"/>
      <c r="CV244" s="7"/>
    </row>
    <row r="245" spans="1:100" x14ac:dyDescent="0.2">
      <c r="A245" s="6">
        <f>A244+m!$O$24</f>
        <v>240</v>
      </c>
      <c r="B245" s="8">
        <f t="shared" si="104"/>
        <v>4</v>
      </c>
      <c r="C245" s="8"/>
      <c r="D245" s="12">
        <f t="shared" ca="1" si="86"/>
        <v>2</v>
      </c>
      <c r="E245" s="13">
        <f ca="1">IF(D245,'c'!H245,0)</f>
        <v>18.642943903339201</v>
      </c>
      <c r="F245" s="13">
        <f ca="1">IF(D245,'c'!I245,0)</f>
        <v>18.642943903339201</v>
      </c>
      <c r="G245" s="8"/>
      <c r="H245" s="14">
        <f ca="1">H244+M244*m!$O$24</f>
        <v>111549.63310065359</v>
      </c>
      <c r="I245" s="14">
        <f ca="1">I244+K244*m!$O$24</f>
        <v>453719.20833993534</v>
      </c>
      <c r="J245" s="8"/>
      <c r="K245" s="15">
        <f ca="1">K244+(U244-Y244)*m!$O$24</f>
        <v>4819.0072374190668</v>
      </c>
      <c r="L245" s="15">
        <f ca="1">K245+m!$L$24</f>
        <v>5106.1629278139426</v>
      </c>
      <c r="M245" s="15">
        <f ca="1">M244+(V244+X244-W244)*m!$O$24</f>
        <v>650.50873604742753</v>
      </c>
      <c r="N245" s="15">
        <f t="shared" ca="1" si="87"/>
        <v>4862.7145063196303</v>
      </c>
      <c r="O245" s="8"/>
      <c r="P245" s="15">
        <f t="shared" ca="1" si="88"/>
        <v>341819.11235769221</v>
      </c>
      <c r="Q245" s="14">
        <f ca="1">m!P$5*SUM(BF245:BI245)</f>
        <v>8629851.8901683576</v>
      </c>
      <c r="R245" s="15">
        <f t="shared" ca="1" si="89"/>
        <v>25.339578516130722</v>
      </c>
      <c r="S245" s="15">
        <f ca="1">S244+m!$O$24*R244</f>
        <v>6013.4843494260131</v>
      </c>
      <c r="T245" s="8"/>
      <c r="U245" s="16">
        <f t="shared" ca="1" si="90"/>
        <v>24.009863824154561</v>
      </c>
      <c r="V245" s="16">
        <f t="shared" ca="1" si="91"/>
        <v>8.1006325775960466</v>
      </c>
      <c r="W245" s="16">
        <f ca="1">m!P$6*(1000*m!P$7/(1000*m!P$7+H245))^2</f>
        <v>9.4967378031505039</v>
      </c>
      <c r="X245" s="16">
        <f ca="1">L245*L245/(1000*m!P$7+H245)</f>
        <v>4.0219511034889566</v>
      </c>
      <c r="Y245" s="16">
        <f ca="1">M245*L245/(1000*m!P$7+H245)</f>
        <v>0.51238363635514805</v>
      </c>
      <c r="Z245" s="8"/>
      <c r="AA245" s="14">
        <f ca="1">m!$P$8+H245</f>
        <v>6482649.633100654</v>
      </c>
      <c r="AB245" s="14">
        <f ca="1">(m!$P$8*H245)/AA245</f>
        <v>109630.15243315701</v>
      </c>
      <c r="AC245" s="14">
        <f ca="1">IF(AB245&lt;=11000,0,IF(AB245&lt;=20000,11000,IF(H245&lt;=32000,20000,IF(AB245&lt;=47000,(m!$P$8*35000/(m!$P$8+35000)),IF(AB245&lt;=51000,47000,IF(AB245&lt;=71000,51000,71000))))))</f>
        <v>71000</v>
      </c>
      <c r="AD245" s="14">
        <f t="shared" ca="1" si="92"/>
        <v>38630.152433157011</v>
      </c>
      <c r="AE245" s="8">
        <f t="shared" ca="1" si="105"/>
        <v>214.648</v>
      </c>
      <c r="AF245" s="119">
        <f t="shared" ca="1" si="106"/>
        <v>3.9565999999999999</v>
      </c>
      <c r="AG245" s="10">
        <f t="shared" ca="1" si="107"/>
        <v>0</v>
      </c>
      <c r="AH245" s="8">
        <f t="shared" ca="1" si="93"/>
        <v>214.648</v>
      </c>
      <c r="AI245" s="119">
        <f ca="1">IF(AG245=0,AF245*EXP(-m!$P$5*AD245/(m!$P$18*AH245)),AF245*(AH245/AE245)^(-m!$P$5/(m!$P$18*AG245)))</f>
        <v>8.4817237730532447E-3</v>
      </c>
      <c r="AJ245" s="120">
        <f t="shared" ca="1" si="94"/>
        <v>8.3708105334845737E-8</v>
      </c>
      <c r="AK245" s="8">
        <f ca="1">SQRT(m!$P$19*m!$P$18*AH245)</f>
        <v>293.77755637800766</v>
      </c>
      <c r="AL245" s="121">
        <f ca="1">AI245/(m!$P$18*AH245)</f>
        <v>1.3758621775877552E-7</v>
      </c>
      <c r="AM245" s="8">
        <f t="shared" ca="1" si="108"/>
        <v>-58.501999999999981</v>
      </c>
      <c r="AN245" s="17">
        <f t="shared" ca="1" si="109"/>
        <v>1.1231527980308205E-7</v>
      </c>
      <c r="AO245" s="16">
        <f t="shared" ca="1" si="110"/>
        <v>16.552368963348268</v>
      </c>
      <c r="AP245" s="8"/>
      <c r="AQ245" s="8">
        <f t="shared" ca="1" si="111"/>
        <v>10.955164522331341</v>
      </c>
      <c r="AR245" s="15">
        <f ca="1">0.5*m!P$13*AN245*N245*N245</f>
        <v>1.6266813276686123</v>
      </c>
      <c r="AS245" s="18">
        <f t="shared" ca="1" si="95"/>
        <v>0.1212071565168191</v>
      </c>
      <c r="AT245" s="8">
        <f ca="1">OFFSET(m!C$28,0,D245)</f>
        <v>2.5</v>
      </c>
      <c r="AU245" s="15">
        <f ca="1">AR245*AS245*OFFSET(m!C$25,0,D245)*COS(AQ245/180*PI())</f>
        <v>2.9035847152642629</v>
      </c>
      <c r="AV245" s="15">
        <f ca="1">AR245*AT245*OFFSET(m!C$26,0,D245)*SIN(AQ245/180*PI())</f>
        <v>123.65432023912604</v>
      </c>
      <c r="AW245" s="15">
        <f t="shared" ca="1" si="96"/>
        <v>-42.27975605393528</v>
      </c>
      <c r="AX245" s="15">
        <f t="shared" ca="1" si="97"/>
        <v>116.23787655501445</v>
      </c>
      <c r="AY245" s="8"/>
      <c r="AZ245" s="6">
        <f>MATCH(A245,m!$C$19:$C$24)</f>
        <v>2</v>
      </c>
      <c r="BA245" s="9">
        <f ca="1">1*($D245=BA$3)+($D245&lt;BA$3)*OFFSET(m!$C$18,IF(ISNA($AZ245),1,$AZ245),BA$3)</f>
        <v>0</v>
      </c>
      <c r="BB245" s="9">
        <f ca="1">1*($D245=BB$3)+($D245&lt;BB$3)*OFFSET(m!$C$18,IF(ISNA($AZ245),1,$AZ245),BB$3)</f>
        <v>1</v>
      </c>
      <c r="BC245" s="9">
        <f ca="1">1*($D245=BC$3)+($D245&lt;BC$3)*OFFSET(m!$C$18,IF(ISNA($AZ245),1,$AZ245),BC$3)</f>
        <v>0</v>
      </c>
      <c r="BD245" s="9">
        <f ca="1">1*($D245=BD$3)+($D245&lt;BD$3)*OFFSET(m!$C$18,IF(ISNA($AZ245),1,$AZ245),BD$3)</f>
        <v>0</v>
      </c>
      <c r="BE245" s="8"/>
      <c r="BF245" s="19">
        <f ca="1">m!D$18*BA245*(m!D$14-(m!D$14-m!D$13)*$AN245)*MIN(BL245,m!D$18*m!$O$24)/MAX(m!D$18*m!$O$24,1)</f>
        <v>0</v>
      </c>
      <c r="BG245" s="19">
        <f ca="1">m!E$18*BB245*(m!E$14-(m!E$14-m!E$13)*$AN245)*MIN(BM245,m!E$18*m!$O$24)/(m!E$18*m!$O$24)</f>
        <v>879999.98880028946</v>
      </c>
      <c r="BH245" s="19">
        <f ca="1">m!F$18*BC245*(m!F$14-(m!F$14-m!F$13)*$AN245)*MIN(BN245,m!F$18*m!$O$24)/MAX(m!F$18*m!$O$24,1)</f>
        <v>0</v>
      </c>
      <c r="BI245" s="19">
        <f ca="1">m!G$18*BD245*(m!G$14-(m!G$14-m!G$13)*$AN245)*MIN(BO245,m!G$18*m!$O$24)/MAX(m!G$18*m!$O$24,1)</f>
        <v>0</v>
      </c>
      <c r="BJ245" s="8"/>
      <c r="BK245" s="19">
        <f ca="1">m!D$6+IF(D245&lt;=1,m!D$9)+IF(D245&lt;=2,m!E$9)+IF(D245&lt;=3,m!F$9)+IF(D245&lt;=4,m!G$9)+IF(A245&lt;m!D$24,m!D$23)</f>
        <v>176193.05003474819</v>
      </c>
      <c r="BL245" s="19">
        <f ca="1">MAX(BL244-m!D$18*BA244*m!$O$24,0)</f>
        <v>0</v>
      </c>
      <c r="BM245" s="19">
        <f ca="1">MAX(BM244-m!E$18*BB244*m!$O$24,0)</f>
        <v>35626.062322944053</v>
      </c>
      <c r="BN245" s="19">
        <f ca="1">MAX(BN244-m!F$18*BC244*m!$O$24,0)</f>
        <v>130000</v>
      </c>
      <c r="BO245" s="19">
        <f ca="1">MAX(BO244-m!G$18*BD244*m!$O$24,0)</f>
        <v>0</v>
      </c>
      <c r="BP245" s="8"/>
      <c r="BQ245" s="15">
        <f t="shared" si="98"/>
        <v>240</v>
      </c>
      <c r="BR245" s="80">
        <f t="shared" ca="1" si="99"/>
        <v>18.642943903339201</v>
      </c>
      <c r="BS245" s="80">
        <f t="shared" ca="1" si="100"/>
        <v>18.642943903339201</v>
      </c>
      <c r="BT245" s="80">
        <f t="shared" ca="1" si="101"/>
        <v>48.627145063196302</v>
      </c>
      <c r="BU245" s="80">
        <f t="shared" ca="1" si="112"/>
        <v>109.5516452233134</v>
      </c>
      <c r="BV245" s="80">
        <f t="shared" ca="1" si="102"/>
        <v>55.774816550326797</v>
      </c>
      <c r="BW245" s="80">
        <f t="shared" ca="1" si="103"/>
        <v>24.009863824154561</v>
      </c>
      <c r="BX245" s="80">
        <f t="shared" ca="1" si="113"/>
        <v>1.6266813276686126E-3</v>
      </c>
      <c r="BY245" s="8"/>
      <c r="CA245" s="18"/>
      <c r="CB245" s="18"/>
      <c r="CC245" s="10"/>
      <c r="CD245" s="20"/>
      <c r="CE245" s="20"/>
      <c r="CF245" s="18"/>
      <c r="CG245" s="7"/>
      <c r="CH245" s="18"/>
      <c r="CI245" s="18"/>
      <c r="CJ245" s="10"/>
      <c r="CK245" s="20"/>
      <c r="CL245" s="20"/>
      <c r="CM245" s="20"/>
      <c r="CN245" s="20"/>
      <c r="CO245" s="18"/>
      <c r="CP245" s="18"/>
      <c r="CQ245" s="18"/>
      <c r="CR245" s="18"/>
      <c r="CS245" s="18"/>
      <c r="CT245" s="8"/>
      <c r="CU245" s="11"/>
      <c r="CV245" s="7"/>
    </row>
    <row r="246" spans="1:100" x14ac:dyDescent="0.2">
      <c r="A246" s="6">
        <f>A245+m!$O$24</f>
        <v>241</v>
      </c>
      <c r="B246" s="8">
        <f t="shared" si="104"/>
        <v>4</v>
      </c>
      <c r="C246" s="8"/>
      <c r="D246" s="12">
        <f t="shared" ca="1" si="86"/>
        <v>2</v>
      </c>
      <c r="E246" s="13">
        <f ca="1">IF(D246,'c'!H246,0)</f>
        <v>18.620712786101379</v>
      </c>
      <c r="F246" s="13">
        <f ca="1">IF(D246,'c'!I246,0)</f>
        <v>18.620712786101379</v>
      </c>
      <c r="G246" s="8"/>
      <c r="H246" s="14">
        <f ca="1">H245+M245*m!$O$24</f>
        <v>112200.14183670102</v>
      </c>
      <c r="I246" s="14">
        <f ca="1">I245+K245*m!$O$24</f>
        <v>458538.21557735442</v>
      </c>
      <c r="J246" s="8"/>
      <c r="K246" s="15">
        <f ca="1">K245+(U245-Y245)*m!$O$24</f>
        <v>4842.5047176068665</v>
      </c>
      <c r="L246" s="15">
        <f ca="1">K246+m!$L$24</f>
        <v>5129.6604080017423</v>
      </c>
      <c r="M246" s="15">
        <f ca="1">M245+(V245+X245-W245)*m!$O$24</f>
        <v>653.134581925362</v>
      </c>
      <c r="N246" s="15">
        <f t="shared" ca="1" si="87"/>
        <v>4886.3520874115866</v>
      </c>
      <c r="O246" s="8"/>
      <c r="P246" s="15">
        <f t="shared" ca="1" si="88"/>
        <v>339326.19451066677</v>
      </c>
      <c r="Q246" s="14">
        <f ca="1">m!P$5*SUM(BF246:BI246)</f>
        <v>8629851.9006143808</v>
      </c>
      <c r="R246" s="15">
        <f t="shared" ca="1" si="89"/>
        <v>25.526431503480641</v>
      </c>
      <c r="S246" s="15">
        <f ca="1">S245+m!$O$24*R245</f>
        <v>6038.8239279421441</v>
      </c>
      <c r="T246" s="8"/>
      <c r="U246" s="16">
        <f t="shared" ca="1" si="90"/>
        <v>24.190086907632132</v>
      </c>
      <c r="V246" s="16">
        <f t="shared" ca="1" si="91"/>
        <v>8.1509509945259193</v>
      </c>
      <c r="W246" s="16">
        <f ca="1">m!P$6*(1000*m!P$7/(1000*m!P$7+H246))^2</f>
        <v>9.4948321684131951</v>
      </c>
      <c r="X246" s="16">
        <f ca="1">L246*L246/(1000*m!P$7+H246)</f>
        <v>4.0586453389100825</v>
      </c>
      <c r="Y246" s="16">
        <f ca="1">M246*L246/(1000*m!P$7+H246)</f>
        <v>0.51676746914421778</v>
      </c>
      <c r="Z246" s="8"/>
      <c r="AA246" s="14">
        <f ca="1">m!$P$8+H246</f>
        <v>6483300.141836701</v>
      </c>
      <c r="AB246" s="14">
        <f ca="1">(m!$P$8*H246)/AA246</f>
        <v>110258.40359340423</v>
      </c>
      <c r="AC246" s="14">
        <f ca="1">IF(AB246&lt;=11000,0,IF(AB246&lt;=20000,11000,IF(H246&lt;=32000,20000,IF(AB246&lt;=47000,(m!$P$8*35000/(m!$P$8+35000)),IF(AB246&lt;=51000,47000,IF(AB246&lt;=71000,51000,71000))))))</f>
        <v>71000</v>
      </c>
      <c r="AD246" s="14">
        <f t="shared" ca="1" si="92"/>
        <v>39258.403593404233</v>
      </c>
      <c r="AE246" s="8">
        <f t="shared" ca="1" si="105"/>
        <v>214.648</v>
      </c>
      <c r="AF246" s="119">
        <f t="shared" ca="1" si="106"/>
        <v>3.9565999999999999</v>
      </c>
      <c r="AG246" s="10">
        <f t="shared" ca="1" si="107"/>
        <v>0</v>
      </c>
      <c r="AH246" s="8">
        <f t="shared" ca="1" si="93"/>
        <v>214.648</v>
      </c>
      <c r="AI246" s="119">
        <f ca="1">IF(AG246=0,AF246*EXP(-m!$P$5*AD246/(m!$P$18*AH246)),AF246*(AH246/AE246)^(-m!$P$5/(m!$P$18*AG246)))</f>
        <v>7.6750319246388279E-3</v>
      </c>
      <c r="AJ246" s="120">
        <f t="shared" ca="1" si="94"/>
        <v>7.5746675792142389E-8</v>
      </c>
      <c r="AK246" s="8">
        <f ca="1">SQRT(m!$P$19*m!$P$18*AH246)</f>
        <v>293.77755637800766</v>
      </c>
      <c r="AL246" s="121">
        <f ca="1">AI246/(m!$P$18*AH246)</f>
        <v>1.2450047206722242E-7</v>
      </c>
      <c r="AM246" s="8">
        <f t="shared" ca="1" si="108"/>
        <v>-58.501999999999981</v>
      </c>
      <c r="AN246" s="17">
        <f t="shared" ca="1" si="109"/>
        <v>1.0163303842222238E-7</v>
      </c>
      <c r="AO246" s="16">
        <f t="shared" ca="1" si="110"/>
        <v>16.632829776568261</v>
      </c>
      <c r="AP246" s="8"/>
      <c r="AQ246" s="8">
        <f t="shared" ca="1" si="111"/>
        <v>10.939278484134263</v>
      </c>
      <c r="AR246" s="15">
        <f ca="1">0.5*m!P$13*AN246*N246*N246</f>
        <v>1.4863138215955174</v>
      </c>
      <c r="AS246" s="18">
        <f t="shared" ca="1" si="95"/>
        <v>0.12106103030672401</v>
      </c>
      <c r="AT246" s="8">
        <f ca="1">OFFSET(m!C$28,0,D246)</f>
        <v>2.5</v>
      </c>
      <c r="AU246" s="15">
        <f ca="1">AR246*AS246*OFFSET(m!C$25,0,D246)*COS(AQ246/180*PI())</f>
        <v>2.6499759365617841</v>
      </c>
      <c r="AV246" s="15">
        <f ca="1">AR246*AT246*OFFSET(m!C$26,0,D246)*SIN(AQ246/180*PI())</f>
        <v>112.82225902524837</v>
      </c>
      <c r="AW246" s="15">
        <f t="shared" ca="1" si="96"/>
        <v>-38.535620861702284</v>
      </c>
      <c r="AX246" s="15">
        <f t="shared" ca="1" si="97"/>
        <v>106.07021461667613</v>
      </c>
      <c r="AY246" s="8"/>
      <c r="AZ246" s="6">
        <f>MATCH(A246,m!$C$19:$C$24)</f>
        <v>2</v>
      </c>
      <c r="BA246" s="9">
        <f ca="1">1*($D246=BA$3)+($D246&lt;BA$3)*OFFSET(m!$C$18,IF(ISNA($AZ246),1,$AZ246),BA$3)</f>
        <v>0</v>
      </c>
      <c r="BB246" s="9">
        <f ca="1">1*($D246=BB$3)+($D246&lt;BB$3)*OFFSET(m!$C$18,IF(ISNA($AZ246),1,$AZ246),BB$3)</f>
        <v>1</v>
      </c>
      <c r="BC246" s="9">
        <f ca="1">1*($D246=BC$3)+($D246&lt;BC$3)*OFFSET(m!$C$18,IF(ISNA($AZ246),1,$AZ246),BC$3)</f>
        <v>0</v>
      </c>
      <c r="BD246" s="9">
        <f ca="1">1*($D246=BD$3)+($D246&lt;BD$3)*OFFSET(m!$C$18,IF(ISNA($AZ246),1,$AZ246),BD$3)</f>
        <v>0</v>
      </c>
      <c r="BE246" s="8"/>
      <c r="BF246" s="19">
        <f ca="1">m!D$18*BA246*(m!D$14-(m!D$14-m!D$13)*$AN246)*MIN(BL246,m!D$18*m!$O$24)/MAX(m!D$18*m!$O$24,1)</f>
        <v>0</v>
      </c>
      <c r="BG246" s="19">
        <f ca="1">m!E$18*BB246*(m!E$14-(m!E$14-m!E$13)*$AN246)*MIN(BM246,m!E$18*m!$O$24)/(m!E$18*m!$O$24)</f>
        <v>879999.98986548733</v>
      </c>
      <c r="BH246" s="19">
        <f ca="1">m!F$18*BC246*(m!F$14-(m!F$14-m!F$13)*$AN246)*MIN(BN246,m!F$18*m!$O$24)/MAX(m!F$18*m!$O$24,1)</f>
        <v>0</v>
      </c>
      <c r="BI246" s="19">
        <f ca="1">m!G$18*BD246*(m!G$14-(m!G$14-m!G$13)*$AN246)*MIN(BO246,m!G$18*m!$O$24)/MAX(m!G$18*m!$O$24,1)</f>
        <v>0</v>
      </c>
      <c r="BJ246" s="8"/>
      <c r="BK246" s="19">
        <f ca="1">m!D$6+IF(D246&lt;=1,m!D$9)+IF(D246&lt;=2,m!E$9)+IF(D246&lt;=3,m!F$9)+IF(D246&lt;=4,m!G$9)+IF(A246&lt;m!D$24,m!D$23)</f>
        <v>176193.05003474819</v>
      </c>
      <c r="BL246" s="19">
        <f ca="1">MAX(BL245-m!D$18*BA245*m!$O$24,0)</f>
        <v>0</v>
      </c>
      <c r="BM246" s="19">
        <f ca="1">MAX(BM245-m!E$18*BB245*m!$O$24,0)</f>
        <v>33133.144475918554</v>
      </c>
      <c r="BN246" s="19">
        <f ca="1">MAX(BN245-m!F$18*BC245*m!$O$24,0)</f>
        <v>130000</v>
      </c>
      <c r="BO246" s="19">
        <f ca="1">MAX(BO245-m!G$18*BD245*m!$O$24,0)</f>
        <v>0</v>
      </c>
      <c r="BP246" s="8"/>
      <c r="BQ246" s="15">
        <f t="shared" si="98"/>
        <v>241</v>
      </c>
      <c r="BR246" s="80">
        <f t="shared" ca="1" si="99"/>
        <v>18.620712786101379</v>
      </c>
      <c r="BS246" s="80">
        <f t="shared" ca="1" si="100"/>
        <v>18.620712786101379</v>
      </c>
      <c r="BT246" s="80">
        <f t="shared" ca="1" si="101"/>
        <v>48.863520874115864</v>
      </c>
      <c r="BU246" s="80">
        <f t="shared" ca="1" si="112"/>
        <v>109.39278484134263</v>
      </c>
      <c r="BV246" s="80">
        <f t="shared" ca="1" si="102"/>
        <v>56.100070918350511</v>
      </c>
      <c r="BW246" s="80">
        <f t="shared" ca="1" si="103"/>
        <v>24.190086907632132</v>
      </c>
      <c r="BX246" s="80">
        <f t="shared" ca="1" si="113"/>
        <v>1.4863138215955175E-3</v>
      </c>
      <c r="BY246" s="8"/>
      <c r="CA246" s="18"/>
      <c r="CB246" s="18"/>
      <c r="CC246" s="10"/>
      <c r="CD246" s="20"/>
      <c r="CE246" s="20"/>
      <c r="CF246" s="18"/>
      <c r="CG246" s="7"/>
      <c r="CH246" s="18"/>
      <c r="CI246" s="18"/>
      <c r="CJ246" s="10"/>
      <c r="CK246" s="20"/>
      <c r="CL246" s="20"/>
      <c r="CM246" s="20"/>
      <c r="CN246" s="20"/>
      <c r="CO246" s="18"/>
      <c r="CP246" s="18"/>
      <c r="CQ246" s="18"/>
      <c r="CR246" s="18"/>
      <c r="CS246" s="18"/>
      <c r="CT246" s="8"/>
      <c r="CU246" s="11"/>
      <c r="CV246" s="7"/>
    </row>
    <row r="247" spans="1:100" x14ac:dyDescent="0.2">
      <c r="A247" s="6">
        <f>A246+m!$O$24</f>
        <v>242</v>
      </c>
      <c r="B247" s="8">
        <f t="shared" si="104"/>
        <v>4</v>
      </c>
      <c r="C247" s="8"/>
      <c r="D247" s="12">
        <f t="shared" ca="1" si="86"/>
        <v>2</v>
      </c>
      <c r="E247" s="13">
        <f ca="1">IF(D247,'c'!H247,0)</f>
        <v>18.598475854587505</v>
      </c>
      <c r="F247" s="13">
        <f ca="1">IF(D247,'c'!I247,0)</f>
        <v>18.598475854587505</v>
      </c>
      <c r="G247" s="8"/>
      <c r="H247" s="14">
        <f ca="1">H246+M246*m!$O$24</f>
        <v>112853.27641862638</v>
      </c>
      <c r="I247" s="14">
        <f ca="1">I246+K246*m!$O$24</f>
        <v>463380.7202949613</v>
      </c>
      <c r="J247" s="8"/>
      <c r="K247" s="15">
        <f ca="1">K246+(U246-Y246)*m!$O$24</f>
        <v>4866.1780370453544</v>
      </c>
      <c r="L247" s="15">
        <f ca="1">K247+m!$L$24</f>
        <v>5153.3337274402302</v>
      </c>
      <c r="M247" s="15">
        <f ca="1">M246+(V246+X246-W246)*m!$O$24</f>
        <v>655.84934609038476</v>
      </c>
      <c r="N247" s="15">
        <f t="shared" ca="1" si="87"/>
        <v>4910.1758678269116</v>
      </c>
      <c r="O247" s="8"/>
      <c r="P247" s="15">
        <f t="shared" ca="1" si="88"/>
        <v>336833.27666364121</v>
      </c>
      <c r="Q247" s="14">
        <f ca="1">m!P$5*SUM(BF247:BI247)</f>
        <v>8629851.9101013485</v>
      </c>
      <c r="R247" s="15">
        <f t="shared" ca="1" si="89"/>
        <v>25.716060689426563</v>
      </c>
      <c r="S247" s="15">
        <f ca="1">S246+m!$O$24*R246</f>
        <v>6064.3503594456251</v>
      </c>
      <c r="T247" s="8"/>
      <c r="U247" s="16">
        <f t="shared" ca="1" si="90"/>
        <v>24.372983907264132</v>
      </c>
      <c r="V247" s="16">
        <f t="shared" ca="1" si="91"/>
        <v>8.2020158357752209</v>
      </c>
      <c r="W247" s="16">
        <f ca="1">m!P$6*(1000*m!P$7/(1000*m!P$7+H247))^2</f>
        <v>9.4929194183862045</v>
      </c>
      <c r="X247" s="16">
        <f ca="1">L247*L247/(1000*m!P$7+H247)</f>
        <v>4.0957803633405483</v>
      </c>
      <c r="Y247" s="16">
        <f ca="1">M247*L247/(1000*m!P$7+H247)</f>
        <v>0.52125769746354778</v>
      </c>
      <c r="Z247" s="8"/>
      <c r="AA247" s="14">
        <f ca="1">m!$P$8+H247</f>
        <v>6483953.2764186263</v>
      </c>
      <c r="AB247" s="14">
        <f ca="1">(m!$P$8*H247)/AA247</f>
        <v>110889.06393043068</v>
      </c>
      <c r="AC247" s="14">
        <f ca="1">IF(AB247&lt;=11000,0,IF(AB247&lt;=20000,11000,IF(H247&lt;=32000,20000,IF(AB247&lt;=47000,(m!$P$8*35000/(m!$P$8+35000)),IF(AB247&lt;=51000,47000,IF(AB247&lt;=71000,51000,71000))))))</f>
        <v>71000</v>
      </c>
      <c r="AD247" s="14">
        <f t="shared" ca="1" si="92"/>
        <v>39889.063930430682</v>
      </c>
      <c r="AE247" s="8">
        <f t="shared" ca="1" si="105"/>
        <v>214.648</v>
      </c>
      <c r="AF247" s="119">
        <f t="shared" ca="1" si="106"/>
        <v>3.9565999999999999</v>
      </c>
      <c r="AG247" s="10">
        <f t="shared" ca="1" si="107"/>
        <v>0</v>
      </c>
      <c r="AH247" s="8">
        <f t="shared" ca="1" si="93"/>
        <v>214.648</v>
      </c>
      <c r="AI247" s="119">
        <f ca="1">IF(AG247=0,AF247*EXP(-m!$P$5*AD247/(m!$P$18*AH247)),AF247*(AH247/AE247)^(-m!$P$5/(m!$P$18*AG247)))</f>
        <v>6.9424028984272227E-3</v>
      </c>
      <c r="AJ247" s="120">
        <f t="shared" ca="1" si="94"/>
        <v>6.8516189473745104E-8</v>
      </c>
      <c r="AK247" s="8">
        <f ca="1">SQRT(m!$P$19*m!$P$18*AH247)</f>
        <v>293.77755637800766</v>
      </c>
      <c r="AL247" s="121">
        <f ca="1">AI247/(m!$P$18*AH247)</f>
        <v>1.1261613588346294E-7</v>
      </c>
      <c r="AM247" s="8">
        <f t="shared" ca="1" si="108"/>
        <v>-58.501999999999981</v>
      </c>
      <c r="AN247" s="17">
        <f t="shared" ca="1" si="109"/>
        <v>9.1931539496704436E-8</v>
      </c>
      <c r="AO247" s="16">
        <f t="shared" ca="1" si="110"/>
        <v>16.71392440036815</v>
      </c>
      <c r="AP247" s="8"/>
      <c r="AQ247" s="8">
        <f t="shared" ca="1" si="111"/>
        <v>10.922571300959609</v>
      </c>
      <c r="AR247" s="15">
        <f ca="1">0.5*m!P$13*AN247*N247*N247</f>
        <v>1.3575777797631432</v>
      </c>
      <c r="AS247" s="18">
        <f t="shared" ca="1" si="95"/>
        <v>0.12091517659305595</v>
      </c>
      <c r="AT247" s="8">
        <f ca="1">OFFSET(m!C$28,0,D247)</f>
        <v>2.5</v>
      </c>
      <c r="AU247" s="15">
        <f ca="1">AR247*AS247*OFFSET(m!C$25,0,D247)*COS(AQ247/180*PI())</f>
        <v>2.4176701097714557</v>
      </c>
      <c r="AV247" s="15">
        <f ca="1">AR247*AT247*OFFSET(m!C$26,0,D247)*SIN(AQ247/180*PI())</f>
        <v>102.89476481951689</v>
      </c>
      <c r="AW247" s="15">
        <f t="shared" ca="1" si="96"/>
        <v>-35.108060798935838</v>
      </c>
      <c r="AX247" s="15">
        <f t="shared" ca="1" si="97"/>
        <v>96.75020321922635</v>
      </c>
      <c r="AY247" s="8"/>
      <c r="AZ247" s="6">
        <f>MATCH(A247,m!$C$19:$C$24)</f>
        <v>2</v>
      </c>
      <c r="BA247" s="9">
        <f ca="1">1*($D247=BA$3)+($D247&lt;BA$3)*OFFSET(m!$C$18,IF(ISNA($AZ247),1,$AZ247),BA$3)</f>
        <v>0</v>
      </c>
      <c r="BB247" s="9">
        <f ca="1">1*($D247=BB$3)+($D247&lt;BB$3)*OFFSET(m!$C$18,IF(ISNA($AZ247),1,$AZ247),BB$3)</f>
        <v>1</v>
      </c>
      <c r="BC247" s="9">
        <f ca="1">1*($D247=BC$3)+($D247&lt;BC$3)*OFFSET(m!$C$18,IF(ISNA($AZ247),1,$AZ247),BC$3)</f>
        <v>0</v>
      </c>
      <c r="BD247" s="9">
        <f ca="1">1*($D247=BD$3)+($D247&lt;BD$3)*OFFSET(m!$C$18,IF(ISNA($AZ247),1,$AZ247),BD$3)</f>
        <v>0</v>
      </c>
      <c r="BE247" s="8"/>
      <c r="BF247" s="19">
        <f ca="1">m!D$18*BA247*(m!D$14-(m!D$14-m!D$13)*$AN247)*MIN(BL247,m!D$18*m!$O$24)/MAX(m!D$18*m!$O$24,1)</f>
        <v>0</v>
      </c>
      <c r="BG247" s="19">
        <f ca="1">m!E$18*BB247*(m!E$14-(m!E$14-m!E$13)*$AN247)*MIN(BM247,m!E$18*m!$O$24)/(m!E$18*m!$O$24)</f>
        <v>879999.99083288887</v>
      </c>
      <c r="BH247" s="19">
        <f ca="1">m!F$18*BC247*(m!F$14-(m!F$14-m!F$13)*$AN247)*MIN(BN247,m!F$18*m!$O$24)/MAX(m!F$18*m!$O$24,1)</f>
        <v>0</v>
      </c>
      <c r="BI247" s="19">
        <f ca="1">m!G$18*BD247*(m!G$14-(m!G$14-m!G$13)*$AN247)*MIN(BO247,m!G$18*m!$O$24)/MAX(m!G$18*m!$O$24,1)</f>
        <v>0</v>
      </c>
      <c r="BJ247" s="8"/>
      <c r="BK247" s="19">
        <f ca="1">m!D$6+IF(D247&lt;=1,m!D$9)+IF(D247&lt;=2,m!E$9)+IF(D247&lt;=3,m!F$9)+IF(D247&lt;=4,m!G$9)+IF(A247&lt;m!D$24,m!D$23)</f>
        <v>176193.05003474819</v>
      </c>
      <c r="BL247" s="19">
        <f ca="1">MAX(BL246-m!D$18*BA246*m!$O$24,0)</f>
        <v>0</v>
      </c>
      <c r="BM247" s="19">
        <f ca="1">MAX(BM246-m!E$18*BB246*m!$O$24,0)</f>
        <v>30640.226628893059</v>
      </c>
      <c r="BN247" s="19">
        <f ca="1">MAX(BN246-m!F$18*BC246*m!$O$24,0)</f>
        <v>130000</v>
      </c>
      <c r="BO247" s="19">
        <f ca="1">MAX(BO246-m!G$18*BD246*m!$O$24,0)</f>
        <v>0</v>
      </c>
      <c r="BP247" s="8"/>
      <c r="BQ247" s="15">
        <f t="shared" si="98"/>
        <v>242</v>
      </c>
      <c r="BR247" s="80">
        <f t="shared" ca="1" si="99"/>
        <v>18.598475854587505</v>
      </c>
      <c r="BS247" s="80">
        <f t="shared" ca="1" si="100"/>
        <v>18.598475854587505</v>
      </c>
      <c r="BT247" s="80">
        <f t="shared" ca="1" si="101"/>
        <v>49.101758678269121</v>
      </c>
      <c r="BU247" s="80">
        <f t="shared" ca="1" si="112"/>
        <v>109.22571300959609</v>
      </c>
      <c r="BV247" s="80">
        <f t="shared" ca="1" si="102"/>
        <v>56.426638209313197</v>
      </c>
      <c r="BW247" s="80">
        <f t="shared" ca="1" si="103"/>
        <v>24.372983907264132</v>
      </c>
      <c r="BX247" s="80">
        <f t="shared" ca="1" si="113"/>
        <v>1.3575777797631432E-3</v>
      </c>
      <c r="BY247" s="8"/>
      <c r="CA247" s="18"/>
      <c r="CB247" s="18"/>
      <c r="CC247" s="10"/>
      <c r="CD247" s="20"/>
      <c r="CE247" s="20"/>
      <c r="CF247" s="18"/>
      <c r="CG247" s="7"/>
      <c r="CH247" s="18"/>
      <c r="CI247" s="18"/>
      <c r="CJ247" s="10"/>
      <c r="CK247" s="20"/>
      <c r="CL247" s="20"/>
      <c r="CM247" s="20"/>
      <c r="CN247" s="20"/>
      <c r="CO247" s="18"/>
      <c r="CP247" s="18"/>
      <c r="CQ247" s="18"/>
      <c r="CR247" s="18"/>
      <c r="CS247" s="18"/>
      <c r="CT247" s="8"/>
      <c r="CU247" s="11"/>
      <c r="CV247" s="7"/>
    </row>
    <row r="248" spans="1:100" x14ac:dyDescent="0.2">
      <c r="A248" s="6">
        <f>A247+m!$O$24</f>
        <v>243</v>
      </c>
      <c r="B248" s="8">
        <f t="shared" si="104"/>
        <v>4</v>
      </c>
      <c r="C248" s="8"/>
      <c r="D248" s="12">
        <f t="shared" ca="1" si="86"/>
        <v>2</v>
      </c>
      <c r="E248" s="13">
        <f ca="1">IF(D248,'c'!H248,0)</f>
        <v>18.576233113217903</v>
      </c>
      <c r="F248" s="13">
        <f ca="1">IF(D248,'c'!I248,0)</f>
        <v>18.576233113217903</v>
      </c>
      <c r="G248" s="8"/>
      <c r="H248" s="14">
        <f ca="1">H247+M247*m!$O$24</f>
        <v>113509.12576471677</v>
      </c>
      <c r="I248" s="14">
        <f ca="1">I247+K247*m!$O$24</f>
        <v>468246.89833200665</v>
      </c>
      <c r="J248" s="8"/>
      <c r="K248" s="15">
        <f ca="1">K247+(U247-Y247)*m!$O$24</f>
        <v>4890.0297632551546</v>
      </c>
      <c r="L248" s="15">
        <f ca="1">K248+m!$L$24</f>
        <v>5177.1854536500305</v>
      </c>
      <c r="M248" s="15">
        <f ca="1">M247+(V247+X247-W247)*m!$O$24</f>
        <v>658.65422287111437</v>
      </c>
      <c r="N248" s="15">
        <f t="shared" ca="1" si="87"/>
        <v>4934.1885321526997</v>
      </c>
      <c r="O248" s="8"/>
      <c r="P248" s="15">
        <f t="shared" ca="1" si="88"/>
        <v>334340.35881661577</v>
      </c>
      <c r="Q248" s="14">
        <f ca="1">m!P$5*SUM(BF248:BI248)</f>
        <v>8629851.9187149778</v>
      </c>
      <c r="R248" s="15">
        <f t="shared" ca="1" si="89"/>
        <v>25.908528409955814</v>
      </c>
      <c r="S248" s="15">
        <f ca="1">S247+m!$O$24*R247</f>
        <v>6090.0664201350519</v>
      </c>
      <c r="T248" s="8"/>
      <c r="U248" s="16">
        <f t="shared" ca="1" si="90"/>
        <v>24.558614935561462</v>
      </c>
      <c r="V248" s="16">
        <f t="shared" ca="1" si="91"/>
        <v>8.2538436603186796</v>
      </c>
      <c r="W248" s="16">
        <f ca="1">m!P$6*(1000*m!P$7/(1000*m!P$7+H248))^2</f>
        <v>9.4909992995234642</v>
      </c>
      <c r="X248" s="16">
        <f ca="1">L248*L248/(1000*m!P$7+H248)</f>
        <v>4.1333638931281955</v>
      </c>
      <c r="Y248" s="16">
        <f ca="1">M248*L248/(1000*m!P$7+H248)</f>
        <v>0.52585668549935416</v>
      </c>
      <c r="Z248" s="8"/>
      <c r="AA248" s="14">
        <f ca="1">m!$P$8+H248</f>
        <v>6484609.1257647164</v>
      </c>
      <c r="AB248" s="14">
        <f ca="1">(m!$P$8*H248)/AA248</f>
        <v>111522.21778275713</v>
      </c>
      <c r="AC248" s="14">
        <f ca="1">IF(AB248&lt;=11000,0,IF(AB248&lt;=20000,11000,IF(H248&lt;=32000,20000,IF(AB248&lt;=47000,(m!$P$8*35000/(m!$P$8+35000)),IF(AB248&lt;=51000,47000,IF(AB248&lt;=71000,51000,71000))))))</f>
        <v>71000</v>
      </c>
      <c r="AD248" s="14">
        <f t="shared" ca="1" si="92"/>
        <v>40522.217782757129</v>
      </c>
      <c r="AE248" s="8">
        <f t="shared" ca="1" si="105"/>
        <v>214.648</v>
      </c>
      <c r="AF248" s="119">
        <f t="shared" ca="1" si="106"/>
        <v>3.9565999999999999</v>
      </c>
      <c r="AG248" s="10">
        <f t="shared" ca="1" si="107"/>
        <v>0</v>
      </c>
      <c r="AH248" s="8">
        <f t="shared" ca="1" si="93"/>
        <v>214.648</v>
      </c>
      <c r="AI248" s="119">
        <f ca="1">IF(AG248=0,AF248*EXP(-m!$P$5*AD248/(m!$P$18*AH248)),AF248*(AH248/AE248)^(-m!$P$5/(m!$P$18*AG248)))</f>
        <v>6.2772173768051841E-3</v>
      </c>
      <c r="AJ248" s="120">
        <f t="shared" ca="1" si="94"/>
        <v>6.1951318794030931E-8</v>
      </c>
      <c r="AK248" s="8">
        <f ca="1">SQRT(m!$P$19*m!$P$18*AH248)</f>
        <v>293.77755637800766</v>
      </c>
      <c r="AL248" s="121">
        <f ca="1">AI248/(m!$P$18*AH248)</f>
        <v>1.0182583399711312E-7</v>
      </c>
      <c r="AM248" s="8">
        <f t="shared" ca="1" si="108"/>
        <v>-58.501999999999981</v>
      </c>
      <c r="AN248" s="17">
        <f t="shared" ca="1" si="109"/>
        <v>8.312312979356173E-8</v>
      </c>
      <c r="AO248" s="16">
        <f t="shared" ca="1" si="110"/>
        <v>16.795661972910587</v>
      </c>
      <c r="AP248" s="8"/>
      <c r="AQ248" s="8">
        <f t="shared" ca="1" si="111"/>
        <v>10.905044396681724</v>
      </c>
      <c r="AR248" s="15">
        <f ca="1">0.5*m!P$13*AN248*N248*N248</f>
        <v>1.2395368984081165</v>
      </c>
      <c r="AS248" s="18">
        <f t="shared" ca="1" si="95"/>
        <v>0.12076959174377531</v>
      </c>
      <c r="AT248" s="8">
        <f ca="1">OFFSET(m!C$28,0,D248)</f>
        <v>2.5</v>
      </c>
      <c r="AU248" s="15">
        <f ca="1">AR248*AS248*OFFSET(m!C$25,0,D248)*COS(AQ248/180*PI())</f>
        <v>2.2049268176543526</v>
      </c>
      <c r="AV248" s="15">
        <f ca="1">AR248*AT248*OFFSET(m!C$26,0,D248)*SIN(AQ248/180*PI())</f>
        <v>93.799175848854944</v>
      </c>
      <c r="AW248" s="15">
        <f t="shared" ca="1" si="96"/>
        <v>-31.97129269785831</v>
      </c>
      <c r="AX248" s="15">
        <f t="shared" ca="1" si="97"/>
        <v>88.209883433907208</v>
      </c>
      <c r="AY248" s="8"/>
      <c r="AZ248" s="6">
        <f>MATCH(A248,m!$C$19:$C$24)</f>
        <v>2</v>
      </c>
      <c r="BA248" s="9">
        <f ca="1">1*($D248=BA$3)+($D248&lt;BA$3)*OFFSET(m!$C$18,IF(ISNA($AZ248),1,$AZ248),BA$3)</f>
        <v>0</v>
      </c>
      <c r="BB248" s="9">
        <f ca="1">1*($D248=BB$3)+($D248&lt;BB$3)*OFFSET(m!$C$18,IF(ISNA($AZ248),1,$AZ248),BB$3)</f>
        <v>1</v>
      </c>
      <c r="BC248" s="9">
        <f ca="1">1*($D248=BC$3)+($D248&lt;BC$3)*OFFSET(m!$C$18,IF(ISNA($AZ248),1,$AZ248),BC$3)</f>
        <v>0</v>
      </c>
      <c r="BD248" s="9">
        <f ca="1">1*($D248=BD$3)+($D248&lt;BD$3)*OFFSET(m!$C$18,IF(ISNA($AZ248),1,$AZ248),BD$3)</f>
        <v>0</v>
      </c>
      <c r="BE248" s="8"/>
      <c r="BF248" s="19">
        <f ca="1">m!D$18*BA248*(m!D$14-(m!D$14-m!D$13)*$AN248)*MIN(BL248,m!D$18*m!$O$24)/MAX(m!D$18*m!$O$24,1)</f>
        <v>0</v>
      </c>
      <c r="BG248" s="19">
        <f ca="1">m!E$18*BB248*(m!E$14-(m!E$14-m!E$13)*$AN248)*MIN(BM248,m!E$18*m!$O$24)/(m!E$18*m!$O$24)</f>
        <v>879999.99171123456</v>
      </c>
      <c r="BH248" s="19">
        <f ca="1">m!F$18*BC248*(m!F$14-(m!F$14-m!F$13)*$AN248)*MIN(BN248,m!F$18*m!$O$24)/MAX(m!F$18*m!$O$24,1)</f>
        <v>0</v>
      </c>
      <c r="BI248" s="19">
        <f ca="1">m!G$18*BD248*(m!G$14-(m!G$14-m!G$13)*$AN248)*MIN(BO248,m!G$18*m!$O$24)/MAX(m!G$18*m!$O$24,1)</f>
        <v>0</v>
      </c>
      <c r="BJ248" s="8"/>
      <c r="BK248" s="19">
        <f ca="1">m!D$6+IF(D248&lt;=1,m!D$9)+IF(D248&lt;=2,m!E$9)+IF(D248&lt;=3,m!F$9)+IF(D248&lt;=4,m!G$9)+IF(A248&lt;m!D$24,m!D$23)</f>
        <v>176193.05003474819</v>
      </c>
      <c r="BL248" s="19">
        <f ca="1">MAX(BL247-m!D$18*BA247*m!$O$24,0)</f>
        <v>0</v>
      </c>
      <c r="BM248" s="19">
        <f ca="1">MAX(BM247-m!E$18*BB247*m!$O$24,0)</f>
        <v>28147.308781867563</v>
      </c>
      <c r="BN248" s="19">
        <f ca="1">MAX(BN247-m!F$18*BC247*m!$O$24,0)</f>
        <v>130000</v>
      </c>
      <c r="BO248" s="19">
        <f ca="1">MAX(BO247-m!G$18*BD247*m!$O$24,0)</f>
        <v>0</v>
      </c>
      <c r="BP248" s="8"/>
      <c r="BQ248" s="15">
        <f t="shared" si="98"/>
        <v>243</v>
      </c>
      <c r="BR248" s="80">
        <f t="shared" ca="1" si="99"/>
        <v>18.576233113217903</v>
      </c>
      <c r="BS248" s="80">
        <f t="shared" ca="1" si="100"/>
        <v>18.576233113217903</v>
      </c>
      <c r="BT248" s="80">
        <f t="shared" ca="1" si="101"/>
        <v>49.341885321526995</v>
      </c>
      <c r="BU248" s="80">
        <f t="shared" ca="1" si="112"/>
        <v>109.05044396681724</v>
      </c>
      <c r="BV248" s="80">
        <f t="shared" ca="1" si="102"/>
        <v>56.754562882358385</v>
      </c>
      <c r="BW248" s="80">
        <f t="shared" ca="1" si="103"/>
        <v>24.558614935561462</v>
      </c>
      <c r="BX248" s="80">
        <f t="shared" ca="1" si="113"/>
        <v>1.2395368984081166E-3</v>
      </c>
      <c r="BY248" s="8"/>
      <c r="CA248" s="18"/>
      <c r="CB248" s="18"/>
      <c r="CC248" s="10"/>
      <c r="CD248" s="20"/>
      <c r="CE248" s="20"/>
      <c r="CF248" s="18"/>
      <c r="CG248" s="7"/>
      <c r="CH248" s="18"/>
      <c r="CI248" s="18"/>
      <c r="CJ248" s="10"/>
      <c r="CK248" s="20"/>
      <c r="CL248" s="20"/>
      <c r="CM248" s="20"/>
      <c r="CN248" s="20"/>
      <c r="CO248" s="18"/>
      <c r="CP248" s="18"/>
      <c r="CQ248" s="18"/>
      <c r="CR248" s="18"/>
      <c r="CS248" s="18"/>
      <c r="CT248" s="8"/>
      <c r="CU248" s="11"/>
      <c r="CV248" s="7"/>
    </row>
    <row r="249" spans="1:100" x14ac:dyDescent="0.2">
      <c r="A249" s="6">
        <f>A248+m!$O$24</f>
        <v>244</v>
      </c>
      <c r="B249" s="8">
        <f t="shared" si="104"/>
        <v>4</v>
      </c>
      <c r="C249" s="8"/>
      <c r="D249" s="12">
        <f t="shared" ca="1" si="86"/>
        <v>2</v>
      </c>
      <c r="E249" s="13">
        <f ca="1">IF(D249,'c'!H249,0)</f>
        <v>18.553984566422248</v>
      </c>
      <c r="F249" s="13">
        <f ca="1">IF(D249,'c'!I249,0)</f>
        <v>18.553984566422248</v>
      </c>
      <c r="G249" s="8"/>
      <c r="H249" s="14">
        <f ca="1">H248+M248*m!$O$24</f>
        <v>114167.77998758788</v>
      </c>
      <c r="I249" s="14">
        <f ca="1">I248+K248*m!$O$24</f>
        <v>473136.9280952618</v>
      </c>
      <c r="J249" s="8"/>
      <c r="K249" s="15">
        <f ca="1">K248+(U248-Y248)*m!$O$24</f>
        <v>4914.0625215052169</v>
      </c>
      <c r="L249" s="15">
        <f ca="1">K249+m!$L$24</f>
        <v>5201.2182119000927</v>
      </c>
      <c r="M249" s="15">
        <f ca="1">M248+(V248+X248-W248)*m!$O$24</f>
        <v>661.55043112503779</v>
      </c>
      <c r="N249" s="15">
        <f t="shared" ca="1" si="87"/>
        <v>4958.3928281434028</v>
      </c>
      <c r="O249" s="8"/>
      <c r="P249" s="15">
        <f t="shared" ca="1" si="88"/>
        <v>331847.44096959021</v>
      </c>
      <c r="Q249" s="14">
        <f ca="1">m!P$5*SUM(BF249:BI249)</f>
        <v>8629851.9265334383</v>
      </c>
      <c r="R249" s="15">
        <f t="shared" ca="1" si="89"/>
        <v>26.103898881359555</v>
      </c>
      <c r="S249" s="15">
        <f ca="1">S248+m!$O$24*R248</f>
        <v>6115.9749485450075</v>
      </c>
      <c r="T249" s="8"/>
      <c r="U249" s="16">
        <f t="shared" ca="1" si="90"/>
        <v>24.747041912084882</v>
      </c>
      <c r="V249" s="16">
        <f t="shared" ca="1" si="91"/>
        <v>8.3064515426569354</v>
      </c>
      <c r="W249" s="16">
        <f ca="1">m!P$6*(1000*m!P$7/(1000*m!P$7+H249))^2</f>
        <v>9.4890715551235107</v>
      </c>
      <c r="X249" s="16">
        <f ca="1">L249*L249/(1000*m!P$7+H249)</f>
        <v>4.1714038349011666</v>
      </c>
      <c r="Y249" s="16">
        <f ca="1">M249*L249/(1000*m!P$7+H249)</f>
        <v>0.5305668581759766</v>
      </c>
      <c r="Z249" s="8"/>
      <c r="AA249" s="14">
        <f ca="1">m!$P$8+H249</f>
        <v>6485267.7799875876</v>
      </c>
      <c r="AB249" s="14">
        <f ca="1">(m!$P$8*H249)/AA249</f>
        <v>112157.95056658605</v>
      </c>
      <c r="AC249" s="14">
        <f ca="1">IF(AB249&lt;=11000,0,IF(AB249&lt;=20000,11000,IF(H249&lt;=32000,20000,IF(AB249&lt;=47000,(m!$P$8*35000/(m!$P$8+35000)),IF(AB249&lt;=51000,47000,IF(AB249&lt;=71000,51000,71000))))))</f>
        <v>71000</v>
      </c>
      <c r="AD249" s="14">
        <f t="shared" ca="1" si="92"/>
        <v>41157.950566586049</v>
      </c>
      <c r="AE249" s="8">
        <f t="shared" ca="1" si="105"/>
        <v>214.648</v>
      </c>
      <c r="AF249" s="119">
        <f t="shared" ca="1" si="106"/>
        <v>3.9565999999999999</v>
      </c>
      <c r="AG249" s="10">
        <f t="shared" ca="1" si="107"/>
        <v>0</v>
      </c>
      <c r="AH249" s="8">
        <f t="shared" ca="1" si="93"/>
        <v>214.648</v>
      </c>
      <c r="AI249" s="119">
        <f ca="1">IF(AG249=0,AF249*EXP(-m!$P$5*AD249/(m!$P$18*AH249)),AF249*(AH249/AE249)^(-m!$P$5/(m!$P$18*AG249)))</f>
        <v>5.6734385080000642E-3</v>
      </c>
      <c r="AJ249" s="120">
        <f t="shared" ca="1" si="94"/>
        <v>5.5992484658278449E-8</v>
      </c>
      <c r="AK249" s="8">
        <f ca="1">SQRT(m!$P$19*m!$P$18*AH249)</f>
        <v>293.77755637800766</v>
      </c>
      <c r="AL249" s="121">
        <f ca="1">AI249/(m!$P$18*AH249)</f>
        <v>9.2031639662997914E-8</v>
      </c>
      <c r="AM249" s="8">
        <f t="shared" ca="1" si="108"/>
        <v>-58.501999999999981</v>
      </c>
      <c r="AN249" s="17">
        <f t="shared" ca="1" si="109"/>
        <v>7.5127869112651356E-8</v>
      </c>
      <c r="AO249" s="16">
        <f t="shared" ca="1" si="110"/>
        <v>16.878051847375875</v>
      </c>
      <c r="AP249" s="8"/>
      <c r="AQ249" s="8">
        <f t="shared" ca="1" si="111"/>
        <v>10.886699150813406</v>
      </c>
      <c r="AR249" s="15">
        <f ca="1">0.5*m!P$13*AN249*N249*N249</f>
        <v>1.1313292751460637</v>
      </c>
      <c r="AS249" s="18">
        <f t="shared" ca="1" si="95"/>
        <v>0.12062427207365983</v>
      </c>
      <c r="AT249" s="8">
        <f ca="1">OFFSET(m!C$28,0,D249)</f>
        <v>2.5</v>
      </c>
      <c r="AU249" s="15">
        <f ca="1">AR249*AS249*OFFSET(m!C$25,0,D249)*COS(AQ249/180*PI())</f>
        <v>2.0101460848366992</v>
      </c>
      <c r="AV249" s="15">
        <f ca="1">AR249*AT249*OFFSET(m!C$26,0,D249)*SIN(AQ249/180*PI())</f>
        <v>85.468524809644009</v>
      </c>
      <c r="AW249" s="15">
        <f t="shared" ca="1" si="96"/>
        <v>-29.101583829754425</v>
      </c>
      <c r="AX249" s="15">
        <f t="shared" ca="1" si="97"/>
        <v>80.386611068130577</v>
      </c>
      <c r="AY249" s="8"/>
      <c r="AZ249" s="6">
        <f>MATCH(A249,m!$C$19:$C$24)</f>
        <v>2</v>
      </c>
      <c r="BA249" s="9">
        <f ca="1">1*($D249=BA$3)+($D249&lt;BA$3)*OFFSET(m!$C$18,IF(ISNA($AZ249),1,$AZ249),BA$3)</f>
        <v>0</v>
      </c>
      <c r="BB249" s="9">
        <f ca="1">1*($D249=BB$3)+($D249&lt;BB$3)*OFFSET(m!$C$18,IF(ISNA($AZ249),1,$AZ249),BB$3)</f>
        <v>1</v>
      </c>
      <c r="BC249" s="9">
        <f ca="1">1*($D249=BC$3)+($D249&lt;BC$3)*OFFSET(m!$C$18,IF(ISNA($AZ249),1,$AZ249),BC$3)</f>
        <v>0</v>
      </c>
      <c r="BD249" s="9">
        <f ca="1">1*($D249=BD$3)+($D249&lt;BD$3)*OFFSET(m!$C$18,IF(ISNA($AZ249),1,$AZ249),BD$3)</f>
        <v>0</v>
      </c>
      <c r="BE249" s="8"/>
      <c r="BF249" s="19">
        <f ca="1">m!D$18*BA249*(m!D$14-(m!D$14-m!D$13)*$AN249)*MIN(BL249,m!D$18*m!$O$24)/MAX(m!D$18*m!$O$24,1)</f>
        <v>0</v>
      </c>
      <c r="BG249" s="19">
        <f ca="1">m!E$18*BB249*(m!E$14-(m!E$14-m!E$13)*$AN249)*MIN(BM249,m!E$18*m!$O$24)/(m!E$18*m!$O$24)</f>
        <v>879999.99250849569</v>
      </c>
      <c r="BH249" s="19">
        <f ca="1">m!F$18*BC249*(m!F$14-(m!F$14-m!F$13)*$AN249)*MIN(BN249,m!F$18*m!$O$24)/MAX(m!F$18*m!$O$24,1)</f>
        <v>0</v>
      </c>
      <c r="BI249" s="19">
        <f ca="1">m!G$18*BD249*(m!G$14-(m!G$14-m!G$13)*$AN249)*MIN(BO249,m!G$18*m!$O$24)/MAX(m!G$18*m!$O$24,1)</f>
        <v>0</v>
      </c>
      <c r="BJ249" s="8"/>
      <c r="BK249" s="19">
        <f ca="1">m!D$6+IF(D249&lt;=1,m!D$9)+IF(D249&lt;=2,m!E$9)+IF(D249&lt;=3,m!F$9)+IF(D249&lt;=4,m!G$9)+IF(A249&lt;m!D$24,m!D$23)</f>
        <v>176193.05003474819</v>
      </c>
      <c r="BL249" s="19">
        <f ca="1">MAX(BL248-m!D$18*BA248*m!$O$24,0)</f>
        <v>0</v>
      </c>
      <c r="BM249" s="19">
        <f ca="1">MAX(BM248-m!E$18*BB248*m!$O$24,0)</f>
        <v>25654.390934842068</v>
      </c>
      <c r="BN249" s="19">
        <f ca="1">MAX(BN248-m!F$18*BC248*m!$O$24,0)</f>
        <v>130000</v>
      </c>
      <c r="BO249" s="19">
        <f ca="1">MAX(BO248-m!G$18*BD248*m!$O$24,0)</f>
        <v>0</v>
      </c>
      <c r="BP249" s="8"/>
      <c r="BQ249" s="15">
        <f t="shared" si="98"/>
        <v>244</v>
      </c>
      <c r="BR249" s="80">
        <f t="shared" ca="1" si="99"/>
        <v>18.553984566422248</v>
      </c>
      <c r="BS249" s="80">
        <f t="shared" ca="1" si="100"/>
        <v>18.553984566422248</v>
      </c>
      <c r="BT249" s="80">
        <f t="shared" ca="1" si="101"/>
        <v>49.583928281434027</v>
      </c>
      <c r="BU249" s="80">
        <f t="shared" ca="1" si="112"/>
        <v>108.86699150813406</v>
      </c>
      <c r="BV249" s="80">
        <f t="shared" ca="1" si="102"/>
        <v>57.083889993793946</v>
      </c>
      <c r="BW249" s="80">
        <f t="shared" ca="1" si="103"/>
        <v>24.747041912084882</v>
      </c>
      <c r="BX249" s="80">
        <f t="shared" ca="1" si="113"/>
        <v>1.1313292751460638E-3</v>
      </c>
      <c r="BY249" s="8"/>
      <c r="CA249" s="18"/>
      <c r="CB249" s="18"/>
      <c r="CC249" s="10"/>
      <c r="CD249" s="20"/>
      <c r="CE249" s="20"/>
      <c r="CF249" s="18"/>
      <c r="CG249" s="7"/>
      <c r="CH249" s="18"/>
      <c r="CI249" s="18"/>
      <c r="CJ249" s="10"/>
      <c r="CK249" s="20"/>
      <c r="CL249" s="20"/>
      <c r="CM249" s="20"/>
      <c r="CN249" s="20"/>
      <c r="CO249" s="18"/>
      <c r="CP249" s="18"/>
      <c r="CQ249" s="18"/>
      <c r="CR249" s="18"/>
      <c r="CS249" s="18"/>
      <c r="CT249" s="8"/>
      <c r="CU249" s="11"/>
      <c r="CV249" s="7"/>
    </row>
    <row r="250" spans="1:100" x14ac:dyDescent="0.2">
      <c r="A250" s="6">
        <f>A249+m!$O$24</f>
        <v>245</v>
      </c>
      <c r="B250" s="8">
        <f t="shared" si="104"/>
        <v>4</v>
      </c>
      <c r="C250" s="8"/>
      <c r="D250" s="12">
        <f t="shared" ca="1" si="86"/>
        <v>2</v>
      </c>
      <c r="E250" s="13">
        <f ca="1">IF(D250,'c'!H250,0)</f>
        <v>18.531730218639488</v>
      </c>
      <c r="F250" s="13">
        <f ca="1">IF(D250,'c'!I250,0)</f>
        <v>18.531730218639488</v>
      </c>
      <c r="G250" s="8"/>
      <c r="H250" s="14">
        <f ca="1">H249+M249*m!$O$24</f>
        <v>114829.33041871293</v>
      </c>
      <c r="I250" s="14">
        <f ca="1">I249+K249*m!$O$24</f>
        <v>478050.99061676703</v>
      </c>
      <c r="J250" s="8"/>
      <c r="K250" s="15">
        <f ca="1">K249+(U249-Y249)*m!$O$24</f>
        <v>4938.2789965591255</v>
      </c>
      <c r="L250" s="15">
        <f ca="1">K250+m!$L$24</f>
        <v>5225.4346869540013</v>
      </c>
      <c r="M250" s="15">
        <f ca="1">M249+(V249+X249-W249)*m!$O$24</f>
        <v>664.53921494747237</v>
      </c>
      <c r="N250" s="15">
        <f t="shared" ca="1" si="87"/>
        <v>4982.7915685948583</v>
      </c>
      <c r="O250" s="8"/>
      <c r="P250" s="15">
        <f t="shared" ca="1" si="88"/>
        <v>329354.52312256477</v>
      </c>
      <c r="Q250" s="14">
        <f ca="1">m!P$5*SUM(BF250:BI250)</f>
        <v>8629851.9336280227</v>
      </c>
      <c r="R250" s="15">
        <f t="shared" ca="1" si="89"/>
        <v>26.302238271672188</v>
      </c>
      <c r="S250" s="15">
        <f ca="1">S249+m!$O$24*R249</f>
        <v>6142.0788474263672</v>
      </c>
      <c r="T250" s="8"/>
      <c r="U250" s="16">
        <f t="shared" ca="1" si="90"/>
        <v>24.938328632593642</v>
      </c>
      <c r="V250" s="16">
        <f t="shared" ca="1" si="91"/>
        <v>8.3598570911483385</v>
      </c>
      <c r="W250" s="16">
        <f ca="1">m!P$6*(1000*m!P$7/(1000*m!P$7+H250))^2</f>
        <v>9.4871359252660223</v>
      </c>
      <c r="X250" s="16">
        <f ca="1">L250*L250/(1000*m!P$7+H250)</f>
        <v>4.2099082917172828</v>
      </c>
      <c r="Y250" s="16">
        <f ca="1">M250*L250/(1000*m!P$7+H250)</f>
        <v>0.53539070312434744</v>
      </c>
      <c r="Z250" s="8"/>
      <c r="AA250" s="14">
        <f ca="1">m!$P$8+H250</f>
        <v>6485929.3304187134</v>
      </c>
      <c r="AB250" s="14">
        <f ca="1">(m!$P$8*H250)/AA250</f>
        <v>112796.34879762598</v>
      </c>
      <c r="AC250" s="14">
        <f ca="1">IF(AB250&lt;=11000,0,IF(AB250&lt;=20000,11000,IF(H250&lt;=32000,20000,IF(AB250&lt;=47000,(m!$P$8*35000/(m!$P$8+35000)),IF(AB250&lt;=51000,47000,IF(AB250&lt;=71000,51000,71000))))))</f>
        <v>71000</v>
      </c>
      <c r="AD250" s="14">
        <f t="shared" ca="1" si="92"/>
        <v>41796.348797625978</v>
      </c>
      <c r="AE250" s="8">
        <f t="shared" ca="1" si="105"/>
        <v>214.648</v>
      </c>
      <c r="AF250" s="119">
        <f t="shared" ca="1" si="106"/>
        <v>3.9565999999999999</v>
      </c>
      <c r="AG250" s="10">
        <f t="shared" ca="1" si="107"/>
        <v>0</v>
      </c>
      <c r="AH250" s="8">
        <f t="shared" ca="1" si="93"/>
        <v>214.648</v>
      </c>
      <c r="AI250" s="119">
        <f ca="1">IF(AG250=0,AF250*EXP(-m!$P$5*AD250/(m!$P$18*AH250)),AF250*(AH250/AE250)^(-m!$P$5/(m!$P$18*AG250)))</f>
        <v>5.1255607860220351E-3</v>
      </c>
      <c r="AJ250" s="120">
        <f t="shared" ca="1" si="94"/>
        <v>5.0585351946923611E-8</v>
      </c>
      <c r="AK250" s="8">
        <f ca="1">SQRT(m!$P$19*m!$P$18*AH250)</f>
        <v>293.77755637800766</v>
      </c>
      <c r="AL250" s="121">
        <f ca="1">AI250/(m!$P$18*AH250)</f>
        <v>8.3144245357522253E-8</v>
      </c>
      <c r="AM250" s="8">
        <f t="shared" ca="1" si="108"/>
        <v>-58.501999999999981</v>
      </c>
      <c r="AN250" s="17">
        <f t="shared" ca="1" si="109"/>
        <v>6.7872853353079382E-8</v>
      </c>
      <c r="AO250" s="16">
        <f t="shared" ca="1" si="110"/>
        <v>16.961103598341023</v>
      </c>
      <c r="AP250" s="8"/>
      <c r="AQ250" s="8">
        <f t="shared" ca="1" si="111"/>
        <v>10.867536897847552</v>
      </c>
      <c r="AR250" s="15">
        <f ca="1">0.5*m!P$13*AN250*N250*N250</f>
        <v>1.0321614675115132</v>
      </c>
      <c r="AS250" s="18">
        <f t="shared" ca="1" si="95"/>
        <v>0.120479213843662</v>
      </c>
      <c r="AT250" s="8">
        <f ca="1">OFFSET(m!C$28,0,D250)</f>
        <v>2.5</v>
      </c>
      <c r="AU250" s="15">
        <f ca="1">AR250*AS250*OFFSET(m!C$25,0,D250)*COS(AQ250/180*PI())</f>
        <v>1.8318569921120376</v>
      </c>
      <c r="AV250" s="15">
        <f ca="1">AR250*AT250*OFFSET(m!C$26,0,D250)*SIN(AQ250/180*PI())</f>
        <v>77.841095619900955</v>
      </c>
      <c r="AW250" s="15">
        <f t="shared" ca="1" si="96"/>
        <v>-26.477089941469973</v>
      </c>
      <c r="AX250" s="15">
        <f t="shared" ca="1" si="97"/>
        <v>73.222643871806639</v>
      </c>
      <c r="AY250" s="8"/>
      <c r="AZ250" s="6">
        <f>MATCH(A250,m!$C$19:$C$24)</f>
        <v>2</v>
      </c>
      <c r="BA250" s="9">
        <f ca="1">1*($D250=BA$3)+($D250&lt;BA$3)*OFFSET(m!$C$18,IF(ISNA($AZ250),1,$AZ250),BA$3)</f>
        <v>0</v>
      </c>
      <c r="BB250" s="9">
        <f ca="1">1*($D250=BB$3)+($D250&lt;BB$3)*OFFSET(m!$C$18,IF(ISNA($AZ250),1,$AZ250),BB$3)</f>
        <v>1</v>
      </c>
      <c r="BC250" s="9">
        <f ca="1">1*($D250=BC$3)+($D250&lt;BC$3)*OFFSET(m!$C$18,IF(ISNA($AZ250),1,$AZ250),BC$3)</f>
        <v>0</v>
      </c>
      <c r="BD250" s="9">
        <f ca="1">1*($D250=BD$3)+($D250&lt;BD$3)*OFFSET(m!$C$18,IF(ISNA($AZ250),1,$AZ250),BD$3)</f>
        <v>0</v>
      </c>
      <c r="BE250" s="8"/>
      <c r="BF250" s="19">
        <f ca="1">m!D$18*BA250*(m!D$14-(m!D$14-m!D$13)*$AN250)*MIN(BL250,m!D$18*m!$O$24)/MAX(m!D$18*m!$O$24,1)</f>
        <v>0</v>
      </c>
      <c r="BG250" s="19">
        <f ca="1">m!E$18*BB250*(m!E$14-(m!E$14-m!E$13)*$AN250)*MIN(BM250,m!E$18*m!$O$24)/(m!E$18*m!$O$24)</f>
        <v>879999.99323194195</v>
      </c>
      <c r="BH250" s="19">
        <f ca="1">m!F$18*BC250*(m!F$14-(m!F$14-m!F$13)*$AN250)*MIN(BN250,m!F$18*m!$O$24)/MAX(m!F$18*m!$O$24,1)</f>
        <v>0</v>
      </c>
      <c r="BI250" s="19">
        <f ca="1">m!G$18*BD250*(m!G$14-(m!G$14-m!G$13)*$AN250)*MIN(BO250,m!G$18*m!$O$24)/MAX(m!G$18*m!$O$24,1)</f>
        <v>0</v>
      </c>
      <c r="BJ250" s="8"/>
      <c r="BK250" s="19">
        <f ca="1">m!D$6+IF(D250&lt;=1,m!D$9)+IF(D250&lt;=2,m!E$9)+IF(D250&lt;=3,m!F$9)+IF(D250&lt;=4,m!G$9)+IF(A250&lt;m!D$24,m!D$23)</f>
        <v>176193.05003474819</v>
      </c>
      <c r="BL250" s="19">
        <f ca="1">MAX(BL249-m!D$18*BA249*m!$O$24,0)</f>
        <v>0</v>
      </c>
      <c r="BM250" s="19">
        <f ca="1">MAX(BM249-m!E$18*BB249*m!$O$24,0)</f>
        <v>23161.473087816572</v>
      </c>
      <c r="BN250" s="19">
        <f ca="1">MAX(BN249-m!F$18*BC249*m!$O$24,0)</f>
        <v>130000</v>
      </c>
      <c r="BO250" s="19">
        <f ca="1">MAX(BO249-m!G$18*BD249*m!$O$24,0)</f>
        <v>0</v>
      </c>
      <c r="BP250" s="8"/>
      <c r="BQ250" s="15">
        <f t="shared" si="98"/>
        <v>245</v>
      </c>
      <c r="BR250" s="80">
        <f t="shared" ca="1" si="99"/>
        <v>18.531730218639488</v>
      </c>
      <c r="BS250" s="80">
        <f t="shared" ca="1" si="100"/>
        <v>18.531730218639488</v>
      </c>
      <c r="BT250" s="80">
        <f t="shared" ca="1" si="101"/>
        <v>49.827915685948589</v>
      </c>
      <c r="BU250" s="80">
        <f t="shared" ca="1" si="112"/>
        <v>108.67536897847552</v>
      </c>
      <c r="BV250" s="80">
        <f t="shared" ca="1" si="102"/>
        <v>57.414665209356464</v>
      </c>
      <c r="BW250" s="80">
        <f t="shared" ca="1" si="103"/>
        <v>24.938328632593642</v>
      </c>
      <c r="BX250" s="80">
        <f t="shared" ca="1" si="113"/>
        <v>1.0321614675115132E-3</v>
      </c>
      <c r="BY250" s="8"/>
      <c r="CA250" s="18"/>
      <c r="CB250" s="18"/>
      <c r="CC250" s="10"/>
      <c r="CD250" s="20"/>
      <c r="CE250" s="20"/>
      <c r="CF250" s="18"/>
      <c r="CG250" s="7"/>
      <c r="CH250" s="18"/>
      <c r="CI250" s="18"/>
      <c r="CJ250" s="10"/>
      <c r="CK250" s="20"/>
      <c r="CL250" s="20"/>
      <c r="CM250" s="20"/>
      <c r="CN250" s="20"/>
      <c r="CO250" s="18"/>
      <c r="CP250" s="18"/>
      <c r="CQ250" s="18"/>
      <c r="CR250" s="18"/>
      <c r="CS250" s="18"/>
      <c r="CT250" s="8"/>
      <c r="CU250" s="11"/>
      <c r="CV250" s="7"/>
    </row>
    <row r="251" spans="1:100" x14ac:dyDescent="0.2">
      <c r="A251" s="6">
        <f>A250+m!$O$24</f>
        <v>246</v>
      </c>
      <c r="B251" s="8">
        <f t="shared" si="104"/>
        <v>4.1000000000000005</v>
      </c>
      <c r="C251" s="8"/>
      <c r="D251" s="12">
        <f t="shared" ca="1" si="86"/>
        <v>2</v>
      </c>
      <c r="E251" s="13">
        <f ca="1">IF(D251,'c'!H251,0)</f>
        <v>18.509470074317928</v>
      </c>
      <c r="F251" s="13">
        <f ca="1">IF(D251,'c'!I251,0)</f>
        <v>18.509470074317928</v>
      </c>
      <c r="G251" s="8"/>
      <c r="H251" s="14">
        <f ca="1">H250+M250*m!$O$24</f>
        <v>115493.8696336604</v>
      </c>
      <c r="I251" s="14">
        <f ca="1">I250+K250*m!$O$24</f>
        <v>482989.26961332618</v>
      </c>
      <c r="J251" s="8"/>
      <c r="K251" s="15">
        <f ca="1">K250+(U250-Y250)*m!$O$24</f>
        <v>4962.6819344885944</v>
      </c>
      <c r="L251" s="15">
        <f ca="1">K251+m!$L$24</f>
        <v>5249.8376248834702</v>
      </c>
      <c r="M251" s="15">
        <f ca="1">M250+(V250+X250-W250)*m!$O$24</f>
        <v>667.62184440507201</v>
      </c>
      <c r="N251" s="15">
        <f t="shared" ca="1" si="87"/>
        <v>5007.3876332900654</v>
      </c>
      <c r="O251" s="8"/>
      <c r="P251" s="15">
        <f t="shared" ca="1" si="88"/>
        <v>326861.60527553927</v>
      </c>
      <c r="Q251" s="14">
        <f ca="1">m!P$5*SUM(BF251:BI251)</f>
        <v>8629851.9400637466</v>
      </c>
      <c r="R251" s="15">
        <f t="shared" ca="1" si="89"/>
        <v>26.503614775392538</v>
      </c>
      <c r="S251" s="15">
        <f ca="1">S250+m!$O$24*R250</f>
        <v>6168.381085698039</v>
      </c>
      <c r="T251" s="8"/>
      <c r="U251" s="16">
        <f t="shared" ca="1" si="90"/>
        <v>25.132540841331018</v>
      </c>
      <c r="V251" s="16">
        <f t="shared" ca="1" si="91"/>
        <v>8.4140784672822022</v>
      </c>
      <c r="W251" s="16">
        <f ca="1">m!P$6*(1000*m!P$7/(1000*m!P$7+H251))^2</f>
        <v>9.4851921467465807</v>
      </c>
      <c r="X251" s="16">
        <f ca="1">L251*L251/(1000*m!P$7+H251)</f>
        <v>4.2488855694612262</v>
      </c>
      <c r="Y251" s="16">
        <f ca="1">M251*L251/(1000*m!P$7+H251)</f>
        <v>0.54033077272799712</v>
      </c>
      <c r="Z251" s="8"/>
      <c r="AA251" s="14">
        <f ca="1">m!$P$8+H251</f>
        <v>6486593.8696336607</v>
      </c>
      <c r="AB251" s="14">
        <f ca="1">(m!$P$8*H251)/AA251</f>
        <v>113437.50011353346</v>
      </c>
      <c r="AC251" s="14">
        <f ca="1">IF(AB251&lt;=11000,0,IF(AB251&lt;=20000,11000,IF(H251&lt;=32000,20000,IF(AB251&lt;=47000,(m!$P$8*35000/(m!$P$8+35000)),IF(AB251&lt;=51000,47000,IF(AB251&lt;=71000,51000,71000))))))</f>
        <v>71000</v>
      </c>
      <c r="AD251" s="14">
        <f t="shared" ca="1" si="92"/>
        <v>42437.500113533461</v>
      </c>
      <c r="AE251" s="8">
        <f t="shared" ca="1" si="105"/>
        <v>214.648</v>
      </c>
      <c r="AF251" s="119">
        <f t="shared" ca="1" si="106"/>
        <v>3.9565999999999999</v>
      </c>
      <c r="AG251" s="10">
        <f t="shared" ca="1" si="107"/>
        <v>0</v>
      </c>
      <c r="AH251" s="8">
        <f t="shared" ca="1" si="93"/>
        <v>214.648</v>
      </c>
      <c r="AI251" s="119">
        <f ca="1">IF(AG251=0,AF251*EXP(-m!$P$5*AD251/(m!$P$18*AH251)),AF251*(AH251/AE251)^(-m!$P$5/(m!$P$18*AG251)))</f>
        <v>4.6285634596678052E-3</v>
      </c>
      <c r="AJ251" s="120">
        <f t="shared" ca="1" si="94"/>
        <v>4.5680369698177201E-8</v>
      </c>
      <c r="AK251" s="8">
        <f ca="1">SQRT(m!$P$19*m!$P$18*AH251)</f>
        <v>293.77755637800766</v>
      </c>
      <c r="AL251" s="121">
        <f ca="1">AI251/(m!$P$18*AH251)</f>
        <v>7.5082207003178749E-8</v>
      </c>
      <c r="AM251" s="8">
        <f t="shared" ca="1" si="108"/>
        <v>-58.501999999999981</v>
      </c>
      <c r="AN251" s="17">
        <f t="shared" ca="1" si="109"/>
        <v>6.1291597553615306E-8</v>
      </c>
      <c r="AO251" s="16">
        <f t="shared" ca="1" si="110"/>
        <v>17.044827028403049</v>
      </c>
      <c r="AP251" s="8"/>
      <c r="AQ251" s="8">
        <f t="shared" ca="1" si="111"/>
        <v>10.847558926599461</v>
      </c>
      <c r="AR251" s="15">
        <f ca="1">0.5*m!P$13*AN251*N251*N251</f>
        <v>0.94130303548499772</v>
      </c>
      <c r="AS251" s="18">
        <f t="shared" ca="1" si="95"/>
        <v>0.12033441326021163</v>
      </c>
      <c r="AT251" s="8">
        <f ca="1">OFFSET(m!C$28,0,D251)</f>
        <v>2.5</v>
      </c>
      <c r="AU251" s="15">
        <f ca="1">AR251*AS251*OFFSET(m!C$25,0,D251)*COS(AQ251/180*PI())</f>
        <v>1.6687072313868261</v>
      </c>
      <c r="AV251" s="15">
        <f ca="1">AR251*AT251*OFFSET(m!C$26,0,D251)*SIN(AQ251/180*PI())</f>
        <v>70.860015033201748</v>
      </c>
      <c r="AW251" s="15">
        <f t="shared" ca="1" si="96"/>
        <v>-24.077706209808539</v>
      </c>
      <c r="AX251" s="15">
        <f t="shared" ca="1" si="97"/>
        <v>66.66476114112919</v>
      </c>
      <c r="AY251" s="8"/>
      <c r="AZ251" s="6">
        <f>MATCH(A251,m!$C$19:$C$24)</f>
        <v>2</v>
      </c>
      <c r="BA251" s="9">
        <f ca="1">1*($D251=BA$3)+($D251&lt;BA$3)*OFFSET(m!$C$18,IF(ISNA($AZ251),1,$AZ251),BA$3)</f>
        <v>0</v>
      </c>
      <c r="BB251" s="9">
        <f ca="1">1*($D251=BB$3)+($D251&lt;BB$3)*OFFSET(m!$C$18,IF(ISNA($AZ251),1,$AZ251),BB$3)</f>
        <v>1</v>
      </c>
      <c r="BC251" s="9">
        <f ca="1">1*($D251=BC$3)+($D251&lt;BC$3)*OFFSET(m!$C$18,IF(ISNA($AZ251),1,$AZ251),BC$3)</f>
        <v>0</v>
      </c>
      <c r="BD251" s="9">
        <f ca="1">1*($D251=BD$3)+($D251&lt;BD$3)*OFFSET(m!$C$18,IF(ISNA($AZ251),1,$AZ251),BD$3)</f>
        <v>0</v>
      </c>
      <c r="BE251" s="8"/>
      <c r="BF251" s="19">
        <f ca="1">m!D$18*BA251*(m!D$14-(m!D$14-m!D$13)*$AN251)*MIN(BL251,m!D$18*m!$O$24)/MAX(m!D$18*m!$O$24,1)</f>
        <v>0</v>
      </c>
      <c r="BG251" s="19">
        <f ca="1">m!E$18*BB251*(m!E$14-(m!E$14-m!E$13)*$AN251)*MIN(BM251,m!E$18*m!$O$24)/(m!E$18*m!$O$24)</f>
        <v>879999.99388820317</v>
      </c>
      <c r="BH251" s="19">
        <f ca="1">m!F$18*BC251*(m!F$14-(m!F$14-m!F$13)*$AN251)*MIN(BN251,m!F$18*m!$O$24)/MAX(m!F$18*m!$O$24,1)</f>
        <v>0</v>
      </c>
      <c r="BI251" s="19">
        <f ca="1">m!G$18*BD251*(m!G$14-(m!G$14-m!G$13)*$AN251)*MIN(BO251,m!G$18*m!$O$24)/MAX(m!G$18*m!$O$24,1)</f>
        <v>0</v>
      </c>
      <c r="BJ251" s="8"/>
      <c r="BK251" s="19">
        <f ca="1">m!D$6+IF(D251&lt;=1,m!D$9)+IF(D251&lt;=2,m!E$9)+IF(D251&lt;=3,m!F$9)+IF(D251&lt;=4,m!G$9)+IF(A251&lt;m!D$24,m!D$23)</f>
        <v>176193.05003474819</v>
      </c>
      <c r="BL251" s="19">
        <f ca="1">MAX(BL250-m!D$18*BA250*m!$O$24,0)</f>
        <v>0</v>
      </c>
      <c r="BM251" s="19">
        <f ca="1">MAX(BM250-m!E$18*BB250*m!$O$24,0)</f>
        <v>20668.555240791076</v>
      </c>
      <c r="BN251" s="19">
        <f ca="1">MAX(BN250-m!F$18*BC250*m!$O$24,0)</f>
        <v>130000</v>
      </c>
      <c r="BO251" s="19">
        <f ca="1">MAX(BO250-m!G$18*BD250*m!$O$24,0)</f>
        <v>0</v>
      </c>
      <c r="BP251" s="8"/>
      <c r="BQ251" s="15">
        <f t="shared" si="98"/>
        <v>246</v>
      </c>
      <c r="BR251" s="80">
        <f t="shared" ca="1" si="99"/>
        <v>18.509470074317928</v>
      </c>
      <c r="BS251" s="80">
        <f t="shared" ca="1" si="100"/>
        <v>18.509470074317928</v>
      </c>
      <c r="BT251" s="80">
        <f t="shared" ca="1" si="101"/>
        <v>50.07387633290066</v>
      </c>
      <c r="BU251" s="80">
        <f t="shared" ca="1" si="112"/>
        <v>108.47558926599461</v>
      </c>
      <c r="BV251" s="80">
        <f t="shared" ca="1" si="102"/>
        <v>57.746934816830212</v>
      </c>
      <c r="BW251" s="80">
        <f t="shared" ca="1" si="103"/>
        <v>25.132540841331018</v>
      </c>
      <c r="BX251" s="80">
        <f t="shared" ca="1" si="113"/>
        <v>9.4130303548499775E-4</v>
      </c>
      <c r="BY251" s="8"/>
      <c r="CA251" s="18"/>
      <c r="CB251" s="18"/>
      <c r="CC251" s="10"/>
      <c r="CD251" s="20"/>
      <c r="CE251" s="20"/>
      <c r="CF251" s="18"/>
      <c r="CG251" s="7"/>
      <c r="CH251" s="18"/>
      <c r="CI251" s="18"/>
      <c r="CJ251" s="10"/>
      <c r="CK251" s="20"/>
      <c r="CL251" s="20"/>
      <c r="CM251" s="20"/>
      <c r="CN251" s="20"/>
      <c r="CO251" s="18"/>
      <c r="CP251" s="18"/>
      <c r="CQ251" s="18"/>
      <c r="CR251" s="18"/>
      <c r="CS251" s="18"/>
      <c r="CT251" s="8"/>
      <c r="CU251" s="11"/>
      <c r="CV251" s="7"/>
    </row>
    <row r="252" spans="1:100" x14ac:dyDescent="0.2">
      <c r="A252" s="6">
        <f>A251+m!$O$24</f>
        <v>247</v>
      </c>
      <c r="B252" s="8">
        <f t="shared" si="104"/>
        <v>4.1000000000000005</v>
      </c>
      <c r="C252" s="8"/>
      <c r="D252" s="12">
        <f t="shared" ca="1" si="86"/>
        <v>2</v>
      </c>
      <c r="E252" s="13">
        <f ca="1">IF(D252,'c'!H252,0)</f>
        <v>18.48720413791516</v>
      </c>
      <c r="F252" s="13">
        <f ca="1">IF(D252,'c'!I252,0)</f>
        <v>18.48720413791516</v>
      </c>
      <c r="G252" s="8"/>
      <c r="H252" s="14">
        <f ca="1">H251+M251*m!$O$24</f>
        <v>116161.49147806548</v>
      </c>
      <c r="I252" s="14">
        <f ca="1">I251+K251*m!$O$24</f>
        <v>487951.95154781477</v>
      </c>
      <c r="J252" s="8"/>
      <c r="K252" s="15">
        <f ca="1">K251+(U251-Y251)*m!$O$24</f>
        <v>4987.2741445571974</v>
      </c>
      <c r="L252" s="15">
        <f ca="1">K252+m!$L$24</f>
        <v>5274.4298349520732</v>
      </c>
      <c r="M252" s="15">
        <f ca="1">M251+(V251+X251-W251)*m!$O$24</f>
        <v>670.79961629506886</v>
      </c>
      <c r="N252" s="15">
        <f t="shared" ca="1" si="87"/>
        <v>5032.183971019972</v>
      </c>
      <c r="O252" s="8"/>
      <c r="P252" s="15">
        <f t="shared" ca="1" si="88"/>
        <v>324368.68742851377</v>
      </c>
      <c r="Q252" s="14">
        <f ca="1">m!P$5*SUM(BF252:BI252)</f>
        <v>8629851.9458998982</v>
      </c>
      <c r="R252" s="15">
        <f t="shared" ca="1" si="89"/>
        <v>26.708098691664134</v>
      </c>
      <c r="S252" s="15">
        <f ca="1">S251+m!$O$24*R251</f>
        <v>6194.8847004734316</v>
      </c>
      <c r="T252" s="8"/>
      <c r="U252" s="16">
        <f t="shared" ca="1" si="90"/>
        <v>25.329746306619583</v>
      </c>
      <c r="V252" s="16">
        <f t="shared" ca="1" si="91"/>
        <v>8.4691344059361811</v>
      </c>
      <c r="W252" s="16">
        <f ca="1">m!P$6*(1000*m!P$7/(1000*m!P$7+H252))^2</f>
        <v>9.4832399530095799</v>
      </c>
      <c r="X252" s="16">
        <f ca="1">L252*L252/(1000*m!P$7+H252)</f>
        <v>4.2883441835013967</v>
      </c>
      <c r="Y252" s="16">
        <f ca="1">M252*L252/(1000*m!P$7+H252)</f>
        <v>0.5453896862503369</v>
      </c>
      <c r="Z252" s="8"/>
      <c r="AA252" s="14">
        <f ca="1">m!$P$8+H252</f>
        <v>6487261.491478065</v>
      </c>
      <c r="AB252" s="14">
        <f ca="1">(m!$P$8*H252)/AA252</f>
        <v>114081.49329699411</v>
      </c>
      <c r="AC252" s="14">
        <f ca="1">IF(AB252&lt;=11000,0,IF(AB252&lt;=20000,11000,IF(H252&lt;=32000,20000,IF(AB252&lt;=47000,(m!$P$8*35000/(m!$P$8+35000)),IF(AB252&lt;=51000,47000,IF(AB252&lt;=71000,51000,71000))))))</f>
        <v>71000</v>
      </c>
      <c r="AD252" s="14">
        <f t="shared" ca="1" si="92"/>
        <v>43081.493296994115</v>
      </c>
      <c r="AE252" s="8">
        <f t="shared" ca="1" si="105"/>
        <v>214.648</v>
      </c>
      <c r="AF252" s="119">
        <f t="shared" ca="1" si="106"/>
        <v>3.9565999999999999</v>
      </c>
      <c r="AG252" s="10">
        <f t="shared" ca="1" si="107"/>
        <v>0</v>
      </c>
      <c r="AH252" s="8">
        <f t="shared" ca="1" si="93"/>
        <v>214.648</v>
      </c>
      <c r="AI252" s="119">
        <f ca="1">IF(AG252=0,AF252*EXP(-m!$P$5*AD252/(m!$P$18*AH252)),AF252*(AH252/AE252)^(-m!$P$5/(m!$P$18*AG252)))</f>
        <v>4.1778680619744398E-3</v>
      </c>
      <c r="AJ252" s="120">
        <f t="shared" ca="1" si="94"/>
        <v>4.1232351956323118E-8</v>
      </c>
      <c r="AK252" s="8">
        <f ca="1">SQRT(m!$P$19*m!$P$18*AH252)</f>
        <v>293.77755637800766</v>
      </c>
      <c r="AL252" s="121">
        <f ca="1">AI252/(m!$P$18*AH252)</f>
        <v>6.7771255032905473E-8</v>
      </c>
      <c r="AM252" s="8">
        <f t="shared" ca="1" si="108"/>
        <v>-58.501999999999981</v>
      </c>
      <c r="AN252" s="17">
        <f t="shared" ca="1" si="109"/>
        <v>5.532347349624936E-8</v>
      </c>
      <c r="AO252" s="16">
        <f t="shared" ca="1" si="110"/>
        <v>17.129232175057616</v>
      </c>
      <c r="AP252" s="8"/>
      <c r="AQ252" s="8">
        <f t="shared" ca="1" si="111"/>
        <v>10.826766479547647</v>
      </c>
      <c r="AR252" s="15">
        <f ca="1">0.5*m!P$13*AN252*N252*N252</f>
        <v>0.85808152745489774</v>
      </c>
      <c r="AS252" s="18">
        <f t="shared" ca="1" si="95"/>
        <v>0.12018986647446257</v>
      </c>
      <c r="AT252" s="8">
        <f ca="1">OFFSET(m!C$28,0,D252)</f>
        <v>2.5</v>
      </c>
      <c r="AU252" s="15">
        <f ca="1">AR252*AS252*OFFSET(m!C$25,0,D252)*COS(AQ252/180*PI())</f>
        <v>1.519453521426765</v>
      </c>
      <c r="AV252" s="15">
        <f ca="1">AR252*AT252*OFFSET(m!C$26,0,D252)*SIN(AQ252/180*PI())</f>
        <v>64.472876312387413</v>
      </c>
      <c r="AW252" s="15">
        <f t="shared" ca="1" si="96"/>
        <v>-21.884930061879636</v>
      </c>
      <c r="AX252" s="15">
        <f t="shared" ca="1" si="97"/>
        <v>60.663913121252072</v>
      </c>
      <c r="AY252" s="8"/>
      <c r="AZ252" s="6">
        <f>MATCH(A252,m!$C$19:$C$24)</f>
        <v>2</v>
      </c>
      <c r="BA252" s="9">
        <f ca="1">1*($D252=BA$3)+($D252&lt;BA$3)*OFFSET(m!$C$18,IF(ISNA($AZ252),1,$AZ252),BA$3)</f>
        <v>0</v>
      </c>
      <c r="BB252" s="9">
        <f ca="1">1*($D252=BB$3)+($D252&lt;BB$3)*OFFSET(m!$C$18,IF(ISNA($AZ252),1,$AZ252),BB$3)</f>
        <v>1</v>
      </c>
      <c r="BC252" s="9">
        <f ca="1">1*($D252=BC$3)+($D252&lt;BC$3)*OFFSET(m!$C$18,IF(ISNA($AZ252),1,$AZ252),BC$3)</f>
        <v>0</v>
      </c>
      <c r="BD252" s="9">
        <f ca="1">1*($D252=BD$3)+($D252&lt;BD$3)*OFFSET(m!$C$18,IF(ISNA($AZ252),1,$AZ252),BD$3)</f>
        <v>0</v>
      </c>
      <c r="BE252" s="8"/>
      <c r="BF252" s="19">
        <f ca="1">m!D$18*BA252*(m!D$14-(m!D$14-m!D$13)*$AN252)*MIN(BL252,m!D$18*m!$O$24)/MAX(m!D$18*m!$O$24,1)</f>
        <v>0</v>
      </c>
      <c r="BG252" s="19">
        <f ca="1">m!E$18*BB252*(m!E$14-(m!E$14-m!E$13)*$AN252)*MIN(BM252,m!E$18*m!$O$24)/(m!E$18*m!$O$24)</f>
        <v>879999.99448332493</v>
      </c>
      <c r="BH252" s="19">
        <f ca="1">m!F$18*BC252*(m!F$14-(m!F$14-m!F$13)*$AN252)*MIN(BN252,m!F$18*m!$O$24)/MAX(m!F$18*m!$O$24,1)</f>
        <v>0</v>
      </c>
      <c r="BI252" s="19">
        <f ca="1">m!G$18*BD252*(m!G$14-(m!G$14-m!G$13)*$AN252)*MIN(BO252,m!G$18*m!$O$24)/MAX(m!G$18*m!$O$24,1)</f>
        <v>0</v>
      </c>
      <c r="BJ252" s="8"/>
      <c r="BK252" s="19">
        <f ca="1">m!D$6+IF(D252&lt;=1,m!D$9)+IF(D252&lt;=2,m!E$9)+IF(D252&lt;=3,m!F$9)+IF(D252&lt;=4,m!G$9)+IF(A252&lt;m!D$24,m!D$23)</f>
        <v>176193.05003474819</v>
      </c>
      <c r="BL252" s="19">
        <f ca="1">MAX(BL251-m!D$18*BA251*m!$O$24,0)</f>
        <v>0</v>
      </c>
      <c r="BM252" s="19">
        <f ca="1">MAX(BM251-m!E$18*BB251*m!$O$24,0)</f>
        <v>18175.637393765581</v>
      </c>
      <c r="BN252" s="19">
        <f ca="1">MAX(BN251-m!F$18*BC251*m!$O$24,0)</f>
        <v>130000</v>
      </c>
      <c r="BO252" s="19">
        <f ca="1">MAX(BO251-m!G$18*BD251*m!$O$24,0)</f>
        <v>0</v>
      </c>
      <c r="BP252" s="8"/>
      <c r="BQ252" s="15">
        <f t="shared" si="98"/>
        <v>247</v>
      </c>
      <c r="BR252" s="80">
        <f t="shared" ca="1" si="99"/>
        <v>18.48720413791516</v>
      </c>
      <c r="BS252" s="80">
        <f t="shared" ca="1" si="100"/>
        <v>18.48720413791516</v>
      </c>
      <c r="BT252" s="80">
        <f t="shared" ca="1" si="101"/>
        <v>50.321839710199725</v>
      </c>
      <c r="BU252" s="80">
        <f t="shared" ca="1" si="112"/>
        <v>108.26766479547646</v>
      </c>
      <c r="BV252" s="80">
        <f t="shared" ca="1" si="102"/>
        <v>58.080745739032736</v>
      </c>
      <c r="BW252" s="80">
        <f t="shared" ca="1" si="103"/>
        <v>25.329746306619583</v>
      </c>
      <c r="BX252" s="80">
        <f t="shared" ca="1" si="113"/>
        <v>8.5808152745489781E-4</v>
      </c>
      <c r="BY252" s="8"/>
      <c r="CA252" s="18"/>
      <c r="CB252" s="18"/>
      <c r="CC252" s="10"/>
      <c r="CD252" s="20"/>
      <c r="CE252" s="20"/>
      <c r="CF252" s="18"/>
      <c r="CG252" s="7"/>
      <c r="CH252" s="18"/>
      <c r="CI252" s="18"/>
      <c r="CJ252" s="10"/>
      <c r="CK252" s="20"/>
      <c r="CL252" s="20"/>
      <c r="CM252" s="20"/>
      <c r="CN252" s="20"/>
      <c r="CO252" s="18"/>
      <c r="CP252" s="18"/>
      <c r="CQ252" s="18"/>
      <c r="CR252" s="18"/>
      <c r="CS252" s="18"/>
      <c r="CT252" s="8"/>
      <c r="CU252" s="11"/>
      <c r="CV252" s="7"/>
    </row>
    <row r="253" spans="1:100" x14ac:dyDescent="0.2">
      <c r="A253" s="6">
        <f>A252+m!$O$24</f>
        <v>248</v>
      </c>
      <c r="B253" s="8">
        <f t="shared" si="104"/>
        <v>4.1000000000000005</v>
      </c>
      <c r="C253" s="8"/>
      <c r="D253" s="12">
        <f t="shared" ca="1" si="86"/>
        <v>2</v>
      </c>
      <c r="E253" s="13">
        <f ca="1">IF(D253,'c'!H253,0)</f>
        <v>18.464932413898111</v>
      </c>
      <c r="F253" s="13">
        <f ca="1">IF(D253,'c'!I253,0)</f>
        <v>18.464932413898111</v>
      </c>
      <c r="G253" s="8"/>
      <c r="H253" s="14">
        <f ca="1">H252+M252*m!$O$24</f>
        <v>116832.29109436055</v>
      </c>
      <c r="I253" s="14">
        <f ca="1">I252+K252*m!$O$24</f>
        <v>492939.22569237195</v>
      </c>
      <c r="J253" s="8"/>
      <c r="K253" s="15">
        <f ca="1">K252+(U252-Y252)*m!$O$24</f>
        <v>5012.0585011775665</v>
      </c>
      <c r="L253" s="15">
        <f ca="1">K253+m!$L$24</f>
        <v>5299.2141915724424</v>
      </c>
      <c r="M253" s="15">
        <f ca="1">M252+(V252+X252-W252)*m!$O$24</f>
        <v>674.07385493149684</v>
      </c>
      <c r="N253" s="15">
        <f t="shared" ca="1" si="87"/>
        <v>5057.1836016827119</v>
      </c>
      <c r="O253" s="8"/>
      <c r="P253" s="15">
        <f t="shared" ca="1" si="88"/>
        <v>321875.76958148828</v>
      </c>
      <c r="Q253" s="14">
        <f ca="1">m!P$5*SUM(BF253:BI253)</f>
        <v>8629851.9511905368</v>
      </c>
      <c r="R253" s="15">
        <f t="shared" ca="1" si="89"/>
        <v>26.915762506102865</v>
      </c>
      <c r="S253" s="15">
        <f ca="1">S252+m!$O$24*R252</f>
        <v>6221.592799165096</v>
      </c>
      <c r="T253" s="8"/>
      <c r="U253" s="16">
        <f t="shared" ca="1" si="90"/>
        <v>25.53001489994935</v>
      </c>
      <c r="V253" s="16">
        <f t="shared" ca="1" si="91"/>
        <v>8.5250442366640975</v>
      </c>
      <c r="W253" s="16">
        <f ca="1">m!P$6*(1000*m!P$7/(1000*m!P$7+H253))^2</f>
        <v>9.4812790740792501</v>
      </c>
      <c r="X253" s="16">
        <f ca="1">L253*L253/(1000*m!P$7+H253)</f>
        <v>4.3282928656189874</v>
      </c>
      <c r="Y253" s="16">
        <f ca="1">M253*L253/(1000*m!P$7+H253)</f>
        <v>0.55057013204717176</v>
      </c>
      <c r="Z253" s="8"/>
      <c r="AA253" s="14">
        <f ca="1">m!$P$8+H253</f>
        <v>6487932.2910943609</v>
      </c>
      <c r="AB253" s="14">
        <f ca="1">(m!$P$8*H253)/AA253</f>
        <v>114728.41829946506</v>
      </c>
      <c r="AC253" s="14">
        <f ca="1">IF(AB253&lt;=11000,0,IF(AB253&lt;=20000,11000,IF(H253&lt;=32000,20000,IF(AB253&lt;=47000,(m!$P$8*35000/(m!$P$8+35000)),IF(AB253&lt;=51000,47000,IF(AB253&lt;=71000,51000,71000))))))</f>
        <v>71000</v>
      </c>
      <c r="AD253" s="14">
        <f t="shared" ca="1" si="92"/>
        <v>43728.418299465062</v>
      </c>
      <c r="AE253" s="8">
        <f t="shared" ca="1" si="105"/>
        <v>214.648</v>
      </c>
      <c r="AF253" s="119">
        <f t="shared" ca="1" si="106"/>
        <v>3.9565999999999999</v>
      </c>
      <c r="AG253" s="10">
        <f t="shared" ca="1" si="107"/>
        <v>0</v>
      </c>
      <c r="AH253" s="8">
        <f t="shared" ca="1" si="93"/>
        <v>214.648</v>
      </c>
      <c r="AI253" s="119">
        <f ca="1">IF(AG253=0,AF253*EXP(-m!$P$5*AD253/(m!$P$18*AH253)),AF253*(AH253/AE253)^(-m!$P$5/(m!$P$18*AG253)))</f>
        <v>3.7692996892291662E-3</v>
      </c>
      <c r="AJ253" s="120">
        <f t="shared" ca="1" si="94"/>
        <v>3.7200095625257007E-8</v>
      </c>
      <c r="AK253" s="8">
        <f ca="1">SQRT(m!$P$19*m!$P$18*AH253)</f>
        <v>293.77755637800766</v>
      </c>
      <c r="AL253" s="121">
        <f ca="1">AI253/(m!$P$18*AH253)</f>
        <v>6.1143666277837568E-8</v>
      </c>
      <c r="AM253" s="8">
        <f t="shared" ca="1" si="108"/>
        <v>-58.501999999999981</v>
      </c>
      <c r="AN253" s="17">
        <f t="shared" ca="1" si="109"/>
        <v>4.9913196961500055E-8</v>
      </c>
      <c r="AO253" s="16">
        <f t="shared" ca="1" si="110"/>
        <v>17.214329317844701</v>
      </c>
      <c r="AP253" s="8"/>
      <c r="AQ253" s="8">
        <f t="shared" ca="1" si="111"/>
        <v>10.805160752171595</v>
      </c>
      <c r="AR253" s="15">
        <f ca="1">0.5*m!P$13*AN253*N253*N253</f>
        <v>0.78187787256522512</v>
      </c>
      <c r="AS253" s="18">
        <f t="shared" ca="1" si="95"/>
        <v>0.12004556958148177</v>
      </c>
      <c r="AT253" s="8">
        <f ca="1">OFFSET(m!C$28,0,D253)</f>
        <v>2.5</v>
      </c>
      <c r="AU253" s="15">
        <f ca="1">AR253*AS253*OFFSET(m!C$25,0,D253)*COS(AQ253/180*PI())</f>
        <v>1.3829528115428353</v>
      </c>
      <c r="AV253" s="15">
        <f ca="1">AR253*AT253*OFFSET(m!C$26,0,D253)*SIN(AQ253/180*PI())</f>
        <v>58.631392392165559</v>
      </c>
      <c r="AW253" s="15">
        <f t="shared" ca="1" si="96"/>
        <v>-19.881734897303158</v>
      </c>
      <c r="AX253" s="15">
        <f t="shared" ca="1" si="97"/>
        <v>55.174897823162318</v>
      </c>
      <c r="AY253" s="8"/>
      <c r="AZ253" s="6">
        <f>MATCH(A253,m!$C$19:$C$24)</f>
        <v>2</v>
      </c>
      <c r="BA253" s="9">
        <f ca="1">1*($D253=BA$3)+($D253&lt;BA$3)*OFFSET(m!$C$18,IF(ISNA($AZ253),1,$AZ253),BA$3)</f>
        <v>0</v>
      </c>
      <c r="BB253" s="9">
        <f ca="1">1*($D253=BB$3)+($D253&lt;BB$3)*OFFSET(m!$C$18,IF(ISNA($AZ253),1,$AZ253),BB$3)</f>
        <v>1</v>
      </c>
      <c r="BC253" s="9">
        <f ca="1">1*($D253=BC$3)+($D253&lt;BC$3)*OFFSET(m!$C$18,IF(ISNA($AZ253),1,$AZ253),BC$3)</f>
        <v>0</v>
      </c>
      <c r="BD253" s="9">
        <f ca="1">1*($D253=BD$3)+($D253&lt;BD$3)*OFFSET(m!$C$18,IF(ISNA($AZ253),1,$AZ253),BD$3)</f>
        <v>0</v>
      </c>
      <c r="BE253" s="8"/>
      <c r="BF253" s="19">
        <f ca="1">m!D$18*BA253*(m!D$14-(m!D$14-m!D$13)*$AN253)*MIN(BL253,m!D$18*m!$O$24)/MAX(m!D$18*m!$O$24,1)</f>
        <v>0</v>
      </c>
      <c r="BG253" s="19">
        <f ca="1">m!E$18*BB253*(m!E$14-(m!E$14-m!E$13)*$AN253)*MIN(BM253,m!E$18*m!$O$24)/(m!E$18*m!$O$24)</f>
        <v>879999.99502281996</v>
      </c>
      <c r="BH253" s="19">
        <f ca="1">m!F$18*BC253*(m!F$14-(m!F$14-m!F$13)*$AN253)*MIN(BN253,m!F$18*m!$O$24)/MAX(m!F$18*m!$O$24,1)</f>
        <v>0</v>
      </c>
      <c r="BI253" s="19">
        <f ca="1">m!G$18*BD253*(m!G$14-(m!G$14-m!G$13)*$AN253)*MIN(BO253,m!G$18*m!$O$24)/MAX(m!G$18*m!$O$24,1)</f>
        <v>0</v>
      </c>
      <c r="BJ253" s="8"/>
      <c r="BK253" s="19">
        <f ca="1">m!D$6+IF(D253&lt;=1,m!D$9)+IF(D253&lt;=2,m!E$9)+IF(D253&lt;=3,m!F$9)+IF(D253&lt;=4,m!G$9)+IF(A253&lt;m!D$24,m!D$23)</f>
        <v>176193.05003474819</v>
      </c>
      <c r="BL253" s="19">
        <f ca="1">MAX(BL252-m!D$18*BA252*m!$O$24,0)</f>
        <v>0</v>
      </c>
      <c r="BM253" s="19">
        <f ca="1">MAX(BM252-m!E$18*BB252*m!$O$24,0)</f>
        <v>15682.719546740085</v>
      </c>
      <c r="BN253" s="19">
        <f ca="1">MAX(BN252-m!F$18*BC252*m!$O$24,0)</f>
        <v>130000</v>
      </c>
      <c r="BO253" s="19">
        <f ca="1">MAX(BO252-m!G$18*BD252*m!$O$24,0)</f>
        <v>0</v>
      </c>
      <c r="BP253" s="8"/>
      <c r="BQ253" s="15">
        <f t="shared" si="98"/>
        <v>248</v>
      </c>
      <c r="BR253" s="80">
        <f t="shared" ca="1" si="99"/>
        <v>18.464932413898111</v>
      </c>
      <c r="BS253" s="80">
        <f t="shared" ca="1" si="100"/>
        <v>18.464932413898111</v>
      </c>
      <c r="BT253" s="80">
        <f t="shared" ca="1" si="101"/>
        <v>50.57183601682712</v>
      </c>
      <c r="BU253" s="80">
        <f t="shared" ca="1" si="112"/>
        <v>108.05160752171594</v>
      </c>
      <c r="BV253" s="80">
        <f t="shared" ca="1" si="102"/>
        <v>58.416145547180278</v>
      </c>
      <c r="BW253" s="80">
        <f t="shared" ca="1" si="103"/>
        <v>25.53001489994935</v>
      </c>
      <c r="BX253" s="80">
        <f t="shared" ca="1" si="113"/>
        <v>7.818778725652252E-4</v>
      </c>
      <c r="BY253" s="8"/>
      <c r="CA253" s="18"/>
      <c r="CB253" s="18"/>
      <c r="CC253" s="10"/>
      <c r="CD253" s="20"/>
      <c r="CE253" s="20"/>
      <c r="CF253" s="18"/>
      <c r="CG253" s="7"/>
      <c r="CH253" s="18"/>
      <c r="CI253" s="18"/>
      <c r="CJ253" s="10"/>
      <c r="CK253" s="20"/>
      <c r="CL253" s="20"/>
      <c r="CM253" s="20"/>
      <c r="CN253" s="20"/>
      <c r="CO253" s="18"/>
      <c r="CP253" s="18"/>
      <c r="CQ253" s="18"/>
      <c r="CR253" s="18"/>
      <c r="CS253" s="18"/>
      <c r="CT253" s="8"/>
      <c r="CU253" s="11"/>
      <c r="CV253" s="7"/>
    </row>
    <row r="254" spans="1:100" x14ac:dyDescent="0.2">
      <c r="A254" s="6">
        <f>A253+m!$O$24</f>
        <v>249</v>
      </c>
      <c r="B254" s="8">
        <f t="shared" si="104"/>
        <v>4.1000000000000005</v>
      </c>
      <c r="C254" s="8"/>
      <c r="D254" s="12">
        <f t="shared" ca="1" si="86"/>
        <v>2</v>
      </c>
      <c r="E254" s="13">
        <f ca="1">IF(D254,'c'!H254,0)</f>
        <v>18.442654906743009</v>
      </c>
      <c r="F254" s="13">
        <f ca="1">IF(D254,'c'!I254,0)</f>
        <v>18.442654906743009</v>
      </c>
      <c r="G254" s="8"/>
      <c r="H254" s="14">
        <f ca="1">H253+M253*m!$O$24</f>
        <v>117506.36494929205</v>
      </c>
      <c r="I254" s="14">
        <f ca="1">I253+K253*m!$O$24</f>
        <v>497951.28419354954</v>
      </c>
      <c r="J254" s="8"/>
      <c r="K254" s="15">
        <f ca="1">K253+(U253-Y253)*m!$O$24</f>
        <v>5037.0379459454689</v>
      </c>
      <c r="L254" s="15">
        <f ca="1">K254+m!$L$24</f>
        <v>5324.1936363403447</v>
      </c>
      <c r="M254" s="15">
        <f ca="1">M253+(V253+X253-W253)*m!$O$24</f>
        <v>677.44591295970065</v>
      </c>
      <c r="N254" s="15">
        <f t="shared" ca="1" si="87"/>
        <v>5082.3896184649548</v>
      </c>
      <c r="O254" s="8"/>
      <c r="P254" s="15">
        <f t="shared" ca="1" si="88"/>
        <v>319382.85173446278</v>
      </c>
      <c r="Q254" s="14">
        <f ca="1">m!P$5*SUM(BF254:BI254)</f>
        <v>8629851.9559849575</v>
      </c>
      <c r="R254" s="15">
        <f t="shared" ca="1" si="89"/>
        <v>27.126680976472109</v>
      </c>
      <c r="S254" s="15">
        <f ca="1">S253+m!$O$24*R253</f>
        <v>6248.5085616711985</v>
      </c>
      <c r="T254" s="8"/>
      <c r="U254" s="16">
        <f t="shared" ca="1" si="90"/>
        <v>25.733418678753136</v>
      </c>
      <c r="V254" s="16">
        <f t="shared" ca="1" si="91"/>
        <v>8.5818279060637526</v>
      </c>
      <c r="W254" s="16">
        <f ca="1">m!P$6*(1000*m!P$7/(1000*m!P$7+H254))^2</f>
        <v>9.4793092364887244</v>
      </c>
      <c r="X254" s="16">
        <f ca="1">L254*L254/(1000*m!P$7+H254)</f>
        <v>4.3687405712225775</v>
      </c>
      <c r="Y254" s="16">
        <f ca="1">M254*L254/(1000*m!P$7+H254)</f>
        <v>0.55587486986860857</v>
      </c>
      <c r="Z254" s="8"/>
      <c r="AA254" s="14">
        <f ca="1">m!$P$8+H254</f>
        <v>6488606.3649492925</v>
      </c>
      <c r="AB254" s="14">
        <f ca="1">(m!$P$8*H254)/AA254</f>
        <v>115378.3662656018</v>
      </c>
      <c r="AC254" s="14">
        <f ca="1">IF(AB254&lt;=11000,0,IF(AB254&lt;=20000,11000,IF(H254&lt;=32000,20000,IF(AB254&lt;=47000,(m!$P$8*35000/(m!$P$8+35000)),IF(AB254&lt;=51000,47000,IF(AB254&lt;=71000,51000,71000))))))</f>
        <v>71000</v>
      </c>
      <c r="AD254" s="14">
        <f t="shared" ca="1" si="92"/>
        <v>44378.366265601799</v>
      </c>
      <c r="AE254" s="8">
        <f t="shared" ca="1" si="105"/>
        <v>214.648</v>
      </c>
      <c r="AF254" s="119">
        <f t="shared" ca="1" si="106"/>
        <v>3.9565999999999999</v>
      </c>
      <c r="AG254" s="10">
        <f t="shared" ca="1" si="107"/>
        <v>0</v>
      </c>
      <c r="AH254" s="8">
        <f t="shared" ca="1" si="93"/>
        <v>214.648</v>
      </c>
      <c r="AI254" s="119">
        <f ca="1">IF(AG254=0,AF254*EXP(-m!$P$5*AD254/(m!$P$18*AH254)),AF254*(AH254/AE254)^(-m!$P$5/(m!$P$18*AG254)))</f>
        <v>3.3990516927891951E-3</v>
      </c>
      <c r="AJ254" s="120">
        <f t="shared" ca="1" si="94"/>
        <v>3.3546032003841055E-8</v>
      </c>
      <c r="AK254" s="8">
        <f ca="1">SQRT(m!$P$19*m!$P$18*AH254)</f>
        <v>293.77755637800766</v>
      </c>
      <c r="AL254" s="121">
        <f ca="1">AI254/(m!$P$18*AH254)</f>
        <v>5.5137691215930732E-8</v>
      </c>
      <c r="AM254" s="8">
        <f t="shared" ca="1" si="108"/>
        <v>-58.501999999999981</v>
      </c>
      <c r="AN254" s="17">
        <f t="shared" ca="1" si="109"/>
        <v>4.5010360176269985E-8</v>
      </c>
      <c r="AO254" s="16">
        <f t="shared" ca="1" si="110"/>
        <v>17.300128985773757</v>
      </c>
      <c r="AP254" s="8"/>
      <c r="AQ254" s="8">
        <f t="shared" ca="1" si="111"/>
        <v>10.782742892284599</v>
      </c>
      <c r="AR254" s="15">
        <f ca="1">0.5*m!P$13*AN254*N254*N254</f>
        <v>0.71212214559195242</v>
      </c>
      <c r="AS254" s="18">
        <f t="shared" ca="1" si="95"/>
        <v>0.11990151861937909</v>
      </c>
      <c r="AT254" s="8">
        <f ca="1">OFFSET(m!C$28,0,D254)</f>
        <v>2.5</v>
      </c>
      <c r="AU254" s="15">
        <f ca="1">AR254*AS254*OFFSET(m!C$25,0,D254)*COS(AQ254/180*PI())</f>
        <v>1.2581542067084266</v>
      </c>
      <c r="AV254" s="15">
        <f ca="1">AR254*AT254*OFFSET(m!C$26,0,D254)*SIN(AQ254/180*PI())</f>
        <v>53.29107617122704</v>
      </c>
      <c r="AW254" s="15">
        <f t="shared" ca="1" si="96"/>
        <v>-18.052453828491668</v>
      </c>
      <c r="AX254" s="15">
        <f t="shared" ca="1" si="97"/>
        <v>50.156063065850347</v>
      </c>
      <c r="AY254" s="8"/>
      <c r="AZ254" s="6">
        <f>MATCH(A254,m!$C$19:$C$24)</f>
        <v>2</v>
      </c>
      <c r="BA254" s="9">
        <f ca="1">1*($D254=BA$3)+($D254&lt;BA$3)*OFFSET(m!$C$18,IF(ISNA($AZ254),1,$AZ254),BA$3)</f>
        <v>0</v>
      </c>
      <c r="BB254" s="9">
        <f ca="1">1*($D254=BB$3)+($D254&lt;BB$3)*OFFSET(m!$C$18,IF(ISNA($AZ254),1,$AZ254),BB$3)</f>
        <v>1</v>
      </c>
      <c r="BC254" s="9">
        <f ca="1">1*($D254=BC$3)+($D254&lt;BC$3)*OFFSET(m!$C$18,IF(ISNA($AZ254),1,$AZ254),BC$3)</f>
        <v>0</v>
      </c>
      <c r="BD254" s="9">
        <f ca="1">1*($D254=BD$3)+($D254&lt;BD$3)*OFFSET(m!$C$18,IF(ISNA($AZ254),1,$AZ254),BD$3)</f>
        <v>0</v>
      </c>
      <c r="BE254" s="8"/>
      <c r="BF254" s="19">
        <f ca="1">m!D$18*BA254*(m!D$14-(m!D$14-m!D$13)*$AN254)*MIN(BL254,m!D$18*m!$O$24)/MAX(m!D$18*m!$O$24,1)</f>
        <v>0</v>
      </c>
      <c r="BG254" s="19">
        <f ca="1">m!E$18*BB254*(m!E$14-(m!E$14-m!E$13)*$AN254)*MIN(BM254,m!E$18*m!$O$24)/(m!E$18*m!$O$24)</f>
        <v>879999.99551171472</v>
      </c>
      <c r="BH254" s="19">
        <f ca="1">m!F$18*BC254*(m!F$14-(m!F$14-m!F$13)*$AN254)*MIN(BN254,m!F$18*m!$O$24)/MAX(m!F$18*m!$O$24,1)</f>
        <v>0</v>
      </c>
      <c r="BI254" s="19">
        <f ca="1">m!G$18*BD254*(m!G$14-(m!G$14-m!G$13)*$AN254)*MIN(BO254,m!G$18*m!$O$24)/MAX(m!G$18*m!$O$24,1)</f>
        <v>0</v>
      </c>
      <c r="BJ254" s="8"/>
      <c r="BK254" s="19">
        <f ca="1">m!D$6+IF(D254&lt;=1,m!D$9)+IF(D254&lt;=2,m!E$9)+IF(D254&lt;=3,m!F$9)+IF(D254&lt;=4,m!G$9)+IF(A254&lt;m!D$24,m!D$23)</f>
        <v>176193.05003474819</v>
      </c>
      <c r="BL254" s="19">
        <f ca="1">MAX(BL253-m!D$18*BA253*m!$O$24,0)</f>
        <v>0</v>
      </c>
      <c r="BM254" s="19">
        <f ca="1">MAX(BM253-m!E$18*BB253*m!$O$24,0)</f>
        <v>13189.80169971459</v>
      </c>
      <c r="BN254" s="19">
        <f ca="1">MAX(BN253-m!F$18*BC253*m!$O$24,0)</f>
        <v>130000</v>
      </c>
      <c r="BO254" s="19">
        <f ca="1">MAX(BO253-m!G$18*BD253*m!$O$24,0)</f>
        <v>0</v>
      </c>
      <c r="BP254" s="8"/>
      <c r="BQ254" s="15">
        <f t="shared" si="98"/>
        <v>249</v>
      </c>
      <c r="BR254" s="80">
        <f t="shared" ca="1" si="99"/>
        <v>18.442654906743009</v>
      </c>
      <c r="BS254" s="80">
        <f t="shared" ca="1" si="100"/>
        <v>18.442654906743009</v>
      </c>
      <c r="BT254" s="80">
        <f t="shared" ca="1" si="101"/>
        <v>50.823896184649556</v>
      </c>
      <c r="BU254" s="80">
        <f t="shared" ca="1" si="112"/>
        <v>107.82742892284598</v>
      </c>
      <c r="BV254" s="80">
        <f t="shared" ca="1" si="102"/>
        <v>58.753182474646025</v>
      </c>
      <c r="BW254" s="80">
        <f t="shared" ca="1" si="103"/>
        <v>25.733418678753132</v>
      </c>
      <c r="BX254" s="80">
        <f t="shared" ca="1" si="113"/>
        <v>7.1212214559195238E-4</v>
      </c>
      <c r="BY254" s="8"/>
      <c r="CA254" s="18"/>
      <c r="CB254" s="18"/>
      <c r="CC254" s="10"/>
      <c r="CD254" s="20"/>
      <c r="CE254" s="20"/>
      <c r="CF254" s="18"/>
      <c r="CG254" s="7"/>
      <c r="CH254" s="18"/>
      <c r="CI254" s="18"/>
      <c r="CJ254" s="10"/>
      <c r="CK254" s="20"/>
      <c r="CL254" s="20"/>
      <c r="CM254" s="20"/>
      <c r="CN254" s="20"/>
      <c r="CO254" s="18"/>
      <c r="CP254" s="18"/>
      <c r="CQ254" s="18"/>
      <c r="CR254" s="18"/>
      <c r="CS254" s="18"/>
      <c r="CT254" s="8"/>
      <c r="CU254" s="11"/>
      <c r="CV254" s="7"/>
    </row>
    <row r="255" spans="1:100" x14ac:dyDescent="0.2">
      <c r="A255" s="6">
        <f>A254+m!$O$24</f>
        <v>250</v>
      </c>
      <c r="B255" s="8">
        <f t="shared" si="104"/>
        <v>4.1000000000000005</v>
      </c>
      <c r="C255" s="8"/>
      <c r="D255" s="12">
        <f t="shared" ca="1" si="86"/>
        <v>2</v>
      </c>
      <c r="E255" s="13">
        <f ca="1">IF(D255,'c'!H255,0)</f>
        <v>18.42037162093543</v>
      </c>
      <c r="F255" s="13">
        <f ca="1">IF(D255,'c'!I255,0)</f>
        <v>18.42037162093543</v>
      </c>
      <c r="G255" s="8"/>
      <c r="H255" s="14">
        <f ca="1">H254+M254*m!$O$24</f>
        <v>118183.81086225175</v>
      </c>
      <c r="I255" s="14">
        <f ca="1">I254+K254*m!$O$24</f>
        <v>502988.32213949499</v>
      </c>
      <c r="J255" s="8"/>
      <c r="K255" s="15">
        <f ca="1">K254+(U254-Y254)*m!$O$24</f>
        <v>5062.2154897543533</v>
      </c>
      <c r="L255" s="15">
        <f ca="1">K255+m!$L$24</f>
        <v>5349.3711801492291</v>
      </c>
      <c r="M255" s="15">
        <f ca="1">M254+(V254+X254-W254)*m!$O$24</f>
        <v>680.91717220049827</v>
      </c>
      <c r="N255" s="15">
        <f t="shared" ca="1" si="87"/>
        <v>5107.8051901091949</v>
      </c>
      <c r="O255" s="8"/>
      <c r="P255" s="15">
        <f t="shared" ca="1" si="88"/>
        <v>316889.93388743728</v>
      </c>
      <c r="Q255" s="14">
        <f ca="1">m!P$5*SUM(BF255:BI255)</f>
        <v>8629851.9603280984</v>
      </c>
      <c r="R255" s="15">
        <f t="shared" ca="1" si="89"/>
        <v>27.340931222418114</v>
      </c>
      <c r="S255" s="15">
        <f ca="1">S254+m!$O$24*R254</f>
        <v>6275.6352426476706</v>
      </c>
      <c r="T255" s="8"/>
      <c r="U255" s="16">
        <f t="shared" ca="1" si="90"/>
        <v>25.940031973075669</v>
      </c>
      <c r="V255" s="16">
        <f t="shared" ca="1" si="91"/>
        <v>8.6395060012781926</v>
      </c>
      <c r="W255" s="16">
        <f ca="1">m!P$6*(1000*m!P$7/(1000*m!P$7+H255))^2</f>
        <v>9.4773301632070428</v>
      </c>
      <c r="X255" s="16">
        <f ca="1">L255*L255/(1000*m!P$7+H255)</f>
        <v>4.409696486862221</v>
      </c>
      <c r="Y255" s="16">
        <f ca="1">M255*L255/(1000*m!P$7+H255)</f>
        <v>0.56130673325475466</v>
      </c>
      <c r="Z255" s="8"/>
      <c r="AA255" s="14">
        <f ca="1">m!$P$8+H255</f>
        <v>6489283.8108622516</v>
      </c>
      <c r="AB255" s="14">
        <f ca="1">(m!$P$8*H255)/AA255</f>
        <v>116031.42955839433</v>
      </c>
      <c r="AC255" s="14">
        <f ca="1">IF(AB255&lt;=11000,0,IF(AB255&lt;=20000,11000,IF(H255&lt;=32000,20000,IF(AB255&lt;=47000,(m!$P$8*35000/(m!$P$8+35000)),IF(AB255&lt;=51000,47000,IF(AB255&lt;=71000,51000,71000))))))</f>
        <v>71000</v>
      </c>
      <c r="AD255" s="14">
        <f t="shared" ca="1" si="92"/>
        <v>45031.429558394331</v>
      </c>
      <c r="AE255" s="8">
        <f t="shared" ca="1" si="105"/>
        <v>214.648</v>
      </c>
      <c r="AF255" s="119">
        <f t="shared" ca="1" si="106"/>
        <v>3.9565999999999999</v>
      </c>
      <c r="AG255" s="10">
        <f t="shared" ca="1" si="107"/>
        <v>0</v>
      </c>
      <c r="AH255" s="8">
        <f t="shared" ca="1" si="93"/>
        <v>214.648</v>
      </c>
      <c r="AI255" s="119">
        <f ca="1">IF(AG255=0,AF255*EXP(-m!$P$5*AD255/(m!$P$18*AH255)),AF255*(AH255/AE255)^(-m!$P$5/(m!$P$18*AG255)))</f>
        <v>3.0636534778910852E-3</v>
      </c>
      <c r="AJ255" s="120">
        <f t="shared" ca="1" si="94"/>
        <v>3.0235908984861438E-8</v>
      </c>
      <c r="AK255" s="8">
        <f ca="1">SQRT(m!$P$19*m!$P$18*AH255)</f>
        <v>293.77755637800766</v>
      </c>
      <c r="AL255" s="121">
        <f ca="1">AI255/(m!$P$18*AH255)</f>
        <v>4.9697031620591862E-8</v>
      </c>
      <c r="AM255" s="8">
        <f t="shared" ca="1" si="108"/>
        <v>-58.501999999999981</v>
      </c>
      <c r="AN255" s="17">
        <f t="shared" ca="1" si="109"/>
        <v>4.0569005404564782E-8</v>
      </c>
      <c r="AO255" s="16">
        <f t="shared" ca="1" si="110"/>
        <v>17.386641965041438</v>
      </c>
      <c r="AP255" s="8"/>
      <c r="AQ255" s="8">
        <f t="shared" ca="1" si="111"/>
        <v>10.759513999360099</v>
      </c>
      <c r="AR255" s="15">
        <f ca="1">0.5*m!P$13*AN255*N255*N255</f>
        <v>0.648289673398319</v>
      </c>
      <c r="AS255" s="18">
        <f t="shared" ca="1" si="95"/>
        <v>0.119757709568376</v>
      </c>
      <c r="AT255" s="8">
        <f ca="1">OFFSET(m!C$28,0,D255)</f>
        <v>2.5</v>
      </c>
      <c r="AU255" s="15">
        <f ca="1">AR255*AS255*OFFSET(m!C$25,0,D255)*COS(AQ255/180*PI())</f>
        <v>1.1440915533805136</v>
      </c>
      <c r="AV255" s="15">
        <f ca="1">AR255*AT255*OFFSET(m!C$26,0,D255)*SIN(AQ255/180*PI())</f>
        <v>48.410945768144245</v>
      </c>
      <c r="AW255" s="15">
        <f t="shared" ca="1" si="96"/>
        <v>-16.382672628683995</v>
      </c>
      <c r="AX255" s="15">
        <f t="shared" ca="1" si="97"/>
        <v>45.569031734173237</v>
      </c>
      <c r="AY255" s="8"/>
      <c r="AZ255" s="6">
        <f>MATCH(A255,m!$C$19:$C$24)</f>
        <v>2</v>
      </c>
      <c r="BA255" s="9">
        <f ca="1">1*($D255=BA$3)+($D255&lt;BA$3)*OFFSET(m!$C$18,IF(ISNA($AZ255),1,$AZ255),BA$3)</f>
        <v>0</v>
      </c>
      <c r="BB255" s="9">
        <f ca="1">1*($D255=BB$3)+($D255&lt;BB$3)*OFFSET(m!$C$18,IF(ISNA($AZ255),1,$AZ255),BB$3)</f>
        <v>1</v>
      </c>
      <c r="BC255" s="9">
        <f ca="1">1*($D255=BC$3)+($D255&lt;BC$3)*OFFSET(m!$C$18,IF(ISNA($AZ255),1,$AZ255),BC$3)</f>
        <v>0</v>
      </c>
      <c r="BD255" s="9">
        <f ca="1">1*($D255=BD$3)+($D255&lt;BD$3)*OFFSET(m!$C$18,IF(ISNA($AZ255),1,$AZ255),BD$3)</f>
        <v>0</v>
      </c>
      <c r="BE255" s="8"/>
      <c r="BF255" s="19">
        <f ca="1">m!D$18*BA255*(m!D$14-(m!D$14-m!D$13)*$AN255)*MIN(BL255,m!D$18*m!$O$24)/MAX(m!D$18*m!$O$24,1)</f>
        <v>0</v>
      </c>
      <c r="BG255" s="19">
        <f ca="1">m!E$18*BB255*(m!E$14-(m!E$14-m!E$13)*$AN255)*MIN(BM255,m!E$18*m!$O$24)/(m!E$18*m!$O$24)</f>
        <v>879999.99595459201</v>
      </c>
      <c r="BH255" s="19">
        <f ca="1">m!F$18*BC255*(m!F$14-(m!F$14-m!F$13)*$AN255)*MIN(BN255,m!F$18*m!$O$24)/MAX(m!F$18*m!$O$24,1)</f>
        <v>0</v>
      </c>
      <c r="BI255" s="19">
        <f ca="1">m!G$18*BD255*(m!G$14-(m!G$14-m!G$13)*$AN255)*MIN(BO255,m!G$18*m!$O$24)/MAX(m!G$18*m!$O$24,1)</f>
        <v>0</v>
      </c>
      <c r="BJ255" s="8"/>
      <c r="BK255" s="19">
        <f ca="1">m!D$6+IF(D255&lt;=1,m!D$9)+IF(D255&lt;=2,m!E$9)+IF(D255&lt;=3,m!F$9)+IF(D255&lt;=4,m!G$9)+IF(A255&lt;m!D$24,m!D$23)</f>
        <v>176193.05003474819</v>
      </c>
      <c r="BL255" s="19">
        <f ca="1">MAX(BL254-m!D$18*BA254*m!$O$24,0)</f>
        <v>0</v>
      </c>
      <c r="BM255" s="19">
        <f ca="1">MAX(BM254-m!E$18*BB254*m!$O$24,0)</f>
        <v>10696.883852689094</v>
      </c>
      <c r="BN255" s="19">
        <f ca="1">MAX(BN254-m!F$18*BC254*m!$O$24,0)</f>
        <v>130000</v>
      </c>
      <c r="BO255" s="19">
        <f ca="1">MAX(BO254-m!G$18*BD254*m!$O$24,0)</f>
        <v>0</v>
      </c>
      <c r="BP255" s="8"/>
      <c r="BQ255" s="15">
        <f t="shared" si="98"/>
        <v>250</v>
      </c>
      <c r="BR255" s="80">
        <f t="shared" ca="1" si="99"/>
        <v>18.42037162093543</v>
      </c>
      <c r="BS255" s="80">
        <f t="shared" ca="1" si="100"/>
        <v>18.42037162093543</v>
      </c>
      <c r="BT255" s="80">
        <f t="shared" ca="1" si="101"/>
        <v>51.078051901091946</v>
      </c>
      <c r="BU255" s="80">
        <f t="shared" ca="1" si="112"/>
        <v>107.59513999360099</v>
      </c>
      <c r="BV255" s="80">
        <f t="shared" ca="1" si="102"/>
        <v>59.091905431125866</v>
      </c>
      <c r="BW255" s="80">
        <f t="shared" ca="1" si="103"/>
        <v>25.940031973075666</v>
      </c>
      <c r="BX255" s="80">
        <f t="shared" ca="1" si="113"/>
        <v>6.4828967339831901E-4</v>
      </c>
      <c r="BY255" s="8"/>
      <c r="CA255" s="18"/>
      <c r="CB255" s="18"/>
      <c r="CC255" s="10"/>
      <c r="CD255" s="20"/>
      <c r="CE255" s="20"/>
      <c r="CF255" s="18"/>
      <c r="CG255" s="7"/>
      <c r="CH255" s="18"/>
      <c r="CI255" s="18"/>
      <c r="CJ255" s="10"/>
      <c r="CK255" s="20"/>
      <c r="CL255" s="20"/>
      <c r="CM255" s="20"/>
      <c r="CN255" s="20"/>
      <c r="CO255" s="18"/>
      <c r="CP255" s="18"/>
      <c r="CQ255" s="18"/>
      <c r="CR255" s="18"/>
      <c r="CS255" s="18"/>
      <c r="CT255" s="8"/>
      <c r="CU255" s="11"/>
      <c r="CV255" s="7"/>
    </row>
    <row r="256" spans="1:100" x14ac:dyDescent="0.2">
      <c r="A256" s="6">
        <f>A255+m!$O$24</f>
        <v>251</v>
      </c>
      <c r="B256" s="8">
        <f t="shared" si="104"/>
        <v>4.1000000000000005</v>
      </c>
      <c r="C256" s="8"/>
      <c r="D256" s="12">
        <f t="shared" ca="1" si="86"/>
        <v>2</v>
      </c>
      <c r="E256" s="13">
        <f ca="1">IF(D256,'c'!H256,0)</f>
        <v>18.398082560970238</v>
      </c>
      <c r="F256" s="13">
        <f ca="1">IF(D256,'c'!I256,0)</f>
        <v>18.398082560970238</v>
      </c>
      <c r="G256" s="8"/>
      <c r="H256" s="14">
        <f ca="1">H255+M255*m!$O$24</f>
        <v>118864.72803445224</v>
      </c>
      <c r="I256" s="14">
        <f ca="1">I255+K255*m!$O$24</f>
        <v>508050.53762924933</v>
      </c>
      <c r="J256" s="8"/>
      <c r="K256" s="15">
        <f ca="1">K255+(U255-Y255)*m!$O$24</f>
        <v>5087.5942149941739</v>
      </c>
      <c r="L256" s="15">
        <f ca="1">K256+m!$L$24</f>
        <v>5374.7499053890497</v>
      </c>
      <c r="M256" s="15">
        <f ca="1">M255+(V255+X255-W255)*m!$O$24</f>
        <v>684.48904452543161</v>
      </c>
      <c r="N256" s="15">
        <f t="shared" ca="1" si="87"/>
        <v>5133.4335632710317</v>
      </c>
      <c r="O256" s="8"/>
      <c r="P256" s="15">
        <f t="shared" ca="1" si="88"/>
        <v>314397.01604041178</v>
      </c>
      <c r="Q256" s="14">
        <f ca="1">m!P$5*SUM(BF256:BI256)</f>
        <v>8629851.9642609358</v>
      </c>
      <c r="R256" s="15">
        <f t="shared" ca="1" si="89"/>
        <v>27.558592819491874</v>
      </c>
      <c r="S256" s="15">
        <f ca="1">S255+m!$O$24*R255</f>
        <v>6302.976173870089</v>
      </c>
      <c r="T256" s="8"/>
      <c r="U256" s="16">
        <f t="shared" ca="1" si="90"/>
        <v>26.149931476355782</v>
      </c>
      <c r="V256" s="16">
        <f t="shared" ca="1" si="91"/>
        <v>8.6980997746875737</v>
      </c>
      <c r="W256" s="16">
        <f ca="1">m!P$6*(1000*m!P$7/(1000*m!P$7+H256))^2</f>
        <v>9.4753415735640498</v>
      </c>
      <c r="X256" s="16">
        <f ca="1">L256*L256/(1000*m!P$7+H256)</f>
        <v>4.4511700380579091</v>
      </c>
      <c r="Y256" s="16">
        <f ca="1">M256*L256/(1000*m!P$7+H256)</f>
        <v>0.56686863202985571</v>
      </c>
      <c r="Z256" s="8"/>
      <c r="AA256" s="14">
        <f ca="1">m!$P$8+H256</f>
        <v>6489964.7280344525</v>
      </c>
      <c r="AB256" s="14">
        <f ca="1">(m!$P$8*H256)/AA256</f>
        <v>116687.70178503789</v>
      </c>
      <c r="AC256" s="14">
        <f ca="1">IF(AB256&lt;=11000,0,IF(AB256&lt;=20000,11000,IF(H256&lt;=32000,20000,IF(AB256&lt;=47000,(m!$P$8*35000/(m!$P$8+35000)),IF(AB256&lt;=51000,47000,IF(AB256&lt;=71000,51000,71000))))))</f>
        <v>71000</v>
      </c>
      <c r="AD256" s="14">
        <f t="shared" ca="1" si="92"/>
        <v>45687.701785037891</v>
      </c>
      <c r="AE256" s="8">
        <f t="shared" ca="1" si="105"/>
        <v>214.648</v>
      </c>
      <c r="AF256" s="119">
        <f t="shared" ca="1" si="106"/>
        <v>3.9565999999999999</v>
      </c>
      <c r="AG256" s="10">
        <f t="shared" ca="1" si="107"/>
        <v>0</v>
      </c>
      <c r="AH256" s="8">
        <f t="shared" ca="1" si="93"/>
        <v>214.648</v>
      </c>
      <c r="AI256" s="119">
        <f ca="1">IF(AG256=0,AF256*EXP(-m!$P$5*AD256/(m!$P$18*AH256)),AF256*(AH256/AE256)^(-m!$P$5/(m!$P$18*AG256)))</f>
        <v>2.7599411316452591E-3</v>
      </c>
      <c r="AJ256" s="120">
        <f t="shared" ca="1" si="94"/>
        <v>2.7238501175872283E-8</v>
      </c>
      <c r="AK256" s="8">
        <f ca="1">SQRT(m!$P$19*m!$P$18*AH256)</f>
        <v>293.77755637800766</v>
      </c>
      <c r="AL256" s="121">
        <f ca="1">AI256/(m!$P$18*AH256)</f>
        <v>4.4770364102915258E-8</v>
      </c>
      <c r="AM256" s="8">
        <f t="shared" ca="1" si="108"/>
        <v>-58.501999999999981</v>
      </c>
      <c r="AN256" s="17">
        <f t="shared" ca="1" si="109"/>
        <v>3.6547236002379797E-8</v>
      </c>
      <c r="AO256" s="16">
        <f t="shared" ca="1" si="110"/>
        <v>17.473879307055611</v>
      </c>
      <c r="AP256" s="8"/>
      <c r="AQ256" s="8">
        <f t="shared" ca="1" si="111"/>
        <v>10.735475123849721</v>
      </c>
      <c r="AR256" s="15">
        <f ca="1">0.5*m!P$13*AN256*N256*N256</f>
        <v>0.58989745467009036</v>
      </c>
      <c r="AS256" s="18">
        <f t="shared" ca="1" si="95"/>
        <v>0.11961413834981163</v>
      </c>
      <c r="AT256" s="8">
        <f ca="1">OFFSET(m!C$28,0,D256)</f>
        <v>2.5</v>
      </c>
      <c r="AU256" s="15">
        <f ca="1">AR256*AS256*OFFSET(m!C$25,0,D256)*COS(AQ256/180*PI())</f>
        <v>1.039876630561988</v>
      </c>
      <c r="AV256" s="15">
        <f ca="1">AR256*AT256*OFFSET(m!C$26,0,D256)*SIN(AQ256/180*PI())</f>
        <v>43.953252752666351</v>
      </c>
      <c r="AW256" s="15">
        <f t="shared" ca="1" si="96"/>
        <v>-14.85913114459518</v>
      </c>
      <c r="AX256" s="15">
        <f t="shared" ca="1" si="97"/>
        <v>41.378448407042555</v>
      </c>
      <c r="AY256" s="8"/>
      <c r="AZ256" s="6">
        <f>MATCH(A256,m!$C$19:$C$24)</f>
        <v>2</v>
      </c>
      <c r="BA256" s="9">
        <f ca="1">1*($D256=BA$3)+($D256&lt;BA$3)*OFFSET(m!$C$18,IF(ISNA($AZ256),1,$AZ256),BA$3)</f>
        <v>0</v>
      </c>
      <c r="BB256" s="9">
        <f ca="1">1*($D256=BB$3)+($D256&lt;BB$3)*OFFSET(m!$C$18,IF(ISNA($AZ256),1,$AZ256),BB$3)</f>
        <v>1</v>
      </c>
      <c r="BC256" s="9">
        <f ca="1">1*($D256=BC$3)+($D256&lt;BC$3)*OFFSET(m!$C$18,IF(ISNA($AZ256),1,$AZ256),BC$3)</f>
        <v>0</v>
      </c>
      <c r="BD256" s="9">
        <f ca="1">1*($D256=BD$3)+($D256&lt;BD$3)*OFFSET(m!$C$18,IF(ISNA($AZ256),1,$AZ256),BD$3)</f>
        <v>0</v>
      </c>
      <c r="BE256" s="8"/>
      <c r="BF256" s="19">
        <f ca="1">m!D$18*BA256*(m!D$14-(m!D$14-m!D$13)*$AN256)*MIN(BL256,m!D$18*m!$O$24)/MAX(m!D$18*m!$O$24,1)</f>
        <v>0</v>
      </c>
      <c r="BG256" s="19">
        <f ca="1">m!E$18*BB256*(m!E$14-(m!E$14-m!E$13)*$AN256)*MIN(BM256,m!E$18*m!$O$24)/(m!E$18*m!$O$24)</f>
        <v>879999.99635562976</v>
      </c>
      <c r="BH256" s="19">
        <f ca="1">m!F$18*BC256*(m!F$14-(m!F$14-m!F$13)*$AN256)*MIN(BN256,m!F$18*m!$O$24)/MAX(m!F$18*m!$O$24,1)</f>
        <v>0</v>
      </c>
      <c r="BI256" s="19">
        <f ca="1">m!G$18*BD256*(m!G$14-(m!G$14-m!G$13)*$AN256)*MIN(BO256,m!G$18*m!$O$24)/MAX(m!G$18*m!$O$24,1)</f>
        <v>0</v>
      </c>
      <c r="BJ256" s="8"/>
      <c r="BK256" s="19">
        <f ca="1">m!D$6+IF(D256&lt;=1,m!D$9)+IF(D256&lt;=2,m!E$9)+IF(D256&lt;=3,m!F$9)+IF(D256&lt;=4,m!G$9)+IF(A256&lt;m!D$24,m!D$23)</f>
        <v>176193.05003474819</v>
      </c>
      <c r="BL256" s="19">
        <f ca="1">MAX(BL255-m!D$18*BA255*m!$O$24,0)</f>
        <v>0</v>
      </c>
      <c r="BM256" s="19">
        <f ca="1">MAX(BM255-m!E$18*BB255*m!$O$24,0)</f>
        <v>8203.9660056635985</v>
      </c>
      <c r="BN256" s="19">
        <f ca="1">MAX(BN255-m!F$18*BC255*m!$O$24,0)</f>
        <v>130000</v>
      </c>
      <c r="BO256" s="19">
        <f ca="1">MAX(BO255-m!G$18*BD255*m!$O$24,0)</f>
        <v>0</v>
      </c>
      <c r="BP256" s="8"/>
      <c r="BQ256" s="15">
        <f t="shared" si="98"/>
        <v>251</v>
      </c>
      <c r="BR256" s="80">
        <f t="shared" ca="1" si="99"/>
        <v>18.398082560970238</v>
      </c>
      <c r="BS256" s="80">
        <f t="shared" ca="1" si="100"/>
        <v>18.398082560970238</v>
      </c>
      <c r="BT256" s="80">
        <f t="shared" ca="1" si="101"/>
        <v>51.334335632710314</v>
      </c>
      <c r="BU256" s="80">
        <f t="shared" ca="1" si="112"/>
        <v>107.3547512384972</v>
      </c>
      <c r="BV256" s="80">
        <f t="shared" ca="1" si="102"/>
        <v>59.432364017226128</v>
      </c>
      <c r="BW256" s="80">
        <f t="shared" ca="1" si="103"/>
        <v>26.149931476355782</v>
      </c>
      <c r="BX256" s="80">
        <f t="shared" ca="1" si="113"/>
        <v>5.8989745467009046E-4</v>
      </c>
      <c r="BY256" s="8"/>
      <c r="CA256" s="18"/>
      <c r="CB256" s="18"/>
      <c r="CC256" s="10"/>
      <c r="CD256" s="20"/>
      <c r="CE256" s="20"/>
      <c r="CF256" s="18"/>
      <c r="CG256" s="7"/>
      <c r="CH256" s="18"/>
      <c r="CI256" s="18"/>
      <c r="CJ256" s="10"/>
      <c r="CK256" s="20"/>
      <c r="CL256" s="20"/>
      <c r="CM256" s="20"/>
      <c r="CN256" s="20"/>
      <c r="CO256" s="18"/>
      <c r="CP256" s="18"/>
      <c r="CQ256" s="18"/>
      <c r="CR256" s="18"/>
      <c r="CS256" s="18"/>
      <c r="CT256" s="8"/>
      <c r="CU256" s="11"/>
      <c r="CV256" s="7"/>
    </row>
    <row r="257" spans="1:100" x14ac:dyDescent="0.2">
      <c r="A257" s="6">
        <f>A256+m!$O$24</f>
        <v>252</v>
      </c>
      <c r="B257" s="8">
        <f t="shared" si="104"/>
        <v>4.2</v>
      </c>
      <c r="C257" s="8"/>
      <c r="D257" s="12">
        <f t="shared" ca="1" si="86"/>
        <v>2</v>
      </c>
      <c r="E257" s="13">
        <f ca="1">IF(D257,'c'!H257,0)</f>
        <v>18.37578773135164</v>
      </c>
      <c r="F257" s="13">
        <f ca="1">IF(D257,'c'!I257,0)</f>
        <v>18.37578773135164</v>
      </c>
      <c r="G257" s="8"/>
      <c r="H257" s="14">
        <f ca="1">H256+M256*m!$O$24</f>
        <v>119549.21707897767</v>
      </c>
      <c r="I257" s="14">
        <f ca="1">I256+K256*m!$O$24</f>
        <v>513138.1318442435</v>
      </c>
      <c r="J257" s="8"/>
      <c r="K257" s="15">
        <f ca="1">K256+(U256-Y256)*m!$O$24</f>
        <v>5113.1772778385002</v>
      </c>
      <c r="L257" s="15">
        <f ca="1">K257+m!$L$24</f>
        <v>5400.3329682333761</v>
      </c>
      <c r="M257" s="15">
        <f ca="1">M256+(V256+X256-W256)*m!$O$24</f>
        <v>688.16297276461307</v>
      </c>
      <c r="N257" s="15">
        <f t="shared" ca="1" si="87"/>
        <v>5159.2780649707347</v>
      </c>
      <c r="O257" s="8"/>
      <c r="P257" s="15">
        <f t="shared" ca="1" si="88"/>
        <v>311904.09819338628</v>
      </c>
      <c r="Q257" s="14">
        <f ca="1">m!P$5*SUM(BF257:BI257)</f>
        <v>8629851.9678208083</v>
      </c>
      <c r="R257" s="15">
        <f t="shared" ca="1" si="89"/>
        <v>27.779747897698385</v>
      </c>
      <c r="S257" s="15">
        <f ca="1">S256+m!$O$24*R256</f>
        <v>6330.5347666895805</v>
      </c>
      <c r="T257" s="8"/>
      <c r="U257" s="16">
        <f t="shared" ca="1" si="90"/>
        <v>26.363196340554939</v>
      </c>
      <c r="V257" s="16">
        <f t="shared" ca="1" si="91"/>
        <v>8.7576311698533136</v>
      </c>
      <c r="W257" s="16">
        <f ca="1">m!P$6*(1000*m!P$7/(1000*m!P$7+H257))^2</f>
        <v>9.4733431831731316</v>
      </c>
      <c r="X257" s="16">
        <f ca="1">L257*L257/(1000*m!P$7+H257)</f>
        <v>4.493170897458076</v>
      </c>
      <c r="Y257" s="16">
        <f ca="1">M257*L257/(1000*m!P$7+H257)</f>
        <v>0.57256355489978217</v>
      </c>
      <c r="Z257" s="8"/>
      <c r="AA257" s="14">
        <f ca="1">m!$P$8+H257</f>
        <v>6490649.2170789773</v>
      </c>
      <c r="AB257" s="14">
        <f ca="1">(m!$P$8*H257)/AA257</f>
        <v>117347.2778235655</v>
      </c>
      <c r="AC257" s="14">
        <f ca="1">IF(AB257&lt;=11000,0,IF(AB257&lt;=20000,11000,IF(H257&lt;=32000,20000,IF(AB257&lt;=47000,(m!$P$8*35000/(m!$P$8+35000)),IF(AB257&lt;=51000,47000,IF(AB257&lt;=71000,51000,71000))))))</f>
        <v>71000</v>
      </c>
      <c r="AD257" s="14">
        <f t="shared" ca="1" si="92"/>
        <v>46347.277823565499</v>
      </c>
      <c r="AE257" s="8">
        <f t="shared" ca="1" si="105"/>
        <v>214.648</v>
      </c>
      <c r="AF257" s="119">
        <f t="shared" ca="1" si="106"/>
        <v>3.9565999999999999</v>
      </c>
      <c r="AG257" s="10">
        <f t="shared" ca="1" si="107"/>
        <v>0</v>
      </c>
      <c r="AH257" s="8">
        <f t="shared" ca="1" si="93"/>
        <v>214.648</v>
      </c>
      <c r="AI257" s="119">
        <f ca="1">IF(AG257=0,AF257*EXP(-m!$P$5*AD257/(m!$P$18*AH257)),AF257*(AH257/AE257)^(-m!$P$5/(m!$P$18*AG257)))</f>
        <v>2.4850306277966689E-3</v>
      </c>
      <c r="AJ257" s="120">
        <f t="shared" ca="1" si="94"/>
        <v>2.4525345450744325E-8</v>
      </c>
      <c r="AK257" s="8">
        <f ca="1">SQRT(m!$P$19*m!$P$18*AH257)</f>
        <v>293.77755637800766</v>
      </c>
      <c r="AL257" s="121">
        <f ca="1">AI257/(m!$P$18*AH257)</f>
        <v>4.0310905452911259E-8</v>
      </c>
      <c r="AM257" s="8">
        <f t="shared" ca="1" si="108"/>
        <v>-58.501999999999981</v>
      </c>
      <c r="AN257" s="17">
        <f t="shared" ca="1" si="109"/>
        <v>3.290686159421327E-8</v>
      </c>
      <c r="AO257" s="16">
        <f t="shared" ca="1" si="110"/>
        <v>17.561852336780351</v>
      </c>
      <c r="AP257" s="8"/>
      <c r="AQ257" s="8">
        <f t="shared" ca="1" si="111"/>
        <v>10.710627266491635</v>
      </c>
      <c r="AR257" s="15">
        <f ca="1">0.5*m!P$13*AN257*N257*N257</f>
        <v>0.53650086704804867</v>
      </c>
      <c r="AS257" s="18">
        <f t="shared" ca="1" si="95"/>
        <v>0.11947080082508346</v>
      </c>
      <c r="AT257" s="8">
        <f ca="1">OFFSET(m!C$28,0,D257)</f>
        <v>2.5</v>
      </c>
      <c r="AU257" s="15">
        <f ca="1">AR257*AS257*OFFSET(m!C$25,0,D257)*COS(AQ257/180*PI())</f>
        <v>0.94469289543588175</v>
      </c>
      <c r="AV257" s="15">
        <f ca="1">AR257*AT257*OFFSET(m!C$26,0,D257)*SIN(AQ257/180*PI())</f>
        <v>39.883231526462247</v>
      </c>
      <c r="AW257" s="15">
        <f t="shared" ca="1" si="96"/>
        <v>-13.469632492020407</v>
      </c>
      <c r="AX257" s="15">
        <f t="shared" ca="1" si="97"/>
        <v>37.551745661020703</v>
      </c>
      <c r="AY257" s="8"/>
      <c r="AZ257" s="6">
        <f>MATCH(A257,m!$C$19:$C$24)</f>
        <v>2</v>
      </c>
      <c r="BA257" s="9">
        <f ca="1">1*($D257=BA$3)+($D257&lt;BA$3)*OFFSET(m!$C$18,IF(ISNA($AZ257),1,$AZ257),BA$3)</f>
        <v>0</v>
      </c>
      <c r="BB257" s="9">
        <f ca="1">1*($D257=BB$3)+($D257&lt;BB$3)*OFFSET(m!$C$18,IF(ISNA($AZ257),1,$AZ257),BB$3)</f>
        <v>1</v>
      </c>
      <c r="BC257" s="9">
        <f ca="1">1*($D257=BC$3)+($D257&lt;BC$3)*OFFSET(m!$C$18,IF(ISNA($AZ257),1,$AZ257),BC$3)</f>
        <v>0</v>
      </c>
      <c r="BD257" s="9">
        <f ca="1">1*($D257=BD$3)+($D257&lt;BD$3)*OFFSET(m!$C$18,IF(ISNA($AZ257),1,$AZ257),BD$3)</f>
        <v>0</v>
      </c>
      <c r="BE257" s="8"/>
      <c r="BF257" s="19">
        <f ca="1">m!D$18*BA257*(m!D$14-(m!D$14-m!D$13)*$AN257)*MIN(BL257,m!D$18*m!$O$24)/MAX(m!D$18*m!$O$24,1)</f>
        <v>0</v>
      </c>
      <c r="BG257" s="19">
        <f ca="1">m!E$18*BB257*(m!E$14-(m!E$14-m!E$13)*$AN257)*MIN(BM257,m!E$18*m!$O$24)/(m!E$18*m!$O$24)</f>
        <v>879999.99671863578</v>
      </c>
      <c r="BH257" s="19">
        <f ca="1">m!F$18*BC257*(m!F$14-(m!F$14-m!F$13)*$AN257)*MIN(BN257,m!F$18*m!$O$24)/MAX(m!F$18*m!$O$24,1)</f>
        <v>0</v>
      </c>
      <c r="BI257" s="19">
        <f ca="1">m!G$18*BD257*(m!G$14-(m!G$14-m!G$13)*$AN257)*MIN(BO257,m!G$18*m!$O$24)/MAX(m!G$18*m!$O$24,1)</f>
        <v>0</v>
      </c>
      <c r="BJ257" s="8"/>
      <c r="BK257" s="19">
        <f ca="1">m!D$6+IF(D257&lt;=1,m!D$9)+IF(D257&lt;=2,m!E$9)+IF(D257&lt;=3,m!F$9)+IF(D257&lt;=4,m!G$9)+IF(A257&lt;m!D$24,m!D$23)</f>
        <v>176193.05003474819</v>
      </c>
      <c r="BL257" s="19">
        <f ca="1">MAX(BL256-m!D$18*BA256*m!$O$24,0)</f>
        <v>0</v>
      </c>
      <c r="BM257" s="19">
        <f ca="1">MAX(BM256-m!E$18*BB256*m!$O$24,0)</f>
        <v>5711.0481586381029</v>
      </c>
      <c r="BN257" s="19">
        <f ca="1">MAX(BN256-m!F$18*BC256*m!$O$24,0)</f>
        <v>130000</v>
      </c>
      <c r="BO257" s="19">
        <f ca="1">MAX(BO256-m!G$18*BD256*m!$O$24,0)</f>
        <v>0</v>
      </c>
      <c r="BP257" s="8"/>
      <c r="BQ257" s="15">
        <f t="shared" si="98"/>
        <v>252</v>
      </c>
      <c r="BR257" s="80">
        <f t="shared" ca="1" si="99"/>
        <v>18.37578773135164</v>
      </c>
      <c r="BS257" s="80">
        <f t="shared" ca="1" si="100"/>
        <v>18.37578773135164</v>
      </c>
      <c r="BT257" s="80">
        <f t="shared" ca="1" si="101"/>
        <v>51.59278064970735</v>
      </c>
      <c r="BU257" s="80">
        <f t="shared" ca="1" si="112"/>
        <v>107.10627266491635</v>
      </c>
      <c r="BV257" s="80">
        <f t="shared" ca="1" si="102"/>
        <v>59.774608539488838</v>
      </c>
      <c r="BW257" s="80">
        <f t="shared" ca="1" si="103"/>
        <v>26.363196340554939</v>
      </c>
      <c r="BX257" s="80">
        <f t="shared" ca="1" si="113"/>
        <v>5.3650086704804857E-4</v>
      </c>
      <c r="BY257" s="8"/>
      <c r="CA257" s="18"/>
      <c r="CB257" s="18"/>
      <c r="CC257" s="10"/>
      <c r="CD257" s="20"/>
      <c r="CE257" s="20"/>
      <c r="CF257" s="18"/>
      <c r="CG257" s="7"/>
      <c r="CH257" s="18"/>
      <c r="CI257" s="18"/>
      <c r="CJ257" s="10"/>
      <c r="CK257" s="20"/>
      <c r="CL257" s="20"/>
      <c r="CM257" s="20"/>
      <c r="CN257" s="20"/>
      <c r="CO257" s="18"/>
      <c r="CP257" s="18"/>
      <c r="CQ257" s="18"/>
      <c r="CR257" s="18"/>
      <c r="CS257" s="18"/>
      <c r="CT257" s="8"/>
      <c r="CU257" s="11"/>
      <c r="CV257" s="7"/>
    </row>
    <row r="258" spans="1:100" x14ac:dyDescent="0.2">
      <c r="A258" s="6">
        <f>A257+m!$O$24</f>
        <v>253</v>
      </c>
      <c r="B258" s="8">
        <f t="shared" si="104"/>
        <v>4.2</v>
      </c>
      <c r="C258" s="8"/>
      <c r="D258" s="12">
        <f t="shared" ca="1" si="86"/>
        <v>2</v>
      </c>
      <c r="E258" s="13">
        <f ca="1">IF(D258,'c'!H258,0)</f>
        <v>18.353487136593152</v>
      </c>
      <c r="F258" s="13">
        <f ca="1">IF(D258,'c'!I258,0)</f>
        <v>18.353487136593152</v>
      </c>
      <c r="G258" s="8"/>
      <c r="H258" s="14">
        <f ca="1">H257+M257*m!$O$24</f>
        <v>120237.38005174228</v>
      </c>
      <c r="I258" s="14">
        <f ca="1">I257+K257*m!$O$24</f>
        <v>518251.30912208202</v>
      </c>
      <c r="J258" s="8"/>
      <c r="K258" s="15">
        <f ca="1">K257+(U257-Y257)*m!$O$24</f>
        <v>5138.9679106241556</v>
      </c>
      <c r="L258" s="15">
        <f ca="1">K258+m!$L$24</f>
        <v>5426.1236010190314</v>
      </c>
      <c r="M258" s="15">
        <f ca="1">M257+(V257+X257-W257)*m!$O$24</f>
        <v>691.94043164875131</v>
      </c>
      <c r="N258" s="15">
        <f t="shared" ca="1" si="87"/>
        <v>5185.3421051435998</v>
      </c>
      <c r="O258" s="8"/>
      <c r="P258" s="15">
        <f t="shared" ca="1" si="88"/>
        <v>309411.18034636078</v>
      </c>
      <c r="Q258" s="14">
        <f ca="1">m!P$5*SUM(BF258:BI258)</f>
        <v>8629851.9710417595</v>
      </c>
      <c r="R258" s="15">
        <f t="shared" ca="1" si="89"/>
        <v>27.891209236141172</v>
      </c>
      <c r="S258" s="15">
        <f ca="1">S257+m!$O$24*R257</f>
        <v>6358.3145145872786</v>
      </c>
      <c r="T258" s="8"/>
      <c r="U258" s="16">
        <f t="shared" ca="1" si="90"/>
        <v>26.472398194111232</v>
      </c>
      <c r="V258" s="16">
        <f t="shared" ca="1" si="91"/>
        <v>8.7824559135273823</v>
      </c>
      <c r="W258" s="16">
        <f ca="1">m!P$6*(1000*m!P$7/(1000*m!P$7+H258))^2</f>
        <v>9.4713347038516282</v>
      </c>
      <c r="X258" s="16">
        <f ca="1">L258*L258/(1000*m!P$7+H258)</f>
        <v>4.5357089933447661</v>
      </c>
      <c r="Y258" s="16">
        <f ca="1">M258*L258/(1000*m!P$7+H258)</f>
        <v>0.57839457215805012</v>
      </c>
      <c r="Z258" s="8"/>
      <c r="AA258" s="14">
        <f ca="1">m!$P$8+H258</f>
        <v>6491337.3800517423</v>
      </c>
      <c r="AB258" s="14">
        <f ca="1">(m!$P$8*H258)/AA258</f>
        <v>118010.2538502704</v>
      </c>
      <c r="AC258" s="14">
        <f ca="1">IF(AB258&lt;=11000,0,IF(AB258&lt;=20000,11000,IF(H258&lt;=32000,20000,IF(AB258&lt;=47000,(m!$P$8*35000/(m!$P$8+35000)),IF(AB258&lt;=51000,47000,IF(AB258&lt;=71000,51000,71000))))))</f>
        <v>71000</v>
      </c>
      <c r="AD258" s="14">
        <f t="shared" ca="1" si="92"/>
        <v>47010.253850270397</v>
      </c>
      <c r="AE258" s="8">
        <f t="shared" ca="1" si="105"/>
        <v>214.648</v>
      </c>
      <c r="AF258" s="119">
        <f t="shared" ca="1" si="106"/>
        <v>3.9565999999999999</v>
      </c>
      <c r="AG258" s="10">
        <f t="shared" ca="1" si="107"/>
        <v>0</v>
      </c>
      <c r="AH258" s="8">
        <f t="shared" ca="1" si="93"/>
        <v>214.648</v>
      </c>
      <c r="AI258" s="119">
        <f ca="1">IF(AG258=0,AF258*EXP(-m!$P$5*AD258/(m!$P$18*AH258)),AF258*(AH258/AE258)^(-m!$P$5/(m!$P$18*AG258)))</f>
        <v>2.2362933788426329E-3</v>
      </c>
      <c r="AJ258" s="120">
        <f t="shared" ca="1" si="94"/>
        <v>2.2070499667827615E-8</v>
      </c>
      <c r="AK258" s="8">
        <f ca="1">SQRT(m!$P$19*m!$P$18*AH258)</f>
        <v>293.77755637800766</v>
      </c>
      <c r="AL258" s="121">
        <f ca="1">AI258/(m!$P$18*AH258)</f>
        <v>3.6276016058371448E-8</v>
      </c>
      <c r="AM258" s="8">
        <f t="shared" ca="1" si="108"/>
        <v>-58.501999999999981</v>
      </c>
      <c r="AN258" s="17">
        <f t="shared" ca="1" si="109"/>
        <v>2.9613074333364447E-8</v>
      </c>
      <c r="AO258" s="16">
        <f t="shared" ca="1" si="110"/>
        <v>17.650572661417158</v>
      </c>
      <c r="AP258" s="8"/>
      <c r="AQ258" s="8">
        <f t="shared" ca="1" si="111"/>
        <v>10.684971377607354</v>
      </c>
      <c r="AR258" s="15">
        <f ca="1">0.5*m!P$13*AN258*N258*N258</f>
        <v>0.4876906379788099</v>
      </c>
      <c r="AS258" s="18">
        <f t="shared" ca="1" si="95"/>
        <v>0.11932769279452121</v>
      </c>
      <c r="AT258" s="8">
        <f ca="1">OFFSET(m!C$28,0,D258)</f>
        <v>2.5</v>
      </c>
      <c r="AU258" s="15">
        <f ca="1">AR258*AS258*OFFSET(m!C$25,0,D258)*COS(AQ258/180*PI())</f>
        <v>0.85778973726946162</v>
      </c>
      <c r="AV258" s="15">
        <f ca="1">AR258*AT258*OFFSET(m!C$26,0,D258)*SIN(AQ258/180*PI())</f>
        <v>36.168868176192007</v>
      </c>
      <c r="AW258" s="15">
        <f t="shared" ca="1" si="96"/>
        <v>-12.202959408989388</v>
      </c>
      <c r="AX258" s="15">
        <f t="shared" ca="1" si="97"/>
        <v>34.058928492286384</v>
      </c>
      <c r="AY258" s="8"/>
      <c r="AZ258" s="6">
        <f>MATCH(A258,m!$C$19:$C$24)</f>
        <v>2</v>
      </c>
      <c r="BA258" s="9">
        <f ca="1">1*($D258=BA$3)+($D258&lt;BA$3)*OFFSET(m!$C$18,IF(ISNA($AZ258),1,$AZ258),BA$3)</f>
        <v>0</v>
      </c>
      <c r="BB258" s="9">
        <f ca="1">1*($D258=BB$3)+($D258&lt;BB$3)*OFFSET(m!$C$18,IF(ISNA($AZ258),1,$AZ258),BB$3)</f>
        <v>1</v>
      </c>
      <c r="BC258" s="9">
        <f ca="1">1*($D258=BC$3)+($D258&lt;BC$3)*OFFSET(m!$C$18,IF(ISNA($AZ258),1,$AZ258),BC$3)</f>
        <v>0</v>
      </c>
      <c r="BD258" s="9">
        <f ca="1">1*($D258=BD$3)+($D258&lt;BD$3)*OFFSET(m!$C$18,IF(ISNA($AZ258),1,$AZ258),BD$3)</f>
        <v>0</v>
      </c>
      <c r="BE258" s="8"/>
      <c r="BF258" s="19">
        <f ca="1">m!D$18*BA258*(m!D$14-(m!D$14-m!D$13)*$AN258)*MIN(BL258,m!D$18*m!$O$24)/MAX(m!D$18*m!$O$24,1)</f>
        <v>0</v>
      </c>
      <c r="BG258" s="19">
        <f ca="1">m!E$18*BB258*(m!E$14-(m!E$14-m!E$13)*$AN258)*MIN(BM258,m!E$18*m!$O$24)/(m!E$18*m!$O$24)</f>
        <v>879999.99704708124</v>
      </c>
      <c r="BH258" s="19">
        <f ca="1">m!F$18*BC258*(m!F$14-(m!F$14-m!F$13)*$AN258)*MIN(BN258,m!F$18*m!$O$24)/MAX(m!F$18*m!$O$24,1)</f>
        <v>0</v>
      </c>
      <c r="BI258" s="19">
        <f ca="1">m!G$18*BD258*(m!G$14-(m!G$14-m!G$13)*$AN258)*MIN(BO258,m!G$18*m!$O$24)/MAX(m!G$18*m!$O$24,1)</f>
        <v>0</v>
      </c>
      <c r="BJ258" s="8"/>
      <c r="BK258" s="19">
        <f ca="1">m!D$6+IF(D258&lt;=1,m!D$9)+IF(D258&lt;=2,m!E$9)+IF(D258&lt;=3,m!F$9)+IF(D258&lt;=4,m!G$9)+IF(A258&lt;m!D$24,m!D$23)</f>
        <v>176193.05003474819</v>
      </c>
      <c r="BL258" s="19">
        <f ca="1">MAX(BL257-m!D$18*BA257*m!$O$24,0)</f>
        <v>0</v>
      </c>
      <c r="BM258" s="19">
        <f ca="1">MAX(BM257-m!E$18*BB257*m!$O$24,0)</f>
        <v>3218.1303116126073</v>
      </c>
      <c r="BN258" s="19">
        <f ca="1">MAX(BN257-m!F$18*BC257*m!$O$24,0)</f>
        <v>130000</v>
      </c>
      <c r="BO258" s="19">
        <f ca="1">MAX(BO257-m!G$18*BD257*m!$O$24,0)</f>
        <v>0</v>
      </c>
      <c r="BP258" s="8"/>
      <c r="BQ258" s="15">
        <f t="shared" si="98"/>
        <v>253</v>
      </c>
      <c r="BR258" s="80">
        <f t="shared" ca="1" si="99"/>
        <v>18.353487136593152</v>
      </c>
      <c r="BS258" s="80">
        <f t="shared" ca="1" si="100"/>
        <v>18.353487136593152</v>
      </c>
      <c r="BT258" s="80">
        <f t="shared" ca="1" si="101"/>
        <v>51.853421051436001</v>
      </c>
      <c r="BU258" s="80">
        <f t="shared" ca="1" si="112"/>
        <v>106.84971377607356</v>
      </c>
      <c r="BV258" s="80">
        <f t="shared" ca="1" si="102"/>
        <v>60.118690025871132</v>
      </c>
      <c r="BW258" s="80">
        <f t="shared" ca="1" si="103"/>
        <v>26.472398194111229</v>
      </c>
      <c r="BX258" s="80">
        <f t="shared" ca="1" si="113"/>
        <v>4.8769063797880991E-4</v>
      </c>
      <c r="BY258" s="8"/>
      <c r="CA258" s="18"/>
      <c r="CB258" s="18"/>
      <c r="CC258" s="10"/>
      <c r="CD258" s="20"/>
      <c r="CE258" s="20"/>
      <c r="CF258" s="18"/>
      <c r="CG258" s="7"/>
      <c r="CH258" s="18"/>
      <c r="CI258" s="18"/>
      <c r="CJ258" s="10"/>
      <c r="CK258" s="20"/>
      <c r="CL258" s="20"/>
      <c r="CM258" s="20"/>
      <c r="CN258" s="20"/>
      <c r="CO258" s="18"/>
      <c r="CP258" s="18"/>
      <c r="CQ258" s="18"/>
      <c r="CR258" s="18"/>
      <c r="CS258" s="18"/>
      <c r="CT258" s="8"/>
      <c r="CU258" s="11"/>
      <c r="CV258" s="7"/>
    </row>
    <row r="259" spans="1:100" x14ac:dyDescent="0.2">
      <c r="A259" s="6">
        <f>A258+m!$O$24</f>
        <v>254</v>
      </c>
      <c r="B259" s="8">
        <f t="shared" si="104"/>
        <v>4.2</v>
      </c>
      <c r="C259" s="8"/>
      <c r="D259" s="12">
        <f t="shared" ca="1" si="86"/>
        <v>2</v>
      </c>
      <c r="E259" s="13">
        <f ca="1">IF(D259,'c'!H259,0)</f>
        <v>18.331180781217615</v>
      </c>
      <c r="F259" s="13">
        <f ca="1">IF(D259,'c'!I259,0)</f>
        <v>18.331180781217615</v>
      </c>
      <c r="G259" s="8"/>
      <c r="H259" s="14">
        <f ca="1">H258+M258*m!$O$24</f>
        <v>120929.32048339103</v>
      </c>
      <c r="I259" s="14">
        <f ca="1">I258+K258*m!$O$24</f>
        <v>523390.27703270619</v>
      </c>
      <c r="J259" s="8"/>
      <c r="K259" s="15">
        <f ca="1">K258+(U258-Y258)*m!$O$24</f>
        <v>5164.8619142461084</v>
      </c>
      <c r="L259" s="15">
        <f ca="1">K259+m!$L$24</f>
        <v>5452.0176046409842</v>
      </c>
      <c r="M259" s="15">
        <f ca="1">M258+(V258+X258-W258)*m!$O$24</f>
        <v>695.78726185177186</v>
      </c>
      <c r="N259" s="15">
        <f t="shared" ca="1" si="87"/>
        <v>5211.5178697750971</v>
      </c>
      <c r="O259" s="8"/>
      <c r="P259" s="15">
        <f t="shared" ca="1" si="88"/>
        <v>306918.26249933534</v>
      </c>
      <c r="Q259" s="14">
        <f ca="1">m!P$5*SUM(BF259:BI259)</f>
        <v>2510502.3924158667</v>
      </c>
      <c r="R259" s="15">
        <f t="shared" ca="1" si="89"/>
        <v>8.1797100373631348</v>
      </c>
      <c r="S259" s="15">
        <f ca="1">S258+m!$O$24*R258</f>
        <v>6386.2057238234202</v>
      </c>
      <c r="T259" s="8"/>
      <c r="U259" s="16">
        <f t="shared" ca="1" si="90"/>
        <v>7.7645902367302444</v>
      </c>
      <c r="V259" s="16">
        <f t="shared" ca="1" si="91"/>
        <v>2.5726937768551852</v>
      </c>
      <c r="W259" s="16">
        <f ca="1">m!P$6*(1000*m!P$7/(1000*m!P$7+H259))^2</f>
        <v>9.4693158435389631</v>
      </c>
      <c r="X259" s="16">
        <f ca="1">L259*L259/(1000*m!P$7+H259)</f>
        <v>4.5786139424123782</v>
      </c>
      <c r="Y259" s="16">
        <f ca="1">M259*L259/(1000*m!P$7+H259)</f>
        <v>0.58432336230088833</v>
      </c>
      <c r="Z259" s="8"/>
      <c r="AA259" s="14">
        <f ca="1">m!$P$8+H259</f>
        <v>6492029.3204833912</v>
      </c>
      <c r="AB259" s="14">
        <f ca="1">(m!$P$8*H259)/AA259</f>
        <v>118676.72736794807</v>
      </c>
      <c r="AC259" s="14">
        <f ca="1">IF(AB259&lt;=11000,0,IF(AB259&lt;=20000,11000,IF(H259&lt;=32000,20000,IF(AB259&lt;=47000,(m!$P$8*35000/(m!$P$8+35000)),IF(AB259&lt;=51000,47000,IF(AB259&lt;=71000,51000,71000))))))</f>
        <v>71000</v>
      </c>
      <c r="AD259" s="14">
        <f t="shared" ca="1" si="92"/>
        <v>47676.727367948071</v>
      </c>
      <c r="AE259" s="8">
        <f t="shared" ca="1" si="105"/>
        <v>214.648</v>
      </c>
      <c r="AF259" s="119">
        <f t="shared" ca="1" si="106"/>
        <v>3.9565999999999999</v>
      </c>
      <c r="AG259" s="10">
        <f t="shared" ca="1" si="107"/>
        <v>0</v>
      </c>
      <c r="AH259" s="8">
        <f t="shared" ca="1" si="93"/>
        <v>214.648</v>
      </c>
      <c r="AI259" s="119">
        <f ca="1">IF(AG259=0,AF259*EXP(-m!$P$5*AD259/(m!$P$18*AH259)),AF259*(AH259/AE259)^(-m!$P$5/(m!$P$18*AG259)))</f>
        <v>2.0113339269596689E-3</v>
      </c>
      <c r="AJ259" s="120">
        <f t="shared" ca="1" si="94"/>
        <v>1.9850322496517829E-8</v>
      </c>
      <c r="AK259" s="8">
        <f ca="1">SQRT(m!$P$19*m!$P$18*AH259)</f>
        <v>293.77755637800766</v>
      </c>
      <c r="AL259" s="121">
        <f ca="1">AI259/(m!$P$18*AH259)</f>
        <v>3.2626838018407713E-8</v>
      </c>
      <c r="AM259" s="8">
        <f t="shared" ca="1" si="108"/>
        <v>-58.501999999999981</v>
      </c>
      <c r="AN259" s="17">
        <f t="shared" ca="1" si="109"/>
        <v>2.6634153484414458E-8</v>
      </c>
      <c r="AO259" s="16">
        <f t="shared" ca="1" si="110"/>
        <v>17.739673288960727</v>
      </c>
      <c r="AP259" s="8"/>
      <c r="AQ259" s="8">
        <f t="shared" ca="1" si="111"/>
        <v>10.658739161002886</v>
      </c>
      <c r="AR259" s="15">
        <f ca="1">0.5*m!P$13*AN259*N259*N259</f>
        <v>0.44307113086027938</v>
      </c>
      <c r="AS259" s="18">
        <f t="shared" ca="1" si="95"/>
        <v>0.11918541197774743</v>
      </c>
      <c r="AT259" s="8">
        <f ca="1">OFFSET(m!C$28,0,D259)</f>
        <v>2.5</v>
      </c>
      <c r="AU259" s="15">
        <f ca="1">AR259*AS259*OFFSET(m!C$25,0,D259)*COS(AQ259/180*PI())</f>
        <v>0.77844728593449053</v>
      </c>
      <c r="AV259" s="15">
        <f ca="1">AR259*AT259*OFFSET(m!C$26,0,D259)*SIN(AQ259/180*PI())</f>
        <v>32.779988630800453</v>
      </c>
      <c r="AW259" s="15">
        <f t="shared" ca="1" si="96"/>
        <v>-11.04854907443864</v>
      </c>
      <c r="AX259" s="15">
        <f t="shared" ca="1" si="97"/>
        <v>30.871721658535776</v>
      </c>
      <c r="AY259" s="8"/>
      <c r="AZ259" s="6">
        <f>MATCH(A259,m!$C$19:$C$24)</f>
        <v>2</v>
      </c>
      <c r="BA259" s="9">
        <f ca="1">1*($D259=BA$3)+($D259&lt;BA$3)*OFFSET(m!$C$18,IF(ISNA($AZ259),1,$AZ259),BA$3)</f>
        <v>0</v>
      </c>
      <c r="BB259" s="9">
        <f ca="1">1*($D259=BB$3)+($D259&lt;BB$3)*OFFSET(m!$C$18,IF(ISNA($AZ259),1,$AZ259),BB$3)</f>
        <v>1</v>
      </c>
      <c r="BC259" s="9">
        <f ca="1">1*($D259=BC$3)+($D259&lt;BC$3)*OFFSET(m!$C$18,IF(ISNA($AZ259),1,$AZ259),BC$3)</f>
        <v>0</v>
      </c>
      <c r="BD259" s="9">
        <f ca="1">1*($D259=BD$3)+($D259&lt;BD$3)*OFFSET(m!$C$18,IF(ISNA($AZ259),1,$AZ259),BD$3)</f>
        <v>0</v>
      </c>
      <c r="BE259" s="8"/>
      <c r="BF259" s="19">
        <f ca="1">m!D$18*BA259*(m!D$14-(m!D$14-m!D$13)*$AN259)*MIN(BL259,m!D$18*m!$O$24)/MAX(m!D$18*m!$O$24,1)</f>
        <v>0</v>
      </c>
      <c r="BG259" s="19">
        <f ca="1">m!E$18*BB259*(m!E$14-(m!E$14-m!E$13)*$AN259)*MIN(BM259,m!E$18*m!$O$24)/(m!E$18*m!$O$24)</f>
        <v>255999.99922663366</v>
      </c>
      <c r="BH259" s="19">
        <f ca="1">m!F$18*BC259*(m!F$14-(m!F$14-m!F$13)*$AN259)*MIN(BN259,m!F$18*m!$O$24)/MAX(m!F$18*m!$O$24,1)</f>
        <v>0</v>
      </c>
      <c r="BI259" s="19">
        <f ca="1">m!G$18*BD259*(m!G$14-(m!G$14-m!G$13)*$AN259)*MIN(BO259,m!G$18*m!$O$24)/MAX(m!G$18*m!$O$24,1)</f>
        <v>0</v>
      </c>
      <c r="BJ259" s="8"/>
      <c r="BK259" s="19">
        <f ca="1">m!D$6+IF(D259&lt;=1,m!D$9)+IF(D259&lt;=2,m!E$9)+IF(D259&lt;=3,m!F$9)+IF(D259&lt;=4,m!G$9)+IF(A259&lt;m!D$24,m!D$23)</f>
        <v>176193.05003474819</v>
      </c>
      <c r="BL259" s="19">
        <f ca="1">MAX(BL258-m!D$18*BA258*m!$O$24,0)</f>
        <v>0</v>
      </c>
      <c r="BM259" s="19">
        <f ca="1">MAX(BM258-m!E$18*BB258*m!$O$24,0)</f>
        <v>725.21246458711175</v>
      </c>
      <c r="BN259" s="19">
        <f ca="1">MAX(BN258-m!F$18*BC258*m!$O$24,0)</f>
        <v>130000</v>
      </c>
      <c r="BO259" s="19">
        <f ca="1">MAX(BO258-m!G$18*BD258*m!$O$24,0)</f>
        <v>0</v>
      </c>
      <c r="BP259" s="8"/>
      <c r="BQ259" s="15">
        <f t="shared" si="98"/>
        <v>254</v>
      </c>
      <c r="BR259" s="80">
        <f t="shared" ca="1" si="99"/>
        <v>18.331180781217615</v>
      </c>
      <c r="BS259" s="80">
        <f t="shared" ca="1" si="100"/>
        <v>18.331180781217615</v>
      </c>
      <c r="BT259" s="80">
        <f t="shared" ca="1" si="101"/>
        <v>52.115178697750963</v>
      </c>
      <c r="BU259" s="80">
        <f t="shared" ca="1" si="112"/>
        <v>106.58739161002886</v>
      </c>
      <c r="BV259" s="80">
        <f t="shared" ca="1" si="102"/>
        <v>60.464660241695512</v>
      </c>
      <c r="BW259" s="80">
        <f t="shared" ca="1" si="103"/>
        <v>7.7645902367302444</v>
      </c>
      <c r="BX259" s="80">
        <f t="shared" ca="1" si="113"/>
        <v>4.4307113086027939E-4</v>
      </c>
      <c r="BY259" s="8"/>
      <c r="CA259" s="18"/>
      <c r="CB259" s="18"/>
      <c r="CC259" s="10"/>
      <c r="CD259" s="20"/>
      <c r="CE259" s="20"/>
      <c r="CF259" s="18"/>
      <c r="CG259" s="7"/>
      <c r="CH259" s="18"/>
      <c r="CI259" s="18"/>
      <c r="CJ259" s="10"/>
      <c r="CK259" s="20"/>
      <c r="CL259" s="20"/>
      <c r="CM259" s="20"/>
      <c r="CN259" s="20"/>
      <c r="CO259" s="18"/>
      <c r="CP259" s="18"/>
      <c r="CQ259" s="18"/>
      <c r="CR259" s="18"/>
      <c r="CS259" s="18"/>
      <c r="CT259" s="8"/>
      <c r="CU259" s="11"/>
      <c r="CV259" s="7"/>
    </row>
    <row r="260" spans="1:100" x14ac:dyDescent="0.2">
      <c r="A260" s="6">
        <f>A259+m!$O$24</f>
        <v>255</v>
      </c>
      <c r="B260" s="8">
        <f t="shared" si="104"/>
        <v>4.2</v>
      </c>
      <c r="C260" s="8"/>
      <c r="D260" s="12">
        <f t="shared" ca="1" si="86"/>
        <v>2</v>
      </c>
      <c r="E260" s="13">
        <f ca="1">IF(D260,'c'!H260,0)</f>
        <v>18.308868669757189</v>
      </c>
      <c r="F260" s="13">
        <f ca="1">IF(D260,'c'!I260,0)</f>
        <v>18.308868669757189</v>
      </c>
      <c r="G260" s="8"/>
      <c r="H260" s="14">
        <f ca="1">H259+M259*m!$O$24</f>
        <v>121625.1077452428</v>
      </c>
      <c r="I260" s="14">
        <f ca="1">I259+K259*m!$O$24</f>
        <v>528555.1389469523</v>
      </c>
      <c r="J260" s="8"/>
      <c r="K260" s="15">
        <f ca="1">K259+(U259-Y259)*m!$O$24</f>
        <v>5172.0421811205379</v>
      </c>
      <c r="L260" s="15">
        <f ca="1">K260+m!$L$24</f>
        <v>5459.1978715154137</v>
      </c>
      <c r="M260" s="15">
        <f ca="1">M259+(V259+X259-W259)*m!$O$24</f>
        <v>693.46925372750047</v>
      </c>
      <c r="N260" s="15">
        <f t="shared" ca="1" si="87"/>
        <v>5218.3253951009483</v>
      </c>
      <c r="O260" s="8"/>
      <c r="P260" s="15">
        <f t="shared" ca="1" si="88"/>
        <v>306193.05003474816</v>
      </c>
      <c r="Q260" s="14">
        <f ca="1">m!P$5*SUM(BF260:BI260)</f>
        <v>0</v>
      </c>
      <c r="R260" s="15">
        <f t="shared" ca="1" si="89"/>
        <v>0</v>
      </c>
      <c r="S260" s="15">
        <f ca="1">S259+m!$O$24*R259</f>
        <v>6394.3854338607835</v>
      </c>
      <c r="T260" s="8"/>
      <c r="U260" s="16">
        <f t="shared" ca="1" si="90"/>
        <v>-3.2521801847718672E-5</v>
      </c>
      <c r="V260" s="16">
        <f t="shared" ca="1" si="91"/>
        <v>9.0994568514540732E-5</v>
      </c>
      <c r="W260" s="16">
        <f ca="1">m!P$6*(1000*m!P$7/(1000*m!P$7+H260))^2</f>
        <v>9.4672864102268548</v>
      </c>
      <c r="X260" s="16">
        <f ca="1">L260*L260/(1000*m!P$7+H260)</f>
        <v>4.5901899288491803</v>
      </c>
      <c r="Y260" s="16">
        <f ca="1">M260*L260/(1000*m!P$7+H260)</f>
        <v>0.58308118872835801</v>
      </c>
      <c r="Z260" s="8"/>
      <c r="AA260" s="14">
        <f ca="1">m!$P$8+H260</f>
        <v>6492725.1077452432</v>
      </c>
      <c r="AB260" s="14">
        <f ca="1">(m!$P$8*H260)/AA260</f>
        <v>119346.76289180128</v>
      </c>
      <c r="AC260" s="14">
        <f ca="1">IF(AB260&lt;=11000,0,IF(AB260&lt;=20000,11000,IF(H260&lt;=32000,20000,IF(AB260&lt;=47000,(m!$P$8*35000/(m!$P$8+35000)),IF(AB260&lt;=51000,47000,IF(AB260&lt;=71000,51000,71000))))))</f>
        <v>71000</v>
      </c>
      <c r="AD260" s="14">
        <f t="shared" ca="1" si="92"/>
        <v>48346.762891801278</v>
      </c>
      <c r="AE260" s="8">
        <f t="shared" ca="1" si="105"/>
        <v>214.648</v>
      </c>
      <c r="AF260" s="119">
        <f t="shared" ca="1" si="106"/>
        <v>3.9565999999999999</v>
      </c>
      <c r="AG260" s="10">
        <f t="shared" ca="1" si="107"/>
        <v>0</v>
      </c>
      <c r="AH260" s="8">
        <f t="shared" ca="1" si="93"/>
        <v>214.648</v>
      </c>
      <c r="AI260" s="119">
        <f ca="1">IF(AG260=0,AF260*EXP(-m!$P$5*AD260/(m!$P$18*AH260)),AF260*(AH260/AE260)^(-m!$P$5/(m!$P$18*AG260)))</f>
        <v>1.8079794615495838E-3</v>
      </c>
      <c r="AJ260" s="120">
        <f t="shared" ca="1" si="94"/>
        <v>1.7843369963479733E-8</v>
      </c>
      <c r="AK260" s="8">
        <f ca="1">SQRT(m!$P$19*m!$P$18*AH260)</f>
        <v>293.77755637800766</v>
      </c>
      <c r="AL260" s="121">
        <f ca="1">AI260/(m!$P$18*AH260)</f>
        <v>2.9328125102405783E-8</v>
      </c>
      <c r="AM260" s="8">
        <f t="shared" ca="1" si="108"/>
        <v>-58.501999999999981</v>
      </c>
      <c r="AN260" s="17">
        <f t="shared" ca="1" si="109"/>
        <v>2.39413266142088E-8</v>
      </c>
      <c r="AO260" s="16">
        <f t="shared" ca="1" si="110"/>
        <v>17.762845669484896</v>
      </c>
      <c r="AP260" s="8"/>
      <c r="AQ260" s="8">
        <f t="shared" ca="1" si="111"/>
        <v>10.672175832266541</v>
      </c>
      <c r="AR260" s="15">
        <f ca="1">0.5*m!P$13*AN260*N260*N260</f>
        <v>0.39931591316793313</v>
      </c>
      <c r="AS260" s="18">
        <f t="shared" ca="1" si="95"/>
        <v>0.11914864292037164</v>
      </c>
      <c r="AT260" s="8">
        <f ca="1">OFFSET(m!C$28,0,D260)</f>
        <v>2.5</v>
      </c>
      <c r="AU260" s="15">
        <f ca="1">AR260*AS260*OFFSET(m!C$25,0,D260)*COS(AQ260/180*PI())</f>
        <v>0.70132478963941525</v>
      </c>
      <c r="AV260" s="15">
        <f ca="1">AR260*AT260*OFFSET(m!C$26,0,D260)*SIN(AQ260/180*PI())</f>
        <v>29.579631952977891</v>
      </c>
      <c r="AW260" s="15">
        <f t="shared" ca="1" si="96"/>
        <v>-9.9579497003786877</v>
      </c>
      <c r="AX260" s="15">
        <f t="shared" ca="1" si="97"/>
        <v>27.861904470063088</v>
      </c>
      <c r="AY260" s="8"/>
      <c r="AZ260" s="6">
        <f>MATCH(A260,m!$C$19:$C$24)</f>
        <v>2</v>
      </c>
      <c r="BA260" s="9">
        <f ca="1">1*($D260=BA$3)+($D260&lt;BA$3)*OFFSET(m!$C$18,IF(ISNA($AZ260),1,$AZ260),BA$3)</f>
        <v>0</v>
      </c>
      <c r="BB260" s="9">
        <f ca="1">1*($D260=BB$3)+($D260&lt;BB$3)*OFFSET(m!$C$18,IF(ISNA($AZ260),1,$AZ260),BB$3)</f>
        <v>1</v>
      </c>
      <c r="BC260" s="9">
        <f ca="1">1*($D260=BC$3)+($D260&lt;BC$3)*OFFSET(m!$C$18,IF(ISNA($AZ260),1,$AZ260),BC$3)</f>
        <v>0</v>
      </c>
      <c r="BD260" s="9">
        <f ca="1">1*($D260=BD$3)+($D260&lt;BD$3)*OFFSET(m!$C$18,IF(ISNA($AZ260),1,$AZ260),BD$3)</f>
        <v>0</v>
      </c>
      <c r="BE260" s="8"/>
      <c r="BF260" s="19">
        <f ca="1">m!D$18*BA260*(m!D$14-(m!D$14-m!D$13)*$AN260)*MIN(BL260,m!D$18*m!$O$24)/MAX(m!D$18*m!$O$24,1)</f>
        <v>0</v>
      </c>
      <c r="BG260" s="19">
        <f ca="1">m!E$18*BB260*(m!E$14-(m!E$14-m!E$13)*$AN260)*MIN(BM260,m!E$18*m!$O$24)/(m!E$18*m!$O$24)</f>
        <v>0</v>
      </c>
      <c r="BH260" s="19">
        <f ca="1">m!F$18*BC260*(m!F$14-(m!F$14-m!F$13)*$AN260)*MIN(BN260,m!F$18*m!$O$24)/MAX(m!F$18*m!$O$24,1)</f>
        <v>0</v>
      </c>
      <c r="BI260" s="19">
        <f ca="1">m!G$18*BD260*(m!G$14-(m!G$14-m!G$13)*$AN260)*MIN(BO260,m!G$18*m!$O$24)/MAX(m!G$18*m!$O$24,1)</f>
        <v>0</v>
      </c>
      <c r="BJ260" s="8"/>
      <c r="BK260" s="19">
        <f ca="1">m!D$6+IF(D260&lt;=1,m!D$9)+IF(D260&lt;=2,m!E$9)+IF(D260&lt;=3,m!F$9)+IF(D260&lt;=4,m!G$9)+IF(A260&lt;m!D$24,m!D$23)</f>
        <v>176193.05003474819</v>
      </c>
      <c r="BL260" s="19">
        <f ca="1">MAX(BL259-m!D$18*BA259*m!$O$24,0)</f>
        <v>0</v>
      </c>
      <c r="BM260" s="19">
        <f ca="1">MAX(BM259-m!E$18*BB259*m!$O$24,0)</f>
        <v>0</v>
      </c>
      <c r="BN260" s="19">
        <f ca="1">MAX(BN259-m!F$18*BC259*m!$O$24,0)</f>
        <v>130000</v>
      </c>
      <c r="BO260" s="19">
        <f ca="1">MAX(BO259-m!G$18*BD259*m!$O$24,0)</f>
        <v>0</v>
      </c>
      <c r="BP260" s="8"/>
      <c r="BQ260" s="15">
        <f t="shared" si="98"/>
        <v>255</v>
      </c>
      <c r="BR260" s="80">
        <f t="shared" ca="1" si="99"/>
        <v>18.308868669757189</v>
      </c>
      <c r="BS260" s="80">
        <f t="shared" ca="1" si="100"/>
        <v>18.308868669757189</v>
      </c>
      <c r="BT260" s="80">
        <f t="shared" ca="1" si="101"/>
        <v>52.18325395100949</v>
      </c>
      <c r="BU260" s="80">
        <f t="shared" ca="1" si="112"/>
        <v>106.72175832266542</v>
      </c>
      <c r="BV260" s="80">
        <f t="shared" ca="1" si="102"/>
        <v>60.8125538726214</v>
      </c>
      <c r="BW260" s="80">
        <f t="shared" ca="1" si="103"/>
        <v>-3.2521801847718672E-5</v>
      </c>
      <c r="BX260" s="80">
        <f t="shared" ca="1" si="113"/>
        <v>3.9931591316793311E-4</v>
      </c>
      <c r="BY260" s="8"/>
      <c r="CA260" s="18"/>
      <c r="CB260" s="18"/>
      <c r="CC260" s="10"/>
      <c r="CD260" s="20"/>
      <c r="CE260" s="20"/>
      <c r="CF260" s="18"/>
      <c r="CG260" s="7"/>
      <c r="CH260" s="18"/>
      <c r="CI260" s="18"/>
      <c r="CJ260" s="10"/>
      <c r="CK260" s="20"/>
      <c r="CL260" s="20"/>
      <c r="CM260" s="20"/>
      <c r="CN260" s="20"/>
      <c r="CO260" s="18"/>
      <c r="CP260" s="18"/>
      <c r="CQ260" s="18"/>
      <c r="CR260" s="18"/>
      <c r="CS260" s="18"/>
      <c r="CT260" s="8"/>
      <c r="CU260" s="11"/>
      <c r="CV260" s="7"/>
    </row>
    <row r="261" spans="1:100" x14ac:dyDescent="0.2">
      <c r="A261" s="6">
        <f>A260+m!$O$24</f>
        <v>256</v>
      </c>
      <c r="B261" s="8">
        <f t="shared" si="104"/>
        <v>4.2</v>
      </c>
      <c r="C261" s="8"/>
      <c r="D261" s="12">
        <f t="shared" ref="D261:D324" ca="1" si="114">IF(BL260+BL261&gt;0,1,IF(BM260+BM261&gt;0,2,IF(BN260+BN261&gt;0,3,IF(BO260+BO261&gt;0,4,FALSE))))</f>
        <v>3</v>
      </c>
      <c r="E261" s="13">
        <f ca="1">IF(D261,'c'!H261,0)</f>
        <v>18.286550806753372</v>
      </c>
      <c r="F261" s="13">
        <f ca="1">IF(D261,'c'!I261,0)</f>
        <v>18.286550806753372</v>
      </c>
      <c r="G261" s="8"/>
      <c r="H261" s="14">
        <f ca="1">H260+M260*m!$O$24</f>
        <v>122318.5769989703</v>
      </c>
      <c r="I261" s="14">
        <f ca="1">I260+K260*m!$O$24</f>
        <v>533727.18112807279</v>
      </c>
      <c r="J261" s="8"/>
      <c r="K261" s="15">
        <f ca="1">K260+(U260-Y260)*m!$O$24</f>
        <v>5171.4590674100073</v>
      </c>
      <c r="L261" s="15">
        <f ca="1">K261+m!$L$24</f>
        <v>5458.6147578048831</v>
      </c>
      <c r="M261" s="15">
        <f ca="1">M260+(V260+X260-W260)*m!$O$24</f>
        <v>688.59224824069133</v>
      </c>
      <c r="N261" s="15">
        <f t="shared" ref="N261:N324" ca="1" si="115">SQRT(K261*K261+M261*M261)</f>
        <v>5217.1015104399066</v>
      </c>
      <c r="O261" s="8"/>
      <c r="P261" s="15">
        <f t="shared" ref="P261:P324" ca="1" si="116">SUM(BK261:BO261)</f>
        <v>270193.05003474816</v>
      </c>
      <c r="Q261" s="14">
        <f ca="1">m!P$5*SUM(BF261:BI261)</f>
        <v>1105209.4312060685</v>
      </c>
      <c r="R261" s="15">
        <f t="shared" ref="R261:R324" ca="1" si="117">IF(AND(D261=D264,D264&gt;0),(Q262/P262+Q261/P261)/2,Q261/P261)</f>
        <v>4.0927332406687071</v>
      </c>
      <c r="S261" s="15">
        <f ca="1">S260+m!$O$24*R260</f>
        <v>6394.3854338607835</v>
      </c>
      <c r="T261" s="8"/>
      <c r="U261" s="16">
        <f t="shared" ref="U261:U324" ca="1" si="118">R261*COS(E261*PI()/180)+AW261/P261</f>
        <v>3.8860445417742953</v>
      </c>
      <c r="V261" s="16">
        <f t="shared" ref="V261:V324" ca="1" si="119">R261*SIN(E261*PI()/180)+AX261/P261</f>
        <v>1.2841744829885873</v>
      </c>
      <c r="W261" s="16">
        <f ca="1">m!P$6*(1000*m!P$7/(1000*m!P$7+H261))^2</f>
        <v>9.4652643870375499</v>
      </c>
      <c r="X261" s="16">
        <f ca="1">L261*L261/(1000*m!P$7+H261)</f>
        <v>4.5887192887380666</v>
      </c>
      <c r="Y261" s="16">
        <f ca="1">M261*L261/(1000*m!P$7+H261)</f>
        <v>0.57885684771207957</v>
      </c>
      <c r="Z261" s="8"/>
      <c r="AA261" s="14">
        <f ca="1">m!$P$8+H261</f>
        <v>6493418.5769989705</v>
      </c>
      <c r="AB261" s="14">
        <f ca="1">(m!$P$8*H261)/AA261</f>
        <v>120014.42332373196</v>
      </c>
      <c r="AC261" s="14">
        <f ca="1">IF(AB261&lt;=11000,0,IF(AB261&lt;=20000,11000,IF(H261&lt;=32000,20000,IF(AB261&lt;=47000,(m!$P$8*35000/(m!$P$8+35000)),IF(AB261&lt;=51000,47000,IF(AB261&lt;=71000,51000,71000))))))</f>
        <v>71000</v>
      </c>
      <c r="AD261" s="14">
        <f t="shared" ref="AD261:AD324" ca="1" si="120">AB261-AC261</f>
        <v>49014.423323731957</v>
      </c>
      <c r="AE261" s="8">
        <f t="shared" ca="1" si="105"/>
        <v>214.648</v>
      </c>
      <c r="AF261" s="119">
        <f t="shared" ca="1" si="106"/>
        <v>3.9565999999999999</v>
      </c>
      <c r="AG261" s="10">
        <f t="shared" ca="1" si="107"/>
        <v>0</v>
      </c>
      <c r="AH261" s="8">
        <f t="shared" ref="AH261:AH324" ca="1" si="121">AE261+AG261*AD261</f>
        <v>214.648</v>
      </c>
      <c r="AI261" s="119">
        <f ca="1">IF(AG261=0,AF261*EXP(-m!$P$5*AD261/(m!$P$18*AH261)),AF261*(AH261/AE261)^(-m!$P$5/(m!$P$18*AG261)))</f>
        <v>1.6257991558900179E-3</v>
      </c>
      <c r="AJ261" s="120">
        <f t="shared" ref="AJ261:AJ324" ca="1" si="122">AI261/101325</f>
        <v>1.6045390139551127E-8</v>
      </c>
      <c r="AK261" s="8">
        <f ca="1">SQRT(m!$P$19*m!$P$18*AH261)</f>
        <v>293.77755637800766</v>
      </c>
      <c r="AL261" s="121">
        <f ca="1">AI261/(m!$P$18*AH261)</f>
        <v>2.6372888657961394E-8</v>
      </c>
      <c r="AM261" s="8">
        <f t="shared" ca="1" si="108"/>
        <v>-58.501999999999981</v>
      </c>
      <c r="AN261" s="17">
        <f t="shared" ca="1" si="109"/>
        <v>2.1528888700376648E-8</v>
      </c>
      <c r="AO261" s="16">
        <f t="shared" ca="1" si="110"/>
        <v>17.758679644427943</v>
      </c>
      <c r="AP261" s="8"/>
      <c r="AQ261" s="8">
        <f t="shared" ca="1" si="111"/>
        <v>10.702092643847356</v>
      </c>
      <c r="AR261" s="15">
        <f ca="1">0.5*m!P$13*AN261*N261*N261</f>
        <v>0.3589105955847432</v>
      </c>
      <c r="AS261" s="18">
        <f t="shared" ref="AS261:AS324" ca="1" si="123">IF(AO261&lt;0.8,0.29,IF(AND(AO261&gt;=0.8,AO261&lt;1.068),AO261-0.51,0.091+0.5/AO261))</f>
        <v>0.11915524633650805</v>
      </c>
      <c r="AT261" s="8">
        <f ca="1">OFFSET(m!C$28,0,D261)</f>
        <v>0</v>
      </c>
      <c r="AU261" s="15">
        <f ca="1">AR261*AS261*OFFSET(m!C$25,0,D261)*COS(AQ261/180*PI())</f>
        <v>0.63033311782314938</v>
      </c>
      <c r="AV261" s="15">
        <f ca="1">AR261*AT261*OFFSET(m!C$26,0,D261)*SIN(AQ261/180*PI())</f>
        <v>0</v>
      </c>
      <c r="AW261" s="15">
        <f t="shared" ref="AW261:AW324" ca="1" si="124">-AU261*COS(F261*PI()/180)-AV261*SIN(F261*PI()/180)</f>
        <v>-0.59850076323515322</v>
      </c>
      <c r="AX261" s="15">
        <f t="shared" ref="AX261:AX324" ca="1" si="125">-AU261*SIN(F261*PI()/180)+AV261*COS(F261*PI()/180)</f>
        <v>-0.19777936149050387</v>
      </c>
      <c r="AY261" s="8"/>
      <c r="AZ261" s="6">
        <f>MATCH(A261,m!$C$19:$C$24)</f>
        <v>2</v>
      </c>
      <c r="BA261" s="9">
        <f ca="1">1*($D261=BA$3)+($D261&lt;BA$3)*OFFSET(m!$C$18,IF(ISNA($AZ261),1,$AZ261),BA$3)</f>
        <v>0</v>
      </c>
      <c r="BB261" s="9">
        <f ca="1">1*($D261=BB$3)+($D261&lt;BB$3)*OFFSET(m!$C$18,IF(ISNA($AZ261),1,$AZ261),BB$3)</f>
        <v>0</v>
      </c>
      <c r="BC261" s="9">
        <f ca="1">1*($D261=BC$3)+($D261&lt;BC$3)*OFFSET(m!$C$18,IF(ISNA($AZ261),1,$AZ261),BC$3)</f>
        <v>1</v>
      </c>
      <c r="BD261" s="9">
        <f ca="1">1*($D261=BD$3)+($D261&lt;BD$3)*OFFSET(m!$C$18,IF(ISNA($AZ261),1,$AZ261),BD$3)</f>
        <v>0</v>
      </c>
      <c r="BE261" s="8"/>
      <c r="BF261" s="19">
        <f ca="1">m!D$18*BA261*(m!D$14-(m!D$14-m!D$13)*$AN261)*MIN(BL261,m!D$18*m!$O$24)/MAX(m!D$18*m!$O$24,1)</f>
        <v>0</v>
      </c>
      <c r="BG261" s="19">
        <f ca="1">m!E$18*BB261*(m!E$14-(m!E$14-m!E$13)*$AN261)*MIN(BM261,m!E$18*m!$O$24)/(m!E$18*m!$O$24)</f>
        <v>0</v>
      </c>
      <c r="BH261" s="19">
        <f ca="1">m!F$18*BC261*(m!F$14-(m!F$14-m!F$13)*$AN261)*MIN(BN261,m!F$18*m!$O$24)/MAX(m!F$18*m!$O$24,1)</f>
        <v>112699.99757369424</v>
      </c>
      <c r="BI261" s="19">
        <f ca="1">m!G$18*BD261*(m!G$14-(m!G$14-m!G$13)*$AN261)*MIN(BO261,m!G$18*m!$O$24)/MAX(m!G$18*m!$O$24,1)</f>
        <v>0</v>
      </c>
      <c r="BJ261" s="8"/>
      <c r="BK261" s="19">
        <f ca="1">m!D$6+IF(D261&lt;=1,m!D$9)+IF(D261&lt;=2,m!E$9)+IF(D261&lt;=3,m!F$9)+IF(D261&lt;=4,m!G$9)+IF(A261&lt;m!D$24,m!D$23)</f>
        <v>140193.05003474819</v>
      </c>
      <c r="BL261" s="19">
        <f ca="1">MAX(BL260-m!D$18*BA260*m!$O$24,0)</f>
        <v>0</v>
      </c>
      <c r="BM261" s="19">
        <f ca="1">MAX(BM260-m!E$18*BB260*m!$O$24,0)</f>
        <v>0</v>
      </c>
      <c r="BN261" s="19">
        <f ca="1">MAX(BN260-m!F$18*BC260*m!$O$24,0)</f>
        <v>130000</v>
      </c>
      <c r="BO261" s="19">
        <f ca="1">MAX(BO260-m!G$18*BD260*m!$O$24,0)</f>
        <v>0</v>
      </c>
      <c r="BP261" s="8"/>
      <c r="BQ261" s="15">
        <f t="shared" ref="BQ261:BQ324" si="126">A261</f>
        <v>256</v>
      </c>
      <c r="BR261" s="80">
        <f t="shared" ref="BR261:BR324" ca="1" si="127">E261/BR$4*100</f>
        <v>18.286550806753372</v>
      </c>
      <c r="BS261" s="80">
        <f t="shared" ref="BS261:BS324" ca="1" si="128">F261/BS$4*100</f>
        <v>18.286550806753372</v>
      </c>
      <c r="BT261" s="80">
        <f t="shared" ref="BT261:BT324" ca="1" si="129">N261/BT$4/1000*100</f>
        <v>52.171015104399068</v>
      </c>
      <c r="BU261" s="80">
        <f t="shared" ca="1" si="112"/>
        <v>107.02092643847357</v>
      </c>
      <c r="BV261" s="80">
        <f t="shared" ref="BV261:BV324" ca="1" si="130">H261/BV$4/1000*100</f>
        <v>61.159288499485157</v>
      </c>
      <c r="BW261" s="80">
        <f t="shared" ref="BW261:BW324" ca="1" si="131">U261/BW$4*100</f>
        <v>3.8860445417742953</v>
      </c>
      <c r="BX261" s="80">
        <f t="shared" ca="1" si="113"/>
        <v>3.5891059558474319E-4</v>
      </c>
      <c r="BY261" s="8"/>
      <c r="CA261" s="18"/>
      <c r="CB261" s="18"/>
      <c r="CC261" s="10"/>
      <c r="CD261" s="20"/>
      <c r="CE261" s="20"/>
      <c r="CF261" s="18"/>
      <c r="CG261" s="7"/>
      <c r="CH261" s="18"/>
      <c r="CI261" s="18"/>
      <c r="CJ261" s="10"/>
      <c r="CK261" s="20"/>
      <c r="CL261" s="20"/>
      <c r="CM261" s="20"/>
      <c r="CN261" s="20"/>
      <c r="CO261" s="18"/>
      <c r="CP261" s="18"/>
      <c r="CQ261" s="18"/>
      <c r="CR261" s="18"/>
      <c r="CS261" s="18"/>
      <c r="CT261" s="8"/>
      <c r="CU261" s="11"/>
      <c r="CV261" s="7"/>
    </row>
    <row r="262" spans="1:100" x14ac:dyDescent="0.2">
      <c r="A262" s="6">
        <f>A261+m!$O$24</f>
        <v>257</v>
      </c>
      <c r="B262" s="8">
        <f t="shared" ref="B262:B325" si="132">FLOOR(A262/60,0.1)</f>
        <v>4.2</v>
      </c>
      <c r="C262" s="8"/>
      <c r="D262" s="12">
        <f t="shared" ca="1" si="114"/>
        <v>3</v>
      </c>
      <c r="E262" s="13">
        <f ca="1">IF(D262,'c'!H262,0)</f>
        <v>18.264227196756963</v>
      </c>
      <c r="F262" s="13">
        <f ca="1">IF(D262,'c'!I262,0)</f>
        <v>18.264227196756963</v>
      </c>
      <c r="G262" s="8"/>
      <c r="H262" s="14">
        <f ca="1">H261+M261*m!$O$24</f>
        <v>123007.16924721099</v>
      </c>
      <c r="I262" s="14">
        <f ca="1">I261+K261*m!$O$24</f>
        <v>538898.64019548276</v>
      </c>
      <c r="J262" s="8"/>
      <c r="K262" s="15">
        <f ca="1">K261+(U261-Y261)*m!$O$24</f>
        <v>5174.7662551040694</v>
      </c>
      <c r="L262" s="15">
        <f ca="1">K262+m!$L$24</f>
        <v>5461.9219454989452</v>
      </c>
      <c r="M262" s="15">
        <f ca="1">M261+(V261+X261-W261)*m!$O$24</f>
        <v>684.99987762538046</v>
      </c>
      <c r="N262" s="15">
        <f t="shared" ca="1" si="115"/>
        <v>5219.9071473840013</v>
      </c>
      <c r="O262" s="8"/>
      <c r="P262" s="15">
        <f t="shared" ca="1" si="116"/>
        <v>269890.9052626302</v>
      </c>
      <c r="Q262" s="14">
        <f ca="1">m!P$5*SUM(BF262:BI262)</f>
        <v>1105209.4335871858</v>
      </c>
      <c r="R262" s="15">
        <f t="shared" ca="1" si="117"/>
        <v>4.0973176617788249</v>
      </c>
      <c r="S262" s="15">
        <f ca="1">S261+m!$O$24*R261</f>
        <v>6398.4781671014525</v>
      </c>
      <c r="T262" s="8"/>
      <c r="U262" s="16">
        <f t="shared" ca="1" si="118"/>
        <v>3.8908982693090914</v>
      </c>
      <c r="V262" s="16">
        <f t="shared" ca="1" si="119"/>
        <v>1.2840971306318989</v>
      </c>
      <c r="W262" s="16">
        <f ca="1">m!P$6*(1000*m!P$7/(1000*m!P$7+H262))^2</f>
        <v>9.4632572251699489</v>
      </c>
      <c r="X262" s="16">
        <f ca="1">L262*L262/(1000*m!P$7+H262)</f>
        <v>4.5937941215375941</v>
      </c>
      <c r="Y262" s="16">
        <f ca="1">M262*L262/(1000*m!P$7+H262)</f>
        <v>0.57612474921627421</v>
      </c>
      <c r="Z262" s="8"/>
      <c r="AA262" s="14">
        <f ca="1">m!$P$8+H262</f>
        <v>6494107.169247211</v>
      </c>
      <c r="AB262" s="14">
        <f ca="1">(m!$P$8*H262)/AA262</f>
        <v>120677.24716679574</v>
      </c>
      <c r="AC262" s="14">
        <f ca="1">IF(AB262&lt;=11000,0,IF(AB262&lt;=20000,11000,IF(H262&lt;=32000,20000,IF(AB262&lt;=47000,(m!$P$8*35000/(m!$P$8+35000)),IF(AB262&lt;=51000,47000,IF(AB262&lt;=71000,51000,71000))))))</f>
        <v>71000</v>
      </c>
      <c r="AD262" s="14">
        <f t="shared" ca="1" si="120"/>
        <v>49677.247166795743</v>
      </c>
      <c r="AE262" s="8">
        <f t="shared" ref="AE262:AE325" ca="1" si="133">IF(AB262&lt;=11000,288.15,IF(AB262&lt;=20000,216.65,IF(H262&lt;=32000,216.65,IF(AB262&lt;=47000,236.513,IF(AB262&lt;=71000,270.648,214.648)))))</f>
        <v>214.648</v>
      </c>
      <c r="AF262" s="119">
        <f t="shared" ref="AF262:AF325" ca="1" si="134">IF(AB262&lt;=11000,101325,IF(AB262&lt;=20000,22632.05,IF(H262&lt;=32000,5474.881,IF(AB262&lt;=47000,574.592,IF(AB262&lt;=51000,110.9115,IF(AB262&lt;=71000,66.942,3.9566))))))</f>
        <v>3.9565999999999999</v>
      </c>
      <c r="AG262" s="10">
        <f t="shared" ref="AG262:AG325" ca="1" si="135">IF(AB262&lt;=11000,-0.0065,IF(AB262&lt;=20000,0,IF(H262&lt;=32000,0.001,IF(AB262&lt;=47000,0.0028,IF(AB262&lt;=51000,0,IF(AB262&lt;=71000,-0.0028,0))))))</f>
        <v>0</v>
      </c>
      <c r="AH262" s="8">
        <f t="shared" ca="1" si="121"/>
        <v>214.648</v>
      </c>
      <c r="AI262" s="119">
        <f ca="1">IF(AG262=0,AF262*EXP(-m!$P$5*AD262/(m!$P$18*AH262)),AF262*(AH262/AE262)^(-m!$P$5/(m!$P$18*AG262)))</f>
        <v>1.4631014470310592E-3</v>
      </c>
      <c r="AJ262" s="120">
        <f t="shared" ca="1" si="122"/>
        <v>1.4439688596408184E-8</v>
      </c>
      <c r="AK262" s="8">
        <f ca="1">SQRT(m!$P$19*m!$P$18*AH262)</f>
        <v>293.77755637800766</v>
      </c>
      <c r="AL262" s="121">
        <f ca="1">AI262/(m!$P$18*AH262)</f>
        <v>2.3733689009531387E-8</v>
      </c>
      <c r="AM262" s="8">
        <f t="shared" ref="AM262:AM325" ca="1" si="136">AH262-273.15</f>
        <v>-58.501999999999981</v>
      </c>
      <c r="AN262" s="17">
        <f t="shared" ref="AN262:AN325" ca="1" si="137">AL262/1.225</f>
        <v>1.9374440007780722E-8</v>
      </c>
      <c r="AO262" s="16">
        <f t="shared" ref="AO262:AO325" ca="1" si="138">N262/AK262</f>
        <v>17.76822985302347</v>
      </c>
      <c r="AP262" s="8"/>
      <c r="AQ262" s="8">
        <f t="shared" ref="AQ262:AQ325" ca="1" si="139">F262-ATAN2(K262, M262)/PI()*180</f>
        <v>10.72364663902842</v>
      </c>
      <c r="AR262" s="15">
        <f ca="1">0.5*m!P$13*AN262*N262*N262</f>
        <v>0.32334102240868506</v>
      </c>
      <c r="AS262" s="18">
        <f t="shared" ca="1" si="123"/>
        <v>0.11914011323220919</v>
      </c>
      <c r="AT262" s="8">
        <f ca="1">OFFSET(m!C$28,0,D262)</f>
        <v>0</v>
      </c>
      <c r="AU262" s="15">
        <f ca="1">AR262*AS262*OFFSET(m!C$25,0,D262)*COS(AQ262/180*PI())</f>
        <v>0.56775188485134997</v>
      </c>
      <c r="AV262" s="15">
        <f ca="1">AR262*AT262*OFFSET(m!C$26,0,D262)*SIN(AQ262/180*PI())</f>
        <v>0</v>
      </c>
      <c r="AW262" s="15">
        <f t="shared" ca="1" si="124"/>
        <v>-0.5391493027121661</v>
      </c>
      <c r="AX262" s="15">
        <f t="shared" ca="1" si="125"/>
        <v>-0.17793322381513127</v>
      </c>
      <c r="AY262" s="8"/>
      <c r="AZ262" s="6">
        <f>MATCH(A262,m!$C$19:$C$24)</f>
        <v>2</v>
      </c>
      <c r="BA262" s="9">
        <f ca="1">1*($D262=BA$3)+($D262&lt;BA$3)*OFFSET(m!$C$18,IF(ISNA($AZ262),1,$AZ262),BA$3)</f>
        <v>0</v>
      </c>
      <c r="BB262" s="9">
        <f ca="1">1*($D262=BB$3)+($D262&lt;BB$3)*OFFSET(m!$C$18,IF(ISNA($AZ262),1,$AZ262),BB$3)</f>
        <v>0</v>
      </c>
      <c r="BC262" s="9">
        <f ca="1">1*($D262=BC$3)+($D262&lt;BC$3)*OFFSET(m!$C$18,IF(ISNA($AZ262),1,$AZ262),BC$3)</f>
        <v>1</v>
      </c>
      <c r="BD262" s="9">
        <f ca="1">1*($D262=BD$3)+($D262&lt;BD$3)*OFFSET(m!$C$18,IF(ISNA($AZ262),1,$AZ262),BD$3)</f>
        <v>0</v>
      </c>
      <c r="BE262" s="8"/>
      <c r="BF262" s="19">
        <f ca="1">m!D$18*BA262*(m!D$14-(m!D$14-m!D$13)*$AN262)*MIN(BL262,m!D$18*m!$O$24)/MAX(m!D$18*m!$O$24,1)</f>
        <v>0</v>
      </c>
      <c r="BG262" s="19">
        <f ca="1">m!E$18*BB262*(m!E$14-(m!E$14-m!E$13)*$AN262)*MIN(BM262,m!E$18*m!$O$24)/(m!E$18*m!$O$24)</f>
        <v>0</v>
      </c>
      <c r="BH262" s="19">
        <f ca="1">m!F$18*BC262*(m!F$14-(m!F$14-m!F$13)*$AN262)*MIN(BN262,m!F$18*m!$O$24)/MAX(m!F$18*m!$O$24,1)</f>
        <v>112699.99781650063</v>
      </c>
      <c r="BI262" s="19">
        <f ca="1">m!G$18*BD262*(m!G$14-(m!G$14-m!G$13)*$AN262)*MIN(BO262,m!G$18*m!$O$24)/MAX(m!G$18*m!$O$24,1)</f>
        <v>0</v>
      </c>
      <c r="BJ262" s="8"/>
      <c r="BK262" s="19">
        <f ca="1">m!D$6+IF(D262&lt;=1,m!D$9)+IF(D262&lt;=2,m!E$9)+IF(D262&lt;=3,m!F$9)+IF(D262&lt;=4,m!G$9)+IF(A262&lt;m!D$24,m!D$23)</f>
        <v>140193.05003474819</v>
      </c>
      <c r="BL262" s="19">
        <f ca="1">MAX(BL261-m!D$18*BA261*m!$O$24,0)</f>
        <v>0</v>
      </c>
      <c r="BM262" s="19">
        <f ca="1">MAX(BM261-m!E$18*BB261*m!$O$24,0)</f>
        <v>0</v>
      </c>
      <c r="BN262" s="19">
        <f ca="1">MAX(BN261-m!F$18*BC261*m!$O$24,0)</f>
        <v>129697.85522788204</v>
      </c>
      <c r="BO262" s="19">
        <f ca="1">MAX(BO261-m!G$18*BD261*m!$O$24,0)</f>
        <v>0</v>
      </c>
      <c r="BP262" s="8"/>
      <c r="BQ262" s="15">
        <f t="shared" si="126"/>
        <v>257</v>
      </c>
      <c r="BR262" s="80">
        <f t="shared" ca="1" si="127"/>
        <v>18.264227196756963</v>
      </c>
      <c r="BS262" s="80">
        <f t="shared" ca="1" si="128"/>
        <v>18.264227196756963</v>
      </c>
      <c r="BT262" s="80">
        <f t="shared" ca="1" si="129"/>
        <v>52.199071473840007</v>
      </c>
      <c r="BU262" s="80">
        <f t="shared" ca="1" si="112"/>
        <v>107.23646639028419</v>
      </c>
      <c r="BV262" s="80">
        <f t="shared" ca="1" si="130"/>
        <v>61.503584623605491</v>
      </c>
      <c r="BW262" s="80">
        <f t="shared" ca="1" si="131"/>
        <v>3.8908982693090914</v>
      </c>
      <c r="BX262" s="80">
        <f t="shared" ca="1" si="113"/>
        <v>3.2334102240868504E-4</v>
      </c>
      <c r="BY262" s="8"/>
      <c r="CA262" s="18"/>
      <c r="CB262" s="18"/>
      <c r="CC262" s="10"/>
      <c r="CD262" s="20"/>
      <c r="CE262" s="20"/>
      <c r="CF262" s="18"/>
      <c r="CG262" s="7"/>
      <c r="CH262" s="18"/>
      <c r="CI262" s="18"/>
      <c r="CJ262" s="10"/>
      <c r="CK262" s="20"/>
      <c r="CL262" s="20"/>
      <c r="CM262" s="20"/>
      <c r="CN262" s="20"/>
      <c r="CO262" s="18"/>
      <c r="CP262" s="18"/>
      <c r="CQ262" s="18"/>
      <c r="CR262" s="18"/>
      <c r="CS262" s="18"/>
      <c r="CT262" s="8"/>
      <c r="CU262" s="11"/>
      <c r="CV262" s="7"/>
    </row>
    <row r="263" spans="1:100" x14ac:dyDescent="0.2">
      <c r="A263" s="6">
        <f>A262+m!$O$24</f>
        <v>258</v>
      </c>
      <c r="B263" s="8">
        <f t="shared" si="132"/>
        <v>4.3</v>
      </c>
      <c r="C263" s="8"/>
      <c r="D263" s="12">
        <f t="shared" ca="1" si="114"/>
        <v>3</v>
      </c>
      <c r="E263" s="13">
        <f ca="1">IF(D263,'c'!H263,0)</f>
        <v>18.241897844328097</v>
      </c>
      <c r="F263" s="13">
        <f ca="1">IF(D263,'c'!I263,0)</f>
        <v>18.241897844328097</v>
      </c>
      <c r="G263" s="8"/>
      <c r="H263" s="14">
        <f ca="1">H262+M262*m!$O$24</f>
        <v>123692.16912483636</v>
      </c>
      <c r="I263" s="14">
        <f ca="1">I262+K262*m!$O$24</f>
        <v>544073.40645058686</v>
      </c>
      <c r="J263" s="8"/>
      <c r="K263" s="15">
        <f ca="1">K262+(U262-Y262)*m!$O$24</f>
        <v>5178.0810286241622</v>
      </c>
      <c r="L263" s="15">
        <f ca="1">K263+m!$L$24</f>
        <v>5465.236719019038</v>
      </c>
      <c r="M263" s="15">
        <f ca="1">M262+(V262+X262-W262)*m!$O$24</f>
        <v>681.41451165238004</v>
      </c>
      <c r="N263" s="15">
        <f t="shared" ca="1" si="115"/>
        <v>5222.7242772032214</v>
      </c>
      <c r="O263" s="8"/>
      <c r="P263" s="15">
        <f t="shared" ca="1" si="116"/>
        <v>269588.76049051224</v>
      </c>
      <c r="Q263" s="14">
        <f ca="1">m!P$5*SUM(BF263:BI263)</f>
        <v>1105209.4357189881</v>
      </c>
      <c r="R263" s="15">
        <f t="shared" ca="1" si="117"/>
        <v>4.1019123638731934</v>
      </c>
      <c r="S263" s="15">
        <f ca="1">S262+m!$O$24*R262</f>
        <v>6402.5754847632315</v>
      </c>
      <c r="T263" s="8"/>
      <c r="U263" s="16">
        <f t="shared" ca="1" si="118"/>
        <v>3.8957623963724326</v>
      </c>
      <c r="V263" s="16">
        <f t="shared" ca="1" si="119"/>
        <v>1.2840190111832341</v>
      </c>
      <c r="W263" s="16">
        <f ca="1">m!P$6*(1000*m!P$7/(1000*m!P$7+H263))^2</f>
        <v>9.4612611680122658</v>
      </c>
      <c r="X263" s="16">
        <f ca="1">L263*L263/(1000*m!P$7+H263)</f>
        <v>4.598886556663869</v>
      </c>
      <c r="Y263" s="16">
        <f ca="1">M263*L263/(1000*m!P$7+H263)</f>
        <v>0.57339657882491257</v>
      </c>
      <c r="Z263" s="8"/>
      <c r="AA263" s="14">
        <f ca="1">m!$P$8+H263</f>
        <v>6494792.1691248361</v>
      </c>
      <c r="AB263" s="14">
        <f ca="1">(m!$P$8*H263)/AA263</f>
        <v>121336.47362228595</v>
      </c>
      <c r="AC263" s="14">
        <f ca="1">IF(AB263&lt;=11000,0,IF(AB263&lt;=20000,11000,IF(H263&lt;=32000,20000,IF(AB263&lt;=47000,(m!$P$8*35000/(m!$P$8+35000)),IF(AB263&lt;=51000,47000,IF(AB263&lt;=71000,51000,71000))))))</f>
        <v>71000</v>
      </c>
      <c r="AD263" s="14">
        <f t="shared" ca="1" si="120"/>
        <v>50336.47362228595</v>
      </c>
      <c r="AE263" s="8">
        <f t="shared" ca="1" si="133"/>
        <v>214.648</v>
      </c>
      <c r="AF263" s="119">
        <f t="shared" ca="1" si="134"/>
        <v>3.9565999999999999</v>
      </c>
      <c r="AG263" s="10">
        <f t="shared" ca="1" si="135"/>
        <v>0</v>
      </c>
      <c r="AH263" s="8">
        <f t="shared" ca="1" si="121"/>
        <v>214.648</v>
      </c>
      <c r="AI263" s="119">
        <f ca="1">IF(AG263=0,AF263*EXP(-m!$P$5*AD263/(m!$P$18*AH263)),AF263*(AH263/AE263)^(-m!$P$5/(m!$P$18*AG263)))</f>
        <v>1.3174390081236928E-3</v>
      </c>
      <c r="AJ263" s="120">
        <f t="shared" ca="1" si="122"/>
        <v>1.3002112095965387E-8</v>
      </c>
      <c r="AK263" s="8">
        <f ca="1">SQRT(m!$P$19*m!$P$18*AH263)</f>
        <v>293.77755637800766</v>
      </c>
      <c r="AL263" s="121">
        <f ca="1">AI263/(m!$P$18*AH263)</f>
        <v>2.1370826863223966E-8</v>
      </c>
      <c r="AM263" s="8">
        <f t="shared" ca="1" si="136"/>
        <v>-58.501999999999981</v>
      </c>
      <c r="AN263" s="17">
        <f t="shared" ca="1" si="137"/>
        <v>1.7445572949570582E-8</v>
      </c>
      <c r="AO263" s="16">
        <f t="shared" ca="1" si="138"/>
        <v>17.777819182630378</v>
      </c>
      <c r="AP263" s="8"/>
      <c r="AQ263" s="8">
        <f t="shared" ca="1" si="139"/>
        <v>10.745082394379178</v>
      </c>
      <c r="AR263" s="15">
        <f ca="1">0.5*m!P$13*AN263*N263*N263</f>
        <v>0.29146440734832579</v>
      </c>
      <c r="AS263" s="18">
        <f t="shared" ca="1" si="123"/>
        <v>0.11912493449638184</v>
      </c>
      <c r="AT263" s="8">
        <f ca="1">OFFSET(m!C$28,0,D263)</f>
        <v>0</v>
      </c>
      <c r="AU263" s="15">
        <f ca="1">AR263*AS263*OFFSET(m!C$25,0,D263)*COS(AQ263/180*PI())</f>
        <v>0.51167850084027333</v>
      </c>
      <c r="AV263" s="15">
        <f ca="1">AR263*AT263*OFFSET(m!C$26,0,D263)*SIN(AQ263/180*PI())</f>
        <v>0</v>
      </c>
      <c r="AW263" s="15">
        <f t="shared" ca="1" si="124"/>
        <v>-0.48596327959578584</v>
      </c>
      <c r="AX263" s="15">
        <f t="shared" ca="1" si="125"/>
        <v>-0.16017046889691516</v>
      </c>
      <c r="AY263" s="8"/>
      <c r="AZ263" s="6">
        <f>MATCH(A263,m!$C$19:$C$24)</f>
        <v>2</v>
      </c>
      <c r="BA263" s="9">
        <f ca="1">1*($D263=BA$3)+($D263&lt;BA$3)*OFFSET(m!$C$18,IF(ISNA($AZ263),1,$AZ263),BA$3)</f>
        <v>0</v>
      </c>
      <c r="BB263" s="9">
        <f ca="1">1*($D263=BB$3)+($D263&lt;BB$3)*OFFSET(m!$C$18,IF(ISNA($AZ263),1,$AZ263),BB$3)</f>
        <v>0</v>
      </c>
      <c r="BC263" s="9">
        <f ca="1">1*($D263=BC$3)+($D263&lt;BC$3)*OFFSET(m!$C$18,IF(ISNA($AZ263),1,$AZ263),BC$3)</f>
        <v>1</v>
      </c>
      <c r="BD263" s="9">
        <f ca="1">1*($D263=BD$3)+($D263&lt;BD$3)*OFFSET(m!$C$18,IF(ISNA($AZ263),1,$AZ263),BD$3)</f>
        <v>0</v>
      </c>
      <c r="BE263" s="8"/>
      <c r="BF263" s="19">
        <f ca="1">m!D$18*BA263*(m!D$14-(m!D$14-m!D$13)*$AN263)*MIN(BL263,m!D$18*m!$O$24)/MAX(m!D$18*m!$O$24,1)</f>
        <v>0</v>
      </c>
      <c r="BG263" s="19">
        <f ca="1">m!E$18*BB263*(m!E$14-(m!E$14-m!E$13)*$AN263)*MIN(BM263,m!E$18*m!$O$24)/(m!E$18*m!$O$24)</f>
        <v>0</v>
      </c>
      <c r="BH263" s="19">
        <f ca="1">m!F$18*BC263*(m!F$14-(m!F$14-m!F$13)*$AN263)*MIN(BN263,m!F$18*m!$O$24)/MAX(m!F$18*m!$O$24,1)</f>
        <v>112699.99803388395</v>
      </c>
      <c r="BI263" s="19">
        <f ca="1">m!G$18*BD263*(m!G$14-(m!G$14-m!G$13)*$AN263)*MIN(BO263,m!G$18*m!$O$24)/MAX(m!G$18*m!$O$24,1)</f>
        <v>0</v>
      </c>
      <c r="BJ263" s="8"/>
      <c r="BK263" s="19">
        <f ca="1">m!D$6+IF(D263&lt;=1,m!D$9)+IF(D263&lt;=2,m!E$9)+IF(D263&lt;=3,m!F$9)+IF(D263&lt;=4,m!G$9)+IF(A263&lt;m!D$24,m!D$23)</f>
        <v>140193.05003474819</v>
      </c>
      <c r="BL263" s="19">
        <f ca="1">MAX(BL262-m!D$18*BA262*m!$O$24,0)</f>
        <v>0</v>
      </c>
      <c r="BM263" s="19">
        <f ca="1">MAX(BM262-m!E$18*BB262*m!$O$24,0)</f>
        <v>0</v>
      </c>
      <c r="BN263" s="19">
        <f ca="1">MAX(BN262-m!F$18*BC262*m!$O$24,0)</f>
        <v>129395.71045576409</v>
      </c>
      <c r="BO263" s="19">
        <f ca="1">MAX(BO262-m!G$18*BD262*m!$O$24,0)</f>
        <v>0</v>
      </c>
      <c r="BP263" s="8"/>
      <c r="BQ263" s="15">
        <f t="shared" si="126"/>
        <v>258</v>
      </c>
      <c r="BR263" s="80">
        <f t="shared" ca="1" si="127"/>
        <v>18.241897844328097</v>
      </c>
      <c r="BS263" s="80">
        <f t="shared" ca="1" si="128"/>
        <v>18.241897844328097</v>
      </c>
      <c r="BT263" s="80">
        <f t="shared" ca="1" si="129"/>
        <v>52.22724277203222</v>
      </c>
      <c r="BU263" s="80">
        <f t="shared" ca="1" si="112"/>
        <v>107.45082394379178</v>
      </c>
      <c r="BV263" s="80">
        <f t="shared" ca="1" si="130"/>
        <v>61.846084562418177</v>
      </c>
      <c r="BW263" s="80">
        <f t="shared" ca="1" si="131"/>
        <v>3.8957623963724326</v>
      </c>
      <c r="BX263" s="80">
        <f t="shared" ca="1" si="113"/>
        <v>2.9146440734832577E-4</v>
      </c>
      <c r="BY263" s="8"/>
      <c r="CA263" s="18"/>
      <c r="CB263" s="18"/>
      <c r="CC263" s="10"/>
      <c r="CD263" s="20"/>
      <c r="CE263" s="20"/>
      <c r="CF263" s="18"/>
      <c r="CG263" s="7"/>
      <c r="CH263" s="18"/>
      <c r="CI263" s="18"/>
      <c r="CJ263" s="10"/>
      <c r="CK263" s="20"/>
      <c r="CL263" s="20"/>
      <c r="CM263" s="20"/>
      <c r="CN263" s="20"/>
      <c r="CO263" s="18"/>
      <c r="CP263" s="18"/>
      <c r="CQ263" s="18"/>
      <c r="CR263" s="18"/>
      <c r="CS263" s="18"/>
      <c r="CT263" s="8"/>
      <c r="CU263" s="11"/>
      <c r="CV263" s="7"/>
    </row>
    <row r="264" spans="1:100" x14ac:dyDescent="0.2">
      <c r="A264" s="6">
        <f>A263+m!$O$24</f>
        <v>259</v>
      </c>
      <c r="B264" s="8">
        <f t="shared" si="132"/>
        <v>4.3</v>
      </c>
      <c r="C264" s="8"/>
      <c r="D264" s="12">
        <f t="shared" ca="1" si="114"/>
        <v>3</v>
      </c>
      <c r="E264" s="13">
        <f ca="1">IF(D264,'c'!H264,0)</f>
        <v>18.219562754036225</v>
      </c>
      <c r="F264" s="13">
        <f ca="1">IF(D264,'c'!I264,0)</f>
        <v>18.219562754036225</v>
      </c>
      <c r="G264" s="8"/>
      <c r="H264" s="14">
        <f ca="1">H263+M263*m!$O$24</f>
        <v>124373.58363648875</v>
      </c>
      <c r="I264" s="14">
        <f ca="1">I263+K263*m!$O$24</f>
        <v>549251.48747921106</v>
      </c>
      <c r="J264" s="8"/>
      <c r="K264" s="15">
        <f ca="1">K263+(U263-Y263)*m!$O$24</f>
        <v>5181.4033944417097</v>
      </c>
      <c r="L264" s="15">
        <f ca="1">K264+m!$L$24</f>
        <v>5468.5590848365855</v>
      </c>
      <c r="M264" s="15">
        <f ca="1">M263+(V263+X263-W263)*m!$O$24</f>
        <v>677.83615605221485</v>
      </c>
      <c r="N264" s="15">
        <f t="shared" ca="1" si="115"/>
        <v>5225.5528884878504</v>
      </c>
      <c r="O264" s="8"/>
      <c r="P264" s="15">
        <f t="shared" ca="1" si="116"/>
        <v>269286.61571839429</v>
      </c>
      <c r="Q264" s="14">
        <f ca="1">m!P$5*SUM(BF264:BI264)</f>
        <v>1105209.4376286401</v>
      </c>
      <c r="R264" s="15">
        <f t="shared" ca="1" si="117"/>
        <v>4.1065173816728997</v>
      </c>
      <c r="S264" s="15">
        <f ca="1">S263+m!$O$24*R263</f>
        <v>6406.677397127105</v>
      </c>
      <c r="T264" s="8"/>
      <c r="U264" s="16">
        <f t="shared" ca="1" si="118"/>
        <v>3.9006369599213069</v>
      </c>
      <c r="V264" s="16">
        <f t="shared" ca="1" si="119"/>
        <v>1.2839401233261198</v>
      </c>
      <c r="W264" s="16">
        <f ca="1">m!P$6*(1000*m!P$7/(1000*m!P$7+H264))^2</f>
        <v>9.4592761849594975</v>
      </c>
      <c r="X264" s="16">
        <f ca="1">L264*L264/(1000*m!P$7+H264)</f>
        <v>4.6039966261561442</v>
      </c>
      <c r="Y264" s="16">
        <f ca="1">M264*L264/(1000*m!P$7+H264)</f>
        <v>0.57067233381538984</v>
      </c>
      <c r="Z264" s="8"/>
      <c r="AA264" s="14">
        <f ca="1">m!$P$8+H264</f>
        <v>6495473.5836364888</v>
      </c>
      <c r="AB264" s="14">
        <f ca="1">(m!$P$8*H264)/AA264</f>
        <v>121992.11166105774</v>
      </c>
      <c r="AC264" s="14">
        <f ca="1">IF(AB264&lt;=11000,0,IF(AB264&lt;=20000,11000,IF(H264&lt;=32000,20000,IF(AB264&lt;=47000,(m!$P$8*35000/(m!$P$8+35000)),IF(AB264&lt;=51000,47000,IF(AB264&lt;=71000,51000,71000))))))</f>
        <v>71000</v>
      </c>
      <c r="AD264" s="14">
        <f t="shared" ca="1" si="120"/>
        <v>50992.111661057745</v>
      </c>
      <c r="AE264" s="8">
        <f t="shared" ca="1" si="133"/>
        <v>214.648</v>
      </c>
      <c r="AF264" s="119">
        <f t="shared" ca="1" si="134"/>
        <v>3.9565999999999999</v>
      </c>
      <c r="AG264" s="10">
        <f t="shared" ca="1" si="135"/>
        <v>0</v>
      </c>
      <c r="AH264" s="8">
        <f t="shared" ca="1" si="121"/>
        <v>214.648</v>
      </c>
      <c r="AI264" s="119">
        <f ca="1">IF(AG264=0,AF264*EXP(-m!$P$5*AD264/(m!$P$18*AH264)),AF264*(AH264/AE264)^(-m!$P$5/(m!$P$18*AG264)))</f>
        <v>1.1869556976332877E-3</v>
      </c>
      <c r="AJ264" s="120">
        <f t="shared" ca="1" si="122"/>
        <v>1.1714341945554282E-8</v>
      </c>
      <c r="AK264" s="8">
        <f ca="1">SQRT(m!$P$19*m!$P$18*AH264)</f>
        <v>293.77755637800766</v>
      </c>
      <c r="AL264" s="121">
        <f ca="1">AI264/(m!$P$18*AH264)</f>
        <v>1.9254192833234072E-8</v>
      </c>
      <c r="AM264" s="8">
        <f t="shared" ca="1" si="136"/>
        <v>-58.501999999999981</v>
      </c>
      <c r="AN264" s="17">
        <f t="shared" ca="1" si="137"/>
        <v>1.5717708435293119E-8</v>
      </c>
      <c r="AO264" s="16">
        <f t="shared" ca="1" si="138"/>
        <v>17.787447594410715</v>
      </c>
      <c r="AP264" s="8"/>
      <c r="AQ264" s="8">
        <f t="shared" ca="1" si="139"/>
        <v>10.766399780297494</v>
      </c>
      <c r="AR264" s="15">
        <f ca="1">0.5*m!P$13*AN264*N264*N264</f>
        <v>0.26288137437942377</v>
      </c>
      <c r="AS264" s="18">
        <f t="shared" ca="1" si="123"/>
        <v>0.11910971036435342</v>
      </c>
      <c r="AT264" s="8">
        <f ca="1">OFFSET(m!C$28,0,D264)</f>
        <v>0</v>
      </c>
      <c r="AU264" s="15">
        <f ca="1">AR264*AS264*OFFSET(m!C$25,0,D264)*COS(AQ264/180*PI())</f>
        <v>0.46140814646636125</v>
      </c>
      <c r="AV264" s="15">
        <f ca="1">AR264*AT264*OFFSET(m!C$26,0,D264)*SIN(AQ264/180*PI())</f>
        <v>0</v>
      </c>
      <c r="AW264" s="15">
        <f t="shared" ca="1" si="124"/>
        <v>-0.43827561249576241</v>
      </c>
      <c r="AX264" s="15">
        <f t="shared" ca="1" si="125"/>
        <v>-0.14426352663437625</v>
      </c>
      <c r="AY264" s="8"/>
      <c r="AZ264" s="6">
        <f>MATCH(A264,m!$C$19:$C$24)</f>
        <v>2</v>
      </c>
      <c r="BA264" s="9">
        <f ca="1">1*($D264=BA$3)+($D264&lt;BA$3)*OFFSET(m!$C$18,IF(ISNA($AZ264),1,$AZ264),BA$3)</f>
        <v>0</v>
      </c>
      <c r="BB264" s="9">
        <f ca="1">1*($D264=BB$3)+($D264&lt;BB$3)*OFFSET(m!$C$18,IF(ISNA($AZ264),1,$AZ264),BB$3)</f>
        <v>0</v>
      </c>
      <c r="BC264" s="9">
        <f ca="1">1*($D264=BC$3)+($D264&lt;BC$3)*OFFSET(m!$C$18,IF(ISNA($AZ264),1,$AZ264),BC$3)</f>
        <v>1</v>
      </c>
      <c r="BD264" s="9">
        <f ca="1">1*($D264=BD$3)+($D264&lt;BD$3)*OFFSET(m!$C$18,IF(ISNA($AZ264),1,$AZ264),BD$3)</f>
        <v>0</v>
      </c>
      <c r="BE264" s="8"/>
      <c r="BF264" s="19">
        <f ca="1">m!D$18*BA264*(m!D$14-(m!D$14-m!D$13)*$AN264)*MIN(BL264,m!D$18*m!$O$24)/MAX(m!D$18*m!$O$24,1)</f>
        <v>0</v>
      </c>
      <c r="BG264" s="19">
        <f ca="1">m!E$18*BB264*(m!E$14-(m!E$14-m!E$13)*$AN264)*MIN(BM264,m!E$18*m!$O$24)/(m!E$18*m!$O$24)</f>
        <v>0</v>
      </c>
      <c r="BH264" s="19">
        <f ca="1">m!F$18*BC264*(m!F$14-(m!F$14-m!F$13)*$AN264)*MIN(BN264,m!F$18*m!$O$24)/MAX(m!F$18*m!$O$24,1)</f>
        <v>112699.99822861428</v>
      </c>
      <c r="BI264" s="19">
        <f ca="1">m!G$18*BD264*(m!G$14-(m!G$14-m!G$13)*$AN264)*MIN(BO264,m!G$18*m!$O$24)/MAX(m!G$18*m!$O$24,1)</f>
        <v>0</v>
      </c>
      <c r="BJ264" s="8"/>
      <c r="BK264" s="19">
        <f ca="1">m!D$6+IF(D264&lt;=1,m!D$9)+IF(D264&lt;=2,m!E$9)+IF(D264&lt;=3,m!F$9)+IF(D264&lt;=4,m!G$9)+IF(A264&lt;m!D$24,m!D$23)</f>
        <v>140193.05003474819</v>
      </c>
      <c r="BL264" s="19">
        <f ca="1">MAX(BL263-m!D$18*BA263*m!$O$24,0)</f>
        <v>0</v>
      </c>
      <c r="BM264" s="19">
        <f ca="1">MAX(BM263-m!E$18*BB263*m!$O$24,0)</f>
        <v>0</v>
      </c>
      <c r="BN264" s="19">
        <f ca="1">MAX(BN263-m!F$18*BC263*m!$O$24,0)</f>
        <v>129093.56568364613</v>
      </c>
      <c r="BO264" s="19">
        <f ca="1">MAX(BO263-m!G$18*BD263*m!$O$24,0)</f>
        <v>0</v>
      </c>
      <c r="BP264" s="8"/>
      <c r="BQ264" s="15">
        <f t="shared" si="126"/>
        <v>259</v>
      </c>
      <c r="BR264" s="80">
        <f t="shared" ca="1" si="127"/>
        <v>18.219562754036225</v>
      </c>
      <c r="BS264" s="80">
        <f t="shared" ca="1" si="128"/>
        <v>18.219562754036225</v>
      </c>
      <c r="BT264" s="80">
        <f t="shared" ca="1" si="129"/>
        <v>52.255528884878501</v>
      </c>
      <c r="BU264" s="80">
        <f t="shared" ca="1" si="112"/>
        <v>107.66399780297493</v>
      </c>
      <c r="BV264" s="80">
        <f t="shared" ca="1" si="130"/>
        <v>62.18679181824438</v>
      </c>
      <c r="BW264" s="80">
        <f t="shared" ca="1" si="131"/>
        <v>3.9006369599213069</v>
      </c>
      <c r="BX264" s="80">
        <f t="shared" ca="1" si="113"/>
        <v>2.628813743794238E-4</v>
      </c>
      <c r="BY264" s="8"/>
      <c r="CA264" s="18"/>
      <c r="CB264" s="18"/>
      <c r="CC264" s="10"/>
      <c r="CD264" s="20"/>
      <c r="CE264" s="20"/>
      <c r="CF264" s="18"/>
      <c r="CG264" s="7"/>
      <c r="CH264" s="18"/>
      <c r="CI264" s="18"/>
      <c r="CJ264" s="10"/>
      <c r="CK264" s="20"/>
      <c r="CL264" s="20"/>
      <c r="CM264" s="20"/>
      <c r="CN264" s="20"/>
      <c r="CO264" s="18"/>
      <c r="CP264" s="18"/>
      <c r="CQ264" s="18"/>
      <c r="CR264" s="18"/>
      <c r="CS264" s="18"/>
      <c r="CT264" s="8"/>
      <c r="CU264" s="11"/>
      <c r="CV264" s="7"/>
    </row>
    <row r="265" spans="1:100" x14ac:dyDescent="0.2">
      <c r="A265" s="6">
        <f>A264+m!$O$24</f>
        <v>260</v>
      </c>
      <c r="B265" s="8">
        <f t="shared" si="132"/>
        <v>4.3</v>
      </c>
      <c r="C265" s="8"/>
      <c r="D265" s="12">
        <f t="shared" ca="1" si="114"/>
        <v>3</v>
      </c>
      <c r="E265" s="13">
        <f ca="1">IF(D265,'c'!H265,0)</f>
        <v>18.197221930460135</v>
      </c>
      <c r="F265" s="13">
        <f ca="1">IF(D265,'c'!I265,0)</f>
        <v>18.197221930460135</v>
      </c>
      <c r="G265" s="8"/>
      <c r="H265" s="14">
        <f ca="1">H264+M264*m!$O$24</f>
        <v>125051.41979254097</v>
      </c>
      <c r="I265" s="14">
        <f ca="1">I264+K264*m!$O$24</f>
        <v>554432.89087365277</v>
      </c>
      <c r="J265" s="8"/>
      <c r="K265" s="15">
        <f ca="1">K264+(U264-Y264)*m!$O$24</f>
        <v>5184.7333590678154</v>
      </c>
      <c r="L265" s="15">
        <f ca="1">K265+m!$L$24</f>
        <v>5471.8890494626912</v>
      </c>
      <c r="M265" s="15">
        <f ca="1">M264+(V264+X264-W264)*m!$O$24</f>
        <v>674.26481661673756</v>
      </c>
      <c r="N265" s="15">
        <f t="shared" ca="1" si="115"/>
        <v>5228.3929698864295</v>
      </c>
      <c r="O265" s="8"/>
      <c r="P265" s="15">
        <f t="shared" ca="1" si="116"/>
        <v>268984.47094627633</v>
      </c>
      <c r="Q265" s="14">
        <f ca="1">m!P$5*SUM(BF265:BI265)</f>
        <v>1105209.4393402399</v>
      </c>
      <c r="R265" s="15">
        <f t="shared" ca="1" si="117"/>
        <v>4.1111327500443871</v>
      </c>
      <c r="S265" s="15">
        <f ca="1">S264+m!$O$24*R264</f>
        <v>6410.7839145087783</v>
      </c>
      <c r="T265" s="8"/>
      <c r="U265" s="16">
        <f t="shared" ca="1" si="118"/>
        <v>3.9055219967905375</v>
      </c>
      <c r="V265" s="16">
        <f t="shared" ca="1" si="119"/>
        <v>1.2838604656400467</v>
      </c>
      <c r="W265" s="16">
        <f ca="1">m!P$6*(1000*m!P$7/(1000*m!P$7+H265))^2</f>
        <v>9.4573022454760736</v>
      </c>
      <c r="X265" s="16">
        <f ca="1">L265*L265/(1000*m!P$7+H265)</f>
        <v>4.6091243622190561</v>
      </c>
      <c r="Y265" s="16">
        <f ca="1">M265*L265/(1000*m!P$7+H265)</f>
        <v>0.56795201159287667</v>
      </c>
      <c r="Z265" s="8"/>
      <c r="AA265" s="14">
        <f ca="1">m!$P$8+H265</f>
        <v>6496151.4197925413</v>
      </c>
      <c r="AB265" s="14">
        <f ca="1">(m!$P$8*H265)/AA265</f>
        <v>122644.17024098577</v>
      </c>
      <c r="AC265" s="14">
        <f ca="1">IF(AB265&lt;=11000,0,IF(AB265&lt;=20000,11000,IF(H265&lt;=32000,20000,IF(AB265&lt;=47000,(m!$P$8*35000/(m!$P$8+35000)),IF(AB265&lt;=51000,47000,IF(AB265&lt;=71000,51000,71000))))))</f>
        <v>71000</v>
      </c>
      <c r="AD265" s="14">
        <f t="shared" ca="1" si="120"/>
        <v>51644.170240985768</v>
      </c>
      <c r="AE265" s="8">
        <f t="shared" ca="1" si="133"/>
        <v>214.648</v>
      </c>
      <c r="AF265" s="119">
        <f t="shared" ca="1" si="134"/>
        <v>3.9565999999999999</v>
      </c>
      <c r="AG265" s="10">
        <f t="shared" ca="1" si="135"/>
        <v>0</v>
      </c>
      <c r="AH265" s="8">
        <f t="shared" ca="1" si="121"/>
        <v>214.648</v>
      </c>
      <c r="AI265" s="119">
        <f ca="1">IF(AG265=0,AF265*EXP(-m!$P$5*AD265/(m!$P$18*AH265)),AF265*(AH265/AE265)^(-m!$P$5/(m!$P$18*AG265)))</f>
        <v>1.070004968734904E-3</v>
      </c>
      <c r="AJ265" s="120">
        <f t="shared" ca="1" si="122"/>
        <v>1.0560127991462165E-8</v>
      </c>
      <c r="AK265" s="8">
        <f ca="1">SQRT(m!$P$19*m!$P$18*AH265)</f>
        <v>293.77755637800766</v>
      </c>
      <c r="AL265" s="121">
        <f ca="1">AI265/(m!$P$18*AH265)</f>
        <v>1.7357077472747841E-8</v>
      </c>
      <c r="AM265" s="8">
        <f t="shared" ca="1" si="136"/>
        <v>-58.501999999999981</v>
      </c>
      <c r="AN265" s="17">
        <f t="shared" ca="1" si="137"/>
        <v>1.4169042834896195E-8</v>
      </c>
      <c r="AO265" s="16">
        <f t="shared" ca="1" si="138"/>
        <v>17.797115049724844</v>
      </c>
      <c r="AP265" s="8"/>
      <c r="AQ265" s="8">
        <f t="shared" ca="1" si="139"/>
        <v>10.787598668397401</v>
      </c>
      <c r="AR265" s="15">
        <f ca="1">0.5*m!P$13*AN265*N265*N265</f>
        <v>0.23723734241435251</v>
      </c>
      <c r="AS265" s="18">
        <f t="shared" ca="1" si="123"/>
        <v>0.11909444107109542</v>
      </c>
      <c r="AT265" s="8">
        <f ca="1">OFFSET(m!C$28,0,D265)</f>
        <v>0</v>
      </c>
      <c r="AU265" s="15">
        <f ca="1">AR265*AS265*OFFSET(m!C$25,0,D265)*COS(AQ265/180*PI())</f>
        <v>0.41631516225037074</v>
      </c>
      <c r="AV265" s="15">
        <f ca="1">AR265*AT265*OFFSET(m!C$26,0,D265)*SIN(AQ265/180*PI())</f>
        <v>0</v>
      </c>
      <c r="AW265" s="15">
        <f t="shared" ca="1" si="124"/>
        <v>-0.39549407298182648</v>
      </c>
      <c r="AX265" s="15">
        <f t="shared" ca="1" si="125"/>
        <v>-0.13001058632203083</v>
      </c>
      <c r="AY265" s="8"/>
      <c r="AZ265" s="6">
        <f>MATCH(A265,m!$C$19:$C$24)</f>
        <v>2</v>
      </c>
      <c r="BA265" s="9">
        <f ca="1">1*($D265=BA$3)+($D265&lt;BA$3)*OFFSET(m!$C$18,IF(ISNA($AZ265),1,$AZ265),BA$3)</f>
        <v>0</v>
      </c>
      <c r="BB265" s="9">
        <f ca="1">1*($D265=BB$3)+($D265&lt;BB$3)*OFFSET(m!$C$18,IF(ISNA($AZ265),1,$AZ265),BB$3)</f>
        <v>0</v>
      </c>
      <c r="BC265" s="9">
        <f ca="1">1*($D265=BC$3)+($D265&lt;BC$3)*OFFSET(m!$C$18,IF(ISNA($AZ265),1,$AZ265),BC$3)</f>
        <v>1</v>
      </c>
      <c r="BD265" s="9">
        <f ca="1">1*($D265=BD$3)+($D265&lt;BD$3)*OFFSET(m!$C$18,IF(ISNA($AZ265),1,$AZ265),BD$3)</f>
        <v>0</v>
      </c>
      <c r="BE265" s="8"/>
      <c r="BF265" s="19">
        <f ca="1">m!D$18*BA265*(m!D$14-(m!D$14-m!D$13)*$AN265)*MIN(BL265,m!D$18*m!$O$24)/MAX(m!D$18*m!$O$24,1)</f>
        <v>0</v>
      </c>
      <c r="BG265" s="19">
        <f ca="1">m!E$18*BB265*(m!E$14-(m!E$14-m!E$13)*$AN265)*MIN(BM265,m!E$18*m!$O$24)/(m!E$18*m!$O$24)</f>
        <v>0</v>
      </c>
      <c r="BH265" s="19">
        <f ca="1">m!F$18*BC265*(m!F$14-(m!F$14-m!F$13)*$AN265)*MIN(BN265,m!F$18*m!$O$24)/MAX(m!F$18*m!$O$24,1)</f>
        <v>112699.99840314889</v>
      </c>
      <c r="BI265" s="19">
        <f ca="1">m!G$18*BD265*(m!G$14-(m!G$14-m!G$13)*$AN265)*MIN(BO265,m!G$18*m!$O$24)/MAX(m!G$18*m!$O$24,1)</f>
        <v>0</v>
      </c>
      <c r="BJ265" s="8"/>
      <c r="BK265" s="19">
        <f ca="1">m!D$6+IF(D265&lt;=1,m!D$9)+IF(D265&lt;=2,m!E$9)+IF(D265&lt;=3,m!F$9)+IF(D265&lt;=4,m!G$9)+IF(A265&lt;m!D$24,m!D$23)</f>
        <v>140193.05003474819</v>
      </c>
      <c r="BL265" s="19">
        <f ca="1">MAX(BL264-m!D$18*BA264*m!$O$24,0)</f>
        <v>0</v>
      </c>
      <c r="BM265" s="19">
        <f ca="1">MAX(BM264-m!E$18*BB264*m!$O$24,0)</f>
        <v>0</v>
      </c>
      <c r="BN265" s="19">
        <f ca="1">MAX(BN264-m!F$18*BC264*m!$O$24,0)</f>
        <v>128791.42091152817</v>
      </c>
      <c r="BO265" s="19">
        <f ca="1">MAX(BO264-m!G$18*BD264*m!$O$24,0)</f>
        <v>0</v>
      </c>
      <c r="BP265" s="8"/>
      <c r="BQ265" s="15">
        <f t="shared" si="126"/>
        <v>260</v>
      </c>
      <c r="BR265" s="80">
        <f t="shared" ca="1" si="127"/>
        <v>18.197221930460135</v>
      </c>
      <c r="BS265" s="80">
        <f t="shared" ca="1" si="128"/>
        <v>18.197221930460135</v>
      </c>
      <c r="BT265" s="80">
        <f t="shared" ca="1" si="129"/>
        <v>52.283929698864299</v>
      </c>
      <c r="BU265" s="80">
        <f t="shared" ca="1" si="112"/>
        <v>107.87598668397401</v>
      </c>
      <c r="BV265" s="80">
        <f t="shared" ca="1" si="130"/>
        <v>62.525709896270484</v>
      </c>
      <c r="BW265" s="80">
        <f t="shared" ca="1" si="131"/>
        <v>3.9055219967905375</v>
      </c>
      <c r="BX265" s="80">
        <f t="shared" ca="1" si="113"/>
        <v>2.3723734241435252E-4</v>
      </c>
      <c r="BY265" s="8"/>
      <c r="CA265" s="18"/>
      <c r="CB265" s="18"/>
      <c r="CC265" s="10"/>
      <c r="CD265" s="20"/>
      <c r="CE265" s="20"/>
      <c r="CF265" s="18"/>
      <c r="CG265" s="7"/>
      <c r="CH265" s="18"/>
      <c r="CI265" s="18"/>
      <c r="CJ265" s="10"/>
      <c r="CK265" s="20"/>
      <c r="CL265" s="20"/>
      <c r="CM265" s="20"/>
      <c r="CN265" s="20"/>
      <c r="CO265" s="18"/>
      <c r="CP265" s="18"/>
      <c r="CQ265" s="18"/>
      <c r="CR265" s="18"/>
      <c r="CS265" s="18"/>
      <c r="CT265" s="8"/>
      <c r="CU265" s="11"/>
      <c r="CV265" s="7"/>
    </row>
    <row r="266" spans="1:100" x14ac:dyDescent="0.2">
      <c r="A266" s="6">
        <f>A265+m!$O$24</f>
        <v>261</v>
      </c>
      <c r="B266" s="8">
        <f t="shared" si="132"/>
        <v>4.3</v>
      </c>
      <c r="C266" s="8"/>
      <c r="D266" s="12">
        <f t="shared" ca="1" si="114"/>
        <v>3</v>
      </c>
      <c r="E266" s="13">
        <f ca="1">IF(D266,'c'!H266,0)</f>
        <v>18.174875378187931</v>
      </c>
      <c r="F266" s="13">
        <f ca="1">IF(D266,'c'!I266,0)</f>
        <v>18.174875378187931</v>
      </c>
      <c r="G266" s="8"/>
      <c r="H266" s="14">
        <f ca="1">H265+M265*m!$O$24</f>
        <v>125725.6846091577</v>
      </c>
      <c r="I266" s="14">
        <f ca="1">I265+K265*m!$O$24</f>
        <v>559617.62423272058</v>
      </c>
      <c r="J266" s="8"/>
      <c r="K266" s="15">
        <f ca="1">K265+(U265-Y265)*m!$O$24</f>
        <v>5188.0709290530131</v>
      </c>
      <c r="L266" s="15">
        <f ca="1">K266+m!$L$24</f>
        <v>5475.2266194478889</v>
      </c>
      <c r="M266" s="15">
        <f ca="1">M265+(V265+X265-W265)*m!$O$24</f>
        <v>670.7004991991206</v>
      </c>
      <c r="N266" s="15">
        <f t="shared" ca="1" si="115"/>
        <v>5231.2445101056919</v>
      </c>
      <c r="O266" s="8"/>
      <c r="P266" s="15">
        <f t="shared" ca="1" si="116"/>
        <v>268682.32617415837</v>
      </c>
      <c r="Q266" s="14">
        <f ca="1">m!P$5*SUM(BF266:BI266)</f>
        <v>1105209.4408751754</v>
      </c>
      <c r="R266" s="15">
        <f t="shared" ca="1" si="117"/>
        <v>4.1157585040015094</v>
      </c>
      <c r="S266" s="15">
        <f ca="1">S265+m!$O$24*R265</f>
        <v>6414.8950472588231</v>
      </c>
      <c r="T266" s="8"/>
      <c r="U266" s="16">
        <f t="shared" ca="1" si="118"/>
        <v>3.9104175437255808</v>
      </c>
      <c r="V266" s="16">
        <f t="shared" ca="1" si="119"/>
        <v>1.2837800366114993</v>
      </c>
      <c r="W266" s="16">
        <f ca="1">m!P$6*(1000*m!P$7/(1000*m!P$7+H266))^2</f>
        <v>9.4553393190952324</v>
      </c>
      <c r="X266" s="16">
        <f ca="1">L266*L266/(1000*m!P$7+H266)</f>
        <v>4.6142697972223967</v>
      </c>
      <c r="Y266" s="16">
        <f ca="1">M266*L266/(1000*m!P$7+H266)</f>
        <v>0.56523560969035458</v>
      </c>
      <c r="Z266" s="8"/>
      <c r="AA266" s="14">
        <f ca="1">m!$P$8+H266</f>
        <v>6496825.684609158</v>
      </c>
      <c r="AB266" s="14">
        <f ca="1">(m!$P$8*H266)/AA266</f>
        <v>123292.65830711489</v>
      </c>
      <c r="AC266" s="14">
        <f ca="1">IF(AB266&lt;=11000,0,IF(AB266&lt;=20000,11000,IF(H266&lt;=32000,20000,IF(AB266&lt;=47000,(m!$P$8*35000/(m!$P$8+35000)),IF(AB266&lt;=51000,47000,IF(AB266&lt;=71000,51000,71000))))))</f>
        <v>71000</v>
      </c>
      <c r="AD266" s="14">
        <f t="shared" ca="1" si="120"/>
        <v>52292.658307114893</v>
      </c>
      <c r="AE266" s="8">
        <f t="shared" ca="1" si="133"/>
        <v>214.648</v>
      </c>
      <c r="AF266" s="119">
        <f t="shared" ca="1" si="134"/>
        <v>3.9565999999999999</v>
      </c>
      <c r="AG266" s="10">
        <f t="shared" ca="1" si="135"/>
        <v>0</v>
      </c>
      <c r="AH266" s="8">
        <f t="shared" ca="1" si="121"/>
        <v>214.648</v>
      </c>
      <c r="AI266" s="119">
        <f ca="1">IF(AG266=0,AF266*EXP(-m!$P$5*AD266/(m!$P$18*AH266)),AF266*(AH266/AE266)^(-m!$P$5/(m!$P$18*AG266)))</f>
        <v>9.6512542142022115E-4</v>
      </c>
      <c r="AJ266" s="120">
        <f t="shared" ca="1" si="122"/>
        <v>9.5250473369871324E-9</v>
      </c>
      <c r="AK266" s="8">
        <f ca="1">SQRT(m!$P$19*m!$P$18*AH266)</f>
        <v>293.77755637800766</v>
      </c>
      <c r="AL266" s="121">
        <f ca="1">AI266/(m!$P$18*AH266)</f>
        <v>1.565577469263086E-8</v>
      </c>
      <c r="AM266" s="8">
        <f t="shared" ca="1" si="136"/>
        <v>-58.501999999999981</v>
      </c>
      <c r="AN266" s="17">
        <f t="shared" ca="1" si="137"/>
        <v>1.2780224238882334E-8</v>
      </c>
      <c r="AO266" s="16">
        <f t="shared" ca="1" si="138"/>
        <v>17.806821510131211</v>
      </c>
      <c r="AP266" s="8"/>
      <c r="AQ266" s="8">
        <f t="shared" ca="1" si="139"/>
        <v>10.808678931504856</v>
      </c>
      <c r="AR266" s="15">
        <f ca="1">0.5*m!P$13*AN266*N266*N266</f>
        <v>0.21421733203505061</v>
      </c>
      <c r="AS266" s="18">
        <f t="shared" ca="1" si="123"/>
        <v>0.1190791268512196</v>
      </c>
      <c r="AT266" s="8">
        <f ca="1">OFFSET(m!C$28,0,D266)</f>
        <v>0</v>
      </c>
      <c r="AU266" s="15">
        <f ca="1">AR266*AS266*OFFSET(m!C$25,0,D266)*COS(AQ266/180*PI())</f>
        <v>0.37584385988042635</v>
      </c>
      <c r="AV266" s="15">
        <f ca="1">AR266*AT266*OFFSET(m!C$26,0,D266)*SIN(AQ266/180*PI())</f>
        <v>0</v>
      </c>
      <c r="AW266" s="15">
        <f t="shared" ca="1" si="124"/>
        <v>-0.35709260430728201</v>
      </c>
      <c r="AX266" s="15">
        <f t="shared" ca="1" si="125"/>
        <v>-0.11723258488517793</v>
      </c>
      <c r="AY266" s="8"/>
      <c r="AZ266" s="6">
        <f>MATCH(A266,m!$C$19:$C$24)</f>
        <v>2</v>
      </c>
      <c r="BA266" s="9">
        <f ca="1">1*($D266=BA$3)+($D266&lt;BA$3)*OFFSET(m!$C$18,IF(ISNA($AZ266),1,$AZ266),BA$3)</f>
        <v>0</v>
      </c>
      <c r="BB266" s="9">
        <f ca="1">1*($D266=BB$3)+($D266&lt;BB$3)*OFFSET(m!$C$18,IF(ISNA($AZ266),1,$AZ266),BB$3)</f>
        <v>0</v>
      </c>
      <c r="BC266" s="9">
        <f ca="1">1*($D266=BC$3)+($D266&lt;BC$3)*OFFSET(m!$C$18,IF(ISNA($AZ266),1,$AZ266),BC$3)</f>
        <v>1</v>
      </c>
      <c r="BD266" s="9">
        <f ca="1">1*($D266=BD$3)+($D266&lt;BD$3)*OFFSET(m!$C$18,IF(ISNA($AZ266),1,$AZ266),BD$3)</f>
        <v>0</v>
      </c>
      <c r="BE266" s="8"/>
      <c r="BF266" s="19">
        <f ca="1">m!D$18*BA266*(m!D$14-(m!D$14-m!D$13)*$AN266)*MIN(BL266,m!D$18*m!$O$24)/MAX(m!D$18*m!$O$24,1)</f>
        <v>0</v>
      </c>
      <c r="BG266" s="19">
        <f ca="1">m!E$18*BB266*(m!E$14-(m!E$14-m!E$13)*$AN266)*MIN(BM266,m!E$18*m!$O$24)/(m!E$18*m!$O$24)</f>
        <v>0</v>
      </c>
      <c r="BH266" s="19">
        <f ca="1">m!F$18*BC266*(m!F$14-(m!F$14-m!F$13)*$AN266)*MIN(BN266,m!F$18*m!$O$24)/MAX(m!F$18*m!$O$24,1)</f>
        <v>112699.99855966875</v>
      </c>
      <c r="BI266" s="19">
        <f ca="1">m!G$18*BD266*(m!G$14-(m!G$14-m!G$13)*$AN266)*MIN(BO266,m!G$18*m!$O$24)/MAX(m!G$18*m!$O$24,1)</f>
        <v>0</v>
      </c>
      <c r="BJ266" s="8"/>
      <c r="BK266" s="19">
        <f ca="1">m!D$6+IF(D266&lt;=1,m!D$9)+IF(D266&lt;=2,m!E$9)+IF(D266&lt;=3,m!F$9)+IF(D266&lt;=4,m!G$9)+IF(A266&lt;m!D$24,m!D$23)</f>
        <v>140193.05003474819</v>
      </c>
      <c r="BL266" s="19">
        <f ca="1">MAX(BL265-m!D$18*BA265*m!$O$24,0)</f>
        <v>0</v>
      </c>
      <c r="BM266" s="19">
        <f ca="1">MAX(BM265-m!E$18*BB265*m!$O$24,0)</f>
        <v>0</v>
      </c>
      <c r="BN266" s="19">
        <f ca="1">MAX(BN265-m!F$18*BC265*m!$O$24,0)</f>
        <v>128489.27613941021</v>
      </c>
      <c r="BO266" s="19">
        <f ca="1">MAX(BO265-m!G$18*BD265*m!$O$24,0)</f>
        <v>0</v>
      </c>
      <c r="BP266" s="8"/>
      <c r="BQ266" s="15">
        <f t="shared" si="126"/>
        <v>261</v>
      </c>
      <c r="BR266" s="80">
        <f t="shared" ca="1" si="127"/>
        <v>18.174875378187931</v>
      </c>
      <c r="BS266" s="80">
        <f t="shared" ca="1" si="128"/>
        <v>18.174875378187931</v>
      </c>
      <c r="BT266" s="80">
        <f t="shared" ca="1" si="129"/>
        <v>52.312445101056916</v>
      </c>
      <c r="BU266" s="80">
        <f t="shared" ca="1" si="112"/>
        <v>108.08678931504856</v>
      </c>
      <c r="BV266" s="80">
        <f t="shared" ca="1" si="130"/>
        <v>62.862842304578848</v>
      </c>
      <c r="BW266" s="80">
        <f t="shared" ca="1" si="131"/>
        <v>3.9104175437255808</v>
      </c>
      <c r="BX266" s="80">
        <f t="shared" ca="1" si="113"/>
        <v>2.1421733203505058E-4</v>
      </c>
      <c r="BY266" s="8"/>
      <c r="CA266" s="18"/>
      <c r="CB266" s="18"/>
      <c r="CC266" s="10"/>
      <c r="CD266" s="20"/>
      <c r="CE266" s="20"/>
      <c r="CF266" s="18"/>
      <c r="CG266" s="7"/>
      <c r="CH266" s="18"/>
      <c r="CI266" s="18"/>
      <c r="CJ266" s="10"/>
      <c r="CK266" s="20"/>
      <c r="CL266" s="20"/>
      <c r="CM266" s="20"/>
      <c r="CN266" s="20"/>
      <c r="CO266" s="18"/>
      <c r="CP266" s="18"/>
      <c r="CQ266" s="18"/>
      <c r="CR266" s="18"/>
      <c r="CS266" s="18"/>
      <c r="CT266" s="8"/>
      <c r="CU266" s="11"/>
      <c r="CV266" s="7"/>
    </row>
    <row r="267" spans="1:100" x14ac:dyDescent="0.2">
      <c r="A267" s="6">
        <f>A266+m!$O$24</f>
        <v>262</v>
      </c>
      <c r="B267" s="8">
        <f t="shared" si="132"/>
        <v>4.3</v>
      </c>
      <c r="C267" s="8"/>
      <c r="D267" s="12">
        <f t="shared" ca="1" si="114"/>
        <v>3</v>
      </c>
      <c r="E267" s="13">
        <f ca="1">IF(D267,'c'!H267,0)</f>
        <v>18.152523101817032</v>
      </c>
      <c r="F267" s="13">
        <f ca="1">IF(D267,'c'!I267,0)</f>
        <v>18.152523101817032</v>
      </c>
      <c r="G267" s="8"/>
      <c r="H267" s="14">
        <f ca="1">H266+M266*m!$O$24</f>
        <v>126396.38510835683</v>
      </c>
      <c r="I267" s="14">
        <f ca="1">I266+K266*m!$O$24</f>
        <v>564805.69516177359</v>
      </c>
      <c r="J267" s="8"/>
      <c r="K267" s="15">
        <f ca="1">K266+(U266-Y266)*m!$O$24</f>
        <v>5191.4161109870483</v>
      </c>
      <c r="L267" s="15">
        <f ca="1">K267+m!$L$24</f>
        <v>5478.5718013819242</v>
      </c>
      <c r="M267" s="15">
        <f ca="1">M266+(V266+X266-W266)*m!$O$24</f>
        <v>667.14320971385928</v>
      </c>
      <c r="N267" s="15">
        <f t="shared" ca="1" si="115"/>
        <v>5234.1074979105279</v>
      </c>
      <c r="O267" s="8"/>
      <c r="P267" s="15">
        <f t="shared" ca="1" si="116"/>
        <v>268380.18140204041</v>
      </c>
      <c r="Q267" s="14">
        <f ca="1">m!P$5*SUM(BF267:BI267)</f>
        <v>1105209.4422524394</v>
      </c>
      <c r="R267" s="15">
        <f t="shared" ca="1" si="117"/>
        <v>4.1203946787074788</v>
      </c>
      <c r="S267" s="15">
        <f ca="1">S266+m!$O$24*R266</f>
        <v>6419.0108057628249</v>
      </c>
      <c r="T267" s="8"/>
      <c r="U267" s="16">
        <f t="shared" ca="1" si="118"/>
        <v>3.9153236374115625</v>
      </c>
      <c r="V267" s="16">
        <f t="shared" ca="1" si="119"/>
        <v>1.2836988346436666</v>
      </c>
      <c r="W267" s="16">
        <f ca="1">m!P$6*(1000*m!P$7/(1000*m!P$7+H267))^2</f>
        <v>9.4533873754183873</v>
      </c>
      <c r="X267" s="16">
        <f ca="1">L267*L267/(1000*m!P$7+H267)</f>
        <v>4.6194329637009304</v>
      </c>
      <c r="Y267" s="16">
        <f ca="1">M267*L267/(1000*m!P$7+H267)</f>
        <v>0.56252312576866847</v>
      </c>
      <c r="Z267" s="8"/>
      <c r="AA267" s="14">
        <f ca="1">m!$P$8+H267</f>
        <v>6497496.3851083573</v>
      </c>
      <c r="AB267" s="14">
        <f ca="1">(m!$P$8*H267)/AA267</f>
        <v>123937.58479181095</v>
      </c>
      <c r="AC267" s="14">
        <f ca="1">IF(AB267&lt;=11000,0,IF(AB267&lt;=20000,11000,IF(H267&lt;=32000,20000,IF(AB267&lt;=47000,(m!$P$8*35000/(m!$P$8+35000)),IF(AB267&lt;=51000,47000,IF(AB267&lt;=71000,51000,71000))))))</f>
        <v>71000</v>
      </c>
      <c r="AD267" s="14">
        <f t="shared" ca="1" si="120"/>
        <v>52937.58479181095</v>
      </c>
      <c r="AE267" s="8">
        <f t="shared" ca="1" si="133"/>
        <v>214.648</v>
      </c>
      <c r="AF267" s="119">
        <f t="shared" ca="1" si="134"/>
        <v>3.9565999999999999</v>
      </c>
      <c r="AG267" s="10">
        <f t="shared" ca="1" si="135"/>
        <v>0</v>
      </c>
      <c r="AH267" s="8">
        <f t="shared" ca="1" si="121"/>
        <v>214.648</v>
      </c>
      <c r="AI267" s="119">
        <f ca="1">IF(AG267=0,AF267*EXP(-m!$P$5*AD267/(m!$P$18*AH267)),AF267*(AH267/AE267)^(-m!$P$5/(m!$P$18*AG267)))</f>
        <v>8.7101929252038357E-4</v>
      </c>
      <c r="AJ267" s="120">
        <f t="shared" ca="1" si="122"/>
        <v>8.5962920554688725E-9</v>
      </c>
      <c r="AK267" s="8">
        <f ca="1">SQRT(m!$P$19*m!$P$18*AH267)</f>
        <v>293.77755637800766</v>
      </c>
      <c r="AL267" s="121">
        <f ca="1">AI267/(m!$P$18*AH267)</f>
        <v>1.4129232837497144E-8</v>
      </c>
      <c r="AM267" s="8">
        <f t="shared" ca="1" si="136"/>
        <v>-58.501999999999981</v>
      </c>
      <c r="AN267" s="17">
        <f t="shared" ca="1" si="137"/>
        <v>1.1534067622446647E-8</v>
      </c>
      <c r="AO267" s="16">
        <f t="shared" ca="1" si="138"/>
        <v>17.81656693738622</v>
      </c>
      <c r="AP267" s="8"/>
      <c r="AQ267" s="8">
        <f t="shared" ca="1" si="139"/>
        <v>10.829640443653377</v>
      </c>
      <c r="AR267" s="15">
        <f ca="1">0.5*m!P$13*AN267*N267*N267</f>
        <v>0.19354139283582891</v>
      </c>
      <c r="AS267" s="18">
        <f t="shared" ca="1" si="123"/>
        <v>0.1190637679389738</v>
      </c>
      <c r="AT267" s="8">
        <f ca="1">OFFSET(m!C$28,0,D267)</f>
        <v>0</v>
      </c>
      <c r="AU267" s="15">
        <f ca="1">AR267*AS267*OFFSET(m!C$25,0,D267)*COS(AQ267/180*PI())</f>
        <v>0.33950043286957077</v>
      </c>
      <c r="AV267" s="15">
        <f ca="1">AR267*AT267*OFFSET(m!C$26,0,D267)*SIN(AQ267/180*PI())</f>
        <v>0</v>
      </c>
      <c r="AW267" s="15">
        <f t="shared" ca="1" si="124"/>
        <v>-0.32260367791653288</v>
      </c>
      <c r="AX267" s="15">
        <f t="shared" ca="1" si="125"/>
        <v>-0.10577055787577103</v>
      </c>
      <c r="AY267" s="8"/>
      <c r="AZ267" s="6">
        <f>MATCH(A267,m!$C$19:$C$24)</f>
        <v>2</v>
      </c>
      <c r="BA267" s="9">
        <f ca="1">1*($D267=BA$3)+($D267&lt;BA$3)*OFFSET(m!$C$18,IF(ISNA($AZ267),1,$AZ267),BA$3)</f>
        <v>0</v>
      </c>
      <c r="BB267" s="9">
        <f ca="1">1*($D267=BB$3)+($D267&lt;BB$3)*OFFSET(m!$C$18,IF(ISNA($AZ267),1,$AZ267),BB$3)</f>
        <v>0</v>
      </c>
      <c r="BC267" s="9">
        <f ca="1">1*($D267=BC$3)+($D267&lt;BC$3)*OFFSET(m!$C$18,IF(ISNA($AZ267),1,$AZ267),BC$3)</f>
        <v>1</v>
      </c>
      <c r="BD267" s="9">
        <f ca="1">1*($D267=BD$3)+($D267&lt;BD$3)*OFFSET(m!$C$18,IF(ISNA($AZ267),1,$AZ267),BD$3)</f>
        <v>0</v>
      </c>
      <c r="BE267" s="8"/>
      <c r="BF267" s="19">
        <f ca="1">m!D$18*BA267*(m!D$14-(m!D$14-m!D$13)*$AN267)*MIN(BL267,m!D$18*m!$O$24)/MAX(m!D$18*m!$O$24,1)</f>
        <v>0</v>
      </c>
      <c r="BG267" s="19">
        <f ca="1">m!E$18*BB267*(m!E$14-(m!E$14-m!E$13)*$AN267)*MIN(BM267,m!E$18*m!$O$24)/(m!E$18*m!$O$24)</f>
        <v>0</v>
      </c>
      <c r="BH267" s="19">
        <f ca="1">m!F$18*BC267*(m!F$14-(m!F$14-m!F$13)*$AN267)*MIN(BN267,m!F$18*m!$O$24)/MAX(m!F$18*m!$O$24,1)</f>
        <v>112699.99870011059</v>
      </c>
      <c r="BI267" s="19">
        <f ca="1">m!G$18*BD267*(m!G$14-(m!G$14-m!G$13)*$AN267)*MIN(BO267,m!G$18*m!$O$24)/MAX(m!G$18*m!$O$24,1)</f>
        <v>0</v>
      </c>
      <c r="BJ267" s="8"/>
      <c r="BK267" s="19">
        <f ca="1">m!D$6+IF(D267&lt;=1,m!D$9)+IF(D267&lt;=2,m!E$9)+IF(D267&lt;=3,m!F$9)+IF(D267&lt;=4,m!G$9)+IF(A267&lt;m!D$24,m!D$23)</f>
        <v>140193.05003474819</v>
      </c>
      <c r="BL267" s="19">
        <f ca="1">MAX(BL266-m!D$18*BA266*m!$O$24,0)</f>
        <v>0</v>
      </c>
      <c r="BM267" s="19">
        <f ca="1">MAX(BM266-m!E$18*BB266*m!$O$24,0)</f>
        <v>0</v>
      </c>
      <c r="BN267" s="19">
        <f ca="1">MAX(BN266-m!F$18*BC266*m!$O$24,0)</f>
        <v>128187.13136729226</v>
      </c>
      <c r="BO267" s="19">
        <f ca="1">MAX(BO266-m!G$18*BD266*m!$O$24,0)</f>
        <v>0</v>
      </c>
      <c r="BP267" s="8"/>
      <c r="BQ267" s="15">
        <f t="shared" si="126"/>
        <v>262</v>
      </c>
      <c r="BR267" s="80">
        <f t="shared" ca="1" si="127"/>
        <v>18.152523101817032</v>
      </c>
      <c r="BS267" s="80">
        <f t="shared" ca="1" si="128"/>
        <v>18.152523101817032</v>
      </c>
      <c r="BT267" s="80">
        <f t="shared" ca="1" si="129"/>
        <v>52.341074979105287</v>
      </c>
      <c r="BU267" s="80">
        <f t="shared" ca="1" si="112"/>
        <v>108.29640443653376</v>
      </c>
      <c r="BV267" s="80">
        <f t="shared" ca="1" si="130"/>
        <v>63.198192554178412</v>
      </c>
      <c r="BW267" s="80">
        <f t="shared" ca="1" si="131"/>
        <v>3.915323637411563</v>
      </c>
      <c r="BX267" s="80">
        <f t="shared" ca="1" si="113"/>
        <v>1.9354139283582893E-4</v>
      </c>
      <c r="BY267" s="8"/>
      <c r="CA267" s="18"/>
      <c r="CB267" s="18"/>
      <c r="CC267" s="10"/>
      <c r="CD267" s="20"/>
      <c r="CE267" s="20"/>
      <c r="CF267" s="18"/>
      <c r="CG267" s="7"/>
      <c r="CH267" s="18"/>
      <c r="CI267" s="18"/>
      <c r="CJ267" s="10"/>
      <c r="CK267" s="20"/>
      <c r="CL267" s="20"/>
      <c r="CM267" s="20"/>
      <c r="CN267" s="20"/>
      <c r="CO267" s="18"/>
      <c r="CP267" s="18"/>
      <c r="CQ267" s="18"/>
      <c r="CR267" s="18"/>
      <c r="CS267" s="18"/>
      <c r="CT267" s="8"/>
      <c r="CU267" s="11"/>
      <c r="CV267" s="7"/>
    </row>
    <row r="268" spans="1:100" x14ac:dyDescent="0.2">
      <c r="A268" s="6">
        <f>A267+m!$O$24</f>
        <v>263</v>
      </c>
      <c r="B268" s="8">
        <f t="shared" si="132"/>
        <v>4.3</v>
      </c>
      <c r="C268" s="8"/>
      <c r="D268" s="12">
        <f t="shared" ca="1" si="114"/>
        <v>3</v>
      </c>
      <c r="E268" s="13">
        <f ca="1">IF(D268,'c'!H268,0)</f>
        <v>18.130165105954198</v>
      </c>
      <c r="F268" s="13">
        <f ca="1">IF(D268,'c'!I268,0)</f>
        <v>18.130165105954198</v>
      </c>
      <c r="G268" s="8"/>
      <c r="H268" s="14">
        <f ca="1">H267+M267*m!$O$24</f>
        <v>127063.52831807069</v>
      </c>
      <c r="I268" s="14">
        <f ca="1">I267+K267*m!$O$24</f>
        <v>569997.11127276067</v>
      </c>
      <c r="J268" s="8"/>
      <c r="K268" s="15">
        <f ca="1">K267+(U267-Y267)*m!$O$24</f>
        <v>5194.7689114986915</v>
      </c>
      <c r="L268" s="15">
        <f ca="1">K268+m!$L$24</f>
        <v>5481.9246018935673</v>
      </c>
      <c r="M268" s="15">
        <f ca="1">M267+(V267+X267-W267)*m!$O$24</f>
        <v>663.59295413678547</v>
      </c>
      <c r="N268" s="15">
        <f t="shared" ca="1" si="115"/>
        <v>5236.9819221239713</v>
      </c>
      <c r="O268" s="8"/>
      <c r="P268" s="15">
        <f t="shared" ca="1" si="116"/>
        <v>268078.03662992246</v>
      </c>
      <c r="Q268" s="14">
        <f ca="1">m!P$5*SUM(BF268:BI268)</f>
        <v>1105209.4434889075</v>
      </c>
      <c r="R268" s="15">
        <f t="shared" ca="1" si="117"/>
        <v>4.1250413094766749</v>
      </c>
      <c r="S268" s="15">
        <f ca="1">S267+m!$O$24*R267</f>
        <v>6423.1312004415322</v>
      </c>
      <c r="T268" s="8"/>
      <c r="U268" s="16">
        <f t="shared" ca="1" si="118"/>
        <v>3.920240314498967</v>
      </c>
      <c r="V268" s="16">
        <f t="shared" ca="1" si="119"/>
        <v>1.2836168580649894</v>
      </c>
      <c r="W268" s="16">
        <f ca="1">m!P$6*(1000*m!P$7/(1000*m!P$7+H268))^2</f>
        <v>9.4514463841144885</v>
      </c>
      <c r="X268" s="16">
        <f ca="1">L268*L268/(1000*m!P$7+H268)</f>
        <v>4.6246138943542743</v>
      </c>
      <c r="Y268" s="16">
        <f ca="1">M268*L268/(1000*m!P$7+H268)</f>
        <v>0.55981455761659515</v>
      </c>
      <c r="Z268" s="8"/>
      <c r="AA268" s="14">
        <f ca="1">m!$P$8+H268</f>
        <v>6498163.5283180708</v>
      </c>
      <c r="AB268" s="14">
        <f ca="1">(m!$P$8*H268)/AA268</f>
        <v>124578.95861491087</v>
      </c>
      <c r="AC268" s="14">
        <f ca="1">IF(AB268&lt;=11000,0,IF(AB268&lt;=20000,11000,IF(H268&lt;=32000,20000,IF(AB268&lt;=47000,(m!$P$8*35000/(m!$P$8+35000)),IF(AB268&lt;=51000,47000,IF(AB268&lt;=71000,51000,71000))))))</f>
        <v>71000</v>
      </c>
      <c r="AD268" s="14">
        <f t="shared" ca="1" si="120"/>
        <v>53578.958614910865</v>
      </c>
      <c r="AE268" s="8">
        <f t="shared" ca="1" si="133"/>
        <v>214.648</v>
      </c>
      <c r="AF268" s="119">
        <f t="shared" ca="1" si="134"/>
        <v>3.9565999999999999</v>
      </c>
      <c r="AG268" s="10">
        <f t="shared" ca="1" si="135"/>
        <v>0</v>
      </c>
      <c r="AH268" s="8">
        <f t="shared" ca="1" si="121"/>
        <v>214.648</v>
      </c>
      <c r="AI268" s="119">
        <f ca="1">IF(AG268=0,AF268*EXP(-m!$P$5*AD268/(m!$P$18*AH268)),AF268*(AH268/AE268)^(-m!$P$5/(m!$P$18*AG268)))</f>
        <v>7.8653352072577626E-4</v>
      </c>
      <c r="AJ268" s="120">
        <f t="shared" ca="1" si="122"/>
        <v>7.7624823165632993E-9</v>
      </c>
      <c r="AK268" s="8">
        <f ca="1">SQRT(m!$P$19*m!$P$18*AH268)</f>
        <v>293.77755637800766</v>
      </c>
      <c r="AL268" s="121">
        <f ca="1">AI268/(m!$P$18*AH268)</f>
        <v>1.2758747532071237E-8</v>
      </c>
      <c r="AM268" s="8">
        <f t="shared" ca="1" si="136"/>
        <v>-58.501999999999981</v>
      </c>
      <c r="AN268" s="17">
        <f t="shared" ca="1" si="137"/>
        <v>1.0415304107813254E-8</v>
      </c>
      <c r="AO268" s="16">
        <f t="shared" ca="1" si="138"/>
        <v>17.826351293444194</v>
      </c>
      <c r="AP268" s="8"/>
      <c r="AQ268" s="8">
        <f t="shared" ca="1" si="139"/>
        <v>10.850483080079696</v>
      </c>
      <c r="AR268" s="15">
        <f ca="1">0.5*m!P$13*AN268*N268*N268</f>
        <v>0.17496057510396304</v>
      </c>
      <c r="AS268" s="18">
        <f t="shared" ca="1" si="123"/>
        <v>0.11904836456823778</v>
      </c>
      <c r="AT268" s="8">
        <f ca="1">OFFSET(m!C$28,0,D268)</f>
        <v>0</v>
      </c>
      <c r="AU268" s="15">
        <f ca="1">AR268*AS268*OFFSET(m!C$25,0,D268)*COS(AQ268/180*PI())</f>
        <v>0.30684583129601667</v>
      </c>
      <c r="AV268" s="15">
        <f ca="1">AR268*AT268*OFFSET(m!C$26,0,D268)*SIN(AQ268/180*PI())</f>
        <v>0</v>
      </c>
      <c r="AW268" s="15">
        <f t="shared" ca="1" si="124"/>
        <v>-0.29161156015618883</v>
      </c>
      <c r="AX268" s="15">
        <f t="shared" ca="1" si="125"/>
        <v>-9.5483308316254858E-2</v>
      </c>
      <c r="AY268" s="8"/>
      <c r="AZ268" s="6">
        <f>MATCH(A268,m!$C$19:$C$24)</f>
        <v>2</v>
      </c>
      <c r="BA268" s="9">
        <f ca="1">1*($D268=BA$3)+($D268&lt;BA$3)*OFFSET(m!$C$18,IF(ISNA($AZ268),1,$AZ268),BA$3)</f>
        <v>0</v>
      </c>
      <c r="BB268" s="9">
        <f ca="1">1*($D268=BB$3)+($D268&lt;BB$3)*OFFSET(m!$C$18,IF(ISNA($AZ268),1,$AZ268),BB$3)</f>
        <v>0</v>
      </c>
      <c r="BC268" s="9">
        <f ca="1">1*($D268=BC$3)+($D268&lt;BC$3)*OFFSET(m!$C$18,IF(ISNA($AZ268),1,$AZ268),BC$3)</f>
        <v>1</v>
      </c>
      <c r="BD268" s="9">
        <f ca="1">1*($D268=BD$3)+($D268&lt;BD$3)*OFFSET(m!$C$18,IF(ISNA($AZ268),1,$AZ268),BD$3)</f>
        <v>0</v>
      </c>
      <c r="BE268" s="8"/>
      <c r="BF268" s="19">
        <f ca="1">m!D$18*BA268*(m!D$14-(m!D$14-m!D$13)*$AN268)*MIN(BL268,m!D$18*m!$O$24)/MAX(m!D$18*m!$O$24,1)</f>
        <v>0</v>
      </c>
      <c r="BG268" s="19">
        <f ca="1">m!E$18*BB268*(m!E$14-(m!E$14-m!E$13)*$AN268)*MIN(BM268,m!E$18*m!$O$24)/(m!E$18*m!$O$24)</f>
        <v>0</v>
      </c>
      <c r="BH268" s="19">
        <f ca="1">m!F$18*BC268*(m!F$14-(m!F$14-m!F$13)*$AN268)*MIN(BN268,m!F$18*m!$O$24)/MAX(m!F$18*m!$O$24,1)</f>
        <v>112699.99882619524</v>
      </c>
      <c r="BI268" s="19">
        <f ca="1">m!G$18*BD268*(m!G$14-(m!G$14-m!G$13)*$AN268)*MIN(BO268,m!G$18*m!$O$24)/MAX(m!G$18*m!$O$24,1)</f>
        <v>0</v>
      </c>
      <c r="BJ268" s="8"/>
      <c r="BK268" s="19">
        <f ca="1">m!D$6+IF(D268&lt;=1,m!D$9)+IF(D268&lt;=2,m!E$9)+IF(D268&lt;=3,m!F$9)+IF(D268&lt;=4,m!G$9)+IF(A268&lt;m!D$24,m!D$23)</f>
        <v>140193.05003474819</v>
      </c>
      <c r="BL268" s="19">
        <f ca="1">MAX(BL267-m!D$18*BA267*m!$O$24,0)</f>
        <v>0</v>
      </c>
      <c r="BM268" s="19">
        <f ca="1">MAX(BM267-m!E$18*BB267*m!$O$24,0)</f>
        <v>0</v>
      </c>
      <c r="BN268" s="19">
        <f ca="1">MAX(BN267-m!F$18*BC267*m!$O$24,0)</f>
        <v>127884.9865951743</v>
      </c>
      <c r="BO268" s="19">
        <f ca="1">MAX(BO267-m!G$18*BD267*m!$O$24,0)</f>
        <v>0</v>
      </c>
      <c r="BP268" s="8"/>
      <c r="BQ268" s="15">
        <f t="shared" si="126"/>
        <v>263</v>
      </c>
      <c r="BR268" s="80">
        <f t="shared" ca="1" si="127"/>
        <v>18.130165105954198</v>
      </c>
      <c r="BS268" s="80">
        <f t="shared" ca="1" si="128"/>
        <v>18.130165105954198</v>
      </c>
      <c r="BT268" s="80">
        <f t="shared" ca="1" si="129"/>
        <v>52.369819221239709</v>
      </c>
      <c r="BU268" s="80">
        <f t="shared" ca="1" si="112"/>
        <v>108.50483080079695</v>
      </c>
      <c r="BV268" s="80">
        <f t="shared" ca="1" si="130"/>
        <v>63.53176415903534</v>
      </c>
      <c r="BW268" s="80">
        <f t="shared" ca="1" si="131"/>
        <v>3.920240314498967</v>
      </c>
      <c r="BX268" s="80">
        <f t="shared" ca="1" si="113"/>
        <v>1.7496057510396306E-4</v>
      </c>
      <c r="BY268" s="8"/>
      <c r="CA268" s="18"/>
      <c r="CB268" s="18"/>
      <c r="CC268" s="10"/>
      <c r="CD268" s="20"/>
      <c r="CE268" s="20"/>
      <c r="CF268" s="18"/>
      <c r="CG268" s="7"/>
      <c r="CH268" s="18"/>
      <c r="CI268" s="18"/>
      <c r="CJ268" s="10"/>
      <c r="CK268" s="20"/>
      <c r="CL268" s="20"/>
      <c r="CM268" s="20"/>
      <c r="CN268" s="20"/>
      <c r="CO268" s="18"/>
      <c r="CP268" s="18"/>
      <c r="CQ268" s="18"/>
      <c r="CR268" s="18"/>
      <c r="CS268" s="18"/>
      <c r="CT268" s="8"/>
      <c r="CU268" s="11"/>
      <c r="CV268" s="7"/>
    </row>
    <row r="269" spans="1:100" x14ac:dyDescent="0.2">
      <c r="A269" s="6">
        <f>A268+m!$O$24</f>
        <v>264</v>
      </c>
      <c r="B269" s="8">
        <f t="shared" si="132"/>
        <v>4.4000000000000004</v>
      </c>
      <c r="C269" s="8"/>
      <c r="D269" s="12">
        <f t="shared" ca="1" si="114"/>
        <v>3</v>
      </c>
      <c r="E269" s="13">
        <f ca="1">IF(D269,'c'!H269,0)</f>
        <v>18.107801395215514</v>
      </c>
      <c r="F269" s="13">
        <f ca="1">IF(D269,'c'!I269,0)</f>
        <v>18.107801395215514</v>
      </c>
      <c r="G269" s="8"/>
      <c r="H269" s="14">
        <f ca="1">H268+M268*m!$O$24</f>
        <v>127727.12127220747</v>
      </c>
      <c r="I269" s="14">
        <f ca="1">I268+K268*m!$O$24</f>
        <v>575191.88018425938</v>
      </c>
      <c r="J269" s="8"/>
      <c r="K269" s="15">
        <f ca="1">K268+(U268-Y268)*m!$O$24</f>
        <v>5198.1293372555738</v>
      </c>
      <c r="L269" s="15">
        <f ca="1">K269+m!$L$24</f>
        <v>5485.2850276504496</v>
      </c>
      <c r="M269" s="15">
        <f ca="1">M268+(V268+X268-W268)*m!$O$24</f>
        <v>660.0497385050902</v>
      </c>
      <c r="N269" s="15">
        <f t="shared" ca="1" si="115"/>
        <v>5239.8677716272296</v>
      </c>
      <c r="O269" s="8"/>
      <c r="P269" s="15">
        <f t="shared" ca="1" si="116"/>
        <v>267775.8918578045</v>
      </c>
      <c r="Q269" s="14">
        <f ca="1">m!P$5*SUM(BF269:BI269)</f>
        <v>1105209.4445995807</v>
      </c>
      <c r="R269" s="15">
        <f t="shared" ca="1" si="117"/>
        <v>4.1296984317763545</v>
      </c>
      <c r="S269" s="15">
        <f ca="1">S268+m!$O$24*R268</f>
        <v>6427.2562417510089</v>
      </c>
      <c r="T269" s="8"/>
      <c r="U269" s="16">
        <f t="shared" ca="1" si="118"/>
        <v>3.9251676116264167</v>
      </c>
      <c r="V269" s="16">
        <f t="shared" ca="1" si="119"/>
        <v>1.2835341051366811</v>
      </c>
      <c r="W269" s="16">
        <f ca="1">m!P$6*(1000*m!P$7/(1000*m!P$7+H269))^2</f>
        <v>9.4495163149194052</v>
      </c>
      <c r="X269" s="16">
        <f ca="1">L269*L269/(1000*m!P$7+H269)</f>
        <v>4.629812622046809</v>
      </c>
      <c r="Y269" s="16">
        <f ca="1">M269*L269/(1000*m!P$7+H269)</f>
        <v>0.55710990315092523</v>
      </c>
      <c r="Z269" s="8"/>
      <c r="AA269" s="14">
        <f ca="1">m!$P$8+H269</f>
        <v>6498827.1212722072</v>
      </c>
      <c r="AB269" s="14">
        <f ca="1">(m!$P$8*H269)/AA269</f>
        <v>125216.78868387244</v>
      </c>
      <c r="AC269" s="14">
        <f ca="1">IF(AB269&lt;=11000,0,IF(AB269&lt;=20000,11000,IF(H269&lt;=32000,20000,IF(AB269&lt;=47000,(m!$P$8*35000/(m!$P$8+35000)),IF(AB269&lt;=51000,47000,IF(AB269&lt;=71000,51000,71000))))))</f>
        <v>71000</v>
      </c>
      <c r="AD269" s="14">
        <f t="shared" ca="1" si="120"/>
        <v>54216.788683872437</v>
      </c>
      <c r="AE269" s="8">
        <f t="shared" ca="1" si="133"/>
        <v>214.648</v>
      </c>
      <c r="AF269" s="119">
        <f t="shared" ca="1" si="134"/>
        <v>3.9565999999999999</v>
      </c>
      <c r="AG269" s="10">
        <f t="shared" ca="1" si="135"/>
        <v>0</v>
      </c>
      <c r="AH269" s="8">
        <f t="shared" ca="1" si="121"/>
        <v>214.648</v>
      </c>
      <c r="AI269" s="119">
        <f ca="1">IF(AG269=0,AF269*EXP(-m!$P$5*AD269/(m!$P$18*AH269)),AF269*(AH269/AE269)^(-m!$P$5/(m!$P$18*AG269)))</f>
        <v>7.10643069680985E-4</v>
      </c>
      <c r="AJ269" s="120">
        <f t="shared" ca="1" si="122"/>
        <v>7.0135017979865282E-9</v>
      </c>
      <c r="AK269" s="8">
        <f ca="1">SQRT(m!$P$19*m!$P$18*AH269)</f>
        <v>293.77755637800766</v>
      </c>
      <c r="AL269" s="121">
        <f ca="1">AI269/(m!$P$18*AH269)</f>
        <v>1.1527691156899799E-8</v>
      </c>
      <c r="AM269" s="8">
        <f t="shared" ca="1" si="136"/>
        <v>-58.501999999999981</v>
      </c>
      <c r="AN269" s="17">
        <f t="shared" ca="1" si="137"/>
        <v>9.4103601280814684E-9</v>
      </c>
      <c r="AO269" s="16">
        <f t="shared" ca="1" si="138"/>
        <v>17.836174540457471</v>
      </c>
      <c r="AP269" s="8"/>
      <c r="AQ269" s="8">
        <f t="shared" ca="1" si="139"/>
        <v>10.871206717219252</v>
      </c>
      <c r="AR269" s="15">
        <f ca="1">0.5*m!P$13*AN269*N269*N269</f>
        <v>0.15825337918732321</v>
      </c>
      <c r="AS269" s="18">
        <f t="shared" ca="1" si="123"/>
        <v>0.11903291697251892</v>
      </c>
      <c r="AT269" s="8">
        <f ca="1">OFFSET(m!C$28,0,D269)</f>
        <v>0</v>
      </c>
      <c r="AU269" s="15">
        <f ca="1">AR269*AS269*OFFSET(m!C$25,0,D269)*COS(AQ269/180*PI())</f>
        <v>0.27748948245281135</v>
      </c>
      <c r="AV269" s="15">
        <f ca="1">AR269*AT269*OFFSET(m!C$26,0,D269)*SIN(AQ269/180*PI())</f>
        <v>0</v>
      </c>
      <c r="AW269" s="15">
        <f t="shared" ca="1" si="124"/>
        <v>-0.26374637770730447</v>
      </c>
      <c r="AX269" s="15">
        <f t="shared" ca="1" si="125"/>
        <v>-8.6245354183312264E-2</v>
      </c>
      <c r="AY269" s="8"/>
      <c r="AZ269" s="6">
        <f>MATCH(A269,m!$C$19:$C$24)</f>
        <v>2</v>
      </c>
      <c r="BA269" s="9">
        <f ca="1">1*($D269=BA$3)+($D269&lt;BA$3)*OFFSET(m!$C$18,IF(ISNA($AZ269),1,$AZ269),BA$3)</f>
        <v>0</v>
      </c>
      <c r="BB269" s="9">
        <f ca="1">1*($D269=BB$3)+($D269&lt;BB$3)*OFFSET(m!$C$18,IF(ISNA($AZ269),1,$AZ269),BB$3)</f>
        <v>0</v>
      </c>
      <c r="BC269" s="9">
        <f ca="1">1*($D269=BC$3)+($D269&lt;BC$3)*OFFSET(m!$C$18,IF(ISNA($AZ269),1,$AZ269),BC$3)</f>
        <v>1</v>
      </c>
      <c r="BD269" s="9">
        <f ca="1">1*($D269=BD$3)+($D269&lt;BD$3)*OFFSET(m!$C$18,IF(ISNA($AZ269),1,$AZ269),BD$3)</f>
        <v>0</v>
      </c>
      <c r="BE269" s="8"/>
      <c r="BF269" s="19">
        <f ca="1">m!D$18*BA269*(m!D$14-(m!D$14-m!D$13)*$AN269)*MIN(BL269,m!D$18*m!$O$24)/MAX(m!D$18*m!$O$24,1)</f>
        <v>0</v>
      </c>
      <c r="BG269" s="19">
        <f ca="1">m!E$18*BB269*(m!E$14-(m!E$14-m!E$13)*$AN269)*MIN(BM269,m!E$18*m!$O$24)/(m!E$18*m!$O$24)</f>
        <v>0</v>
      </c>
      <c r="BH269" s="19">
        <f ca="1">m!F$18*BC269*(m!F$14-(m!F$14-m!F$13)*$AN269)*MIN(BN269,m!F$18*m!$O$24)/MAX(m!F$18*m!$O$24,1)</f>
        <v>112699.9989394524</v>
      </c>
      <c r="BI269" s="19">
        <f ca="1">m!G$18*BD269*(m!G$14-(m!G$14-m!G$13)*$AN269)*MIN(BO269,m!G$18*m!$O$24)/MAX(m!G$18*m!$O$24,1)</f>
        <v>0</v>
      </c>
      <c r="BJ269" s="8"/>
      <c r="BK269" s="19">
        <f ca="1">m!D$6+IF(D269&lt;=1,m!D$9)+IF(D269&lt;=2,m!E$9)+IF(D269&lt;=3,m!F$9)+IF(D269&lt;=4,m!G$9)+IF(A269&lt;m!D$24,m!D$23)</f>
        <v>140193.05003474819</v>
      </c>
      <c r="BL269" s="19">
        <f ca="1">MAX(BL268-m!D$18*BA268*m!$O$24,0)</f>
        <v>0</v>
      </c>
      <c r="BM269" s="19">
        <f ca="1">MAX(BM268-m!E$18*BB268*m!$O$24,0)</f>
        <v>0</v>
      </c>
      <c r="BN269" s="19">
        <f ca="1">MAX(BN268-m!F$18*BC268*m!$O$24,0)</f>
        <v>127582.84182305634</v>
      </c>
      <c r="BO269" s="19">
        <f ca="1">MAX(BO268-m!G$18*BD268*m!$O$24,0)</f>
        <v>0</v>
      </c>
      <c r="BP269" s="8"/>
      <c r="BQ269" s="15">
        <f t="shared" si="126"/>
        <v>264</v>
      </c>
      <c r="BR269" s="80">
        <f t="shared" ca="1" si="127"/>
        <v>18.107801395215514</v>
      </c>
      <c r="BS269" s="80">
        <f t="shared" ca="1" si="128"/>
        <v>18.107801395215514</v>
      </c>
      <c r="BT269" s="80">
        <f t="shared" ca="1" si="129"/>
        <v>52.398677716272303</v>
      </c>
      <c r="BU269" s="80">
        <f t="shared" ca="1" si="112"/>
        <v>108.71206717219253</v>
      </c>
      <c r="BV269" s="80">
        <f t="shared" ca="1" si="130"/>
        <v>63.863560636103742</v>
      </c>
      <c r="BW269" s="80">
        <f t="shared" ca="1" si="131"/>
        <v>3.9251676116264163</v>
      </c>
      <c r="BX269" s="80">
        <f t="shared" ca="1" si="113"/>
        <v>1.5825337918732321E-4</v>
      </c>
      <c r="BY269" s="8"/>
      <c r="CA269" s="18"/>
      <c r="CB269" s="18"/>
      <c r="CC269" s="10"/>
      <c r="CD269" s="20"/>
      <c r="CE269" s="20"/>
      <c r="CF269" s="18"/>
      <c r="CG269" s="7"/>
      <c r="CH269" s="18"/>
      <c r="CI269" s="18"/>
      <c r="CJ269" s="10"/>
      <c r="CK269" s="20"/>
      <c r="CL269" s="20"/>
      <c r="CM269" s="20"/>
      <c r="CN269" s="20"/>
      <c r="CO269" s="18"/>
      <c r="CP269" s="18"/>
      <c r="CQ269" s="18"/>
      <c r="CR269" s="18"/>
      <c r="CS269" s="18"/>
      <c r="CT269" s="8"/>
      <c r="CU269" s="11"/>
      <c r="CV269" s="7"/>
    </row>
    <row r="270" spans="1:100" x14ac:dyDescent="0.2">
      <c r="A270" s="6">
        <f>A269+m!$O$24</f>
        <v>265</v>
      </c>
      <c r="B270" s="8">
        <f t="shared" si="132"/>
        <v>4.4000000000000004</v>
      </c>
      <c r="C270" s="8"/>
      <c r="D270" s="12">
        <f t="shared" ca="1" si="114"/>
        <v>3</v>
      </c>
      <c r="E270" s="13">
        <f ca="1">IF(D270,'c'!H270,0)</f>
        <v>18.085431974226378</v>
      </c>
      <c r="F270" s="13">
        <f ca="1">IF(D270,'c'!I270,0)</f>
        <v>18.085431974226378</v>
      </c>
      <c r="G270" s="8"/>
      <c r="H270" s="14">
        <f ca="1">H269+M269*m!$O$24</f>
        <v>128387.17101071255</v>
      </c>
      <c r="I270" s="14">
        <f ca="1">I269+K269*m!$O$24</f>
        <v>580390.00952151499</v>
      </c>
      <c r="J270" s="8"/>
      <c r="K270" s="15">
        <f ca="1">K269+(U269-Y269)*m!$O$24</f>
        <v>5201.4973949640489</v>
      </c>
      <c r="L270" s="15">
        <f ca="1">K270+m!$L$24</f>
        <v>5488.6530853589247</v>
      </c>
      <c r="M270" s="15">
        <f ca="1">M269+(V269+X269-W269)*m!$O$24</f>
        <v>656.51356891735429</v>
      </c>
      <c r="N270" s="15">
        <f t="shared" ca="1" si="115"/>
        <v>5242.7650353597182</v>
      </c>
      <c r="O270" s="8"/>
      <c r="P270" s="15">
        <f t="shared" ca="1" si="116"/>
        <v>267473.74708568654</v>
      </c>
      <c r="Q270" s="14">
        <f ca="1">m!P$5*SUM(BF270:BI270)</f>
        <v>1105209.4455978032</v>
      </c>
      <c r="R270" s="15">
        <f t="shared" ca="1" si="117"/>
        <v>4.1343660812282756</v>
      </c>
      <c r="S270" s="15">
        <f ca="1">S269+m!$O$24*R269</f>
        <v>6431.3859401827849</v>
      </c>
      <c r="T270" s="8"/>
      <c r="U270" s="16">
        <f t="shared" ca="1" si="118"/>
        <v>3.9301055654408961</v>
      </c>
      <c r="V270" s="16">
        <f t="shared" ca="1" si="119"/>
        <v>1.2834505740593554</v>
      </c>
      <c r="W270" s="16">
        <f ca="1">m!P$6*(1000*m!P$7/(1000*m!P$7+H270))^2</f>
        <v>9.4475971376353023</v>
      </c>
      <c r="X270" s="16">
        <f ca="1">L270*L270/(1000*m!P$7+H270)</f>
        <v>4.6350291798076375</v>
      </c>
      <c r="Y270" s="16">
        <f ca="1">M270*L270/(1000*m!P$7+H270)</f>
        <v>0.55440916041655752</v>
      </c>
      <c r="Z270" s="8"/>
      <c r="AA270" s="14">
        <f ca="1">m!$P$8+H270</f>
        <v>6499487.1710107122</v>
      </c>
      <c r="AB270" s="14">
        <f ca="1">(m!$P$8*H270)/AA270</f>
        <v>125851.08389392382</v>
      </c>
      <c r="AC270" s="14">
        <f ca="1">IF(AB270&lt;=11000,0,IF(AB270&lt;=20000,11000,IF(H270&lt;=32000,20000,IF(AB270&lt;=47000,(m!$P$8*35000/(m!$P$8+35000)),IF(AB270&lt;=51000,47000,IF(AB270&lt;=71000,51000,71000))))))</f>
        <v>71000</v>
      </c>
      <c r="AD270" s="14">
        <f t="shared" ca="1" si="120"/>
        <v>54851.083893923817</v>
      </c>
      <c r="AE270" s="8">
        <f t="shared" ca="1" si="133"/>
        <v>214.648</v>
      </c>
      <c r="AF270" s="119">
        <f t="shared" ca="1" si="134"/>
        <v>3.9565999999999999</v>
      </c>
      <c r="AG270" s="10">
        <f t="shared" ca="1" si="135"/>
        <v>0</v>
      </c>
      <c r="AH270" s="8">
        <f t="shared" ca="1" si="121"/>
        <v>214.648</v>
      </c>
      <c r="AI270" s="119">
        <f ca="1">IF(AG270=0,AF270*EXP(-m!$P$5*AD270/(m!$P$18*AH270)),AF270*(AH270/AE270)^(-m!$P$5/(m!$P$18*AG270)))</f>
        <v>6.4243623225891916E-4</v>
      </c>
      <c r="AJ270" s="120">
        <f t="shared" ca="1" si="122"/>
        <v>6.3403526499769961E-9</v>
      </c>
      <c r="AK270" s="8">
        <f ca="1">SQRT(m!$P$19*m!$P$18*AH270)</f>
        <v>293.77755637800766</v>
      </c>
      <c r="AL270" s="121">
        <f ca="1">AI270/(m!$P$18*AH270)</f>
        <v>1.0421274461745909E-8</v>
      </c>
      <c r="AM270" s="8">
        <f t="shared" ca="1" si="136"/>
        <v>-58.501999999999981</v>
      </c>
      <c r="AN270" s="17">
        <f t="shared" ca="1" si="137"/>
        <v>8.5071628259150262E-9</v>
      </c>
      <c r="AO270" s="16">
        <f t="shared" ca="1" si="138"/>
        <v>17.846036640776532</v>
      </c>
      <c r="AP270" s="8"/>
      <c r="AQ270" s="8">
        <f t="shared" ca="1" si="139"/>
        <v>10.891811232701668</v>
      </c>
      <c r="AR270" s="15">
        <f ca="1">0.5*m!P$13*AN270*N270*N270</f>
        <v>0.14322262427600163</v>
      </c>
      <c r="AS270" s="18">
        <f t="shared" ca="1" si="123"/>
        <v>0.11901742538494775</v>
      </c>
      <c r="AT270" s="8">
        <f ca="1">OFFSET(m!C$28,0,D270)</f>
        <v>0</v>
      </c>
      <c r="AU270" s="15">
        <f ca="1">AR270*AS270*OFFSET(m!C$25,0,D270)*COS(AQ270/180*PI())</f>
        <v>0.25108375410253903</v>
      </c>
      <c r="AV270" s="15">
        <f ca="1">AR270*AT270*OFFSET(m!C$26,0,D270)*SIN(AQ270/180*PI())</f>
        <v>0</v>
      </c>
      <c r="AW270" s="15">
        <f t="shared" ca="1" si="124"/>
        <v>-0.23867888427296047</v>
      </c>
      <c r="AX270" s="15">
        <f t="shared" ca="1" si="125"/>
        <v>-7.7945120286256706E-2</v>
      </c>
      <c r="AY270" s="8"/>
      <c r="AZ270" s="6">
        <f>MATCH(A270,m!$C$19:$C$24)</f>
        <v>2</v>
      </c>
      <c r="BA270" s="9">
        <f ca="1">1*($D270=BA$3)+($D270&lt;BA$3)*OFFSET(m!$C$18,IF(ISNA($AZ270),1,$AZ270),BA$3)</f>
        <v>0</v>
      </c>
      <c r="BB270" s="9">
        <f ca="1">1*($D270=BB$3)+($D270&lt;BB$3)*OFFSET(m!$C$18,IF(ISNA($AZ270),1,$AZ270),BB$3)</f>
        <v>0</v>
      </c>
      <c r="BC270" s="9">
        <f ca="1">1*($D270=BC$3)+($D270&lt;BC$3)*OFFSET(m!$C$18,IF(ISNA($AZ270),1,$AZ270),BC$3)</f>
        <v>1</v>
      </c>
      <c r="BD270" s="9">
        <f ca="1">1*($D270=BD$3)+($D270&lt;BD$3)*OFFSET(m!$C$18,IF(ISNA($AZ270),1,$AZ270),BD$3)</f>
        <v>0</v>
      </c>
      <c r="BE270" s="8"/>
      <c r="BF270" s="19">
        <f ca="1">m!D$18*BA270*(m!D$14-(m!D$14-m!D$13)*$AN270)*MIN(BL270,m!D$18*m!$O$24)/MAX(m!D$18*m!$O$24,1)</f>
        <v>0</v>
      </c>
      <c r="BG270" s="19">
        <f ca="1">m!E$18*BB270*(m!E$14-(m!E$14-m!E$13)*$AN270)*MIN(BM270,m!E$18*m!$O$24)/(m!E$18*m!$O$24)</f>
        <v>0</v>
      </c>
      <c r="BH270" s="19">
        <f ca="1">m!F$18*BC270*(m!F$14-(m!F$14-m!F$13)*$AN270)*MIN(BN270,m!F$18*m!$O$24)/MAX(m!F$18*m!$O$24,1)</f>
        <v>112699.99904124276</v>
      </c>
      <c r="BI270" s="19">
        <f ca="1">m!G$18*BD270*(m!G$14-(m!G$14-m!G$13)*$AN270)*MIN(BO270,m!G$18*m!$O$24)/MAX(m!G$18*m!$O$24,1)</f>
        <v>0</v>
      </c>
      <c r="BJ270" s="8"/>
      <c r="BK270" s="19">
        <f ca="1">m!D$6+IF(D270&lt;=1,m!D$9)+IF(D270&lt;=2,m!E$9)+IF(D270&lt;=3,m!F$9)+IF(D270&lt;=4,m!G$9)+IF(A270&lt;m!D$24,m!D$23)</f>
        <v>140193.05003474819</v>
      </c>
      <c r="BL270" s="19">
        <f ca="1">MAX(BL269-m!D$18*BA269*m!$O$24,0)</f>
        <v>0</v>
      </c>
      <c r="BM270" s="19">
        <f ca="1">MAX(BM269-m!E$18*BB269*m!$O$24,0)</f>
        <v>0</v>
      </c>
      <c r="BN270" s="19">
        <f ca="1">MAX(BN269-m!F$18*BC269*m!$O$24,0)</f>
        <v>127280.69705093838</v>
      </c>
      <c r="BO270" s="19">
        <f ca="1">MAX(BO269-m!G$18*BD269*m!$O$24,0)</f>
        <v>0</v>
      </c>
      <c r="BP270" s="8"/>
      <c r="BQ270" s="15">
        <f t="shared" si="126"/>
        <v>265</v>
      </c>
      <c r="BR270" s="80">
        <f t="shared" ca="1" si="127"/>
        <v>18.085431974226378</v>
      </c>
      <c r="BS270" s="80">
        <f t="shared" ca="1" si="128"/>
        <v>18.085431974226378</v>
      </c>
      <c r="BT270" s="80">
        <f t="shared" ca="1" si="129"/>
        <v>52.427650353597187</v>
      </c>
      <c r="BU270" s="80">
        <f t="shared" ca="1" si="112"/>
        <v>108.91811232701669</v>
      </c>
      <c r="BV270" s="80">
        <f t="shared" ca="1" si="130"/>
        <v>64.193585505356282</v>
      </c>
      <c r="BW270" s="80">
        <f t="shared" ca="1" si="131"/>
        <v>3.9301055654408961</v>
      </c>
      <c r="BX270" s="80">
        <f t="shared" ca="1" si="113"/>
        <v>1.4322262427600164E-4</v>
      </c>
      <c r="BY270" s="8"/>
      <c r="CA270" s="18"/>
      <c r="CB270" s="18"/>
      <c r="CC270" s="10"/>
      <c r="CD270" s="20"/>
      <c r="CE270" s="20"/>
      <c r="CF270" s="18"/>
      <c r="CG270" s="7"/>
      <c r="CH270" s="18"/>
      <c r="CI270" s="18"/>
      <c r="CJ270" s="10"/>
      <c r="CK270" s="20"/>
      <c r="CL270" s="20"/>
      <c r="CM270" s="20"/>
      <c r="CN270" s="20"/>
      <c r="CO270" s="18"/>
      <c r="CP270" s="18"/>
      <c r="CQ270" s="18"/>
      <c r="CR270" s="18"/>
      <c r="CS270" s="18"/>
      <c r="CT270" s="8"/>
      <c r="CU270" s="11"/>
      <c r="CV270" s="7"/>
    </row>
    <row r="271" spans="1:100" x14ac:dyDescent="0.2">
      <c r="A271" s="6">
        <f>A270+m!$O$24</f>
        <v>266</v>
      </c>
      <c r="B271" s="8">
        <f t="shared" si="132"/>
        <v>4.4000000000000004</v>
      </c>
      <c r="C271" s="8"/>
      <c r="D271" s="12">
        <f t="shared" ca="1" si="114"/>
        <v>3</v>
      </c>
      <c r="E271" s="13">
        <f ca="1">IF(D271,'c'!H271,0)</f>
        <v>18.063056847621517</v>
      </c>
      <c r="F271" s="13">
        <f ca="1">IF(D271,'c'!I271,0)</f>
        <v>18.063056847621517</v>
      </c>
      <c r="G271" s="8"/>
      <c r="H271" s="14">
        <f ca="1">H270+M270*m!$O$24</f>
        <v>129043.6845796299</v>
      </c>
      <c r="I271" s="14">
        <f ca="1">I270+K270*m!$O$24</f>
        <v>585591.50691647909</v>
      </c>
      <c r="J271" s="8"/>
      <c r="K271" s="15">
        <f ca="1">K270+(U270-Y270)*m!$O$24</f>
        <v>5204.8730913690733</v>
      </c>
      <c r="L271" s="15">
        <f ca="1">K271+m!$L$24</f>
        <v>5492.0287817639492</v>
      </c>
      <c r="M271" s="15">
        <f ca="1">M270+(V270+X270-W270)*m!$O$24</f>
        <v>652.98445153358603</v>
      </c>
      <c r="N271" s="15">
        <f t="shared" ca="1" si="115"/>
        <v>5245.6737023191281</v>
      </c>
      <c r="O271" s="8"/>
      <c r="P271" s="15">
        <f t="shared" ca="1" si="116"/>
        <v>267171.60231356858</v>
      </c>
      <c r="Q271" s="14">
        <f ca="1">m!P$5*SUM(BF271:BI271)</f>
        <v>1105209.446495448</v>
      </c>
      <c r="R271" s="15">
        <f t="shared" ca="1" si="117"/>
        <v>4.1390442936102376</v>
      </c>
      <c r="S271" s="15">
        <f ca="1">S270+m!$O$24*R270</f>
        <v>6435.520306264013</v>
      </c>
      <c r="T271" s="8"/>
      <c r="U271" s="16">
        <f t="shared" ca="1" si="118"/>
        <v>3.9350542126157086</v>
      </c>
      <c r="V271" s="16">
        <f t="shared" ca="1" si="119"/>
        <v>1.2833662629788694</v>
      </c>
      <c r="W271" s="16">
        <f ca="1">m!P$6*(1000*m!P$7/(1000*m!P$7+H271))^2</f>
        <v>9.4456888221300126</v>
      </c>
      <c r="X271" s="16">
        <f ca="1">L271*L271/(1000*m!P$7+H271)</f>
        <v>4.6402636008305773</v>
      </c>
      <c r="Y271" s="16">
        <f ca="1">M271*L271/(1000*m!P$7+H271)</f>
        <v>0.55171232758660549</v>
      </c>
      <c r="Z271" s="8"/>
      <c r="AA271" s="14">
        <f ca="1">m!$P$8+H271</f>
        <v>6500143.6845796295</v>
      </c>
      <c r="AB271" s="14">
        <f ca="1">(m!$P$8*H271)/AA271</f>
        <v>126481.85312821269</v>
      </c>
      <c r="AC271" s="14">
        <f ca="1">IF(AB271&lt;=11000,0,IF(AB271&lt;=20000,11000,IF(H271&lt;=32000,20000,IF(AB271&lt;=47000,(m!$P$8*35000/(m!$P$8+35000)),IF(AB271&lt;=51000,47000,IF(AB271&lt;=71000,51000,71000))))))</f>
        <v>71000</v>
      </c>
      <c r="AD271" s="14">
        <f t="shared" ca="1" si="120"/>
        <v>55481.853128212693</v>
      </c>
      <c r="AE271" s="8">
        <f t="shared" ca="1" si="133"/>
        <v>214.648</v>
      </c>
      <c r="AF271" s="119">
        <f t="shared" ca="1" si="134"/>
        <v>3.9565999999999999</v>
      </c>
      <c r="AG271" s="10">
        <f t="shared" ca="1" si="135"/>
        <v>0</v>
      </c>
      <c r="AH271" s="8">
        <f t="shared" ca="1" si="121"/>
        <v>214.648</v>
      </c>
      <c r="AI271" s="119">
        <f ca="1">IF(AG271=0,AF271*EXP(-m!$P$5*AD271/(m!$P$18*AH271)),AF271*(AH271/AE271)^(-m!$P$5/(m!$P$18*AG271)))</f>
        <v>5.811016739649368E-4</v>
      </c>
      <c r="AJ271" s="120">
        <f t="shared" ca="1" si="122"/>
        <v>5.7350276236361883E-9</v>
      </c>
      <c r="AK271" s="8">
        <f ca="1">SQRT(m!$P$19*m!$P$18*AH271)</f>
        <v>293.77755637800766</v>
      </c>
      <c r="AL271" s="121">
        <f ca="1">AI271/(m!$P$18*AH271)</f>
        <v>9.4263363902675013E-9</v>
      </c>
      <c r="AM271" s="8">
        <f t="shared" ca="1" si="136"/>
        <v>-58.501999999999981</v>
      </c>
      <c r="AN271" s="17">
        <f t="shared" ca="1" si="137"/>
        <v>7.6949684818510207E-9</v>
      </c>
      <c r="AO271" s="16">
        <f t="shared" ca="1" si="138"/>
        <v>17.85593755695022</v>
      </c>
      <c r="AP271" s="8"/>
      <c r="AQ271" s="8">
        <f t="shared" ca="1" si="139"/>
        <v>10.91229650534617</v>
      </c>
      <c r="AR271" s="15">
        <f ca="1">0.5*m!P$13*AN271*N271*N271</f>
        <v>0.12969268562340602</v>
      </c>
      <c r="AS271" s="18">
        <f t="shared" ca="1" si="123"/>
        <v>0.11900189003827361</v>
      </c>
      <c r="AT271" s="8">
        <f ca="1">OFFSET(m!C$28,0,D271)</f>
        <v>0</v>
      </c>
      <c r="AU271" s="15">
        <f ca="1">AR271*AS271*OFFSET(m!C$25,0,D271)*COS(AQ271/180*PI())</f>
        <v>0.22731906998438564</v>
      </c>
      <c r="AV271" s="15">
        <f ca="1">AR271*AT271*OFFSET(m!C$26,0,D271)*SIN(AQ271/180*PI())</f>
        <v>0</v>
      </c>
      <c r="AW271" s="15">
        <f t="shared" ca="1" si="124"/>
        <v>-0.21611584326601457</v>
      </c>
      <c r="AX271" s="15">
        <f t="shared" ca="1" si="125"/>
        <v>-7.0483344614067786E-2</v>
      </c>
      <c r="AY271" s="8"/>
      <c r="AZ271" s="6">
        <f>MATCH(A271,m!$C$19:$C$24)</f>
        <v>2</v>
      </c>
      <c r="BA271" s="9">
        <f ca="1">1*($D271=BA$3)+($D271&lt;BA$3)*OFFSET(m!$C$18,IF(ISNA($AZ271),1,$AZ271),BA$3)</f>
        <v>0</v>
      </c>
      <c r="BB271" s="9">
        <f ca="1">1*($D271=BB$3)+($D271&lt;BB$3)*OFFSET(m!$C$18,IF(ISNA($AZ271),1,$AZ271),BB$3)</f>
        <v>0</v>
      </c>
      <c r="BC271" s="9">
        <f ca="1">1*($D271=BC$3)+($D271&lt;BC$3)*OFFSET(m!$C$18,IF(ISNA($AZ271),1,$AZ271),BC$3)</f>
        <v>1</v>
      </c>
      <c r="BD271" s="9">
        <f ca="1">1*($D271=BD$3)+($D271&lt;BD$3)*OFFSET(m!$C$18,IF(ISNA($AZ271),1,$AZ271),BD$3)</f>
        <v>0</v>
      </c>
      <c r="BE271" s="8"/>
      <c r="BF271" s="19">
        <f ca="1">m!D$18*BA271*(m!D$14-(m!D$14-m!D$13)*$AN271)*MIN(BL271,m!D$18*m!$O$24)/MAX(m!D$18*m!$O$24,1)</f>
        <v>0</v>
      </c>
      <c r="BG271" s="19">
        <f ca="1">m!E$18*BB271*(m!E$14-(m!E$14-m!E$13)*$AN271)*MIN(BM271,m!E$18*m!$O$24)/(m!E$18*m!$O$24)</f>
        <v>0</v>
      </c>
      <c r="BH271" s="19">
        <f ca="1">m!F$18*BC271*(m!F$14-(m!F$14-m!F$13)*$AN271)*MIN(BN271,m!F$18*m!$O$24)/MAX(m!F$18*m!$O$24,1)</f>
        <v>112699.99913277705</v>
      </c>
      <c r="BI271" s="19">
        <f ca="1">m!G$18*BD271*(m!G$14-(m!G$14-m!G$13)*$AN271)*MIN(BO271,m!G$18*m!$O$24)/MAX(m!G$18*m!$O$24,1)</f>
        <v>0</v>
      </c>
      <c r="BJ271" s="8"/>
      <c r="BK271" s="19">
        <f ca="1">m!D$6+IF(D271&lt;=1,m!D$9)+IF(D271&lt;=2,m!E$9)+IF(D271&lt;=3,m!F$9)+IF(D271&lt;=4,m!G$9)+IF(A271&lt;m!D$24,m!D$23)</f>
        <v>140193.05003474819</v>
      </c>
      <c r="BL271" s="19">
        <f ca="1">MAX(BL270-m!D$18*BA270*m!$O$24,0)</f>
        <v>0</v>
      </c>
      <c r="BM271" s="19">
        <f ca="1">MAX(BM270-m!E$18*BB270*m!$O$24,0)</f>
        <v>0</v>
      </c>
      <c r="BN271" s="19">
        <f ca="1">MAX(BN270-m!F$18*BC270*m!$O$24,0)</f>
        <v>126978.55227882043</v>
      </c>
      <c r="BO271" s="19">
        <f ca="1">MAX(BO270-m!G$18*BD270*m!$O$24,0)</f>
        <v>0</v>
      </c>
      <c r="BP271" s="8"/>
      <c r="BQ271" s="15">
        <f t="shared" si="126"/>
        <v>266</v>
      </c>
      <c r="BR271" s="80">
        <f t="shared" ca="1" si="127"/>
        <v>18.063056847621517</v>
      </c>
      <c r="BS271" s="80">
        <f t="shared" ca="1" si="128"/>
        <v>18.063056847621517</v>
      </c>
      <c r="BT271" s="80">
        <f t="shared" ca="1" si="129"/>
        <v>52.45673702319128</v>
      </c>
      <c r="BU271" s="80">
        <f t="shared" ca="1" si="112"/>
        <v>109.12296505346171</v>
      </c>
      <c r="BV271" s="80">
        <f t="shared" ca="1" si="130"/>
        <v>64.521842289814941</v>
      </c>
      <c r="BW271" s="80">
        <f t="shared" ca="1" si="131"/>
        <v>3.9350542126157086</v>
      </c>
      <c r="BX271" s="80">
        <f t="shared" ca="1" si="113"/>
        <v>1.2969268562340602E-4</v>
      </c>
      <c r="BY271" s="8"/>
      <c r="CA271" s="18"/>
      <c r="CB271" s="18"/>
      <c r="CC271" s="10"/>
      <c r="CD271" s="20"/>
      <c r="CE271" s="20"/>
      <c r="CF271" s="18"/>
      <c r="CG271" s="7"/>
      <c r="CH271" s="18"/>
      <c r="CI271" s="18"/>
      <c r="CJ271" s="10"/>
      <c r="CK271" s="20"/>
      <c r="CL271" s="20"/>
      <c r="CM271" s="20"/>
      <c r="CN271" s="20"/>
      <c r="CO271" s="18"/>
      <c r="CP271" s="18"/>
      <c r="CQ271" s="18"/>
      <c r="CR271" s="18"/>
      <c r="CS271" s="18"/>
      <c r="CT271" s="8"/>
      <c r="CU271" s="11"/>
      <c r="CV271" s="7"/>
    </row>
    <row r="272" spans="1:100" x14ac:dyDescent="0.2">
      <c r="A272" s="6">
        <f>A271+m!$O$24</f>
        <v>267</v>
      </c>
      <c r="B272" s="8">
        <f t="shared" si="132"/>
        <v>4.4000000000000004</v>
      </c>
      <c r="C272" s="8"/>
      <c r="D272" s="12">
        <f t="shared" ca="1" si="114"/>
        <v>3</v>
      </c>
      <c r="E272" s="13">
        <f ca="1">IF(D272,'c'!H272,0)</f>
        <v>18.040676020045002</v>
      </c>
      <c r="F272" s="13">
        <f ca="1">IF(D272,'c'!I272,0)</f>
        <v>18.040676020045002</v>
      </c>
      <c r="G272" s="8"/>
      <c r="H272" s="14">
        <f ca="1">H271+M271*m!$O$24</f>
        <v>129696.66903116349</v>
      </c>
      <c r="I272" s="14">
        <f ca="1">I271+K271*m!$O$24</f>
        <v>590796.38000784814</v>
      </c>
      <c r="J272" s="8"/>
      <c r="K272" s="15">
        <f ca="1">K271+(U271-Y271)*m!$O$24</f>
        <v>5208.2564332541024</v>
      </c>
      <c r="L272" s="15">
        <f ca="1">K272+m!$L$24</f>
        <v>5495.4121236489782</v>
      </c>
      <c r="M272" s="15">
        <f ca="1">M271+(V271+X271-W271)*m!$O$24</f>
        <v>649.46239257526543</v>
      </c>
      <c r="N272" s="15">
        <f t="shared" ca="1" si="115"/>
        <v>5248.5937615615039</v>
      </c>
      <c r="O272" s="8"/>
      <c r="P272" s="15">
        <f t="shared" ca="1" si="116"/>
        <v>266869.45754145063</v>
      </c>
      <c r="Q272" s="14">
        <f ca="1">m!P$5*SUM(BF272:BI272)</f>
        <v>1105209.4473030877</v>
      </c>
      <c r="R272" s="15">
        <f t="shared" ca="1" si="117"/>
        <v>4.1437331048575583</v>
      </c>
      <c r="S272" s="15">
        <f ca="1">S271+m!$O$24*R271</f>
        <v>6439.6593505576229</v>
      </c>
      <c r="T272" s="8"/>
      <c r="U272" s="16">
        <f t="shared" ca="1" si="118"/>
        <v>3.9400135898664623</v>
      </c>
      <c r="V272" s="16">
        <f t="shared" ca="1" si="119"/>
        <v>1.2832811699914699</v>
      </c>
      <c r="W272" s="16">
        <f ca="1">m!P$6*(1000*m!P$7/(1000*m!P$7+H272))^2</f>
        <v>9.4437913383364176</v>
      </c>
      <c r="X272" s="16">
        <f ca="1">L272*L272/(1000*m!P$7+H272)</f>
        <v>4.6455159184741763</v>
      </c>
      <c r="Y272" s="16">
        <f ca="1">M272*L272/(1000*m!P$7+H272)</f>
        <v>0.5490194029625135</v>
      </c>
      <c r="Z272" s="8"/>
      <c r="AA272" s="14">
        <f ca="1">m!$P$8+H272</f>
        <v>6500796.6690311637</v>
      </c>
      <c r="AB272" s="14">
        <f ca="1">(m!$P$8*H272)/AA272</f>
        <v>127109.10525795503</v>
      </c>
      <c r="AC272" s="14">
        <f ca="1">IF(AB272&lt;=11000,0,IF(AB272&lt;=20000,11000,IF(H272&lt;=32000,20000,IF(AB272&lt;=47000,(m!$P$8*35000/(m!$P$8+35000)),IF(AB272&lt;=51000,47000,IF(AB272&lt;=71000,51000,71000))))))</f>
        <v>71000</v>
      </c>
      <c r="AD272" s="14">
        <f t="shared" ca="1" si="120"/>
        <v>56109.105257955031</v>
      </c>
      <c r="AE272" s="8">
        <f t="shared" ca="1" si="133"/>
        <v>214.648</v>
      </c>
      <c r="AF272" s="119">
        <f t="shared" ca="1" si="134"/>
        <v>3.9565999999999999</v>
      </c>
      <c r="AG272" s="10">
        <f t="shared" ca="1" si="135"/>
        <v>0</v>
      </c>
      <c r="AH272" s="8">
        <f t="shared" ca="1" si="121"/>
        <v>214.648</v>
      </c>
      <c r="AI272" s="119">
        <f ca="1">IF(AG272=0,AF272*EXP(-m!$P$5*AD272/(m!$P$18*AH272)),AF272*(AH272/AE272)^(-m!$P$5/(m!$P$18*AG272)))</f>
        <v>5.259170037754952E-4</v>
      </c>
      <c r="AJ272" s="120">
        <f t="shared" ca="1" si="122"/>
        <v>5.1903972738760941E-9</v>
      </c>
      <c r="AK272" s="8">
        <f ca="1">SQRT(m!$P$19*m!$P$18*AH272)</f>
        <v>293.77755637800766</v>
      </c>
      <c r="AL272" s="121">
        <f ca="1">AI272/(m!$P$18*AH272)</f>
        <v>8.5311586819633397E-9</v>
      </c>
      <c r="AM272" s="8">
        <f t="shared" ca="1" si="136"/>
        <v>-58.501999999999981</v>
      </c>
      <c r="AN272" s="17">
        <f t="shared" ca="1" si="137"/>
        <v>6.9642111689496646E-9</v>
      </c>
      <c r="AO272" s="16">
        <f t="shared" ca="1" si="138"/>
        <v>17.865877251726015</v>
      </c>
      <c r="AP272" s="8"/>
      <c r="AQ272" s="8">
        <f t="shared" ca="1" si="139"/>
        <v>10.93266241515698</v>
      </c>
      <c r="AR272" s="15">
        <f ca="1">0.5*m!P$13*AN272*N272*N272</f>
        <v>0.11750705559388505</v>
      </c>
      <c r="AS272" s="18">
        <f t="shared" ca="1" si="123"/>
        <v>0.11898631116486011</v>
      </c>
      <c r="AT272" s="8">
        <f ca="1">OFFSET(m!C$28,0,D272)</f>
        <v>0</v>
      </c>
      <c r="AU272" s="15">
        <f ca="1">AR272*AS272*OFFSET(m!C$25,0,D272)*COS(AQ272/180*PI())</f>
        <v>0.2059195985083857</v>
      </c>
      <c r="AV272" s="15">
        <f ca="1">AR272*AT272*OFFSET(m!C$26,0,D272)*SIN(AQ272/180*PI())</f>
        <v>0</v>
      </c>
      <c r="AW272" s="15">
        <f t="shared" ca="1" si="124"/>
        <v>-0.19579595188460483</v>
      </c>
      <c r="AX272" s="15">
        <f t="shared" ca="1" si="125"/>
        <v>-6.3771672986180014E-2</v>
      </c>
      <c r="AY272" s="8"/>
      <c r="AZ272" s="6">
        <f>MATCH(A272,m!$C$19:$C$24)</f>
        <v>2</v>
      </c>
      <c r="BA272" s="9">
        <f ca="1">1*($D272=BA$3)+($D272&lt;BA$3)*OFFSET(m!$C$18,IF(ISNA($AZ272),1,$AZ272),BA$3)</f>
        <v>0</v>
      </c>
      <c r="BB272" s="9">
        <f ca="1">1*($D272=BB$3)+($D272&lt;BB$3)*OFFSET(m!$C$18,IF(ISNA($AZ272),1,$AZ272),BB$3)</f>
        <v>0</v>
      </c>
      <c r="BC272" s="9">
        <f ca="1">1*($D272=BC$3)+($D272&lt;BC$3)*OFFSET(m!$C$18,IF(ISNA($AZ272),1,$AZ272),BC$3)</f>
        <v>1</v>
      </c>
      <c r="BD272" s="9">
        <f ca="1">1*($D272=BD$3)+($D272&lt;BD$3)*OFFSET(m!$C$18,IF(ISNA($AZ272),1,$AZ272),BD$3)</f>
        <v>0</v>
      </c>
      <c r="BE272" s="8"/>
      <c r="BF272" s="19">
        <f ca="1">m!D$18*BA272*(m!D$14-(m!D$14-m!D$13)*$AN272)*MIN(BL272,m!D$18*m!$O$24)/MAX(m!D$18*m!$O$24,1)</f>
        <v>0</v>
      </c>
      <c r="BG272" s="19">
        <f ca="1">m!E$18*BB272*(m!E$14-(m!E$14-m!E$13)*$AN272)*MIN(BM272,m!E$18*m!$O$24)/(m!E$18*m!$O$24)</f>
        <v>0</v>
      </c>
      <c r="BH272" s="19">
        <f ca="1">m!F$18*BC272*(m!F$14-(m!F$14-m!F$13)*$AN272)*MIN(BN272,m!F$18*m!$O$24)/MAX(m!F$18*m!$O$24,1)</f>
        <v>112699.99921513339</v>
      </c>
      <c r="BI272" s="19">
        <f ca="1">m!G$18*BD272*(m!G$14-(m!G$14-m!G$13)*$AN272)*MIN(BO272,m!G$18*m!$O$24)/MAX(m!G$18*m!$O$24,1)</f>
        <v>0</v>
      </c>
      <c r="BJ272" s="8"/>
      <c r="BK272" s="19">
        <f ca="1">m!D$6+IF(D272&lt;=1,m!D$9)+IF(D272&lt;=2,m!E$9)+IF(D272&lt;=3,m!F$9)+IF(D272&lt;=4,m!G$9)+IF(A272&lt;m!D$24,m!D$23)</f>
        <v>140193.05003474819</v>
      </c>
      <c r="BL272" s="19">
        <f ca="1">MAX(BL271-m!D$18*BA271*m!$O$24,0)</f>
        <v>0</v>
      </c>
      <c r="BM272" s="19">
        <f ca="1">MAX(BM271-m!E$18*BB271*m!$O$24,0)</f>
        <v>0</v>
      </c>
      <c r="BN272" s="19">
        <f ca="1">MAX(BN271-m!F$18*BC271*m!$O$24,0)</f>
        <v>126676.40750670247</v>
      </c>
      <c r="BO272" s="19">
        <f ca="1">MAX(BO271-m!G$18*BD271*m!$O$24,0)</f>
        <v>0</v>
      </c>
      <c r="BP272" s="8"/>
      <c r="BQ272" s="15">
        <f t="shared" si="126"/>
        <v>267</v>
      </c>
      <c r="BR272" s="80">
        <f t="shared" ca="1" si="127"/>
        <v>18.040676020045002</v>
      </c>
      <c r="BS272" s="80">
        <f t="shared" ca="1" si="128"/>
        <v>18.040676020045002</v>
      </c>
      <c r="BT272" s="80">
        <f t="shared" ca="1" si="129"/>
        <v>52.485937615615029</v>
      </c>
      <c r="BU272" s="80">
        <f t="shared" ca="1" si="112"/>
        <v>109.3266241515698</v>
      </c>
      <c r="BV272" s="80">
        <f t="shared" ca="1" si="130"/>
        <v>64.848334515581755</v>
      </c>
      <c r="BW272" s="80">
        <f t="shared" ca="1" si="131"/>
        <v>3.9400135898664623</v>
      </c>
      <c r="BX272" s="80">
        <f t="shared" ca="1" si="113"/>
        <v>1.1750705559388504E-4</v>
      </c>
      <c r="BY272" s="8"/>
      <c r="CA272" s="18"/>
      <c r="CB272" s="18"/>
      <c r="CC272" s="10"/>
      <c r="CD272" s="20"/>
      <c r="CE272" s="20"/>
      <c r="CF272" s="18"/>
      <c r="CG272" s="7"/>
      <c r="CH272" s="18"/>
      <c r="CI272" s="18"/>
      <c r="CJ272" s="10"/>
      <c r="CK272" s="20"/>
      <c r="CL272" s="20"/>
      <c r="CM272" s="20"/>
      <c r="CN272" s="20"/>
      <c r="CO272" s="18"/>
      <c r="CP272" s="18"/>
      <c r="CQ272" s="18"/>
      <c r="CR272" s="18"/>
      <c r="CS272" s="18"/>
      <c r="CT272" s="8"/>
      <c r="CU272" s="11"/>
      <c r="CV272" s="7"/>
    </row>
    <row r="273" spans="1:100" x14ac:dyDescent="0.2">
      <c r="A273" s="6">
        <f>A272+m!$O$24</f>
        <v>268</v>
      </c>
      <c r="B273" s="8">
        <f t="shared" si="132"/>
        <v>4.4000000000000004</v>
      </c>
      <c r="C273" s="8"/>
      <c r="D273" s="12">
        <f t="shared" ca="1" si="114"/>
        <v>3</v>
      </c>
      <c r="E273" s="13">
        <f ca="1">IF(D273,'c'!H273,0)</f>
        <v>18.018289496150196</v>
      </c>
      <c r="F273" s="13">
        <f ca="1">IF(D273,'c'!I273,0)</f>
        <v>18.018289496150196</v>
      </c>
      <c r="G273" s="8"/>
      <c r="H273" s="14">
        <f ca="1">H272+M272*m!$O$24</f>
        <v>130346.13142373876</v>
      </c>
      <c r="I273" s="14">
        <f ca="1">I272+K272*m!$O$24</f>
        <v>596004.63644110225</v>
      </c>
      <c r="J273" s="8"/>
      <c r="K273" s="15">
        <f ca="1">K272+(U272-Y272)*m!$O$24</f>
        <v>5211.6474274410066</v>
      </c>
      <c r="L273" s="15">
        <f ca="1">K273+m!$L$24</f>
        <v>5498.8031178358824</v>
      </c>
      <c r="M273" s="15">
        <f ca="1">M272+(V272+X272-W272)*m!$O$24</f>
        <v>645.9473983253946</v>
      </c>
      <c r="N273" s="15">
        <f t="shared" ca="1" si="115"/>
        <v>5251.5252022013383</v>
      </c>
      <c r="O273" s="8"/>
      <c r="P273" s="15">
        <f t="shared" ca="1" si="116"/>
        <v>266567.31276933267</v>
      </c>
      <c r="Q273" s="14">
        <f ca="1">m!P$5*SUM(BF273:BI273)</f>
        <v>1105209.4480301412</v>
      </c>
      <c r="R273" s="15">
        <f t="shared" ca="1" si="117"/>
        <v>4.1484325510644835</v>
      </c>
      <c r="S273" s="15">
        <f ca="1">S272+m!$O$24*R272</f>
        <v>6443.8030836624803</v>
      </c>
      <c r="T273" s="8"/>
      <c r="U273" s="16">
        <f t="shared" ca="1" si="118"/>
        <v>3.9449837339653064</v>
      </c>
      <c r="V273" s="16">
        <f t="shared" ca="1" si="119"/>
        <v>1.2831952931483348</v>
      </c>
      <c r="W273" s="16">
        <f ca="1">m!P$6*(1000*m!P$7/(1000*m!P$7+H273))^2</f>
        <v>9.4419046562518361</v>
      </c>
      <c r="X273" s="16">
        <f ca="1">L273*L273/(1000*m!P$7+H273)</f>
        <v>4.6507861662617698</v>
      </c>
      <c r="Y273" s="16">
        <f ca="1">M273*L273/(1000*m!P$7+H273)</f>
        <v>0.54633038497418485</v>
      </c>
      <c r="Z273" s="8"/>
      <c r="AA273" s="14">
        <f ca="1">m!$P$8+H273</f>
        <v>6501446.1314237388</v>
      </c>
      <c r="AB273" s="14">
        <f ca="1">(m!$P$8*H273)/AA273</f>
        <v>127732.84914258357</v>
      </c>
      <c r="AC273" s="14">
        <f ca="1">IF(AB273&lt;=11000,0,IF(AB273&lt;=20000,11000,IF(H273&lt;=32000,20000,IF(AB273&lt;=47000,(m!$P$8*35000/(m!$P$8+35000)),IF(AB273&lt;=51000,47000,IF(AB273&lt;=71000,51000,71000))))))</f>
        <v>71000</v>
      </c>
      <c r="AD273" s="14">
        <f t="shared" ca="1" si="120"/>
        <v>56732.849142583567</v>
      </c>
      <c r="AE273" s="8">
        <f t="shared" ca="1" si="133"/>
        <v>214.648</v>
      </c>
      <c r="AF273" s="119">
        <f t="shared" ca="1" si="134"/>
        <v>3.9565999999999999</v>
      </c>
      <c r="AG273" s="10">
        <f t="shared" ca="1" si="135"/>
        <v>0</v>
      </c>
      <c r="AH273" s="8">
        <f t="shared" ca="1" si="121"/>
        <v>214.648</v>
      </c>
      <c r="AI273" s="119">
        <f ca="1">IF(AG273=0,AF273*EXP(-m!$P$5*AD273/(m!$P$18*AH273)),AF273*(AH273/AE273)^(-m!$P$5/(m!$P$18*AG273)))</f>
        <v>4.762386871689484E-4</v>
      </c>
      <c r="AJ273" s="120">
        <f t="shared" ca="1" si="122"/>
        <v>4.7001104087732384E-9</v>
      </c>
      <c r="AK273" s="8">
        <f ca="1">SQRT(m!$P$19*m!$P$18*AH273)</f>
        <v>293.77755637800766</v>
      </c>
      <c r="AL273" s="121">
        <f ca="1">AI273/(m!$P$18*AH273)</f>
        <v>7.7253022464787328E-9</v>
      </c>
      <c r="AM273" s="8">
        <f t="shared" ca="1" si="136"/>
        <v>-58.501999999999981</v>
      </c>
      <c r="AN273" s="17">
        <f t="shared" ca="1" si="137"/>
        <v>6.3063691807989647E-9</v>
      </c>
      <c r="AO273" s="16">
        <f t="shared" ca="1" si="138"/>
        <v>17.875855688050343</v>
      </c>
      <c r="AP273" s="8"/>
      <c r="AQ273" s="8">
        <f t="shared" ca="1" si="139"/>
        <v>10.952908843318564</v>
      </c>
      <c r="AR273" s="15">
        <f ca="1">0.5*m!P$13*AN273*N273*N273</f>
        <v>0.10652618947170511</v>
      </c>
      <c r="AS273" s="18">
        <f t="shared" ca="1" si="123"/>
        <v>0.11897068899668059</v>
      </c>
      <c r="AT273" s="8">
        <f ca="1">OFFSET(m!C$28,0,D273)</f>
        <v>0</v>
      </c>
      <c r="AU273" s="15">
        <f ca="1">AR273*AS273*OFFSET(m!C$25,0,D273)*COS(AQ273/180*PI())</f>
        <v>0.18663944541376085</v>
      </c>
      <c r="AV273" s="15">
        <f ca="1">AR273*AT273*OFFSET(m!C$26,0,D273)*SIN(AQ273/180*PI())</f>
        <v>0</v>
      </c>
      <c r="AW273" s="15">
        <f t="shared" ca="1" si="124"/>
        <v>-0.17748624124386736</v>
      </c>
      <c r="AX273" s="15">
        <f t="shared" ca="1" si="125"/>
        <v>-5.7731419118881307E-2</v>
      </c>
      <c r="AY273" s="8"/>
      <c r="AZ273" s="6">
        <f>MATCH(A273,m!$C$19:$C$24)</f>
        <v>2</v>
      </c>
      <c r="BA273" s="9">
        <f ca="1">1*($D273=BA$3)+($D273&lt;BA$3)*OFFSET(m!$C$18,IF(ISNA($AZ273),1,$AZ273),BA$3)</f>
        <v>0</v>
      </c>
      <c r="BB273" s="9">
        <f ca="1">1*($D273=BB$3)+($D273&lt;BB$3)*OFFSET(m!$C$18,IF(ISNA($AZ273),1,$AZ273),BB$3)</f>
        <v>0</v>
      </c>
      <c r="BC273" s="9">
        <f ca="1">1*($D273=BC$3)+($D273&lt;BC$3)*OFFSET(m!$C$18,IF(ISNA($AZ273),1,$AZ273),BC$3)</f>
        <v>1</v>
      </c>
      <c r="BD273" s="9">
        <f ca="1">1*($D273=BD$3)+($D273&lt;BD$3)*OFFSET(m!$C$18,IF(ISNA($AZ273),1,$AZ273),BD$3)</f>
        <v>0</v>
      </c>
      <c r="BE273" s="8"/>
      <c r="BF273" s="19">
        <f ca="1">m!D$18*BA273*(m!D$14-(m!D$14-m!D$13)*$AN273)*MIN(BL273,m!D$18*m!$O$24)/MAX(m!D$18*m!$O$24,1)</f>
        <v>0</v>
      </c>
      <c r="BG273" s="19">
        <f ca="1">m!E$18*BB273*(m!E$14-(m!E$14-m!E$13)*$AN273)*MIN(BM273,m!E$18*m!$O$24)/(m!E$18*m!$O$24)</f>
        <v>0</v>
      </c>
      <c r="BH273" s="19">
        <f ca="1">m!F$18*BC273*(m!F$14-(m!F$14-m!F$13)*$AN273)*MIN(BN273,m!F$18*m!$O$24)/MAX(m!F$18*m!$O$24,1)</f>
        <v>112699.99928927221</v>
      </c>
      <c r="BI273" s="19">
        <f ca="1">m!G$18*BD273*(m!G$14-(m!G$14-m!G$13)*$AN273)*MIN(BO273,m!G$18*m!$O$24)/MAX(m!G$18*m!$O$24,1)</f>
        <v>0</v>
      </c>
      <c r="BJ273" s="8"/>
      <c r="BK273" s="19">
        <f ca="1">m!D$6+IF(D273&lt;=1,m!D$9)+IF(D273&lt;=2,m!E$9)+IF(D273&lt;=3,m!F$9)+IF(D273&lt;=4,m!G$9)+IF(A273&lt;m!D$24,m!D$23)</f>
        <v>140193.05003474819</v>
      </c>
      <c r="BL273" s="19">
        <f ca="1">MAX(BL272-m!D$18*BA272*m!$O$24,0)</f>
        <v>0</v>
      </c>
      <c r="BM273" s="19">
        <f ca="1">MAX(BM272-m!E$18*BB272*m!$O$24,0)</f>
        <v>0</v>
      </c>
      <c r="BN273" s="19">
        <f ca="1">MAX(BN272-m!F$18*BC272*m!$O$24,0)</f>
        <v>126374.26273458451</v>
      </c>
      <c r="BO273" s="19">
        <f ca="1">MAX(BO272-m!G$18*BD272*m!$O$24,0)</f>
        <v>0</v>
      </c>
      <c r="BP273" s="8"/>
      <c r="BQ273" s="15">
        <f t="shared" si="126"/>
        <v>268</v>
      </c>
      <c r="BR273" s="80">
        <f t="shared" ca="1" si="127"/>
        <v>18.018289496150196</v>
      </c>
      <c r="BS273" s="80">
        <f t="shared" ca="1" si="128"/>
        <v>18.018289496150196</v>
      </c>
      <c r="BT273" s="80">
        <f t="shared" ca="1" si="129"/>
        <v>52.515252022013378</v>
      </c>
      <c r="BU273" s="80">
        <f t="shared" ca="1" si="112"/>
        <v>109.52908843318565</v>
      </c>
      <c r="BV273" s="80">
        <f t="shared" ca="1" si="130"/>
        <v>65.173065711869384</v>
      </c>
      <c r="BW273" s="80">
        <f t="shared" ca="1" si="131"/>
        <v>3.9449837339653064</v>
      </c>
      <c r="BX273" s="80">
        <f t="shared" ca="1" si="113"/>
        <v>1.0652618947170511E-4</v>
      </c>
      <c r="BY273" s="8"/>
      <c r="CA273" s="18"/>
      <c r="CB273" s="18"/>
      <c r="CC273" s="10"/>
      <c r="CD273" s="20"/>
      <c r="CE273" s="20"/>
      <c r="CF273" s="18"/>
      <c r="CG273" s="7"/>
      <c r="CH273" s="18"/>
      <c r="CI273" s="18"/>
      <c r="CJ273" s="10"/>
      <c r="CK273" s="20"/>
      <c r="CL273" s="20"/>
      <c r="CM273" s="20"/>
      <c r="CN273" s="20"/>
      <c r="CO273" s="18"/>
      <c r="CP273" s="18"/>
      <c r="CQ273" s="18"/>
      <c r="CR273" s="18"/>
      <c r="CS273" s="18"/>
      <c r="CT273" s="8"/>
      <c r="CU273" s="11"/>
      <c r="CV273" s="7"/>
    </row>
    <row r="274" spans="1:100" x14ac:dyDescent="0.2">
      <c r="A274" s="6">
        <f>A273+m!$O$24</f>
        <v>269</v>
      </c>
      <c r="B274" s="8">
        <f t="shared" si="132"/>
        <v>4.4000000000000004</v>
      </c>
      <c r="C274" s="8"/>
      <c r="D274" s="12">
        <f t="shared" ca="1" si="114"/>
        <v>3</v>
      </c>
      <c r="E274" s="13">
        <f ca="1">IF(D274,'c'!H274,0)</f>
        <v>17.99589728059982</v>
      </c>
      <c r="F274" s="13">
        <f ca="1">IF(D274,'c'!I274,0)</f>
        <v>17.99589728059982</v>
      </c>
      <c r="G274" s="8"/>
      <c r="H274" s="14">
        <f ca="1">H273+M273*m!$O$24</f>
        <v>130992.07882206416</v>
      </c>
      <c r="I274" s="14">
        <f ca="1">I273+K273*m!$O$24</f>
        <v>601216.28386854322</v>
      </c>
      <c r="J274" s="8"/>
      <c r="K274" s="15">
        <f ca="1">K273+(U273-Y273)*m!$O$24</f>
        <v>5215.0460807899981</v>
      </c>
      <c r="L274" s="15">
        <f ca="1">K274+m!$L$24</f>
        <v>5502.2017711848739</v>
      </c>
      <c r="M274" s="15">
        <f ca="1">M273+(V273+X273-W273)*m!$O$24</f>
        <v>642.43947512855289</v>
      </c>
      <c r="N274" s="15">
        <f t="shared" ca="1" si="115"/>
        <v>5254.4680134116879</v>
      </c>
      <c r="O274" s="8"/>
      <c r="P274" s="15">
        <f t="shared" ca="1" si="116"/>
        <v>266265.16799721471</v>
      </c>
      <c r="Q274" s="14">
        <f ca="1">m!P$5*SUM(BF274:BI274)</f>
        <v>1105209.448685002</v>
      </c>
      <c r="R274" s="15">
        <f t="shared" ca="1" si="117"/>
        <v>4.1531426684855575</v>
      </c>
      <c r="S274" s="15">
        <f ca="1">S273+m!$O$24*R273</f>
        <v>6447.9515162135449</v>
      </c>
      <c r="T274" s="8"/>
      <c r="U274" s="16">
        <f t="shared" ca="1" si="118"/>
        <v>3.9499646817536447</v>
      </c>
      <c r="V274" s="16">
        <f t="shared" ca="1" si="119"/>
        <v>1.2831086304595789</v>
      </c>
      <c r="W274" s="16">
        <f ca="1">m!P$6*(1000*m!P$7/(1000*m!P$7+H274))^2</f>
        <v>9.440028745937397</v>
      </c>
      <c r="X274" s="16">
        <f ca="1">L274*L274/(1000*m!P$7+H274)</f>
        <v>4.656074377881545</v>
      </c>
      <c r="Y274" s="16">
        <f ca="1">M274*L274/(1000*m!P$7+H274)</f>
        <v>0.54364527218011716</v>
      </c>
      <c r="Z274" s="8"/>
      <c r="AA274" s="14">
        <f ca="1">m!$P$8+H274</f>
        <v>6502092.0788220642</v>
      </c>
      <c r="AB274" s="14">
        <f ca="1">(m!$P$8*H274)/AA274</f>
        <v>128353.09362989591</v>
      </c>
      <c r="AC274" s="14">
        <f ca="1">IF(AB274&lt;=11000,0,IF(AB274&lt;=20000,11000,IF(H274&lt;=32000,20000,IF(AB274&lt;=47000,(m!$P$8*35000/(m!$P$8+35000)),IF(AB274&lt;=51000,47000,IF(AB274&lt;=71000,51000,71000))))))</f>
        <v>71000</v>
      </c>
      <c r="AD274" s="14">
        <f t="shared" ca="1" si="120"/>
        <v>57353.093629895913</v>
      </c>
      <c r="AE274" s="8">
        <f t="shared" ca="1" si="133"/>
        <v>214.648</v>
      </c>
      <c r="AF274" s="119">
        <f t="shared" ca="1" si="134"/>
        <v>3.9565999999999999</v>
      </c>
      <c r="AG274" s="10">
        <f t="shared" ca="1" si="135"/>
        <v>0</v>
      </c>
      <c r="AH274" s="8">
        <f t="shared" ca="1" si="121"/>
        <v>214.648</v>
      </c>
      <c r="AI274" s="119">
        <f ca="1">IF(AG274=0,AF274*EXP(-m!$P$5*AD274/(m!$P$18*AH274)),AF274*(AH274/AE274)^(-m!$P$5/(m!$P$18*AG274)))</f>
        <v>4.314931391717179E-4</v>
      </c>
      <c r="AJ274" s="120">
        <f t="shared" ca="1" si="122"/>
        <v>4.2585061847689902E-9</v>
      </c>
      <c r="AK274" s="8">
        <f ca="1">SQRT(m!$P$19*m!$P$18*AH274)</f>
        <v>293.77755637800766</v>
      </c>
      <c r="AL274" s="121">
        <f ca="1">AI274/(m!$P$18*AH274)</f>
        <v>6.9994626795216341E-9</v>
      </c>
      <c r="AM274" s="8">
        <f t="shared" ca="1" si="136"/>
        <v>-58.501999999999981</v>
      </c>
      <c r="AN274" s="17">
        <f t="shared" ca="1" si="137"/>
        <v>5.7138470853237827E-9</v>
      </c>
      <c r="AO274" s="16">
        <f t="shared" ca="1" si="138"/>
        <v>17.88587282906898</v>
      </c>
      <c r="AP274" s="8"/>
      <c r="AQ274" s="8">
        <f t="shared" ca="1" si="139"/>
        <v>10.973035672190989</v>
      </c>
      <c r="AR274" s="15">
        <f ca="1">0.5*m!P$13*AN274*N274*N274</f>
        <v>9.6625601806712924E-2</v>
      </c>
      <c r="AS274" s="18">
        <f t="shared" ca="1" si="123"/>
        <v>0.11895502376531358</v>
      </c>
      <c r="AT274" s="8">
        <f ca="1">OFFSET(m!C$28,0,D274)</f>
        <v>0</v>
      </c>
      <c r="AU274" s="15">
        <f ca="1">AR274*AS274*OFFSET(m!C$25,0,D274)*COS(AQ274/180*PI())</f>
        <v>0.16925928975444546</v>
      </c>
      <c r="AV274" s="15">
        <f ca="1">AR274*AT274*OFFSET(m!C$26,0,D274)*SIN(AQ274/180*PI())</f>
        <v>0</v>
      </c>
      <c r="AW274" s="15">
        <f t="shared" ca="1" si="124"/>
        <v>-0.16097889532977</v>
      </c>
      <c r="AX274" s="15">
        <f t="shared" ca="1" si="125"/>
        <v>-5.2292470075396898E-2</v>
      </c>
      <c r="AY274" s="8"/>
      <c r="AZ274" s="6">
        <f>MATCH(A274,m!$C$19:$C$24)</f>
        <v>2</v>
      </c>
      <c r="BA274" s="9">
        <f ca="1">1*($D274=BA$3)+($D274&lt;BA$3)*OFFSET(m!$C$18,IF(ISNA($AZ274),1,$AZ274),BA$3)</f>
        <v>0</v>
      </c>
      <c r="BB274" s="9">
        <f ca="1">1*($D274=BB$3)+($D274&lt;BB$3)*OFFSET(m!$C$18,IF(ISNA($AZ274),1,$AZ274),BB$3)</f>
        <v>0</v>
      </c>
      <c r="BC274" s="9">
        <f ca="1">1*($D274=BC$3)+($D274&lt;BC$3)*OFFSET(m!$C$18,IF(ISNA($AZ274),1,$AZ274),BC$3)</f>
        <v>1</v>
      </c>
      <c r="BD274" s="9">
        <f ca="1">1*($D274=BD$3)+($D274&lt;BD$3)*OFFSET(m!$C$18,IF(ISNA($AZ274),1,$AZ274),BD$3)</f>
        <v>0</v>
      </c>
      <c r="BE274" s="8"/>
      <c r="BF274" s="19">
        <f ca="1">m!D$18*BA274*(m!D$14-(m!D$14-m!D$13)*$AN274)*MIN(BL274,m!D$18*m!$O$24)/MAX(m!D$18*m!$O$24,1)</f>
        <v>0</v>
      </c>
      <c r="BG274" s="19">
        <f ca="1">m!E$18*BB274*(m!E$14-(m!E$14-m!E$13)*$AN274)*MIN(BM274,m!E$18*m!$O$24)/(m!E$18*m!$O$24)</f>
        <v>0</v>
      </c>
      <c r="BH274" s="19">
        <f ca="1">m!F$18*BC274*(m!F$14-(m!F$14-m!F$13)*$AN274)*MIN(BN274,m!F$18*m!$O$24)/MAX(m!F$18*m!$O$24,1)</f>
        <v>112699.99935604942</v>
      </c>
      <c r="BI274" s="19">
        <f ca="1">m!G$18*BD274*(m!G$14-(m!G$14-m!G$13)*$AN274)*MIN(BO274,m!G$18*m!$O$24)/MAX(m!G$18*m!$O$24,1)</f>
        <v>0</v>
      </c>
      <c r="BJ274" s="8"/>
      <c r="BK274" s="19">
        <f ca="1">m!D$6+IF(D274&lt;=1,m!D$9)+IF(D274&lt;=2,m!E$9)+IF(D274&lt;=3,m!F$9)+IF(D274&lt;=4,m!G$9)+IF(A274&lt;m!D$24,m!D$23)</f>
        <v>140193.05003474819</v>
      </c>
      <c r="BL274" s="19">
        <f ca="1">MAX(BL273-m!D$18*BA273*m!$O$24,0)</f>
        <v>0</v>
      </c>
      <c r="BM274" s="19">
        <f ca="1">MAX(BM273-m!E$18*BB273*m!$O$24,0)</f>
        <v>0</v>
      </c>
      <c r="BN274" s="19">
        <f ca="1">MAX(BN273-m!F$18*BC273*m!$O$24,0)</f>
        <v>126072.11796246655</v>
      </c>
      <c r="BO274" s="19">
        <f ca="1">MAX(BO273-m!G$18*BD273*m!$O$24,0)</f>
        <v>0</v>
      </c>
      <c r="BP274" s="8"/>
      <c r="BQ274" s="15">
        <f t="shared" si="126"/>
        <v>269</v>
      </c>
      <c r="BR274" s="80">
        <f t="shared" ca="1" si="127"/>
        <v>17.99589728059982</v>
      </c>
      <c r="BS274" s="80">
        <f t="shared" ca="1" si="128"/>
        <v>17.99589728059982</v>
      </c>
      <c r="BT274" s="80">
        <f t="shared" ca="1" si="129"/>
        <v>52.544680134116881</v>
      </c>
      <c r="BU274" s="80">
        <f t="shared" ca="1" si="112"/>
        <v>109.7303567219099</v>
      </c>
      <c r="BV274" s="80">
        <f t="shared" ca="1" si="130"/>
        <v>65.496039411032072</v>
      </c>
      <c r="BW274" s="80">
        <f t="shared" ca="1" si="131"/>
        <v>3.9499646817536447</v>
      </c>
      <c r="BX274" s="80">
        <f t="shared" ca="1" si="113"/>
        <v>9.6625601806712934E-5</v>
      </c>
      <c r="BY274" s="8"/>
      <c r="CA274" s="18"/>
      <c r="CB274" s="18"/>
      <c r="CC274" s="10"/>
      <c r="CD274" s="20"/>
      <c r="CE274" s="20"/>
      <c r="CF274" s="18"/>
      <c r="CG274" s="7"/>
      <c r="CH274" s="18"/>
      <c r="CI274" s="18"/>
      <c r="CJ274" s="10"/>
      <c r="CK274" s="20"/>
      <c r="CL274" s="20"/>
      <c r="CM274" s="20"/>
      <c r="CN274" s="20"/>
      <c r="CO274" s="18"/>
      <c r="CP274" s="18"/>
      <c r="CQ274" s="18"/>
      <c r="CR274" s="18"/>
      <c r="CS274" s="18"/>
      <c r="CT274" s="8"/>
      <c r="CU274" s="11"/>
      <c r="CV274" s="7"/>
    </row>
    <row r="275" spans="1:100" x14ac:dyDescent="0.2">
      <c r="A275" s="6">
        <f>A274+m!$O$24</f>
        <v>270</v>
      </c>
      <c r="B275" s="8">
        <f t="shared" si="132"/>
        <v>4.5</v>
      </c>
      <c r="C275" s="8"/>
      <c r="D275" s="12">
        <f t="shared" ca="1" si="114"/>
        <v>3</v>
      </c>
      <c r="E275" s="13">
        <f ca="1">IF(D275,'c'!H275,0)</f>
        <v>17.973499378065902</v>
      </c>
      <c r="F275" s="13">
        <f ca="1">IF(D275,'c'!I275,0)</f>
        <v>17.973499378065902</v>
      </c>
      <c r="G275" s="8"/>
      <c r="H275" s="14">
        <f ca="1">H274+M274*m!$O$24</f>
        <v>131634.5182971927</v>
      </c>
      <c r="I275" s="14">
        <f ca="1">I274+K274*m!$O$24</f>
        <v>606431.32994933322</v>
      </c>
      <c r="J275" s="8"/>
      <c r="K275" s="15">
        <f ca="1">K274+(U274-Y274)*m!$O$24</f>
        <v>5218.4524001995715</v>
      </c>
      <c r="L275" s="15">
        <f ca="1">K275+m!$L$24</f>
        <v>5505.6080905944473</v>
      </c>
      <c r="M275" s="15">
        <f ca="1">M274+(V274+X274-W274)*m!$O$24</f>
        <v>638.93862939095663</v>
      </c>
      <c r="N275" s="15">
        <f t="shared" ca="1" si="115"/>
        <v>5257.4221844242884</v>
      </c>
      <c r="O275" s="8"/>
      <c r="P275" s="15">
        <f t="shared" ca="1" si="116"/>
        <v>265963.02322509675</v>
      </c>
      <c r="Q275" s="14">
        <f ca="1">m!P$5*SUM(BF275:BI275)</f>
        <v>1105209.4492751572</v>
      </c>
      <c r="R275" s="15">
        <f t="shared" ca="1" si="117"/>
        <v>4.1578634935369347</v>
      </c>
      <c r="S275" s="15">
        <f ca="1">S274+m!$O$24*R274</f>
        <v>6452.1046588820309</v>
      </c>
      <c r="T275" s="8"/>
      <c r="U275" s="16">
        <f t="shared" ca="1" si="118"/>
        <v>3.9549564701534821</v>
      </c>
      <c r="V275" s="16">
        <f t="shared" ca="1" si="119"/>
        <v>1.2830211798977869</v>
      </c>
      <c r="W275" s="16">
        <f ca="1">m!P$6*(1000*m!P$7/(1000*m!P$7+H275))^2</f>
        <v>9.4381635775174288</v>
      </c>
      <c r="X275" s="16">
        <f ca="1">L275*L275/(1000*m!P$7+H275)</f>
        <v>4.6613805871866454</v>
      </c>
      <c r="Y275" s="16">
        <f ca="1">M275*L275/(1000*m!P$7+H275)</f>
        <v>0.54096406326754598</v>
      </c>
      <c r="Z275" s="8"/>
      <c r="AA275" s="14">
        <f ca="1">m!$P$8+H275</f>
        <v>6502734.5182971926</v>
      </c>
      <c r="AB275" s="14">
        <f ca="1">(m!$P$8*H275)/AA275</f>
        <v>128969.84755620243</v>
      </c>
      <c r="AC275" s="14">
        <f ca="1">IF(AB275&lt;=11000,0,IF(AB275&lt;=20000,11000,IF(H275&lt;=32000,20000,IF(AB275&lt;=47000,(m!$P$8*35000/(m!$P$8+35000)),IF(AB275&lt;=51000,47000,IF(AB275&lt;=71000,51000,71000))))))</f>
        <v>71000</v>
      </c>
      <c r="AD275" s="14">
        <f t="shared" ca="1" si="120"/>
        <v>57969.847556202425</v>
      </c>
      <c r="AE275" s="8">
        <f t="shared" ca="1" si="133"/>
        <v>214.648</v>
      </c>
      <c r="AF275" s="119">
        <f t="shared" ca="1" si="134"/>
        <v>3.9565999999999999</v>
      </c>
      <c r="AG275" s="10">
        <f t="shared" ca="1" si="135"/>
        <v>0</v>
      </c>
      <c r="AH275" s="8">
        <f t="shared" ca="1" si="121"/>
        <v>214.648</v>
      </c>
      <c r="AI275" s="119">
        <f ca="1">IF(AG275=0,AF275*EXP(-m!$P$5*AD275/(m!$P$18*AH275)),AF275*(AH275/AE275)^(-m!$P$5/(m!$P$18*AG275)))</f>
        <v>3.9116885536478731E-4</v>
      </c>
      <c r="AJ275" s="120">
        <f t="shared" ca="1" si="122"/>
        <v>3.8605364457417942E-9</v>
      </c>
      <c r="AK275" s="8">
        <f ca="1">SQRT(m!$P$19*m!$P$18*AH275)</f>
        <v>293.77755637800766</v>
      </c>
      <c r="AL275" s="121">
        <f ca="1">AI275/(m!$P$18*AH275)</f>
        <v>6.3453426160442747E-9</v>
      </c>
      <c r="AM275" s="8">
        <f t="shared" ca="1" si="136"/>
        <v>-58.501999999999981</v>
      </c>
      <c r="AN275" s="17">
        <f t="shared" ca="1" si="137"/>
        <v>5.1798715233014482E-9</v>
      </c>
      <c r="AO275" s="16">
        <f t="shared" ca="1" si="138"/>
        <v>17.895928638127447</v>
      </c>
      <c r="AP275" s="8"/>
      <c r="AQ275" s="8">
        <f t="shared" ca="1" si="139"/>
        <v>10.993042785305095</v>
      </c>
      <c r="AR275" s="15">
        <f ca="1">0.5*m!P$13*AN275*N275*N275</f>
        <v>8.7694183297524722E-2</v>
      </c>
      <c r="AS275" s="18">
        <f t="shared" ca="1" si="123"/>
        <v>0.11893931570193822</v>
      </c>
      <c r="AT275" s="8">
        <f ca="1">OFFSET(m!C$28,0,D275)</f>
        <v>0</v>
      </c>
      <c r="AU275" s="15">
        <f ca="1">AR275*AS275*OFFSET(m!C$25,0,D275)*COS(AQ275/180*PI())</f>
        <v>0.15358341006911091</v>
      </c>
      <c r="AV275" s="15">
        <f ca="1">AR275*AT275*OFFSET(m!C$26,0,D275)*SIN(AQ275/180*PI())</f>
        <v>0</v>
      </c>
      <c r="AW275" s="15">
        <f t="shared" ca="1" si="124"/>
        <v>-0.14608843860932322</v>
      </c>
      <c r="AX275" s="15">
        <f t="shared" ca="1" si="125"/>
        <v>-4.7392319558623462E-2</v>
      </c>
      <c r="AY275" s="8"/>
      <c r="AZ275" s="6">
        <f>MATCH(A275,m!$C$19:$C$24)</f>
        <v>2</v>
      </c>
      <c r="BA275" s="9">
        <f ca="1">1*($D275=BA$3)+($D275&lt;BA$3)*OFFSET(m!$C$18,IF(ISNA($AZ275),1,$AZ275),BA$3)</f>
        <v>0</v>
      </c>
      <c r="BB275" s="9">
        <f ca="1">1*($D275=BB$3)+($D275&lt;BB$3)*OFFSET(m!$C$18,IF(ISNA($AZ275),1,$AZ275),BB$3)</f>
        <v>0</v>
      </c>
      <c r="BC275" s="9">
        <f ca="1">1*($D275=BC$3)+($D275&lt;BC$3)*OFFSET(m!$C$18,IF(ISNA($AZ275),1,$AZ275),BC$3)</f>
        <v>1</v>
      </c>
      <c r="BD275" s="9">
        <f ca="1">1*($D275=BD$3)+($D275&lt;BD$3)*OFFSET(m!$C$18,IF(ISNA($AZ275),1,$AZ275),BD$3)</f>
        <v>0</v>
      </c>
      <c r="BE275" s="8"/>
      <c r="BF275" s="19">
        <f ca="1">m!D$18*BA275*(m!D$14-(m!D$14-m!D$13)*$AN275)*MIN(BL275,m!D$18*m!$O$24)/MAX(m!D$18*m!$O$24,1)</f>
        <v>0</v>
      </c>
      <c r="BG275" s="19">
        <f ca="1">m!E$18*BB275*(m!E$14-(m!E$14-m!E$13)*$AN275)*MIN(BM275,m!E$18*m!$O$24)/(m!E$18*m!$O$24)</f>
        <v>0</v>
      </c>
      <c r="BH275" s="19">
        <f ca="1">m!F$18*BC275*(m!F$14-(m!F$14-m!F$13)*$AN275)*MIN(BN275,m!F$18*m!$O$24)/MAX(m!F$18*m!$O$24,1)</f>
        <v>112699.9994162285</v>
      </c>
      <c r="BI275" s="19">
        <f ca="1">m!G$18*BD275*(m!G$14-(m!G$14-m!G$13)*$AN275)*MIN(BO275,m!G$18*m!$O$24)/MAX(m!G$18*m!$O$24,1)</f>
        <v>0</v>
      </c>
      <c r="BJ275" s="8"/>
      <c r="BK275" s="19">
        <f ca="1">m!D$6+IF(D275&lt;=1,m!D$9)+IF(D275&lt;=2,m!E$9)+IF(D275&lt;=3,m!F$9)+IF(D275&lt;=4,m!G$9)+IF(A275&lt;m!D$24,m!D$23)</f>
        <v>140193.05003474819</v>
      </c>
      <c r="BL275" s="19">
        <f ca="1">MAX(BL274-m!D$18*BA274*m!$O$24,0)</f>
        <v>0</v>
      </c>
      <c r="BM275" s="19">
        <f ca="1">MAX(BM274-m!E$18*BB274*m!$O$24,0)</f>
        <v>0</v>
      </c>
      <c r="BN275" s="19">
        <f ca="1">MAX(BN274-m!F$18*BC274*m!$O$24,0)</f>
        <v>125769.9731903486</v>
      </c>
      <c r="BO275" s="19">
        <f ca="1">MAX(BO274-m!G$18*BD274*m!$O$24,0)</f>
        <v>0</v>
      </c>
      <c r="BP275" s="8"/>
      <c r="BQ275" s="15">
        <f t="shared" si="126"/>
        <v>270</v>
      </c>
      <c r="BR275" s="80">
        <f t="shared" ca="1" si="127"/>
        <v>17.973499378065902</v>
      </c>
      <c r="BS275" s="80">
        <f t="shared" ca="1" si="128"/>
        <v>17.973499378065902</v>
      </c>
      <c r="BT275" s="80">
        <f t="shared" ca="1" si="129"/>
        <v>52.574221844242871</v>
      </c>
      <c r="BU275" s="80">
        <f t="shared" ca="1" si="112"/>
        <v>109.93042785305094</v>
      </c>
      <c r="BV275" s="80">
        <f t="shared" ca="1" si="130"/>
        <v>65.817259148596349</v>
      </c>
      <c r="BW275" s="80">
        <f t="shared" ca="1" si="131"/>
        <v>3.9549564701534821</v>
      </c>
      <c r="BX275" s="80">
        <f t="shared" ca="1" si="113"/>
        <v>8.7694183297524732E-5</v>
      </c>
      <c r="BY275" s="8"/>
      <c r="CA275" s="18"/>
      <c r="CB275" s="18"/>
      <c r="CC275" s="10"/>
      <c r="CD275" s="20"/>
      <c r="CE275" s="20"/>
      <c r="CF275" s="18"/>
      <c r="CG275" s="7"/>
      <c r="CH275" s="18"/>
      <c r="CI275" s="18"/>
      <c r="CJ275" s="10"/>
      <c r="CK275" s="20"/>
      <c r="CL275" s="20"/>
      <c r="CM275" s="20"/>
      <c r="CN275" s="20"/>
      <c r="CO275" s="18"/>
      <c r="CP275" s="18"/>
      <c r="CQ275" s="18"/>
      <c r="CR275" s="18"/>
      <c r="CS275" s="18"/>
      <c r="CT275" s="8"/>
      <c r="CU275" s="11"/>
      <c r="CV275" s="7"/>
    </row>
    <row r="276" spans="1:100" x14ac:dyDescent="0.2">
      <c r="A276" s="6">
        <f>A275+m!$O$24</f>
        <v>271</v>
      </c>
      <c r="B276" s="8">
        <f t="shared" si="132"/>
        <v>4.5</v>
      </c>
      <c r="C276" s="8"/>
      <c r="D276" s="12">
        <f t="shared" ca="1" si="114"/>
        <v>3</v>
      </c>
      <c r="E276" s="13">
        <f ca="1">IF(D276,'c'!H276,0)</f>
        <v>17.951095793229804</v>
      </c>
      <c r="F276" s="13">
        <f ca="1">IF(D276,'c'!I276,0)</f>
        <v>17.951095793229804</v>
      </c>
      <c r="G276" s="8"/>
      <c r="H276" s="14">
        <f ca="1">H275+M275*m!$O$24</f>
        <v>132273.45692658366</v>
      </c>
      <c r="I276" s="14">
        <f ca="1">I275+K275*m!$O$24</f>
        <v>611649.78234953282</v>
      </c>
      <c r="J276" s="8"/>
      <c r="K276" s="15">
        <f ca="1">K275+(U275-Y275)*m!$O$24</f>
        <v>5221.8663926064573</v>
      </c>
      <c r="L276" s="15">
        <f ca="1">K276+m!$L$24</f>
        <v>5509.0220830013332</v>
      </c>
      <c r="M276" s="15">
        <f ca="1">M275+(V275+X275-W275)*m!$O$24</f>
        <v>635.44486758052369</v>
      </c>
      <c r="N276" s="15">
        <f t="shared" ca="1" si="115"/>
        <v>5260.3877045296958</v>
      </c>
      <c r="O276" s="8"/>
      <c r="P276" s="15">
        <f t="shared" ca="1" si="116"/>
        <v>265660.8784529788</v>
      </c>
      <c r="Q276" s="14">
        <f ca="1">m!P$5*SUM(BF276:BI276)</f>
        <v>1105209.4498072851</v>
      </c>
      <c r="R276" s="15">
        <f t="shared" ca="1" si="117"/>
        <v>4.1625950627976662</v>
      </c>
      <c r="S276" s="15">
        <f ca="1">S275+m!$O$24*R275</f>
        <v>6456.2625223755676</v>
      </c>
      <c r="T276" s="8"/>
      <c r="U276" s="16">
        <f t="shared" ca="1" si="118"/>
        <v>3.959959136177599</v>
      </c>
      <c r="V276" s="16">
        <f t="shared" ca="1" si="119"/>
        <v>1.2829329394011342</v>
      </c>
      <c r="W276" s="16">
        <f ca="1">m!P$6*(1000*m!P$7/(1000*m!P$7+H276))^2</f>
        <v>9.4363091211788461</v>
      </c>
      <c r="X276" s="16">
        <f ca="1">L276*L276/(1000*m!P$7+H276)</f>
        <v>4.666704828195285</v>
      </c>
      <c r="Y276" s="16">
        <f ca="1">M276*L276/(1000*m!P$7+H276)</f>
        <v>0.53828675705259932</v>
      </c>
      <c r="Z276" s="8"/>
      <c r="AA276" s="14">
        <f ca="1">m!$P$8+H276</f>
        <v>6503373.4569265833</v>
      </c>
      <c r="AB276" s="14">
        <f ca="1">(m!$P$8*H276)/AA276</f>
        <v>129583.11974647387</v>
      </c>
      <c r="AC276" s="14">
        <f ca="1">IF(AB276&lt;=11000,0,IF(AB276&lt;=20000,11000,IF(H276&lt;=32000,20000,IF(AB276&lt;=47000,(m!$P$8*35000/(m!$P$8+35000)),IF(AB276&lt;=51000,47000,IF(AB276&lt;=71000,51000,71000))))))</f>
        <v>71000</v>
      </c>
      <c r="AD276" s="14">
        <f t="shared" ca="1" si="120"/>
        <v>58583.119746473865</v>
      </c>
      <c r="AE276" s="8">
        <f t="shared" ca="1" si="133"/>
        <v>214.648</v>
      </c>
      <c r="AF276" s="119">
        <f t="shared" ca="1" si="134"/>
        <v>3.9565999999999999</v>
      </c>
      <c r="AG276" s="10">
        <f t="shared" ca="1" si="135"/>
        <v>0</v>
      </c>
      <c r="AH276" s="8">
        <f t="shared" ca="1" si="121"/>
        <v>214.648</v>
      </c>
      <c r="AI276" s="119">
        <f ca="1">IF(AG276=0,AF276*EXP(-m!$P$5*AD276/(m!$P$18*AH276)),AF276*(AH276/AE276)^(-m!$P$5/(m!$P$18*AG276)))</f>
        <v>3.5480945635818869E-4</v>
      </c>
      <c r="AJ276" s="120">
        <f t="shared" ca="1" si="122"/>
        <v>3.5016970773075617E-9</v>
      </c>
      <c r="AK276" s="8">
        <f ca="1">SQRT(m!$P$19*m!$P$18*AH276)</f>
        <v>293.77755637800766</v>
      </c>
      <c r="AL276" s="121">
        <f ca="1">AI276/(m!$P$18*AH276)</f>
        <v>5.755538901238874E-9</v>
      </c>
      <c r="AM276" s="8">
        <f t="shared" ca="1" si="136"/>
        <v>-58.501999999999981</v>
      </c>
      <c r="AN276" s="17">
        <f t="shared" ca="1" si="137"/>
        <v>4.6983991030521417E-9</v>
      </c>
      <c r="AO276" s="16">
        <f t="shared" ca="1" si="138"/>
        <v>17.906023078771483</v>
      </c>
      <c r="AP276" s="8"/>
      <c r="AQ276" s="8">
        <f t="shared" ca="1" si="139"/>
        <v>11.012930067357726</v>
      </c>
      <c r="AR276" s="15">
        <f ca="1">0.5*m!P$13*AN276*N276*N276</f>
        <v>7.9632711903654674E-2</v>
      </c>
      <c r="AS276" s="18">
        <f t="shared" ca="1" si="123"/>
        <v>0.11892356503732958</v>
      </c>
      <c r="AT276" s="8">
        <f ca="1">OFFSET(m!C$28,0,D276)</f>
        <v>0</v>
      </c>
      <c r="AU276" s="15">
        <f ca="1">AR276*AS276*OFFSET(m!C$25,0,D276)*COS(AQ276/180*PI())</f>
        <v>0.13943705413754726</v>
      </c>
      <c r="AV276" s="15">
        <f ca="1">AR276*AT276*OFFSET(m!C$26,0,D276)*SIN(AQ276/180*PI())</f>
        <v>0</v>
      </c>
      <c r="AW276" s="15">
        <f t="shared" ca="1" si="124"/>
        <v>-0.13264924830473135</v>
      </c>
      <c r="AX276" s="15">
        <f t="shared" ca="1" si="125"/>
        <v>-4.2975213678898824E-2</v>
      </c>
      <c r="AY276" s="8"/>
      <c r="AZ276" s="6">
        <f>MATCH(A276,m!$C$19:$C$24)</f>
        <v>2</v>
      </c>
      <c r="BA276" s="9">
        <f ca="1">1*($D276=BA$3)+($D276&lt;BA$3)*OFFSET(m!$C$18,IF(ISNA($AZ276),1,$AZ276),BA$3)</f>
        <v>0</v>
      </c>
      <c r="BB276" s="9">
        <f ca="1">1*($D276=BB$3)+($D276&lt;BB$3)*OFFSET(m!$C$18,IF(ISNA($AZ276),1,$AZ276),BB$3)</f>
        <v>0</v>
      </c>
      <c r="BC276" s="9">
        <f ca="1">1*($D276=BC$3)+($D276&lt;BC$3)*OFFSET(m!$C$18,IF(ISNA($AZ276),1,$AZ276),BC$3)</f>
        <v>1</v>
      </c>
      <c r="BD276" s="9">
        <f ca="1">1*($D276=BD$3)+($D276&lt;BD$3)*OFFSET(m!$C$18,IF(ISNA($AZ276),1,$AZ276),BD$3)</f>
        <v>0</v>
      </c>
      <c r="BE276" s="8"/>
      <c r="BF276" s="19">
        <f ca="1">m!D$18*BA276*(m!D$14-(m!D$14-m!D$13)*$AN276)*MIN(BL276,m!D$18*m!$O$24)/MAX(m!D$18*m!$O$24,1)</f>
        <v>0</v>
      </c>
      <c r="BG276" s="19">
        <f ca="1">m!E$18*BB276*(m!E$14-(m!E$14-m!E$13)*$AN276)*MIN(BM276,m!E$18*m!$O$24)/(m!E$18*m!$O$24)</f>
        <v>0</v>
      </c>
      <c r="BH276" s="19">
        <f ca="1">m!F$18*BC276*(m!F$14-(m!F$14-m!F$13)*$AN276)*MIN(BN276,m!F$18*m!$O$24)/MAX(m!F$18*m!$O$24,1)</f>
        <v>112699.99947049045</v>
      </c>
      <c r="BI276" s="19">
        <f ca="1">m!G$18*BD276*(m!G$14-(m!G$14-m!G$13)*$AN276)*MIN(BO276,m!G$18*m!$O$24)/MAX(m!G$18*m!$O$24,1)</f>
        <v>0</v>
      </c>
      <c r="BJ276" s="8"/>
      <c r="BK276" s="19">
        <f ca="1">m!D$6+IF(D276&lt;=1,m!D$9)+IF(D276&lt;=2,m!E$9)+IF(D276&lt;=3,m!F$9)+IF(D276&lt;=4,m!G$9)+IF(A276&lt;m!D$24,m!D$23)</f>
        <v>140193.05003474819</v>
      </c>
      <c r="BL276" s="19">
        <f ca="1">MAX(BL275-m!D$18*BA275*m!$O$24,0)</f>
        <v>0</v>
      </c>
      <c r="BM276" s="19">
        <f ca="1">MAX(BM275-m!E$18*BB275*m!$O$24,0)</f>
        <v>0</v>
      </c>
      <c r="BN276" s="19">
        <f ca="1">MAX(BN275-m!F$18*BC275*m!$O$24,0)</f>
        <v>125467.82841823064</v>
      </c>
      <c r="BO276" s="19">
        <f ca="1">MAX(BO275-m!G$18*BD275*m!$O$24,0)</f>
        <v>0</v>
      </c>
      <c r="BP276" s="8"/>
      <c r="BQ276" s="15">
        <f t="shared" si="126"/>
        <v>271</v>
      </c>
      <c r="BR276" s="80">
        <f t="shared" ca="1" si="127"/>
        <v>17.951095793229804</v>
      </c>
      <c r="BS276" s="80">
        <f t="shared" ca="1" si="128"/>
        <v>17.951095793229804</v>
      </c>
      <c r="BT276" s="80">
        <f t="shared" ca="1" si="129"/>
        <v>52.603877045296969</v>
      </c>
      <c r="BU276" s="80">
        <f t="shared" ca="1" si="112"/>
        <v>110.12930067357725</v>
      </c>
      <c r="BV276" s="80">
        <f t="shared" ca="1" si="130"/>
        <v>66.136728463291831</v>
      </c>
      <c r="BW276" s="80">
        <f t="shared" ca="1" si="131"/>
        <v>3.9599591361775985</v>
      </c>
      <c r="BX276" s="80">
        <f t="shared" ca="1" si="113"/>
        <v>7.9632711903654678E-5</v>
      </c>
      <c r="BY276" s="8"/>
      <c r="CA276" s="18"/>
      <c r="CB276" s="18"/>
      <c r="CC276" s="10"/>
      <c r="CD276" s="20"/>
      <c r="CE276" s="20"/>
      <c r="CF276" s="18"/>
      <c r="CG276" s="7"/>
      <c r="CH276" s="18"/>
      <c r="CI276" s="18"/>
      <c r="CJ276" s="10"/>
      <c r="CK276" s="20"/>
      <c r="CL276" s="20"/>
      <c r="CM276" s="20"/>
      <c r="CN276" s="20"/>
      <c r="CO276" s="18"/>
      <c r="CP276" s="18"/>
      <c r="CQ276" s="18"/>
      <c r="CR276" s="18"/>
      <c r="CS276" s="18"/>
      <c r="CT276" s="8"/>
      <c r="CU276" s="11"/>
      <c r="CV276" s="7"/>
    </row>
    <row r="277" spans="1:100" x14ac:dyDescent="0.2">
      <c r="A277" s="6">
        <f>A276+m!$O$24</f>
        <v>272</v>
      </c>
      <c r="B277" s="8">
        <f t="shared" si="132"/>
        <v>4.5</v>
      </c>
      <c r="C277" s="8"/>
      <c r="D277" s="12">
        <f t="shared" ca="1" si="114"/>
        <v>3</v>
      </c>
      <c r="E277" s="13">
        <f ca="1">IF(D277,'c'!H277,0)</f>
        <v>17.928686530782201</v>
      </c>
      <c r="F277" s="13">
        <f ca="1">IF(D277,'c'!I277,0)</f>
        <v>17.928686530782201</v>
      </c>
      <c r="G277" s="8"/>
      <c r="H277" s="14">
        <f ca="1">H276+M276*m!$O$24</f>
        <v>132908.90179416418</v>
      </c>
      <c r="I277" s="14">
        <f ca="1">I276+K276*m!$O$24</f>
        <v>616871.64874213922</v>
      </c>
      <c r="J277" s="8"/>
      <c r="K277" s="15">
        <f ca="1">K276+(U276-Y276)*m!$O$24</f>
        <v>5225.2880649855824</v>
      </c>
      <c r="L277" s="15">
        <f ca="1">K277+m!$L$24</f>
        <v>5512.4437553804582</v>
      </c>
      <c r="M277" s="15">
        <f ca="1">M276+(V276+X276-W276)*m!$O$24</f>
        <v>631.95819622694125</v>
      </c>
      <c r="N277" s="15">
        <f t="shared" ca="1" si="115"/>
        <v>5263.3645630774217</v>
      </c>
      <c r="O277" s="8"/>
      <c r="P277" s="15">
        <f t="shared" ca="1" si="116"/>
        <v>265358.73368086084</v>
      </c>
      <c r="Q277" s="14">
        <f ca="1">m!P$5*SUM(BF277:BI277)</f>
        <v>1105209.4502873481</v>
      </c>
      <c r="R277" s="15">
        <f t="shared" ca="1" si="117"/>
        <v>4.1673374130109462</v>
      </c>
      <c r="S277" s="15">
        <f ca="1">S276+m!$O$24*R276</f>
        <v>6460.4251174383653</v>
      </c>
      <c r="T277" s="8"/>
      <c r="U277" s="16">
        <f t="shared" ca="1" si="118"/>
        <v>3.9649727169386679</v>
      </c>
      <c r="V277" s="16">
        <f t="shared" ca="1" si="119"/>
        <v>1.282843906876141</v>
      </c>
      <c r="W277" s="16">
        <f ca="1">m!P$6*(1000*m!P$7/(1000*m!P$7+H277))^2</f>
        <v>9.4344653471705371</v>
      </c>
      <c r="X277" s="16">
        <f ca="1">L277*L277/(1000*m!P$7+H277)</f>
        <v>4.6720471350908808</v>
      </c>
      <c r="Y277" s="16">
        <f ca="1">M277*L277/(1000*m!P$7+H277)</f>
        <v>0.53561335248045594</v>
      </c>
      <c r="Z277" s="8"/>
      <c r="AA277" s="14">
        <f ca="1">m!$P$8+H277</f>
        <v>6504008.9017941644</v>
      </c>
      <c r="AB277" s="14">
        <f ca="1">(m!$P$8*H277)/AA277</f>
        <v>130192.91901448842</v>
      </c>
      <c r="AC277" s="14">
        <f ca="1">IF(AB277&lt;=11000,0,IF(AB277&lt;=20000,11000,IF(H277&lt;=32000,20000,IF(AB277&lt;=47000,(m!$P$8*35000/(m!$P$8+35000)),IF(AB277&lt;=51000,47000,IF(AB277&lt;=71000,51000,71000))))))</f>
        <v>71000</v>
      </c>
      <c r="AD277" s="14">
        <f t="shared" ca="1" si="120"/>
        <v>59192.91901448842</v>
      </c>
      <c r="AE277" s="8">
        <f t="shared" ca="1" si="133"/>
        <v>214.648</v>
      </c>
      <c r="AF277" s="119">
        <f t="shared" ca="1" si="134"/>
        <v>3.9565999999999999</v>
      </c>
      <c r="AG277" s="10">
        <f t="shared" ca="1" si="135"/>
        <v>0</v>
      </c>
      <c r="AH277" s="8">
        <f t="shared" ca="1" si="121"/>
        <v>214.648</v>
      </c>
      <c r="AI277" s="119">
        <f ca="1">IF(AG277=0,AF277*EXP(-m!$P$5*AD277/(m!$P$18*AH277)),AF277*(AH277/AE277)^(-m!$P$5/(m!$P$18*AG277)))</f>
        <v>3.2200753657771447E-4</v>
      </c>
      <c r="AJ277" s="120">
        <f t="shared" ca="1" si="122"/>
        <v>3.1779672990645397E-9</v>
      </c>
      <c r="AK277" s="8">
        <f ca="1">SQRT(m!$P$19*m!$P$18*AH277)</f>
        <v>293.77755637800766</v>
      </c>
      <c r="AL277" s="121">
        <f ca="1">AI277/(m!$P$18*AH277)</f>
        <v>5.2234428086780109E-9</v>
      </c>
      <c r="AM277" s="8">
        <f t="shared" ca="1" si="136"/>
        <v>-58.501999999999981</v>
      </c>
      <c r="AN277" s="17">
        <f t="shared" ca="1" si="137"/>
        <v>4.2640349458596001E-9</v>
      </c>
      <c r="AO277" s="16">
        <f t="shared" ca="1" si="138"/>
        <v>17.916156114747505</v>
      </c>
      <c r="AP277" s="8"/>
      <c r="AQ277" s="8">
        <f t="shared" ca="1" si="139"/>
        <v>11.032697404206866</v>
      </c>
      <c r="AR277" s="15">
        <f ca="1">0.5*m!P$13*AN277*N277*N277</f>
        <v>7.2352535102906124E-2</v>
      </c>
      <c r="AS277" s="18">
        <f t="shared" ca="1" si="123"/>
        <v>0.11890777200185423</v>
      </c>
      <c r="AT277" s="8">
        <f ca="1">OFFSET(m!C$28,0,D277)</f>
        <v>0</v>
      </c>
      <c r="AU277" s="15">
        <f ca="1">AR277*AS277*OFFSET(m!C$25,0,D277)*COS(AQ277/180*PI())</f>
        <v>0.12666411144323877</v>
      </c>
      <c r="AV277" s="15">
        <f ca="1">AR277*AT277*OFFSET(m!C$26,0,D277)*SIN(AQ277/180*PI())</f>
        <v>0</v>
      </c>
      <c r="AW277" s="15">
        <f t="shared" ca="1" si="124"/>
        <v>-0.12051335273322494</v>
      </c>
      <c r="AX277" s="15">
        <f t="shared" ca="1" si="125"/>
        <v>-3.8991395726525553E-2</v>
      </c>
      <c r="AY277" s="8"/>
      <c r="AZ277" s="6">
        <f>MATCH(A277,m!$C$19:$C$24)</f>
        <v>2</v>
      </c>
      <c r="BA277" s="9">
        <f ca="1">1*($D277=BA$3)+($D277&lt;BA$3)*OFFSET(m!$C$18,IF(ISNA($AZ277),1,$AZ277),BA$3)</f>
        <v>0</v>
      </c>
      <c r="BB277" s="9">
        <f ca="1">1*($D277=BB$3)+($D277&lt;BB$3)*OFFSET(m!$C$18,IF(ISNA($AZ277),1,$AZ277),BB$3)</f>
        <v>0</v>
      </c>
      <c r="BC277" s="9">
        <f ca="1">1*($D277=BC$3)+($D277&lt;BC$3)*OFFSET(m!$C$18,IF(ISNA($AZ277),1,$AZ277),BC$3)</f>
        <v>1</v>
      </c>
      <c r="BD277" s="9">
        <f ca="1">1*($D277=BD$3)+($D277&lt;BD$3)*OFFSET(m!$C$18,IF(ISNA($AZ277),1,$AZ277),BD$3)</f>
        <v>0</v>
      </c>
      <c r="BE277" s="8"/>
      <c r="BF277" s="19">
        <f ca="1">m!D$18*BA277*(m!D$14-(m!D$14-m!D$13)*$AN277)*MIN(BL277,m!D$18*m!$O$24)/MAX(m!D$18*m!$O$24,1)</f>
        <v>0</v>
      </c>
      <c r="BG277" s="19">
        <f ca="1">m!E$18*BB277*(m!E$14-(m!E$14-m!E$13)*$AN277)*MIN(BM277,m!E$18*m!$O$24)/(m!E$18*m!$O$24)</f>
        <v>0</v>
      </c>
      <c r="BH277" s="19">
        <f ca="1">m!F$18*BC277*(m!F$14-(m!F$14-m!F$13)*$AN277)*MIN(BN277,m!F$18*m!$O$24)/MAX(m!F$18*m!$O$24,1)</f>
        <v>112699.99951944326</v>
      </c>
      <c r="BI277" s="19">
        <f ca="1">m!G$18*BD277*(m!G$14-(m!G$14-m!G$13)*$AN277)*MIN(BO277,m!G$18*m!$O$24)/MAX(m!G$18*m!$O$24,1)</f>
        <v>0</v>
      </c>
      <c r="BJ277" s="8"/>
      <c r="BK277" s="19">
        <f ca="1">m!D$6+IF(D277&lt;=1,m!D$9)+IF(D277&lt;=2,m!E$9)+IF(D277&lt;=3,m!F$9)+IF(D277&lt;=4,m!G$9)+IF(A277&lt;m!D$24,m!D$23)</f>
        <v>140193.05003474819</v>
      </c>
      <c r="BL277" s="19">
        <f ca="1">MAX(BL276-m!D$18*BA276*m!$O$24,0)</f>
        <v>0</v>
      </c>
      <c r="BM277" s="19">
        <f ca="1">MAX(BM276-m!E$18*BB276*m!$O$24,0)</f>
        <v>0</v>
      </c>
      <c r="BN277" s="19">
        <f ca="1">MAX(BN276-m!F$18*BC276*m!$O$24,0)</f>
        <v>125165.68364611268</v>
      </c>
      <c r="BO277" s="19">
        <f ca="1">MAX(BO276-m!G$18*BD276*m!$O$24,0)</f>
        <v>0</v>
      </c>
      <c r="BP277" s="8"/>
      <c r="BQ277" s="15">
        <f t="shared" si="126"/>
        <v>272</v>
      </c>
      <c r="BR277" s="80">
        <f t="shared" ca="1" si="127"/>
        <v>17.928686530782201</v>
      </c>
      <c r="BS277" s="80">
        <f t="shared" ca="1" si="128"/>
        <v>17.928686530782201</v>
      </c>
      <c r="BT277" s="80">
        <f t="shared" ca="1" si="129"/>
        <v>52.633645630774218</v>
      </c>
      <c r="BU277" s="80">
        <f t="shared" ca="1" si="112"/>
        <v>110.32697404206866</v>
      </c>
      <c r="BV277" s="80">
        <f t="shared" ca="1" si="130"/>
        <v>66.454450897082083</v>
      </c>
      <c r="BW277" s="80">
        <f t="shared" ca="1" si="131"/>
        <v>3.9649727169386679</v>
      </c>
      <c r="BX277" s="80">
        <f t="shared" ca="1" si="113"/>
        <v>7.2352535102906119E-5</v>
      </c>
      <c r="BY277" s="8"/>
      <c r="CA277" s="18"/>
      <c r="CB277" s="18"/>
      <c r="CC277" s="10"/>
      <c r="CD277" s="20"/>
      <c r="CE277" s="20"/>
      <c r="CF277" s="18"/>
      <c r="CG277" s="7"/>
      <c r="CH277" s="18"/>
      <c r="CI277" s="18"/>
      <c r="CJ277" s="10"/>
      <c r="CK277" s="20"/>
      <c r="CL277" s="20"/>
      <c r="CM277" s="20"/>
      <c r="CN277" s="20"/>
      <c r="CO277" s="18"/>
      <c r="CP277" s="18"/>
      <c r="CQ277" s="18"/>
      <c r="CR277" s="18"/>
      <c r="CS277" s="18"/>
      <c r="CT277" s="8"/>
      <c r="CU277" s="11"/>
      <c r="CV277" s="7"/>
    </row>
    <row r="278" spans="1:100" x14ac:dyDescent="0.2">
      <c r="A278" s="6">
        <f>A277+m!$O$24</f>
        <v>273</v>
      </c>
      <c r="B278" s="8">
        <f t="shared" si="132"/>
        <v>4.5</v>
      </c>
      <c r="C278" s="8"/>
      <c r="D278" s="12">
        <f t="shared" ca="1" si="114"/>
        <v>3</v>
      </c>
      <c r="E278" s="13">
        <f ca="1">IF(D278,'c'!H278,0)</f>
        <v>17.906271595423128</v>
      </c>
      <c r="F278" s="13">
        <f ca="1">IF(D278,'c'!I278,0)</f>
        <v>17.906271595423128</v>
      </c>
      <c r="G278" s="8"/>
      <c r="H278" s="14">
        <f ca="1">H277+M277*m!$O$24</f>
        <v>133540.85999039112</v>
      </c>
      <c r="I278" s="14">
        <f ca="1">I277+K277*m!$O$24</f>
        <v>622096.93680712476</v>
      </c>
      <c r="J278" s="8"/>
      <c r="K278" s="15">
        <f ca="1">K277+(U277-Y277)*m!$O$24</f>
        <v>5228.7174243500403</v>
      </c>
      <c r="L278" s="15">
        <f ca="1">K278+m!$L$24</f>
        <v>5515.8731147449162</v>
      </c>
      <c r="M278" s="15">
        <f ca="1">M277+(V277+X277-W277)*m!$O$24</f>
        <v>628.47862192173773</v>
      </c>
      <c r="N278" s="15">
        <f t="shared" ca="1" si="115"/>
        <v>5266.3527494760892</v>
      </c>
      <c r="O278" s="8"/>
      <c r="P278" s="15">
        <f t="shared" ca="1" si="116"/>
        <v>265056.58890874288</v>
      </c>
      <c r="Q278" s="14">
        <f ca="1">m!P$5*SUM(BF278:BI278)</f>
        <v>1105209.4507206725</v>
      </c>
      <c r="R278" s="15">
        <f t="shared" ca="1" si="117"/>
        <v>4.1720905810853317</v>
      </c>
      <c r="S278" s="15">
        <f ca="1">S277+m!$O$24*R277</f>
        <v>6464.5924548513758</v>
      </c>
      <c r="T278" s="8"/>
      <c r="U278" s="16">
        <f t="shared" ca="1" si="118"/>
        <v>3.9699972496574483</v>
      </c>
      <c r="V278" s="16">
        <f t="shared" ca="1" si="119"/>
        <v>1.2827540802001061</v>
      </c>
      <c r="W278" s="16">
        <f ca="1">m!P$6*(1000*m!P$7/(1000*m!P$7+H278))^2</f>
        <v>9.4326322258027613</v>
      </c>
      <c r="X278" s="16">
        <f ca="1">L278*L278/(1000*m!P$7+H278)</f>
        <v>4.6774075422222046</v>
      </c>
      <c r="Y278" s="16">
        <f ca="1">M278*L278/(1000*m!P$7+H278)</f>
        <v>0.53294384862551336</v>
      </c>
      <c r="Z278" s="8"/>
      <c r="AA278" s="14">
        <f ca="1">m!$P$8+H278</f>
        <v>6504640.8599903909</v>
      </c>
      <c r="AB278" s="14">
        <f ca="1">(m!$P$8*H278)/AA278</f>
        <v>130799.25416297892</v>
      </c>
      <c r="AC278" s="14">
        <f ca="1">IF(AB278&lt;=11000,0,IF(AB278&lt;=20000,11000,IF(H278&lt;=32000,20000,IF(AB278&lt;=47000,(m!$P$8*35000/(m!$P$8+35000)),IF(AB278&lt;=51000,47000,IF(AB278&lt;=71000,51000,71000))))))</f>
        <v>71000</v>
      </c>
      <c r="AD278" s="14">
        <f t="shared" ca="1" si="120"/>
        <v>59799.254162978919</v>
      </c>
      <c r="AE278" s="8">
        <f t="shared" ca="1" si="133"/>
        <v>214.648</v>
      </c>
      <c r="AF278" s="119">
        <f t="shared" ca="1" si="134"/>
        <v>3.9565999999999999</v>
      </c>
      <c r="AG278" s="10">
        <f t="shared" ca="1" si="135"/>
        <v>0</v>
      </c>
      <c r="AH278" s="8">
        <f t="shared" ca="1" si="121"/>
        <v>214.648</v>
      </c>
      <c r="AI278" s="119">
        <f ca="1">IF(AG278=0,AF278*EXP(-m!$P$5*AD278/(m!$P$18*AH278)),AF278*(AH278/AE278)^(-m!$P$5/(m!$P$18*AG278)))</f>
        <v>2.9239922160738895E-4</v>
      </c>
      <c r="AJ278" s="120">
        <f t="shared" ca="1" si="122"/>
        <v>2.8857559497398365E-9</v>
      </c>
      <c r="AK278" s="8">
        <f ca="1">SQRT(m!$P$19*m!$P$18*AH278)</f>
        <v>293.77755637800766</v>
      </c>
      <c r="AL278" s="121">
        <f ca="1">AI278/(m!$P$18*AH278)</f>
        <v>4.7431517522868668E-9</v>
      </c>
      <c r="AM278" s="8">
        <f t="shared" ca="1" si="136"/>
        <v>-58.501999999999981</v>
      </c>
      <c r="AN278" s="17">
        <f t="shared" ca="1" si="137"/>
        <v>3.8719606141117274E-9</v>
      </c>
      <c r="AO278" s="16">
        <f t="shared" ca="1" si="138"/>
        <v>17.926327710003143</v>
      </c>
      <c r="AP278" s="8"/>
      <c r="AQ278" s="8">
        <f t="shared" ca="1" si="139"/>
        <v>11.052344682866808</v>
      </c>
      <c r="AR278" s="15">
        <f ca="1">0.5*m!P$13*AN278*N278*N278</f>
        <v>6.5774403029780951E-2</v>
      </c>
      <c r="AS278" s="18">
        <f t="shared" ca="1" si="123"/>
        <v>0.11889193682546553</v>
      </c>
      <c r="AT278" s="8">
        <f ca="1">OFFSET(m!C$28,0,D278)</f>
        <v>0</v>
      </c>
      <c r="AU278" s="15">
        <f ca="1">AR278*AS278*OFFSET(m!C$25,0,D278)*COS(AQ278/180*PI())</f>
        <v>0.11512505246029606</v>
      </c>
      <c r="AV278" s="15">
        <f ca="1">AR278*AT278*OFFSET(m!C$26,0,D278)*SIN(AQ278/180*PI())</f>
        <v>0</v>
      </c>
      <c r="AW278" s="15">
        <f t="shared" ca="1" si="124"/>
        <v>-0.10954848183008298</v>
      </c>
      <c r="AX278" s="15">
        <f t="shared" ca="1" si="125"/>
        <v>-3.5396438135918418E-2</v>
      </c>
      <c r="AY278" s="8"/>
      <c r="AZ278" s="6">
        <f>MATCH(A278,m!$C$19:$C$24)</f>
        <v>2</v>
      </c>
      <c r="BA278" s="9">
        <f ca="1">1*($D278=BA$3)+($D278&lt;BA$3)*OFFSET(m!$C$18,IF(ISNA($AZ278),1,$AZ278),BA$3)</f>
        <v>0</v>
      </c>
      <c r="BB278" s="9">
        <f ca="1">1*($D278=BB$3)+($D278&lt;BB$3)*OFFSET(m!$C$18,IF(ISNA($AZ278),1,$AZ278),BB$3)</f>
        <v>0</v>
      </c>
      <c r="BC278" s="9">
        <f ca="1">1*($D278=BC$3)+($D278&lt;BC$3)*OFFSET(m!$C$18,IF(ISNA($AZ278),1,$AZ278),BC$3)</f>
        <v>1</v>
      </c>
      <c r="BD278" s="9">
        <f ca="1">1*($D278=BD$3)+($D278&lt;BD$3)*OFFSET(m!$C$18,IF(ISNA($AZ278),1,$AZ278),BD$3)</f>
        <v>0</v>
      </c>
      <c r="BE278" s="8"/>
      <c r="BF278" s="19">
        <f ca="1">m!D$18*BA278*(m!D$14-(m!D$14-m!D$13)*$AN278)*MIN(BL278,m!D$18*m!$O$24)/MAX(m!D$18*m!$O$24,1)</f>
        <v>0</v>
      </c>
      <c r="BG278" s="19">
        <f ca="1">m!E$18*BB278*(m!E$14-(m!E$14-m!E$13)*$AN278)*MIN(BM278,m!E$18*m!$O$24)/(m!E$18*m!$O$24)</f>
        <v>0</v>
      </c>
      <c r="BH278" s="19">
        <f ca="1">m!F$18*BC278*(m!F$14-(m!F$14-m!F$13)*$AN278)*MIN(BN278,m!F$18*m!$O$24)/MAX(m!F$18*m!$O$24,1)</f>
        <v>112699.99956363004</v>
      </c>
      <c r="BI278" s="19">
        <f ca="1">m!G$18*BD278*(m!G$14-(m!G$14-m!G$13)*$AN278)*MIN(BO278,m!G$18*m!$O$24)/MAX(m!G$18*m!$O$24,1)</f>
        <v>0</v>
      </c>
      <c r="BJ278" s="8"/>
      <c r="BK278" s="19">
        <f ca="1">m!D$6+IF(D278&lt;=1,m!D$9)+IF(D278&lt;=2,m!E$9)+IF(D278&lt;=3,m!F$9)+IF(D278&lt;=4,m!G$9)+IF(A278&lt;m!D$24,m!D$23)</f>
        <v>140193.05003474819</v>
      </c>
      <c r="BL278" s="19">
        <f ca="1">MAX(BL277-m!D$18*BA277*m!$O$24,0)</f>
        <v>0</v>
      </c>
      <c r="BM278" s="19">
        <f ca="1">MAX(BM277-m!E$18*BB277*m!$O$24,0)</f>
        <v>0</v>
      </c>
      <c r="BN278" s="19">
        <f ca="1">MAX(BN277-m!F$18*BC277*m!$O$24,0)</f>
        <v>124863.53887399472</v>
      </c>
      <c r="BO278" s="19">
        <f ca="1">MAX(BO277-m!G$18*BD277*m!$O$24,0)</f>
        <v>0</v>
      </c>
      <c r="BP278" s="8"/>
      <c r="BQ278" s="15">
        <f t="shared" si="126"/>
        <v>273</v>
      </c>
      <c r="BR278" s="80">
        <f t="shared" ca="1" si="127"/>
        <v>17.906271595423128</v>
      </c>
      <c r="BS278" s="80">
        <f t="shared" ca="1" si="128"/>
        <v>17.906271595423128</v>
      </c>
      <c r="BT278" s="80">
        <f t="shared" ca="1" si="129"/>
        <v>52.663527494760885</v>
      </c>
      <c r="BU278" s="80">
        <f t="shared" ca="1" si="112"/>
        <v>110.52344682866809</v>
      </c>
      <c r="BV278" s="80">
        <f t="shared" ca="1" si="130"/>
        <v>66.770429995195556</v>
      </c>
      <c r="BW278" s="80">
        <f t="shared" ca="1" si="131"/>
        <v>3.9699972496574483</v>
      </c>
      <c r="BX278" s="80">
        <f t="shared" ca="1" si="113"/>
        <v>6.5774403029780946E-5</v>
      </c>
      <c r="BY278" s="8"/>
      <c r="CA278" s="18"/>
      <c r="CB278" s="18"/>
      <c r="CC278" s="10"/>
      <c r="CD278" s="20"/>
      <c r="CE278" s="20"/>
      <c r="CF278" s="18"/>
      <c r="CG278" s="7"/>
      <c r="CH278" s="18"/>
      <c r="CI278" s="18"/>
      <c r="CJ278" s="10"/>
      <c r="CK278" s="20"/>
      <c r="CL278" s="20"/>
      <c r="CM278" s="20"/>
      <c r="CN278" s="20"/>
      <c r="CO278" s="18"/>
      <c r="CP278" s="18"/>
      <c r="CQ278" s="18"/>
      <c r="CR278" s="18"/>
      <c r="CS278" s="18"/>
      <c r="CT278" s="8"/>
      <c r="CU278" s="11"/>
      <c r="CV278" s="7"/>
    </row>
    <row r="279" spans="1:100" x14ac:dyDescent="0.2">
      <c r="A279" s="6">
        <f>A278+m!$O$24</f>
        <v>274</v>
      </c>
      <c r="B279" s="8">
        <f t="shared" si="132"/>
        <v>4.5</v>
      </c>
      <c r="C279" s="8"/>
      <c r="D279" s="12">
        <f t="shared" ca="1" si="114"/>
        <v>3</v>
      </c>
      <c r="E279" s="13">
        <f ca="1">IF(D279,'c'!H279,0)</f>
        <v>17.883850991861891</v>
      </c>
      <c r="F279" s="13">
        <f ca="1">IF(D279,'c'!I279,0)</f>
        <v>17.883850991861891</v>
      </c>
      <c r="G279" s="8"/>
      <c r="H279" s="14">
        <f ca="1">H278+M278*m!$O$24</f>
        <v>134169.33861231286</v>
      </c>
      <c r="I279" s="14">
        <f ca="1">I278+K278*m!$O$24</f>
        <v>627325.65423147485</v>
      </c>
      <c r="J279" s="8"/>
      <c r="K279" s="15">
        <f ca="1">K278+(U278-Y278)*m!$O$24</f>
        <v>5232.1544777510726</v>
      </c>
      <c r="L279" s="15">
        <f ca="1">K279+m!$L$24</f>
        <v>5519.3101681459484</v>
      </c>
      <c r="M279" s="15">
        <f ca="1">M278+(V278+X278-W278)*m!$O$24</f>
        <v>625.0061513183573</v>
      </c>
      <c r="N279" s="15">
        <f t="shared" ca="1" si="115"/>
        <v>5269.3522531935923</v>
      </c>
      <c r="O279" s="8"/>
      <c r="P279" s="15">
        <f t="shared" ca="1" si="116"/>
        <v>264754.44413662492</v>
      </c>
      <c r="Q279" s="14">
        <f ca="1">m!P$5*SUM(BF279:BI279)</f>
        <v>1105209.4511120163</v>
      </c>
      <c r="R279" s="15">
        <f t="shared" ca="1" si="117"/>
        <v>4.1768546040959329</v>
      </c>
      <c r="S279" s="15">
        <f ca="1">S278+m!$O$24*R278</f>
        <v>6468.7645454324611</v>
      </c>
      <c r="T279" s="8"/>
      <c r="U279" s="16">
        <f t="shared" ca="1" si="118"/>
        <v>3.9750327716701617</v>
      </c>
      <c r="V279" s="16">
        <f t="shared" ca="1" si="119"/>
        <v>1.2826634572232478</v>
      </c>
      <c r="W279" s="16">
        <f ca="1">m!P$6*(1000*m!P$7/(1000*m!P$7+H279))^2</f>
        <v>9.4308097274465368</v>
      </c>
      <c r="X279" s="16">
        <f ca="1">L279*L279/(1000*m!P$7+H279)</f>
        <v>4.6827860841035527</v>
      </c>
      <c r="Y279" s="16">
        <f ca="1">M279*L279/(1000*m!P$7+H279)</f>
        <v>0.53027824469156193</v>
      </c>
      <c r="Z279" s="8"/>
      <c r="AA279" s="14">
        <f ca="1">m!$P$8+H279</f>
        <v>6505269.3386123125</v>
      </c>
      <c r="AB279" s="14">
        <f ca="1">(m!$P$8*H279)/AA279</f>
        <v>131402.13398377932</v>
      </c>
      <c r="AC279" s="14">
        <f ca="1">IF(AB279&lt;=11000,0,IF(AB279&lt;=20000,11000,IF(H279&lt;=32000,20000,IF(AB279&lt;=47000,(m!$P$8*35000/(m!$P$8+35000)),IF(AB279&lt;=51000,47000,IF(AB279&lt;=71000,51000,71000))))))</f>
        <v>71000</v>
      </c>
      <c r="AD279" s="14">
        <f t="shared" ca="1" si="120"/>
        <v>60402.13398377932</v>
      </c>
      <c r="AE279" s="8">
        <f t="shared" ca="1" si="133"/>
        <v>214.648</v>
      </c>
      <c r="AF279" s="119">
        <f t="shared" ca="1" si="134"/>
        <v>3.9565999999999999</v>
      </c>
      <c r="AG279" s="10">
        <f t="shared" ca="1" si="135"/>
        <v>0</v>
      </c>
      <c r="AH279" s="8">
        <f t="shared" ca="1" si="121"/>
        <v>214.648</v>
      </c>
      <c r="AI279" s="119">
        <f ca="1">IF(AG279=0,AF279*EXP(-m!$P$5*AD279/(m!$P$18*AH279)),AF279*(AH279/AE279)^(-m!$P$5/(m!$P$18*AG279)))</f>
        <v>2.6565935004402454E-4</v>
      </c>
      <c r="AJ279" s="120">
        <f t="shared" ca="1" si="122"/>
        <v>2.6218539357910145E-9</v>
      </c>
      <c r="AK279" s="8">
        <f ca="1">SQRT(m!$P$19*m!$P$18*AH279)</f>
        <v>293.77755637800766</v>
      </c>
      <c r="AL279" s="121">
        <f ca="1">AI279/(m!$P$18*AH279)</f>
        <v>4.3093911288335091E-9</v>
      </c>
      <c r="AM279" s="8">
        <f t="shared" ca="1" si="136"/>
        <v>-58.501999999999981</v>
      </c>
      <c r="AN279" s="17">
        <f t="shared" ca="1" si="137"/>
        <v>3.517870309251844E-9</v>
      </c>
      <c r="AO279" s="16">
        <f t="shared" ca="1" si="138"/>
        <v>17.936537828687783</v>
      </c>
      <c r="AP279" s="8"/>
      <c r="AQ279" s="8">
        <f t="shared" ca="1" si="139"/>
        <v>11.071871791503174</v>
      </c>
      <c r="AR279" s="15">
        <f ca="1">0.5*m!P$13*AN279*N279*N279</f>
        <v>5.9827434696870012E-2</v>
      </c>
      <c r="AS279" s="18">
        <f t="shared" ca="1" si="123"/>
        <v>0.11887605973769907</v>
      </c>
      <c r="AT279" s="8">
        <f ca="1">OFFSET(m!C$28,0,D279)</f>
        <v>0</v>
      </c>
      <c r="AU279" s="15">
        <f ca="1">AR279*AS279*OFFSET(m!C$25,0,D279)*COS(AQ279/180*PI())</f>
        <v>0.10469510325441779</v>
      </c>
      <c r="AV279" s="15">
        <f ca="1">AR279*AT279*OFFSET(m!C$26,0,D279)*SIN(AQ279/180*PI())</f>
        <v>0</v>
      </c>
      <c r="AW279" s="15">
        <f t="shared" ca="1" si="124"/>
        <v>-9.9636340097168027E-2</v>
      </c>
      <c r="AX279" s="15">
        <f t="shared" ca="1" si="125"/>
        <v>-3.2150651276368743E-2</v>
      </c>
      <c r="AY279" s="8"/>
      <c r="AZ279" s="6">
        <f>MATCH(A279,m!$C$19:$C$24)</f>
        <v>2</v>
      </c>
      <c r="BA279" s="9">
        <f ca="1">1*($D279=BA$3)+($D279&lt;BA$3)*OFFSET(m!$C$18,IF(ISNA($AZ279),1,$AZ279),BA$3)</f>
        <v>0</v>
      </c>
      <c r="BB279" s="9">
        <f ca="1">1*($D279=BB$3)+($D279&lt;BB$3)*OFFSET(m!$C$18,IF(ISNA($AZ279),1,$AZ279),BB$3)</f>
        <v>0</v>
      </c>
      <c r="BC279" s="9">
        <f ca="1">1*($D279=BC$3)+($D279&lt;BC$3)*OFFSET(m!$C$18,IF(ISNA($AZ279),1,$AZ279),BC$3)</f>
        <v>1</v>
      </c>
      <c r="BD279" s="9">
        <f ca="1">1*($D279=BD$3)+($D279&lt;BD$3)*OFFSET(m!$C$18,IF(ISNA($AZ279),1,$AZ279),BD$3)</f>
        <v>0</v>
      </c>
      <c r="BE279" s="8"/>
      <c r="BF279" s="19">
        <f ca="1">m!D$18*BA279*(m!D$14-(m!D$14-m!D$13)*$AN279)*MIN(BL279,m!D$18*m!$O$24)/MAX(m!D$18*m!$O$24,1)</f>
        <v>0</v>
      </c>
      <c r="BG279" s="19">
        <f ca="1">m!E$18*BB279*(m!E$14-(m!E$14-m!E$13)*$AN279)*MIN(BM279,m!E$18*m!$O$24)/(m!E$18*m!$O$24)</f>
        <v>0</v>
      </c>
      <c r="BH279" s="19">
        <f ca="1">m!F$18*BC279*(m!F$14-(m!F$14-m!F$13)*$AN279)*MIN(BN279,m!F$18*m!$O$24)/MAX(m!F$18*m!$O$24,1)</f>
        <v>112699.99960353601</v>
      </c>
      <c r="BI279" s="19">
        <f ca="1">m!G$18*BD279*(m!G$14-(m!G$14-m!G$13)*$AN279)*MIN(BO279,m!G$18*m!$O$24)/MAX(m!G$18*m!$O$24,1)</f>
        <v>0</v>
      </c>
      <c r="BJ279" s="8"/>
      <c r="BK279" s="19">
        <f ca="1">m!D$6+IF(D279&lt;=1,m!D$9)+IF(D279&lt;=2,m!E$9)+IF(D279&lt;=3,m!F$9)+IF(D279&lt;=4,m!G$9)+IF(A279&lt;m!D$24,m!D$23)</f>
        <v>140193.05003474819</v>
      </c>
      <c r="BL279" s="19">
        <f ca="1">MAX(BL278-m!D$18*BA278*m!$O$24,0)</f>
        <v>0</v>
      </c>
      <c r="BM279" s="19">
        <f ca="1">MAX(BM278-m!E$18*BB278*m!$O$24,0)</f>
        <v>0</v>
      </c>
      <c r="BN279" s="19">
        <f ca="1">MAX(BN278-m!F$18*BC278*m!$O$24,0)</f>
        <v>124561.39410187677</v>
      </c>
      <c r="BO279" s="19">
        <f ca="1">MAX(BO278-m!G$18*BD278*m!$O$24,0)</f>
        <v>0</v>
      </c>
      <c r="BP279" s="8"/>
      <c r="BQ279" s="15">
        <f t="shared" si="126"/>
        <v>274</v>
      </c>
      <c r="BR279" s="80">
        <f t="shared" ca="1" si="127"/>
        <v>17.883850991861891</v>
      </c>
      <c r="BS279" s="80">
        <f t="shared" ca="1" si="128"/>
        <v>17.883850991861891</v>
      </c>
      <c r="BT279" s="80">
        <f t="shared" ca="1" si="129"/>
        <v>52.693522531935919</v>
      </c>
      <c r="BU279" s="80">
        <f t="shared" ca="1" si="112"/>
        <v>110.71871791503173</v>
      </c>
      <c r="BV279" s="80">
        <f t="shared" ca="1" si="130"/>
        <v>67.084669306156428</v>
      </c>
      <c r="BW279" s="80">
        <f t="shared" ca="1" si="131"/>
        <v>3.9750327716701617</v>
      </c>
      <c r="BX279" s="80">
        <f t="shared" ca="1" si="113"/>
        <v>5.9827434696870007E-5</v>
      </c>
      <c r="BY279" s="8"/>
      <c r="CA279" s="18"/>
      <c r="CB279" s="18"/>
      <c r="CC279" s="10"/>
      <c r="CD279" s="20"/>
      <c r="CE279" s="20"/>
      <c r="CF279" s="18"/>
      <c r="CG279" s="7"/>
      <c r="CH279" s="18"/>
      <c r="CI279" s="18"/>
      <c r="CJ279" s="10"/>
      <c r="CK279" s="20"/>
      <c r="CL279" s="20"/>
      <c r="CM279" s="20"/>
      <c r="CN279" s="20"/>
      <c r="CO279" s="18"/>
      <c r="CP279" s="18"/>
      <c r="CQ279" s="18"/>
      <c r="CR279" s="18"/>
      <c r="CS279" s="18"/>
      <c r="CT279" s="8"/>
      <c r="CU279" s="11"/>
      <c r="CV279" s="7"/>
    </row>
    <row r="280" spans="1:100" x14ac:dyDescent="0.2">
      <c r="A280" s="6">
        <f>A279+m!$O$24</f>
        <v>275</v>
      </c>
      <c r="B280" s="8">
        <f t="shared" si="132"/>
        <v>4.5</v>
      </c>
      <c r="C280" s="8"/>
      <c r="D280" s="12">
        <f t="shared" ca="1" si="114"/>
        <v>3</v>
      </c>
      <c r="E280" s="13">
        <f ca="1">IF(D280,'c'!H280,0)</f>
        <v>17.861424724817184</v>
      </c>
      <c r="F280" s="13">
        <f ca="1">IF(D280,'c'!I280,0)</f>
        <v>17.861424724817184</v>
      </c>
      <c r="G280" s="8"/>
      <c r="H280" s="14">
        <f ca="1">H279+M279*m!$O$24</f>
        <v>134794.3447636312</v>
      </c>
      <c r="I280" s="14">
        <f ca="1">I279+K279*m!$O$24</f>
        <v>632557.80870922597</v>
      </c>
      <c r="J280" s="8"/>
      <c r="K280" s="15">
        <f ca="1">K279+(U279-Y279)*m!$O$24</f>
        <v>5235.5992322780512</v>
      </c>
      <c r="L280" s="15">
        <f ca="1">K280+m!$L$24</f>
        <v>5522.754922672927</v>
      </c>
      <c r="M280" s="15">
        <f ca="1">M279+(V279+X279-W279)*m!$O$24</f>
        <v>621.54079113223759</v>
      </c>
      <c r="N280" s="15">
        <f t="shared" ca="1" si="115"/>
        <v>5272.3630637572569</v>
      </c>
      <c r="O280" s="8"/>
      <c r="P280" s="15">
        <f t="shared" ca="1" si="116"/>
        <v>264452.29936450697</v>
      </c>
      <c r="Q280" s="14">
        <f ca="1">m!P$5*SUM(BF280:BI280)</f>
        <v>1105209.4514656346</v>
      </c>
      <c r="R280" s="15">
        <f t="shared" ca="1" si="117"/>
        <v>4.1816295192855986</v>
      </c>
      <c r="S280" s="15">
        <f ca="1">S279+m!$O$24*R279</f>
        <v>6472.9414000365568</v>
      </c>
      <c r="T280" s="8"/>
      <c r="U280" s="16">
        <f t="shared" ca="1" si="118"/>
        <v>3.9800793204351654</v>
      </c>
      <c r="V280" s="16">
        <f t="shared" ca="1" si="119"/>
        <v>1.2825720357706127</v>
      </c>
      <c r="W280" s="16">
        <f ca="1">m!P$6*(1000*m!P$7/(1000*m!P$7+H280))^2</f>
        <v>9.428997822533022</v>
      </c>
      <c r="X280" s="16">
        <f ca="1">L280*L280/(1000*m!P$7+H280)</f>
        <v>4.6881827954149156</v>
      </c>
      <c r="Y280" s="16">
        <f ca="1">M280*L280/(1000*m!P$7+H280)</f>
        <v>0.52761654001196401</v>
      </c>
      <c r="Z280" s="8"/>
      <c r="AA280" s="14">
        <f ca="1">m!$P$8+H280</f>
        <v>6505894.344763631</v>
      </c>
      <c r="AB280" s="14">
        <f ca="1">(m!$P$8*H280)/AA280</f>
        <v>132001.56725797118</v>
      </c>
      <c r="AC280" s="14">
        <f ca="1">IF(AB280&lt;=11000,0,IF(AB280&lt;=20000,11000,IF(H280&lt;=32000,20000,IF(AB280&lt;=47000,(m!$P$8*35000/(m!$P$8+35000)),IF(AB280&lt;=51000,47000,IF(AB280&lt;=71000,51000,71000))))))</f>
        <v>71000</v>
      </c>
      <c r="AD280" s="14">
        <f t="shared" ca="1" si="120"/>
        <v>61001.567257971183</v>
      </c>
      <c r="AE280" s="8">
        <f t="shared" ca="1" si="133"/>
        <v>214.648</v>
      </c>
      <c r="AF280" s="119">
        <f t="shared" ca="1" si="134"/>
        <v>3.9565999999999999</v>
      </c>
      <c r="AG280" s="10">
        <f t="shared" ca="1" si="135"/>
        <v>0</v>
      </c>
      <c r="AH280" s="8">
        <f t="shared" ca="1" si="121"/>
        <v>214.648</v>
      </c>
      <c r="AI280" s="119">
        <f ca="1">IF(AG280=0,AF280*EXP(-m!$P$5*AD280/(m!$P$18*AH280)),AF280*(AH280/AE280)^(-m!$P$5/(m!$P$18*AG280)))</f>
        <v>2.4149720606341199E-4</v>
      </c>
      <c r="AJ280" s="120">
        <f t="shared" ca="1" si="122"/>
        <v>2.3833921151089264E-9</v>
      </c>
      <c r="AK280" s="8">
        <f ca="1">SQRT(m!$P$19*m!$P$18*AH280)</f>
        <v>293.77755637800766</v>
      </c>
      <c r="AL280" s="121">
        <f ca="1">AI280/(m!$P$18*AH280)</f>
        <v>3.9174450937837568E-9</v>
      </c>
      <c r="AM280" s="8">
        <f t="shared" ca="1" si="136"/>
        <v>-58.501999999999981</v>
      </c>
      <c r="AN280" s="17">
        <f t="shared" ca="1" si="137"/>
        <v>3.1979143622724543E-9</v>
      </c>
      <c r="AO280" s="16">
        <f t="shared" ca="1" si="138"/>
        <v>17.946786435153115</v>
      </c>
      <c r="AP280" s="8"/>
      <c r="AQ280" s="8">
        <f t="shared" ca="1" si="139"/>
        <v>11.091278619428095</v>
      </c>
      <c r="AR280" s="15">
        <f ca="1">0.5*m!P$13*AN280*N280*N280</f>
        <v>5.4448201659409695E-2</v>
      </c>
      <c r="AS280" s="18">
        <f t="shared" ca="1" si="123"/>
        <v>0.11886014096766813</v>
      </c>
      <c r="AT280" s="8">
        <f ca="1">OFFSET(m!C$28,0,D280)</f>
        <v>0</v>
      </c>
      <c r="AU280" s="15">
        <f ca="1">AR280*AS280*OFFSET(m!C$25,0,D280)*COS(AQ280/180*PI())</f>
        <v>9.5262627712597595E-2</v>
      </c>
      <c r="AV280" s="15">
        <f ca="1">AR280*AT280*OFFSET(m!C$26,0,D280)*SIN(AQ280/180*PI())</f>
        <v>0</v>
      </c>
      <c r="AW280" s="15">
        <f t="shared" ca="1" si="124"/>
        <v>-9.0671075828852865E-2</v>
      </c>
      <c r="AX280" s="15">
        <f t="shared" ca="1" si="125"/>
        <v>-2.9218559970460221E-2</v>
      </c>
      <c r="AY280" s="8"/>
      <c r="AZ280" s="6">
        <f>MATCH(A280,m!$C$19:$C$24)</f>
        <v>2</v>
      </c>
      <c r="BA280" s="9">
        <f ca="1">1*($D280=BA$3)+($D280&lt;BA$3)*OFFSET(m!$C$18,IF(ISNA($AZ280),1,$AZ280),BA$3)</f>
        <v>0</v>
      </c>
      <c r="BB280" s="9">
        <f ca="1">1*($D280=BB$3)+($D280&lt;BB$3)*OFFSET(m!$C$18,IF(ISNA($AZ280),1,$AZ280),BB$3)</f>
        <v>0</v>
      </c>
      <c r="BC280" s="9">
        <f ca="1">1*($D280=BC$3)+($D280&lt;BC$3)*OFFSET(m!$C$18,IF(ISNA($AZ280),1,$AZ280),BC$3)</f>
        <v>1</v>
      </c>
      <c r="BD280" s="9">
        <f ca="1">1*($D280=BD$3)+($D280&lt;BD$3)*OFFSET(m!$C$18,IF(ISNA($AZ280),1,$AZ280),BD$3)</f>
        <v>0</v>
      </c>
      <c r="BE280" s="8"/>
      <c r="BF280" s="19">
        <f ca="1">m!D$18*BA280*(m!D$14-(m!D$14-m!D$13)*$AN280)*MIN(BL280,m!D$18*m!$O$24)/MAX(m!D$18*m!$O$24,1)</f>
        <v>0</v>
      </c>
      <c r="BG280" s="19">
        <f ca="1">m!E$18*BB280*(m!E$14-(m!E$14-m!E$13)*$AN280)*MIN(BM280,m!E$18*m!$O$24)/(m!E$18*m!$O$24)</f>
        <v>0</v>
      </c>
      <c r="BH280" s="19">
        <f ca="1">m!F$18*BC280*(m!F$14-(m!F$14-m!F$13)*$AN280)*MIN(BN280,m!F$18*m!$O$24)/MAX(m!F$18*m!$O$24,1)</f>
        <v>112699.99963959504</v>
      </c>
      <c r="BI280" s="19">
        <f ca="1">m!G$18*BD280*(m!G$14-(m!G$14-m!G$13)*$AN280)*MIN(BO280,m!G$18*m!$O$24)/MAX(m!G$18*m!$O$24,1)</f>
        <v>0</v>
      </c>
      <c r="BJ280" s="8"/>
      <c r="BK280" s="19">
        <f ca="1">m!D$6+IF(D280&lt;=1,m!D$9)+IF(D280&lt;=2,m!E$9)+IF(D280&lt;=3,m!F$9)+IF(D280&lt;=4,m!G$9)+IF(A280&lt;m!D$24,m!D$23)</f>
        <v>140193.05003474819</v>
      </c>
      <c r="BL280" s="19">
        <f ca="1">MAX(BL279-m!D$18*BA279*m!$O$24,0)</f>
        <v>0</v>
      </c>
      <c r="BM280" s="19">
        <f ca="1">MAX(BM279-m!E$18*BB279*m!$O$24,0)</f>
        <v>0</v>
      </c>
      <c r="BN280" s="19">
        <f ca="1">MAX(BN279-m!F$18*BC279*m!$O$24,0)</f>
        <v>124259.24932975881</v>
      </c>
      <c r="BO280" s="19">
        <f ca="1">MAX(BO279-m!G$18*BD279*m!$O$24,0)</f>
        <v>0</v>
      </c>
      <c r="BP280" s="8"/>
      <c r="BQ280" s="15">
        <f t="shared" si="126"/>
        <v>275</v>
      </c>
      <c r="BR280" s="80">
        <f t="shared" ca="1" si="127"/>
        <v>17.861424724817184</v>
      </c>
      <c r="BS280" s="80">
        <f t="shared" ca="1" si="128"/>
        <v>17.861424724817184</v>
      </c>
      <c r="BT280" s="80">
        <f t="shared" ca="1" si="129"/>
        <v>52.723630637572569</v>
      </c>
      <c r="BU280" s="80">
        <f t="shared" ca="1" si="112"/>
        <v>110.91278619428095</v>
      </c>
      <c r="BV280" s="80">
        <f t="shared" ca="1" si="130"/>
        <v>67.397172381815608</v>
      </c>
      <c r="BW280" s="80">
        <f t="shared" ca="1" si="131"/>
        <v>3.9800793204351654</v>
      </c>
      <c r="BX280" s="80">
        <f t="shared" ca="1" si="113"/>
        <v>5.4448201659409696E-5</v>
      </c>
      <c r="BY280" s="8"/>
      <c r="CA280" s="18"/>
      <c r="CB280" s="18"/>
      <c r="CC280" s="10"/>
      <c r="CD280" s="20"/>
      <c r="CE280" s="20"/>
      <c r="CF280" s="18"/>
      <c r="CG280" s="7"/>
      <c r="CH280" s="18"/>
      <c r="CI280" s="18"/>
      <c r="CJ280" s="10"/>
      <c r="CK280" s="20"/>
      <c r="CL280" s="20"/>
      <c r="CM280" s="20"/>
      <c r="CN280" s="20"/>
      <c r="CO280" s="18"/>
      <c r="CP280" s="18"/>
      <c r="CQ280" s="18"/>
      <c r="CR280" s="18"/>
      <c r="CS280" s="18"/>
      <c r="CT280" s="8"/>
      <c r="CU280" s="11"/>
      <c r="CV280" s="7"/>
    </row>
    <row r="281" spans="1:100" x14ac:dyDescent="0.2">
      <c r="A281" s="6">
        <f>A280+m!$O$24</f>
        <v>276</v>
      </c>
      <c r="B281" s="8">
        <f t="shared" si="132"/>
        <v>4.6000000000000005</v>
      </c>
      <c r="C281" s="8"/>
      <c r="D281" s="12">
        <f t="shared" ca="1" si="114"/>
        <v>3</v>
      </c>
      <c r="E281" s="13">
        <f ca="1">IF(D281,'c'!H281,0)</f>
        <v>17.838992799016967</v>
      </c>
      <c r="F281" s="13">
        <f ca="1">IF(D281,'c'!I281,0)</f>
        <v>17.838992799016967</v>
      </c>
      <c r="G281" s="8"/>
      <c r="H281" s="14">
        <f ca="1">H280+M280*m!$O$24</f>
        <v>135415.88555476343</v>
      </c>
      <c r="I281" s="14">
        <f ca="1">I280+K280*m!$O$24</f>
        <v>637793.40794150403</v>
      </c>
      <c r="J281" s="8"/>
      <c r="K281" s="15">
        <f ca="1">K280+(U280-Y280)*m!$O$24</f>
        <v>5239.0516950584743</v>
      </c>
      <c r="L281" s="15">
        <f ca="1">K281+m!$L$24</f>
        <v>5526.2073854533501</v>
      </c>
      <c r="M281" s="15">
        <f ca="1">M280+(V280+X280-W280)*m!$O$24</f>
        <v>618.08254814089014</v>
      </c>
      <c r="N281" s="15">
        <f t="shared" ca="1" si="115"/>
        <v>5275.3851707540189</v>
      </c>
      <c r="O281" s="8"/>
      <c r="P281" s="15">
        <f t="shared" ca="1" si="116"/>
        <v>264150.15459238901</v>
      </c>
      <c r="Q281" s="14">
        <f ca="1">m!P$5*SUM(BF281:BI281)</f>
        <v>1105209.4517853335</v>
      </c>
      <c r="R281" s="15">
        <f t="shared" ca="1" si="117"/>
        <v>4.1864153640660611</v>
      </c>
      <c r="S281" s="15">
        <f ca="1">S280+m!$O$24*R280</f>
        <v>6477.1230295558425</v>
      </c>
      <c r="T281" s="8"/>
      <c r="U281" s="16">
        <f t="shared" ca="1" si="118"/>
        <v>3.9851369335389641</v>
      </c>
      <c r="V281" s="16">
        <f t="shared" ca="1" si="119"/>
        <v>1.282479813643739</v>
      </c>
      <c r="W281" s="16">
        <f ca="1">m!P$6*(1000*m!P$7/(1000*m!P$7+H281))^2</f>
        <v>9.4271964815529383</v>
      </c>
      <c r="X281" s="16">
        <f ca="1">L281*L281/(1000*m!P$7+H281)</f>
        <v>4.6935977110021785</v>
      </c>
      <c r="Y281" s="16">
        <f ca="1">M281*L281/(1000*m!P$7+H281)</f>
        <v>0.52495873404984161</v>
      </c>
      <c r="Z281" s="8"/>
      <c r="AA281" s="14">
        <f ca="1">m!$P$8+H281</f>
        <v>6506515.8855547635</v>
      </c>
      <c r="AB281" s="14">
        <f ca="1">(m!$P$8*H281)/AA281</f>
        <v>132597.56275602992</v>
      </c>
      <c r="AC281" s="14">
        <f ca="1">IF(AB281&lt;=11000,0,IF(AB281&lt;=20000,11000,IF(H281&lt;=32000,20000,IF(AB281&lt;=47000,(m!$P$8*35000/(m!$P$8+35000)),IF(AB281&lt;=51000,47000,IF(AB281&lt;=71000,51000,71000))))))</f>
        <v>71000</v>
      </c>
      <c r="AD281" s="14">
        <f t="shared" ca="1" si="120"/>
        <v>61597.562756029918</v>
      </c>
      <c r="AE281" s="8">
        <f t="shared" ca="1" si="133"/>
        <v>214.648</v>
      </c>
      <c r="AF281" s="119">
        <f t="shared" ca="1" si="134"/>
        <v>3.9565999999999999</v>
      </c>
      <c r="AG281" s="10">
        <f t="shared" ca="1" si="135"/>
        <v>0</v>
      </c>
      <c r="AH281" s="8">
        <f t="shared" ca="1" si="121"/>
        <v>214.648</v>
      </c>
      <c r="AI281" s="119">
        <f ca="1">IF(AG281=0,AF281*EXP(-m!$P$5*AD281/(m!$P$18*AH281)),AF281*(AH281/AE281)^(-m!$P$5/(m!$P$18*AG281)))</f>
        <v>2.1965273786055581E-4</v>
      </c>
      <c r="AJ281" s="120">
        <f t="shared" ca="1" si="122"/>
        <v>2.1678039759245579E-9</v>
      </c>
      <c r="AK281" s="8">
        <f ca="1">SQRT(m!$P$19*m!$P$18*AH281)</f>
        <v>293.77755637800766</v>
      </c>
      <c r="AL281" s="121">
        <f ca="1">AI281/(m!$P$18*AH281)</f>
        <v>3.5630952187581873E-9</v>
      </c>
      <c r="AM281" s="8">
        <f t="shared" ca="1" si="136"/>
        <v>-58.501999999999981</v>
      </c>
      <c r="AN281" s="17">
        <f t="shared" ca="1" si="137"/>
        <v>2.9086491581699488E-9</v>
      </c>
      <c r="AO281" s="16">
        <f t="shared" ca="1" si="138"/>
        <v>17.957073493953729</v>
      </c>
      <c r="AP281" s="8"/>
      <c r="AQ281" s="8">
        <f t="shared" ca="1" si="139"/>
        <v>11.11056505709513</v>
      </c>
      <c r="AR281" s="15">
        <f ca="1">0.5*m!P$13*AN281*N281*N281</f>
        <v>4.9579915372913397E-2</v>
      </c>
      <c r="AS281" s="18">
        <f t="shared" ca="1" si="123"/>
        <v>0.11884418074405907</v>
      </c>
      <c r="AT281" s="8">
        <f ca="1">OFFSET(m!C$28,0,D281)</f>
        <v>0</v>
      </c>
      <c r="AU281" s="15">
        <f ca="1">AR281*AS281*OFFSET(m!C$25,0,D281)*COS(AQ281/180*PI())</f>
        <v>8.6727693064999029E-2</v>
      </c>
      <c r="AV281" s="15">
        <f ca="1">AR281*AT281*OFFSET(m!C$26,0,D281)*SIN(AQ281/180*PI())</f>
        <v>0</v>
      </c>
      <c r="AW281" s="15">
        <f t="shared" ca="1" si="124"/>
        <v>-8.2557923627599367E-2</v>
      </c>
      <c r="AX281" s="15">
        <f t="shared" ca="1" si="125"/>
        <v>-2.6568439748621872E-2</v>
      </c>
      <c r="AY281" s="8"/>
      <c r="AZ281" s="6">
        <f>MATCH(A281,m!$C$19:$C$24)</f>
        <v>2</v>
      </c>
      <c r="BA281" s="9">
        <f ca="1">1*($D281=BA$3)+($D281&lt;BA$3)*OFFSET(m!$C$18,IF(ISNA($AZ281),1,$AZ281),BA$3)</f>
        <v>0</v>
      </c>
      <c r="BB281" s="9">
        <f ca="1">1*($D281=BB$3)+($D281&lt;BB$3)*OFFSET(m!$C$18,IF(ISNA($AZ281),1,$AZ281),BB$3)</f>
        <v>0</v>
      </c>
      <c r="BC281" s="9">
        <f ca="1">1*($D281=BC$3)+($D281&lt;BC$3)*OFFSET(m!$C$18,IF(ISNA($AZ281),1,$AZ281),BC$3)</f>
        <v>1</v>
      </c>
      <c r="BD281" s="9">
        <f ca="1">1*($D281=BD$3)+($D281&lt;BD$3)*OFFSET(m!$C$18,IF(ISNA($AZ281),1,$AZ281),BD$3)</f>
        <v>0</v>
      </c>
      <c r="BE281" s="8"/>
      <c r="BF281" s="19">
        <f ca="1">m!D$18*BA281*(m!D$14-(m!D$14-m!D$13)*$AN281)*MIN(BL281,m!D$18*m!$O$24)/MAX(m!D$18*m!$O$24,1)</f>
        <v>0</v>
      </c>
      <c r="BG281" s="19">
        <f ca="1">m!E$18*BB281*(m!E$14-(m!E$14-m!E$13)*$AN281)*MIN(BM281,m!E$18*m!$O$24)/(m!E$18*m!$O$24)</f>
        <v>0</v>
      </c>
      <c r="BH281" s="19">
        <f ca="1">m!F$18*BC281*(m!F$14-(m!F$14-m!F$13)*$AN281)*MIN(BN281,m!F$18*m!$O$24)/MAX(m!F$18*m!$O$24,1)</f>
        <v>112699.99967219525</v>
      </c>
      <c r="BI281" s="19">
        <f ca="1">m!G$18*BD281*(m!G$14-(m!G$14-m!G$13)*$AN281)*MIN(BO281,m!G$18*m!$O$24)/MAX(m!G$18*m!$O$24,1)</f>
        <v>0</v>
      </c>
      <c r="BJ281" s="8"/>
      <c r="BK281" s="19">
        <f ca="1">m!D$6+IF(D281&lt;=1,m!D$9)+IF(D281&lt;=2,m!E$9)+IF(D281&lt;=3,m!F$9)+IF(D281&lt;=4,m!G$9)+IF(A281&lt;m!D$24,m!D$23)</f>
        <v>140193.05003474819</v>
      </c>
      <c r="BL281" s="19">
        <f ca="1">MAX(BL280-m!D$18*BA280*m!$O$24,0)</f>
        <v>0</v>
      </c>
      <c r="BM281" s="19">
        <f ca="1">MAX(BM280-m!E$18*BB280*m!$O$24,0)</f>
        <v>0</v>
      </c>
      <c r="BN281" s="19">
        <f ca="1">MAX(BN280-m!F$18*BC280*m!$O$24,0)</f>
        <v>123957.10455764085</v>
      </c>
      <c r="BO281" s="19">
        <f ca="1">MAX(BO280-m!G$18*BD280*m!$O$24,0)</f>
        <v>0</v>
      </c>
      <c r="BP281" s="8"/>
      <c r="BQ281" s="15">
        <f t="shared" si="126"/>
        <v>276</v>
      </c>
      <c r="BR281" s="80">
        <f t="shared" ca="1" si="127"/>
        <v>17.838992799016967</v>
      </c>
      <c r="BS281" s="80">
        <f t="shared" ca="1" si="128"/>
        <v>17.838992799016967</v>
      </c>
      <c r="BT281" s="80">
        <f t="shared" ca="1" si="129"/>
        <v>52.753851707540193</v>
      </c>
      <c r="BU281" s="80">
        <f t="shared" ca="1" si="112"/>
        <v>111.1056505709513</v>
      </c>
      <c r="BV281" s="80">
        <f t="shared" ca="1" si="130"/>
        <v>67.707942777381732</v>
      </c>
      <c r="BW281" s="80">
        <f t="shared" ca="1" si="131"/>
        <v>3.9851369335389646</v>
      </c>
      <c r="BX281" s="80">
        <f t="shared" ca="1" si="113"/>
        <v>4.9579915372913388E-5</v>
      </c>
      <c r="BY281" s="8"/>
      <c r="CA281" s="18"/>
      <c r="CB281" s="18"/>
      <c r="CC281" s="10"/>
      <c r="CD281" s="20"/>
      <c r="CE281" s="20"/>
      <c r="CF281" s="18"/>
      <c r="CG281" s="7"/>
      <c r="CH281" s="18"/>
      <c r="CI281" s="18"/>
      <c r="CJ281" s="10"/>
      <c r="CK281" s="20"/>
      <c r="CL281" s="20"/>
      <c r="CM281" s="20"/>
      <c r="CN281" s="20"/>
      <c r="CO281" s="18"/>
      <c r="CP281" s="18"/>
      <c r="CQ281" s="18"/>
      <c r="CR281" s="18"/>
      <c r="CS281" s="18"/>
      <c r="CT281" s="8"/>
      <c r="CU281" s="11"/>
      <c r="CV281" s="7"/>
    </row>
    <row r="282" spans="1:100" x14ac:dyDescent="0.2">
      <c r="A282" s="6">
        <f>A281+m!$O$24</f>
        <v>277</v>
      </c>
      <c r="B282" s="8">
        <f t="shared" si="132"/>
        <v>4.6000000000000005</v>
      </c>
      <c r="C282" s="8"/>
      <c r="D282" s="12">
        <f t="shared" ca="1" si="114"/>
        <v>3</v>
      </c>
      <c r="E282" s="13">
        <f ca="1">IF(D282,'c'!H282,0)</f>
        <v>17.816555219198577</v>
      </c>
      <c r="F282" s="13">
        <f ca="1">IF(D282,'c'!I282,0)</f>
        <v>17.816555219198577</v>
      </c>
      <c r="G282" s="8"/>
      <c r="H282" s="14">
        <f ca="1">H281+M281*m!$O$24</f>
        <v>136033.96810290433</v>
      </c>
      <c r="I282" s="14">
        <f ca="1">I281+K281*m!$O$24</f>
        <v>643032.4596365625</v>
      </c>
      <c r="J282" s="8"/>
      <c r="K282" s="15">
        <f ca="1">K281+(U281-Y281)*m!$O$24</f>
        <v>5242.5118732579631</v>
      </c>
      <c r="L282" s="15">
        <f ca="1">K282+m!$L$24</f>
        <v>5529.6675636528389</v>
      </c>
      <c r="M282" s="15">
        <f ca="1">M281+(V281+X281-W281)*m!$O$24</f>
        <v>614.63142918398307</v>
      </c>
      <c r="N282" s="15">
        <f t="shared" ca="1" si="115"/>
        <v>5278.4185638305971</v>
      </c>
      <c r="O282" s="8"/>
      <c r="P282" s="15">
        <f t="shared" ca="1" si="116"/>
        <v>263848.00982027105</v>
      </c>
      <c r="Q282" s="14">
        <f ca="1">m!P$5*SUM(BF282:BI282)</f>
        <v>1105209.4520745184</v>
      </c>
      <c r="R282" s="15">
        <f t="shared" ca="1" si="117"/>
        <v>4.1912121760190884</v>
      </c>
      <c r="S282" s="15">
        <f ca="1">S281+m!$O$24*R281</f>
        <v>6481.3094449199089</v>
      </c>
      <c r="T282" s="8"/>
      <c r="U282" s="16">
        <f t="shared" ca="1" si="118"/>
        <v>3.9902056487016884</v>
      </c>
      <c r="V282" s="16">
        <f t="shared" ca="1" si="119"/>
        <v>1.2823867886221461</v>
      </c>
      <c r="W282" s="16">
        <f ca="1">m!P$6*(1000*m!P$7/(1000*m!P$7+H282))^2</f>
        <v>9.425405675055945</v>
      </c>
      <c r="X282" s="16">
        <f ca="1">L282*L282/(1000*m!P$7+H282)</f>
        <v>4.6990308658773223</v>
      </c>
      <c r="Y282" s="16">
        <f ca="1">M282*L282/(1000*m!P$7+H282)</f>
        <v>0.5223048263982677</v>
      </c>
      <c r="Z282" s="8"/>
      <c r="AA282" s="14">
        <f ca="1">m!$P$8+H282</f>
        <v>6507133.968102904</v>
      </c>
      <c r="AB282" s="14">
        <f ca="1">(m!$P$8*H282)/AA282</f>
        <v>133190.12923797054</v>
      </c>
      <c r="AC282" s="14">
        <f ca="1">IF(AB282&lt;=11000,0,IF(AB282&lt;=20000,11000,IF(H282&lt;=32000,20000,IF(AB282&lt;=47000,(m!$P$8*35000/(m!$P$8+35000)),IF(AB282&lt;=51000,47000,IF(AB282&lt;=71000,51000,71000))))))</f>
        <v>71000</v>
      </c>
      <c r="AD282" s="14">
        <f t="shared" ca="1" si="120"/>
        <v>62190.129237970541</v>
      </c>
      <c r="AE282" s="8">
        <f t="shared" ca="1" si="133"/>
        <v>214.648</v>
      </c>
      <c r="AF282" s="119">
        <f t="shared" ca="1" si="134"/>
        <v>3.9565999999999999</v>
      </c>
      <c r="AG282" s="10">
        <f t="shared" ca="1" si="135"/>
        <v>0</v>
      </c>
      <c r="AH282" s="8">
        <f t="shared" ca="1" si="121"/>
        <v>214.648</v>
      </c>
      <c r="AI282" s="119">
        <f ca="1">IF(AG282=0,AF282*EXP(-m!$P$5*AD282/(m!$P$18*AH282)),AF282*(AH282/AE282)^(-m!$P$5/(m!$P$18*AG282)))</f>
        <v>1.998932049725177E-4</v>
      </c>
      <c r="AJ282" s="120">
        <f t="shared" ca="1" si="122"/>
        <v>1.972792548458107E-9</v>
      </c>
      <c r="AK282" s="8">
        <f ca="1">SQRT(m!$P$19*m!$P$18*AH282)</f>
        <v>293.77755637800766</v>
      </c>
      <c r="AL282" s="121">
        <f ca="1">AI282/(m!$P$18*AH282)</f>
        <v>3.2425661061051061E-9</v>
      </c>
      <c r="AM282" s="8">
        <f t="shared" ca="1" si="136"/>
        <v>-58.501999999999981</v>
      </c>
      <c r="AN282" s="17">
        <f t="shared" ca="1" si="137"/>
        <v>2.6469927396776374E-9</v>
      </c>
      <c r="AO282" s="16">
        <f t="shared" ca="1" si="138"/>
        <v>17.967398969847725</v>
      </c>
      <c r="AP282" s="8"/>
      <c r="AQ282" s="8">
        <f t="shared" ca="1" si="139"/>
        <v>11.129730996094395</v>
      </c>
      <c r="AR282" s="15">
        <f ca="1">0.5*m!P$13*AN282*N282*N282</f>
        <v>4.5171706149173013E-2</v>
      </c>
      <c r="AS282" s="18">
        <f t="shared" ca="1" si="123"/>
        <v>0.11882817929512685</v>
      </c>
      <c r="AT282" s="8">
        <f ca="1">OFFSET(m!C$28,0,D282)</f>
        <v>0</v>
      </c>
      <c r="AU282" s="15">
        <f ca="1">AR282*AS282*OFFSET(m!C$25,0,D282)*COS(AQ282/180*PI())</f>
        <v>7.9000797295451702E-2</v>
      </c>
      <c r="AV282" s="15">
        <f ca="1">AR282*AT282*OFFSET(m!C$26,0,D282)*SIN(AQ282/180*PI())</f>
        <v>0</v>
      </c>
      <c r="AW282" s="15">
        <f t="shared" ca="1" si="124"/>
        <v>-7.5211999989815412E-2</v>
      </c>
      <c r="AX282" s="15">
        <f t="shared" ca="1" si="125"/>
        <v>-2.4171905817478589E-2</v>
      </c>
      <c r="AY282" s="8"/>
      <c r="AZ282" s="6">
        <f>MATCH(A282,m!$C$19:$C$24)</f>
        <v>2</v>
      </c>
      <c r="BA282" s="9">
        <f ca="1">1*($D282=BA$3)+($D282&lt;BA$3)*OFFSET(m!$C$18,IF(ISNA($AZ282),1,$AZ282),BA$3)</f>
        <v>0</v>
      </c>
      <c r="BB282" s="9">
        <f ca="1">1*($D282=BB$3)+($D282&lt;BB$3)*OFFSET(m!$C$18,IF(ISNA($AZ282),1,$AZ282),BB$3)</f>
        <v>0</v>
      </c>
      <c r="BC282" s="9">
        <f ca="1">1*($D282=BC$3)+($D282&lt;BC$3)*OFFSET(m!$C$18,IF(ISNA($AZ282),1,$AZ282),BC$3)</f>
        <v>1</v>
      </c>
      <c r="BD282" s="9">
        <f ca="1">1*($D282=BD$3)+($D282&lt;BD$3)*OFFSET(m!$C$18,IF(ISNA($AZ282),1,$AZ282),BD$3)</f>
        <v>0</v>
      </c>
      <c r="BE282" s="8"/>
      <c r="BF282" s="19">
        <f ca="1">m!D$18*BA282*(m!D$14-(m!D$14-m!D$13)*$AN282)*MIN(BL282,m!D$18*m!$O$24)/MAX(m!D$18*m!$O$24,1)</f>
        <v>0</v>
      </c>
      <c r="BG282" s="19">
        <f ca="1">m!E$18*BB282*(m!E$14-(m!E$14-m!E$13)*$AN282)*MIN(BM282,m!E$18*m!$O$24)/(m!E$18*m!$O$24)</f>
        <v>0</v>
      </c>
      <c r="BH282" s="19">
        <f ca="1">m!F$18*BC282*(m!F$14-(m!F$14-m!F$13)*$AN282)*MIN(BN282,m!F$18*m!$O$24)/MAX(m!F$18*m!$O$24,1)</f>
        <v>112699.9997016839</v>
      </c>
      <c r="BI282" s="19">
        <f ca="1">m!G$18*BD282*(m!G$14-(m!G$14-m!G$13)*$AN282)*MIN(BO282,m!G$18*m!$O$24)/MAX(m!G$18*m!$O$24,1)</f>
        <v>0</v>
      </c>
      <c r="BJ282" s="8"/>
      <c r="BK282" s="19">
        <f ca="1">m!D$6+IF(D282&lt;=1,m!D$9)+IF(D282&lt;=2,m!E$9)+IF(D282&lt;=3,m!F$9)+IF(D282&lt;=4,m!G$9)+IF(A282&lt;m!D$24,m!D$23)</f>
        <v>140193.05003474819</v>
      </c>
      <c r="BL282" s="19">
        <f ca="1">MAX(BL281-m!D$18*BA281*m!$O$24,0)</f>
        <v>0</v>
      </c>
      <c r="BM282" s="19">
        <f ca="1">MAX(BM281-m!E$18*BB281*m!$O$24,0)</f>
        <v>0</v>
      </c>
      <c r="BN282" s="19">
        <f ca="1">MAX(BN281-m!F$18*BC281*m!$O$24,0)</f>
        <v>123654.95978552289</v>
      </c>
      <c r="BO282" s="19">
        <f ca="1">MAX(BO281-m!G$18*BD281*m!$O$24,0)</f>
        <v>0</v>
      </c>
      <c r="BP282" s="8"/>
      <c r="BQ282" s="15">
        <f t="shared" si="126"/>
        <v>277</v>
      </c>
      <c r="BR282" s="80">
        <f t="shared" ca="1" si="127"/>
        <v>17.816555219198577</v>
      </c>
      <c r="BS282" s="80">
        <f t="shared" ca="1" si="128"/>
        <v>17.816555219198577</v>
      </c>
      <c r="BT282" s="80">
        <f t="shared" ca="1" si="129"/>
        <v>52.784185638305971</v>
      </c>
      <c r="BU282" s="80">
        <f t="shared" ca="1" si="112"/>
        <v>111.29730996094396</v>
      </c>
      <c r="BV282" s="80">
        <f t="shared" ca="1" si="130"/>
        <v>68.01698405145217</v>
      </c>
      <c r="BW282" s="80">
        <f t="shared" ca="1" si="131"/>
        <v>3.9902056487016884</v>
      </c>
      <c r="BX282" s="80">
        <f t="shared" ca="1" si="113"/>
        <v>4.5171706149173015E-5</v>
      </c>
      <c r="BY282" s="8"/>
      <c r="CA282" s="18"/>
      <c r="CB282" s="18"/>
      <c r="CC282" s="10"/>
      <c r="CD282" s="20"/>
      <c r="CE282" s="20"/>
      <c r="CF282" s="18"/>
      <c r="CG282" s="7"/>
      <c r="CH282" s="18"/>
      <c r="CI282" s="18"/>
      <c r="CJ282" s="10"/>
      <c r="CK282" s="20"/>
      <c r="CL282" s="20"/>
      <c r="CM282" s="20"/>
      <c r="CN282" s="20"/>
      <c r="CO282" s="18"/>
      <c r="CP282" s="18"/>
      <c r="CQ282" s="18"/>
      <c r="CR282" s="18"/>
      <c r="CS282" s="18"/>
      <c r="CT282" s="8"/>
      <c r="CU282" s="11"/>
      <c r="CV282" s="7"/>
    </row>
    <row r="283" spans="1:100" x14ac:dyDescent="0.2">
      <c r="A283" s="6">
        <f>A282+m!$O$24</f>
        <v>278</v>
      </c>
      <c r="B283" s="8">
        <f t="shared" si="132"/>
        <v>4.6000000000000005</v>
      </c>
      <c r="C283" s="8"/>
      <c r="D283" s="12">
        <f t="shared" ca="1" si="114"/>
        <v>3</v>
      </c>
      <c r="E283" s="13">
        <f ca="1">IF(D283,'c'!H283,0)</f>
        <v>17.794111990108632</v>
      </c>
      <c r="F283" s="13">
        <f ca="1">IF(D283,'c'!I283,0)</f>
        <v>17.794111990108632</v>
      </c>
      <c r="G283" s="8"/>
      <c r="H283" s="14">
        <f ca="1">H282+M282*m!$O$24</f>
        <v>136648.59953208832</v>
      </c>
      <c r="I283" s="14">
        <f ca="1">I282+K282*m!$O$24</f>
        <v>648274.97150982043</v>
      </c>
      <c r="J283" s="8"/>
      <c r="K283" s="15">
        <f ca="1">K282+(U282-Y282)*m!$O$24</f>
        <v>5245.9797740802669</v>
      </c>
      <c r="L283" s="15">
        <f ca="1">K283+m!$L$24</f>
        <v>5533.1354644751427</v>
      </c>
      <c r="M283" s="15">
        <f ca="1">M282+(V282+X282-W282)*m!$O$24</f>
        <v>611.18744116342657</v>
      </c>
      <c r="N283" s="15">
        <f t="shared" ca="1" si="115"/>
        <v>5281.4632326936771</v>
      </c>
      <c r="O283" s="8"/>
      <c r="P283" s="15">
        <f t="shared" ca="1" si="116"/>
        <v>263545.86504815309</v>
      </c>
      <c r="Q283" s="14">
        <f ca="1">m!P$5*SUM(BF283:BI283)</f>
        <v>1105209.4523362401</v>
      </c>
      <c r="R283" s="15">
        <f t="shared" ca="1" si="117"/>
        <v>4.1960199928976145</v>
      </c>
      <c r="S283" s="15">
        <f ca="1">S282+m!$O$24*R282</f>
        <v>6485.5006570959276</v>
      </c>
      <c r="T283" s="8"/>
      <c r="U283" s="16">
        <f t="shared" ca="1" si="118"/>
        <v>3.9952855037820663</v>
      </c>
      <c r="V283" s="16">
        <f t="shared" ca="1" si="119"/>
        <v>1.2822929584646368</v>
      </c>
      <c r="W283" s="16">
        <f ca="1">m!P$6*(1000*m!P$7/(1000*m!P$7+H283))^2</f>
        <v>9.423625373650049</v>
      </c>
      <c r="X283" s="16">
        <f ca="1">L283*L283/(1000*m!P$7+H283)</f>
        <v>4.7044822952186314</v>
      </c>
      <c r="Y283" s="16">
        <f ca="1">M283*L283/(1000*m!P$7+H283)</f>
        <v>0.51965481678046432</v>
      </c>
      <c r="Z283" s="8"/>
      <c r="AA283" s="14">
        <f ca="1">m!$P$8+H283</f>
        <v>6507748.5995320883</v>
      </c>
      <c r="AB283" s="14">
        <f ca="1">(m!$P$8*H283)/AA283</f>
        <v>133779.2754534932</v>
      </c>
      <c r="AC283" s="14">
        <f ca="1">IF(AB283&lt;=11000,0,IF(AB283&lt;=20000,11000,IF(H283&lt;=32000,20000,IF(AB283&lt;=47000,(m!$P$8*35000/(m!$P$8+35000)),IF(AB283&lt;=51000,47000,IF(AB283&lt;=71000,51000,71000))))))</f>
        <v>71000</v>
      </c>
      <c r="AD283" s="14">
        <f t="shared" ca="1" si="120"/>
        <v>62779.275453493203</v>
      </c>
      <c r="AE283" s="8">
        <f t="shared" ca="1" si="133"/>
        <v>214.648</v>
      </c>
      <c r="AF283" s="119">
        <f t="shared" ca="1" si="134"/>
        <v>3.9565999999999999</v>
      </c>
      <c r="AG283" s="10">
        <f t="shared" ca="1" si="135"/>
        <v>0</v>
      </c>
      <c r="AH283" s="8">
        <f t="shared" ca="1" si="121"/>
        <v>214.648</v>
      </c>
      <c r="AI283" s="119">
        <f ca="1">IF(AG283=0,AF283*EXP(-m!$P$5*AD283/(m!$P$18*AH283)),AF283*(AH283/AE283)^(-m!$P$5/(m!$P$18*AG283)))</f>
        <v>1.8201020436443588E-4</v>
      </c>
      <c r="AJ283" s="120">
        <f t="shared" ca="1" si="122"/>
        <v>1.7963010546699815E-9</v>
      </c>
      <c r="AK283" s="8">
        <f ca="1">SQRT(m!$P$19*m!$P$18*AH283)</f>
        <v>293.77755637800766</v>
      </c>
      <c r="AL283" s="121">
        <f ca="1">AI283/(m!$P$18*AH283)</f>
        <v>2.9524771475774995E-9</v>
      </c>
      <c r="AM283" s="8">
        <f t="shared" ca="1" si="136"/>
        <v>-58.501999999999981</v>
      </c>
      <c r="AN283" s="17">
        <f t="shared" ca="1" si="137"/>
        <v>2.4101854265938771E-9</v>
      </c>
      <c r="AO283" s="16">
        <f t="shared" ca="1" si="138"/>
        <v>17.977762827797317</v>
      </c>
      <c r="AP283" s="8"/>
      <c r="AQ283" s="8">
        <f t="shared" ca="1" si="139"/>
        <v>11.148776329147459</v>
      </c>
      <c r="AR283" s="15">
        <f ca="1">0.5*m!P$13*AN283*N283*N283</f>
        <v>4.1177983066766212E-2</v>
      </c>
      <c r="AS283" s="18">
        <f t="shared" ca="1" si="123"/>
        <v>0.11881213684869049</v>
      </c>
      <c r="AT283" s="8">
        <f ca="1">OFFSET(m!C$28,0,D283)</f>
        <v>0</v>
      </c>
      <c r="AU283" s="15">
        <f ca="1">AR283*AS283*OFFSET(m!C$25,0,D283)*COS(AQ283/180*PI())</f>
        <v>7.2001739607273088E-2</v>
      </c>
      <c r="AV283" s="15">
        <f ca="1">AR283*AT283*OFFSET(m!C$26,0,D283)*SIN(AQ283/180*PI())</f>
        <v>0</v>
      </c>
      <c r="AW283" s="15">
        <f t="shared" ca="1" si="124"/>
        <v>-6.8557234168819037E-2</v>
      </c>
      <c r="AX283" s="15">
        <f t="shared" ca="1" si="125"/>
        <v>-2.2003548568248491E-2</v>
      </c>
      <c r="AY283" s="8"/>
      <c r="AZ283" s="6">
        <f>MATCH(A283,m!$C$19:$C$24)</f>
        <v>2</v>
      </c>
      <c r="BA283" s="9">
        <f ca="1">1*($D283=BA$3)+($D283&lt;BA$3)*OFFSET(m!$C$18,IF(ISNA($AZ283),1,$AZ283),BA$3)</f>
        <v>0</v>
      </c>
      <c r="BB283" s="9">
        <f ca="1">1*($D283=BB$3)+($D283&lt;BB$3)*OFFSET(m!$C$18,IF(ISNA($AZ283),1,$AZ283),BB$3)</f>
        <v>0</v>
      </c>
      <c r="BC283" s="9">
        <f ca="1">1*($D283=BC$3)+($D283&lt;BC$3)*OFFSET(m!$C$18,IF(ISNA($AZ283),1,$AZ283),BC$3)</f>
        <v>1</v>
      </c>
      <c r="BD283" s="9">
        <f ca="1">1*($D283=BD$3)+($D283&lt;BD$3)*OFFSET(m!$C$18,IF(ISNA($AZ283),1,$AZ283),BD$3)</f>
        <v>0</v>
      </c>
      <c r="BE283" s="8"/>
      <c r="BF283" s="19">
        <f ca="1">m!D$18*BA283*(m!D$14-(m!D$14-m!D$13)*$AN283)*MIN(BL283,m!D$18*m!$O$24)/MAX(m!D$18*m!$O$24,1)</f>
        <v>0</v>
      </c>
      <c r="BG283" s="19">
        <f ca="1">m!E$18*BB283*(m!E$14-(m!E$14-m!E$13)*$AN283)*MIN(BM283,m!E$18*m!$O$24)/MAX(m!E$18*m!$O$24,1)</f>
        <v>0</v>
      </c>
      <c r="BH283" s="19">
        <f ca="1">m!F$18*BC283*(m!F$14-(m!F$14-m!F$13)*$AN283)*MIN(BN283,m!F$18*m!$O$24)/MAX(m!F$18*m!$O$24,1)</f>
        <v>112699.99972837209</v>
      </c>
      <c r="BI283" s="19">
        <f ca="1">m!G$18*BD283*(m!G$14-(m!G$14-m!G$13)*$AN283)*MIN(BO283,m!G$18*m!$O$24)/MAX(m!G$18*m!$O$24,1)</f>
        <v>0</v>
      </c>
      <c r="BJ283" s="8"/>
      <c r="BK283" s="19">
        <f ca="1">m!D$6+IF(D283&lt;=1,m!D$9)+IF(D283&lt;=2,m!E$9)+IF(D283&lt;=3,m!F$9)+IF(D283&lt;=4,m!G$9)+IF(A283&lt;m!D$24,m!D$23)</f>
        <v>140193.05003474819</v>
      </c>
      <c r="BL283" s="19">
        <f ca="1">MAX(BL282-m!D$18*BA282*m!$O$24,0)</f>
        <v>0</v>
      </c>
      <c r="BM283" s="19">
        <f ca="1">MAX(BM282-m!E$18*BB282*m!$O$24,0)</f>
        <v>0</v>
      </c>
      <c r="BN283" s="19">
        <f ca="1">MAX(BN282-m!F$18*BC282*m!$O$24,0)</f>
        <v>123352.81501340494</v>
      </c>
      <c r="BO283" s="19">
        <f ca="1">MAX(BO282-m!G$18*BD282*m!$O$24,0)</f>
        <v>0</v>
      </c>
      <c r="BP283" s="8"/>
      <c r="BQ283" s="15">
        <f t="shared" si="126"/>
        <v>278</v>
      </c>
      <c r="BR283" s="80">
        <f t="shared" ca="1" si="127"/>
        <v>17.794111990108632</v>
      </c>
      <c r="BS283" s="80">
        <f t="shared" ca="1" si="128"/>
        <v>17.794111990108632</v>
      </c>
      <c r="BT283" s="80">
        <f t="shared" ca="1" si="129"/>
        <v>52.814632326936774</v>
      </c>
      <c r="BU283" s="80">
        <f t="shared" ca="1" si="112"/>
        <v>111.48776329147458</v>
      </c>
      <c r="BV283" s="80">
        <f t="shared" ca="1" si="130"/>
        <v>68.324299766044163</v>
      </c>
      <c r="BW283" s="80">
        <f t="shared" ca="1" si="131"/>
        <v>3.9952855037820667</v>
      </c>
      <c r="BX283" s="80">
        <f t="shared" ca="1" si="113"/>
        <v>4.1177983066766211E-5</v>
      </c>
      <c r="BY283" s="8"/>
      <c r="CA283" s="18"/>
      <c r="CB283" s="18"/>
      <c r="CC283" s="10"/>
      <c r="CD283" s="20"/>
      <c r="CE283" s="20"/>
      <c r="CF283" s="18"/>
      <c r="CG283" s="7"/>
      <c r="CH283" s="18"/>
      <c r="CI283" s="18"/>
      <c r="CJ283" s="10"/>
      <c r="CK283" s="20"/>
      <c r="CL283" s="20"/>
      <c r="CM283" s="20"/>
      <c r="CN283" s="20"/>
      <c r="CO283" s="18"/>
      <c r="CP283" s="18"/>
      <c r="CQ283" s="18"/>
      <c r="CR283" s="18"/>
      <c r="CS283" s="18"/>
      <c r="CT283" s="8"/>
      <c r="CU283" s="11"/>
      <c r="CV283" s="7"/>
    </row>
    <row r="284" spans="1:100" x14ac:dyDescent="0.2">
      <c r="A284" s="6">
        <f>A283+m!$O$24</f>
        <v>279</v>
      </c>
      <c r="B284" s="8">
        <f t="shared" si="132"/>
        <v>4.6000000000000005</v>
      </c>
      <c r="C284" s="8"/>
      <c r="D284" s="12">
        <f t="shared" ca="1" si="114"/>
        <v>3</v>
      </c>
      <c r="E284" s="13">
        <f ca="1">IF(D284,'c'!H284,0)</f>
        <v>17.771663116503117</v>
      </c>
      <c r="F284" s="13">
        <f ca="1">IF(D284,'c'!I284,0)</f>
        <v>17.771663116503117</v>
      </c>
      <c r="G284" s="8"/>
      <c r="H284" s="14">
        <f ca="1">H283+M283*m!$O$24</f>
        <v>137259.78697325176</v>
      </c>
      <c r="I284" s="14">
        <f ca="1">I283+K283*m!$O$24</f>
        <v>653520.95128390065</v>
      </c>
      <c r="J284" s="8"/>
      <c r="K284" s="15">
        <f ca="1">K283+(U283-Y283)*m!$O$24</f>
        <v>5249.4554047672682</v>
      </c>
      <c r="L284" s="15">
        <f ca="1">K284+m!$L$24</f>
        <v>5536.611095162144</v>
      </c>
      <c r="M284" s="15">
        <f ca="1">M283+(V283+X283-W283)*m!$O$24</f>
        <v>607.75059104345974</v>
      </c>
      <c r="N284" s="15">
        <f t="shared" ca="1" si="115"/>
        <v>5284.5191671100938</v>
      </c>
      <c r="O284" s="8"/>
      <c r="P284" s="15">
        <f t="shared" ca="1" si="116"/>
        <v>263243.72027603514</v>
      </c>
      <c r="Q284" s="14">
        <f ca="1">m!P$5*SUM(BF284:BI284)</f>
        <v>1105209.452573231</v>
      </c>
      <c r="R284" s="15">
        <f t="shared" ca="1" si="117"/>
        <v>4.2008388526268572</v>
      </c>
      <c r="S284" s="15">
        <f ca="1">S283+m!$O$24*R283</f>
        <v>6489.6966770888248</v>
      </c>
      <c r="T284" s="8"/>
      <c r="U284" s="16">
        <f t="shared" ca="1" si="118"/>
        <v>4.0003765367819542</v>
      </c>
      <c r="V284" s="16">
        <f t="shared" ca="1" si="119"/>
        <v>1.2821983209104553</v>
      </c>
      <c r="W284" s="16">
        <f ca="1">m!P$6*(1000*m!P$7/(1000*m!P$7+H284))^2</f>
        <v>9.4218555480010018</v>
      </c>
      <c r="X284" s="16">
        <f ca="1">L284*L284/(1000*m!P$7+H284)</f>
        <v>4.7099520343709207</v>
      </c>
      <c r="Y284" s="16">
        <f ca="1">M284*L284/(1000*m!P$7+H284)</f>
        <v>0.5170087050500054</v>
      </c>
      <c r="Z284" s="8"/>
      <c r="AA284" s="14">
        <f ca="1">m!$P$8+H284</f>
        <v>6508359.786973252</v>
      </c>
      <c r="AB284" s="14">
        <f ca="1">(m!$P$8*H284)/AA284</f>
        <v>134365.0101421288</v>
      </c>
      <c r="AC284" s="14">
        <f ca="1">IF(AB284&lt;=11000,0,IF(AB284&lt;=20000,11000,IF(H284&lt;=32000,20000,IF(AB284&lt;=47000,(m!$P$8*35000/(m!$P$8+35000)),IF(AB284&lt;=51000,47000,IF(AB284&lt;=71000,51000,71000))))))</f>
        <v>71000</v>
      </c>
      <c r="AD284" s="14">
        <f t="shared" ca="1" si="120"/>
        <v>63365.010142128798</v>
      </c>
      <c r="AE284" s="8">
        <f t="shared" ca="1" si="133"/>
        <v>214.648</v>
      </c>
      <c r="AF284" s="119">
        <f t="shared" ca="1" si="134"/>
        <v>3.9565999999999999</v>
      </c>
      <c r="AG284" s="10">
        <f t="shared" ca="1" si="135"/>
        <v>0</v>
      </c>
      <c r="AH284" s="8">
        <f t="shared" ca="1" si="121"/>
        <v>214.648</v>
      </c>
      <c r="AI284" s="119">
        <f ca="1">IF(AG284=0,AF284*EXP(-m!$P$5*AD284/(m!$P$18*AH284)),AF284*(AH284/AE284)^(-m!$P$5/(m!$P$18*AG284)))</f>
        <v>1.6581703118107691E-4</v>
      </c>
      <c r="AJ284" s="120">
        <f t="shared" ca="1" si="122"/>
        <v>1.636486860903794E-9</v>
      </c>
      <c r="AK284" s="8">
        <f ca="1">SQRT(m!$P$19*m!$P$18*AH284)</f>
        <v>293.77755637800766</v>
      </c>
      <c r="AL284" s="121">
        <f ca="1">AI284/(m!$P$18*AH284)</f>
        <v>2.6897997117843772E-9</v>
      </c>
      <c r="AM284" s="8">
        <f t="shared" ca="1" si="136"/>
        <v>-58.501999999999981</v>
      </c>
      <c r="AN284" s="17">
        <f t="shared" ca="1" si="137"/>
        <v>2.1957548667627567E-9</v>
      </c>
      <c r="AO284" s="16">
        <f t="shared" ca="1" si="138"/>
        <v>17.988165032969469</v>
      </c>
      <c r="AP284" s="8"/>
      <c r="AQ284" s="8">
        <f t="shared" ca="1" si="139"/>
        <v>11.1677009501024</v>
      </c>
      <c r="AR284" s="15">
        <f ca="1">0.5*m!P$13*AN284*N284*N284</f>
        <v>3.7557865464401999E-2</v>
      </c>
      <c r="AS284" s="18">
        <f t="shared" ca="1" si="123"/>
        <v>0.11879605363212861</v>
      </c>
      <c r="AT284" s="8">
        <f ca="1">OFFSET(m!C$28,0,D284)</f>
        <v>0</v>
      </c>
      <c r="AU284" s="15">
        <f ca="1">AR284*AS284*OFFSET(m!C$25,0,D284)*COS(AQ284/180*PI())</f>
        <v>6.5658617364572625E-2</v>
      </c>
      <c r="AV284" s="15">
        <f ca="1">AR284*AT284*OFFSET(m!C$26,0,D284)*SIN(AQ284/180*PI())</f>
        <v>0</v>
      </c>
      <c r="AW284" s="15">
        <f t="shared" ca="1" si="124"/>
        <v>-6.2525418649114012E-2</v>
      </c>
      <c r="AX284" s="15">
        <f t="shared" ca="1" si="125"/>
        <v>-2.0040610194811525E-2</v>
      </c>
      <c r="AY284" s="8"/>
      <c r="AZ284" s="6">
        <f>MATCH(A284,m!$C$19:$C$24)</f>
        <v>2</v>
      </c>
      <c r="BA284" s="9">
        <f ca="1">1*($D284=BA$3)+($D284&lt;BA$3)*OFFSET(m!$C$18,IF(ISNA($AZ284),1,$AZ284),BA$3)</f>
        <v>0</v>
      </c>
      <c r="BB284" s="9">
        <f ca="1">1*($D284=BB$3)+($D284&lt;BB$3)*OFFSET(m!$C$18,IF(ISNA($AZ284),1,$AZ284),BB$3)</f>
        <v>0</v>
      </c>
      <c r="BC284" s="9">
        <f ca="1">1*($D284=BC$3)+($D284&lt;BC$3)*OFFSET(m!$C$18,IF(ISNA($AZ284),1,$AZ284),BC$3)</f>
        <v>1</v>
      </c>
      <c r="BD284" s="9">
        <f ca="1">1*($D284=BD$3)+($D284&lt;BD$3)*OFFSET(m!$C$18,IF(ISNA($AZ284),1,$AZ284),BD$3)</f>
        <v>0</v>
      </c>
      <c r="BE284" s="8"/>
      <c r="BF284" s="19">
        <f ca="1">m!D$18*BA284*(m!D$14-(m!D$14-m!D$13)*$AN284)*MIN(BL284,m!D$18*m!$O$24)/MAX(m!D$18*m!$O$24,1)</f>
        <v>0</v>
      </c>
      <c r="BG284" s="19">
        <f ca="1">m!E$18*BB284*(m!E$14-(m!E$14-m!E$13)*$AN284)*MIN(BM284,m!E$18*m!$O$24)/MAX(m!E$18*m!$O$24,1)</f>
        <v>0</v>
      </c>
      <c r="BH284" s="19">
        <f ca="1">m!F$18*BC284*(m!F$14-(m!F$14-m!F$13)*$AN284)*MIN(BN284,m!F$18*m!$O$24)/MAX(m!F$18*m!$O$24,1)</f>
        <v>112699.99975253844</v>
      </c>
      <c r="BI284" s="19">
        <f ca="1">m!G$18*BD284*(m!G$14-(m!G$14-m!G$13)*$AN284)*MIN(BO284,m!G$18*m!$O$24)/MAX(m!G$18*m!$O$24,1)</f>
        <v>0</v>
      </c>
      <c r="BJ284" s="8"/>
      <c r="BK284" s="19">
        <f ca="1">m!D$6+IF(D284&lt;=1,m!D$9)+IF(D284&lt;=2,m!E$9)+IF(D284&lt;=3,m!F$9)+IF(D284&lt;=4,m!G$9)+IF(A284&lt;m!D$24,m!D$23)</f>
        <v>140193.05003474819</v>
      </c>
      <c r="BL284" s="19">
        <f ca="1">MAX(BL283-m!D$18*BA283*m!$O$24,0)</f>
        <v>0</v>
      </c>
      <c r="BM284" s="19">
        <f ca="1">MAX(BM283-m!E$18*BB283*m!$O$24,0)</f>
        <v>0</v>
      </c>
      <c r="BN284" s="19">
        <f ca="1">MAX(BN283-m!F$18*BC283*m!$O$24,0)</f>
        <v>123050.67024128698</v>
      </c>
      <c r="BO284" s="19">
        <f ca="1">MAX(BO283-m!G$18*BD283*m!$O$24,0)</f>
        <v>0</v>
      </c>
      <c r="BP284" s="8"/>
      <c r="BQ284" s="15">
        <f t="shared" si="126"/>
        <v>279</v>
      </c>
      <c r="BR284" s="80">
        <f t="shared" ca="1" si="127"/>
        <v>17.771663116503117</v>
      </c>
      <c r="BS284" s="80">
        <f t="shared" ca="1" si="128"/>
        <v>17.771663116503117</v>
      </c>
      <c r="BT284" s="80">
        <f t="shared" ca="1" si="129"/>
        <v>52.845191671100942</v>
      </c>
      <c r="BU284" s="80">
        <f t="shared" ca="1" si="112"/>
        <v>111.67700950102399</v>
      </c>
      <c r="BV284" s="80">
        <f t="shared" ca="1" si="130"/>
        <v>68.629893486625875</v>
      </c>
      <c r="BW284" s="80">
        <f t="shared" ca="1" si="131"/>
        <v>4.0003765367819542</v>
      </c>
      <c r="BX284" s="80">
        <f t="shared" ca="1" si="113"/>
        <v>3.7557865464401994E-5</v>
      </c>
      <c r="BY284" s="8"/>
      <c r="CA284" s="18"/>
      <c r="CB284" s="18"/>
      <c r="CC284" s="10"/>
      <c r="CD284" s="20"/>
      <c r="CE284" s="20"/>
      <c r="CF284" s="18"/>
      <c r="CG284" s="7"/>
      <c r="CH284" s="18"/>
      <c r="CI284" s="18"/>
      <c r="CJ284" s="10"/>
      <c r="CK284" s="20"/>
      <c r="CL284" s="20"/>
      <c r="CM284" s="20"/>
      <c r="CN284" s="20"/>
      <c r="CO284" s="18"/>
      <c r="CP284" s="18"/>
      <c r="CQ284" s="18"/>
      <c r="CR284" s="18"/>
      <c r="CS284" s="18"/>
      <c r="CT284" s="8"/>
      <c r="CU284" s="11"/>
      <c r="CV284" s="7"/>
    </row>
    <row r="285" spans="1:100" x14ac:dyDescent="0.2">
      <c r="A285" s="6">
        <f>A284+m!$O$24</f>
        <v>280</v>
      </c>
      <c r="B285" s="8">
        <f t="shared" si="132"/>
        <v>4.6000000000000005</v>
      </c>
      <c r="C285" s="8"/>
      <c r="D285" s="12">
        <f t="shared" ca="1" si="114"/>
        <v>3</v>
      </c>
      <c r="E285" s="13">
        <f ca="1">IF(D285,'c'!H285,0)</f>
        <v>17.749208603147299</v>
      </c>
      <c r="F285" s="13">
        <f ca="1">IF(D285,'c'!I285,0)</f>
        <v>17.749208603147299</v>
      </c>
      <c r="G285" s="8"/>
      <c r="H285" s="14">
        <f ca="1">H284+M284*m!$O$24</f>
        <v>137867.53756429523</v>
      </c>
      <c r="I285" s="14">
        <f ca="1">I284+K284*m!$O$24</f>
        <v>658770.40668866795</v>
      </c>
      <c r="J285" s="8"/>
      <c r="K285" s="15">
        <f ca="1">K284+(U284-Y284)*m!$O$24</f>
        <v>5252.938772599</v>
      </c>
      <c r="L285" s="15">
        <f ca="1">K285+m!$L$24</f>
        <v>5540.0944629938758</v>
      </c>
      <c r="M285" s="15">
        <f ca="1">M284+(V284+X284-W284)*m!$O$24</f>
        <v>604.32088585074007</v>
      </c>
      <c r="N285" s="15">
        <f t="shared" ca="1" si="115"/>
        <v>5287.5863569070261</v>
      </c>
      <c r="O285" s="8"/>
      <c r="P285" s="15">
        <f t="shared" ca="1" si="116"/>
        <v>262941.57550391718</v>
      </c>
      <c r="Q285" s="14">
        <f ca="1">m!P$5*SUM(BF285:BI285)</f>
        <v>1105209.4527879397</v>
      </c>
      <c r="R285" s="15">
        <f t="shared" ca="1" si="117"/>
        <v>4.2056687933054331</v>
      </c>
      <c r="S285" s="15">
        <f ca="1">S284+m!$O$24*R284</f>
        <v>6493.8975159414513</v>
      </c>
      <c r="T285" s="8"/>
      <c r="U285" s="16">
        <f t="shared" ca="1" si="118"/>
        <v>4.0054787858504914</v>
      </c>
      <c r="V285" s="16">
        <f t="shared" ca="1" si="119"/>
        <v>1.2821028736803017</v>
      </c>
      <c r="W285" s="16">
        <f ca="1">m!P$6*(1000*m!P$7/(1000*m!P$7+H285))^2</f>
        <v>9.4200961688317069</v>
      </c>
      <c r="X285" s="16">
        <f ca="1">L285*L285/(1000*m!P$7+H285)</f>
        <v>4.7154401188457644</v>
      </c>
      <c r="Y285" s="16">
        <f ca="1">M285*L285/(1000*m!P$7+H285)</f>
        <v>0.51436649119102595</v>
      </c>
      <c r="Z285" s="8"/>
      <c r="AA285" s="14">
        <f ca="1">m!$P$8+H285</f>
        <v>6508967.5375642953</v>
      </c>
      <c r="AB285" s="14">
        <f ca="1">(m!$P$8*H285)/AA285</f>
        <v>134947.34203338387</v>
      </c>
      <c r="AC285" s="14">
        <f ca="1">IF(AB285&lt;=11000,0,IF(AB285&lt;=20000,11000,IF(H285&lt;=32000,20000,IF(AB285&lt;=47000,(m!$P$8*35000/(m!$P$8+35000)),IF(AB285&lt;=51000,47000,IF(AB285&lt;=71000,51000,71000))))))</f>
        <v>71000</v>
      </c>
      <c r="AD285" s="14">
        <f t="shared" ca="1" si="120"/>
        <v>63947.342033383873</v>
      </c>
      <c r="AE285" s="8">
        <f t="shared" ca="1" si="133"/>
        <v>214.648</v>
      </c>
      <c r="AF285" s="119">
        <f t="shared" ca="1" si="134"/>
        <v>3.9565999999999999</v>
      </c>
      <c r="AG285" s="10">
        <f t="shared" ca="1" si="135"/>
        <v>0</v>
      </c>
      <c r="AH285" s="8">
        <f t="shared" ca="1" si="121"/>
        <v>214.648</v>
      </c>
      <c r="AI285" s="119">
        <f ca="1">IF(AG285=0,AF285*EXP(-m!$P$5*AD285/(m!$P$18*AH285)),AF285*(AH285/AE285)^(-m!$P$5/(m!$P$18*AG285)))</f>
        <v>1.5114633534559735E-4</v>
      </c>
      <c r="AJ285" s="120">
        <f t="shared" ca="1" si="122"/>
        <v>1.491698350314309E-9</v>
      </c>
      <c r="AK285" s="8">
        <f ca="1">SQRT(m!$P$19*m!$P$18*AH285)</f>
        <v>293.77755637800766</v>
      </c>
      <c r="AL285" s="121">
        <f ca="1">AI285/(m!$P$18*AH285)</f>
        <v>2.4518191307253881E-9</v>
      </c>
      <c r="AM285" s="8">
        <f t="shared" ca="1" si="136"/>
        <v>-58.501999999999981</v>
      </c>
      <c r="AN285" s="17">
        <f t="shared" ca="1" si="137"/>
        <v>2.0014850046737863E-9</v>
      </c>
      <c r="AO285" s="16">
        <f t="shared" ca="1" si="138"/>
        <v>17.998605550736542</v>
      </c>
      <c r="AP285" s="8"/>
      <c r="AQ285" s="8">
        <f t="shared" ca="1" si="139"/>
        <v>11.186504753928668</v>
      </c>
      <c r="AR285" s="15">
        <f ca="1">0.5*m!P$13*AN285*N285*N285</f>
        <v>3.4274677761533992E-2</v>
      </c>
      <c r="AS285" s="18">
        <f t="shared" ca="1" si="123"/>
        <v>0.11877992987237497</v>
      </c>
      <c r="AT285" s="8">
        <f ca="1">OFFSET(m!C$28,0,D285)</f>
        <v>0</v>
      </c>
      <c r="AU285" s="15">
        <f ca="1">AR285*AS285*OFFSET(m!C$25,0,D285)*COS(AQ285/180*PI())</f>
        <v>5.9906934905867973E-2</v>
      </c>
      <c r="AV285" s="15">
        <f ca="1">AR285*AT285*OFFSET(m!C$26,0,D285)*SIN(AQ285/180*PI())</f>
        <v>0</v>
      </c>
      <c r="AW285" s="15">
        <f t="shared" ca="1" si="124"/>
        <v>-5.7055365432454576E-2</v>
      </c>
      <c r="AX285" s="15">
        <f t="shared" ca="1" si="125"/>
        <v>-1.826269764259842E-2</v>
      </c>
      <c r="AY285" s="8"/>
      <c r="AZ285" s="6">
        <f>MATCH(A285,m!$C$19:$C$24)</f>
        <v>2</v>
      </c>
      <c r="BA285" s="9">
        <f ca="1">1*($D285=BA$3)+($D285&lt;BA$3)*OFFSET(m!$C$18,IF(ISNA($AZ285),1,$AZ285),BA$3)</f>
        <v>0</v>
      </c>
      <c r="BB285" s="9">
        <f ca="1">1*($D285=BB$3)+($D285&lt;BB$3)*OFFSET(m!$C$18,IF(ISNA($AZ285),1,$AZ285),BB$3)</f>
        <v>0</v>
      </c>
      <c r="BC285" s="9">
        <f ca="1">1*($D285=BC$3)+($D285&lt;BC$3)*OFFSET(m!$C$18,IF(ISNA($AZ285),1,$AZ285),BC$3)</f>
        <v>1</v>
      </c>
      <c r="BD285" s="9">
        <f ca="1">1*($D285=BD$3)+($D285&lt;BD$3)*OFFSET(m!$C$18,IF(ISNA($AZ285),1,$AZ285),BD$3)</f>
        <v>0</v>
      </c>
      <c r="BE285" s="8"/>
      <c r="BF285" s="19">
        <f ca="1">m!D$18*BA285*(m!D$14-(m!D$14-m!D$13)*$AN285)*MIN(BL285,m!D$18*m!$O$24)/MAX(m!D$18*m!$O$24,1)</f>
        <v>0</v>
      </c>
      <c r="BG285" s="19">
        <f ca="1">m!E$18*BB285*(m!E$14-(m!E$14-m!E$13)*$AN285)*MIN(BM285,m!E$18*m!$O$24)/MAX(m!E$18*m!$O$24,1)</f>
        <v>0</v>
      </c>
      <c r="BH285" s="19">
        <f ca="1">m!F$18*BC285*(m!F$14-(m!F$14-m!F$13)*$AN285)*MIN(BN285,m!F$18*m!$O$24)/MAX(m!F$18*m!$O$24,1)</f>
        <v>112699.99977443264</v>
      </c>
      <c r="BI285" s="19">
        <f ca="1">m!G$18*BD285*(m!G$14-(m!G$14-m!G$13)*$AN285)*MIN(BO285,m!G$18*m!$O$24)/MAX(m!G$18*m!$O$24,1)</f>
        <v>0</v>
      </c>
      <c r="BJ285" s="8"/>
      <c r="BK285" s="19">
        <f ca="1">m!D$6+IF(D285&lt;=1,m!D$9)+IF(D285&lt;=2,m!E$9)+IF(D285&lt;=3,m!F$9)+IF(D285&lt;=4,m!G$9)+IF(A285&lt;m!D$24,m!D$23)</f>
        <v>140193.05003474819</v>
      </c>
      <c r="BL285" s="19">
        <f ca="1">MAX(BL284-m!D$18*BA284*m!$O$24,0)</f>
        <v>0</v>
      </c>
      <c r="BM285" s="19">
        <f ca="1">MAX(BM284-m!E$18*BB284*m!$O$24,0)</f>
        <v>0</v>
      </c>
      <c r="BN285" s="19">
        <f ca="1">MAX(BN284-m!F$18*BC284*m!$O$24,0)</f>
        <v>122748.52546916902</v>
      </c>
      <c r="BO285" s="19">
        <f ca="1">MAX(BO284-m!G$18*BD284*m!$O$24,0)</f>
        <v>0</v>
      </c>
      <c r="BP285" s="8"/>
      <c r="BQ285" s="15">
        <f t="shared" si="126"/>
        <v>280</v>
      </c>
      <c r="BR285" s="80">
        <f t="shared" ca="1" si="127"/>
        <v>17.749208603147299</v>
      </c>
      <c r="BS285" s="80">
        <f t="shared" ca="1" si="128"/>
        <v>17.749208603147299</v>
      </c>
      <c r="BT285" s="80">
        <f t="shared" ca="1" si="129"/>
        <v>52.875863569070262</v>
      </c>
      <c r="BU285" s="80">
        <f t="shared" ca="1" si="112"/>
        <v>111.86504753928668</v>
      </c>
      <c r="BV285" s="80">
        <f t="shared" ca="1" si="130"/>
        <v>68.933768782147624</v>
      </c>
      <c r="BW285" s="80">
        <f t="shared" ca="1" si="131"/>
        <v>4.0054787858504914</v>
      </c>
      <c r="BX285" s="80">
        <f t="shared" ca="1" si="113"/>
        <v>3.4274677761533993E-5</v>
      </c>
      <c r="BY285" s="8"/>
      <c r="CA285" s="18"/>
      <c r="CB285" s="18"/>
      <c r="CC285" s="10"/>
      <c r="CD285" s="20"/>
      <c r="CE285" s="20"/>
      <c r="CF285" s="18"/>
      <c r="CG285" s="7"/>
      <c r="CH285" s="18"/>
      <c r="CI285" s="18"/>
      <c r="CJ285" s="10"/>
      <c r="CK285" s="20"/>
      <c r="CL285" s="20"/>
      <c r="CM285" s="20"/>
      <c r="CN285" s="20"/>
      <c r="CO285" s="18"/>
      <c r="CP285" s="18"/>
      <c r="CQ285" s="18"/>
      <c r="CR285" s="18"/>
      <c r="CS285" s="18"/>
      <c r="CT285" s="8"/>
      <c r="CU285" s="11"/>
      <c r="CV285" s="7"/>
    </row>
    <row r="286" spans="1:100" x14ac:dyDescent="0.2">
      <c r="A286" s="6">
        <f>A285+m!$O$24</f>
        <v>281</v>
      </c>
      <c r="B286" s="8">
        <f t="shared" si="132"/>
        <v>4.6000000000000005</v>
      </c>
      <c r="C286" s="8"/>
      <c r="D286" s="12">
        <f t="shared" ca="1" si="114"/>
        <v>3</v>
      </c>
      <c r="E286" s="13">
        <f ca="1">IF(D286,'c'!H286,0)</f>
        <v>17.726748454815805</v>
      </c>
      <c r="F286" s="13">
        <f ca="1">IF(D286,'c'!I286,0)</f>
        <v>17.726748454815805</v>
      </c>
      <c r="G286" s="8"/>
      <c r="H286" s="14">
        <f ca="1">H285+M285*m!$O$24</f>
        <v>138471.85845014596</v>
      </c>
      <c r="I286" s="14">
        <f ca="1">I285+K285*m!$O$24</f>
        <v>664023.34546126693</v>
      </c>
      <c r="J286" s="8"/>
      <c r="K286" s="15">
        <f ca="1">K285+(U285-Y285)*m!$O$24</f>
        <v>5256.4298848936596</v>
      </c>
      <c r="L286" s="15">
        <f ca="1">K286+m!$L$24</f>
        <v>5543.5855752885354</v>
      </c>
      <c r="M286" s="15">
        <f ca="1">M285+(V285+X285-W285)*m!$O$24</f>
        <v>600.89833267443441</v>
      </c>
      <c r="N286" s="15">
        <f t="shared" ca="1" si="115"/>
        <v>5290.6647919721854</v>
      </c>
      <c r="O286" s="8"/>
      <c r="P286" s="15">
        <f t="shared" ca="1" si="116"/>
        <v>262639.43073179922</v>
      </c>
      <c r="Q286" s="14">
        <f ca="1">m!P$5*SUM(BF286:BI286)</f>
        <v>1105209.4529825631</v>
      </c>
      <c r="R286" s="15">
        <f t="shared" ca="1" si="117"/>
        <v>4.2105098532064655</v>
      </c>
      <c r="S286" s="15">
        <f ca="1">S285+m!$O$24*R285</f>
        <v>6498.1031847347567</v>
      </c>
      <c r="T286" s="8"/>
      <c r="U286" s="16">
        <f t="shared" ca="1" si="118"/>
        <v>4.0105922892879056</v>
      </c>
      <c r="V286" s="16">
        <f t="shared" ca="1" si="119"/>
        <v>1.2820066144772364</v>
      </c>
      <c r="W286" s="16">
        <f ca="1">m!P$6*(1000*m!P$7/(1000*m!P$7+H286))^2</f>
        <v>9.4183472069216112</v>
      </c>
      <c r="X286" s="16">
        <f ca="1">L286*L286/(1000*m!P$7+H286)</f>
        <v>4.7209465843217373</v>
      </c>
      <c r="Y286" s="16">
        <f ca="1">M286*L286/(1000*m!P$7+H286)</f>
        <v>0.51172817531843484</v>
      </c>
      <c r="Z286" s="8"/>
      <c r="AA286" s="14">
        <f ca="1">m!$P$8+H286</f>
        <v>6509571.8584501464</v>
      </c>
      <c r="AB286" s="14">
        <f ca="1">(m!$P$8*H286)/AA286</f>
        <v>135526.27984688547</v>
      </c>
      <c r="AC286" s="14">
        <f ca="1">IF(AB286&lt;=11000,0,IF(AB286&lt;=20000,11000,IF(H286&lt;=32000,20000,IF(AB286&lt;=47000,(m!$P$8*35000/(m!$P$8+35000)),IF(AB286&lt;=51000,47000,IF(AB286&lt;=71000,51000,71000))))))</f>
        <v>71000</v>
      </c>
      <c r="AD286" s="14">
        <f t="shared" ca="1" si="120"/>
        <v>64526.279846885474</v>
      </c>
      <c r="AE286" s="8">
        <f t="shared" ca="1" si="133"/>
        <v>214.648</v>
      </c>
      <c r="AF286" s="119">
        <f t="shared" ca="1" si="134"/>
        <v>3.9565999999999999</v>
      </c>
      <c r="AG286" s="10">
        <f t="shared" ca="1" si="135"/>
        <v>0</v>
      </c>
      <c r="AH286" s="8">
        <f t="shared" ca="1" si="121"/>
        <v>214.648</v>
      </c>
      <c r="AI286" s="119">
        <f ca="1">IF(AG286=0,AF286*EXP(-m!$P$5*AD286/(m!$P$18*AH286)),AF286*(AH286/AE286)^(-m!$P$5/(m!$P$18*AG286)))</f>
        <v>1.3784803981777347E-4</v>
      </c>
      <c r="AJ286" s="120">
        <f t="shared" ca="1" si="122"/>
        <v>1.36045437767356E-9</v>
      </c>
      <c r="AK286" s="8">
        <f ca="1">SQRT(m!$P$19*m!$P$18*AH286)</f>
        <v>293.77755637800766</v>
      </c>
      <c r="AL286" s="121">
        <f ca="1">AI286/(m!$P$18*AH286)</f>
        <v>2.2361009308325039E-9</v>
      </c>
      <c r="AM286" s="8">
        <f t="shared" ca="1" si="136"/>
        <v>-58.501999999999981</v>
      </c>
      <c r="AN286" s="17">
        <f t="shared" ca="1" si="137"/>
        <v>1.8253885149653092E-9</v>
      </c>
      <c r="AO286" s="16">
        <f t="shared" ca="1" si="138"/>
        <v>18.009084346676957</v>
      </c>
      <c r="AP286" s="8"/>
      <c r="AQ286" s="8">
        <f t="shared" ca="1" si="139"/>
        <v>11.20518763671209</v>
      </c>
      <c r="AR286" s="15">
        <f ca="1">0.5*m!P$13*AN286*N286*N286</f>
        <v>3.1295500330279447E-2</v>
      </c>
      <c r="AS286" s="18">
        <f t="shared" ca="1" si="123"/>
        <v>0.11876376579591399</v>
      </c>
      <c r="AT286" s="8">
        <f ca="1">OFFSET(m!C$28,0,D286)</f>
        <v>0</v>
      </c>
      <c r="AU286" s="15">
        <f ca="1">AR286*AS286*OFFSET(m!C$25,0,D286)*COS(AQ286/180*PI())</f>
        <v>5.4688811361539622E-2</v>
      </c>
      <c r="AV286" s="15">
        <f ca="1">AR286*AT286*OFFSET(m!C$26,0,D286)*SIN(AQ286/180*PI())</f>
        <v>0</v>
      </c>
      <c r="AW286" s="15">
        <f t="shared" ca="1" si="124"/>
        <v>-5.2092155974153842E-2</v>
      </c>
      <c r="AX286" s="15">
        <f t="shared" ca="1" si="125"/>
        <v>-1.6651527680741282E-2</v>
      </c>
      <c r="AY286" s="8"/>
      <c r="AZ286" s="6">
        <f>MATCH(A286,m!$C$19:$C$24)</f>
        <v>2</v>
      </c>
      <c r="BA286" s="9">
        <f ca="1">1*($D286=BA$3)+($D286&lt;BA$3)*OFFSET(m!$C$18,IF(ISNA($AZ286),1,$AZ286),BA$3)</f>
        <v>0</v>
      </c>
      <c r="BB286" s="9">
        <f ca="1">1*($D286=BB$3)+($D286&lt;BB$3)*OFFSET(m!$C$18,IF(ISNA($AZ286),1,$AZ286),BB$3)</f>
        <v>0</v>
      </c>
      <c r="BC286" s="9">
        <f ca="1">1*($D286=BC$3)+($D286&lt;BC$3)*OFFSET(m!$C$18,IF(ISNA($AZ286),1,$AZ286),BC$3)</f>
        <v>1</v>
      </c>
      <c r="BD286" s="9">
        <f ca="1">1*($D286=BD$3)+($D286&lt;BD$3)*OFFSET(m!$C$18,IF(ISNA($AZ286),1,$AZ286),BD$3)</f>
        <v>0</v>
      </c>
      <c r="BE286" s="8"/>
      <c r="BF286" s="19">
        <f ca="1">m!D$18*BA286*(m!D$14-(m!D$14-m!D$13)*$AN286)*MIN(BL286,m!D$18*m!$O$24)/MAX(m!D$18*m!$O$24,1)</f>
        <v>0</v>
      </c>
      <c r="BG286" s="19">
        <f ca="1">m!E$18*BB286*(m!E$14-(m!E$14-m!E$13)*$AN286)*MIN(BM286,m!E$18*m!$O$24)/MAX(m!E$18*m!$O$24,1)</f>
        <v>0</v>
      </c>
      <c r="BH286" s="19">
        <f ca="1">m!F$18*BC286*(m!F$14-(m!F$14-m!F$13)*$AN286)*MIN(BN286,m!F$18*m!$O$24)/MAX(m!F$18*m!$O$24,1)</f>
        <v>112699.9997942787</v>
      </c>
      <c r="BI286" s="19">
        <f ca="1">m!G$18*BD286*(m!G$14-(m!G$14-m!G$13)*$AN286)*MIN(BO286,m!G$18*m!$O$24)/MAX(m!G$18*m!$O$24,1)</f>
        <v>0</v>
      </c>
      <c r="BJ286" s="8"/>
      <c r="BK286" s="19">
        <f ca="1">m!D$6+IF(D286&lt;=1,m!D$9)+IF(D286&lt;=2,m!E$9)+IF(D286&lt;=3,m!F$9)+IF(D286&lt;=4,m!G$9)+IF(A286&lt;m!D$24,m!D$23)</f>
        <v>140193.05003474819</v>
      </c>
      <c r="BL286" s="19">
        <f ca="1">MAX(BL285-m!D$18*BA285*m!$O$24,0)</f>
        <v>0</v>
      </c>
      <c r="BM286" s="19">
        <f ca="1">MAX(BM285-m!E$18*BB285*m!$O$24,0)</f>
        <v>0</v>
      </c>
      <c r="BN286" s="19">
        <f ca="1">MAX(BN285-m!F$18*BC285*m!$O$24,0)</f>
        <v>122446.38069705106</v>
      </c>
      <c r="BO286" s="19">
        <f ca="1">MAX(BO285-m!G$18*BD285*m!$O$24,0)</f>
        <v>0</v>
      </c>
      <c r="BP286" s="8"/>
      <c r="BQ286" s="15">
        <f t="shared" si="126"/>
        <v>281</v>
      </c>
      <c r="BR286" s="80">
        <f t="shared" ca="1" si="127"/>
        <v>17.726748454815805</v>
      </c>
      <c r="BS286" s="80">
        <f t="shared" ca="1" si="128"/>
        <v>17.726748454815805</v>
      </c>
      <c r="BT286" s="80">
        <f t="shared" ca="1" si="129"/>
        <v>52.906647919721848</v>
      </c>
      <c r="BU286" s="80">
        <f t="shared" ca="1" si="112"/>
        <v>112.05187636712091</v>
      </c>
      <c r="BV286" s="80">
        <f t="shared" ca="1" si="130"/>
        <v>69.235929225072979</v>
      </c>
      <c r="BW286" s="80">
        <f t="shared" ca="1" si="131"/>
        <v>4.0105922892879056</v>
      </c>
      <c r="BX286" s="80">
        <f t="shared" ca="1" si="113"/>
        <v>3.1295500330279449E-5</v>
      </c>
      <c r="BY286" s="8"/>
      <c r="CA286" s="18"/>
      <c r="CB286" s="18"/>
      <c r="CC286" s="10"/>
      <c r="CD286" s="20"/>
      <c r="CE286" s="20"/>
      <c r="CF286" s="18"/>
      <c r="CG286" s="7"/>
      <c r="CH286" s="18"/>
      <c r="CI286" s="18"/>
      <c r="CJ286" s="10"/>
      <c r="CK286" s="20"/>
      <c r="CL286" s="20"/>
      <c r="CM286" s="20"/>
      <c r="CN286" s="20"/>
      <c r="CO286" s="18"/>
      <c r="CP286" s="18"/>
      <c r="CQ286" s="18"/>
      <c r="CR286" s="18"/>
      <c r="CS286" s="18"/>
      <c r="CT286" s="8"/>
      <c r="CU286" s="11"/>
      <c r="CV286" s="7"/>
    </row>
    <row r="287" spans="1:100" x14ac:dyDescent="0.2">
      <c r="A287" s="6">
        <f>A286+m!$O$24</f>
        <v>282</v>
      </c>
      <c r="B287" s="8">
        <f t="shared" si="132"/>
        <v>4.7</v>
      </c>
      <c r="C287" s="8"/>
      <c r="D287" s="12">
        <f t="shared" ca="1" si="114"/>
        <v>3</v>
      </c>
      <c r="E287" s="13">
        <f ca="1">IF(D287,'c'!H287,0)</f>
        <v>17.704282676292568</v>
      </c>
      <c r="F287" s="13">
        <f ca="1">IF(D287,'c'!I287,0)</f>
        <v>17.704282676292568</v>
      </c>
      <c r="G287" s="8"/>
      <c r="H287" s="14">
        <f ca="1">H286+M286*m!$O$24</f>
        <v>139072.75678282039</v>
      </c>
      <c r="I287" s="14">
        <f ca="1">I286+K286*m!$O$24</f>
        <v>669279.77534616063</v>
      </c>
      <c r="J287" s="8"/>
      <c r="K287" s="15">
        <f ca="1">K286+(U286-Y286)*m!$O$24</f>
        <v>5259.9287490076294</v>
      </c>
      <c r="L287" s="15">
        <f ca="1">K287+m!$L$24</f>
        <v>5547.0844394025053</v>
      </c>
      <c r="M287" s="15">
        <f ca="1">M286+(V286+X286-W286)*m!$O$24</f>
        <v>597.48293866631172</v>
      </c>
      <c r="N287" s="15">
        <f t="shared" ca="1" si="115"/>
        <v>5293.7544622540154</v>
      </c>
      <c r="O287" s="8"/>
      <c r="P287" s="15">
        <f t="shared" ca="1" si="116"/>
        <v>262337.28595968126</v>
      </c>
      <c r="Q287" s="14">
        <f ca="1">m!P$5*SUM(BF287:BI287)</f>
        <v>1105209.4531590722</v>
      </c>
      <c r="R287" s="15">
        <f t="shared" ca="1" si="117"/>
        <v>4.2153620707786912</v>
      </c>
      <c r="S287" s="15">
        <f ca="1">S286+m!$O$24*R286</f>
        <v>6502.3136945879633</v>
      </c>
      <c r="T287" s="8"/>
      <c r="U287" s="16">
        <f t="shared" ca="1" si="118"/>
        <v>4.0157170855490305</v>
      </c>
      <c r="V287" s="16">
        <f t="shared" ca="1" si="119"/>
        <v>1.2819095409874708</v>
      </c>
      <c r="W287" s="16">
        <f ca="1">m!P$6*(1000*m!P$7/(1000*m!P$7+H287))^2</f>
        <v>9.4166086331061276</v>
      </c>
      <c r="X287" s="16">
        <f ca="1">L287*L287/(1000*m!P$7+H287)</f>
        <v>4.7264714666446599</v>
      </c>
      <c r="Y287" s="16">
        <f ca="1">M287*L287/(1000*m!P$7+H287)</f>
        <v>0.50909375767813347</v>
      </c>
      <c r="Z287" s="8"/>
      <c r="AA287" s="14">
        <f ca="1">m!$P$8+H287</f>
        <v>6510172.7567828204</v>
      </c>
      <c r="AB287" s="14">
        <f ca="1">(m!$P$8*H287)/AA287</f>
        <v>136101.83229252597</v>
      </c>
      <c r="AC287" s="14">
        <f ca="1">IF(AB287&lt;=11000,0,IF(AB287&lt;=20000,11000,IF(H287&lt;=32000,20000,IF(AB287&lt;=47000,(m!$P$8*35000/(m!$P$8+35000)),IF(AB287&lt;=51000,47000,IF(AB287&lt;=71000,51000,71000))))))</f>
        <v>71000</v>
      </c>
      <c r="AD287" s="14">
        <f t="shared" ca="1" si="120"/>
        <v>65101.832292525971</v>
      </c>
      <c r="AE287" s="8">
        <f t="shared" ca="1" si="133"/>
        <v>214.648</v>
      </c>
      <c r="AF287" s="119">
        <f t="shared" ca="1" si="134"/>
        <v>3.9565999999999999</v>
      </c>
      <c r="AG287" s="10">
        <f t="shared" ca="1" si="135"/>
        <v>0</v>
      </c>
      <c r="AH287" s="8">
        <f t="shared" ca="1" si="121"/>
        <v>214.648</v>
      </c>
      <c r="AI287" s="119">
        <f ca="1">IF(AG287=0,AF287*EXP(-m!$P$5*AD287/(m!$P$18*AH287)),AF287*(AH287/AE287)^(-m!$P$5/(m!$P$18*AG287)))</f>
        <v>1.2578749038757596E-4</v>
      </c>
      <c r="AJ287" s="120">
        <f t="shared" ca="1" si="122"/>
        <v>1.2414260092531553E-9</v>
      </c>
      <c r="AK287" s="8">
        <f ca="1">SQRT(m!$P$19*m!$P$18*AH287)</f>
        <v>293.77755637800766</v>
      </c>
      <c r="AL287" s="121">
        <f ca="1">AI287/(m!$P$18*AH287)</f>
        <v>2.0404608198605462E-9</v>
      </c>
      <c r="AM287" s="8">
        <f t="shared" ca="1" si="136"/>
        <v>-58.501999999999981</v>
      </c>
      <c r="AN287" s="17">
        <f t="shared" ca="1" si="137"/>
        <v>1.6656823019269763E-9</v>
      </c>
      <c r="AO287" s="16">
        <f t="shared" ca="1" si="138"/>
        <v>18.019601386575861</v>
      </c>
      <c r="AP287" s="8"/>
      <c r="AQ287" s="8">
        <f t="shared" ca="1" si="139"/>
        <v>11.22374949564972</v>
      </c>
      <c r="AR287" s="15">
        <f ca="1">0.5*m!P$13*AN287*N287*N287</f>
        <v>2.8590770002936382E-2</v>
      </c>
      <c r="AS287" s="18">
        <f t="shared" ca="1" si="123"/>
        <v>0.11874756162877649</v>
      </c>
      <c r="AT287" s="8">
        <f ca="1">OFFSET(m!C$28,0,D287)</f>
        <v>0</v>
      </c>
      <c r="AU287" s="15">
        <f ca="1">AR287*AS287*OFFSET(m!C$25,0,D287)*COS(AQ287/180*PI())</f>
        <v>4.9952276129779795E-2</v>
      </c>
      <c r="AV287" s="15">
        <f ca="1">AR287*AT287*OFFSET(m!C$26,0,D287)*SIN(AQ287/180*PI())</f>
        <v>0</v>
      </c>
      <c r="AW287" s="15">
        <f t="shared" ca="1" si="124"/>
        <v>-4.758647404644413E-2</v>
      </c>
      <c r="AX287" s="15">
        <f t="shared" ca="1" si="125"/>
        <v>-1.5190700391123104E-2</v>
      </c>
      <c r="AY287" s="8"/>
      <c r="AZ287" s="6">
        <f>MATCH(A287,m!$C$19:$C$24)</f>
        <v>2</v>
      </c>
      <c r="BA287" s="9">
        <f ca="1">1*($D287=BA$3)+($D287&lt;BA$3)*OFFSET(m!$C$18,IF(ISNA($AZ287),1,$AZ287),BA$3)</f>
        <v>0</v>
      </c>
      <c r="BB287" s="9">
        <f ca="1">1*($D287=BB$3)+($D287&lt;BB$3)*OFFSET(m!$C$18,IF(ISNA($AZ287),1,$AZ287),BB$3)</f>
        <v>0</v>
      </c>
      <c r="BC287" s="9">
        <f ca="1">1*($D287=BC$3)+($D287&lt;BC$3)*OFFSET(m!$C$18,IF(ISNA($AZ287),1,$AZ287),BC$3)</f>
        <v>1</v>
      </c>
      <c r="BD287" s="9">
        <f ca="1">1*($D287=BD$3)+($D287&lt;BD$3)*OFFSET(m!$C$18,IF(ISNA($AZ287),1,$AZ287),BD$3)</f>
        <v>0</v>
      </c>
      <c r="BE287" s="8"/>
      <c r="BF287" s="19">
        <f ca="1">m!D$18*BA287*(m!D$14-(m!D$14-m!D$13)*$AN287)*MIN(BL287,m!D$18*m!$O$24)/MAX(m!D$18*m!$O$24,1)</f>
        <v>0</v>
      </c>
      <c r="BG287" s="19">
        <f ca="1">m!E$18*BB287*(m!E$14-(m!E$14-m!E$13)*$AN287)*MIN(BM287,m!E$18*m!$O$24)/MAX(m!E$18*m!$O$24,1)</f>
        <v>0</v>
      </c>
      <c r="BH287" s="19">
        <f ca="1">m!F$18*BC287*(m!F$14-(m!F$14-m!F$13)*$AN287)*MIN(BN287,m!F$18*m!$O$24)/MAX(m!F$18*m!$O$24,1)</f>
        <v>112699.99981227762</v>
      </c>
      <c r="BI287" s="19">
        <f ca="1">m!G$18*BD287*(m!G$14-(m!G$14-m!G$13)*$AN287)*MIN(BO287,m!G$18*m!$O$24)/MAX(m!G$18*m!$O$24,1)</f>
        <v>0</v>
      </c>
      <c r="BJ287" s="8"/>
      <c r="BK287" s="19">
        <f ca="1">m!D$6+IF(D287&lt;=1,m!D$9)+IF(D287&lt;=2,m!E$9)+IF(D287&lt;=3,m!F$9)+IF(D287&lt;=4,m!G$9)+IF(A287&lt;m!D$24,m!D$23)</f>
        <v>140193.05003474819</v>
      </c>
      <c r="BL287" s="19">
        <f ca="1">MAX(BL286-m!D$18*BA286*m!$O$24,0)</f>
        <v>0</v>
      </c>
      <c r="BM287" s="19">
        <f ca="1">MAX(BM286-m!E$18*BB286*m!$O$24,0)</f>
        <v>0</v>
      </c>
      <c r="BN287" s="19">
        <f ca="1">MAX(BN286-m!F$18*BC286*m!$O$24,0)</f>
        <v>122144.23592493311</v>
      </c>
      <c r="BO287" s="19">
        <f ca="1">MAX(BO286-m!G$18*BD286*m!$O$24,0)</f>
        <v>0</v>
      </c>
      <c r="BP287" s="8"/>
      <c r="BQ287" s="15">
        <f t="shared" si="126"/>
        <v>282</v>
      </c>
      <c r="BR287" s="80">
        <f t="shared" ca="1" si="127"/>
        <v>17.704282676292568</v>
      </c>
      <c r="BS287" s="80">
        <f t="shared" ca="1" si="128"/>
        <v>17.704282676292568</v>
      </c>
      <c r="BT287" s="80">
        <f t="shared" ca="1" si="129"/>
        <v>52.937544622540159</v>
      </c>
      <c r="BU287" s="80">
        <f t="shared" ca="1" si="112"/>
        <v>112.2374949564972</v>
      </c>
      <c r="BV287" s="80">
        <f t="shared" ca="1" si="130"/>
        <v>69.53637839141021</v>
      </c>
      <c r="BW287" s="80">
        <f t="shared" ca="1" si="131"/>
        <v>4.0157170855490305</v>
      </c>
      <c r="BX287" s="80">
        <f t="shared" ca="1" si="113"/>
        <v>2.8590770002936381E-5</v>
      </c>
      <c r="BY287" s="8"/>
      <c r="CA287" s="18"/>
      <c r="CB287" s="18"/>
      <c r="CC287" s="10"/>
      <c r="CD287" s="20"/>
      <c r="CE287" s="20"/>
      <c r="CF287" s="18"/>
      <c r="CG287" s="7"/>
      <c r="CH287" s="18"/>
      <c r="CI287" s="18"/>
      <c r="CJ287" s="10"/>
      <c r="CK287" s="20"/>
      <c r="CL287" s="20"/>
      <c r="CM287" s="20"/>
      <c r="CN287" s="20"/>
      <c r="CO287" s="18"/>
      <c r="CP287" s="18"/>
      <c r="CQ287" s="18"/>
      <c r="CR287" s="18"/>
      <c r="CS287" s="18"/>
      <c r="CT287" s="8"/>
      <c r="CU287" s="11"/>
      <c r="CV287" s="7"/>
    </row>
    <row r="288" spans="1:100" x14ac:dyDescent="0.2">
      <c r="A288" s="6">
        <f>A287+m!$O$24</f>
        <v>283</v>
      </c>
      <c r="B288" s="8">
        <f t="shared" si="132"/>
        <v>4.7</v>
      </c>
      <c r="C288" s="8"/>
      <c r="D288" s="12">
        <f t="shared" ca="1" si="114"/>
        <v>3</v>
      </c>
      <c r="E288" s="13">
        <f ca="1">IF(D288,'c'!H288,0)</f>
        <v>17.681811272370844</v>
      </c>
      <c r="F288" s="13">
        <f ca="1">IF(D288,'c'!I288,0)</f>
        <v>17.681811272370844</v>
      </c>
      <c r="G288" s="8"/>
      <c r="H288" s="14">
        <f ca="1">H287+M287*m!$O$24</f>
        <v>139670.23972148669</v>
      </c>
      <c r="I288" s="14">
        <f ca="1">I287+K287*m!$O$24</f>
        <v>674539.70409516827</v>
      </c>
      <c r="J288" s="8"/>
      <c r="K288" s="15">
        <f ca="1">K287+(U287-Y287)*m!$O$24</f>
        <v>5263.4353723355007</v>
      </c>
      <c r="L288" s="15">
        <f ca="1">K288+m!$L$24</f>
        <v>5550.5910627303765</v>
      </c>
      <c r="M288" s="15">
        <f ca="1">M287+(V287+X287-W287)*m!$O$24</f>
        <v>594.07471104083777</v>
      </c>
      <c r="N288" s="15">
        <f t="shared" ca="1" si="115"/>
        <v>5296.8553577618868</v>
      </c>
      <c r="O288" s="8"/>
      <c r="P288" s="15">
        <f t="shared" ca="1" si="116"/>
        <v>262035.14118756333</v>
      </c>
      <c r="Q288" s="14">
        <f ca="1">m!P$5*SUM(BF288:BI288)</f>
        <v>1105209.4533192355</v>
      </c>
      <c r="R288" s="15">
        <f t="shared" ca="1" si="117"/>
        <v>4.2202254846475507</v>
      </c>
      <c r="S288" s="15">
        <f ca="1">S287+m!$O$24*R287</f>
        <v>6506.5290566587419</v>
      </c>
      <c r="T288" s="8"/>
      <c r="U288" s="16">
        <f t="shared" ca="1" si="118"/>
        <v>4.0208532132465313</v>
      </c>
      <c r="V288" s="16">
        <f t="shared" ca="1" si="119"/>
        <v>1.2818116508810673</v>
      </c>
      <c r="W288" s="16">
        <f ca="1">m!P$6*(1000*m!P$7/(1000*m!P$7+H288))^2</f>
        <v>9.4148804182760326</v>
      </c>
      <c r="X288" s="16">
        <f ca="1">L288*L288/(1000*m!P$7+H288)</f>
        <v>4.7320148018278498</v>
      </c>
      <c r="Y288" s="16">
        <f ca="1">M288*L288/(1000*m!P$7+H288)</f>
        <v>0.50646323864723908</v>
      </c>
      <c r="Z288" s="8"/>
      <c r="AA288" s="14">
        <f ca="1">m!$P$8+H288</f>
        <v>6510770.2397214863</v>
      </c>
      <c r="AB288" s="14">
        <f ca="1">(m!$P$8*H288)/AA288</f>
        <v>136674.00807060723</v>
      </c>
      <c r="AC288" s="14">
        <f ca="1">IF(AB288&lt;=11000,0,IF(AB288&lt;=20000,11000,IF(H288&lt;=32000,20000,IF(AB288&lt;=47000,(m!$P$8*35000/(m!$P$8+35000)),IF(AB288&lt;=51000,47000,IF(AB288&lt;=71000,51000,71000))))))</f>
        <v>71000</v>
      </c>
      <c r="AD288" s="14">
        <f t="shared" ca="1" si="120"/>
        <v>65674.008070607233</v>
      </c>
      <c r="AE288" s="8">
        <f t="shared" ca="1" si="133"/>
        <v>214.648</v>
      </c>
      <c r="AF288" s="119">
        <f t="shared" ca="1" si="134"/>
        <v>3.9565999999999999</v>
      </c>
      <c r="AG288" s="10">
        <f t="shared" ca="1" si="135"/>
        <v>0</v>
      </c>
      <c r="AH288" s="8">
        <f t="shared" ca="1" si="121"/>
        <v>214.648</v>
      </c>
      <c r="AI288" s="119">
        <f ca="1">IF(AG288=0,AF288*EXP(-m!$P$5*AD288/(m!$P$18*AH288)),AF288*(AH288/AE288)^(-m!$P$5/(m!$P$18*AG288)))</f>
        <v>1.1484381044773353E-4</v>
      </c>
      <c r="AJ288" s="120">
        <f t="shared" ca="1" si="122"/>
        <v>1.1334202856919173E-9</v>
      </c>
      <c r="AK288" s="8">
        <f ca="1">SQRT(m!$P$19*m!$P$18*AH288)</f>
        <v>293.77755637800766</v>
      </c>
      <c r="AL288" s="121">
        <f ca="1">AI288/(m!$P$18*AH288)</f>
        <v>1.8629379988428223E-9</v>
      </c>
      <c r="AM288" s="8">
        <f t="shared" ca="1" si="136"/>
        <v>-58.501999999999981</v>
      </c>
      <c r="AN288" s="17">
        <f t="shared" ca="1" si="137"/>
        <v>1.5207657133410793E-9</v>
      </c>
      <c r="AO288" s="16">
        <f t="shared" ca="1" si="138"/>
        <v>18.03015663642579</v>
      </c>
      <c r="AP288" s="8"/>
      <c r="AQ288" s="8">
        <f t="shared" ca="1" si="139"/>
        <v>11.242190229044756</v>
      </c>
      <c r="AR288" s="15">
        <f ca="1">0.5*m!P$13*AN288*N288*N288</f>
        <v>2.6133924555188433E-2</v>
      </c>
      <c r="AS288" s="18">
        <f t="shared" ca="1" si="123"/>
        <v>0.11873131759653517</v>
      </c>
      <c r="AT288" s="8">
        <f ca="1">OFFSET(m!C$28,0,D288)</f>
        <v>0</v>
      </c>
      <c r="AU288" s="15">
        <f ca="1">AR288*AS288*OFFSET(m!C$25,0,D288)*COS(AQ288/180*PI())</f>
        <v>4.5650642003681838E-2</v>
      </c>
      <c r="AV288" s="15">
        <f ca="1">AR288*AT288*OFFSET(m!C$26,0,D288)*SIN(AQ288/180*PI())</f>
        <v>0</v>
      </c>
      <c r="AW288" s="15">
        <f t="shared" ca="1" si="124"/>
        <v>-4.3494012069343599E-2</v>
      </c>
      <c r="AX288" s="15">
        <f t="shared" ca="1" si="125"/>
        <v>-1.3865497807872378E-2</v>
      </c>
      <c r="AY288" s="8"/>
      <c r="AZ288" s="6">
        <f>MATCH(A288,m!$C$19:$C$24)</f>
        <v>2</v>
      </c>
      <c r="BA288" s="9">
        <f ca="1">1*($D288=BA$3)+($D288&lt;BA$3)*OFFSET(m!$C$18,IF(ISNA($AZ288),1,$AZ288),BA$3)</f>
        <v>0</v>
      </c>
      <c r="BB288" s="9">
        <f ca="1">1*($D288=BB$3)+($D288&lt;BB$3)*OFFSET(m!$C$18,IF(ISNA($AZ288),1,$AZ288),BB$3)</f>
        <v>0</v>
      </c>
      <c r="BC288" s="9">
        <f ca="1">1*($D288=BC$3)+($D288&lt;BC$3)*OFFSET(m!$C$18,IF(ISNA($AZ288),1,$AZ288),BC$3)</f>
        <v>1</v>
      </c>
      <c r="BD288" s="9">
        <f ca="1">1*($D288=BD$3)+($D288&lt;BD$3)*OFFSET(m!$C$18,IF(ISNA($AZ288),1,$AZ288),BD$3)</f>
        <v>0</v>
      </c>
      <c r="BE288" s="8"/>
      <c r="BF288" s="19">
        <f ca="1">m!D$18*BA288*(m!D$14-(m!D$14-m!D$13)*$AN288)*MIN(BL288,m!D$18*m!$O$24)/MAX(m!D$18*m!$O$24,1)</f>
        <v>0</v>
      </c>
      <c r="BG288" s="19">
        <f ca="1">m!E$18*BB288*(m!E$14-(m!E$14-m!E$13)*$AN288)*MIN(BM288,m!E$18*m!$O$24)/MAX(m!E$18*m!$O$24,1)</f>
        <v>0</v>
      </c>
      <c r="BH288" s="19">
        <f ca="1">m!F$18*BC288*(m!F$14-(m!F$14-m!F$13)*$AN288)*MIN(BN288,m!F$18*m!$O$24)/MAX(m!F$18*m!$O$24,1)</f>
        <v>112699.99982860973</v>
      </c>
      <c r="BI288" s="19">
        <f ca="1">m!G$18*BD288*(m!G$14-(m!G$14-m!G$13)*$AN288)*MIN(BO288,m!G$18*m!$O$24)/MAX(m!G$18*m!$O$24,1)</f>
        <v>0</v>
      </c>
      <c r="BJ288" s="8"/>
      <c r="BK288" s="19">
        <f ca="1">m!D$6+IF(D288&lt;=1,m!D$9)+IF(D288&lt;=2,m!E$9)+IF(D288&lt;=3,m!F$9)+IF(D288&lt;=4,m!G$9)+IF(A288&lt;m!D$24,m!D$23)</f>
        <v>140193.05003474819</v>
      </c>
      <c r="BL288" s="19">
        <f ca="1">MAX(BL287-m!D$18*BA287*m!$O$24,0)</f>
        <v>0</v>
      </c>
      <c r="BM288" s="19">
        <f ca="1">MAX(BM287-m!E$18*BB287*m!$O$24,0)</f>
        <v>0</v>
      </c>
      <c r="BN288" s="19">
        <f ca="1">MAX(BN287-m!F$18*BC287*m!$O$24,0)</f>
        <v>121842.09115281515</v>
      </c>
      <c r="BO288" s="19">
        <f ca="1">MAX(BO287-m!G$18*BD287*m!$O$24,0)</f>
        <v>0</v>
      </c>
      <c r="BP288" s="8"/>
      <c r="BQ288" s="15">
        <f t="shared" si="126"/>
        <v>283</v>
      </c>
      <c r="BR288" s="80">
        <f t="shared" ca="1" si="127"/>
        <v>17.681811272370844</v>
      </c>
      <c r="BS288" s="80">
        <f t="shared" ca="1" si="128"/>
        <v>17.681811272370844</v>
      </c>
      <c r="BT288" s="80">
        <f t="shared" ca="1" si="129"/>
        <v>52.96855357761887</v>
      </c>
      <c r="BU288" s="80">
        <f t="shared" ca="1" si="112"/>
        <v>112.42190229044755</v>
      </c>
      <c r="BV288" s="80">
        <f t="shared" ca="1" si="130"/>
        <v>69.835119860743362</v>
      </c>
      <c r="BW288" s="80">
        <f t="shared" ca="1" si="131"/>
        <v>4.0208532132465313</v>
      </c>
      <c r="BX288" s="80">
        <f t="shared" ca="1" si="113"/>
        <v>2.6133924555188436E-5</v>
      </c>
      <c r="BY288" s="8"/>
      <c r="CA288" s="18"/>
      <c r="CB288" s="18"/>
      <c r="CC288" s="10"/>
      <c r="CD288" s="20"/>
      <c r="CE288" s="20"/>
      <c r="CF288" s="18"/>
      <c r="CG288" s="7"/>
      <c r="CH288" s="18"/>
      <c r="CI288" s="18"/>
      <c r="CJ288" s="10"/>
      <c r="CK288" s="20"/>
      <c r="CL288" s="20"/>
      <c r="CM288" s="20"/>
      <c r="CN288" s="20"/>
      <c r="CO288" s="18"/>
      <c r="CP288" s="18"/>
      <c r="CQ288" s="18"/>
      <c r="CR288" s="18"/>
      <c r="CS288" s="18"/>
      <c r="CT288" s="8"/>
      <c r="CU288" s="11"/>
      <c r="CV288" s="7"/>
    </row>
    <row r="289" spans="1:100" x14ac:dyDescent="0.2">
      <c r="A289" s="6">
        <f>A288+m!$O$24</f>
        <v>284</v>
      </c>
      <c r="B289" s="8">
        <f t="shared" si="132"/>
        <v>4.7</v>
      </c>
      <c r="C289" s="8"/>
      <c r="D289" s="12">
        <f t="shared" ca="1" si="114"/>
        <v>3</v>
      </c>
      <c r="E289" s="13">
        <f ca="1">IF(D289,'c'!H289,0)</f>
        <v>17.659334247853213</v>
      </c>
      <c r="F289" s="13">
        <f ca="1">IF(D289,'c'!I289,0)</f>
        <v>17.659334247853213</v>
      </c>
      <c r="G289" s="8"/>
      <c r="H289" s="14">
        <f ca="1">H288+M288*m!$O$24</f>
        <v>140264.31443252752</v>
      </c>
      <c r="I289" s="14">
        <f ca="1">I288+K288*m!$O$24</f>
        <v>679803.13946750376</v>
      </c>
      <c r="J289" s="8"/>
      <c r="K289" s="15">
        <f ca="1">K288+(U288-Y288)*m!$O$24</f>
        <v>5266.9497623100997</v>
      </c>
      <c r="L289" s="15">
        <f ca="1">K289+m!$L$24</f>
        <v>5554.1054527049755</v>
      </c>
      <c r="M289" s="15">
        <f ca="1">M288+(V288+X288-W288)*m!$O$24</f>
        <v>590.67365707527063</v>
      </c>
      <c r="N289" s="15">
        <f t="shared" ca="1" si="115"/>
        <v>5299.9674685663012</v>
      </c>
      <c r="O289" s="8"/>
      <c r="P289" s="15">
        <f t="shared" ca="1" si="116"/>
        <v>261732.99641544538</v>
      </c>
      <c r="Q289" s="14">
        <f ca="1">m!P$5*SUM(BF289:BI289)</f>
        <v>1105209.4534646417</v>
      </c>
      <c r="R289" s="15">
        <f t="shared" ca="1" si="117"/>
        <v>4.225100133616297</v>
      </c>
      <c r="S289" s="15">
        <f ca="1">S288+m!$O$24*R288</f>
        <v>6510.7492821433898</v>
      </c>
      <c r="T289" s="8"/>
      <c r="U289" s="16">
        <f t="shared" ca="1" si="118"/>
        <v>4.0260007111539267</v>
      </c>
      <c r="V289" s="16">
        <f t="shared" ca="1" si="119"/>
        <v>1.2817129418125539</v>
      </c>
      <c r="W289" s="16">
        <f ca="1">m!P$6*(1000*m!P$7/(1000*m!P$7+H289))^2</f>
        <v>9.4131625333768731</v>
      </c>
      <c r="X289" s="16">
        <f ca="1">L289*L289/(1000*m!P$7+H289)</f>
        <v>4.7375766260523831</v>
      </c>
      <c r="Y289" s="16">
        <f ca="1">M289*L289/(1000*m!P$7+H289)</f>
        <v>0.50383661873431251</v>
      </c>
      <c r="Z289" s="8"/>
      <c r="AA289" s="14">
        <f ca="1">m!$P$8+H289</f>
        <v>6511364.3144325279</v>
      </c>
      <c r="AB289" s="14">
        <f ca="1">(m!$P$8*H289)/AA289</f>
        <v>137242.81587198481</v>
      </c>
      <c r="AC289" s="14">
        <f ca="1">IF(AB289&lt;=11000,0,IF(AB289&lt;=20000,11000,IF(H289&lt;=32000,20000,IF(AB289&lt;=47000,(m!$P$8*35000/(m!$P$8+35000)),IF(AB289&lt;=51000,47000,IF(AB289&lt;=71000,51000,71000))))))</f>
        <v>71000</v>
      </c>
      <c r="AD289" s="14">
        <f t="shared" ca="1" si="120"/>
        <v>66242.815871984814</v>
      </c>
      <c r="AE289" s="8">
        <f t="shared" ca="1" si="133"/>
        <v>214.648</v>
      </c>
      <c r="AF289" s="119">
        <f t="shared" ca="1" si="134"/>
        <v>3.9565999999999999</v>
      </c>
      <c r="AG289" s="10">
        <f t="shared" ca="1" si="135"/>
        <v>0</v>
      </c>
      <c r="AH289" s="8">
        <f t="shared" ca="1" si="121"/>
        <v>214.648</v>
      </c>
      <c r="AI289" s="119">
        <f ca="1">IF(AG289=0,AF289*EXP(-m!$P$5*AD289/(m!$P$18*AH289)),AF289*(AH289/AE289)^(-m!$P$5/(m!$P$18*AG289)))</f>
        <v>1.0490843732278614E-4</v>
      </c>
      <c r="AJ289" s="120">
        <f t="shared" ca="1" si="122"/>
        <v>1.0353657766867619E-9</v>
      </c>
      <c r="AK289" s="8">
        <f ca="1">SQRT(m!$P$19*m!$P$18*AH289)</f>
        <v>293.77755637800766</v>
      </c>
      <c r="AL289" s="121">
        <f ca="1">AI289/(m!$P$18*AH289)</f>
        <v>1.7017714191639823E-9</v>
      </c>
      <c r="AM289" s="8">
        <f t="shared" ca="1" si="136"/>
        <v>-58.501999999999981</v>
      </c>
      <c r="AN289" s="17">
        <f t="shared" ca="1" si="137"/>
        <v>1.3892011585012101E-9</v>
      </c>
      <c r="AO289" s="16">
        <f t="shared" ca="1" si="138"/>
        <v>18.040750062427367</v>
      </c>
      <c r="AP289" s="8"/>
      <c r="AQ289" s="8">
        <f t="shared" ca="1" si="139"/>
        <v>11.260509736301403</v>
      </c>
      <c r="AR289" s="15">
        <f ca="1">0.5*m!P$13*AN289*N289*N289</f>
        <v>2.3901086169418929E-2</v>
      </c>
      <c r="AS289" s="18">
        <f t="shared" ca="1" si="123"/>
        <v>0.11871503392430045</v>
      </c>
      <c r="AT289" s="8">
        <f ca="1">OFFSET(m!C$28,0,D289)</f>
        <v>0</v>
      </c>
      <c r="AU289" s="15">
        <f ca="1">AR289*AS289*OFFSET(m!C$25,0,D289)*COS(AQ289/180*PI())</f>
        <v>4.1741947118020872E-2</v>
      </c>
      <c r="AV289" s="15">
        <f ca="1">AR289*AT289*OFFSET(m!C$26,0,D289)*SIN(AQ289/180*PI())</f>
        <v>0</v>
      </c>
      <c r="AW289" s="15">
        <f t="shared" ca="1" si="124"/>
        <v>-3.9774942560163257E-2</v>
      </c>
      <c r="AX289" s="15">
        <f t="shared" ca="1" si="125"/>
        <v>-1.2662704827143552E-2</v>
      </c>
      <c r="AY289" s="8"/>
      <c r="AZ289" s="6">
        <f>MATCH(A289,m!$C$19:$C$24)</f>
        <v>2</v>
      </c>
      <c r="BA289" s="9">
        <f ca="1">1*($D289=BA$3)+($D289&lt;BA$3)*OFFSET(m!$C$18,IF(ISNA($AZ289),1,$AZ289),BA$3)</f>
        <v>0</v>
      </c>
      <c r="BB289" s="9">
        <f ca="1">1*($D289=BB$3)+($D289&lt;BB$3)*OFFSET(m!$C$18,IF(ISNA($AZ289),1,$AZ289),BB$3)</f>
        <v>0</v>
      </c>
      <c r="BC289" s="9">
        <f ca="1">1*($D289=BC$3)+($D289&lt;BC$3)*OFFSET(m!$C$18,IF(ISNA($AZ289),1,$AZ289),BC$3)</f>
        <v>1</v>
      </c>
      <c r="BD289" s="9">
        <f ca="1">1*($D289=BD$3)+($D289&lt;BD$3)*OFFSET(m!$C$18,IF(ISNA($AZ289),1,$AZ289),BD$3)</f>
        <v>0</v>
      </c>
      <c r="BE289" s="8"/>
      <c r="BF289" s="19">
        <f ca="1">m!D$18*BA289*(m!D$14-(m!D$14-m!D$13)*$AN289)*MIN(BL289,m!D$18*m!$O$24)/MAX(m!D$18*m!$O$24,1)</f>
        <v>0</v>
      </c>
      <c r="BG289" s="19">
        <f ca="1">m!E$18*BB289*(m!E$14-(m!E$14-m!E$13)*$AN289)*MIN(BM289,m!E$18*m!$O$24)/MAX(m!E$18*m!$O$24,1)</f>
        <v>0</v>
      </c>
      <c r="BH289" s="19">
        <f ca="1">m!F$18*BC289*(m!F$14-(m!F$14-m!F$13)*$AN289)*MIN(BN289,m!F$18*m!$O$24)/MAX(m!F$18*m!$O$24,1)</f>
        <v>112699.99984343704</v>
      </c>
      <c r="BI289" s="19">
        <f ca="1">m!G$18*BD289*(m!G$14-(m!G$14-m!G$13)*$AN289)*MIN(BO289,m!G$18*m!$O$24)/MAX(m!G$18*m!$O$24,1)</f>
        <v>0</v>
      </c>
      <c r="BJ289" s="8"/>
      <c r="BK289" s="19">
        <f ca="1">m!D$6+IF(D289&lt;=1,m!D$9)+IF(D289&lt;=2,m!E$9)+IF(D289&lt;=3,m!F$9)+IF(D289&lt;=4,m!G$9)+IF(A289&lt;m!D$24,m!D$23)</f>
        <v>140193.05003474819</v>
      </c>
      <c r="BL289" s="19">
        <f ca="1">MAX(BL288-m!D$18*BA288*m!$O$24,0)</f>
        <v>0</v>
      </c>
      <c r="BM289" s="19">
        <f ca="1">MAX(BM288-m!E$18*BB288*m!$O$24,0)</f>
        <v>0</v>
      </c>
      <c r="BN289" s="19">
        <f ca="1">MAX(BN288-m!F$18*BC288*m!$O$24,0)</f>
        <v>121539.94638069719</v>
      </c>
      <c r="BO289" s="19">
        <f ca="1">MAX(BO288-m!G$18*BD288*m!$O$24,0)</f>
        <v>0</v>
      </c>
      <c r="BP289" s="8"/>
      <c r="BQ289" s="15">
        <f t="shared" si="126"/>
        <v>284</v>
      </c>
      <c r="BR289" s="80">
        <f t="shared" ca="1" si="127"/>
        <v>17.659334247853213</v>
      </c>
      <c r="BS289" s="80">
        <f t="shared" ca="1" si="128"/>
        <v>17.659334247853213</v>
      </c>
      <c r="BT289" s="80">
        <f t="shared" ca="1" si="129"/>
        <v>52.99967468566301</v>
      </c>
      <c r="BU289" s="80">
        <f t="shared" ca="1" si="112"/>
        <v>112.60509736301402</v>
      </c>
      <c r="BV289" s="80">
        <f t="shared" ca="1" si="130"/>
        <v>70.132157216263764</v>
      </c>
      <c r="BW289" s="80">
        <f t="shared" ca="1" si="131"/>
        <v>4.0260007111539267</v>
      </c>
      <c r="BX289" s="80">
        <f t="shared" ca="1" si="113"/>
        <v>2.3901086169418925E-5</v>
      </c>
      <c r="BY289" s="8"/>
      <c r="CA289" s="18"/>
      <c r="CB289" s="18"/>
      <c r="CC289" s="10"/>
      <c r="CD289" s="20"/>
      <c r="CE289" s="20"/>
      <c r="CF289" s="18"/>
      <c r="CG289" s="7"/>
      <c r="CH289" s="18"/>
      <c r="CI289" s="18"/>
      <c r="CJ289" s="10"/>
      <c r="CK289" s="20"/>
      <c r="CL289" s="20"/>
      <c r="CM289" s="20"/>
      <c r="CN289" s="20"/>
      <c r="CO289" s="18"/>
      <c r="CP289" s="18"/>
      <c r="CQ289" s="18"/>
      <c r="CR289" s="18"/>
      <c r="CS289" s="18"/>
      <c r="CT289" s="8"/>
      <c r="CU289" s="11"/>
      <c r="CV289" s="7"/>
    </row>
    <row r="290" spans="1:100" x14ac:dyDescent="0.2">
      <c r="A290" s="6">
        <f>A289+m!$O$24</f>
        <v>285</v>
      </c>
      <c r="B290" s="8">
        <f t="shared" si="132"/>
        <v>4.7</v>
      </c>
      <c r="C290" s="8"/>
      <c r="D290" s="12">
        <f t="shared" ca="1" si="114"/>
        <v>3</v>
      </c>
      <c r="E290" s="13">
        <f ca="1">IF(D290,'c'!H290,0)</f>
        <v>17.636851607551602</v>
      </c>
      <c r="F290" s="13">
        <f ca="1">IF(D290,'c'!I290,0)</f>
        <v>17.636851607551602</v>
      </c>
      <c r="G290" s="8"/>
      <c r="H290" s="14">
        <f ca="1">H289+M289*m!$O$24</f>
        <v>140854.98808960279</v>
      </c>
      <c r="I290" s="14">
        <f ca="1">I289+K289*m!$O$24</f>
        <v>685070.08922981389</v>
      </c>
      <c r="J290" s="8"/>
      <c r="K290" s="15">
        <f ca="1">K289+(U289-Y289)*m!$O$24</f>
        <v>5270.4719264025189</v>
      </c>
      <c r="L290" s="15">
        <f ca="1">K290+m!$L$24</f>
        <v>5557.6276167973947</v>
      </c>
      <c r="M290" s="15">
        <f ca="1">M289+(V289+X289-W289)*m!$O$24</f>
        <v>587.27978410975868</v>
      </c>
      <c r="N290" s="15">
        <f t="shared" ca="1" si="115"/>
        <v>5303.0907847990948</v>
      </c>
      <c r="O290" s="8"/>
      <c r="P290" s="15">
        <f t="shared" ca="1" si="116"/>
        <v>261430.85164332742</v>
      </c>
      <c r="Q290" s="14">
        <f ca="1">m!P$5*SUM(BF290:BI290)</f>
        <v>1105209.4535967188</v>
      </c>
      <c r="R290" s="15">
        <f t="shared" ca="1" si="117"/>
        <v>4.2299860566670873</v>
      </c>
      <c r="S290" s="15">
        <f ca="1">S289+m!$O$24*R289</f>
        <v>6514.974382277006</v>
      </c>
      <c r="T290" s="8"/>
      <c r="U290" s="16">
        <f t="shared" ca="1" si="118"/>
        <v>4.0311596182083793</v>
      </c>
      <c r="V290" s="16">
        <f t="shared" ca="1" si="119"/>
        <v>1.2816134114214717</v>
      </c>
      <c r="W290" s="16">
        <f ca="1">m!P$6*(1000*m!P$7/(1000*m!P$7+H290))^2</f>
        <v>9.411454949408391</v>
      </c>
      <c r="X290" s="16">
        <f ca="1">L290*L290/(1000*m!P$7+H290)</f>
        <v>4.7431569756673646</v>
      </c>
      <c r="Y290" s="16">
        <f ca="1">M290*L290/(1000*m!P$7+H290)</f>
        <v>0.50121389857959142</v>
      </c>
      <c r="Z290" s="8"/>
      <c r="AA290" s="14">
        <f ca="1">m!$P$8+H290</f>
        <v>6511954.9880896024</v>
      </c>
      <c r="AB290" s="14">
        <f ca="1">(m!$P$8*H290)/AA290</f>
        <v>137808.26437821201</v>
      </c>
      <c r="AC290" s="14">
        <f ca="1">IF(AB290&lt;=11000,0,IF(AB290&lt;=20000,11000,IF(H290&lt;=32000,20000,IF(AB290&lt;=47000,(m!$P$8*35000/(m!$P$8+35000)),IF(AB290&lt;=51000,47000,IF(AB290&lt;=71000,51000,71000))))))</f>
        <v>71000</v>
      </c>
      <c r="AD290" s="14">
        <f t="shared" ca="1" si="120"/>
        <v>66808.264378212014</v>
      </c>
      <c r="AE290" s="8">
        <f t="shared" ca="1" si="133"/>
        <v>214.648</v>
      </c>
      <c r="AF290" s="119">
        <f t="shared" ca="1" si="134"/>
        <v>3.9565999999999999</v>
      </c>
      <c r="AG290" s="10">
        <f t="shared" ca="1" si="135"/>
        <v>0</v>
      </c>
      <c r="AH290" s="8">
        <f t="shared" ca="1" si="121"/>
        <v>214.648</v>
      </c>
      <c r="AI290" s="119">
        <f ca="1">IF(AG290=0,AF290*EXP(-m!$P$5*AD290/(m!$P$18*AH290)),AF290*(AH290/AE290)^(-m!$P$5/(m!$P$18*AG290)))</f>
        <v>9.5883819486296357E-5</v>
      </c>
      <c r="AJ290" s="120">
        <f t="shared" ca="1" si="122"/>
        <v>9.4629972352624089E-10</v>
      </c>
      <c r="AK290" s="8">
        <f ca="1">SQRT(m!$P$19*m!$P$18*AH290)</f>
        <v>293.77755637800766</v>
      </c>
      <c r="AL290" s="121">
        <f ca="1">AI290/(m!$P$18*AH290)</f>
        <v>1.5553786494789069E-9</v>
      </c>
      <c r="AM290" s="8">
        <f t="shared" ca="1" si="136"/>
        <v>-58.501999999999981</v>
      </c>
      <c r="AN290" s="17">
        <f t="shared" ca="1" si="137"/>
        <v>1.2696968567174749E-9</v>
      </c>
      <c r="AO290" s="16">
        <f t="shared" ca="1" si="138"/>
        <v>18.051381630989994</v>
      </c>
      <c r="AP290" s="8"/>
      <c r="AQ290" s="8">
        <f t="shared" ca="1" si="139"/>
        <v>11.278707917919753</v>
      </c>
      <c r="AR290" s="15">
        <f ca="1">0.5*m!P$13*AN290*N290*N290</f>
        <v>2.1870779466798232E-2</v>
      </c>
      <c r="AS290" s="18">
        <f t="shared" ca="1" si="123"/>
        <v>0.11869871083671607</v>
      </c>
      <c r="AT290" s="8">
        <f ca="1">OFFSET(m!C$28,0,D290)</f>
        <v>0</v>
      </c>
      <c r="AU290" s="15">
        <f ca="1">AR290*AS290*OFFSET(m!C$25,0,D290)*COS(AQ290/180*PI())</f>
        <v>3.8188457918270143E-2</v>
      </c>
      <c r="AV290" s="15">
        <f ca="1">AR290*AT290*OFFSET(m!C$26,0,D290)*SIN(AQ290/180*PI())</f>
        <v>0</v>
      </c>
      <c r="AW290" s="15">
        <f t="shared" ca="1" si="124"/>
        <v>-3.6393447329526693E-2</v>
      </c>
      <c r="AX290" s="15">
        <f t="shared" ca="1" si="125"/>
        <v>-1.15704498464172E-2</v>
      </c>
      <c r="AY290" s="8"/>
      <c r="AZ290" s="6">
        <f>MATCH(A290,m!$C$19:$C$24)</f>
        <v>2</v>
      </c>
      <c r="BA290" s="9">
        <f ca="1">1*($D290=BA$3)+($D290&lt;BA$3)*OFFSET(m!$C$18,IF(ISNA($AZ290),1,$AZ290),BA$3)</f>
        <v>0</v>
      </c>
      <c r="BB290" s="9">
        <f ca="1">1*($D290=BB$3)+($D290&lt;BB$3)*OFFSET(m!$C$18,IF(ISNA($AZ290),1,$AZ290),BB$3)</f>
        <v>0</v>
      </c>
      <c r="BC290" s="9">
        <f ca="1">1*($D290=BC$3)+($D290&lt;BC$3)*OFFSET(m!$C$18,IF(ISNA($AZ290),1,$AZ290),BC$3)</f>
        <v>1</v>
      </c>
      <c r="BD290" s="9">
        <f ca="1">1*($D290=BD$3)+($D290&lt;BD$3)*OFFSET(m!$C$18,IF(ISNA($AZ290),1,$AZ290),BD$3)</f>
        <v>0</v>
      </c>
      <c r="BE290" s="8"/>
      <c r="BF290" s="19">
        <f ca="1">m!D$18*BA290*(m!D$14-(m!D$14-m!D$13)*$AN290)*MIN(BL290,m!D$18*m!$O$24)/MAX(m!D$18*m!$O$24,1)</f>
        <v>0</v>
      </c>
      <c r="BG290" s="19">
        <f ca="1">m!E$18*BB290*(m!E$14-(m!E$14-m!E$13)*$AN290)*MIN(BM290,m!E$18*m!$O$24)/MAX(m!E$18*m!$O$24,1)</f>
        <v>0</v>
      </c>
      <c r="BH290" s="19">
        <f ca="1">m!F$18*BC290*(m!F$14-(m!F$14-m!F$13)*$AN290)*MIN(BN290,m!F$18*m!$O$24)/MAX(m!F$18*m!$O$24,1)</f>
        <v>112699.99985690515</v>
      </c>
      <c r="BI290" s="19">
        <f ca="1">m!G$18*BD290*(m!G$14-(m!G$14-m!G$13)*$AN290)*MIN(BO290,m!G$18*m!$O$24)/MAX(m!G$18*m!$O$24,1)</f>
        <v>0</v>
      </c>
      <c r="BJ290" s="8"/>
      <c r="BK290" s="19">
        <f ca="1">m!D$6+IF(D290&lt;=1,m!D$9)+IF(D290&lt;=2,m!E$9)+IF(D290&lt;=3,m!F$9)+IF(D290&lt;=4,m!G$9)+IF(A290&lt;m!D$24,m!D$23)</f>
        <v>140193.05003474819</v>
      </c>
      <c r="BL290" s="19">
        <f ca="1">MAX(BL289-m!D$18*BA289*m!$O$24,0)</f>
        <v>0</v>
      </c>
      <c r="BM290" s="19">
        <f ca="1">MAX(BM289-m!E$18*BB289*m!$O$24,0)</f>
        <v>0</v>
      </c>
      <c r="BN290" s="19">
        <f ca="1">MAX(BN289-m!F$18*BC289*m!$O$24,0)</f>
        <v>121237.80160857923</v>
      </c>
      <c r="BO290" s="19">
        <f ca="1">MAX(BO289-m!G$18*BD289*m!$O$24,0)</f>
        <v>0</v>
      </c>
      <c r="BP290" s="8"/>
      <c r="BQ290" s="15">
        <f t="shared" si="126"/>
        <v>285</v>
      </c>
      <c r="BR290" s="80">
        <f t="shared" ca="1" si="127"/>
        <v>17.636851607551602</v>
      </c>
      <c r="BS290" s="80">
        <f t="shared" ca="1" si="128"/>
        <v>17.636851607551602</v>
      </c>
      <c r="BT290" s="80">
        <f t="shared" ca="1" si="129"/>
        <v>53.030907847990939</v>
      </c>
      <c r="BU290" s="80">
        <f t="shared" ca="1" si="112"/>
        <v>112.78707917919752</v>
      </c>
      <c r="BV290" s="80">
        <f t="shared" ca="1" si="130"/>
        <v>70.427494044801392</v>
      </c>
      <c r="BW290" s="80">
        <f t="shared" ca="1" si="131"/>
        <v>4.0311596182083793</v>
      </c>
      <c r="BX290" s="80">
        <f t="shared" ca="1" si="113"/>
        <v>2.1870779466798234E-5</v>
      </c>
      <c r="BY290" s="8"/>
      <c r="CA290" s="18"/>
      <c r="CB290" s="18"/>
      <c r="CC290" s="10"/>
      <c r="CD290" s="20"/>
      <c r="CE290" s="20"/>
      <c r="CF290" s="18"/>
      <c r="CG290" s="7"/>
      <c r="CH290" s="18"/>
      <c r="CI290" s="18"/>
      <c r="CJ290" s="10"/>
      <c r="CK290" s="20"/>
      <c r="CL290" s="20"/>
      <c r="CM290" s="20"/>
      <c r="CN290" s="20"/>
      <c r="CO290" s="18"/>
      <c r="CP290" s="18"/>
      <c r="CQ290" s="18"/>
      <c r="CR290" s="18"/>
      <c r="CS290" s="18"/>
      <c r="CT290" s="8"/>
      <c r="CU290" s="11"/>
      <c r="CV290" s="7"/>
    </row>
    <row r="291" spans="1:100" x14ac:dyDescent="0.2">
      <c r="A291" s="6">
        <f>A290+m!$O$24</f>
        <v>286</v>
      </c>
      <c r="B291" s="8">
        <f t="shared" si="132"/>
        <v>4.7</v>
      </c>
      <c r="C291" s="8"/>
      <c r="D291" s="12">
        <f t="shared" ca="1" si="114"/>
        <v>3</v>
      </c>
      <c r="E291" s="13">
        <f ca="1">IF(D291,'c'!H291,0)</f>
        <v>17.614363356287207</v>
      </c>
      <c r="F291" s="13">
        <f ca="1">IF(D291,'c'!I291,0)</f>
        <v>17.614363356287207</v>
      </c>
      <c r="G291" s="8"/>
      <c r="H291" s="14">
        <f ca="1">H290+M290*m!$O$24</f>
        <v>141442.26787371255</v>
      </c>
      <c r="I291" s="14">
        <f ca="1">I290+K290*m!$O$24</f>
        <v>690340.56115621643</v>
      </c>
      <c r="J291" s="8"/>
      <c r="K291" s="15">
        <f ca="1">K290+(U290-Y290)*m!$O$24</f>
        <v>5274.0018721221477</v>
      </c>
      <c r="L291" s="15">
        <f ca="1">K291+m!$L$24</f>
        <v>5561.1575625170235</v>
      </c>
      <c r="M291" s="15">
        <f ca="1">M290+(V290+X290-W290)*m!$O$24</f>
        <v>583.89309954743908</v>
      </c>
      <c r="N291" s="15">
        <f t="shared" ca="1" si="115"/>
        <v>5306.2252966536425</v>
      </c>
      <c r="O291" s="8"/>
      <c r="P291" s="15">
        <f t="shared" ca="1" si="116"/>
        <v>261128.70687120946</v>
      </c>
      <c r="Q291" s="14">
        <f ca="1">m!P$5*SUM(BF291:BI291)</f>
        <v>1105209.4537167507</v>
      </c>
      <c r="R291" s="15">
        <f t="shared" ca="1" si="117"/>
        <v>4.2348832929620794</v>
      </c>
      <c r="S291" s="15">
        <f ca="1">S290+m!$O$24*R290</f>
        <v>6519.2043683336733</v>
      </c>
      <c r="T291" s="8"/>
      <c r="U291" s="16">
        <f t="shared" ca="1" si="118"/>
        <v>4.036329973513312</v>
      </c>
      <c r="V291" s="16">
        <f t="shared" ca="1" si="119"/>
        <v>1.2815130573328426</v>
      </c>
      <c r="W291" s="16">
        <f ca="1">m!P$6*(1000*m!P$7/(1000*m!P$7+H291))^2</f>
        <v>9.4097576374239047</v>
      </c>
      <c r="X291" s="16">
        <f ca="1">L291*L291/(1000*m!P$7+H291)</f>
        <v>4.748755887190196</v>
      </c>
      <c r="Y291" s="16">
        <f ca="1">M291*L291/(1000*m!P$7+H291)</f>
        <v>0.49859507895522681</v>
      </c>
      <c r="Z291" s="8"/>
      <c r="AA291" s="14">
        <f ca="1">m!$P$8+H291</f>
        <v>6512542.2678737128</v>
      </c>
      <c r="AB291" s="14">
        <f ca="1">(m!$P$8*H291)/AA291</f>
        <v>138370.3622616833</v>
      </c>
      <c r="AC291" s="14">
        <f ca="1">IF(AB291&lt;=11000,0,IF(AB291&lt;=20000,11000,IF(H291&lt;=32000,20000,IF(AB291&lt;=47000,(m!$P$8*35000/(m!$P$8+35000)),IF(AB291&lt;=51000,47000,IF(AB291&lt;=71000,51000,71000))))))</f>
        <v>71000</v>
      </c>
      <c r="AD291" s="14">
        <f t="shared" ca="1" si="120"/>
        <v>67370.362261683302</v>
      </c>
      <c r="AE291" s="8">
        <f t="shared" ca="1" si="133"/>
        <v>214.648</v>
      </c>
      <c r="AF291" s="119">
        <f t="shared" ca="1" si="134"/>
        <v>3.9565999999999999</v>
      </c>
      <c r="AG291" s="10">
        <f t="shared" ca="1" si="135"/>
        <v>0</v>
      </c>
      <c r="AH291" s="8">
        <f t="shared" ca="1" si="121"/>
        <v>214.648</v>
      </c>
      <c r="AI291" s="119">
        <f ca="1">IF(AG291=0,AF291*EXP(-m!$P$5*AD291/(m!$P$18*AH291)),AF291*(AH291/AE291)^(-m!$P$5/(m!$P$18*AG291)))</f>
        <v>8.7682256419420356E-5</v>
      </c>
      <c r="AJ291" s="120">
        <f t="shared" ca="1" si="122"/>
        <v>8.6535658938485422E-10</v>
      </c>
      <c r="AK291" s="8">
        <f ca="1">SQRT(m!$P$19*m!$P$18*AH291)</f>
        <v>293.77755637800766</v>
      </c>
      <c r="AL291" s="121">
        <f ca="1">AI291/(m!$P$18*AH291)</f>
        <v>1.42233705648733E-9</v>
      </c>
      <c r="AM291" s="8">
        <f t="shared" ca="1" si="136"/>
        <v>-58.501999999999981</v>
      </c>
      <c r="AN291" s="17">
        <f t="shared" ca="1" si="137"/>
        <v>1.1610914746835346E-9</v>
      </c>
      <c r="AO291" s="16">
        <f t="shared" ca="1" si="138"/>
        <v>18.062051308732546</v>
      </c>
      <c r="AP291" s="8"/>
      <c r="AQ291" s="8">
        <f t="shared" ca="1" si="139"/>
        <v>11.296784675490557</v>
      </c>
      <c r="AR291" s="15">
        <f ca="1">0.5*m!P$13*AN291*N291*N291</f>
        <v>2.0023680210842089E-2</v>
      </c>
      <c r="AS291" s="18">
        <f t="shared" ca="1" si="123"/>
        <v>0.11868234855795491</v>
      </c>
      <c r="AT291" s="8">
        <f ca="1">OFFSET(m!C$28,0,D291)</f>
        <v>0</v>
      </c>
      <c r="AU291" s="15">
        <f ca="1">AR291*AS291*OFFSET(m!C$25,0,D291)*COS(AQ291/180*PI())</f>
        <v>3.4956226264007559E-2</v>
      </c>
      <c r="AV291" s="15">
        <f ca="1">AR291*AT291*OFFSET(m!C$26,0,D291)*SIN(AQ291/180*PI())</f>
        <v>0</v>
      </c>
      <c r="AW291" s="15">
        <f t="shared" ca="1" si="124"/>
        <v>-3.3317297911104451E-2</v>
      </c>
      <c r="AX291" s="15">
        <f t="shared" ca="1" si="125"/>
        <v>-1.0578062890870283E-2</v>
      </c>
      <c r="AY291" s="8"/>
      <c r="AZ291" s="6">
        <f>MATCH(A291,m!$C$19:$C$24)</f>
        <v>2</v>
      </c>
      <c r="BA291" s="9">
        <f ca="1">1*($D291=BA$3)+($D291&lt;BA$3)*OFFSET(m!$C$18,IF(ISNA($AZ291),1,$AZ291),BA$3)</f>
        <v>0</v>
      </c>
      <c r="BB291" s="9">
        <f ca="1">1*($D291=BB$3)+($D291&lt;BB$3)*OFFSET(m!$C$18,IF(ISNA($AZ291),1,$AZ291),BB$3)</f>
        <v>0</v>
      </c>
      <c r="BC291" s="9">
        <f ca="1">1*($D291=BC$3)+($D291&lt;BC$3)*OFFSET(m!$C$18,IF(ISNA($AZ291),1,$AZ291),BC$3)</f>
        <v>1</v>
      </c>
      <c r="BD291" s="9">
        <f ca="1">1*($D291=BD$3)+($D291&lt;BD$3)*OFFSET(m!$C$18,IF(ISNA($AZ291),1,$AZ291),BD$3)</f>
        <v>0</v>
      </c>
      <c r="BE291" s="8"/>
      <c r="BF291" s="19">
        <f ca="1">m!D$18*BA291*(m!D$14-(m!D$14-m!D$13)*$AN291)*MIN(BL291,m!D$18*m!$O$24)/MAX(m!D$18*m!$O$24,1)</f>
        <v>0</v>
      </c>
      <c r="BG291" s="19">
        <f ca="1">m!E$18*BB291*(m!E$14-(m!E$14-m!E$13)*$AN291)*MIN(BM291,m!E$18*m!$O$24)/MAX(m!E$18*m!$O$24,1)</f>
        <v>0</v>
      </c>
      <c r="BH291" s="19">
        <f ca="1">m!F$18*BC291*(m!F$14-(m!F$14-m!F$13)*$AN291)*MIN(BN291,m!F$18*m!$O$24)/MAX(m!F$18*m!$O$24,1)</f>
        <v>112699.999869145</v>
      </c>
      <c r="BI291" s="19">
        <f ca="1">m!G$18*BD291*(m!G$14-(m!G$14-m!G$13)*$AN291)*MIN(BO291,m!G$18*m!$O$24)/MAX(m!G$18*m!$O$24,1)</f>
        <v>0</v>
      </c>
      <c r="BJ291" s="8"/>
      <c r="BK291" s="19">
        <f ca="1">m!D$6+IF(D291&lt;=1,m!D$9)+IF(D291&lt;=2,m!E$9)+IF(D291&lt;=3,m!F$9)+IF(D291&lt;=4,m!G$9)+IF(A291&lt;m!D$24,m!D$23)</f>
        <v>140193.05003474819</v>
      </c>
      <c r="BL291" s="19">
        <f ca="1">MAX(BL290-m!D$18*BA290*m!$O$24,0)</f>
        <v>0</v>
      </c>
      <c r="BM291" s="19">
        <f ca="1">MAX(BM290-m!E$18*BB290*m!$O$24,0)</f>
        <v>0</v>
      </c>
      <c r="BN291" s="19">
        <f ca="1">MAX(BN290-m!F$18*BC290*m!$O$24,0)</f>
        <v>120935.65683646128</v>
      </c>
      <c r="BO291" s="19">
        <f ca="1">MAX(BO290-m!G$18*BD290*m!$O$24,0)</f>
        <v>0</v>
      </c>
      <c r="BP291" s="8"/>
      <c r="BQ291" s="15">
        <f t="shared" si="126"/>
        <v>286</v>
      </c>
      <c r="BR291" s="80">
        <f t="shared" ca="1" si="127"/>
        <v>17.614363356287207</v>
      </c>
      <c r="BS291" s="80">
        <f t="shared" ca="1" si="128"/>
        <v>17.614363356287207</v>
      </c>
      <c r="BT291" s="80">
        <f t="shared" ca="1" si="129"/>
        <v>53.062252966536427</v>
      </c>
      <c r="BU291" s="80">
        <f t="shared" ca="1" si="112"/>
        <v>112.96784675490557</v>
      </c>
      <c r="BV291" s="80">
        <f t="shared" ca="1" si="130"/>
        <v>70.72113393685629</v>
      </c>
      <c r="BW291" s="80">
        <f t="shared" ca="1" si="131"/>
        <v>4.036329973513312</v>
      </c>
      <c r="BX291" s="80">
        <f t="shared" ca="1" si="113"/>
        <v>2.0023680210842091E-5</v>
      </c>
      <c r="BY291" s="8"/>
      <c r="CA291" s="18"/>
      <c r="CB291" s="18"/>
      <c r="CC291" s="10"/>
      <c r="CD291" s="20"/>
      <c r="CE291" s="20"/>
      <c r="CF291" s="18"/>
      <c r="CG291" s="7"/>
      <c r="CH291" s="18"/>
      <c r="CI291" s="18"/>
      <c r="CJ291" s="10"/>
      <c r="CK291" s="20"/>
      <c r="CL291" s="20"/>
      <c r="CM291" s="20"/>
      <c r="CN291" s="20"/>
      <c r="CO291" s="18"/>
      <c r="CP291" s="18"/>
      <c r="CQ291" s="18"/>
      <c r="CR291" s="18"/>
      <c r="CS291" s="18"/>
      <c r="CT291" s="8"/>
      <c r="CU291" s="11"/>
      <c r="CV291" s="7"/>
    </row>
    <row r="292" spans="1:100" x14ac:dyDescent="0.2">
      <c r="A292" s="6">
        <f>A291+m!$O$24</f>
        <v>287</v>
      </c>
      <c r="B292" s="8">
        <f t="shared" si="132"/>
        <v>4.7</v>
      </c>
      <c r="C292" s="8"/>
      <c r="D292" s="12">
        <f t="shared" ca="1" si="114"/>
        <v>3</v>
      </c>
      <c r="E292" s="13">
        <f ca="1">IF(D292,'c'!H292,0)</f>
        <v>17.591869498890603</v>
      </c>
      <c r="F292" s="13">
        <f ca="1">IF(D292,'c'!I292,0)</f>
        <v>17.591869498890603</v>
      </c>
      <c r="G292" s="8"/>
      <c r="H292" s="14">
        <f ca="1">H291+M291*m!$O$24</f>
        <v>142026.16097326</v>
      </c>
      <c r="I292" s="14">
        <f ca="1">I291+K291*m!$O$24</f>
        <v>695614.5630283386</v>
      </c>
      <c r="J292" s="8"/>
      <c r="K292" s="15">
        <f ca="1">K291+(U291-Y291)*m!$O$24</f>
        <v>5277.5396070167062</v>
      </c>
      <c r="L292" s="15">
        <f ca="1">K292+m!$L$24</f>
        <v>5564.695297411582</v>
      </c>
      <c r="M292" s="15">
        <f ca="1">M291+(V291+X291-W291)*m!$O$24</f>
        <v>580.51361085453823</v>
      </c>
      <c r="N292" s="15">
        <f t="shared" ca="1" si="115"/>
        <v>5309.3709943850627</v>
      </c>
      <c r="O292" s="8"/>
      <c r="P292" s="15">
        <f t="shared" ca="1" si="116"/>
        <v>260826.5620990915</v>
      </c>
      <c r="Q292" s="14">
        <f ca="1">m!P$5*SUM(BF292:BI292)</f>
        <v>1105209.4538258915</v>
      </c>
      <c r="R292" s="15">
        <f t="shared" ca="1" si="117"/>
        <v>4.2397918818445319</v>
      </c>
      <c r="S292" s="15">
        <f ca="1">S291+m!$O$24*R291</f>
        <v>6523.4392516266353</v>
      </c>
      <c r="T292" s="8"/>
      <c r="U292" s="16">
        <f t="shared" ca="1" si="118"/>
        <v>4.0415118163408561</v>
      </c>
      <c r="V292" s="16">
        <f t="shared" ca="1" si="119"/>
        <v>1.2814118771575957</v>
      </c>
      <c r="W292" s="16">
        <f ca="1">m!P$6*(1000*m!P$7/(1000*m!P$7+H292))^2</f>
        <v>9.4080705685297659</v>
      </c>
      <c r="X292" s="16">
        <f ca="1">L292*L292/(1000*m!P$7+H292)</f>
        <v>4.7543733973068525</v>
      </c>
      <c r="Y292" s="16">
        <f ca="1">M292*L292/(1000*m!P$7+H292)</f>
        <v>0.49598016076552526</v>
      </c>
      <c r="Z292" s="8"/>
      <c r="AA292" s="14">
        <f ca="1">m!$P$8+H292</f>
        <v>6513126.1609732602</v>
      </c>
      <c r="AB292" s="14">
        <f ca="1">(m!$P$8*H292)/AA292</f>
        <v>138929.11818577803</v>
      </c>
      <c r="AC292" s="14">
        <f ca="1">IF(AB292&lt;=11000,0,IF(AB292&lt;=20000,11000,IF(H292&lt;=32000,20000,IF(AB292&lt;=47000,(m!$P$8*35000/(m!$P$8+35000)),IF(AB292&lt;=51000,47000,IF(AB292&lt;=71000,51000,71000))))))</f>
        <v>71000</v>
      </c>
      <c r="AD292" s="14">
        <f t="shared" ca="1" si="120"/>
        <v>67929.118185778032</v>
      </c>
      <c r="AE292" s="8">
        <f t="shared" ca="1" si="133"/>
        <v>214.648</v>
      </c>
      <c r="AF292" s="119">
        <f t="shared" ca="1" si="134"/>
        <v>3.9565999999999999</v>
      </c>
      <c r="AG292" s="10">
        <f t="shared" ca="1" si="135"/>
        <v>0</v>
      </c>
      <c r="AH292" s="8">
        <f t="shared" ca="1" si="121"/>
        <v>214.648</v>
      </c>
      <c r="AI292" s="119">
        <f ca="1">IF(AG292=0,AF292*EXP(-m!$P$5*AD292/(m!$P$18*AH292)),AF292*(AH292/AE292)^(-m!$P$5/(m!$P$18*AG292)))</f>
        <v>8.0224864994150901E-5</v>
      </c>
      <c r="AJ292" s="120">
        <f t="shared" ca="1" si="122"/>
        <v>7.9175785831878513E-10</v>
      </c>
      <c r="AK292" s="8">
        <f ca="1">SQRT(m!$P$19*m!$P$18*AH292)</f>
        <v>293.77755637800766</v>
      </c>
      <c r="AL292" s="121">
        <f ca="1">AI292/(m!$P$18*AH292)</f>
        <v>1.3013670381274656E-9</v>
      </c>
      <c r="AM292" s="8">
        <f t="shared" ca="1" si="136"/>
        <v>-58.501999999999981</v>
      </c>
      <c r="AN292" s="17">
        <f t="shared" ca="1" si="137"/>
        <v>1.0623404392877269E-9</v>
      </c>
      <c r="AO292" s="16">
        <f t="shared" ca="1" si="138"/>
        <v>18.072759062484071</v>
      </c>
      <c r="AP292" s="8"/>
      <c r="AQ292" s="8">
        <f t="shared" ca="1" si="139"/>
        <v>11.31473991169014</v>
      </c>
      <c r="AR292" s="15">
        <f ca="1">0.5*m!P$13*AN292*N292*N292</f>
        <v>1.8342391237620246E-2</v>
      </c>
      <c r="AS292" s="18">
        <f t="shared" ca="1" si="123"/>
        <v>0.11866594731171477</v>
      </c>
      <c r="AT292" s="8">
        <f ca="1">OFFSET(m!C$28,0,D292)</f>
        <v>0</v>
      </c>
      <c r="AU292" s="15">
        <f ca="1">AR292*AS292*OFFSET(m!C$25,0,D292)*COS(AQ292/180*PI())</f>
        <v>3.2014694579443212E-2</v>
      </c>
      <c r="AV292" s="15">
        <f ca="1">AR292*AT292*OFFSET(m!C$26,0,D292)*SIN(AQ292/180*PI())</f>
        <v>0</v>
      </c>
      <c r="AW292" s="15">
        <f t="shared" ca="1" si="124"/>
        <v>-3.0517481468662809E-2</v>
      </c>
      <c r="AX292" s="15">
        <f t="shared" ca="1" si="125"/>
        <v>-9.6759492467071509E-3</v>
      </c>
      <c r="AY292" s="8"/>
      <c r="AZ292" s="6">
        <f>MATCH(A292,m!$C$19:$C$24)</f>
        <v>2</v>
      </c>
      <c r="BA292" s="9">
        <f ca="1">1*($D292=BA$3)+($D292&lt;BA$3)*OFFSET(m!$C$18,IF(ISNA($AZ292),1,$AZ292),BA$3)</f>
        <v>0</v>
      </c>
      <c r="BB292" s="9">
        <f ca="1">1*($D292=BB$3)+($D292&lt;BB$3)*OFFSET(m!$C$18,IF(ISNA($AZ292),1,$AZ292),BB$3)</f>
        <v>0</v>
      </c>
      <c r="BC292" s="9">
        <f ca="1">1*($D292=BC$3)+($D292&lt;BC$3)*OFFSET(m!$C$18,IF(ISNA($AZ292),1,$AZ292),BC$3)</f>
        <v>1</v>
      </c>
      <c r="BD292" s="9">
        <f ca="1">1*($D292=BD$3)+($D292&lt;BD$3)*OFFSET(m!$C$18,IF(ISNA($AZ292),1,$AZ292),BD$3)</f>
        <v>0</v>
      </c>
      <c r="BE292" s="8"/>
      <c r="BF292" s="19">
        <f ca="1">m!D$18*BA292*(m!D$14-(m!D$14-m!D$13)*$AN292)*MIN(BL292,m!D$18*m!$O$24)/MAX(m!D$18*m!$O$24,1)</f>
        <v>0</v>
      </c>
      <c r="BG292" s="19">
        <f ca="1">m!E$18*BB292*(m!E$14-(m!E$14-m!E$13)*$AN292)*MIN(BM292,m!E$18*m!$O$24)/MAX(m!E$18*m!$O$24,1)</f>
        <v>0</v>
      </c>
      <c r="BH292" s="19">
        <f ca="1">m!F$18*BC292*(m!F$14-(m!F$14-m!F$13)*$AN292)*MIN(BN292,m!F$18*m!$O$24)/MAX(m!F$18*m!$O$24,1)</f>
        <v>112699.99988027425</v>
      </c>
      <c r="BI292" s="19">
        <f ca="1">m!G$18*BD292*(m!G$14-(m!G$14-m!G$13)*$AN292)*MIN(BO292,m!G$18*m!$O$24)/MAX(m!G$18*m!$O$24,1)</f>
        <v>0</v>
      </c>
      <c r="BJ292" s="8"/>
      <c r="BK292" s="19">
        <f ca="1">m!D$6+IF(D292&lt;=1,m!D$9)+IF(D292&lt;=2,m!E$9)+IF(D292&lt;=3,m!F$9)+IF(D292&lt;=4,m!G$9)+IF(A292&lt;m!D$24,m!D$23)</f>
        <v>140193.05003474819</v>
      </c>
      <c r="BL292" s="19">
        <f ca="1">MAX(BL291-m!D$18*BA291*m!$O$24,0)</f>
        <v>0</v>
      </c>
      <c r="BM292" s="19">
        <f ca="1">MAX(BM291-m!E$18*BB291*m!$O$24,0)</f>
        <v>0</v>
      </c>
      <c r="BN292" s="19">
        <f ca="1">MAX(BN291-m!F$18*BC291*m!$O$24,0)</f>
        <v>120633.51206434332</v>
      </c>
      <c r="BO292" s="19">
        <f ca="1">MAX(BO291-m!G$18*BD291*m!$O$24,0)</f>
        <v>0</v>
      </c>
      <c r="BP292" s="8"/>
      <c r="BQ292" s="15">
        <f t="shared" si="126"/>
        <v>287</v>
      </c>
      <c r="BR292" s="80">
        <f t="shared" ca="1" si="127"/>
        <v>17.591869498890603</v>
      </c>
      <c r="BS292" s="80">
        <f t="shared" ca="1" si="128"/>
        <v>17.591869498890603</v>
      </c>
      <c r="BT292" s="80">
        <f t="shared" ca="1" si="129"/>
        <v>53.093709943850634</v>
      </c>
      <c r="BU292" s="80">
        <f t="shared" ca="1" si="112"/>
        <v>113.1473991169014</v>
      </c>
      <c r="BV292" s="80">
        <f t="shared" ca="1" si="130"/>
        <v>71.013080486630002</v>
      </c>
      <c r="BW292" s="80">
        <f t="shared" ca="1" si="131"/>
        <v>4.0415118163408561</v>
      </c>
      <c r="BX292" s="80">
        <f t="shared" ca="1" si="113"/>
        <v>1.8342391237620248E-5</v>
      </c>
      <c r="BY292" s="8"/>
      <c r="CA292" s="18"/>
      <c r="CB292" s="18"/>
      <c r="CC292" s="10"/>
      <c r="CD292" s="20"/>
      <c r="CE292" s="20"/>
      <c r="CF292" s="18"/>
      <c r="CG292" s="7"/>
      <c r="CH292" s="18"/>
      <c r="CI292" s="18"/>
      <c r="CJ292" s="10"/>
      <c r="CK292" s="20"/>
      <c r="CL292" s="20"/>
      <c r="CM292" s="20"/>
      <c r="CN292" s="20"/>
      <c r="CO292" s="18"/>
      <c r="CP292" s="18"/>
      <c r="CQ292" s="18"/>
      <c r="CR292" s="18"/>
      <c r="CS292" s="18"/>
      <c r="CT292" s="8"/>
      <c r="CU292" s="11"/>
      <c r="CV292" s="7"/>
    </row>
    <row r="293" spans="1:100" x14ac:dyDescent="0.2">
      <c r="A293" s="6">
        <f>A292+m!$O$24</f>
        <v>288</v>
      </c>
      <c r="B293" s="8">
        <f t="shared" si="132"/>
        <v>4.8000000000000007</v>
      </c>
      <c r="C293" s="8"/>
      <c r="D293" s="12">
        <f t="shared" ca="1" si="114"/>
        <v>3</v>
      </c>
      <c r="E293" s="13">
        <f ca="1">IF(D293,'c'!H293,0)</f>
        <v>17.569370040201651</v>
      </c>
      <c r="F293" s="13">
        <f ca="1">IF(D293,'c'!I293,0)</f>
        <v>17.569370040201651</v>
      </c>
      <c r="G293" s="8"/>
      <c r="H293" s="14">
        <f ca="1">H292+M292*m!$O$24</f>
        <v>142606.67458411455</v>
      </c>
      <c r="I293" s="14">
        <f ca="1">I292+K292*m!$O$24</f>
        <v>700892.10263535532</v>
      </c>
      <c r="J293" s="8"/>
      <c r="K293" s="15">
        <f ca="1">K292+(U292-Y292)*m!$O$24</f>
        <v>5281.0851386722816</v>
      </c>
      <c r="L293" s="15">
        <f ca="1">K293+m!$L$24</f>
        <v>5568.2408290671574</v>
      </c>
      <c r="M293" s="15">
        <f ca="1">M292+(V292+X292-W292)*m!$O$24</f>
        <v>577.14132556047286</v>
      </c>
      <c r="N293" s="15">
        <f t="shared" ca="1" si="115"/>
        <v>5312.527868310427</v>
      </c>
      <c r="O293" s="8"/>
      <c r="P293" s="15">
        <f t="shared" ca="1" si="116"/>
        <v>260524.41732697355</v>
      </c>
      <c r="Q293" s="14">
        <f ca="1">m!P$5*SUM(BF293:BI293)</f>
        <v>1105209.4539251796</v>
      </c>
      <c r="R293" s="15">
        <f t="shared" ca="1" si="117"/>
        <v>4.2447118628399032</v>
      </c>
      <c r="S293" s="15">
        <f ca="1">S292+m!$O$24*R292</f>
        <v>6527.6790435084795</v>
      </c>
      <c r="T293" s="8"/>
      <c r="U293" s="16">
        <f t="shared" ca="1" si="118"/>
        <v>4.046705186134167</v>
      </c>
      <c r="V293" s="16">
        <f t="shared" ca="1" si="119"/>
        <v>1.2813098684929292</v>
      </c>
      <c r="W293" s="16">
        <f ca="1">m!P$6*(1000*m!P$7/(1000*m!P$7+H293))^2</f>
        <v>9.4063937138847322</v>
      </c>
      <c r="X293" s="16">
        <f ca="1">L293*L293/(1000*m!P$7+H293)</f>
        <v>4.7600095428721652</v>
      </c>
      <c r="Y293" s="16">
        <f ca="1">M293*L293/(1000*m!P$7+H293)</f>
        <v>0.49336914504719392</v>
      </c>
      <c r="Z293" s="8"/>
      <c r="AA293" s="14">
        <f ca="1">m!$P$8+H293</f>
        <v>6513706.6745841149</v>
      </c>
      <c r="AB293" s="14">
        <f ca="1">(m!$P$8*H293)/AA293</f>
        <v>139484.54080500358</v>
      </c>
      <c r="AC293" s="14">
        <f ca="1">IF(AB293&lt;=11000,0,IF(AB293&lt;=20000,11000,IF(H293&lt;=32000,20000,IF(AB293&lt;=47000,(m!$P$8*35000/(m!$P$8+35000)),IF(AB293&lt;=51000,47000,IF(AB293&lt;=71000,51000,71000))))))</f>
        <v>71000</v>
      </c>
      <c r="AD293" s="14">
        <f t="shared" ca="1" si="120"/>
        <v>68484.540805003577</v>
      </c>
      <c r="AE293" s="8">
        <f t="shared" ca="1" si="133"/>
        <v>214.648</v>
      </c>
      <c r="AF293" s="119">
        <f t="shared" ca="1" si="134"/>
        <v>3.9565999999999999</v>
      </c>
      <c r="AG293" s="10">
        <f t="shared" ca="1" si="135"/>
        <v>0</v>
      </c>
      <c r="AH293" s="8">
        <f t="shared" ca="1" si="121"/>
        <v>214.648</v>
      </c>
      <c r="AI293" s="119">
        <f ca="1">IF(AG293=0,AF293*EXP(-m!$P$5*AD293/(m!$P$18*AH293)),AF293*(AH293/AE293)^(-m!$P$5/(m!$P$18*AG293)))</f>
        <v>7.3440658139253519E-5</v>
      </c>
      <c r="AJ293" s="120">
        <f t="shared" ca="1" si="122"/>
        <v>7.248029424056602E-10</v>
      </c>
      <c r="AK293" s="8">
        <f ca="1">SQRT(m!$P$19*m!$P$18*AH293)</f>
        <v>293.77755637800766</v>
      </c>
      <c r="AL293" s="121">
        <f ca="1">AI293/(m!$P$18*AH293)</f>
        <v>1.1913170781624902E-9</v>
      </c>
      <c r="AM293" s="8">
        <f t="shared" ca="1" si="136"/>
        <v>-58.501999999999981</v>
      </c>
      <c r="AN293" s="17">
        <f t="shared" ca="1" si="137"/>
        <v>9.725037372755022E-10</v>
      </c>
      <c r="AO293" s="16">
        <f t="shared" ca="1" si="138"/>
        <v>18.083504859284499</v>
      </c>
      <c r="AP293" s="8"/>
      <c r="AQ293" s="8">
        <f t="shared" ca="1" si="139"/>
        <v>11.332573530275134</v>
      </c>
      <c r="AR293" s="15">
        <f ca="1">0.5*m!P$13*AN293*N293*N293</f>
        <v>1.6811242566298713E-2</v>
      </c>
      <c r="AS293" s="18">
        <f t="shared" ca="1" si="123"/>
        <v>0.11864950732121424</v>
      </c>
      <c r="AT293" s="8">
        <f ca="1">OFFSET(m!C$28,0,D293)</f>
        <v>0</v>
      </c>
      <c r="AU293" s="15">
        <f ca="1">AR293*AS293*OFFSET(m!C$25,0,D293)*COS(AQ293/180*PI())</f>
        <v>2.9336343668772597E-2</v>
      </c>
      <c r="AV293" s="15">
        <f ca="1">AR293*AT293*OFFSET(m!C$26,0,D293)*SIN(AQ293/180*PI())</f>
        <v>0</v>
      </c>
      <c r="AW293" s="15">
        <f t="shared" ca="1" si="124"/>
        <v>-2.7967867090165934E-2</v>
      </c>
      <c r="AX293" s="15">
        <f t="shared" ca="1" si="125"/>
        <v>-8.8554768521603208E-3</v>
      </c>
      <c r="AY293" s="8"/>
      <c r="AZ293" s="6">
        <f>MATCH(A293,m!$C$19:$C$24)</f>
        <v>2</v>
      </c>
      <c r="BA293" s="9">
        <f ca="1">1*($D293=BA$3)+($D293&lt;BA$3)*OFFSET(m!$C$18,IF(ISNA($AZ293),1,$AZ293),BA$3)</f>
        <v>0</v>
      </c>
      <c r="BB293" s="9">
        <f ca="1">1*($D293=BB$3)+($D293&lt;BB$3)*OFFSET(m!$C$18,IF(ISNA($AZ293),1,$AZ293),BB$3)</f>
        <v>0</v>
      </c>
      <c r="BC293" s="9">
        <f ca="1">1*($D293=BC$3)+($D293&lt;BC$3)*OFFSET(m!$C$18,IF(ISNA($AZ293),1,$AZ293),BC$3)</f>
        <v>1</v>
      </c>
      <c r="BD293" s="9">
        <f ca="1">1*($D293=BD$3)+($D293&lt;BD$3)*OFFSET(m!$C$18,IF(ISNA($AZ293),1,$AZ293),BD$3)</f>
        <v>0</v>
      </c>
      <c r="BE293" s="8"/>
      <c r="BF293" s="19">
        <f ca="1">m!D$18*BA293*(m!D$14-(m!D$14-m!D$13)*$AN293)*MIN(BL293,m!D$18*m!$O$24)/MAX(m!D$18*m!$O$24,1)</f>
        <v>0</v>
      </c>
      <c r="BG293" s="19">
        <f ca="1">m!E$18*BB293*(m!E$14-(m!E$14-m!E$13)*$AN293)*MIN(BM293,m!E$18*m!$O$24)/MAX(m!E$18*m!$O$24,1)</f>
        <v>0</v>
      </c>
      <c r="BH293" s="19">
        <f ca="1">m!F$18*BC293*(m!F$14-(m!F$14-m!F$13)*$AN293)*MIN(BN293,m!F$18*m!$O$24)/MAX(m!F$18*m!$O$24,1)</f>
        <v>112699.99989039883</v>
      </c>
      <c r="BI293" s="19">
        <f ca="1">m!G$18*BD293*(m!G$14-(m!G$14-m!G$13)*$AN293)*MIN(BO293,m!G$18*m!$O$24)/MAX(m!G$18*m!$O$24,1)</f>
        <v>0</v>
      </c>
      <c r="BJ293" s="8"/>
      <c r="BK293" s="19">
        <f ca="1">m!D$6+IF(D293&lt;=1,m!D$9)+IF(D293&lt;=2,m!E$9)+IF(D293&lt;=3,m!F$9)+IF(D293&lt;=4,m!G$9)+IF(A293&lt;m!D$24,m!D$23)</f>
        <v>140193.05003474819</v>
      </c>
      <c r="BL293" s="19">
        <f ca="1">MAX(BL292-m!D$18*BA292*m!$O$24,0)</f>
        <v>0</v>
      </c>
      <c r="BM293" s="19">
        <f ca="1">MAX(BM292-m!E$18*BB292*m!$O$24,0)</f>
        <v>0</v>
      </c>
      <c r="BN293" s="19">
        <f ca="1">MAX(BN292-m!F$18*BC292*m!$O$24,0)</f>
        <v>120331.36729222536</v>
      </c>
      <c r="BO293" s="19">
        <f ca="1">MAX(BO292-m!G$18*BD292*m!$O$24,0)</f>
        <v>0</v>
      </c>
      <c r="BP293" s="8"/>
      <c r="BQ293" s="15">
        <f t="shared" si="126"/>
        <v>288</v>
      </c>
      <c r="BR293" s="80">
        <f t="shared" ca="1" si="127"/>
        <v>17.569370040201651</v>
      </c>
      <c r="BS293" s="80">
        <f t="shared" ca="1" si="128"/>
        <v>17.569370040201651</v>
      </c>
      <c r="BT293" s="80">
        <f t="shared" ca="1" si="129"/>
        <v>53.12527868310427</v>
      </c>
      <c r="BU293" s="80">
        <f t="shared" ca="1" si="112"/>
        <v>113.32573530275134</v>
      </c>
      <c r="BV293" s="80">
        <f t="shared" ca="1" si="130"/>
        <v>71.303337292057265</v>
      </c>
      <c r="BW293" s="80">
        <f t="shared" ca="1" si="131"/>
        <v>4.046705186134167</v>
      </c>
      <c r="BX293" s="80">
        <f t="shared" ca="1" si="113"/>
        <v>1.6811242566298714E-5</v>
      </c>
      <c r="BY293" s="8"/>
      <c r="CA293" s="18"/>
      <c r="CB293" s="18"/>
      <c r="CC293" s="10"/>
      <c r="CD293" s="20"/>
      <c r="CE293" s="20"/>
      <c r="CF293" s="18"/>
      <c r="CG293" s="7"/>
      <c r="CH293" s="18"/>
      <c r="CI293" s="18"/>
      <c r="CJ293" s="10"/>
      <c r="CK293" s="20"/>
      <c r="CL293" s="20"/>
      <c r="CM293" s="20"/>
      <c r="CN293" s="20"/>
      <c r="CO293" s="18"/>
      <c r="CP293" s="18"/>
      <c r="CQ293" s="18"/>
      <c r="CR293" s="18"/>
      <c r="CS293" s="18"/>
      <c r="CT293" s="8"/>
      <c r="CU293" s="11"/>
      <c r="CV293" s="7"/>
    </row>
    <row r="294" spans="1:100" x14ac:dyDescent="0.2">
      <c r="A294" s="6">
        <f>A293+m!$O$24</f>
        <v>289</v>
      </c>
      <c r="B294" s="8">
        <f t="shared" si="132"/>
        <v>4.8000000000000007</v>
      </c>
      <c r="C294" s="8"/>
      <c r="D294" s="12">
        <f t="shared" ca="1" si="114"/>
        <v>3</v>
      </c>
      <c r="E294" s="13">
        <f ca="1">IF(D294,'c'!H294,0)</f>
        <v>17.546864985069551</v>
      </c>
      <c r="F294" s="13">
        <f ca="1">IF(D294,'c'!I294,0)</f>
        <v>17.546864985069551</v>
      </c>
      <c r="G294" s="8"/>
      <c r="H294" s="14">
        <f ca="1">H293+M293*m!$O$24</f>
        <v>143183.81590967503</v>
      </c>
      <c r="I294" s="14">
        <f ca="1">I293+K293*m!$O$24</f>
        <v>706173.18777402758</v>
      </c>
      <c r="J294" s="8"/>
      <c r="K294" s="15">
        <f ca="1">K293+(U293-Y293)*m!$O$24</f>
        <v>5284.6384747133689</v>
      </c>
      <c r="L294" s="15">
        <f ca="1">K294+m!$L$24</f>
        <v>5571.7941651082447</v>
      </c>
      <c r="M294" s="15">
        <f ca="1">M293+(V293+X293-W293)*m!$O$24</f>
        <v>573.77625125795328</v>
      </c>
      <c r="N294" s="15">
        <f t="shared" ca="1" si="115"/>
        <v>5315.6959088089743</v>
      </c>
      <c r="O294" s="8"/>
      <c r="P294" s="15">
        <f t="shared" ca="1" si="116"/>
        <v>260222.27255485559</v>
      </c>
      <c r="Q294" s="14">
        <f ca="1">m!P$5*SUM(BF294:BI294)</f>
        <v>1105209.4540155511</v>
      </c>
      <c r="R294" s="15">
        <f t="shared" ca="1" si="117"/>
        <v>4.2496432756569531</v>
      </c>
      <c r="S294" s="15">
        <f ca="1">S293+m!$O$24*R293</f>
        <v>6531.9237553713192</v>
      </c>
      <c r="T294" s="8"/>
      <c r="U294" s="16">
        <f t="shared" ca="1" si="118"/>
        <v>4.0519101225095975</v>
      </c>
      <c r="V294" s="16">
        <f t="shared" ca="1" si="119"/>
        <v>1.2812070289226309</v>
      </c>
      <c r="W294" s="16">
        <f ca="1">m!P$6*(1000*m!P$7/(1000*m!P$7+H294))^2</f>
        <v>9.4047270446994116</v>
      </c>
      <c r="X294" s="16">
        <f ca="1">L294*L294/(1000*m!P$7+H294)</f>
        <v>4.7656643609101135</v>
      </c>
      <c r="Y294" s="16">
        <f ca="1">M294*L294/(1000*m!P$7+H294)</f>
        <v>0.49076203296959242</v>
      </c>
      <c r="Z294" s="8"/>
      <c r="AA294" s="14">
        <f ca="1">m!$P$8+H294</f>
        <v>6514283.8159096753</v>
      </c>
      <c r="AB294" s="14">
        <f ca="1">(m!$P$8*H294)/AA294</f>
        <v>140036.6387651384</v>
      </c>
      <c r="AC294" s="14">
        <f ca="1">IF(AB294&lt;=11000,0,IF(AB294&lt;=20000,11000,IF(H294&lt;=32000,20000,IF(AB294&lt;=47000,(m!$P$8*35000/(m!$P$8+35000)),IF(AB294&lt;=51000,47000,IF(AB294&lt;=71000,51000,71000))))))</f>
        <v>71000</v>
      </c>
      <c r="AD294" s="14">
        <f t="shared" ca="1" si="120"/>
        <v>69036.638765138399</v>
      </c>
      <c r="AE294" s="8">
        <f t="shared" ca="1" si="133"/>
        <v>214.648</v>
      </c>
      <c r="AF294" s="119">
        <f t="shared" ca="1" si="134"/>
        <v>3.9565999999999999</v>
      </c>
      <c r="AG294" s="10">
        <f t="shared" ca="1" si="135"/>
        <v>0</v>
      </c>
      <c r="AH294" s="8">
        <f t="shared" ca="1" si="121"/>
        <v>214.648</v>
      </c>
      <c r="AI294" s="119">
        <f ca="1">IF(AG294=0,AF294*EXP(-m!$P$5*AD294/(m!$P$18*AH294)),AF294*(AH294/AE294)^(-m!$P$5/(m!$P$18*AG294)))</f>
        <v>6.7265723197527851E-5</v>
      </c>
      <c r="AJ294" s="120">
        <f t="shared" ca="1" si="122"/>
        <v>6.6386107276119271E-10</v>
      </c>
      <c r="AK294" s="8">
        <f ca="1">SQRT(m!$P$19*m!$P$18*AH294)</f>
        <v>293.77755637800766</v>
      </c>
      <c r="AL294" s="121">
        <f ca="1">AI294/(m!$P$18*AH294)</f>
        <v>1.0911504179090987E-9</v>
      </c>
      <c r="AM294" s="8">
        <f t="shared" ca="1" si="136"/>
        <v>-58.501999999999981</v>
      </c>
      <c r="AN294" s="17">
        <f t="shared" ca="1" si="137"/>
        <v>8.9073503502783553E-10</v>
      </c>
      <c r="AO294" s="16">
        <f t="shared" ca="1" si="138"/>
        <v>18.094288666385374</v>
      </c>
      <c r="AP294" s="8"/>
      <c r="AQ294" s="8">
        <f t="shared" ca="1" si="139"/>
        <v>11.350285436077318</v>
      </c>
      <c r="AR294" s="15">
        <f ca="1">0.5*m!P$13*AN294*N294*N294</f>
        <v>1.5416112994808022E-2</v>
      </c>
      <c r="AS294" s="18">
        <f t="shared" ca="1" si="123"/>
        <v>0.1186330288091885</v>
      </c>
      <c r="AT294" s="8">
        <f ca="1">OFFSET(m!C$28,0,D294)</f>
        <v>0</v>
      </c>
      <c r="AU294" s="15">
        <f ca="1">AR294*AS294*OFFSET(m!C$25,0,D294)*COS(AQ294/180*PI())</f>
        <v>2.6896378435102435E-2</v>
      </c>
      <c r="AV294" s="15">
        <f ca="1">AR294*AT294*OFFSET(m!C$26,0,D294)*SIN(AQ294/180*PI())</f>
        <v>0</v>
      </c>
      <c r="AW294" s="15">
        <f t="shared" ca="1" si="124"/>
        <v>-2.5644907965558902E-2</v>
      </c>
      <c r="AX294" s="15">
        <f t="shared" ca="1" si="125"/>
        <v>-8.1088759000404517E-3</v>
      </c>
      <c r="AY294" s="8"/>
      <c r="AZ294" s="6">
        <f>MATCH(A294,m!$C$19:$C$24)</f>
        <v>2</v>
      </c>
      <c r="BA294" s="9">
        <f ca="1">1*($D294=BA$3)+($D294&lt;BA$3)*OFFSET(m!$C$18,IF(ISNA($AZ294),1,$AZ294),BA$3)</f>
        <v>0</v>
      </c>
      <c r="BB294" s="9">
        <f ca="1">1*($D294=BB$3)+($D294&lt;BB$3)*OFFSET(m!$C$18,IF(ISNA($AZ294),1,$AZ294),BB$3)</f>
        <v>0</v>
      </c>
      <c r="BC294" s="9">
        <f ca="1">1*($D294=BC$3)+($D294&lt;BC$3)*OFFSET(m!$C$18,IF(ISNA($AZ294),1,$AZ294),BC$3)</f>
        <v>1</v>
      </c>
      <c r="BD294" s="9">
        <f ca="1">1*($D294=BD$3)+($D294&lt;BD$3)*OFFSET(m!$C$18,IF(ISNA($AZ294),1,$AZ294),BD$3)</f>
        <v>0</v>
      </c>
      <c r="BE294" s="8"/>
      <c r="BF294" s="19">
        <f ca="1">m!D$18*BA294*(m!D$14-(m!D$14-m!D$13)*$AN294)*MIN(BL294,m!D$18*m!$O$24)/MAX(m!D$18*m!$O$24,1)</f>
        <v>0</v>
      </c>
      <c r="BG294" s="19">
        <f ca="1">m!E$18*BB294*(m!E$14-(m!E$14-m!E$13)*$AN294)*MIN(BM294,m!E$18*m!$O$24)/MAX(m!E$18*m!$O$24,1)</f>
        <v>0</v>
      </c>
      <c r="BH294" s="19">
        <f ca="1">m!F$18*BC294*(m!F$14-(m!F$14-m!F$13)*$AN294)*MIN(BN294,m!F$18*m!$O$24)/MAX(m!F$18*m!$O$24,1)</f>
        <v>112699.99989961415</v>
      </c>
      <c r="BI294" s="19">
        <f ca="1">m!G$18*BD294*(m!G$14-(m!G$14-m!G$13)*$AN294)*MIN(BO294,m!G$18*m!$O$24)/MAX(m!G$18*m!$O$24,1)</f>
        <v>0</v>
      </c>
      <c r="BJ294" s="8"/>
      <c r="BK294" s="19">
        <f ca="1">m!D$6+IF(D294&lt;=1,m!D$9)+IF(D294&lt;=2,m!E$9)+IF(D294&lt;=3,m!F$9)+IF(D294&lt;=4,m!G$9)+IF(A294&lt;m!D$24,m!D$23)</f>
        <v>140193.05003474819</v>
      </c>
      <c r="BL294" s="19">
        <f ca="1">MAX(BL293-m!D$18*BA293*m!$O$24,0)</f>
        <v>0</v>
      </c>
      <c r="BM294" s="19">
        <f ca="1">MAX(BM293-m!E$18*BB293*m!$O$24,0)</f>
        <v>0</v>
      </c>
      <c r="BN294" s="19">
        <f ca="1">MAX(BN293-m!F$18*BC293*m!$O$24,0)</f>
        <v>120029.2225201074</v>
      </c>
      <c r="BO294" s="19">
        <f ca="1">MAX(BO293-m!G$18*BD293*m!$O$24,0)</f>
        <v>0</v>
      </c>
      <c r="BP294" s="8"/>
      <c r="BQ294" s="15">
        <f t="shared" si="126"/>
        <v>289</v>
      </c>
      <c r="BR294" s="80">
        <f t="shared" ca="1" si="127"/>
        <v>17.546864985069551</v>
      </c>
      <c r="BS294" s="80">
        <f t="shared" ca="1" si="128"/>
        <v>17.546864985069551</v>
      </c>
      <c r="BT294" s="80">
        <f t="shared" ca="1" si="129"/>
        <v>53.156959088089742</v>
      </c>
      <c r="BU294" s="80">
        <f t="shared" ca="1" si="112"/>
        <v>113.50285436077318</v>
      </c>
      <c r="BV294" s="80">
        <f t="shared" ca="1" si="130"/>
        <v>71.591907954837524</v>
      </c>
      <c r="BW294" s="80">
        <f t="shared" ca="1" si="131"/>
        <v>4.0519101225095975</v>
      </c>
      <c r="BX294" s="80">
        <f t="shared" ca="1" si="113"/>
        <v>1.5416112994808025E-5</v>
      </c>
      <c r="BY294" s="8"/>
      <c r="CA294" s="18"/>
      <c r="CB294" s="18"/>
      <c r="CC294" s="10"/>
      <c r="CD294" s="20"/>
      <c r="CE294" s="20"/>
      <c r="CF294" s="18"/>
      <c r="CG294" s="7"/>
      <c r="CH294" s="18"/>
      <c r="CI294" s="18"/>
      <c r="CJ294" s="10"/>
      <c r="CK294" s="20"/>
      <c r="CL294" s="20"/>
      <c r="CM294" s="20"/>
      <c r="CN294" s="20"/>
      <c r="CO294" s="18"/>
      <c r="CP294" s="18"/>
      <c r="CQ294" s="18"/>
      <c r="CR294" s="18"/>
      <c r="CS294" s="18"/>
      <c r="CT294" s="8"/>
      <c r="CU294" s="11"/>
      <c r="CV294" s="7"/>
    </row>
    <row r="295" spans="1:100" x14ac:dyDescent="0.2">
      <c r="A295" s="6">
        <f>A294+m!$O$24</f>
        <v>290</v>
      </c>
      <c r="B295" s="8">
        <f t="shared" si="132"/>
        <v>4.8000000000000007</v>
      </c>
      <c r="C295" s="8"/>
      <c r="D295" s="12">
        <f t="shared" ca="1" si="114"/>
        <v>3</v>
      </c>
      <c r="E295" s="13">
        <f ca="1">IF(D295,'c'!H295,0)</f>
        <v>17.524354338352797</v>
      </c>
      <c r="F295" s="13">
        <f ca="1">IF(D295,'c'!I295,0)</f>
        <v>17.524354338352797</v>
      </c>
      <c r="G295" s="8"/>
      <c r="H295" s="14">
        <f ca="1">H294+M294*m!$O$24</f>
        <v>143757.59216093298</v>
      </c>
      <c r="I295" s="14">
        <f ca="1">I294+K294*m!$O$24</f>
        <v>711457.82624874089</v>
      </c>
      <c r="J295" s="8"/>
      <c r="K295" s="15">
        <f ca="1">K294+(U294-Y294)*m!$O$24</f>
        <v>5288.1996228029093</v>
      </c>
      <c r="L295" s="15">
        <f ca="1">K295+m!$L$24</f>
        <v>5575.3553131977851</v>
      </c>
      <c r="M295" s="15">
        <f ca="1">M294+(V294+X294-W294)*m!$O$24</f>
        <v>570.41839560308665</v>
      </c>
      <c r="N295" s="15">
        <f t="shared" ca="1" si="115"/>
        <v>5318.8751063223162</v>
      </c>
      <c r="O295" s="8"/>
      <c r="P295" s="15">
        <f t="shared" ca="1" si="116"/>
        <v>259920.12778273763</v>
      </c>
      <c r="Q295" s="14">
        <f ca="1">m!P$5*SUM(BF295:BI295)</f>
        <v>1105209.4540978484</v>
      </c>
      <c r="R295" s="15">
        <f t="shared" ca="1" si="117"/>
        <v>4.2545861601888495</v>
      </c>
      <c r="S295" s="15">
        <f ca="1">S294+m!$O$24*R294</f>
        <v>6536.1733986469762</v>
      </c>
      <c r="T295" s="8"/>
      <c r="U295" s="16">
        <f t="shared" ca="1" si="118"/>
        <v>4.0571266652587763</v>
      </c>
      <c r="V295" s="16">
        <f t="shared" ca="1" si="119"/>
        <v>1.2811033560173599</v>
      </c>
      <c r="W295" s="16">
        <f ca="1">m!P$6*(1000*m!P$7/(1000*m!P$7+H295))^2</f>
        <v>9.4030705322356685</v>
      </c>
      <c r="X295" s="16">
        <f ca="1">L295*L295/(1000*m!P$7+H295)</f>
        <v>4.7713378886141138</v>
      </c>
      <c r="Y295" s="16">
        <f ca="1">M295*L295/(1000*m!P$7+H295)</f>
        <v>0.48815882583498604</v>
      </c>
      <c r="Z295" s="8"/>
      <c r="AA295" s="14">
        <f ca="1">m!$P$8+H295</f>
        <v>6514857.5921609327</v>
      </c>
      <c r="AB295" s="14">
        <f ca="1">(m!$P$8*H295)/AA295</f>
        <v>140585.42070337481</v>
      </c>
      <c r="AC295" s="14">
        <f ca="1">IF(AB295&lt;=11000,0,IF(AB295&lt;=20000,11000,IF(H295&lt;=32000,20000,IF(AB295&lt;=47000,(m!$P$8*35000/(m!$P$8+35000)),IF(AB295&lt;=51000,47000,IF(AB295&lt;=71000,51000,71000))))))</f>
        <v>71000</v>
      </c>
      <c r="AD295" s="14">
        <f t="shared" ca="1" si="120"/>
        <v>69585.42070337481</v>
      </c>
      <c r="AE295" s="8">
        <f t="shared" ca="1" si="133"/>
        <v>214.648</v>
      </c>
      <c r="AF295" s="119">
        <f t="shared" ca="1" si="134"/>
        <v>3.9565999999999999</v>
      </c>
      <c r="AG295" s="10">
        <f t="shared" ca="1" si="135"/>
        <v>0</v>
      </c>
      <c r="AH295" s="8">
        <f t="shared" ca="1" si="121"/>
        <v>214.648</v>
      </c>
      <c r="AI295" s="119">
        <f ca="1">IF(AG295=0,AF295*EXP(-m!$P$5*AD295/(m!$P$18*AH295)),AF295*(AH295/AE295)^(-m!$P$5/(m!$P$18*AG295)))</f>
        <v>6.1642488837104466E-5</v>
      </c>
      <c r="AJ295" s="120">
        <f t="shared" ca="1" si="122"/>
        <v>6.0836406451620498E-10</v>
      </c>
      <c r="AK295" s="8">
        <f ca="1">SQRT(m!$P$19*m!$P$18*AH295)</f>
        <v>293.77755637800766</v>
      </c>
      <c r="AL295" s="121">
        <f ca="1">AI295/(m!$P$18*AH295)</f>
        <v>9.9993316444467314E-10</v>
      </c>
      <c r="AM295" s="8">
        <f t="shared" ca="1" si="136"/>
        <v>-58.501999999999981</v>
      </c>
      <c r="AN295" s="17">
        <f t="shared" ca="1" si="137"/>
        <v>8.1627197097524336E-10</v>
      </c>
      <c r="AO295" s="16">
        <f t="shared" ca="1" si="138"/>
        <v>18.105110451250557</v>
      </c>
      <c r="AP295" s="8"/>
      <c r="AQ295" s="8">
        <f t="shared" ca="1" si="139"/>
        <v>11.367875534998364</v>
      </c>
      <c r="AR295" s="15">
        <f ca="1">0.5*m!P$13*AN295*N295*N295</f>
        <v>1.4144270794947782E-2</v>
      </c>
      <c r="AS295" s="18">
        <f t="shared" ca="1" si="123"/>
        <v>0.11861651199788532</v>
      </c>
      <c r="AT295" s="8">
        <f ca="1">OFFSET(m!C$28,0,D295)</f>
        <v>0</v>
      </c>
      <c r="AU295" s="15">
        <f ca="1">AR295*AS295*OFFSET(m!C$25,0,D295)*COS(AQ295/180*PI())</f>
        <v>2.4672447289093642E-2</v>
      </c>
      <c r="AV295" s="15">
        <f ca="1">AR295*AT295*OFFSET(m!C$26,0,D295)*SIN(AQ295/180*PI())</f>
        <v>0</v>
      </c>
      <c r="AW295" s="15">
        <f t="shared" ca="1" si="124"/>
        <v>-2.3527375462205652E-2</v>
      </c>
      <c r="AX295" s="15">
        <f t="shared" ca="1" si="125"/>
        <v>-7.4291492846427212E-3</v>
      </c>
      <c r="AY295" s="8"/>
      <c r="AZ295" s="6">
        <f>MATCH(A295,m!$C$19:$C$24)</f>
        <v>2</v>
      </c>
      <c r="BA295" s="9">
        <f ca="1">1*($D295=BA$3)+($D295&lt;BA$3)*OFFSET(m!$C$18,IF(ISNA($AZ295),1,$AZ295),BA$3)</f>
        <v>0</v>
      </c>
      <c r="BB295" s="9">
        <f ca="1">1*($D295=BB$3)+($D295&lt;BB$3)*OFFSET(m!$C$18,IF(ISNA($AZ295),1,$AZ295),BB$3)</f>
        <v>0</v>
      </c>
      <c r="BC295" s="9">
        <f ca="1">1*($D295=BC$3)+($D295&lt;BC$3)*OFFSET(m!$C$18,IF(ISNA($AZ295),1,$AZ295),BC$3)</f>
        <v>1</v>
      </c>
      <c r="BD295" s="9">
        <f ca="1">1*($D295=BD$3)+($D295&lt;BD$3)*OFFSET(m!$C$18,IF(ISNA($AZ295),1,$AZ295),BD$3)</f>
        <v>0</v>
      </c>
      <c r="BE295" s="8"/>
      <c r="BF295" s="19">
        <f ca="1">m!D$18*BA295*(m!D$14-(m!D$14-m!D$13)*$AN295)*MIN(BL295,m!D$18*m!$O$24)/MAX(m!D$18*m!$O$24,1)</f>
        <v>0</v>
      </c>
      <c r="BG295" s="19">
        <f ca="1">m!E$18*BB295*(m!E$14-(m!E$14-m!E$13)*$AN295)*MIN(BM295,m!E$18*m!$O$24)/MAX(m!E$18*m!$O$24,1)</f>
        <v>0</v>
      </c>
      <c r="BH295" s="19">
        <f ca="1">m!F$18*BC295*(m!F$14-(m!F$14-m!F$13)*$AN295)*MIN(BN295,m!F$18*m!$O$24)/MAX(m!F$18*m!$O$24,1)</f>
        <v>112699.99990800615</v>
      </c>
      <c r="BI295" s="19">
        <f ca="1">m!G$18*BD295*(m!G$14-(m!G$14-m!G$13)*$AN295)*MIN(BO295,m!G$18*m!$O$24)/MAX(m!G$18*m!$O$24,1)</f>
        <v>0</v>
      </c>
      <c r="BJ295" s="8"/>
      <c r="BK295" s="19">
        <f ca="1">m!D$6+IF(D295&lt;=1,m!D$9)+IF(D295&lt;=2,m!E$9)+IF(D295&lt;=3,m!F$9)+IF(D295&lt;=4,m!G$9)+IF(A295&lt;m!D$24,m!D$23)</f>
        <v>140193.05003474819</v>
      </c>
      <c r="BL295" s="19">
        <f ca="1">MAX(BL294-m!D$18*BA294*m!$O$24,0)</f>
        <v>0</v>
      </c>
      <c r="BM295" s="19">
        <f ca="1">MAX(BM294-m!E$18*BB294*m!$O$24,0)</f>
        <v>0</v>
      </c>
      <c r="BN295" s="19">
        <f ca="1">MAX(BN294-m!F$18*BC294*m!$O$24,0)</f>
        <v>119727.07774798945</v>
      </c>
      <c r="BO295" s="19">
        <f ca="1">MAX(BO294-m!G$18*BD294*m!$O$24,0)</f>
        <v>0</v>
      </c>
      <c r="BP295" s="8"/>
      <c r="BQ295" s="15">
        <f t="shared" si="126"/>
        <v>290</v>
      </c>
      <c r="BR295" s="80">
        <f t="shared" ca="1" si="127"/>
        <v>17.524354338352797</v>
      </c>
      <c r="BS295" s="80">
        <f t="shared" ca="1" si="128"/>
        <v>17.524354338352797</v>
      </c>
      <c r="BT295" s="80">
        <f t="shared" ca="1" si="129"/>
        <v>53.188751063223158</v>
      </c>
      <c r="BU295" s="80">
        <f t="shared" ca="1" si="112"/>
        <v>113.67875534998365</v>
      </c>
      <c r="BV295" s="80">
        <f t="shared" ca="1" si="130"/>
        <v>71.878796080466486</v>
      </c>
      <c r="BW295" s="80">
        <f t="shared" ca="1" si="131"/>
        <v>4.0571266652587763</v>
      </c>
      <c r="BX295" s="80">
        <f t="shared" ca="1" si="113"/>
        <v>1.4144270794947782E-5</v>
      </c>
      <c r="BY295" s="8"/>
      <c r="CA295" s="18"/>
      <c r="CB295" s="18"/>
      <c r="CC295" s="10"/>
      <c r="CD295" s="20"/>
      <c r="CE295" s="20"/>
      <c r="CF295" s="18"/>
      <c r="CG295" s="7"/>
      <c r="CH295" s="18"/>
      <c r="CI295" s="18"/>
      <c r="CJ295" s="10"/>
      <c r="CK295" s="20"/>
      <c r="CL295" s="20"/>
      <c r="CM295" s="20"/>
      <c r="CN295" s="20"/>
      <c r="CO295" s="18"/>
      <c r="CP295" s="18"/>
      <c r="CQ295" s="18"/>
      <c r="CR295" s="18"/>
      <c r="CS295" s="18"/>
      <c r="CT295" s="8"/>
      <c r="CU295" s="11"/>
      <c r="CV295" s="7"/>
    </row>
    <row r="296" spans="1:100" x14ac:dyDescent="0.2">
      <c r="A296" s="6">
        <f>A295+m!$O$24</f>
        <v>291</v>
      </c>
      <c r="B296" s="8">
        <f t="shared" si="132"/>
        <v>4.8000000000000007</v>
      </c>
      <c r="C296" s="8"/>
      <c r="D296" s="12">
        <f t="shared" ca="1" si="114"/>
        <v>3</v>
      </c>
      <c r="E296" s="13">
        <f ca="1">IF(D296,'c'!H296,0)</f>
        <v>17.501838104919241</v>
      </c>
      <c r="F296" s="13">
        <f ca="1">IF(D296,'c'!I296,0)</f>
        <v>17.501838104919241</v>
      </c>
      <c r="G296" s="8"/>
      <c r="H296" s="14">
        <f ca="1">H295+M295*m!$O$24</f>
        <v>144328.01055653606</v>
      </c>
      <c r="I296" s="14">
        <f ca="1">I295+K295*m!$O$24</f>
        <v>716746.0258715438</v>
      </c>
      <c r="J296" s="8"/>
      <c r="K296" s="15">
        <f ca="1">K295+(U295-Y295)*m!$O$24</f>
        <v>5291.768590642333</v>
      </c>
      <c r="L296" s="15">
        <f ca="1">K296+m!$L$24</f>
        <v>5578.9242810372089</v>
      </c>
      <c r="M296" s="15">
        <f ca="1">M295+(V295+X295-W295)*m!$O$24</f>
        <v>567.06776631548246</v>
      </c>
      <c r="N296" s="15">
        <f t="shared" ca="1" si="115"/>
        <v>5322.0654513546497</v>
      </c>
      <c r="O296" s="8"/>
      <c r="P296" s="15">
        <f t="shared" ca="1" si="116"/>
        <v>259617.98301061968</v>
      </c>
      <c r="Q296" s="14">
        <f ca="1">m!P$5*SUM(BF296:BI296)</f>
        <v>1105209.4541728308</v>
      </c>
      <c r="R296" s="15">
        <f t="shared" ca="1" si="117"/>
        <v>4.2595405565142759</v>
      </c>
      <c r="S296" s="15">
        <f ca="1">S295+m!$O$24*R295</f>
        <v>6540.4279848071646</v>
      </c>
      <c r="T296" s="8"/>
      <c r="U296" s="16">
        <f t="shared" ca="1" si="118"/>
        <v>4.0623548543505681</v>
      </c>
      <c r="V296" s="16">
        <f t="shared" ca="1" si="119"/>
        <v>1.2809988473348866</v>
      </c>
      <c r="W296" s="16">
        <f ca="1">m!P$6*(1000*m!P$7/(1000*m!P$7+H296))^2</f>
        <v>9.4014241478060399</v>
      </c>
      <c r="X296" s="16">
        <f ca="1">L296*L296/(1000*m!P$7+H296)</f>
        <v>4.7770301633473116</v>
      </c>
      <c r="Y296" s="16">
        <f ca="1">M296*L296/(1000*m!P$7+H296)</f>
        <v>0.48555952507880562</v>
      </c>
      <c r="Z296" s="8"/>
      <c r="AA296" s="14">
        <f ca="1">m!$P$8+H296</f>
        <v>6515428.0105565358</v>
      </c>
      <c r="AB296" s="14">
        <f ca="1">(m!$P$8*H296)/AA296</f>
        <v>141130.89524846157</v>
      </c>
      <c r="AC296" s="14">
        <f ca="1">IF(AB296&lt;=11000,0,IF(AB296&lt;=20000,11000,IF(H296&lt;=32000,20000,IF(AB296&lt;=47000,(m!$P$8*35000/(m!$P$8+35000)),IF(AB296&lt;=51000,47000,IF(AB296&lt;=71000,51000,71000))))))</f>
        <v>71000</v>
      </c>
      <c r="AD296" s="14">
        <f t="shared" ca="1" si="120"/>
        <v>70130.895248461573</v>
      </c>
      <c r="AE296" s="8">
        <f t="shared" ca="1" si="133"/>
        <v>214.648</v>
      </c>
      <c r="AF296" s="119">
        <f t="shared" ca="1" si="134"/>
        <v>3.9565999999999999</v>
      </c>
      <c r="AG296" s="10">
        <f t="shared" ca="1" si="135"/>
        <v>0</v>
      </c>
      <c r="AH296" s="8">
        <f t="shared" ca="1" si="121"/>
        <v>214.648</v>
      </c>
      <c r="AI296" s="119">
        <f ca="1">IF(AG296=0,AF296*EXP(-m!$P$5*AD296/(m!$P$18*AH296)),AF296*(AH296/AE296)^(-m!$P$5/(m!$P$18*AG296)))</f>
        <v>5.651907066098316E-5</v>
      </c>
      <c r="AJ296" s="120">
        <f t="shared" ca="1" si="122"/>
        <v>5.577998584849066E-10</v>
      </c>
      <c r="AK296" s="8">
        <f ca="1">SQRT(m!$P$19*m!$P$18*AH296)</f>
        <v>293.77755637800766</v>
      </c>
      <c r="AL296" s="121">
        <f ca="1">AI296/(m!$P$18*AH296)</f>
        <v>9.1682367541738073E-10</v>
      </c>
      <c r="AM296" s="8">
        <f t="shared" ca="1" si="136"/>
        <v>-58.501999999999981</v>
      </c>
      <c r="AN296" s="17">
        <f t="shared" ca="1" si="137"/>
        <v>7.4842749013663727E-10</v>
      </c>
      <c r="AO296" s="16">
        <f t="shared" ca="1" si="138"/>
        <v>18.115970181556939</v>
      </c>
      <c r="AP296" s="8"/>
      <c r="AQ296" s="8">
        <f t="shared" ca="1" si="139"/>
        <v>11.385343734004655</v>
      </c>
      <c r="AR296" s="15">
        <f ca="1">0.5*m!P$13*AN296*N296*N296</f>
        <v>1.2984231394208859E-2</v>
      </c>
      <c r="AS296" s="18">
        <f t="shared" ca="1" si="123"/>
        <v>0.11859995710906102</v>
      </c>
      <c r="AT296" s="8">
        <f ca="1">OFFSET(m!C$28,0,D296)</f>
        <v>0</v>
      </c>
      <c r="AU296" s="15">
        <f ca="1">AR296*AS296*OFFSET(m!C$25,0,D296)*COS(AQ296/180*PI())</f>
        <v>2.2644391516160711E-2</v>
      </c>
      <c r="AV296" s="15">
        <f ca="1">AR296*AT296*OFFSET(m!C$26,0,D296)*SIN(AQ296/180*PI())</f>
        <v>0</v>
      </c>
      <c r="AW296" s="15">
        <f t="shared" ca="1" si="124"/>
        <v>-2.1596121568196697E-2</v>
      </c>
      <c r="AX296" s="15">
        <f t="shared" ca="1" si="125"/>
        <v>-6.8099926834645471E-3</v>
      </c>
      <c r="AY296" s="8"/>
      <c r="AZ296" s="6">
        <f>MATCH(A296,m!$C$19:$C$24)</f>
        <v>2</v>
      </c>
      <c r="BA296" s="9">
        <f ca="1">1*($D296=BA$3)+($D296&lt;BA$3)*OFFSET(m!$C$18,IF(ISNA($AZ296),1,$AZ296),BA$3)</f>
        <v>0</v>
      </c>
      <c r="BB296" s="9">
        <f ca="1">1*($D296=BB$3)+($D296&lt;BB$3)*OFFSET(m!$C$18,IF(ISNA($AZ296),1,$AZ296),BB$3)</f>
        <v>0</v>
      </c>
      <c r="BC296" s="9">
        <f ca="1">1*($D296=BC$3)+($D296&lt;BC$3)*OFFSET(m!$C$18,IF(ISNA($AZ296),1,$AZ296),BC$3)</f>
        <v>1</v>
      </c>
      <c r="BD296" s="9">
        <f ca="1">1*($D296=BD$3)+($D296&lt;BD$3)*OFFSET(m!$C$18,IF(ISNA($AZ296),1,$AZ296),BD$3)</f>
        <v>0</v>
      </c>
      <c r="BE296" s="8"/>
      <c r="BF296" s="19">
        <f ca="1">m!D$18*BA296*(m!D$14-(m!D$14-m!D$13)*$AN296)*MIN(BL296,m!D$18*m!$O$24)/MAX(m!D$18*m!$O$24,1)</f>
        <v>0</v>
      </c>
      <c r="BG296" s="19">
        <f ca="1">m!E$18*BB296*(m!E$14-(m!E$14-m!E$13)*$AN296)*MIN(BM296,m!E$18*m!$O$24)/MAX(m!E$18*m!$O$24,1)</f>
        <v>0</v>
      </c>
      <c r="BH296" s="19">
        <f ca="1">m!F$18*BC296*(m!F$14-(m!F$14-m!F$13)*$AN296)*MIN(BN296,m!F$18*m!$O$24)/MAX(m!F$18*m!$O$24,1)</f>
        <v>112699.99991565222</v>
      </c>
      <c r="BI296" s="19">
        <f ca="1">m!G$18*BD296*(m!G$14-(m!G$14-m!G$13)*$AN296)*MIN(BO296,m!G$18*m!$O$24)/MAX(m!G$18*m!$O$24,1)</f>
        <v>0</v>
      </c>
      <c r="BJ296" s="8"/>
      <c r="BK296" s="19">
        <f ca="1">m!D$6+IF(D296&lt;=1,m!D$9)+IF(D296&lt;=2,m!E$9)+IF(D296&lt;=3,m!F$9)+IF(D296&lt;=4,m!G$9)+IF(A296&lt;m!D$24,m!D$23)</f>
        <v>140193.05003474819</v>
      </c>
      <c r="BL296" s="19">
        <f ca="1">MAX(BL295-m!D$18*BA295*m!$O$24,0)</f>
        <v>0</v>
      </c>
      <c r="BM296" s="19">
        <f ca="1">MAX(BM295-m!E$18*BB295*m!$O$24,0)</f>
        <v>0</v>
      </c>
      <c r="BN296" s="19">
        <f ca="1">MAX(BN295-m!F$18*BC295*m!$O$24,0)</f>
        <v>119424.93297587149</v>
      </c>
      <c r="BO296" s="19">
        <f ca="1">MAX(BO295-m!G$18*BD295*m!$O$24,0)</f>
        <v>0</v>
      </c>
      <c r="BP296" s="8"/>
      <c r="BQ296" s="15">
        <f t="shared" si="126"/>
        <v>291</v>
      </c>
      <c r="BR296" s="80">
        <f t="shared" ca="1" si="127"/>
        <v>17.501838104919241</v>
      </c>
      <c r="BS296" s="80">
        <f t="shared" ca="1" si="128"/>
        <v>17.501838104919241</v>
      </c>
      <c r="BT296" s="80">
        <f t="shared" ca="1" si="129"/>
        <v>53.220654513546492</v>
      </c>
      <c r="BU296" s="80">
        <f t="shared" ca="1" si="112"/>
        <v>113.85343734004655</v>
      </c>
      <c r="BV296" s="80">
        <f t="shared" ca="1" si="130"/>
        <v>72.164005278268036</v>
      </c>
      <c r="BW296" s="80">
        <f t="shared" ca="1" si="131"/>
        <v>4.0623548543505681</v>
      </c>
      <c r="BX296" s="80">
        <f t="shared" ca="1" si="113"/>
        <v>1.2984231394208861E-5</v>
      </c>
      <c r="BY296" s="8"/>
      <c r="CA296" s="18"/>
      <c r="CB296" s="18"/>
      <c r="CC296" s="10"/>
      <c r="CD296" s="20"/>
      <c r="CE296" s="20"/>
      <c r="CF296" s="18"/>
      <c r="CG296" s="7"/>
      <c r="CH296" s="18"/>
      <c r="CI296" s="18"/>
      <c r="CJ296" s="10"/>
      <c r="CK296" s="20"/>
      <c r="CL296" s="20"/>
      <c r="CM296" s="20"/>
      <c r="CN296" s="20"/>
      <c r="CO296" s="18"/>
      <c r="CP296" s="18"/>
      <c r="CQ296" s="18"/>
      <c r="CR296" s="18"/>
      <c r="CS296" s="18"/>
      <c r="CT296" s="8"/>
      <c r="CU296" s="11"/>
      <c r="CV296" s="7"/>
    </row>
    <row r="297" spans="1:100" x14ac:dyDescent="0.2">
      <c r="A297" s="6">
        <f>A296+m!$O$24</f>
        <v>292</v>
      </c>
      <c r="B297" s="8">
        <f t="shared" si="132"/>
        <v>4.8000000000000007</v>
      </c>
      <c r="C297" s="8"/>
      <c r="D297" s="12">
        <f t="shared" ca="1" si="114"/>
        <v>3</v>
      </c>
      <c r="E297" s="13">
        <f ca="1">IF(D297,'c'!H297,0)</f>
        <v>17.479316289646015</v>
      </c>
      <c r="F297" s="13">
        <f ca="1">IF(D297,'c'!I297,0)</f>
        <v>17.479316289646015</v>
      </c>
      <c r="G297" s="8"/>
      <c r="H297" s="14">
        <f ca="1">H296+M296*m!$O$24</f>
        <v>144895.07832285154</v>
      </c>
      <c r="I297" s="14">
        <f ca="1">I296+K296*m!$O$24</f>
        <v>722037.79446218617</v>
      </c>
      <c r="J297" s="8"/>
      <c r="K297" s="15">
        <f ca="1">K296+(U296-Y296)*m!$O$24</f>
        <v>5295.3453859716046</v>
      </c>
      <c r="L297" s="15">
        <f ca="1">K297+m!$L$24</f>
        <v>5582.5010763664804</v>
      </c>
      <c r="M297" s="15">
        <f ca="1">M296+(V296+X296-W296)*m!$O$24</f>
        <v>563.72437117835864</v>
      </c>
      <c r="N297" s="15">
        <f t="shared" ca="1" si="115"/>
        <v>5325.2669344729748</v>
      </c>
      <c r="O297" s="8"/>
      <c r="P297" s="15">
        <f t="shared" ca="1" si="116"/>
        <v>259315.83823850172</v>
      </c>
      <c r="Q297" s="14">
        <f ca="1">m!P$5*SUM(BF297:BI297)</f>
        <v>1105209.4542411829</v>
      </c>
      <c r="R297" s="15">
        <f t="shared" ca="1" si="117"/>
        <v>4.2645065048985433</v>
      </c>
      <c r="S297" s="15">
        <f ca="1">S296+m!$O$24*R296</f>
        <v>6544.687525363679</v>
      </c>
      <c r="T297" s="8"/>
      <c r="U297" s="16">
        <f t="shared" ca="1" si="118"/>
        <v>4.0675947299329653</v>
      </c>
      <c r="V297" s="16">
        <f t="shared" ca="1" si="119"/>
        <v>1.2808935004203041</v>
      </c>
      <c r="W297" s="16">
        <f ca="1">m!P$6*(1000*m!P$7/(1000*m!P$7+H297))^2</f>
        <v>9.3997878627731684</v>
      </c>
      <c r="X297" s="16">
        <f ca="1">L297*L297/(1000*m!P$7+H297)</f>
        <v>4.782741222642894</v>
      </c>
      <c r="Y297" s="16">
        <f ca="1">M297*L297/(1000*m!P$7+H297)</f>
        <v>0.4829641322699107</v>
      </c>
      <c r="Z297" s="8"/>
      <c r="AA297" s="14">
        <f ca="1">m!$P$8+H297</f>
        <v>6515995.0783228511</v>
      </c>
      <c r="AB297" s="14">
        <f ca="1">(m!$P$8*H297)/AA297</f>
        <v>141673.07102084646</v>
      </c>
      <c r="AC297" s="14">
        <f ca="1">IF(AB297&lt;=11000,0,IF(AB297&lt;=20000,11000,IF(H297&lt;=32000,20000,IF(AB297&lt;=47000,(m!$P$8*35000/(m!$P$8+35000)),IF(AB297&lt;=51000,47000,IF(AB297&lt;=71000,51000,71000))))))</f>
        <v>71000</v>
      </c>
      <c r="AD297" s="14">
        <f t="shared" ca="1" si="120"/>
        <v>70673.071020846459</v>
      </c>
      <c r="AE297" s="8">
        <f t="shared" ca="1" si="133"/>
        <v>214.648</v>
      </c>
      <c r="AF297" s="119">
        <f t="shared" ca="1" si="134"/>
        <v>3.9565999999999999</v>
      </c>
      <c r="AG297" s="10">
        <f t="shared" ca="1" si="135"/>
        <v>0</v>
      </c>
      <c r="AH297" s="8">
        <f t="shared" ca="1" si="121"/>
        <v>214.648</v>
      </c>
      <c r="AI297" s="119">
        <f ca="1">IF(AG297=0,AF297*EXP(-m!$P$5*AD297/(m!$P$18*AH297)),AF297*(AH297/AE297)^(-m!$P$5/(m!$P$18*AG297)))</f>
        <v>5.1848686788957792E-5</v>
      </c>
      <c r="AJ297" s="120">
        <f t="shared" ca="1" si="122"/>
        <v>5.1170675340693607E-10</v>
      </c>
      <c r="AK297" s="8">
        <f ca="1">SQRT(m!$P$19*m!$P$18*AH297)</f>
        <v>293.77755637800766</v>
      </c>
      <c r="AL297" s="121">
        <f ca="1">AI297/(m!$P$18*AH297)</f>
        <v>8.4106307891280484E-10</v>
      </c>
      <c r="AM297" s="8">
        <f t="shared" ca="1" si="136"/>
        <v>-58.501999999999981</v>
      </c>
      <c r="AN297" s="17">
        <f t="shared" ca="1" si="137"/>
        <v>6.8658210523494265E-10</v>
      </c>
      <c r="AO297" s="16">
        <f t="shared" ca="1" si="138"/>
        <v>18.126867825195195</v>
      </c>
      <c r="AP297" s="8"/>
      <c r="AQ297" s="8">
        <f t="shared" ca="1" si="139"/>
        <v>11.402689941121983</v>
      </c>
      <c r="AR297" s="15">
        <f ca="1">0.5*m!P$13*AN297*N297*N297</f>
        <v>1.1925630172448706E-2</v>
      </c>
      <c r="AS297" s="18">
        <f t="shared" ca="1" si="123"/>
        <v>0.11858336436397643</v>
      </c>
      <c r="AT297" s="8">
        <f ca="1">OFFSET(m!C$28,0,D297)</f>
        <v>0</v>
      </c>
      <c r="AU297" s="15">
        <f ca="1">AR297*AS297*OFFSET(m!C$25,0,D297)*COS(AQ297/180*PI())</f>
        <v>2.0794021296908778E-2</v>
      </c>
      <c r="AV297" s="15">
        <f ca="1">AR297*AT297*OFFSET(m!C$26,0,D297)*SIN(AQ297/180*PI())</f>
        <v>0</v>
      </c>
      <c r="AW297" s="15">
        <f t="shared" ca="1" si="124"/>
        <v>-1.9833866576285261E-2</v>
      </c>
      <c r="AX297" s="15">
        <f t="shared" ca="1" si="125"/>
        <v>-6.2457232031535208E-3</v>
      </c>
      <c r="AY297" s="8"/>
      <c r="AZ297" s="6">
        <f>MATCH(A297,m!$C$19:$C$24)</f>
        <v>2</v>
      </c>
      <c r="BA297" s="9">
        <f ca="1">1*($D297=BA$3)+($D297&lt;BA$3)*OFFSET(m!$C$18,IF(ISNA($AZ297),1,$AZ297),BA$3)</f>
        <v>0</v>
      </c>
      <c r="BB297" s="9">
        <f ca="1">1*($D297=BB$3)+($D297&lt;BB$3)*OFFSET(m!$C$18,IF(ISNA($AZ297),1,$AZ297),BB$3)</f>
        <v>0</v>
      </c>
      <c r="BC297" s="9">
        <f ca="1">1*($D297=BC$3)+($D297&lt;BC$3)*OFFSET(m!$C$18,IF(ISNA($AZ297),1,$AZ297),BC$3)</f>
        <v>1</v>
      </c>
      <c r="BD297" s="9">
        <f ca="1">1*($D297=BD$3)+($D297&lt;BD$3)*OFFSET(m!$C$18,IF(ISNA($AZ297),1,$AZ297),BD$3)</f>
        <v>0</v>
      </c>
      <c r="BE297" s="8"/>
      <c r="BF297" s="19">
        <f ca="1">m!D$18*BA297*(m!D$14-(m!D$14-m!D$13)*$AN297)*MIN(BL297,m!D$18*m!$O$24)/MAX(m!D$18*m!$O$24,1)</f>
        <v>0</v>
      </c>
      <c r="BG297" s="19">
        <f ca="1">m!E$18*BB297*(m!E$14-(m!E$14-m!E$13)*$AN297)*MIN(BM297,m!E$18*m!$O$24)/MAX(m!E$18*m!$O$24,1)</f>
        <v>0</v>
      </c>
      <c r="BH297" s="19">
        <f ca="1">m!F$18*BC297*(m!F$14-(m!F$14-m!F$13)*$AN297)*MIN(BN297,m!F$18*m!$O$24)/MAX(m!F$18*m!$O$24,1)</f>
        <v>112699.99992262218</v>
      </c>
      <c r="BI297" s="19">
        <f ca="1">m!G$18*BD297*(m!G$14-(m!G$14-m!G$13)*$AN297)*MIN(BO297,m!G$18*m!$O$24)/MAX(m!G$18*m!$O$24,1)</f>
        <v>0</v>
      </c>
      <c r="BJ297" s="8"/>
      <c r="BK297" s="19">
        <f ca="1">m!D$6+IF(D297&lt;=1,m!D$9)+IF(D297&lt;=2,m!E$9)+IF(D297&lt;=3,m!F$9)+IF(D297&lt;=4,m!G$9)+IF(A297&lt;m!D$24,m!D$23)</f>
        <v>140193.05003474819</v>
      </c>
      <c r="BL297" s="19">
        <f ca="1">MAX(BL296-m!D$18*BA296*m!$O$24,0)</f>
        <v>0</v>
      </c>
      <c r="BM297" s="19">
        <f ca="1">MAX(BM296-m!E$18*BB296*m!$O$24,0)</f>
        <v>0</v>
      </c>
      <c r="BN297" s="19">
        <f ca="1">MAX(BN296-m!F$18*BC296*m!$O$24,0)</f>
        <v>119122.78820375353</v>
      </c>
      <c r="BO297" s="19">
        <f ca="1">MAX(BO296-m!G$18*BD296*m!$O$24,0)</f>
        <v>0</v>
      </c>
      <c r="BP297" s="8"/>
      <c r="BQ297" s="15">
        <f t="shared" si="126"/>
        <v>292</v>
      </c>
      <c r="BR297" s="80">
        <f t="shared" ca="1" si="127"/>
        <v>17.479316289646015</v>
      </c>
      <c r="BS297" s="80">
        <f t="shared" ca="1" si="128"/>
        <v>17.479316289646015</v>
      </c>
      <c r="BT297" s="80">
        <f t="shared" ca="1" si="129"/>
        <v>53.252669344729753</v>
      </c>
      <c r="BU297" s="80">
        <f t="shared" ca="1" si="112"/>
        <v>114.02689941121982</v>
      </c>
      <c r="BV297" s="80">
        <f t="shared" ca="1" si="130"/>
        <v>72.447539161425766</v>
      </c>
      <c r="BW297" s="80">
        <f t="shared" ca="1" si="131"/>
        <v>4.0675947299329653</v>
      </c>
      <c r="BX297" s="80">
        <f t="shared" ca="1" si="113"/>
        <v>1.1925630172448705E-5</v>
      </c>
      <c r="BY297" s="8"/>
      <c r="CA297" s="18"/>
      <c r="CB297" s="18"/>
      <c r="CC297" s="10"/>
      <c r="CD297" s="20"/>
      <c r="CE297" s="20"/>
      <c r="CF297" s="18"/>
      <c r="CG297" s="7"/>
      <c r="CH297" s="18"/>
      <c r="CI297" s="18"/>
      <c r="CJ297" s="10"/>
      <c r="CK297" s="20"/>
      <c r="CL297" s="20"/>
      <c r="CM297" s="20"/>
      <c r="CN297" s="20"/>
      <c r="CO297" s="18"/>
      <c r="CP297" s="18"/>
      <c r="CQ297" s="18"/>
      <c r="CR297" s="18"/>
      <c r="CS297" s="18"/>
      <c r="CT297" s="8"/>
      <c r="CU297" s="11"/>
      <c r="CV297" s="7"/>
    </row>
    <row r="298" spans="1:100" x14ac:dyDescent="0.2">
      <c r="A298" s="6">
        <f>A297+m!$O$24</f>
        <v>293</v>
      </c>
      <c r="B298" s="8">
        <f t="shared" si="132"/>
        <v>4.8000000000000007</v>
      </c>
      <c r="C298" s="8"/>
      <c r="D298" s="12">
        <f t="shared" ca="1" si="114"/>
        <v>3</v>
      </c>
      <c r="E298" s="13">
        <f ca="1">IF(D298,'c'!H298,0)</f>
        <v>17.456788897419599</v>
      </c>
      <c r="F298" s="13">
        <f ca="1">IF(D298,'c'!I298,0)</f>
        <v>17.456788897419599</v>
      </c>
      <c r="G298" s="8"/>
      <c r="H298" s="14">
        <f ca="1">H297+M297*m!$O$24</f>
        <v>145458.8026940299</v>
      </c>
      <c r="I298" s="14">
        <f ca="1">I297+K297*m!$O$24</f>
        <v>727333.13984815776</v>
      </c>
      <c r="J298" s="8"/>
      <c r="K298" s="15">
        <f ca="1">K297+(U297-Y297)*m!$O$24</f>
        <v>5298.9300165692675</v>
      </c>
      <c r="L298" s="15">
        <f ca="1">K298+m!$L$24</f>
        <v>5586.0857069641434</v>
      </c>
      <c r="M298" s="15">
        <f ca="1">M297+(V297+X297-W297)*m!$O$24</f>
        <v>560.38821803864869</v>
      </c>
      <c r="N298" s="15">
        <f t="shared" ca="1" si="115"/>
        <v>5328.479546307306</v>
      </c>
      <c r="O298" s="8"/>
      <c r="P298" s="15">
        <f t="shared" ca="1" si="116"/>
        <v>259013.69346638376</v>
      </c>
      <c r="Q298" s="14">
        <f ca="1">m!P$5*SUM(BF298:BI298)</f>
        <v>1105209.4543035224</v>
      </c>
      <c r="R298" s="15">
        <f t="shared" ca="1" si="117"/>
        <v>4.269484045794707</v>
      </c>
      <c r="S298" s="15">
        <f ca="1">S297+m!$O$24*R297</f>
        <v>6548.9520318685773</v>
      </c>
      <c r="T298" s="8"/>
      <c r="U298" s="16">
        <f t="shared" ca="1" si="118"/>
        <v>4.0728463323348887</v>
      </c>
      <c r="V298" s="16">
        <f t="shared" ca="1" si="119"/>
        <v>1.2807873128062088</v>
      </c>
      <c r="W298" s="16">
        <f ca="1">m!P$6*(1000*m!P$7/(1000*m!P$7+H298))^2</f>
        <v>9.3981616485492125</v>
      </c>
      <c r="X298" s="16">
        <f ca="1">L298*L298/(1000*m!P$7+H298)</f>
        <v>4.7884711042043859</v>
      </c>
      <c r="Y298" s="16">
        <f ca="1">M298*L298/(1000*m!P$7+H298)</f>
        <v>0.48037264911085631</v>
      </c>
      <c r="Z298" s="8"/>
      <c r="AA298" s="14">
        <f ca="1">m!$P$8+H298</f>
        <v>6516558.8026940301</v>
      </c>
      <c r="AB298" s="14">
        <f ca="1">(m!$P$8*H298)/AA298</f>
        <v>142211.95663281833</v>
      </c>
      <c r="AC298" s="14">
        <f ca="1">IF(AB298&lt;=11000,0,IF(AB298&lt;=20000,11000,IF(H298&lt;=32000,20000,IF(AB298&lt;=47000,(m!$P$8*35000/(m!$P$8+35000)),IF(AB298&lt;=51000,47000,IF(AB298&lt;=71000,51000,71000))))))</f>
        <v>71000</v>
      </c>
      <c r="AD298" s="14">
        <f t="shared" ca="1" si="120"/>
        <v>71211.956632818328</v>
      </c>
      <c r="AE298" s="8">
        <f t="shared" ca="1" si="133"/>
        <v>214.648</v>
      </c>
      <c r="AF298" s="119">
        <f t="shared" ca="1" si="134"/>
        <v>3.9565999999999999</v>
      </c>
      <c r="AG298" s="10">
        <f t="shared" ca="1" si="135"/>
        <v>0</v>
      </c>
      <c r="AH298" s="8">
        <f t="shared" ca="1" si="121"/>
        <v>214.648</v>
      </c>
      <c r="AI298" s="119">
        <f ca="1">IF(AG298=0,AF298*EXP(-m!$P$5*AD298/(m!$P$18*AH298)),AF298*(AH298/AE298)^(-m!$P$5/(m!$P$18*AG298)))</f>
        <v>4.7589135682860565E-5</v>
      </c>
      <c r="AJ298" s="120">
        <f t="shared" ca="1" si="122"/>
        <v>4.6966825248320318E-10</v>
      </c>
      <c r="AK298" s="8">
        <f ca="1">SQRT(m!$P$19*m!$P$18*AH298)</f>
        <v>293.77755637800766</v>
      </c>
      <c r="AL298" s="121">
        <f ca="1">AI298/(m!$P$18*AH298)</f>
        <v>7.7196680300011283E-10</v>
      </c>
      <c r="AM298" s="8">
        <f t="shared" ca="1" si="136"/>
        <v>-58.501999999999981</v>
      </c>
      <c r="AN298" s="17">
        <f t="shared" ca="1" si="137"/>
        <v>6.3017698204090839E-10</v>
      </c>
      <c r="AO298" s="16">
        <f t="shared" ca="1" si="138"/>
        <v>18.137803350270492</v>
      </c>
      <c r="AP298" s="8"/>
      <c r="AQ298" s="8">
        <f t="shared" ca="1" si="139"/>
        <v>11.419914065430353</v>
      </c>
      <c r="AR298" s="15">
        <f ca="1">0.5*m!P$13*AN298*N298*N298</f>
        <v>1.0959108714175983E-2</v>
      </c>
      <c r="AS298" s="18">
        <f t="shared" ca="1" si="123"/>
        <v>0.11856673398339294</v>
      </c>
      <c r="AT298" s="8">
        <f ca="1">OFFSET(m!C$28,0,D298)</f>
        <v>0</v>
      </c>
      <c r="AU298" s="15">
        <f ca="1">AR298*AS298*OFFSET(m!C$25,0,D298)*COS(AQ298/180*PI())</f>
        <v>1.9104915451360244E-2</v>
      </c>
      <c r="AV298" s="15">
        <f ca="1">AR298*AT298*OFFSET(m!C$26,0,D298)*SIN(AQ298/180*PI())</f>
        <v>0</v>
      </c>
      <c r="AW298" s="15">
        <f t="shared" ca="1" si="124"/>
        <v>-1.8225009236552483E-2</v>
      </c>
      <c r="AX298" s="15">
        <f t="shared" ca="1" si="125"/>
        <v>-5.7312156416592921E-3</v>
      </c>
      <c r="AY298" s="8"/>
      <c r="AZ298" s="6">
        <f>MATCH(A298,m!$C$19:$C$24)</f>
        <v>2</v>
      </c>
      <c r="BA298" s="9">
        <f ca="1">1*($D298=BA$3)+($D298&lt;BA$3)*OFFSET(m!$C$18,IF(ISNA($AZ298),1,$AZ298),BA$3)</f>
        <v>0</v>
      </c>
      <c r="BB298" s="9">
        <f ca="1">1*($D298=BB$3)+($D298&lt;BB$3)*OFFSET(m!$C$18,IF(ISNA($AZ298),1,$AZ298),BB$3)</f>
        <v>0</v>
      </c>
      <c r="BC298" s="9">
        <f ca="1">1*($D298=BC$3)+($D298&lt;BC$3)*OFFSET(m!$C$18,IF(ISNA($AZ298),1,$AZ298),BC$3)</f>
        <v>1</v>
      </c>
      <c r="BD298" s="9">
        <f ca="1">1*($D298=BD$3)+($D298&lt;BD$3)*OFFSET(m!$C$18,IF(ISNA($AZ298),1,$AZ298),BD$3)</f>
        <v>0</v>
      </c>
      <c r="BE298" s="8"/>
      <c r="BF298" s="19">
        <f ca="1">m!D$18*BA298*(m!D$14-(m!D$14-m!D$13)*$AN298)*MIN(BL298,m!D$18*m!$O$24)/MAX(m!D$18*m!$O$24,1)</f>
        <v>0</v>
      </c>
      <c r="BG298" s="19">
        <f ca="1">m!E$18*BB298*(m!E$14-(m!E$14-m!E$13)*$AN298)*MIN(BM298,m!E$18*m!$O$24)/MAX(m!E$18*m!$O$24,1)</f>
        <v>0</v>
      </c>
      <c r="BH298" s="19">
        <f ca="1">m!F$18*BC298*(m!F$14-(m!F$14-m!F$13)*$AN298)*MIN(BN298,m!F$18*m!$O$24)/MAX(m!F$18*m!$O$24,1)</f>
        <v>112699.99992897906</v>
      </c>
      <c r="BI298" s="19">
        <f ca="1">m!G$18*BD298*(m!G$14-(m!G$14-m!G$13)*$AN298)*MIN(BO298,m!G$18*m!$O$24)/MAX(m!G$18*m!$O$24,1)</f>
        <v>0</v>
      </c>
      <c r="BJ298" s="8"/>
      <c r="BK298" s="19">
        <f ca="1">m!D$6+IF(D298&lt;=1,m!D$9)+IF(D298&lt;=2,m!E$9)+IF(D298&lt;=3,m!F$9)+IF(D298&lt;=4,m!G$9)+IF(A298&lt;m!D$24,m!D$23)</f>
        <v>140193.05003474819</v>
      </c>
      <c r="BL298" s="19">
        <f ca="1">MAX(BL297-m!D$18*BA297*m!$O$24,0)</f>
        <v>0</v>
      </c>
      <c r="BM298" s="19">
        <f ca="1">MAX(BM297-m!E$18*BB297*m!$O$24,0)</f>
        <v>0</v>
      </c>
      <c r="BN298" s="19">
        <f ca="1">MAX(BN297-m!F$18*BC297*m!$O$24,0)</f>
        <v>118820.64343163557</v>
      </c>
      <c r="BO298" s="19">
        <f ca="1">MAX(BO297-m!G$18*BD297*m!$O$24,0)</f>
        <v>0</v>
      </c>
      <c r="BP298" s="8"/>
      <c r="BQ298" s="15">
        <f t="shared" si="126"/>
        <v>293</v>
      </c>
      <c r="BR298" s="80">
        <f t="shared" ca="1" si="127"/>
        <v>17.456788897419599</v>
      </c>
      <c r="BS298" s="80">
        <f t="shared" ca="1" si="128"/>
        <v>17.456788897419599</v>
      </c>
      <c r="BT298" s="80">
        <f t="shared" ca="1" si="129"/>
        <v>53.284795463073053</v>
      </c>
      <c r="BU298" s="80">
        <f t="shared" ca="1" si="112"/>
        <v>114.19914065430352</v>
      </c>
      <c r="BV298" s="80">
        <f t="shared" ca="1" si="130"/>
        <v>72.729401347014942</v>
      </c>
      <c r="BW298" s="80">
        <f t="shared" ca="1" si="131"/>
        <v>4.0728463323348887</v>
      </c>
      <c r="BX298" s="80">
        <f t="shared" ca="1" si="113"/>
        <v>1.0959108714175982E-5</v>
      </c>
      <c r="BY298" s="8"/>
      <c r="CA298" s="18"/>
      <c r="CB298" s="18"/>
      <c r="CC298" s="10"/>
      <c r="CD298" s="20"/>
      <c r="CE298" s="20"/>
      <c r="CF298" s="18"/>
      <c r="CG298" s="7"/>
      <c r="CH298" s="18"/>
      <c r="CI298" s="18"/>
      <c r="CJ298" s="10"/>
      <c r="CK298" s="20"/>
      <c r="CL298" s="20"/>
      <c r="CM298" s="20"/>
      <c r="CN298" s="20"/>
      <c r="CO298" s="18"/>
      <c r="CP298" s="18"/>
      <c r="CQ298" s="18"/>
      <c r="CR298" s="18"/>
      <c r="CS298" s="18"/>
      <c r="CT298" s="8"/>
      <c r="CU298" s="11"/>
      <c r="CV298" s="7"/>
    </row>
    <row r="299" spans="1:100" x14ac:dyDescent="0.2">
      <c r="A299" s="6">
        <f>A298+m!$O$24</f>
        <v>294</v>
      </c>
      <c r="B299" s="8">
        <f t="shared" si="132"/>
        <v>4.9000000000000004</v>
      </c>
      <c r="C299" s="8"/>
      <c r="D299" s="12">
        <f t="shared" ca="1" si="114"/>
        <v>3</v>
      </c>
      <c r="E299" s="13">
        <f ca="1">IF(D299,'c'!H299,0)</f>
        <v>17.434255933135777</v>
      </c>
      <c r="F299" s="13">
        <f ca="1">IF(D299,'c'!I299,0)</f>
        <v>17.434255933135777</v>
      </c>
      <c r="G299" s="8"/>
      <c r="H299" s="14">
        <f ca="1">H298+M298*m!$O$24</f>
        <v>146019.19091206856</v>
      </c>
      <c r="I299" s="14">
        <f ca="1">I298+K298*m!$O$24</f>
        <v>732632.06986472697</v>
      </c>
      <c r="J299" s="8"/>
      <c r="K299" s="15">
        <f ca="1">K298+(U298-Y298)*m!$O$24</f>
        <v>5302.5224902524915</v>
      </c>
      <c r="L299" s="15">
        <f ca="1">K299+m!$L$24</f>
        <v>5589.6781806473673</v>
      </c>
      <c r="M299" s="15">
        <f ca="1">M298+(V298+X298-W298)*m!$O$24</f>
        <v>557.05931480711001</v>
      </c>
      <c r="N299" s="15">
        <f t="shared" ca="1" si="115"/>
        <v>5331.7032775508851</v>
      </c>
      <c r="O299" s="8"/>
      <c r="P299" s="15">
        <f t="shared" ca="1" si="116"/>
        <v>258711.5486942658</v>
      </c>
      <c r="Q299" s="14">
        <f ca="1">m!P$5*SUM(BF299:BI299)</f>
        <v>1105209.4543604066</v>
      </c>
      <c r="R299" s="15">
        <f t="shared" ca="1" si="117"/>
        <v>4.2744732198446931</v>
      </c>
      <c r="S299" s="15">
        <f ca="1">S298+m!$O$24*R298</f>
        <v>6553.2215159143716</v>
      </c>
      <c r="T299" s="8"/>
      <c r="U299" s="16">
        <f t="shared" ca="1" si="118"/>
        <v>4.0781097020679349</v>
      </c>
      <c r="V299" s="16">
        <f t="shared" ca="1" si="119"/>
        <v>1.2806802820128589</v>
      </c>
      <c r="W299" s="16">
        <f ca="1">m!P$6*(1000*m!P$7/(1000*m!P$7+H299))^2</f>
        <v>9.3965454765952749</v>
      </c>
      <c r="X299" s="16">
        <f ca="1">L299*L299/(1000*m!P$7+H299)</f>
        <v>4.7942198459059648</v>
      </c>
      <c r="Y299" s="16">
        <f ca="1">M299*L299/(1000*m!P$7+H299)</f>
        <v>0.47778507743816523</v>
      </c>
      <c r="Z299" s="8"/>
      <c r="AA299" s="14">
        <f ca="1">m!$P$8+H299</f>
        <v>6517119.1909120688</v>
      </c>
      <c r="AB299" s="14">
        <f ca="1">(m!$P$8*H299)/AA299</f>
        <v>142747.56068864907</v>
      </c>
      <c r="AC299" s="14">
        <f ca="1">IF(AB299&lt;=11000,0,IF(AB299&lt;=20000,11000,IF(H299&lt;=32000,20000,IF(AB299&lt;=47000,(m!$P$8*35000/(m!$P$8+35000)),IF(AB299&lt;=51000,47000,IF(AB299&lt;=71000,51000,71000))))))</f>
        <v>71000</v>
      </c>
      <c r="AD299" s="14">
        <f t="shared" ca="1" si="120"/>
        <v>71747.560688649071</v>
      </c>
      <c r="AE299" s="8">
        <f t="shared" ca="1" si="133"/>
        <v>214.648</v>
      </c>
      <c r="AF299" s="119">
        <f t="shared" ca="1" si="134"/>
        <v>3.9565999999999999</v>
      </c>
      <c r="AG299" s="10">
        <f t="shared" ca="1" si="135"/>
        <v>0</v>
      </c>
      <c r="AH299" s="8">
        <f t="shared" ca="1" si="121"/>
        <v>214.648</v>
      </c>
      <c r="AI299" s="119">
        <f ca="1">IF(AG299=0,AF299*EXP(-m!$P$5*AD299/(m!$P$18*AH299)),AF299*(AH299/AE299)^(-m!$P$5/(m!$P$18*AG299)))</f>
        <v>4.3702329365763019E-5</v>
      </c>
      <c r="AJ299" s="120">
        <f t="shared" ca="1" si="122"/>
        <v>4.3130845660757974E-10</v>
      </c>
      <c r="AK299" s="8">
        <f ca="1">SQRT(m!$P$19*m!$P$18*AH299)</f>
        <v>293.77755637800766</v>
      </c>
      <c r="AL299" s="121">
        <f ca="1">AI299/(m!$P$18*AH299)</f>
        <v>7.089170038508698E-10</v>
      </c>
      <c r="AM299" s="8">
        <f t="shared" ca="1" si="136"/>
        <v>-58.501999999999981</v>
      </c>
      <c r="AN299" s="17">
        <f t="shared" ca="1" si="137"/>
        <v>5.7870775824560794E-10</v>
      </c>
      <c r="AO299" s="16">
        <f t="shared" ca="1" si="138"/>
        <v>18.148776725103222</v>
      </c>
      <c r="AP299" s="8"/>
      <c r="AQ299" s="8">
        <f t="shared" ca="1" si="139"/>
        <v>11.437016017058674</v>
      </c>
      <c r="AR299" s="15">
        <f ca="1">0.5*m!P$13*AN299*N299*N299</f>
        <v>1.0076213044976808E-2</v>
      </c>
      <c r="AS299" s="18">
        <f t="shared" ca="1" si="123"/>
        <v>0.11855006618756869</v>
      </c>
      <c r="AT299" s="8">
        <f ca="1">OFFSET(m!C$28,0,D299)</f>
        <v>0</v>
      </c>
      <c r="AU299" s="15">
        <f ca="1">AR299*AS299*OFFSET(m!C$25,0,D299)*COS(AQ299/180*PI())</f>
        <v>1.7562242309426233E-2</v>
      </c>
      <c r="AV299" s="15">
        <f ca="1">AR299*AT299*OFFSET(m!C$26,0,D299)*SIN(AQ299/180*PI())</f>
        <v>0</v>
      </c>
      <c r="AW299" s="15">
        <f t="shared" ca="1" si="124"/>
        <v>-1.6755456919709092E-2</v>
      </c>
      <c r="AX299" s="15">
        <f t="shared" ca="1" si="125"/>
        <v>-5.2618455266924746E-3</v>
      </c>
      <c r="AY299" s="8"/>
      <c r="AZ299" s="6">
        <f>MATCH(A299,m!$C$19:$C$24)</f>
        <v>2</v>
      </c>
      <c r="BA299" s="9">
        <f ca="1">1*($D299=BA$3)+($D299&lt;BA$3)*OFFSET(m!$C$18,IF(ISNA($AZ299),1,$AZ299),BA$3)</f>
        <v>0</v>
      </c>
      <c r="BB299" s="9">
        <f ca="1">1*($D299=BB$3)+($D299&lt;BB$3)*OFFSET(m!$C$18,IF(ISNA($AZ299),1,$AZ299),BB$3)</f>
        <v>0</v>
      </c>
      <c r="BC299" s="9">
        <f ca="1">1*($D299=BC$3)+($D299&lt;BC$3)*OFFSET(m!$C$18,IF(ISNA($AZ299),1,$AZ299),BC$3)</f>
        <v>1</v>
      </c>
      <c r="BD299" s="9">
        <f ca="1">1*($D299=BD$3)+($D299&lt;BD$3)*OFFSET(m!$C$18,IF(ISNA($AZ299),1,$AZ299),BD$3)</f>
        <v>0</v>
      </c>
      <c r="BE299" s="8"/>
      <c r="BF299" s="19">
        <f ca="1">m!D$18*BA299*(m!D$14-(m!D$14-m!D$13)*$AN299)*MIN(BL299,m!D$18*m!$O$24)/MAX(m!D$18*m!$O$24,1)</f>
        <v>0</v>
      </c>
      <c r="BG299" s="19">
        <f ca="1">m!E$18*BB299*(m!E$14-(m!E$14-m!E$13)*$AN299)*MIN(BM299,m!E$18*m!$O$24)/MAX(m!E$18*m!$O$24,1)</f>
        <v>0</v>
      </c>
      <c r="BH299" s="19">
        <f ca="1">m!F$18*BC299*(m!F$14-(m!F$14-m!F$13)*$AN299)*MIN(BN299,m!F$18*m!$O$24)/MAX(m!F$18*m!$O$24,1)</f>
        <v>112699.99993477963</v>
      </c>
      <c r="BI299" s="19">
        <f ca="1">m!G$18*BD299*(m!G$14-(m!G$14-m!G$13)*$AN299)*MIN(BO299,m!G$18*m!$O$24)/MAX(m!G$18*m!$O$24,1)</f>
        <v>0</v>
      </c>
      <c r="BJ299" s="8"/>
      <c r="BK299" s="19">
        <f ca="1">m!D$6+IF(D299&lt;=1,m!D$9)+IF(D299&lt;=2,m!E$9)+IF(D299&lt;=3,m!F$9)+IF(D299&lt;=4,m!G$9)+IF(A299&lt;m!D$24,m!D$23)</f>
        <v>140193.05003474819</v>
      </c>
      <c r="BL299" s="19">
        <f ca="1">MAX(BL298-m!D$18*BA298*m!$O$24,0)</f>
        <v>0</v>
      </c>
      <c r="BM299" s="19">
        <f ca="1">MAX(BM298-m!E$18*BB298*m!$O$24,0)</f>
        <v>0</v>
      </c>
      <c r="BN299" s="19">
        <f ca="1">MAX(BN298-m!F$18*BC298*m!$O$24,0)</f>
        <v>118518.49865951762</v>
      </c>
      <c r="BO299" s="19">
        <f ca="1">MAX(BO298-m!G$18*BD298*m!$O$24,0)</f>
        <v>0</v>
      </c>
      <c r="BP299" s="8"/>
      <c r="BQ299" s="15">
        <f t="shared" si="126"/>
        <v>294</v>
      </c>
      <c r="BR299" s="80">
        <f t="shared" ca="1" si="127"/>
        <v>17.434255933135777</v>
      </c>
      <c r="BS299" s="80">
        <f t="shared" ca="1" si="128"/>
        <v>17.434255933135777</v>
      </c>
      <c r="BT299" s="80">
        <f t="shared" ca="1" si="129"/>
        <v>53.317032775508842</v>
      </c>
      <c r="BU299" s="80">
        <f t="shared" ref="BU299:BU362" ca="1" si="140">AQ299/BU$4*100</f>
        <v>114.37016017058674</v>
      </c>
      <c r="BV299" s="80">
        <f t="shared" ca="1" si="130"/>
        <v>73.009595456034276</v>
      </c>
      <c r="BW299" s="80">
        <f t="shared" ca="1" si="131"/>
        <v>4.0781097020679349</v>
      </c>
      <c r="BX299" s="80">
        <f t="shared" ref="BX299:BX362" ca="1" si="141">AR299/BX$4/1000*100</f>
        <v>1.0076213044976807E-5</v>
      </c>
      <c r="BY299" s="8"/>
      <c r="CA299" s="18"/>
      <c r="CB299" s="18"/>
      <c r="CC299" s="10"/>
      <c r="CD299" s="20"/>
      <c r="CE299" s="20"/>
      <c r="CF299" s="18"/>
      <c r="CG299" s="7"/>
      <c r="CH299" s="18"/>
      <c r="CI299" s="18"/>
      <c r="CJ299" s="10"/>
      <c r="CK299" s="20"/>
      <c r="CL299" s="20"/>
      <c r="CM299" s="20"/>
      <c r="CN299" s="20"/>
      <c r="CO299" s="18"/>
      <c r="CP299" s="18"/>
      <c r="CQ299" s="18"/>
      <c r="CR299" s="18"/>
      <c r="CS299" s="18"/>
      <c r="CT299" s="8"/>
      <c r="CU299" s="11"/>
      <c r="CV299" s="7"/>
    </row>
    <row r="300" spans="1:100" x14ac:dyDescent="0.2">
      <c r="A300" s="6">
        <f>A299+m!$O$24</f>
        <v>295</v>
      </c>
      <c r="B300" s="8">
        <f t="shared" si="132"/>
        <v>4.9000000000000004</v>
      </c>
      <c r="C300" s="8"/>
      <c r="D300" s="12">
        <f t="shared" ca="1" si="114"/>
        <v>3</v>
      </c>
      <c r="E300" s="13">
        <f ca="1">IF(D300,'c'!H300,0)</f>
        <v>17.411717401699651</v>
      </c>
      <c r="F300" s="13">
        <f ca="1">IF(D300,'c'!I300,0)</f>
        <v>17.411717401699651</v>
      </c>
      <c r="G300" s="8"/>
      <c r="H300" s="14">
        <f ca="1">H299+M299*m!$O$24</f>
        <v>146576.25022687568</v>
      </c>
      <c r="I300" s="14">
        <f ca="1">I299+K299*m!$O$24</f>
        <v>737934.59235497948</v>
      </c>
      <c r="J300" s="8"/>
      <c r="K300" s="15">
        <f ca="1">K299+(U299-Y299)*m!$O$24</f>
        <v>5306.1228148771215</v>
      </c>
      <c r="L300" s="15">
        <f ca="1">K300+m!$L$24</f>
        <v>5593.2785052719973</v>
      </c>
      <c r="M300" s="15">
        <f ca="1">M299+(V299+X299-W299)*m!$O$24</f>
        <v>553.73766945843352</v>
      </c>
      <c r="N300" s="15">
        <f t="shared" ca="1" si="115"/>
        <v>5334.9381189604028</v>
      </c>
      <c r="O300" s="8"/>
      <c r="P300" s="15">
        <f t="shared" ca="1" si="116"/>
        <v>258409.40392214785</v>
      </c>
      <c r="Q300" s="14">
        <f ca="1">m!P$5*SUM(BF300:BI300)</f>
        <v>1105209.454412339</v>
      </c>
      <c r="R300" s="15">
        <f t="shared" ca="1" si="117"/>
        <v>4.27947406788042</v>
      </c>
      <c r="S300" s="15">
        <f ca="1">S299+m!$O$24*R299</f>
        <v>6557.495989134216</v>
      </c>
      <c r="T300" s="8"/>
      <c r="U300" s="16">
        <f t="shared" ca="1" si="118"/>
        <v>4.083384879828051</v>
      </c>
      <c r="V300" s="16">
        <f t="shared" ca="1" si="119"/>
        <v>1.2805724055483005</v>
      </c>
      <c r="W300" s="16">
        <f ca="1">m!P$6*(1000*m!P$7/(1000*m!P$7+H300))^2</f>
        <v>9.3949393184208319</v>
      </c>
      <c r="X300" s="16">
        <f ca="1">L300*L300/(1000*m!P$7+H300)</f>
        <v>4.7999874857927693</v>
      </c>
      <c r="Y300" s="16">
        <f ca="1">M300*L300/(1000*m!P$7+H300)</f>
        <v>0.47520141922260328</v>
      </c>
      <c r="Z300" s="8"/>
      <c r="AA300" s="14">
        <f ca="1">m!$P$8+H300</f>
        <v>6517676.2502268758</v>
      </c>
      <c r="AB300" s="14">
        <f ca="1">(m!$P$8*H300)/AA300</f>
        <v>143279.89178473552</v>
      </c>
      <c r="AC300" s="14">
        <f ca="1">IF(AB300&lt;=11000,0,IF(AB300&lt;=20000,11000,IF(H300&lt;=32000,20000,IF(AB300&lt;=47000,(m!$P$8*35000/(m!$P$8+35000)),IF(AB300&lt;=51000,47000,IF(AB300&lt;=71000,51000,71000))))))</f>
        <v>71000</v>
      </c>
      <c r="AD300" s="14">
        <f t="shared" ca="1" si="120"/>
        <v>72279.891784735519</v>
      </c>
      <c r="AE300" s="8">
        <f t="shared" ca="1" si="133"/>
        <v>214.648</v>
      </c>
      <c r="AF300" s="119">
        <f t="shared" ca="1" si="134"/>
        <v>3.9565999999999999</v>
      </c>
      <c r="AG300" s="10">
        <f t="shared" ca="1" si="135"/>
        <v>0</v>
      </c>
      <c r="AH300" s="8">
        <f t="shared" ca="1" si="121"/>
        <v>214.648</v>
      </c>
      <c r="AI300" s="119">
        <f ca="1">IF(AG300=0,AF300*EXP(-m!$P$5*AD300/(m!$P$18*AH300)),AF300*(AH300/AE300)^(-m!$P$5/(m!$P$18*AG300)))</f>
        <v>4.0153875962538006E-5</v>
      </c>
      <c r="AJ300" s="120">
        <f t="shared" ca="1" si="122"/>
        <v>3.9628794436257594E-10</v>
      </c>
      <c r="AK300" s="8">
        <f ca="1">SQRT(m!$P$19*m!$P$18*AH300)</f>
        <v>293.77755637800766</v>
      </c>
      <c r="AL300" s="121">
        <f ca="1">AI300/(m!$P$18*AH300)</f>
        <v>6.5135579392393573E-10</v>
      </c>
      <c r="AM300" s="8">
        <f t="shared" ca="1" si="136"/>
        <v>-58.501999999999981</v>
      </c>
      <c r="AN300" s="17">
        <f t="shared" ca="1" si="137"/>
        <v>5.3171901544811078E-10</v>
      </c>
      <c r="AO300" s="16">
        <f t="shared" ca="1" si="138"/>
        <v>18.15978791822975</v>
      </c>
      <c r="AP300" s="8"/>
      <c r="AQ300" s="8">
        <f t="shared" ca="1" si="139"/>
        <v>11.453995707179502</v>
      </c>
      <c r="AR300" s="15">
        <f ca="1">0.5*m!P$13*AN300*N300*N300</f>
        <v>9.2693025465348921E-3</v>
      </c>
      <c r="AS300" s="18">
        <f t="shared" ca="1" si="123"/>
        <v>0.1185333611962546</v>
      </c>
      <c r="AT300" s="8">
        <f ca="1">OFFSET(m!C$28,0,D300)</f>
        <v>0</v>
      </c>
      <c r="AU300" s="15">
        <f ca="1">AR300*AS300*OFFSET(m!C$25,0,D300)*COS(AQ300/180*PI())</f>
        <v>1.6152599403308442E-2</v>
      </c>
      <c r="AV300" s="15">
        <f ca="1">AR300*AT300*OFFSET(m!C$26,0,D300)*SIN(AQ300/180*PI())</f>
        <v>0</v>
      </c>
      <c r="AW300" s="15">
        <f t="shared" ca="1" si="124"/>
        <v>-1.5412473610210902E-2</v>
      </c>
      <c r="AX300" s="15">
        <f t="shared" ca="1" si="125"/>
        <v>-4.8334381860444609E-3</v>
      </c>
      <c r="AY300" s="8"/>
      <c r="AZ300" s="6">
        <f>MATCH(A300,m!$C$19:$C$24)</f>
        <v>2</v>
      </c>
      <c r="BA300" s="9">
        <f ca="1">1*($D300=BA$3)+($D300&lt;BA$3)*OFFSET(m!$C$18,IF(ISNA($AZ300),1,$AZ300),BA$3)</f>
        <v>0</v>
      </c>
      <c r="BB300" s="9">
        <f ca="1">1*($D300=BB$3)+($D300&lt;BB$3)*OFFSET(m!$C$18,IF(ISNA($AZ300),1,$AZ300),BB$3)</f>
        <v>0</v>
      </c>
      <c r="BC300" s="9">
        <f ca="1">1*($D300=BC$3)+($D300&lt;BC$3)*OFFSET(m!$C$18,IF(ISNA($AZ300),1,$AZ300),BC$3)</f>
        <v>1</v>
      </c>
      <c r="BD300" s="9">
        <f ca="1">1*($D300=BD$3)+($D300&lt;BD$3)*OFFSET(m!$C$18,IF(ISNA($AZ300),1,$AZ300),BD$3)</f>
        <v>0</v>
      </c>
      <c r="BE300" s="8"/>
      <c r="BF300" s="19">
        <f ca="1">m!D$18*BA300*(m!D$14-(m!D$14-m!D$13)*$AN300)*MIN(BL300,m!D$18*m!$O$24)/MAX(m!D$18*m!$O$24,1)</f>
        <v>0</v>
      </c>
      <c r="BG300" s="19">
        <f ca="1">m!E$18*BB300*(m!E$14-(m!E$14-m!E$13)*$AN300)*MIN(BM300,m!E$18*m!$O$24)/MAX(m!E$18*m!$O$24,1)</f>
        <v>0</v>
      </c>
      <c r="BH300" s="19">
        <f ca="1">m!F$18*BC300*(m!F$14-(m!F$14-m!F$13)*$AN300)*MIN(BN300,m!F$18*m!$O$24)/MAX(m!F$18*m!$O$24,1)</f>
        <v>112699.99994007527</v>
      </c>
      <c r="BI300" s="19">
        <f ca="1">m!G$18*BD300*(m!G$14-(m!G$14-m!G$13)*$AN300)*MIN(BO300,m!G$18*m!$O$24)/MAX(m!G$18*m!$O$24,1)</f>
        <v>0</v>
      </c>
      <c r="BJ300" s="8"/>
      <c r="BK300" s="19">
        <f ca="1">m!D$6+IF(D300&lt;=1,m!D$9)+IF(D300&lt;=2,m!E$9)+IF(D300&lt;=3,m!F$9)+IF(D300&lt;=4,m!G$9)+IF(A300&lt;m!D$24,m!D$23)</f>
        <v>140193.05003474819</v>
      </c>
      <c r="BL300" s="19">
        <f ca="1">MAX(BL299-m!D$18*BA299*m!$O$24,0)</f>
        <v>0</v>
      </c>
      <c r="BM300" s="19">
        <f ca="1">MAX(BM299-m!E$18*BB299*m!$O$24,0)</f>
        <v>0</v>
      </c>
      <c r="BN300" s="19">
        <f ca="1">MAX(BN299-m!F$18*BC299*m!$O$24,0)</f>
        <v>118216.35388739966</v>
      </c>
      <c r="BO300" s="19">
        <f ca="1">MAX(BO299-m!G$18*BD299*m!$O$24,0)</f>
        <v>0</v>
      </c>
      <c r="BP300" s="8"/>
      <c r="BQ300" s="15">
        <f t="shared" si="126"/>
        <v>295</v>
      </c>
      <c r="BR300" s="80">
        <f t="shared" ca="1" si="127"/>
        <v>17.411717401699651</v>
      </c>
      <c r="BS300" s="80">
        <f t="shared" ca="1" si="128"/>
        <v>17.411717401699651</v>
      </c>
      <c r="BT300" s="80">
        <f t="shared" ca="1" si="129"/>
        <v>53.349381189604031</v>
      </c>
      <c r="BU300" s="80">
        <f t="shared" ca="1" si="140"/>
        <v>114.539957071795</v>
      </c>
      <c r="BV300" s="80">
        <f t="shared" ca="1" si="130"/>
        <v>73.288125113437843</v>
      </c>
      <c r="BW300" s="80">
        <f t="shared" ca="1" si="131"/>
        <v>4.083384879828051</v>
      </c>
      <c r="BX300" s="80">
        <f t="shared" ca="1" si="141"/>
        <v>9.269302546534892E-6</v>
      </c>
      <c r="BY300" s="8"/>
      <c r="CA300" s="18"/>
      <c r="CB300" s="18"/>
      <c r="CC300" s="10"/>
      <c r="CD300" s="20"/>
      <c r="CE300" s="20"/>
      <c r="CF300" s="18"/>
      <c r="CG300" s="7"/>
      <c r="CH300" s="18"/>
      <c r="CI300" s="18"/>
      <c r="CJ300" s="10"/>
      <c r="CK300" s="20"/>
      <c r="CL300" s="20"/>
      <c r="CM300" s="20"/>
      <c r="CN300" s="20"/>
      <c r="CO300" s="18"/>
      <c r="CP300" s="18"/>
      <c r="CQ300" s="18"/>
      <c r="CR300" s="18"/>
      <c r="CS300" s="18"/>
      <c r="CT300" s="8"/>
      <c r="CU300" s="11"/>
      <c r="CV300" s="7"/>
    </row>
    <row r="301" spans="1:100" x14ac:dyDescent="0.2">
      <c r="A301" s="6">
        <f>A300+m!$O$24</f>
        <v>296</v>
      </c>
      <c r="B301" s="8">
        <f t="shared" si="132"/>
        <v>4.9000000000000004</v>
      </c>
      <c r="C301" s="8"/>
      <c r="D301" s="12">
        <f t="shared" ca="1" si="114"/>
        <v>3</v>
      </c>
      <c r="E301" s="13">
        <f ca="1">IF(D301,'c'!H301,0)</f>
        <v>17.38917330802564</v>
      </c>
      <c r="F301" s="13">
        <f ca="1">IF(D301,'c'!I301,0)</f>
        <v>17.38917330802564</v>
      </c>
      <c r="G301" s="8"/>
      <c r="H301" s="14">
        <f ca="1">H300+M300*m!$O$24</f>
        <v>147129.98789633412</v>
      </c>
      <c r="I301" s="14">
        <f ca="1">I300+K300*m!$O$24</f>
        <v>743240.71516985656</v>
      </c>
      <c r="J301" s="8"/>
      <c r="K301" s="15">
        <f ca="1">K300+(U300-Y300)*m!$O$24</f>
        <v>5309.7309983377272</v>
      </c>
      <c r="L301" s="15">
        <f ca="1">K301+m!$L$24</f>
        <v>5596.886688732603</v>
      </c>
      <c r="M301" s="15">
        <f ca="1">M300+(V300+X300-W300)*m!$O$24</f>
        <v>550.42329003135376</v>
      </c>
      <c r="N301" s="15">
        <f t="shared" ca="1" si="115"/>
        <v>5338.1840613562117</v>
      </c>
      <c r="O301" s="8"/>
      <c r="P301" s="15">
        <f t="shared" ca="1" si="116"/>
        <v>258107.25915002989</v>
      </c>
      <c r="Q301" s="14">
        <f ca="1">m!P$5*SUM(BF301:BI301)</f>
        <v>1105209.4544597743</v>
      </c>
      <c r="R301" s="15">
        <f t="shared" ca="1" si="117"/>
        <v>4.284486630924933</v>
      </c>
      <c r="S301" s="15">
        <f ca="1">S300+m!$O$24*R300</f>
        <v>6561.775463202096</v>
      </c>
      <c r="T301" s="8"/>
      <c r="U301" s="16">
        <f t="shared" ca="1" si="118"/>
        <v>4.0886719064971588</v>
      </c>
      <c r="V301" s="16">
        <f t="shared" ca="1" si="119"/>
        <v>1.2804636809084839</v>
      </c>
      <c r="W301" s="16">
        <f ca="1">m!P$6*(1000*m!P$7/(1000*m!P$7+H301))^2</f>
        <v>9.3933431455831418</v>
      </c>
      <c r="X301" s="16">
        <f ca="1">L301*L301/(1000*m!P$7+H301)</f>
        <v>4.8057740620812215</v>
      </c>
      <c r="Y301" s="16">
        <f ca="1">M301*L301/(1000*m!P$7+H301)</f>
        <v>0.4726216765694588</v>
      </c>
      <c r="Z301" s="8"/>
      <c r="AA301" s="14">
        <f ca="1">m!$P$8+H301</f>
        <v>6518229.9878963344</v>
      </c>
      <c r="AB301" s="14">
        <f ca="1">(m!$P$8*H301)/AA301</f>
        <v>143808.95850974112</v>
      </c>
      <c r="AC301" s="14">
        <f ca="1">IF(AB301&lt;=11000,0,IF(AB301&lt;=20000,11000,IF(H301&lt;=32000,20000,IF(AB301&lt;=47000,(m!$P$8*35000/(m!$P$8+35000)),IF(AB301&lt;=51000,47000,IF(AB301&lt;=71000,51000,71000))))))</f>
        <v>71000</v>
      </c>
      <c r="AD301" s="14">
        <f t="shared" ca="1" si="120"/>
        <v>72808.958509741118</v>
      </c>
      <c r="AE301" s="8">
        <f t="shared" ca="1" si="133"/>
        <v>214.648</v>
      </c>
      <c r="AF301" s="119">
        <f t="shared" ca="1" si="134"/>
        <v>3.9565999999999999</v>
      </c>
      <c r="AG301" s="10">
        <f t="shared" ca="1" si="135"/>
        <v>0</v>
      </c>
      <c r="AH301" s="8">
        <f t="shared" ca="1" si="121"/>
        <v>214.648</v>
      </c>
      <c r="AI301" s="119">
        <f ca="1">IF(AG301=0,AF301*EXP(-m!$P$5*AD301/(m!$P$18*AH301)),AF301*(AH301/AE301)^(-m!$P$5/(m!$P$18*AG301)))</f>
        <v>3.6912706175360567E-5</v>
      </c>
      <c r="AJ301" s="120">
        <f t="shared" ca="1" si="122"/>
        <v>3.6430008561915192E-10</v>
      </c>
      <c r="AK301" s="8">
        <f ca="1">SQRT(m!$P$19*m!$P$18*AH301)</f>
        <v>293.77755637800766</v>
      </c>
      <c r="AL301" s="121">
        <f ca="1">AI301/(m!$P$18*AH301)</f>
        <v>5.9877918284064063E-10</v>
      </c>
      <c r="AM301" s="8">
        <f t="shared" ca="1" si="136"/>
        <v>-58.501999999999981</v>
      </c>
      <c r="AN301" s="17">
        <f t="shared" ca="1" si="137"/>
        <v>4.887993329311352E-10</v>
      </c>
      <c r="AO301" s="16">
        <f t="shared" ca="1" si="138"/>
        <v>18.170836898403145</v>
      </c>
      <c r="AP301" s="8"/>
      <c r="AQ301" s="8">
        <f t="shared" ca="1" si="139"/>
        <v>11.47085304800375</v>
      </c>
      <c r="AR301" s="15">
        <f ca="1">0.5*m!P$13*AN301*N301*N301</f>
        <v>8.5314683913687954E-3</v>
      </c>
      <c r="AS301" s="18">
        <f t="shared" ca="1" si="123"/>
        <v>0.11851661922869056</v>
      </c>
      <c r="AT301" s="8">
        <f ca="1">OFFSET(m!C$28,0,D301)</f>
        <v>0</v>
      </c>
      <c r="AU301" s="15">
        <f ca="1">AR301*AS301*OFFSET(m!C$25,0,D301)*COS(AQ301/180*PI())</f>
        <v>1.4863869936691497E-2</v>
      </c>
      <c r="AV301" s="15">
        <f ca="1">AR301*AT301*OFFSET(m!C$26,0,D301)*SIN(AQ301/180*PI())</f>
        <v>0</v>
      </c>
      <c r="AW301" s="15">
        <f t="shared" ca="1" si="124"/>
        <v>-1.4184543793457323E-2</v>
      </c>
      <c r="AX301" s="15">
        <f t="shared" ca="1" si="125"/>
        <v>-4.4422231896171773E-3</v>
      </c>
      <c r="AY301" s="8"/>
      <c r="AZ301" s="6">
        <f>MATCH(A301,m!$C$19:$C$24)</f>
        <v>2</v>
      </c>
      <c r="BA301" s="9">
        <f ca="1">1*($D301=BA$3)+($D301&lt;BA$3)*OFFSET(m!$C$18,IF(ISNA($AZ301),1,$AZ301),BA$3)</f>
        <v>0</v>
      </c>
      <c r="BB301" s="9">
        <f ca="1">1*($D301=BB$3)+($D301&lt;BB$3)*OFFSET(m!$C$18,IF(ISNA($AZ301),1,$AZ301),BB$3)</f>
        <v>0</v>
      </c>
      <c r="BC301" s="9">
        <f ca="1">1*($D301=BC$3)+($D301&lt;BC$3)*OFFSET(m!$C$18,IF(ISNA($AZ301),1,$AZ301),BC$3)</f>
        <v>1</v>
      </c>
      <c r="BD301" s="9">
        <f ca="1">1*($D301=BD$3)+($D301&lt;BD$3)*OFFSET(m!$C$18,IF(ISNA($AZ301),1,$AZ301),BD$3)</f>
        <v>0</v>
      </c>
      <c r="BE301" s="8"/>
      <c r="BF301" s="19">
        <f ca="1">m!D$18*BA301*(m!D$14-(m!D$14-m!D$13)*$AN301)*MIN(BL301,m!D$18*m!$O$24)/MAX(m!D$18*m!$O$24,1)</f>
        <v>0</v>
      </c>
      <c r="BG301" s="19">
        <f ca="1">m!E$18*BB301*(m!E$14-(m!E$14-m!E$13)*$AN301)*MIN(BM301,m!E$18*m!$O$24)/MAX(m!E$18*m!$O$24,1)</f>
        <v>0</v>
      </c>
      <c r="BH301" s="19">
        <f ca="1">m!F$18*BC301*(m!F$14-(m!F$14-m!F$13)*$AN301)*MIN(BN301,m!F$18*m!$O$24)/MAX(m!F$18*m!$O$24,1)</f>
        <v>112699.99994491233</v>
      </c>
      <c r="BI301" s="19">
        <f ca="1">m!G$18*BD301*(m!G$14-(m!G$14-m!G$13)*$AN301)*MIN(BO301,m!G$18*m!$O$24)/MAX(m!G$18*m!$O$24,1)</f>
        <v>0</v>
      </c>
      <c r="BJ301" s="8"/>
      <c r="BK301" s="19">
        <f ca="1">m!D$6+IF(D301&lt;=1,m!D$9)+IF(D301&lt;=2,m!E$9)+IF(D301&lt;=3,m!F$9)+IF(D301&lt;=4,m!G$9)+IF(A301&lt;m!D$24,m!D$23)</f>
        <v>140193.05003474819</v>
      </c>
      <c r="BL301" s="19">
        <f ca="1">MAX(BL300-m!D$18*BA300*m!$O$24,0)</f>
        <v>0</v>
      </c>
      <c r="BM301" s="19">
        <f ca="1">MAX(BM300-m!E$18*BB300*m!$O$24,0)</f>
        <v>0</v>
      </c>
      <c r="BN301" s="19">
        <f ca="1">MAX(BN300-m!F$18*BC300*m!$O$24,0)</f>
        <v>117914.2091152817</v>
      </c>
      <c r="BO301" s="19">
        <f ca="1">MAX(BO300-m!G$18*BD300*m!$O$24,0)</f>
        <v>0</v>
      </c>
      <c r="BP301" s="8"/>
      <c r="BQ301" s="15">
        <f t="shared" si="126"/>
        <v>296</v>
      </c>
      <c r="BR301" s="80">
        <f t="shared" ca="1" si="127"/>
        <v>17.38917330802564</v>
      </c>
      <c r="BS301" s="80">
        <f t="shared" ca="1" si="128"/>
        <v>17.38917330802564</v>
      </c>
      <c r="BT301" s="80">
        <f t="shared" ca="1" si="129"/>
        <v>53.381840613562126</v>
      </c>
      <c r="BU301" s="80">
        <f t="shared" ca="1" si="140"/>
        <v>114.70853048003751</v>
      </c>
      <c r="BV301" s="80">
        <f t="shared" ca="1" si="130"/>
        <v>73.564993948167057</v>
      </c>
      <c r="BW301" s="80">
        <f t="shared" ca="1" si="131"/>
        <v>4.0886719064971588</v>
      </c>
      <c r="BX301" s="80">
        <f t="shared" ca="1" si="141"/>
        <v>8.5314683913687971E-6</v>
      </c>
      <c r="BY301" s="8"/>
      <c r="CA301" s="18"/>
      <c r="CB301" s="18"/>
      <c r="CC301" s="10"/>
      <c r="CD301" s="20"/>
      <c r="CE301" s="20"/>
      <c r="CF301" s="18"/>
      <c r="CG301" s="7"/>
      <c r="CH301" s="18"/>
      <c r="CI301" s="18"/>
      <c r="CJ301" s="10"/>
      <c r="CK301" s="20"/>
      <c r="CL301" s="20"/>
      <c r="CM301" s="20"/>
      <c r="CN301" s="20"/>
      <c r="CO301" s="18"/>
      <c r="CP301" s="18"/>
      <c r="CQ301" s="18"/>
      <c r="CR301" s="18"/>
      <c r="CS301" s="18"/>
      <c r="CT301" s="8"/>
      <c r="CU301" s="11"/>
      <c r="CV301" s="7"/>
    </row>
    <row r="302" spans="1:100" x14ac:dyDescent="0.2">
      <c r="A302" s="6">
        <f>A301+m!$O$24</f>
        <v>297</v>
      </c>
      <c r="B302" s="8">
        <f t="shared" si="132"/>
        <v>4.9000000000000004</v>
      </c>
      <c r="C302" s="8"/>
      <c r="D302" s="12">
        <f t="shared" ca="1" si="114"/>
        <v>3</v>
      </c>
      <c r="E302" s="13">
        <f ca="1">IF(D302,'c'!H302,0)</f>
        <v>17.366623657037469</v>
      </c>
      <c r="F302" s="13">
        <f ca="1">IF(D302,'c'!I302,0)</f>
        <v>17.366623657037469</v>
      </c>
      <c r="G302" s="8"/>
      <c r="H302" s="14">
        <f ca="1">H301+M301*m!$O$24</f>
        <v>147680.41118636547</v>
      </c>
      <c r="I302" s="14">
        <f ca="1">I301+K301*m!$O$24</f>
        <v>748550.44616819429</v>
      </c>
      <c r="J302" s="8"/>
      <c r="K302" s="15">
        <f ca="1">K301+(U301-Y301)*m!$O$24</f>
        <v>5313.3470485676553</v>
      </c>
      <c r="L302" s="15">
        <f ca="1">K302+m!$L$24</f>
        <v>5600.5027389625311</v>
      </c>
      <c r="M302" s="15">
        <f ca="1">M301+(V301+X301-W301)*m!$O$24</f>
        <v>547.11618462876027</v>
      </c>
      <c r="N302" s="15">
        <f t="shared" ca="1" si="115"/>
        <v>5341.441095622542</v>
      </c>
      <c r="O302" s="8"/>
      <c r="P302" s="15">
        <f t="shared" ca="1" si="116"/>
        <v>257805.11437791193</v>
      </c>
      <c r="Q302" s="14">
        <f ca="1">m!P$5*SUM(BF302:BI302)</f>
        <v>1105209.4545031234</v>
      </c>
      <c r="R302" s="15">
        <f t="shared" ca="1" si="117"/>
        <v>4.2895109501935469</v>
      </c>
      <c r="S302" s="15">
        <f ca="1">S301+m!$O$24*R301</f>
        <v>6566.0599498330212</v>
      </c>
      <c r="T302" s="8"/>
      <c r="U302" s="16">
        <f t="shared" ca="1" si="118"/>
        <v>4.0939708231447485</v>
      </c>
      <c r="V302" s="16">
        <f t="shared" ca="1" si="119"/>
        <v>1.2803541055773564</v>
      </c>
      <c r="W302" s="16">
        <f ca="1">m!P$6*(1000*m!P$7/(1000*m!P$7+H302))^2</f>
        <v>9.3917569296866983</v>
      </c>
      <c r="X302" s="16">
        <f ca="1">L302*L302/(1000*m!P$7+H302)</f>
        <v>4.8115796131593456</v>
      </c>
      <c r="Y302" s="16">
        <f ca="1">M302*L302/(1000*m!P$7+H302)</f>
        <v>0.47004585171882723</v>
      </c>
      <c r="Z302" s="8"/>
      <c r="AA302" s="14">
        <f ca="1">m!$P$8+H302</f>
        <v>6518780.4111863654</v>
      </c>
      <c r="AB302" s="14">
        <f ca="1">(m!$P$8*H302)/AA302</f>
        <v>144334.76944473718</v>
      </c>
      <c r="AC302" s="14">
        <f ca="1">IF(AB302&lt;=11000,0,IF(AB302&lt;=20000,11000,IF(H302&lt;=32000,20000,IF(AB302&lt;=47000,(m!$P$8*35000/(m!$P$8+35000)),IF(AB302&lt;=51000,47000,IF(AB302&lt;=71000,51000,71000))))))</f>
        <v>71000</v>
      </c>
      <c r="AD302" s="14">
        <f t="shared" ca="1" si="120"/>
        <v>73334.769444737176</v>
      </c>
      <c r="AE302" s="8">
        <f t="shared" ca="1" si="133"/>
        <v>214.648</v>
      </c>
      <c r="AF302" s="119">
        <f t="shared" ca="1" si="134"/>
        <v>3.9565999999999999</v>
      </c>
      <c r="AG302" s="10">
        <f t="shared" ca="1" si="135"/>
        <v>0</v>
      </c>
      <c r="AH302" s="8">
        <f t="shared" ca="1" si="121"/>
        <v>214.648</v>
      </c>
      <c r="AI302" s="119">
        <f ca="1">IF(AG302=0,AF302*EXP(-m!$P$5*AD302/(m!$P$18*AH302)),AF302*(AH302/AE302)^(-m!$P$5/(m!$P$18*AG302)))</f>
        <v>3.3950738914155813E-5</v>
      </c>
      <c r="AJ302" s="120">
        <f t="shared" ca="1" si="122"/>
        <v>3.3506774156581115E-10</v>
      </c>
      <c r="AK302" s="8">
        <f ca="1">SQRT(m!$P$19*m!$P$18*AH302)</f>
        <v>293.77755637800766</v>
      </c>
      <c r="AL302" s="121">
        <f ca="1">AI302/(m!$P$18*AH302)</f>
        <v>5.5073165341163388E-10</v>
      </c>
      <c r="AM302" s="8">
        <f t="shared" ca="1" si="136"/>
        <v>-58.501999999999981</v>
      </c>
      <c r="AN302" s="17">
        <f t="shared" ca="1" si="137"/>
        <v>4.4957685992786435E-10</v>
      </c>
      <c r="AO302" s="16">
        <f t="shared" ca="1" si="138"/>
        <v>18.181923634593907</v>
      </c>
      <c r="AP302" s="8"/>
      <c r="AQ302" s="8">
        <f t="shared" ca="1" si="139"/>
        <v>11.487587952775378</v>
      </c>
      <c r="AR302" s="15">
        <f ca="1">0.5*m!P$13*AN302*N302*N302</f>
        <v>7.856460468126299E-3</v>
      </c>
      <c r="AS302" s="18">
        <f t="shared" ca="1" si="123"/>
        <v>0.11849984050360178</v>
      </c>
      <c r="AT302" s="8">
        <f ca="1">OFFSET(m!C$28,0,D302)</f>
        <v>0</v>
      </c>
      <c r="AU302" s="15">
        <f ca="1">AR302*AS302*OFFSET(m!C$25,0,D302)*COS(AQ302/180*PI())</f>
        <v>1.368509421476951E-2</v>
      </c>
      <c r="AV302" s="15">
        <f ca="1">AR302*AT302*OFFSET(m!C$26,0,D302)*SIN(AQ302/180*PI())</f>
        <v>0</v>
      </c>
      <c r="AW302" s="15">
        <f t="shared" ca="1" si="124"/>
        <v>-1.3061250518093922E-2</v>
      </c>
      <c r="AX302" s="15">
        <f t="shared" ca="1" si="125"/>
        <v>-4.0847935774906852E-3</v>
      </c>
      <c r="AY302" s="8"/>
      <c r="AZ302" s="6">
        <f>MATCH(A302,m!$C$19:$C$24)</f>
        <v>2</v>
      </c>
      <c r="BA302" s="9">
        <f ca="1">1*($D302=BA$3)+($D302&lt;BA$3)*OFFSET(m!$C$18,IF(ISNA($AZ302),1,$AZ302),BA$3)</f>
        <v>0</v>
      </c>
      <c r="BB302" s="9">
        <f ca="1">1*($D302=BB$3)+($D302&lt;BB$3)*OFFSET(m!$C$18,IF(ISNA($AZ302),1,$AZ302),BB$3)</f>
        <v>0</v>
      </c>
      <c r="BC302" s="9">
        <f ca="1">1*($D302=BC$3)+($D302&lt;BC$3)*OFFSET(m!$C$18,IF(ISNA($AZ302),1,$AZ302),BC$3)</f>
        <v>1</v>
      </c>
      <c r="BD302" s="9">
        <f ca="1">1*($D302=BD$3)+($D302&lt;BD$3)*OFFSET(m!$C$18,IF(ISNA($AZ302),1,$AZ302),BD$3)</f>
        <v>0</v>
      </c>
      <c r="BE302" s="8"/>
      <c r="BF302" s="19">
        <f ca="1">m!D$18*BA302*(m!D$14-(m!D$14-m!D$13)*$AN302)*MIN(BL302,m!D$18*m!$O$24)/MAX(m!D$18*m!$O$24,1)</f>
        <v>0</v>
      </c>
      <c r="BG302" s="19">
        <f ca="1">m!E$18*BB302*(m!E$14-(m!E$14-m!E$13)*$AN302)*MIN(BM302,m!E$18*m!$O$24)/MAX(m!E$18*m!$O$24,1)</f>
        <v>0</v>
      </c>
      <c r="BH302" s="19">
        <f ca="1">m!F$18*BC302*(m!F$14-(m!F$14-m!F$13)*$AN302)*MIN(BN302,m!F$18*m!$O$24)/MAX(m!F$18*m!$O$24,1)</f>
        <v>112699.99994933269</v>
      </c>
      <c r="BI302" s="19">
        <f ca="1">m!G$18*BD302*(m!G$14-(m!G$14-m!G$13)*$AN302)*MIN(BO302,m!G$18*m!$O$24)/MAX(m!G$18*m!$O$24,1)</f>
        <v>0</v>
      </c>
      <c r="BJ302" s="8"/>
      <c r="BK302" s="19">
        <f ca="1">m!D$6+IF(D302&lt;=1,m!D$9)+IF(D302&lt;=2,m!E$9)+IF(D302&lt;=3,m!F$9)+IF(D302&lt;=4,m!G$9)+IF(A302&lt;m!D$24,m!D$23)</f>
        <v>140193.05003474819</v>
      </c>
      <c r="BL302" s="19">
        <f ca="1">MAX(BL301-m!D$18*BA301*m!$O$24,0)</f>
        <v>0</v>
      </c>
      <c r="BM302" s="19">
        <f ca="1">MAX(BM301-m!E$18*BB301*m!$O$24,0)</f>
        <v>0</v>
      </c>
      <c r="BN302" s="19">
        <f ca="1">MAX(BN301-m!F$18*BC301*m!$O$24,0)</f>
        <v>117612.06434316374</v>
      </c>
      <c r="BO302" s="19">
        <f ca="1">MAX(BO301-m!G$18*BD301*m!$O$24,0)</f>
        <v>0</v>
      </c>
      <c r="BP302" s="8"/>
      <c r="BQ302" s="15">
        <f t="shared" si="126"/>
        <v>297</v>
      </c>
      <c r="BR302" s="80">
        <f t="shared" ca="1" si="127"/>
        <v>17.366623657037469</v>
      </c>
      <c r="BS302" s="80">
        <f t="shared" ca="1" si="128"/>
        <v>17.366623657037469</v>
      </c>
      <c r="BT302" s="80">
        <f t="shared" ca="1" si="129"/>
        <v>53.414410956225424</v>
      </c>
      <c r="BU302" s="80">
        <f t="shared" ca="1" si="140"/>
        <v>114.87587952775378</v>
      </c>
      <c r="BV302" s="80">
        <f t="shared" ca="1" si="130"/>
        <v>73.840205593182745</v>
      </c>
      <c r="BW302" s="80">
        <f t="shared" ca="1" si="131"/>
        <v>4.0939708231447485</v>
      </c>
      <c r="BX302" s="80">
        <f t="shared" ca="1" si="141"/>
        <v>7.8564604681262979E-6</v>
      </c>
      <c r="BY302" s="8"/>
      <c r="CA302" s="18"/>
      <c r="CB302" s="18"/>
      <c r="CC302" s="10"/>
      <c r="CD302" s="20"/>
      <c r="CE302" s="20"/>
      <c r="CF302" s="18"/>
      <c r="CG302" s="7"/>
      <c r="CH302" s="18"/>
      <c r="CI302" s="18"/>
      <c r="CJ302" s="10"/>
      <c r="CK302" s="20"/>
      <c r="CL302" s="20"/>
      <c r="CM302" s="20"/>
      <c r="CN302" s="20"/>
      <c r="CO302" s="18"/>
      <c r="CP302" s="18"/>
      <c r="CQ302" s="18"/>
      <c r="CR302" s="18"/>
      <c r="CS302" s="18"/>
      <c r="CT302" s="8"/>
      <c r="CU302" s="11"/>
      <c r="CV302" s="7"/>
    </row>
    <row r="303" spans="1:100" x14ac:dyDescent="0.2">
      <c r="A303" s="6">
        <f>A302+m!$O$24</f>
        <v>298</v>
      </c>
      <c r="B303" s="8">
        <f t="shared" si="132"/>
        <v>4.9000000000000004</v>
      </c>
      <c r="C303" s="8"/>
      <c r="D303" s="12">
        <f t="shared" ca="1" si="114"/>
        <v>3</v>
      </c>
      <c r="E303" s="13">
        <f ca="1">IF(D303,'c'!H303,0)</f>
        <v>17.344068453668193</v>
      </c>
      <c r="F303" s="13">
        <f ca="1">IF(D303,'c'!I303,0)</f>
        <v>17.344068453668193</v>
      </c>
      <c r="G303" s="8"/>
      <c r="H303" s="14">
        <f ca="1">H302+M302*m!$O$24</f>
        <v>148227.52737099424</v>
      </c>
      <c r="I303" s="14">
        <f ca="1">I302+K302*m!$O$24</f>
        <v>753863.7932167619</v>
      </c>
      <c r="J303" s="8"/>
      <c r="K303" s="15">
        <f ca="1">K302+(U302-Y302)*m!$O$24</f>
        <v>5316.9709735390816</v>
      </c>
      <c r="L303" s="15">
        <f ca="1">K303+m!$L$24</f>
        <v>5604.1266639339574</v>
      </c>
      <c r="M303" s="15">
        <f ca="1">M302+(V302+X302-W302)*m!$O$24</f>
        <v>543.8163614178103</v>
      </c>
      <c r="N303" s="15">
        <f t="shared" ca="1" si="115"/>
        <v>5344.7092127077258</v>
      </c>
      <c r="O303" s="8"/>
      <c r="P303" s="15">
        <f t="shared" ca="1" si="116"/>
        <v>257502.96960579397</v>
      </c>
      <c r="Q303" s="14">
        <f ca="1">m!P$5*SUM(BF303:BI303)</f>
        <v>1105209.4545427579</v>
      </c>
      <c r="R303" s="15">
        <f t="shared" ca="1" si="117"/>
        <v>4.2945470670949817</v>
      </c>
      <c r="S303" s="15">
        <f ca="1">S302+m!$O$24*R302</f>
        <v>6570.3494607832145</v>
      </c>
      <c r="T303" s="8"/>
      <c r="U303" s="16">
        <f t="shared" ca="1" si="118"/>
        <v>4.0992816710294102</v>
      </c>
      <c r="V303" s="16">
        <f t="shared" ca="1" si="119"/>
        <v>1.2802436770269356</v>
      </c>
      <c r="W303" s="16">
        <f ca="1">m!P$6*(1000*m!P$7/(1000*m!P$7+H303))^2</f>
        <v>9.3901806423826368</v>
      </c>
      <c r="X303" s="16">
        <f ca="1">L303*L303/(1000*m!P$7+H303)</f>
        <v>4.8174041775870915</v>
      </c>
      <c r="Y303" s="16">
        <f ca="1">M303*L303/(1000*m!P$7+H303)</f>
        <v>0.46747394704589851</v>
      </c>
      <c r="Z303" s="8"/>
      <c r="AA303" s="14">
        <f ca="1">m!$P$8+H303</f>
        <v>6519327.527370994</v>
      </c>
      <c r="AB303" s="14">
        <f ca="1">(m!$P$8*H303)/AA303</f>
        <v>144857.33316334427</v>
      </c>
      <c r="AC303" s="14">
        <f ca="1">IF(AB303&lt;=11000,0,IF(AB303&lt;=20000,11000,IF(H303&lt;=32000,20000,IF(AB303&lt;=47000,(m!$P$8*35000/(m!$P$8+35000)),IF(AB303&lt;=51000,47000,IF(AB303&lt;=71000,51000,71000))))))</f>
        <v>71000</v>
      </c>
      <c r="AD303" s="14">
        <f t="shared" ca="1" si="120"/>
        <v>73857.333163344272</v>
      </c>
      <c r="AE303" s="8">
        <f t="shared" ca="1" si="133"/>
        <v>214.648</v>
      </c>
      <c r="AF303" s="119">
        <f t="shared" ca="1" si="134"/>
        <v>3.9565999999999999</v>
      </c>
      <c r="AG303" s="10">
        <f t="shared" ca="1" si="135"/>
        <v>0</v>
      </c>
      <c r="AH303" s="8">
        <f t="shared" ca="1" si="121"/>
        <v>214.648</v>
      </c>
      <c r="AI303" s="119">
        <f ca="1">IF(AG303=0,AF303*EXP(-m!$P$5*AD303/(m!$P$18*AH303)),AF303*(AH303/AE303)^(-m!$P$5/(m!$P$18*AG303)))</f>
        <v>3.1242581838194842E-5</v>
      </c>
      <c r="AJ303" s="120">
        <f t="shared" ca="1" si="122"/>
        <v>3.0834030928393624E-10</v>
      </c>
      <c r="AK303" s="8">
        <f ca="1">SQRT(m!$P$19*m!$P$18*AH303)</f>
        <v>293.77755637800766</v>
      </c>
      <c r="AL303" s="121">
        <f ca="1">AI303/(m!$P$18*AH303)</f>
        <v>5.06801303974658E-10</v>
      </c>
      <c r="AM303" s="8">
        <f t="shared" ca="1" si="136"/>
        <v>-58.501999999999981</v>
      </c>
      <c r="AN303" s="17">
        <f t="shared" ca="1" si="137"/>
        <v>4.1371535018339428E-10</v>
      </c>
      <c r="AO303" s="16">
        <f t="shared" ca="1" si="138"/>
        <v>18.193048095990743</v>
      </c>
      <c r="AP303" s="8"/>
      <c r="AQ303" s="8">
        <f t="shared" ca="1" si="139"/>
        <v>11.504200335766129</v>
      </c>
      <c r="AR303" s="15">
        <f ca="1">0.5*m!P$13*AN303*N303*N303</f>
        <v>7.2386218830489228E-3</v>
      </c>
      <c r="AS303" s="18">
        <f t="shared" ca="1" si="123"/>
        <v>0.11848302523919488</v>
      </c>
      <c r="AT303" s="8">
        <f ca="1">OFFSET(m!C$28,0,D303)</f>
        <v>0</v>
      </c>
      <c r="AU303" s="15">
        <f ca="1">AR303*AS303*OFFSET(m!C$25,0,D303)*COS(AQ303/180*PI())</f>
        <v>1.2606354421902635E-2</v>
      </c>
      <c r="AV303" s="15">
        <f ca="1">AR303*AT303*OFFSET(m!C$26,0,D303)*SIN(AQ303/180*PI())</f>
        <v>0</v>
      </c>
      <c r="AW303" s="15">
        <f t="shared" ca="1" si="124"/>
        <v>-1.2033166106212939E-2</v>
      </c>
      <c r="AX303" s="15">
        <f t="shared" ca="1" si="125"/>
        <v>-3.7580693541913544E-3</v>
      </c>
      <c r="AY303" s="8"/>
      <c r="AZ303" s="6">
        <f>MATCH(A303,m!$C$19:$C$24)</f>
        <v>2</v>
      </c>
      <c r="BA303" s="9">
        <f ca="1">1*($D303=BA$3)+($D303&lt;BA$3)*OFFSET(m!$C$18,IF(ISNA($AZ303),1,$AZ303),BA$3)</f>
        <v>0</v>
      </c>
      <c r="BB303" s="9">
        <f ca="1">1*($D303=BB$3)+($D303&lt;BB$3)*OFFSET(m!$C$18,IF(ISNA($AZ303),1,$AZ303),BB$3)</f>
        <v>0</v>
      </c>
      <c r="BC303" s="9">
        <f ca="1">1*($D303=BC$3)+($D303&lt;BC$3)*OFFSET(m!$C$18,IF(ISNA($AZ303),1,$AZ303),BC$3)</f>
        <v>1</v>
      </c>
      <c r="BD303" s="9">
        <f ca="1">1*($D303=BD$3)+($D303&lt;BD$3)*OFFSET(m!$C$18,IF(ISNA($AZ303),1,$AZ303),BD$3)</f>
        <v>0</v>
      </c>
      <c r="BE303" s="8"/>
      <c r="BF303" s="19">
        <f ca="1">m!D$18*BA303*(m!D$14-(m!D$14-m!D$13)*$AN303)*MIN(BL303,m!D$18*m!$O$24)/MAX(m!D$18*m!$O$24,1)</f>
        <v>0</v>
      </c>
      <c r="BG303" s="19">
        <f ca="1">m!E$18*BB303*(m!E$14-(m!E$14-m!E$13)*$AN303)*MIN(BM303,m!E$18*m!$O$24)/MAX(m!E$18*m!$O$24,1)</f>
        <v>0</v>
      </c>
      <c r="BH303" s="19">
        <f ca="1">m!F$18*BC303*(m!F$14-(m!F$14-m!F$13)*$AN303)*MIN(BN303,m!F$18*m!$O$24)/MAX(m!F$18*m!$O$24,1)</f>
        <v>112699.99995337428</v>
      </c>
      <c r="BI303" s="19">
        <f ca="1">m!G$18*BD303*(m!G$14-(m!G$14-m!G$13)*$AN303)*MIN(BO303,m!G$18*m!$O$24)/MAX(m!G$18*m!$O$24,1)</f>
        <v>0</v>
      </c>
      <c r="BJ303" s="8"/>
      <c r="BK303" s="19">
        <f ca="1">m!D$6+IF(D303&lt;=1,m!D$9)+IF(D303&lt;=2,m!E$9)+IF(D303&lt;=3,m!F$9)+IF(D303&lt;=4,m!G$9)+IF(A303&lt;m!D$24,m!D$23)</f>
        <v>140193.05003474819</v>
      </c>
      <c r="BL303" s="19">
        <f ca="1">MAX(BL302-m!D$18*BA302*m!$O$24,0)</f>
        <v>0</v>
      </c>
      <c r="BM303" s="19">
        <f ca="1">MAX(BM302-m!E$18*BB302*m!$O$24,0)</f>
        <v>0</v>
      </c>
      <c r="BN303" s="19">
        <f ca="1">MAX(BN302-m!F$18*BC302*m!$O$24,0)</f>
        <v>117309.91957104579</v>
      </c>
      <c r="BO303" s="19">
        <f ca="1">MAX(BO302-m!G$18*BD302*m!$O$24,0)</f>
        <v>0</v>
      </c>
      <c r="BP303" s="8"/>
      <c r="BQ303" s="15">
        <f t="shared" si="126"/>
        <v>298</v>
      </c>
      <c r="BR303" s="80">
        <f t="shared" ca="1" si="127"/>
        <v>17.344068453668193</v>
      </c>
      <c r="BS303" s="80">
        <f t="shared" ca="1" si="128"/>
        <v>17.344068453668193</v>
      </c>
      <c r="BT303" s="80">
        <f t="shared" ca="1" si="129"/>
        <v>53.447092127077255</v>
      </c>
      <c r="BU303" s="80">
        <f t="shared" ca="1" si="140"/>
        <v>115.04200335766129</v>
      </c>
      <c r="BV303" s="80">
        <f t="shared" ca="1" si="130"/>
        <v>74.113763685497119</v>
      </c>
      <c r="BW303" s="80">
        <f t="shared" ca="1" si="131"/>
        <v>4.0992816710294102</v>
      </c>
      <c r="BX303" s="80">
        <f t="shared" ca="1" si="141"/>
        <v>7.2386218830489233E-6</v>
      </c>
      <c r="BY303" s="8"/>
      <c r="CA303" s="18"/>
      <c r="CB303" s="18"/>
      <c r="CC303" s="10"/>
      <c r="CD303" s="20"/>
      <c r="CE303" s="20"/>
      <c r="CF303" s="18"/>
      <c r="CG303" s="7"/>
      <c r="CH303" s="18"/>
      <c r="CI303" s="18"/>
      <c r="CJ303" s="10"/>
      <c r="CK303" s="20"/>
      <c r="CL303" s="20"/>
      <c r="CM303" s="20"/>
      <c r="CN303" s="20"/>
      <c r="CO303" s="18"/>
      <c r="CP303" s="18"/>
      <c r="CQ303" s="18"/>
      <c r="CR303" s="18"/>
      <c r="CS303" s="18"/>
      <c r="CT303" s="8"/>
      <c r="CU303" s="11"/>
      <c r="CV303" s="7"/>
    </row>
    <row r="304" spans="1:100" x14ac:dyDescent="0.2">
      <c r="A304" s="6">
        <f>A303+m!$O$24</f>
        <v>299</v>
      </c>
      <c r="B304" s="8">
        <f t="shared" si="132"/>
        <v>4.9000000000000004</v>
      </c>
      <c r="C304" s="8"/>
      <c r="D304" s="12">
        <f t="shared" ca="1" si="114"/>
        <v>3</v>
      </c>
      <c r="E304" s="13">
        <f ca="1">IF(D304,'c'!H304,0)</f>
        <v>17.32150770286017</v>
      </c>
      <c r="F304" s="13">
        <f ca="1">IF(D304,'c'!I304,0)</f>
        <v>17.32150770286017</v>
      </c>
      <c r="G304" s="8"/>
      <c r="H304" s="14">
        <f ca="1">H303+M303*m!$O$24</f>
        <v>148771.34373241206</v>
      </c>
      <c r="I304" s="14">
        <f ca="1">I303+K303*m!$O$24</f>
        <v>759180.76419030095</v>
      </c>
      <c r="J304" s="8"/>
      <c r="K304" s="15">
        <f ca="1">K303+(U303-Y303)*m!$O$24</f>
        <v>5320.6027812630655</v>
      </c>
      <c r="L304" s="15">
        <f ca="1">K304+m!$L$24</f>
        <v>5607.7584716579413</v>
      </c>
      <c r="M304" s="15">
        <f ca="1">M303+(V303+X303-W303)*m!$O$24</f>
        <v>540.52382863004163</v>
      </c>
      <c r="N304" s="15">
        <f t="shared" ca="1" si="115"/>
        <v>5347.9884036244084</v>
      </c>
      <c r="O304" s="8"/>
      <c r="P304" s="15">
        <f t="shared" ca="1" si="116"/>
        <v>257200.82483367602</v>
      </c>
      <c r="Q304" s="14">
        <f ca="1">m!P$5*SUM(BF304:BI304)</f>
        <v>1105209.4545790139</v>
      </c>
      <c r="R304" s="15">
        <f t="shared" ca="1" si="117"/>
        <v>4.3422919715181578</v>
      </c>
      <c r="S304" s="15">
        <f ca="1">S303+m!$O$24*R303</f>
        <v>6574.6440078503092</v>
      </c>
      <c r="T304" s="8"/>
      <c r="U304" s="16">
        <f t="shared" ca="1" si="118"/>
        <v>4.1453650950072181</v>
      </c>
      <c r="V304" s="16">
        <f t="shared" ca="1" si="119"/>
        <v>1.2928446939572698</v>
      </c>
      <c r="W304" s="16">
        <f ca="1">m!P$6*(1000*m!P$7/(1000*m!P$7+H304))^2</f>
        <v>9.3886142553681751</v>
      </c>
      <c r="X304" s="16">
        <f ca="1">L304*L304/(1000*m!P$7+H304)</f>
        <v>4.8232477940966643</v>
      </c>
      <c r="Y304" s="16">
        <f ca="1">M304*L304/(1000*m!P$7+H304)</f>
        <v>0.46490596506124932</v>
      </c>
      <c r="Z304" s="8"/>
      <c r="AA304" s="14">
        <f ca="1">m!$P$8+H304</f>
        <v>6519871.343732412</v>
      </c>
      <c r="AB304" s="14">
        <f ca="1">(m!$P$8*H304)/AA304</f>
        <v>145376.65823187315</v>
      </c>
      <c r="AC304" s="14">
        <f ca="1">IF(AB304&lt;=11000,0,IF(AB304&lt;=20000,11000,IF(H304&lt;=32000,20000,IF(AB304&lt;=47000,(m!$P$8*35000/(m!$P$8+35000)),IF(AB304&lt;=51000,47000,IF(AB304&lt;=71000,51000,71000))))))</f>
        <v>71000</v>
      </c>
      <c r="AD304" s="14">
        <f t="shared" ca="1" si="120"/>
        <v>74376.658231873153</v>
      </c>
      <c r="AE304" s="8">
        <f t="shared" ca="1" si="133"/>
        <v>214.648</v>
      </c>
      <c r="AF304" s="119">
        <f t="shared" ca="1" si="134"/>
        <v>3.9565999999999999</v>
      </c>
      <c r="AG304" s="10">
        <f t="shared" ca="1" si="135"/>
        <v>0</v>
      </c>
      <c r="AH304" s="8">
        <f t="shared" ca="1" si="121"/>
        <v>214.648</v>
      </c>
      <c r="AI304" s="119">
        <f ca="1">IF(AG304=0,AF304*EXP(-m!$P$5*AD304/(m!$P$18*AH304)),AF304*(AH304/AE304)^(-m!$P$5/(m!$P$18*AG304)))</f>
        <v>2.8765263039370579E-5</v>
      </c>
      <c r="AJ304" s="120">
        <f t="shared" ca="1" si="122"/>
        <v>2.8389107366760996E-10</v>
      </c>
      <c r="AK304" s="8">
        <f ca="1">SQRT(m!$P$19*m!$P$18*AH304)</f>
        <v>293.77755637800766</v>
      </c>
      <c r="AL304" s="121">
        <f ca="1">AI304/(m!$P$18*AH304)</f>
        <v>4.6661549589684481E-10</v>
      </c>
      <c r="AM304" s="8">
        <f t="shared" ca="1" si="136"/>
        <v>-58.501999999999981</v>
      </c>
      <c r="AN304" s="17">
        <f t="shared" ca="1" si="137"/>
        <v>3.8091060889538348E-10</v>
      </c>
      <c r="AO304" s="16">
        <f t="shared" ca="1" si="138"/>
        <v>18.204210252001271</v>
      </c>
      <c r="AP304" s="8"/>
      <c r="AQ304" s="8">
        <f t="shared" ca="1" si="139"/>
        <v>11.52069011227017</v>
      </c>
      <c r="AR304" s="15">
        <f ca="1">0.5*m!P$13*AN304*N304*N304</f>
        <v>6.6728302248223598E-3</v>
      </c>
      <c r="AS304" s="18">
        <f t="shared" ca="1" si="123"/>
        <v>0.11846617365315437</v>
      </c>
      <c r="AT304" s="8">
        <f ca="1">OFFSET(m!C$28,0,D304)</f>
        <v>0</v>
      </c>
      <c r="AU304" s="15">
        <f ca="1">AR304*AS304*OFFSET(m!C$25,0,D304)*COS(AQ304/180*PI())</f>
        <v>1.1618671313160377E-2</v>
      </c>
      <c r="AV304" s="15">
        <f ca="1">AR304*AT304*OFFSET(m!C$26,0,D304)*SIN(AQ304/180*PI())</f>
        <v>0</v>
      </c>
      <c r="AW304" s="15">
        <f t="shared" ca="1" si="124"/>
        <v>-1.1091754154005321E-2</v>
      </c>
      <c r="AX304" s="15">
        <f t="shared" ca="1" si="125"/>
        <v>-3.4592647875468533E-3</v>
      </c>
      <c r="AY304" s="8"/>
      <c r="AZ304" s="6">
        <f>MATCH(A304,m!$C$19:$C$24)</f>
        <v>2</v>
      </c>
      <c r="BA304" s="9">
        <f ca="1">1*($D304=BA$3)+($D304&lt;BA$3)*OFFSET(m!$C$18,IF(ISNA($AZ304),1,$AZ304),BA$3)</f>
        <v>0</v>
      </c>
      <c r="BB304" s="9">
        <f ca="1">1*($D304=BB$3)+($D304&lt;BB$3)*OFFSET(m!$C$18,IF(ISNA($AZ304),1,$AZ304),BB$3)</f>
        <v>0</v>
      </c>
      <c r="BC304" s="9">
        <f ca="1">1*($D304=BC$3)+($D304&lt;BC$3)*OFFSET(m!$C$18,IF(ISNA($AZ304),1,$AZ304),BC$3)</f>
        <v>1</v>
      </c>
      <c r="BD304" s="9">
        <f ca="1">1*($D304=BD$3)+($D304&lt;BD$3)*OFFSET(m!$C$18,IF(ISNA($AZ304),1,$AZ304),BD$3)</f>
        <v>0</v>
      </c>
      <c r="BE304" s="8"/>
      <c r="BF304" s="19">
        <f ca="1">m!D$18*BA304*(m!D$14-(m!D$14-m!D$13)*$AN304)*MIN(BL304,m!D$18*m!$O$24)/MAX(m!D$18*m!$O$24,1)</f>
        <v>0</v>
      </c>
      <c r="BG304" s="19">
        <f ca="1">m!E$18*BB304*(m!E$14-(m!E$14-m!E$13)*$AN304)*MIN(BM304,m!E$18*m!$O$24)/MAX(m!E$18*m!$O$24,1)</f>
        <v>0</v>
      </c>
      <c r="BH304" s="19">
        <f ca="1">m!F$18*BC304*(m!F$14-(m!F$14-m!F$13)*$AN304)*MIN(BN304,m!F$18*m!$O$24)/MAX(m!F$18*m!$O$24,1)</f>
        <v>112699.99995707137</v>
      </c>
      <c r="BI304" s="19">
        <f ca="1">m!G$18*BD304*(m!G$14-(m!G$14-m!G$13)*$AN304)*MIN(BO304,m!G$18*m!$O$24)/MAX(m!G$18*m!$O$24,1)</f>
        <v>0</v>
      </c>
      <c r="BJ304" s="8"/>
      <c r="BK304" s="19">
        <f ca="1">m!D$6+IF(D304&lt;=1,m!D$9)+IF(D304&lt;=2,m!E$9)+IF(D304&lt;=3,m!F$9)+IF(D304&lt;=4,m!G$9)+IF(A304&lt;m!D$24,m!D$23)</f>
        <v>140193.05003474819</v>
      </c>
      <c r="BL304" s="19">
        <f ca="1">MAX(BL303-m!D$18*BA303*m!$O$24,0)</f>
        <v>0</v>
      </c>
      <c r="BM304" s="19">
        <f ca="1">MAX(BM303-m!E$18*BB303*m!$O$24,0)</f>
        <v>0</v>
      </c>
      <c r="BN304" s="19">
        <f ca="1">MAX(BN303-m!F$18*BC303*m!$O$24,0)</f>
        <v>117007.77479892783</v>
      </c>
      <c r="BO304" s="19">
        <f ca="1">MAX(BO303-m!G$18*BD303*m!$O$24,0)</f>
        <v>0</v>
      </c>
      <c r="BP304" s="8"/>
      <c r="BQ304" s="15">
        <f t="shared" si="126"/>
        <v>299</v>
      </c>
      <c r="BR304" s="80">
        <f t="shared" ca="1" si="127"/>
        <v>17.32150770286017</v>
      </c>
      <c r="BS304" s="80">
        <f t="shared" ca="1" si="128"/>
        <v>17.32150770286017</v>
      </c>
      <c r="BT304" s="80">
        <f t="shared" ca="1" si="129"/>
        <v>53.479884036244087</v>
      </c>
      <c r="BU304" s="80">
        <f t="shared" ca="1" si="140"/>
        <v>115.20690112270171</v>
      </c>
      <c r="BV304" s="80">
        <f t="shared" ca="1" si="130"/>
        <v>74.385671866206025</v>
      </c>
      <c r="BW304" s="80">
        <f t="shared" ca="1" si="131"/>
        <v>4.1453650950072181</v>
      </c>
      <c r="BX304" s="80">
        <f t="shared" ca="1" si="141"/>
        <v>6.67283022482236E-6</v>
      </c>
      <c r="BY304" s="8"/>
      <c r="CA304" s="18"/>
      <c r="CB304" s="18"/>
      <c r="CC304" s="10"/>
      <c r="CD304" s="20"/>
      <c r="CE304" s="20"/>
      <c r="CF304" s="18"/>
      <c r="CG304" s="7"/>
      <c r="CH304" s="18"/>
      <c r="CI304" s="18"/>
      <c r="CJ304" s="10"/>
      <c r="CK304" s="20"/>
      <c r="CL304" s="20"/>
      <c r="CM304" s="20"/>
      <c r="CN304" s="20"/>
      <c r="CO304" s="18"/>
      <c r="CP304" s="18"/>
      <c r="CQ304" s="18"/>
      <c r="CR304" s="18"/>
      <c r="CS304" s="18"/>
      <c r="CT304" s="8"/>
      <c r="CU304" s="11"/>
      <c r="CV304" s="7"/>
    </row>
    <row r="305" spans="1:100" x14ac:dyDescent="0.2">
      <c r="A305" s="6">
        <f>A304+m!$O$24</f>
        <v>300</v>
      </c>
      <c r="B305" s="8">
        <f t="shared" si="132"/>
        <v>5</v>
      </c>
      <c r="C305" s="8"/>
      <c r="D305" s="12">
        <f t="shared" ca="1" si="114"/>
        <v>3</v>
      </c>
      <c r="E305" s="13">
        <f ca="1">IF(D305,'c'!H305,0)</f>
        <v>17.298941409565078</v>
      </c>
      <c r="F305" s="13">
        <f ca="1">IF(D305,'c'!I305,0)</f>
        <v>17.298941409565078</v>
      </c>
      <c r="G305" s="8"/>
      <c r="H305" s="14">
        <f ca="1">H304+M304*m!$O$24</f>
        <v>149311.86756104211</v>
      </c>
      <c r="I305" s="14">
        <f ca="1">I304+K304*m!$O$24</f>
        <v>764501.36697156401</v>
      </c>
      <c r="J305" s="8"/>
      <c r="K305" s="15">
        <f ca="1">K304+(U304-Y304)*m!$O$24</f>
        <v>5324.2832403930115</v>
      </c>
      <c r="L305" s="15">
        <f ca="1">K305+m!$L$24</f>
        <v>5611.4389307878873</v>
      </c>
      <c r="M305" s="15">
        <f ca="1">M304+(V304+X304-W304)*m!$O$24</f>
        <v>537.25130686272735</v>
      </c>
      <c r="N305" s="15">
        <f t="shared" ca="1" si="115"/>
        <v>5351.320490370168</v>
      </c>
      <c r="O305" s="8"/>
      <c r="P305" s="15">
        <f t="shared" ca="1" si="116"/>
        <v>251898.68006155806</v>
      </c>
      <c r="Q305" s="14">
        <f ca="1">m!P$5*SUM(BF305:BI305)</f>
        <v>1105209.454612196</v>
      </c>
      <c r="R305" s="15">
        <f t="shared" ca="1" si="117"/>
        <v>4.3901503685908212</v>
      </c>
      <c r="S305" s="15">
        <f ca="1">S304+m!$O$24*R304</f>
        <v>6578.9862998218277</v>
      </c>
      <c r="T305" s="8"/>
      <c r="U305" s="16">
        <f t="shared" ca="1" si="118"/>
        <v>4.1915675551781844</v>
      </c>
      <c r="V305" s="16">
        <f t="shared" ca="1" si="119"/>
        <v>1.3054429576818736</v>
      </c>
      <c r="W305" s="16">
        <f ca="1">m!P$6*(1000*m!P$7/(1000*m!P$7+H305))^2</f>
        <v>9.3870577403860427</v>
      </c>
      <c r="X305" s="16">
        <f ca="1">L305*L305/(1000*m!P$7+H305)</f>
        <v>4.8291806581445407</v>
      </c>
      <c r="Y305" s="16">
        <f ca="1">M305*L305/(1000*m!P$7+H305)</f>
        <v>0.4623562069666996</v>
      </c>
      <c r="Z305" s="8"/>
      <c r="AA305" s="14">
        <f ca="1">m!$P$8+H305</f>
        <v>6520411.8675610423</v>
      </c>
      <c r="AB305" s="14">
        <f ca="1">(m!$P$8*H305)/AA305</f>
        <v>145892.75320946585</v>
      </c>
      <c r="AC305" s="14">
        <f ca="1">IF(AB305&lt;=11000,0,IF(AB305&lt;=20000,11000,IF(H305&lt;=32000,20000,IF(AB305&lt;=47000,(m!$P$8*35000/(m!$P$8+35000)),IF(AB305&lt;=51000,47000,IF(AB305&lt;=71000,51000,71000))))))</f>
        <v>71000</v>
      </c>
      <c r="AD305" s="14">
        <f t="shared" ca="1" si="120"/>
        <v>74892.753209465853</v>
      </c>
      <c r="AE305" s="8">
        <f t="shared" ca="1" si="133"/>
        <v>214.648</v>
      </c>
      <c r="AF305" s="119">
        <f t="shared" ca="1" si="134"/>
        <v>3.9565999999999999</v>
      </c>
      <c r="AG305" s="10">
        <f t="shared" ca="1" si="135"/>
        <v>0</v>
      </c>
      <c r="AH305" s="8">
        <f t="shared" ca="1" si="121"/>
        <v>214.648</v>
      </c>
      <c r="AI305" s="119">
        <f ca="1">IF(AG305=0,AF305*EXP(-m!$P$5*AD305/(m!$P$18*AH305)),AF305*(AH305/AE305)^(-m!$P$5/(m!$P$18*AG305)))</f>
        <v>2.6497990517448008E-5</v>
      </c>
      <c r="AJ305" s="120">
        <f t="shared" ca="1" si="122"/>
        <v>2.615148336288972E-10</v>
      </c>
      <c r="AK305" s="8">
        <f ca="1">SQRT(m!$P$19*m!$P$18*AH305)</f>
        <v>293.77755637800766</v>
      </c>
      <c r="AL305" s="121">
        <f ca="1">AI305/(m!$P$18*AH305)</f>
        <v>4.2983695190431473E-10</v>
      </c>
      <c r="AM305" s="8">
        <f t="shared" ca="1" si="136"/>
        <v>-58.501999999999981</v>
      </c>
      <c r="AN305" s="17">
        <f t="shared" ca="1" si="137"/>
        <v>3.5088730767699159E-10</v>
      </c>
      <c r="AO305" s="16">
        <f t="shared" ca="1" si="138"/>
        <v>18.215552462028615</v>
      </c>
      <c r="AP305" s="8"/>
      <c r="AQ305" s="8">
        <f t="shared" ca="1" si="139"/>
        <v>11.536965591470945</v>
      </c>
      <c r="AR305" s="15">
        <f ca="1">0.5*m!P$13*AN305*N305*N305</f>
        <v>6.1545410889160233E-3</v>
      </c>
      <c r="AS305" s="18">
        <f t="shared" ca="1" si="123"/>
        <v>0.11844907139337549</v>
      </c>
      <c r="AT305" s="8">
        <f ca="1">OFFSET(m!C$28,0,D305)</f>
        <v>0</v>
      </c>
      <c r="AU305" s="15">
        <f ca="1">AR305*AS305*OFFSET(m!C$25,0,D305)*COS(AQ305/180*PI())</f>
        <v>1.071406313504368E-2</v>
      </c>
      <c r="AV305" s="15">
        <f ca="1">AR305*AT305*OFFSET(m!C$26,0,D305)*SIN(AQ305/180*PI())</f>
        <v>0</v>
      </c>
      <c r="AW305" s="15">
        <f t="shared" ca="1" si="124"/>
        <v>-1.0229426348894134E-2</v>
      </c>
      <c r="AX305" s="15">
        <f t="shared" ca="1" si="125"/>
        <v>-3.185904178448001E-3</v>
      </c>
      <c r="AY305" s="8"/>
      <c r="AZ305" s="6">
        <f>MATCH(A305,m!$C$19:$C$24)</f>
        <v>2</v>
      </c>
      <c r="BA305" s="9">
        <f ca="1">1*($D305=BA$3)+($D305&lt;BA$3)*OFFSET(m!$C$18,IF(ISNA($AZ305),1,$AZ305),BA$3)</f>
        <v>0</v>
      </c>
      <c r="BB305" s="9">
        <f ca="1">1*($D305=BB$3)+($D305&lt;BB$3)*OFFSET(m!$C$18,IF(ISNA($AZ305),1,$AZ305),BB$3)</f>
        <v>0</v>
      </c>
      <c r="BC305" s="9">
        <f ca="1">1*($D305=BC$3)+($D305&lt;BC$3)*OFFSET(m!$C$18,IF(ISNA($AZ305),1,$AZ305),BC$3)</f>
        <v>1</v>
      </c>
      <c r="BD305" s="9">
        <f ca="1">1*($D305=BD$3)+($D305&lt;BD$3)*OFFSET(m!$C$18,IF(ISNA($AZ305),1,$AZ305),BD$3)</f>
        <v>0</v>
      </c>
      <c r="BE305" s="8"/>
      <c r="BF305" s="19">
        <f ca="1">m!D$18*BA305*(m!D$14-(m!D$14-m!D$13)*$AN305)*MIN(BL305,m!D$18*m!$O$24)/MAX(m!D$18*m!$O$24,1)</f>
        <v>0</v>
      </c>
      <c r="BG305" s="19">
        <f ca="1">m!E$18*BB305*(m!E$14-(m!E$14-m!E$13)*$AN305)*MIN(BM305,m!E$18*m!$O$24)/MAX(m!E$18*m!$O$24,1)</f>
        <v>0</v>
      </c>
      <c r="BH305" s="19">
        <f ca="1">m!F$18*BC305*(m!F$14-(m!F$14-m!F$13)*$AN305)*MIN(BN305,m!F$18*m!$O$24)/MAX(m!F$18*m!$O$24,1)</f>
        <v>112699.999960455</v>
      </c>
      <c r="BI305" s="19">
        <f ca="1">m!G$18*BD305*(m!G$14-(m!G$14-m!G$13)*$AN305)*MIN(BO305,m!G$18*m!$O$24)/MAX(m!G$18*m!$O$24,1)</f>
        <v>0</v>
      </c>
      <c r="BJ305" s="8"/>
      <c r="BK305" s="19">
        <f ca="1">m!D$6+IF(D305&lt;=1,m!D$9)+IF(D305&lt;=2,m!E$9)+IF(D305&lt;=3,m!F$9)+IF(D305&lt;=4,m!G$9)+IF(A305&lt;m!D$24,m!D$23)</f>
        <v>135193.05003474819</v>
      </c>
      <c r="BL305" s="19">
        <f ca="1">MAX(BL304-m!D$18*BA304*m!$O$24,0)</f>
        <v>0</v>
      </c>
      <c r="BM305" s="19">
        <f ca="1">MAX(BM304-m!E$18*BB304*m!$O$24,0)</f>
        <v>0</v>
      </c>
      <c r="BN305" s="19">
        <f ca="1">MAX(BN304-m!F$18*BC304*m!$O$24,0)</f>
        <v>116705.63002680987</v>
      </c>
      <c r="BO305" s="19">
        <f ca="1">MAX(BO304-m!G$18*BD304*m!$O$24,0)</f>
        <v>0</v>
      </c>
      <c r="BP305" s="8"/>
      <c r="BQ305" s="15">
        <f t="shared" si="126"/>
        <v>300</v>
      </c>
      <c r="BR305" s="80">
        <f t="shared" ca="1" si="127"/>
        <v>17.298941409565078</v>
      </c>
      <c r="BS305" s="80">
        <f t="shared" ca="1" si="128"/>
        <v>17.298941409565078</v>
      </c>
      <c r="BT305" s="80">
        <f t="shared" ca="1" si="129"/>
        <v>53.513204903701684</v>
      </c>
      <c r="BU305" s="80">
        <f t="shared" ca="1" si="140"/>
        <v>115.36965591470944</v>
      </c>
      <c r="BV305" s="80">
        <f t="shared" ca="1" si="130"/>
        <v>74.655933780521039</v>
      </c>
      <c r="BW305" s="80">
        <f t="shared" ca="1" si="131"/>
        <v>4.1915675551781844</v>
      </c>
      <c r="BX305" s="80">
        <f t="shared" ca="1" si="141"/>
        <v>6.154541088916023E-6</v>
      </c>
      <c r="BY305" s="8"/>
      <c r="CA305" s="18"/>
      <c r="CB305" s="18"/>
      <c r="CC305" s="10"/>
      <c r="CD305" s="20"/>
      <c r="CE305" s="20"/>
      <c r="CF305" s="18"/>
      <c r="CG305" s="7"/>
      <c r="CH305" s="18"/>
      <c r="CI305" s="18"/>
      <c r="CJ305" s="10"/>
      <c r="CK305" s="20"/>
      <c r="CL305" s="20"/>
      <c r="CM305" s="20"/>
      <c r="CN305" s="20"/>
      <c r="CO305" s="18"/>
      <c r="CP305" s="18"/>
      <c r="CQ305" s="18"/>
      <c r="CR305" s="18"/>
      <c r="CS305" s="18"/>
      <c r="CT305" s="8"/>
      <c r="CU305" s="11"/>
      <c r="CV305" s="7"/>
    </row>
    <row r="306" spans="1:100" x14ac:dyDescent="0.2">
      <c r="A306" s="6">
        <f>A305+m!$O$24</f>
        <v>301</v>
      </c>
      <c r="B306" s="8">
        <f t="shared" si="132"/>
        <v>5</v>
      </c>
      <c r="C306" s="8"/>
      <c r="D306" s="12">
        <f t="shared" ca="1" si="114"/>
        <v>3</v>
      </c>
      <c r="E306" s="13">
        <f ca="1">IF(D306,'c'!H306,0)</f>
        <v>17.276369578743886</v>
      </c>
      <c r="F306" s="13">
        <f ca="1">IF(D306,'c'!I306,0)</f>
        <v>17.276369578743886</v>
      </c>
      <c r="G306" s="8"/>
      <c r="H306" s="14">
        <f ca="1">H305+M305*m!$O$24</f>
        <v>149849.11886790482</v>
      </c>
      <c r="I306" s="14">
        <f ca="1">I305+K305*m!$O$24</f>
        <v>769825.65021195705</v>
      </c>
      <c r="J306" s="8"/>
      <c r="K306" s="15">
        <f ca="1">K305+(U305-Y305)*m!$O$24</f>
        <v>5328.0124517412232</v>
      </c>
      <c r="L306" s="15">
        <f ca="1">K306+m!$L$24</f>
        <v>5615.168142136099</v>
      </c>
      <c r="M306" s="15">
        <f ca="1">M305+(V305+X305-W305)*m!$O$24</f>
        <v>533.99887273816773</v>
      </c>
      <c r="N306" s="15">
        <f t="shared" ca="1" si="115"/>
        <v>5354.7055457788856</v>
      </c>
      <c r="O306" s="8"/>
      <c r="P306" s="15">
        <f t="shared" ca="1" si="116"/>
        <v>251596.5352894401</v>
      </c>
      <c r="Q306" s="14">
        <f ca="1">m!P$5*SUM(BF306:BI306)</f>
        <v>1105209.4546425801</v>
      </c>
      <c r="R306" s="15">
        <f t="shared" ca="1" si="117"/>
        <v>4.3954257151950138</v>
      </c>
      <c r="S306" s="15">
        <f ca="1">S305+m!$O$24*R305</f>
        <v>6583.3764501904188</v>
      </c>
      <c r="T306" s="8"/>
      <c r="U306" s="16">
        <f t="shared" ca="1" si="118"/>
        <v>4.1971188565760649</v>
      </c>
      <c r="V306" s="16">
        <f t="shared" ca="1" si="119"/>
        <v>1.3053582558757426</v>
      </c>
      <c r="W306" s="16">
        <f ca="1">m!P$6*(1000*m!P$7/(1000*m!P$7+H306))^2</f>
        <v>9.3855110326306388</v>
      </c>
      <c r="X306" s="16">
        <f ca="1">L306*L306/(1000*m!P$7+H306)</f>
        <v>4.8352030800593147</v>
      </c>
      <c r="Y306" s="16">
        <f ca="1">M306*L306/(1000*m!P$7+H306)</f>
        <v>0.45982469782811519</v>
      </c>
      <c r="Z306" s="8"/>
      <c r="AA306" s="14">
        <f ca="1">m!$P$8+H306</f>
        <v>6520949.1188679049</v>
      </c>
      <c r="AB306" s="14">
        <f ca="1">(m!$P$8*H306)/AA306</f>
        <v>146405.63878300181</v>
      </c>
      <c r="AC306" s="14">
        <f ca="1">IF(AB306&lt;=11000,0,IF(AB306&lt;=20000,11000,IF(H306&lt;=32000,20000,IF(AB306&lt;=47000,(m!$P$8*35000/(m!$P$8+35000)),IF(AB306&lt;=51000,47000,IF(AB306&lt;=71000,51000,71000))))))</f>
        <v>71000</v>
      </c>
      <c r="AD306" s="14">
        <f t="shared" ca="1" si="120"/>
        <v>75405.638783001807</v>
      </c>
      <c r="AE306" s="8">
        <f t="shared" ca="1" si="133"/>
        <v>214.648</v>
      </c>
      <c r="AF306" s="119">
        <f t="shared" ca="1" si="134"/>
        <v>3.9565999999999999</v>
      </c>
      <c r="AG306" s="10">
        <f t="shared" ca="1" si="135"/>
        <v>0</v>
      </c>
      <c r="AH306" s="8">
        <f t="shared" ca="1" si="121"/>
        <v>214.648</v>
      </c>
      <c r="AI306" s="119">
        <f ca="1">IF(AG306=0,AF306*EXP(-m!$P$5*AD306/(m!$P$18*AH306)),AF306*(AH306/AE306)^(-m!$P$5/(m!$P$18*AG306)))</f>
        <v>2.4421889325681895E-5</v>
      </c>
      <c r="AJ306" s="120">
        <f t="shared" ca="1" si="122"/>
        <v>2.4102530792678898E-10</v>
      </c>
      <c r="AK306" s="8">
        <f ca="1">SQRT(m!$P$19*m!$P$18*AH306)</f>
        <v>293.77755637800766</v>
      </c>
      <c r="AL306" s="121">
        <f ca="1">AI306/(m!$P$18*AH306)</f>
        <v>3.9615949219181098E-10</v>
      </c>
      <c r="AM306" s="8">
        <f t="shared" ca="1" si="136"/>
        <v>-58.501999999999981</v>
      </c>
      <c r="AN306" s="17">
        <f t="shared" ca="1" si="137"/>
        <v>3.2339550383004978E-10</v>
      </c>
      <c r="AO306" s="16">
        <f t="shared" ca="1" si="138"/>
        <v>18.22707497399465</v>
      </c>
      <c r="AP306" s="8"/>
      <c r="AQ306" s="8">
        <f t="shared" ca="1" si="139"/>
        <v>11.553025326965562</v>
      </c>
      <c r="AR306" s="15">
        <f ca="1">0.5*m!P$13*AN306*N306*N306</f>
        <v>5.6795151029941301E-3</v>
      </c>
      <c r="AS306" s="18">
        <f t="shared" ca="1" si="123"/>
        <v>0.11843171906152641</v>
      </c>
      <c r="AT306" s="8">
        <f ca="1">OFFSET(m!C$28,0,D306)</f>
        <v>0</v>
      </c>
      <c r="AU306" s="15">
        <f ca="1">AR306*AS306*OFFSET(m!C$25,0,D306)*COS(AQ306/180*PI())</f>
        <v>9.8851051061301601E-3</v>
      </c>
      <c r="AV306" s="15">
        <f ca="1">AR306*AT306*OFFSET(m!C$26,0,D306)*SIN(AQ306/180*PI())</f>
        <v>0</v>
      </c>
      <c r="AW306" s="15">
        <f t="shared" ca="1" si="124"/>
        <v>-9.4391224193838968E-3</v>
      </c>
      <c r="AX306" s="15">
        <f t="shared" ca="1" si="125"/>
        <v>-2.9356891714084534E-3</v>
      </c>
      <c r="AY306" s="8"/>
      <c r="AZ306" s="6">
        <f>MATCH(A306,m!$C$19:$C$24)</f>
        <v>2</v>
      </c>
      <c r="BA306" s="9">
        <f ca="1">1*($D306=BA$3)+($D306&lt;BA$3)*OFFSET(m!$C$18,IF(ISNA($AZ306),1,$AZ306),BA$3)</f>
        <v>0</v>
      </c>
      <c r="BB306" s="9">
        <f ca="1">1*($D306=BB$3)+($D306&lt;BB$3)*OFFSET(m!$C$18,IF(ISNA($AZ306),1,$AZ306),BB$3)</f>
        <v>0</v>
      </c>
      <c r="BC306" s="9">
        <f ca="1">1*($D306=BC$3)+($D306&lt;BC$3)*OFFSET(m!$C$18,IF(ISNA($AZ306),1,$AZ306),BC$3)</f>
        <v>1</v>
      </c>
      <c r="BD306" s="9">
        <f ca="1">1*($D306=BD$3)+($D306&lt;BD$3)*OFFSET(m!$C$18,IF(ISNA($AZ306),1,$AZ306),BD$3)</f>
        <v>0</v>
      </c>
      <c r="BE306" s="8"/>
      <c r="BF306" s="19">
        <f ca="1">m!D$18*BA306*(m!D$14-(m!D$14-m!D$13)*$AN306)*MIN(BL306,m!D$18*m!$O$24)/MAX(m!D$18*m!$O$24,1)</f>
        <v>0</v>
      </c>
      <c r="BG306" s="19">
        <f ca="1">m!E$18*BB306*(m!E$14-(m!E$14-m!E$13)*$AN306)*MIN(BM306,m!E$18*m!$O$24)/MAX(m!E$18*m!$O$24,1)</f>
        <v>0</v>
      </c>
      <c r="BH306" s="19">
        <f ca="1">m!F$18*BC306*(m!F$14-(m!F$14-m!F$13)*$AN306)*MIN(BN306,m!F$18*m!$O$24)/MAX(m!F$18*m!$O$24,1)</f>
        <v>112699.99996355333</v>
      </c>
      <c r="BI306" s="19">
        <f ca="1">m!G$18*BD306*(m!G$14-(m!G$14-m!G$13)*$AN306)*MIN(BO306,m!G$18*m!$O$24)/MAX(m!G$18*m!$O$24,1)</f>
        <v>0</v>
      </c>
      <c r="BJ306" s="8"/>
      <c r="BK306" s="19">
        <f ca="1">m!D$6+IF(D306&lt;=1,m!D$9)+IF(D306&lt;=2,m!E$9)+IF(D306&lt;=3,m!F$9)+IF(D306&lt;=4,m!G$9)+IF(A306&lt;m!D$24,m!D$23)</f>
        <v>135193.05003474819</v>
      </c>
      <c r="BL306" s="19">
        <f ca="1">MAX(BL305-m!D$18*BA305*m!$O$24,0)</f>
        <v>0</v>
      </c>
      <c r="BM306" s="19">
        <f ca="1">MAX(BM305-m!E$18*BB305*m!$O$24,0)</f>
        <v>0</v>
      </c>
      <c r="BN306" s="19">
        <f ca="1">MAX(BN305-m!F$18*BC305*m!$O$24,0)</f>
        <v>116403.48525469191</v>
      </c>
      <c r="BO306" s="19">
        <f ca="1">MAX(BO305-m!G$18*BD305*m!$O$24,0)</f>
        <v>0</v>
      </c>
      <c r="BP306" s="8"/>
      <c r="BQ306" s="15">
        <f t="shared" si="126"/>
        <v>301</v>
      </c>
      <c r="BR306" s="80">
        <f t="shared" ca="1" si="127"/>
        <v>17.276369578743886</v>
      </c>
      <c r="BS306" s="80">
        <f t="shared" ca="1" si="128"/>
        <v>17.276369578743886</v>
      </c>
      <c r="BT306" s="80">
        <f t="shared" ca="1" si="129"/>
        <v>53.547055457788858</v>
      </c>
      <c r="BU306" s="80">
        <f t="shared" ca="1" si="140"/>
        <v>115.53025326965563</v>
      </c>
      <c r="BV306" s="80">
        <f t="shared" ca="1" si="130"/>
        <v>74.92455943395241</v>
      </c>
      <c r="BW306" s="80">
        <f t="shared" ca="1" si="131"/>
        <v>4.1971188565760649</v>
      </c>
      <c r="BX306" s="80">
        <f t="shared" ca="1" si="141"/>
        <v>5.6795151029941299E-6</v>
      </c>
      <c r="BY306" s="8"/>
      <c r="CA306" s="18"/>
      <c r="CB306" s="18"/>
      <c r="CC306" s="10"/>
      <c r="CD306" s="20"/>
      <c r="CE306" s="20"/>
      <c r="CF306" s="18"/>
      <c r="CG306" s="7"/>
      <c r="CH306" s="18"/>
      <c r="CI306" s="18"/>
      <c r="CJ306" s="10"/>
      <c r="CK306" s="20"/>
      <c r="CL306" s="20"/>
      <c r="CM306" s="20"/>
      <c r="CN306" s="20"/>
      <c r="CO306" s="18"/>
      <c r="CP306" s="18"/>
      <c r="CQ306" s="18"/>
      <c r="CR306" s="18"/>
      <c r="CS306" s="18"/>
      <c r="CT306" s="8"/>
      <c r="CU306" s="11"/>
      <c r="CV306" s="7"/>
    </row>
    <row r="307" spans="1:100" x14ac:dyDescent="0.2">
      <c r="A307" s="6">
        <f>A306+m!$O$24</f>
        <v>302</v>
      </c>
      <c r="B307" s="8">
        <f t="shared" si="132"/>
        <v>5</v>
      </c>
      <c r="C307" s="8"/>
      <c r="D307" s="12">
        <f t="shared" ca="1" si="114"/>
        <v>3</v>
      </c>
      <c r="E307" s="13">
        <f ca="1">IF(D307,'c'!H307,0)</f>
        <v>17.253792215366904</v>
      </c>
      <c r="F307" s="13">
        <f ca="1">IF(D307,'c'!I307,0)</f>
        <v>17.253792215366904</v>
      </c>
      <c r="G307" s="8"/>
      <c r="H307" s="14">
        <f ca="1">H306+M306*m!$O$24</f>
        <v>150383.11774064298</v>
      </c>
      <c r="I307" s="14">
        <f ca="1">I306+K306*m!$O$24</f>
        <v>775153.66266369831</v>
      </c>
      <c r="J307" s="8"/>
      <c r="K307" s="15">
        <f ca="1">K306+(U306-Y306)*m!$O$24</f>
        <v>5331.7497458999715</v>
      </c>
      <c r="L307" s="15">
        <f ca="1">K307+m!$L$24</f>
        <v>5618.9054362948473</v>
      </c>
      <c r="M307" s="15">
        <f ca="1">M306+(V306+X306-W306)*m!$O$24</f>
        <v>530.75392304147215</v>
      </c>
      <c r="N307" s="15">
        <f t="shared" ca="1" si="115"/>
        <v>5358.1018168497249</v>
      </c>
      <c r="O307" s="8"/>
      <c r="P307" s="15">
        <f t="shared" ca="1" si="116"/>
        <v>251294.39051732214</v>
      </c>
      <c r="Q307" s="14">
        <f ca="1">m!P$5*SUM(BF307:BI307)</f>
        <v>1105209.4546704164</v>
      </c>
      <c r="R307" s="15">
        <f t="shared" ca="1" si="117"/>
        <v>4.4007137551005489</v>
      </c>
      <c r="S307" s="15">
        <f ca="1">S306+m!$O$24*R306</f>
        <v>6587.7718759056143</v>
      </c>
      <c r="T307" s="8"/>
      <c r="U307" s="16">
        <f t="shared" ca="1" si="118"/>
        <v>4.2026829888726001</v>
      </c>
      <c r="V307" s="16">
        <f t="shared" ca="1" si="119"/>
        <v>1.3052727415282479</v>
      </c>
      <c r="W307" s="16">
        <f ca="1">m!P$6*(1000*m!P$7/(1000*m!P$7+H307))^2</f>
        <v>9.3839740671802474</v>
      </c>
      <c r="X307" s="16">
        <f ca="1">L307*L307/(1000*m!P$7+H307)</f>
        <v>4.8412451174084898</v>
      </c>
      <c r="Y307" s="16">
        <f ca="1">M307*L307/(1000*m!P$7+H307)</f>
        <v>0.45729722053558614</v>
      </c>
      <c r="Z307" s="8"/>
      <c r="AA307" s="14">
        <f ca="1">m!$P$8+H307</f>
        <v>6521483.1177406432</v>
      </c>
      <c r="AB307" s="14">
        <f ca="1">(m!$P$8*H307)/AA307</f>
        <v>146915.33568967434</v>
      </c>
      <c r="AC307" s="14">
        <f ca="1">IF(AB307&lt;=11000,0,IF(AB307&lt;=20000,11000,IF(H307&lt;=32000,20000,IF(AB307&lt;=47000,(m!$P$8*35000/(m!$P$8+35000)),IF(AB307&lt;=51000,47000,IF(AB307&lt;=71000,51000,71000))))))</f>
        <v>71000</v>
      </c>
      <c r="AD307" s="14">
        <f t="shared" ca="1" si="120"/>
        <v>75915.335689674335</v>
      </c>
      <c r="AE307" s="8">
        <f t="shared" ca="1" si="133"/>
        <v>214.648</v>
      </c>
      <c r="AF307" s="119">
        <f t="shared" ca="1" si="134"/>
        <v>3.9565999999999999</v>
      </c>
      <c r="AG307" s="10">
        <f t="shared" ca="1" si="135"/>
        <v>0</v>
      </c>
      <c r="AH307" s="8">
        <f t="shared" ca="1" si="121"/>
        <v>214.648</v>
      </c>
      <c r="AI307" s="119">
        <f ca="1">IF(AG307=0,AF307*EXP(-m!$P$5*AD307/(m!$P$18*AH307)),AF307*(AH307/AE307)^(-m!$P$5/(m!$P$18*AG307)))</f>
        <v>2.2519869649805025E-5</v>
      </c>
      <c r="AJ307" s="120">
        <f t="shared" ca="1" si="122"/>
        <v>2.2225383320804367E-10</v>
      </c>
      <c r="AK307" s="8">
        <f ca="1">SQRT(m!$P$19*m!$P$18*AH307)</f>
        <v>293.77755637800766</v>
      </c>
      <c r="AL307" s="121">
        <f ca="1">AI307/(m!$P$18*AH307)</f>
        <v>3.6530589446700945E-10</v>
      </c>
      <c r="AM307" s="8">
        <f t="shared" ca="1" si="136"/>
        <v>-58.501999999999981</v>
      </c>
      <c r="AN307" s="17">
        <f t="shared" ca="1" si="137"/>
        <v>2.9820889344245668E-10</v>
      </c>
      <c r="AO307" s="16">
        <f t="shared" ca="1" si="138"/>
        <v>18.238635663356735</v>
      </c>
      <c r="AP307" s="8"/>
      <c r="AQ307" s="8">
        <f t="shared" ca="1" si="139"/>
        <v>11.568959622138788</v>
      </c>
      <c r="AR307" s="15">
        <f ca="1">0.5*m!P$13*AN307*N307*N307</f>
        <v>5.2438300531908446E-3</v>
      </c>
      <c r="AS307" s="18">
        <f t="shared" ca="1" si="123"/>
        <v>0.11841433127065258</v>
      </c>
      <c r="AT307" s="8">
        <f ca="1">OFFSET(m!C$28,0,D307)</f>
        <v>0</v>
      </c>
      <c r="AU307" s="15">
        <f ca="1">AR307*AS307*OFFSET(m!C$25,0,D307)*COS(AQ307/180*PI())</f>
        <v>9.1249431529033236E-3</v>
      </c>
      <c r="AV307" s="15">
        <f ca="1">AR307*AT307*OFFSET(m!C$26,0,D307)*SIN(AQ307/180*PI())</f>
        <v>0</v>
      </c>
      <c r="AW307" s="15">
        <f t="shared" ca="1" si="124"/>
        <v>-8.7143235878772967E-3</v>
      </c>
      <c r="AX307" s="15">
        <f t="shared" ca="1" si="125"/>
        <v>-2.7065017918860893E-3</v>
      </c>
      <c r="AY307" s="8"/>
      <c r="AZ307" s="6">
        <f>MATCH(A307,m!$C$19:$C$24)</f>
        <v>2</v>
      </c>
      <c r="BA307" s="9">
        <f ca="1">1*($D307=BA$3)+($D307&lt;BA$3)*OFFSET(m!$C$18,IF(ISNA($AZ307),1,$AZ307),BA$3)</f>
        <v>0</v>
      </c>
      <c r="BB307" s="9">
        <f ca="1">1*($D307=BB$3)+($D307&lt;BB$3)*OFFSET(m!$C$18,IF(ISNA($AZ307),1,$AZ307),BB$3)</f>
        <v>0</v>
      </c>
      <c r="BC307" s="9">
        <f ca="1">1*($D307=BC$3)+($D307&lt;BC$3)*OFFSET(m!$C$18,IF(ISNA($AZ307),1,$AZ307),BC$3)</f>
        <v>1</v>
      </c>
      <c r="BD307" s="9">
        <f ca="1">1*($D307=BD$3)+($D307&lt;BD$3)*OFFSET(m!$C$18,IF(ISNA($AZ307),1,$AZ307),BD$3)</f>
        <v>0</v>
      </c>
      <c r="BE307" s="8"/>
      <c r="BF307" s="19">
        <f ca="1">m!D$18*BA307*(m!D$14-(m!D$14-m!D$13)*$AN307)*MIN(BL307,m!D$18*m!$O$24)/MAX(m!D$18*m!$O$24,1)</f>
        <v>0</v>
      </c>
      <c r="BG307" s="19">
        <f ca="1">m!E$18*BB307*(m!E$14-(m!E$14-m!E$13)*$AN307)*MIN(BM307,m!E$18*m!$O$24)/MAX(m!E$18*m!$O$24,1)</f>
        <v>0</v>
      </c>
      <c r="BH307" s="19">
        <f ca="1">m!F$18*BC307*(m!F$14-(m!F$14-m!F$13)*$AN307)*MIN(BN307,m!F$18*m!$O$24)/MAX(m!F$18*m!$O$24,1)</f>
        <v>112699.99996639184</v>
      </c>
      <c r="BI307" s="19">
        <f ca="1">m!G$18*BD307*(m!G$14-(m!G$14-m!G$13)*$AN307)*MIN(BO307,m!G$18*m!$O$24)/MAX(m!G$18*m!$O$24,1)</f>
        <v>0</v>
      </c>
      <c r="BJ307" s="8"/>
      <c r="BK307" s="19">
        <f ca="1">m!D$6+IF(D307&lt;=1,m!D$9)+IF(D307&lt;=2,m!E$9)+IF(D307&lt;=3,m!F$9)+IF(D307&lt;=4,m!G$9)+IF(A307&lt;m!D$24,m!D$23)</f>
        <v>135193.05003474819</v>
      </c>
      <c r="BL307" s="19">
        <f ca="1">MAX(BL306-m!D$18*BA306*m!$O$24,0)</f>
        <v>0</v>
      </c>
      <c r="BM307" s="19">
        <f ca="1">MAX(BM306-m!E$18*BB306*m!$O$24,0)</f>
        <v>0</v>
      </c>
      <c r="BN307" s="19">
        <f ca="1">MAX(BN306-m!F$18*BC306*m!$O$24,0)</f>
        <v>116101.34048257396</v>
      </c>
      <c r="BO307" s="19">
        <f ca="1">MAX(BO306-m!G$18*BD306*m!$O$24,0)</f>
        <v>0</v>
      </c>
      <c r="BP307" s="8"/>
      <c r="BQ307" s="15">
        <f t="shared" si="126"/>
        <v>302</v>
      </c>
      <c r="BR307" s="80">
        <f t="shared" ca="1" si="127"/>
        <v>17.253792215366904</v>
      </c>
      <c r="BS307" s="80">
        <f t="shared" ca="1" si="128"/>
        <v>17.253792215366904</v>
      </c>
      <c r="BT307" s="80">
        <f t="shared" ca="1" si="129"/>
        <v>53.581018168497238</v>
      </c>
      <c r="BU307" s="80">
        <f t="shared" ca="1" si="140"/>
        <v>115.68959622138789</v>
      </c>
      <c r="BV307" s="80">
        <f t="shared" ca="1" si="130"/>
        <v>75.191558870321487</v>
      </c>
      <c r="BW307" s="80">
        <f t="shared" ca="1" si="131"/>
        <v>4.2026829888726001</v>
      </c>
      <c r="BX307" s="80">
        <f t="shared" ca="1" si="141"/>
        <v>5.2438300531908443E-6</v>
      </c>
      <c r="BY307" s="8"/>
      <c r="CA307" s="18"/>
      <c r="CB307" s="18"/>
      <c r="CC307" s="10"/>
      <c r="CD307" s="20"/>
      <c r="CE307" s="20"/>
      <c r="CF307" s="18"/>
      <c r="CG307" s="7"/>
      <c r="CH307" s="18"/>
      <c r="CI307" s="18"/>
      <c r="CJ307" s="10"/>
      <c r="CK307" s="20"/>
      <c r="CL307" s="20"/>
      <c r="CM307" s="20"/>
      <c r="CN307" s="20"/>
      <c r="CO307" s="18"/>
      <c r="CP307" s="18"/>
      <c r="CQ307" s="18"/>
      <c r="CR307" s="18"/>
      <c r="CS307" s="18"/>
      <c r="CT307" s="8"/>
      <c r="CU307" s="11"/>
      <c r="CV307" s="7"/>
    </row>
    <row r="308" spans="1:100" x14ac:dyDescent="0.2">
      <c r="A308" s="6">
        <f>A307+m!$O$24</f>
        <v>303</v>
      </c>
      <c r="B308" s="8">
        <f t="shared" si="132"/>
        <v>5</v>
      </c>
      <c r="C308" s="8"/>
      <c r="D308" s="12">
        <f t="shared" ca="1" si="114"/>
        <v>3</v>
      </c>
      <c r="E308" s="13">
        <f ca="1">IF(D308,'c'!H308,0)</f>
        <v>17.231209324413733</v>
      </c>
      <c r="F308" s="13">
        <f ca="1">IF(D308,'c'!I308,0)</f>
        <v>17.231209324413733</v>
      </c>
      <c r="G308" s="8"/>
      <c r="H308" s="14">
        <f ca="1">H307+M307*m!$O$24</f>
        <v>150913.87166368446</v>
      </c>
      <c r="I308" s="14">
        <f ca="1">I307+K307*m!$O$24</f>
        <v>780485.41240959824</v>
      </c>
      <c r="J308" s="8"/>
      <c r="K308" s="15">
        <f ca="1">K307+(U307-Y307)*m!$O$24</f>
        <v>5335.4951316683082</v>
      </c>
      <c r="L308" s="15">
        <f ca="1">K308+m!$L$24</f>
        <v>5622.650822063184</v>
      </c>
      <c r="M308" s="15">
        <f ca="1">M307+(V307+X307-W307)*m!$O$24</f>
        <v>527.51646683322861</v>
      </c>
      <c r="N308" s="15">
        <f t="shared" ca="1" si="115"/>
        <v>5361.5092952298828</v>
      </c>
      <c r="O308" s="8"/>
      <c r="P308" s="15">
        <f t="shared" ca="1" si="116"/>
        <v>250992.24574520419</v>
      </c>
      <c r="Q308" s="14">
        <f ca="1">m!P$5*SUM(BF308:BI308)</f>
        <v>1105209.4546959314</v>
      </c>
      <c r="R308" s="15">
        <f t="shared" ca="1" si="117"/>
        <v>4.4060145341765953</v>
      </c>
      <c r="S308" s="15">
        <f ca="1">S307+m!$O$24*R307</f>
        <v>6592.1725896607149</v>
      </c>
      <c r="T308" s="8"/>
      <c r="U308" s="16">
        <f t="shared" ca="1" si="118"/>
        <v>4.2082599977833262</v>
      </c>
      <c r="V308" s="16">
        <f t="shared" ca="1" si="119"/>
        <v>1.3051864121848324</v>
      </c>
      <c r="W308" s="16">
        <f ca="1">m!P$6*(1000*m!P$7/(1000*m!P$7+H308))^2</f>
        <v>9.3824468154782679</v>
      </c>
      <c r="X308" s="16">
        <f ca="1">L308*L308/(1000*m!P$7+H308)</f>
        <v>4.8473068118120111</v>
      </c>
      <c r="Y308" s="16">
        <f ca="1">M308*L308/(1000*m!P$7+H308)</f>
        <v>0.45477377912033162</v>
      </c>
      <c r="Z308" s="8"/>
      <c r="AA308" s="14">
        <f ca="1">m!$P$8+H308</f>
        <v>6522013.871663684</v>
      </c>
      <c r="AB308" s="14">
        <f ca="1">(m!$P$8*H308)/AA308</f>
        <v>147421.85261731691</v>
      </c>
      <c r="AC308" s="14">
        <f ca="1">IF(AB308&lt;=11000,0,IF(AB308&lt;=20000,11000,IF(H308&lt;=32000,20000,IF(AB308&lt;=47000,(m!$P$8*35000/(m!$P$8+35000)),IF(AB308&lt;=51000,47000,IF(AB308&lt;=71000,51000,71000))))))</f>
        <v>71000</v>
      </c>
      <c r="AD308" s="14">
        <f t="shared" ca="1" si="120"/>
        <v>76421.852617316908</v>
      </c>
      <c r="AE308" s="8">
        <f t="shared" ca="1" si="133"/>
        <v>214.648</v>
      </c>
      <c r="AF308" s="119">
        <f t="shared" ca="1" si="134"/>
        <v>3.9565999999999999</v>
      </c>
      <c r="AG308" s="10">
        <f t="shared" ca="1" si="135"/>
        <v>0</v>
      </c>
      <c r="AH308" s="8">
        <f t="shared" ca="1" si="121"/>
        <v>214.648</v>
      </c>
      <c r="AI308" s="119">
        <f ca="1">IF(AG308=0,AF308*EXP(-m!$P$5*AD308/(m!$P$18*AH308)),AF308*(AH308/AE308)^(-m!$P$5/(m!$P$18*AG308)))</f>
        <v>2.0776490078183272E-5</v>
      </c>
      <c r="AJ308" s="120">
        <f t="shared" ca="1" si="122"/>
        <v>2.0504801458853462E-10</v>
      </c>
      <c r="AK308" s="8">
        <f ca="1">SQRT(m!$P$19*m!$P$18*AH308)</f>
        <v>293.77755637800766</v>
      </c>
      <c r="AL308" s="121">
        <f ca="1">AI308/(m!$P$18*AH308)</f>
        <v>3.3702567598837763E-10</v>
      </c>
      <c r="AM308" s="8">
        <f t="shared" ca="1" si="136"/>
        <v>-58.501999999999981</v>
      </c>
      <c r="AN308" s="17">
        <f t="shared" ca="1" si="137"/>
        <v>2.7512300080683885E-10</v>
      </c>
      <c r="AO308" s="16">
        <f t="shared" ca="1" si="138"/>
        <v>18.250234501682471</v>
      </c>
      <c r="AP308" s="8"/>
      <c r="AQ308" s="8">
        <f t="shared" ca="1" si="139"/>
        <v>11.584768398624504</v>
      </c>
      <c r="AR308" s="15">
        <f ca="1">0.5*m!P$13*AN308*N308*N308</f>
        <v>4.8440332921792176E-3</v>
      </c>
      <c r="AS308" s="18">
        <f t="shared" ca="1" si="123"/>
        <v>0.11839690823994099</v>
      </c>
      <c r="AT308" s="8">
        <f ca="1">OFFSET(m!C$28,0,D308)</f>
        <v>0</v>
      </c>
      <c r="AU308" s="15">
        <f ca="1">AR308*AS308*OFFSET(m!C$25,0,D308)*COS(AQ308/180*PI())</f>
        <v>8.4275284375796844E-3</v>
      </c>
      <c r="AV308" s="15">
        <f ca="1">AR308*AT308*OFFSET(m!C$26,0,D308)*SIN(AQ308/180*PI())</f>
        <v>0</v>
      </c>
      <c r="AW308" s="15">
        <f t="shared" ca="1" si="124"/>
        <v>-8.0492769143679557E-3</v>
      </c>
      <c r="AX308" s="15">
        <f t="shared" ca="1" si="125"/>
        <v>-2.4964728562588754E-3</v>
      </c>
      <c r="AY308" s="8"/>
      <c r="AZ308" s="6">
        <f>MATCH(A308,m!$C$19:$C$24)</f>
        <v>2</v>
      </c>
      <c r="BA308" s="9">
        <f ca="1">1*($D308=BA$3)+($D308&lt;BA$3)*OFFSET(m!$C$18,IF(ISNA($AZ308),1,$AZ308),BA$3)</f>
        <v>0</v>
      </c>
      <c r="BB308" s="9">
        <f ca="1">1*($D308=BB$3)+($D308&lt;BB$3)*OFFSET(m!$C$18,IF(ISNA($AZ308),1,$AZ308),BB$3)</f>
        <v>0</v>
      </c>
      <c r="BC308" s="9">
        <f ca="1">1*($D308=BC$3)+($D308&lt;BC$3)*OFFSET(m!$C$18,IF(ISNA($AZ308),1,$AZ308),BC$3)</f>
        <v>1</v>
      </c>
      <c r="BD308" s="9">
        <f ca="1">1*($D308=BD$3)+($D308&lt;BD$3)*OFFSET(m!$C$18,IF(ISNA($AZ308),1,$AZ308),BD$3)</f>
        <v>0</v>
      </c>
      <c r="BE308" s="8"/>
      <c r="BF308" s="19">
        <f ca="1">m!D$18*BA308*(m!D$14-(m!D$14-m!D$13)*$AN308)*MIN(BL308,m!D$18*m!$O$24)/MAX(m!D$18*m!$O$24,1)</f>
        <v>0</v>
      </c>
      <c r="BG308" s="19">
        <f ca="1">m!E$18*BB308*(m!E$14-(m!E$14-m!E$13)*$AN308)*MIN(BM308,m!E$18*m!$O$24)/MAX(m!E$18*m!$O$24,1)</f>
        <v>0</v>
      </c>
      <c r="BH308" s="19">
        <f ca="1">m!F$18*BC308*(m!F$14-(m!F$14-m!F$13)*$AN308)*MIN(BN308,m!F$18*m!$O$24)/MAX(m!F$18*m!$O$24,1)</f>
        <v>112699.99996899364</v>
      </c>
      <c r="BI308" s="19">
        <f ca="1">m!G$18*BD308*(m!G$14-(m!G$14-m!G$13)*$AN308)*MIN(BO308,m!G$18*m!$O$24)/MAX(m!G$18*m!$O$24,1)</f>
        <v>0</v>
      </c>
      <c r="BJ308" s="8"/>
      <c r="BK308" s="19">
        <f ca="1">m!D$6+IF(D308&lt;=1,m!D$9)+IF(D308&lt;=2,m!E$9)+IF(D308&lt;=3,m!F$9)+IF(D308&lt;=4,m!G$9)+IF(A308&lt;m!D$24,m!D$23)</f>
        <v>135193.05003474819</v>
      </c>
      <c r="BL308" s="19">
        <f ca="1">MAX(BL307-m!D$18*BA307*m!$O$24,0)</f>
        <v>0</v>
      </c>
      <c r="BM308" s="19">
        <f ca="1">MAX(BM307-m!E$18*BB307*m!$O$24,0)</f>
        <v>0</v>
      </c>
      <c r="BN308" s="19">
        <f ca="1">MAX(BN307-m!F$18*BC307*m!$O$24,0)</f>
        <v>115799.195710456</v>
      </c>
      <c r="BO308" s="19">
        <f ca="1">MAX(BO307-m!G$18*BD307*m!$O$24,0)</f>
        <v>0</v>
      </c>
      <c r="BP308" s="8"/>
      <c r="BQ308" s="15">
        <f t="shared" si="126"/>
        <v>303</v>
      </c>
      <c r="BR308" s="80">
        <f t="shared" ca="1" si="127"/>
        <v>17.231209324413733</v>
      </c>
      <c r="BS308" s="80">
        <f t="shared" ca="1" si="128"/>
        <v>17.231209324413733</v>
      </c>
      <c r="BT308" s="80">
        <f t="shared" ca="1" si="129"/>
        <v>53.615092952298824</v>
      </c>
      <c r="BU308" s="80">
        <f t="shared" ca="1" si="140"/>
        <v>115.84768398624506</v>
      </c>
      <c r="BV308" s="80">
        <f t="shared" ca="1" si="130"/>
        <v>75.45693583184223</v>
      </c>
      <c r="BW308" s="80">
        <f t="shared" ca="1" si="131"/>
        <v>4.2082599977833262</v>
      </c>
      <c r="BX308" s="80">
        <f t="shared" ca="1" si="141"/>
        <v>4.8440332921792175E-6</v>
      </c>
      <c r="BY308" s="8"/>
      <c r="CA308" s="18"/>
      <c r="CB308" s="18"/>
      <c r="CC308" s="10"/>
      <c r="CD308" s="20"/>
      <c r="CE308" s="20"/>
      <c r="CF308" s="18"/>
      <c r="CG308" s="7"/>
      <c r="CH308" s="18"/>
      <c r="CI308" s="18"/>
      <c r="CJ308" s="10"/>
      <c r="CK308" s="20"/>
      <c r="CL308" s="20"/>
      <c r="CM308" s="20"/>
      <c r="CN308" s="20"/>
      <c r="CO308" s="18"/>
      <c r="CP308" s="18"/>
      <c r="CQ308" s="18"/>
      <c r="CR308" s="18"/>
      <c r="CS308" s="18"/>
      <c r="CT308" s="8"/>
      <c r="CU308" s="11"/>
      <c r="CV308" s="7"/>
    </row>
    <row r="309" spans="1:100" x14ac:dyDescent="0.2">
      <c r="A309" s="6">
        <f>A308+m!$O$24</f>
        <v>304</v>
      </c>
      <c r="B309" s="8">
        <f t="shared" si="132"/>
        <v>5</v>
      </c>
      <c r="C309" s="8"/>
      <c r="D309" s="12">
        <f t="shared" ca="1" si="114"/>
        <v>3</v>
      </c>
      <c r="E309" s="13">
        <f ca="1">IF(D309,'c'!H309,0)</f>
        <v>17.208620910873279</v>
      </c>
      <c r="F309" s="13">
        <f ca="1">IF(D309,'c'!I309,0)</f>
        <v>17.208620910873279</v>
      </c>
      <c r="G309" s="8"/>
      <c r="H309" s="14">
        <f ca="1">H308+M308*m!$O$24</f>
        <v>151441.38813051768</v>
      </c>
      <c r="I309" s="14">
        <f ca="1">I308+K308*m!$O$24</f>
        <v>785820.90754126653</v>
      </c>
      <c r="J309" s="8"/>
      <c r="K309" s="15">
        <f ca="1">K308+(U308-Y308)*m!$O$24</f>
        <v>5339.2486178869713</v>
      </c>
      <c r="L309" s="15">
        <f ca="1">K309+m!$L$24</f>
        <v>5626.4043082818471</v>
      </c>
      <c r="M309" s="15">
        <f ca="1">M308+(V308+X308-W308)*m!$O$24</f>
        <v>524.28651324174723</v>
      </c>
      <c r="N309" s="15">
        <f t="shared" ca="1" si="115"/>
        <v>5364.9279726362702</v>
      </c>
      <c r="O309" s="8"/>
      <c r="P309" s="15">
        <f t="shared" ca="1" si="116"/>
        <v>250690.10097308623</v>
      </c>
      <c r="Q309" s="14">
        <f ca="1">m!P$5*SUM(BF309:BI309)</f>
        <v>1105209.4547193297</v>
      </c>
      <c r="R309" s="15">
        <f t="shared" ca="1" si="117"/>
        <v>4.4113280985135068</v>
      </c>
      <c r="S309" s="15">
        <f ca="1">S308+m!$O$24*R308</f>
        <v>6596.5786041948913</v>
      </c>
      <c r="T309" s="8"/>
      <c r="U309" s="16">
        <f t="shared" ca="1" si="118"/>
        <v>4.2138499292423459</v>
      </c>
      <c r="V309" s="16">
        <f t="shared" ca="1" si="119"/>
        <v>1.3050992653796152</v>
      </c>
      <c r="W309" s="16">
        <f ca="1">m!P$6*(1000*m!P$7/(1000*m!P$7+H309))^2</f>
        <v>9.3809292490094869</v>
      </c>
      <c r="X309" s="16">
        <f ca="1">L309*L309/(1000*m!P$7+H309)</f>
        <v>4.8533882050729087</v>
      </c>
      <c r="Y309" s="16">
        <f ca="1">M309*L309/(1000*m!P$7+H309)</f>
        <v>0.45225437775610888</v>
      </c>
      <c r="Z309" s="8"/>
      <c r="AA309" s="14">
        <f ca="1">m!$P$8+H309</f>
        <v>6522541.3881305177</v>
      </c>
      <c r="AB309" s="14">
        <f ca="1">(m!$P$8*H309)/AA309</f>
        <v>147925.19824774691</v>
      </c>
      <c r="AC309" s="14">
        <f ca="1">IF(AB309&lt;=11000,0,IF(AB309&lt;=20000,11000,IF(H309&lt;=32000,20000,IF(AB309&lt;=47000,(m!$P$8*35000/(m!$P$8+35000)),IF(AB309&lt;=51000,47000,IF(AB309&lt;=71000,51000,71000))))))</f>
        <v>71000</v>
      </c>
      <c r="AD309" s="14">
        <f t="shared" ca="1" si="120"/>
        <v>76925.198247746914</v>
      </c>
      <c r="AE309" s="8">
        <f t="shared" ca="1" si="133"/>
        <v>214.648</v>
      </c>
      <c r="AF309" s="119">
        <f t="shared" ca="1" si="134"/>
        <v>3.9565999999999999</v>
      </c>
      <c r="AG309" s="10">
        <f t="shared" ca="1" si="135"/>
        <v>0</v>
      </c>
      <c r="AH309" s="8">
        <f t="shared" ca="1" si="121"/>
        <v>214.648</v>
      </c>
      <c r="AI309" s="119">
        <f ca="1">IF(AG309=0,AF309*EXP(-m!$P$5*AD309/(m!$P$18*AH309)),AF309*(AH309/AE309)^(-m!$P$5/(m!$P$18*AG309)))</f>
        <v>1.9177746984620443E-5</v>
      </c>
      <c r="AJ309" s="120">
        <f t="shared" ca="1" si="122"/>
        <v>1.8926964702314771E-10</v>
      </c>
      <c r="AK309" s="8">
        <f ca="1">SQRT(m!$P$19*m!$P$18*AH309)</f>
        <v>293.77755637800766</v>
      </c>
      <c r="AL309" s="121">
        <f ca="1">AI309/(m!$P$18*AH309)</f>
        <v>3.1109167703994322E-10</v>
      </c>
      <c r="AM309" s="8">
        <f t="shared" ca="1" si="136"/>
        <v>-58.501999999999981</v>
      </c>
      <c r="AN309" s="17">
        <f t="shared" ca="1" si="137"/>
        <v>2.539523894203618E-10</v>
      </c>
      <c r="AO309" s="16">
        <f t="shared" ca="1" si="138"/>
        <v>18.261871460776749</v>
      </c>
      <c r="AP309" s="8"/>
      <c r="AQ309" s="8">
        <f t="shared" ca="1" si="139"/>
        <v>11.60045157906422</v>
      </c>
      <c r="AR309" s="15">
        <f ca="1">0.5*m!P$13*AN309*N309*N309</f>
        <v>4.4769906545777133E-3</v>
      </c>
      <c r="AS309" s="18">
        <f t="shared" ca="1" si="123"/>
        <v>0.11837945018800022</v>
      </c>
      <c r="AT309" s="8">
        <f ca="1">OFFSET(m!C$28,0,D309)</f>
        <v>0</v>
      </c>
      <c r="AU309" s="15">
        <f ca="1">AR309*AS309*OFFSET(m!C$25,0,D309)*COS(AQ309/180*PI())</f>
        <v>7.7873710143003512E-3</v>
      </c>
      <c r="AV309" s="15">
        <f ca="1">AR309*AT309*OFFSET(m!C$26,0,D309)*SIN(AQ309/180*PI())</f>
        <v>0</v>
      </c>
      <c r="AW309" s="15">
        <f t="shared" ca="1" si="124"/>
        <v>-7.4387604584947526E-3</v>
      </c>
      <c r="AX309" s="15">
        <f t="shared" ca="1" si="125"/>
        <v>-2.3039075839755866E-3</v>
      </c>
      <c r="AY309" s="8"/>
      <c r="AZ309" s="6">
        <f>MATCH(A309,m!$C$19:$C$24)</f>
        <v>2</v>
      </c>
      <c r="BA309" s="9">
        <f ca="1">1*($D309=BA$3)+($D309&lt;BA$3)*OFFSET(m!$C$18,IF(ISNA($AZ309),1,$AZ309),BA$3)</f>
        <v>0</v>
      </c>
      <c r="BB309" s="9">
        <f ca="1">1*($D309=BB$3)+($D309&lt;BB$3)*OFFSET(m!$C$18,IF(ISNA($AZ309),1,$AZ309),BB$3)</f>
        <v>0</v>
      </c>
      <c r="BC309" s="9">
        <f ca="1">1*($D309=BC$3)+($D309&lt;BC$3)*OFFSET(m!$C$18,IF(ISNA($AZ309),1,$AZ309),BC$3)</f>
        <v>1</v>
      </c>
      <c r="BD309" s="9">
        <f ca="1">1*($D309=BD$3)+($D309&lt;BD$3)*OFFSET(m!$C$18,IF(ISNA($AZ309),1,$AZ309),BD$3)</f>
        <v>0</v>
      </c>
      <c r="BE309" s="8"/>
      <c r="BF309" s="19">
        <f ca="1">m!D$18*BA309*(m!D$14-(m!D$14-m!D$13)*$AN309)*MIN(BL309,m!D$18*m!$O$24)/MAX(m!D$18*m!$O$24,1)</f>
        <v>0</v>
      </c>
      <c r="BG309" s="19">
        <f ca="1">m!E$18*BB309*(m!E$14-(m!E$14-m!E$13)*$AN309)*MIN(BM309,m!E$18*m!$O$24)/MAX(m!E$18*m!$O$24,1)</f>
        <v>0</v>
      </c>
      <c r="BH309" s="19">
        <f ca="1">m!F$18*BC309*(m!F$14-(m!F$14-m!F$13)*$AN309)*MIN(BN309,m!F$18*m!$O$24)/MAX(m!F$18*m!$O$24,1)</f>
        <v>112699.9999713796</v>
      </c>
      <c r="BI309" s="19">
        <f ca="1">m!G$18*BD309*(m!G$14-(m!G$14-m!G$13)*$AN309)*MIN(BO309,m!G$18*m!$O$24)/MAX(m!G$18*m!$O$24,1)</f>
        <v>0</v>
      </c>
      <c r="BJ309" s="8"/>
      <c r="BK309" s="19">
        <f ca="1">m!D$6+IF(D309&lt;=1,m!D$9)+IF(D309&lt;=2,m!E$9)+IF(D309&lt;=3,m!F$9)+IF(D309&lt;=4,m!G$9)+IF(A309&lt;m!D$24,m!D$23)</f>
        <v>135193.05003474819</v>
      </c>
      <c r="BL309" s="19">
        <f ca="1">MAX(BL308-m!D$18*BA308*m!$O$24,0)</f>
        <v>0</v>
      </c>
      <c r="BM309" s="19">
        <f ca="1">MAX(BM308-m!E$18*BB308*m!$O$24,0)</f>
        <v>0</v>
      </c>
      <c r="BN309" s="19">
        <f ca="1">MAX(BN308-m!F$18*BC308*m!$O$24,0)</f>
        <v>115497.05093833804</v>
      </c>
      <c r="BO309" s="19">
        <f ca="1">MAX(BO308-m!G$18*BD308*m!$O$24,0)</f>
        <v>0</v>
      </c>
      <c r="BP309" s="8"/>
      <c r="BQ309" s="15">
        <f t="shared" si="126"/>
        <v>304</v>
      </c>
      <c r="BR309" s="80">
        <f t="shared" ca="1" si="127"/>
        <v>17.208620910873279</v>
      </c>
      <c r="BS309" s="80">
        <f t="shared" ca="1" si="128"/>
        <v>17.208620910873279</v>
      </c>
      <c r="BT309" s="80">
        <f t="shared" ca="1" si="129"/>
        <v>53.649279726362707</v>
      </c>
      <c r="BU309" s="80">
        <f t="shared" ca="1" si="140"/>
        <v>116.00451579064219</v>
      </c>
      <c r="BV309" s="80">
        <f t="shared" ca="1" si="130"/>
        <v>75.72069406525884</v>
      </c>
      <c r="BW309" s="80">
        <f t="shared" ca="1" si="131"/>
        <v>4.2138499292423459</v>
      </c>
      <c r="BX309" s="80">
        <f t="shared" ca="1" si="141"/>
        <v>4.4769906545777127E-6</v>
      </c>
      <c r="BY309" s="8"/>
      <c r="CA309" s="18"/>
      <c r="CB309" s="18"/>
      <c r="CC309" s="10"/>
      <c r="CD309" s="20"/>
      <c r="CE309" s="20"/>
      <c r="CF309" s="18"/>
      <c r="CG309" s="7"/>
      <c r="CH309" s="18"/>
      <c r="CI309" s="18"/>
      <c r="CJ309" s="10"/>
      <c r="CK309" s="20"/>
      <c r="CL309" s="20"/>
      <c r="CM309" s="20"/>
      <c r="CN309" s="20"/>
      <c r="CO309" s="18"/>
      <c r="CP309" s="18"/>
      <c r="CQ309" s="18"/>
      <c r="CR309" s="18"/>
      <c r="CS309" s="18"/>
      <c r="CT309" s="8"/>
      <c r="CU309" s="11"/>
      <c r="CV309" s="7"/>
    </row>
    <row r="310" spans="1:100" x14ac:dyDescent="0.2">
      <c r="A310" s="6">
        <f>A309+m!$O$24</f>
        <v>305</v>
      </c>
      <c r="B310" s="8">
        <f t="shared" si="132"/>
        <v>5</v>
      </c>
      <c r="C310" s="8"/>
      <c r="D310" s="12">
        <f t="shared" ca="1" si="114"/>
        <v>3</v>
      </c>
      <c r="E310" s="13">
        <f ca="1">IF(D310,'c'!H310,0)</f>
        <v>17.186026979743769</v>
      </c>
      <c r="F310" s="13">
        <f ca="1">IF(D310,'c'!I310,0)</f>
        <v>17.186026979743769</v>
      </c>
      <c r="G310" s="8"/>
      <c r="H310" s="14">
        <f ca="1">H309+M309*m!$O$24</f>
        <v>151965.67464375941</v>
      </c>
      <c r="I310" s="14">
        <f ca="1">I309+K309*m!$O$24</f>
        <v>791160.15615915344</v>
      </c>
      <c r="J310" s="8"/>
      <c r="K310" s="15">
        <f ca="1">K309+(U309-Y309)*m!$O$24</f>
        <v>5343.0102134384579</v>
      </c>
      <c r="L310" s="15">
        <f ca="1">K310+m!$L$24</f>
        <v>5630.1659038333337</v>
      </c>
      <c r="M310" s="15">
        <f ca="1">M309+(V309+X309-W309)*m!$O$24</f>
        <v>521.06407146319032</v>
      </c>
      <c r="N310" s="15">
        <f t="shared" ca="1" si="115"/>
        <v>5368.357840855756</v>
      </c>
      <c r="O310" s="8"/>
      <c r="P310" s="15">
        <f t="shared" ca="1" si="116"/>
        <v>250387.95620096827</v>
      </c>
      <c r="Q310" s="14">
        <f ca="1">m!P$5*SUM(BF310:BI310)</f>
        <v>1105209.4547407965</v>
      </c>
      <c r="R310" s="15">
        <f t="shared" ca="1" si="117"/>
        <v>4.4166544944241757</v>
      </c>
      <c r="S310" s="15">
        <f ca="1">S309+m!$O$24*R309</f>
        <v>6600.9899322934052</v>
      </c>
      <c r="T310" s="8"/>
      <c r="U310" s="16">
        <f t="shared" ca="1" si="118"/>
        <v>4.2194528294038598</v>
      </c>
      <c r="V310" s="16">
        <f t="shared" ca="1" si="119"/>
        <v>1.3050112986353946</v>
      </c>
      <c r="W310" s="16">
        <f ca="1">m!P$6*(1000*m!P$7/(1000*m!P$7+H310))^2</f>
        <v>9.3794213392995083</v>
      </c>
      <c r="X310" s="16">
        <f ca="1">L310*L310/(1000*m!P$7+H310)</f>
        <v>4.8594893391777116</v>
      </c>
      <c r="Y310" s="16">
        <f ca="1">M310*L310/(1000*m!P$7+H310)</f>
        <v>0.44973902075956718</v>
      </c>
      <c r="Z310" s="8"/>
      <c r="AA310" s="14">
        <f ca="1">m!$P$8+H310</f>
        <v>6523065.6746437596</v>
      </c>
      <c r="AB310" s="14">
        <f ca="1">(m!$P$8*H310)/AA310</f>
        <v>148425.38125690888</v>
      </c>
      <c r="AC310" s="14">
        <f ca="1">IF(AB310&lt;=11000,0,IF(AB310&lt;=20000,11000,IF(H310&lt;=32000,20000,IF(AB310&lt;=47000,(m!$P$8*35000/(m!$P$8+35000)),IF(AB310&lt;=51000,47000,IF(AB310&lt;=71000,51000,71000))))))</f>
        <v>71000</v>
      </c>
      <c r="AD310" s="14">
        <f t="shared" ca="1" si="120"/>
        <v>77425.381256908877</v>
      </c>
      <c r="AE310" s="8">
        <f t="shared" ca="1" si="133"/>
        <v>214.648</v>
      </c>
      <c r="AF310" s="119">
        <f t="shared" ca="1" si="134"/>
        <v>3.9565999999999999</v>
      </c>
      <c r="AG310" s="10">
        <f t="shared" ca="1" si="135"/>
        <v>0</v>
      </c>
      <c r="AH310" s="8">
        <f t="shared" ca="1" si="121"/>
        <v>214.648</v>
      </c>
      <c r="AI310" s="119">
        <f ca="1">IF(AG310=0,AF310*EXP(-m!$P$5*AD310/(m!$P$18*AH310)),AF310*(AH310/AE310)^(-m!$P$5/(m!$P$18*AG310)))</f>
        <v>1.7710934790047701E-5</v>
      </c>
      <c r="AJ310" s="120">
        <f t="shared" ca="1" si="122"/>
        <v>1.7479333619588158E-10</v>
      </c>
      <c r="AK310" s="8">
        <f ca="1">SQRT(m!$P$19*m!$P$18*AH310)</f>
        <v>293.77755637800766</v>
      </c>
      <c r="AL310" s="121">
        <f ca="1">AI310/(m!$P$18*AH310)</f>
        <v>2.8729779416735067E-10</v>
      </c>
      <c r="AM310" s="8">
        <f t="shared" ca="1" si="136"/>
        <v>-58.501999999999981</v>
      </c>
      <c r="AN310" s="17">
        <f t="shared" ca="1" si="137"/>
        <v>2.3452881156518422E-10</v>
      </c>
      <c r="AO310" s="16">
        <f t="shared" ca="1" si="138"/>
        <v>18.273546512682593</v>
      </c>
      <c r="AP310" s="8"/>
      <c r="AQ310" s="8">
        <f t="shared" ca="1" si="139"/>
        <v>11.616009087101462</v>
      </c>
      <c r="AR310" s="15">
        <f ca="1">0.5*m!P$13*AN310*N310*N310</f>
        <v>4.1398557623703054E-3</v>
      </c>
      <c r="AS310" s="18">
        <f t="shared" ca="1" si="123"/>
        <v>0.11836195733285705</v>
      </c>
      <c r="AT310" s="8">
        <f ca="1">OFFSET(m!C$28,0,D310)</f>
        <v>0</v>
      </c>
      <c r="AU310" s="15">
        <f ca="1">AR310*AS310*OFFSET(m!C$25,0,D310)*COS(AQ310/180*PI())</f>
        <v>7.1994858822216666E-3</v>
      </c>
      <c r="AV310" s="15">
        <f ca="1">AR310*AT310*OFFSET(m!C$26,0,D310)*SIN(AQ310/180*PI())</f>
        <v>0</v>
      </c>
      <c r="AW310" s="15">
        <f t="shared" ca="1" si="124"/>
        <v>-6.8780320743020169E-3</v>
      </c>
      <c r="AX310" s="15">
        <f t="shared" ca="1" si="125"/>
        <v>-2.1272686133118643E-3</v>
      </c>
      <c r="AY310" s="8"/>
      <c r="AZ310" s="6">
        <f>MATCH(A310,m!$C$19:$C$24)</f>
        <v>2</v>
      </c>
      <c r="BA310" s="9">
        <f ca="1">1*($D310=BA$3)+($D310&lt;BA$3)*OFFSET(m!$C$18,IF(ISNA($AZ310),1,$AZ310),BA$3)</f>
        <v>0</v>
      </c>
      <c r="BB310" s="9">
        <f ca="1">1*($D310=BB$3)+($D310&lt;BB$3)*OFFSET(m!$C$18,IF(ISNA($AZ310),1,$AZ310),BB$3)</f>
        <v>0</v>
      </c>
      <c r="BC310" s="9">
        <f ca="1">1*($D310=BC$3)+($D310&lt;BC$3)*OFFSET(m!$C$18,IF(ISNA($AZ310),1,$AZ310),BC$3)</f>
        <v>1</v>
      </c>
      <c r="BD310" s="9">
        <f ca="1">1*($D310=BD$3)+($D310&lt;BD$3)*OFFSET(m!$C$18,IF(ISNA($AZ310),1,$AZ310),BD$3)</f>
        <v>0</v>
      </c>
      <c r="BE310" s="8"/>
      <c r="BF310" s="19">
        <f ca="1">m!D$18*BA310*(m!D$14-(m!D$14-m!D$13)*$AN310)*MIN(BL310,m!D$18*m!$O$24)/MAX(m!D$18*m!$O$24,1)</f>
        <v>0</v>
      </c>
      <c r="BG310" s="19">
        <f ca="1">m!E$18*BB310*(m!E$14-(m!E$14-m!E$13)*$AN310)*MIN(BM310,m!E$18*m!$O$24)/MAX(m!E$18*m!$O$24,1)</f>
        <v>0</v>
      </c>
      <c r="BH310" s="19">
        <f ca="1">m!F$18*BC310*(m!F$14-(m!F$14-m!F$13)*$AN310)*MIN(BN310,m!F$18*m!$O$24)/MAX(m!F$18*m!$O$24,1)</f>
        <v>112699.99997356861</v>
      </c>
      <c r="BI310" s="19">
        <f ca="1">m!G$18*BD310*(m!G$14-(m!G$14-m!G$13)*$AN310)*MIN(BO310,m!G$18*m!$O$24)/MAX(m!G$18*m!$O$24,1)</f>
        <v>0</v>
      </c>
      <c r="BJ310" s="8"/>
      <c r="BK310" s="19">
        <f ca="1">m!D$6+IF(D310&lt;=1,m!D$9)+IF(D310&lt;=2,m!E$9)+IF(D310&lt;=3,m!F$9)+IF(D310&lt;=4,m!G$9)+IF(A310&lt;m!D$24,m!D$23)</f>
        <v>135193.05003474819</v>
      </c>
      <c r="BL310" s="19">
        <f ca="1">MAX(BL309-m!D$18*BA309*m!$O$24,0)</f>
        <v>0</v>
      </c>
      <c r="BM310" s="19">
        <f ca="1">MAX(BM309-m!E$18*BB309*m!$O$24,0)</f>
        <v>0</v>
      </c>
      <c r="BN310" s="19">
        <f ca="1">MAX(BN309-m!F$18*BC309*m!$O$24,0)</f>
        <v>115194.90616622008</v>
      </c>
      <c r="BO310" s="19">
        <f ca="1">MAX(BO309-m!G$18*BD309*m!$O$24,0)</f>
        <v>0</v>
      </c>
      <c r="BP310" s="8"/>
      <c r="BQ310" s="15">
        <f t="shared" si="126"/>
        <v>305</v>
      </c>
      <c r="BR310" s="80">
        <f t="shared" ca="1" si="127"/>
        <v>17.186026979743769</v>
      </c>
      <c r="BS310" s="80">
        <f t="shared" ca="1" si="128"/>
        <v>17.186026979743769</v>
      </c>
      <c r="BT310" s="80">
        <f t="shared" ca="1" si="129"/>
        <v>53.683578408557565</v>
      </c>
      <c r="BU310" s="80">
        <f t="shared" ca="1" si="140"/>
        <v>116.16009087101462</v>
      </c>
      <c r="BV310" s="80">
        <f t="shared" ca="1" si="130"/>
        <v>75.9828373218797</v>
      </c>
      <c r="BW310" s="80">
        <f t="shared" ca="1" si="131"/>
        <v>4.2194528294038598</v>
      </c>
      <c r="BX310" s="80">
        <f t="shared" ca="1" si="141"/>
        <v>4.1398557623703052E-6</v>
      </c>
      <c r="BY310" s="8"/>
      <c r="CA310" s="18"/>
      <c r="CB310" s="18"/>
      <c r="CC310" s="10"/>
      <c r="CD310" s="20"/>
      <c r="CE310" s="20"/>
      <c r="CF310" s="18"/>
      <c r="CG310" s="7"/>
      <c r="CH310" s="18"/>
      <c r="CI310" s="18"/>
      <c r="CJ310" s="10"/>
      <c r="CK310" s="20"/>
      <c r="CL310" s="20"/>
      <c r="CM310" s="20"/>
      <c r="CN310" s="20"/>
      <c r="CO310" s="18"/>
      <c r="CP310" s="18"/>
      <c r="CQ310" s="18"/>
      <c r="CR310" s="18"/>
      <c r="CS310" s="18"/>
      <c r="CT310" s="8"/>
      <c r="CU310" s="11"/>
      <c r="CV310" s="7"/>
    </row>
    <row r="311" spans="1:100" x14ac:dyDescent="0.2">
      <c r="A311" s="6">
        <f>A310+m!$O$24</f>
        <v>306</v>
      </c>
      <c r="B311" s="8">
        <f t="shared" si="132"/>
        <v>5.1000000000000005</v>
      </c>
      <c r="C311" s="8"/>
      <c r="D311" s="12">
        <f t="shared" ca="1" si="114"/>
        <v>3</v>
      </c>
      <c r="E311" s="13">
        <f ca="1">IF(D311,'c'!H311,0)</f>
        <v>17.163427536032721</v>
      </c>
      <c r="F311" s="13">
        <f ca="1">IF(D311,'c'!I311,0)</f>
        <v>17.163427536032721</v>
      </c>
      <c r="G311" s="8"/>
      <c r="H311" s="14">
        <f ca="1">H310+M310*m!$O$24</f>
        <v>152486.7387152226</v>
      </c>
      <c r="I311" s="14">
        <f ca="1">I310+K310*m!$O$24</f>
        <v>796503.16637259186</v>
      </c>
      <c r="J311" s="8"/>
      <c r="K311" s="15">
        <f ca="1">K310+(U310-Y310)*m!$O$24</f>
        <v>5346.779927247102</v>
      </c>
      <c r="L311" s="15">
        <f ca="1">K311+m!$L$24</f>
        <v>5633.9356176419778</v>
      </c>
      <c r="M311" s="15">
        <f ca="1">M310+(V310+X310-W310)*m!$O$24</f>
        <v>517.84915076170387</v>
      </c>
      <c r="N311" s="15">
        <f t="shared" ca="1" si="115"/>
        <v>5371.7988917454031</v>
      </c>
      <c r="O311" s="8"/>
      <c r="P311" s="15">
        <f t="shared" ca="1" si="116"/>
        <v>250085.81142885031</v>
      </c>
      <c r="Q311" s="14">
        <f ca="1">m!P$5*SUM(BF311:BI311)</f>
        <v>1105209.4547605014</v>
      </c>
      <c r="R311" s="15">
        <f t="shared" ca="1" si="117"/>
        <v>4.4219937684453789</v>
      </c>
      <c r="S311" s="15">
        <f ca="1">S310+m!$O$24*R310</f>
        <v>6605.4065867878298</v>
      </c>
      <c r="T311" s="8"/>
      <c r="U311" s="16">
        <f t="shared" ca="1" si="118"/>
        <v>4.2250687446436981</v>
      </c>
      <c r="V311" s="16">
        <f t="shared" ca="1" si="119"/>
        <v>1.304922509463643</v>
      </c>
      <c r="W311" s="16">
        <f ca="1">m!P$6*(1000*m!P$7/(1000*m!P$7+H311))^2</f>
        <v>9.3779230579141846</v>
      </c>
      <c r="X311" s="16">
        <f ca="1">L311*L311/(1000*m!P$7+H311)</f>
        <v>4.865610256296848</v>
      </c>
      <c r="Y311" s="16">
        <f ca="1">M311*L311/(1000*m!P$7+H311)</f>
        <v>0.44722771259060495</v>
      </c>
      <c r="Z311" s="8"/>
      <c r="AA311" s="14">
        <f ca="1">m!$P$8+H311</f>
        <v>6523586.738715223</v>
      </c>
      <c r="AB311" s="14">
        <f ca="1">(m!$P$8*H311)/AA311</f>
        <v>148922.41031501742</v>
      </c>
      <c r="AC311" s="14">
        <f ca="1">IF(AB311&lt;=11000,0,IF(AB311&lt;=20000,11000,IF(H311&lt;=32000,20000,IF(AB311&lt;=47000,(m!$P$8*35000/(m!$P$8+35000)),IF(AB311&lt;=51000,47000,IF(AB311&lt;=71000,51000,71000))))))</f>
        <v>71000</v>
      </c>
      <c r="AD311" s="14">
        <f t="shared" ca="1" si="120"/>
        <v>77922.41031501742</v>
      </c>
      <c r="AE311" s="8">
        <f t="shared" ca="1" si="133"/>
        <v>214.648</v>
      </c>
      <c r="AF311" s="119">
        <f t="shared" ca="1" si="134"/>
        <v>3.9565999999999999</v>
      </c>
      <c r="AG311" s="10">
        <f t="shared" ca="1" si="135"/>
        <v>0</v>
      </c>
      <c r="AH311" s="8">
        <f t="shared" ca="1" si="121"/>
        <v>214.648</v>
      </c>
      <c r="AI311" s="119">
        <f ca="1">IF(AG311=0,AF311*EXP(-m!$P$5*AD311/(m!$P$18*AH311)),AF311*(AH311/AE311)^(-m!$P$5/(m!$P$18*AG311)))</f>
        <v>1.6364520338360294E-5</v>
      </c>
      <c r="AJ311" s="120">
        <f t="shared" ca="1" si="122"/>
        <v>1.6150525870575172E-10</v>
      </c>
      <c r="AK311" s="8">
        <f ca="1">SQRT(m!$P$19*m!$P$18*AH311)</f>
        <v>293.77755637800766</v>
      </c>
      <c r="AL311" s="121">
        <f ca="1">AI311/(m!$P$18*AH311)</f>
        <v>2.6545694236645072E-10</v>
      </c>
      <c r="AM311" s="8">
        <f t="shared" ca="1" si="136"/>
        <v>-58.501999999999981</v>
      </c>
      <c r="AN311" s="17">
        <f t="shared" ca="1" si="137"/>
        <v>2.1669954478893934E-10</v>
      </c>
      <c r="AO311" s="16">
        <f t="shared" ca="1" si="138"/>
        <v>18.285259629681974</v>
      </c>
      <c r="AP311" s="8"/>
      <c r="AQ311" s="8">
        <f t="shared" ca="1" si="139"/>
        <v>11.631440847376115</v>
      </c>
      <c r="AR311" s="15">
        <f ca="1">0.5*m!P$13*AN311*N311*N311</f>
        <v>3.8300424071582087E-3</v>
      </c>
      <c r="AS311" s="18">
        <f t="shared" ca="1" si="123"/>
        <v>0.11834442989195315</v>
      </c>
      <c r="AT311" s="8">
        <f ca="1">OFFSET(m!C$28,0,D311)</f>
        <v>0</v>
      </c>
      <c r="AU311" s="15">
        <f ca="1">AR311*AS311*OFFSET(m!C$25,0,D311)*COS(AQ311/180*PI())</f>
        <v>6.6593444538733922E-3</v>
      </c>
      <c r="AV311" s="15">
        <f ca="1">AR311*AT311*OFFSET(m!C$26,0,D311)*SIN(AQ311/180*PI())</f>
        <v>0</v>
      </c>
      <c r="AW311" s="15">
        <f t="shared" ca="1" si="124"/>
        <v>-6.3627833404202756E-3</v>
      </c>
      <c r="AX311" s="15">
        <f t="shared" ca="1" si="125"/>
        <v>-1.9651607359716175E-3</v>
      </c>
      <c r="AY311" s="8"/>
      <c r="AZ311" s="6">
        <f>MATCH(A311,m!$C$19:$C$24)</f>
        <v>2</v>
      </c>
      <c r="BA311" s="9">
        <f ca="1">1*($D311=BA$3)+($D311&lt;BA$3)*OFFSET(m!$C$18,IF(ISNA($AZ311),1,$AZ311),BA$3)</f>
        <v>0</v>
      </c>
      <c r="BB311" s="9">
        <f ca="1">1*($D311=BB$3)+($D311&lt;BB$3)*OFFSET(m!$C$18,IF(ISNA($AZ311),1,$AZ311),BB$3)</f>
        <v>0</v>
      </c>
      <c r="BC311" s="9">
        <f ca="1">1*($D311=BC$3)+($D311&lt;BC$3)*OFFSET(m!$C$18,IF(ISNA($AZ311),1,$AZ311),BC$3)</f>
        <v>1</v>
      </c>
      <c r="BD311" s="9">
        <f ca="1">1*($D311=BD$3)+($D311&lt;BD$3)*OFFSET(m!$C$18,IF(ISNA($AZ311),1,$AZ311),BD$3)</f>
        <v>0</v>
      </c>
      <c r="BE311" s="8"/>
      <c r="BF311" s="19">
        <f ca="1">m!D$18*BA311*(m!D$14-(m!D$14-m!D$13)*$AN311)*MIN(BL311,m!D$18*m!$O$24)/MAX(m!D$18*m!$O$24,1)</f>
        <v>0</v>
      </c>
      <c r="BG311" s="19">
        <f ca="1">m!E$18*BB311*(m!E$14-(m!E$14-m!E$13)*$AN311)*MIN(BM311,m!E$18*m!$O$24)/MAX(m!E$18*m!$O$24,1)</f>
        <v>0</v>
      </c>
      <c r="BH311" s="19">
        <f ca="1">m!F$18*BC311*(m!F$14-(m!F$14-m!F$13)*$AN311)*MIN(BN311,m!F$18*m!$O$24)/MAX(m!F$18*m!$O$24,1)</f>
        <v>112699.99997557796</v>
      </c>
      <c r="BI311" s="19">
        <f ca="1">m!G$18*BD311*(m!G$14-(m!G$14-m!G$13)*$AN311)*MIN(BO311,m!G$18*m!$O$24)/MAX(m!G$18*m!$O$24,1)</f>
        <v>0</v>
      </c>
      <c r="BJ311" s="8"/>
      <c r="BK311" s="19">
        <f ca="1">m!D$6+IF(D311&lt;=1,m!D$9)+IF(D311&lt;=2,m!E$9)+IF(D311&lt;=3,m!F$9)+IF(D311&lt;=4,m!G$9)+IF(A311&lt;m!D$24,m!D$23)</f>
        <v>135193.05003474819</v>
      </c>
      <c r="BL311" s="19">
        <f ca="1">MAX(BL310-m!D$18*BA310*m!$O$24,0)</f>
        <v>0</v>
      </c>
      <c r="BM311" s="19">
        <f ca="1">MAX(BM310-m!E$18*BB310*m!$O$24,0)</f>
        <v>0</v>
      </c>
      <c r="BN311" s="19">
        <f ca="1">MAX(BN310-m!F$18*BC310*m!$O$24,0)</f>
        <v>114892.76139410213</v>
      </c>
      <c r="BO311" s="19">
        <f ca="1">MAX(BO310-m!G$18*BD310*m!$O$24,0)</f>
        <v>0</v>
      </c>
      <c r="BP311" s="8"/>
      <c r="BQ311" s="15">
        <f t="shared" si="126"/>
        <v>306</v>
      </c>
      <c r="BR311" s="80">
        <f t="shared" ca="1" si="127"/>
        <v>17.163427536032721</v>
      </c>
      <c r="BS311" s="80">
        <f t="shared" ca="1" si="128"/>
        <v>17.163427536032721</v>
      </c>
      <c r="BT311" s="80">
        <f t="shared" ca="1" si="129"/>
        <v>53.717988917454029</v>
      </c>
      <c r="BU311" s="80">
        <f t="shared" ca="1" si="140"/>
        <v>116.31440847376115</v>
      </c>
      <c r="BV311" s="80">
        <f t="shared" ca="1" si="130"/>
        <v>76.2433693576113</v>
      </c>
      <c r="BW311" s="80">
        <f t="shared" ca="1" si="131"/>
        <v>4.2250687446436981</v>
      </c>
      <c r="BX311" s="80">
        <f t="shared" ca="1" si="141"/>
        <v>3.8300424071582088E-6</v>
      </c>
      <c r="BY311" s="8"/>
      <c r="CA311" s="18"/>
      <c r="CB311" s="18"/>
      <c r="CC311" s="10"/>
      <c r="CD311" s="20"/>
      <c r="CE311" s="20"/>
      <c r="CF311" s="18"/>
      <c r="CG311" s="7"/>
      <c r="CH311" s="18"/>
      <c r="CI311" s="18"/>
      <c r="CJ311" s="10"/>
      <c r="CK311" s="20"/>
      <c r="CL311" s="20"/>
      <c r="CM311" s="20"/>
      <c r="CN311" s="20"/>
      <c r="CO311" s="18"/>
      <c r="CP311" s="18"/>
      <c r="CQ311" s="18"/>
      <c r="CR311" s="18"/>
      <c r="CS311" s="18"/>
      <c r="CT311" s="8"/>
      <c r="CU311" s="11"/>
      <c r="CV311" s="7"/>
    </row>
    <row r="312" spans="1:100" x14ac:dyDescent="0.2">
      <c r="A312" s="6">
        <f>A311+m!$O$24</f>
        <v>307</v>
      </c>
      <c r="B312" s="8">
        <f t="shared" si="132"/>
        <v>5.1000000000000005</v>
      </c>
      <c r="C312" s="8"/>
      <c r="D312" s="12">
        <f t="shared" ca="1" si="114"/>
        <v>3</v>
      </c>
      <c r="E312" s="13">
        <f ca="1">IF(D312,'c'!H312,0)</f>
        <v>17.140822584756968</v>
      </c>
      <c r="F312" s="13">
        <f ca="1">IF(D312,'c'!I312,0)</f>
        <v>17.140822584756968</v>
      </c>
      <c r="G312" s="8"/>
      <c r="H312" s="14">
        <f ca="1">H311+M311*m!$O$24</f>
        <v>153004.5878659843</v>
      </c>
      <c r="I312" s="14">
        <f ca="1">I311+K311*m!$O$24</f>
        <v>801849.94629983895</v>
      </c>
      <c r="J312" s="8"/>
      <c r="K312" s="15">
        <f ca="1">K311+(U311-Y311)*m!$O$24</f>
        <v>5350.5577682791554</v>
      </c>
      <c r="L312" s="15">
        <f ca="1">K312+m!$L$24</f>
        <v>5637.7134586740312</v>
      </c>
      <c r="M312" s="15">
        <f ca="1">M311+(V311+X311-W311)*m!$O$24</f>
        <v>514.64176046955015</v>
      </c>
      <c r="N312" s="15">
        <f t="shared" ca="1" si="115"/>
        <v>5375.2511172327213</v>
      </c>
      <c r="O312" s="8"/>
      <c r="P312" s="15">
        <f t="shared" ca="1" si="116"/>
        <v>249783.66665673236</v>
      </c>
      <c r="Q312" s="14">
        <f ca="1">m!P$5*SUM(BF312:BI312)</f>
        <v>1105209.4547785977</v>
      </c>
      <c r="R312" s="15">
        <f t="shared" ca="1" si="117"/>
        <v>4.4273459673391384</v>
      </c>
      <c r="S312" s="15">
        <f ca="1">S311+m!$O$24*R311</f>
        <v>6609.8285805562755</v>
      </c>
      <c r="T312" s="8"/>
      <c r="U312" s="16">
        <f t="shared" ca="1" si="118"/>
        <v>4.230697721560821</v>
      </c>
      <c r="V312" s="16">
        <f t="shared" ca="1" si="119"/>
        <v>1.304832895364495</v>
      </c>
      <c r="W312" s="16">
        <f ca="1">m!P$6*(1000*m!P$7/(1000*m!P$7+H312))^2</f>
        <v>9.3764343764590414</v>
      </c>
      <c r="X312" s="16">
        <f ca="1">L312*L312/(1000*m!P$7+H312)</f>
        <v>4.8717509987850613</v>
      </c>
      <c r="Y312" s="16">
        <f ca="1">M312*L312/(1000*m!P$7+H312)</f>
        <v>0.44472045785273356</v>
      </c>
      <c r="Z312" s="8"/>
      <c r="AA312" s="14">
        <f ca="1">m!$P$8+H312</f>
        <v>6524104.5878659841</v>
      </c>
      <c r="AB312" s="14">
        <f ca="1">(m!$P$8*H312)/AA312</f>
        <v>149416.29408669999</v>
      </c>
      <c r="AC312" s="14">
        <f ca="1">IF(AB312&lt;=11000,0,IF(AB312&lt;=20000,11000,IF(H312&lt;=32000,20000,IF(AB312&lt;=47000,(m!$P$8*35000/(m!$P$8+35000)),IF(AB312&lt;=51000,47000,IF(AB312&lt;=71000,51000,71000))))))</f>
        <v>71000</v>
      </c>
      <c r="AD312" s="14">
        <f t="shared" ca="1" si="120"/>
        <v>78416.294086699985</v>
      </c>
      <c r="AE312" s="8">
        <f t="shared" ca="1" si="133"/>
        <v>214.648</v>
      </c>
      <c r="AF312" s="119">
        <f t="shared" ca="1" si="134"/>
        <v>3.9565999999999999</v>
      </c>
      <c r="AG312" s="10">
        <f t="shared" ca="1" si="135"/>
        <v>0</v>
      </c>
      <c r="AH312" s="8">
        <f t="shared" ca="1" si="121"/>
        <v>214.648</v>
      </c>
      <c r="AI312" s="119">
        <f ca="1">IF(AG312=0,AF312*EXP(-m!$P$5*AD312/(m!$P$18*AH312)),AF312*(AH312/AE312)^(-m!$P$5/(m!$P$18*AG312)))</f>
        <v>1.5128029910032367E-5</v>
      </c>
      <c r="AJ312" s="120">
        <f t="shared" ca="1" si="122"/>
        <v>1.4930204697786694E-10</v>
      </c>
      <c r="AK312" s="8">
        <f ca="1">SQRT(m!$P$19*m!$P$18*AH312)</f>
        <v>293.77755637800766</v>
      </c>
      <c r="AL312" s="121">
        <f ca="1">AI312/(m!$P$18*AH312)</f>
        <v>2.453992222755114E-10</v>
      </c>
      <c r="AM312" s="8">
        <f t="shared" ca="1" si="136"/>
        <v>-58.501999999999981</v>
      </c>
      <c r="AN312" s="17">
        <f t="shared" ca="1" si="137"/>
        <v>2.0032589573511134E-10</v>
      </c>
      <c r="AO312" s="16">
        <f t="shared" ca="1" si="138"/>
        <v>18.297010784296642</v>
      </c>
      <c r="AP312" s="8"/>
      <c r="AQ312" s="8">
        <f t="shared" ca="1" si="139"/>
        <v>11.646746785518815</v>
      </c>
      <c r="AR312" s="15">
        <f ca="1">0.5*m!P$13*AN312*N312*N312</f>
        <v>3.5451996896222969E-3</v>
      </c>
      <c r="AS312" s="18">
        <f t="shared" ca="1" si="123"/>
        <v>0.11832686808214178</v>
      </c>
      <c r="AT312" s="8">
        <f ca="1">OFFSET(m!C$28,0,D312)</f>
        <v>0</v>
      </c>
      <c r="AU312" s="15">
        <f ca="1">AR312*AS312*OFFSET(m!C$25,0,D312)*COS(AQ312/180*PI())</f>
        <v>6.1628308755100145E-3</v>
      </c>
      <c r="AV312" s="15">
        <f ca="1">AR312*AT312*OFFSET(m!C$26,0,D312)*SIN(AQ312/180*PI())</f>
        <v>0</v>
      </c>
      <c r="AW312" s="15">
        <f t="shared" ca="1" si="124"/>
        <v>-5.8890980919557015E-3</v>
      </c>
      <c r="AX312" s="15">
        <f t="shared" ca="1" si="125"/>
        <v>-1.8163171703926735E-3</v>
      </c>
      <c r="AY312" s="8"/>
      <c r="AZ312" s="6">
        <f>MATCH(A312,m!$C$19:$C$24)</f>
        <v>2</v>
      </c>
      <c r="BA312" s="9">
        <f ca="1">1*($D312=BA$3)+($D312&lt;BA$3)*OFFSET(m!$C$18,IF(ISNA($AZ312),1,$AZ312),BA$3)</f>
        <v>0</v>
      </c>
      <c r="BB312" s="9">
        <f ca="1">1*($D312=BB$3)+($D312&lt;BB$3)*OFFSET(m!$C$18,IF(ISNA($AZ312),1,$AZ312),BB$3)</f>
        <v>0</v>
      </c>
      <c r="BC312" s="9">
        <f ca="1">1*($D312=BC$3)+($D312&lt;BC$3)*OFFSET(m!$C$18,IF(ISNA($AZ312),1,$AZ312),BC$3)</f>
        <v>1</v>
      </c>
      <c r="BD312" s="9">
        <f ca="1">1*($D312=BD$3)+($D312&lt;BD$3)*OFFSET(m!$C$18,IF(ISNA($AZ312),1,$AZ312),BD$3)</f>
        <v>0</v>
      </c>
      <c r="BE312" s="8"/>
      <c r="BF312" s="19">
        <f ca="1">m!D$18*BA312*(m!D$14-(m!D$14-m!D$13)*$AN312)*MIN(BL312,m!D$18*m!$O$24)/MAX(m!D$18*m!$O$24,1)</f>
        <v>0</v>
      </c>
      <c r="BG312" s="19">
        <f ca="1">m!E$18*BB312*(m!E$14-(m!E$14-m!E$13)*$AN312)*MIN(BM312,m!E$18*m!$O$24)/MAX(m!E$18*m!$O$24,1)</f>
        <v>0</v>
      </c>
      <c r="BH312" s="19">
        <f ca="1">m!F$18*BC312*(m!F$14-(m!F$14-m!F$13)*$AN312)*MIN(BN312,m!F$18*m!$O$24)/MAX(m!F$18*m!$O$24,1)</f>
        <v>112699.99997742326</v>
      </c>
      <c r="BI312" s="19">
        <f ca="1">m!G$18*BD312*(m!G$14-(m!G$14-m!G$13)*$AN312)*MIN(BO312,m!G$18*m!$O$24)/MAX(m!G$18*m!$O$24,1)</f>
        <v>0</v>
      </c>
      <c r="BJ312" s="8"/>
      <c r="BK312" s="19">
        <f ca="1">m!D$6+IF(D312&lt;=1,m!D$9)+IF(D312&lt;=2,m!E$9)+IF(D312&lt;=3,m!F$9)+IF(D312&lt;=4,m!G$9)+IF(A312&lt;m!D$24,m!D$23)</f>
        <v>135193.05003474819</v>
      </c>
      <c r="BL312" s="19">
        <f ca="1">MAX(BL311-m!D$18*BA311*m!$O$24,0)</f>
        <v>0</v>
      </c>
      <c r="BM312" s="19">
        <f ca="1">MAX(BM311-m!E$18*BB311*m!$O$24,0)</f>
        <v>0</v>
      </c>
      <c r="BN312" s="19">
        <f ca="1">MAX(BN311-m!F$18*BC311*m!$O$24,0)</f>
        <v>114590.61662198417</v>
      </c>
      <c r="BO312" s="19">
        <f ca="1">MAX(BO311-m!G$18*BD311*m!$O$24,0)</f>
        <v>0</v>
      </c>
      <c r="BP312" s="8"/>
      <c r="BQ312" s="15">
        <f t="shared" si="126"/>
        <v>307</v>
      </c>
      <c r="BR312" s="80">
        <f t="shared" ca="1" si="127"/>
        <v>17.140822584756968</v>
      </c>
      <c r="BS312" s="80">
        <f t="shared" ca="1" si="128"/>
        <v>17.140822584756968</v>
      </c>
      <c r="BT312" s="80">
        <f t="shared" ca="1" si="129"/>
        <v>53.752511172327225</v>
      </c>
      <c r="BU312" s="80">
        <f t="shared" ca="1" si="140"/>
        <v>116.46746785518816</v>
      </c>
      <c r="BV312" s="80">
        <f t="shared" ca="1" si="130"/>
        <v>76.502293932992146</v>
      </c>
      <c r="BW312" s="80">
        <f t="shared" ca="1" si="131"/>
        <v>4.230697721560821</v>
      </c>
      <c r="BX312" s="80">
        <f t="shared" ca="1" si="141"/>
        <v>3.5451996896222973E-6</v>
      </c>
      <c r="BY312" s="8"/>
      <c r="CA312" s="18"/>
      <c r="CB312" s="18"/>
      <c r="CC312" s="10"/>
      <c r="CD312" s="20"/>
      <c r="CE312" s="20"/>
      <c r="CF312" s="18"/>
      <c r="CG312" s="7"/>
      <c r="CH312" s="18"/>
      <c r="CI312" s="18"/>
      <c r="CJ312" s="10"/>
      <c r="CK312" s="20"/>
      <c r="CL312" s="20"/>
      <c r="CM312" s="20"/>
      <c r="CN312" s="20"/>
      <c r="CO312" s="18"/>
      <c r="CP312" s="18"/>
      <c r="CQ312" s="18"/>
      <c r="CR312" s="18"/>
      <c r="CS312" s="18"/>
      <c r="CT312" s="8"/>
      <c r="CU312" s="11"/>
      <c r="CV312" s="7"/>
    </row>
    <row r="313" spans="1:100" x14ac:dyDescent="0.2">
      <c r="A313" s="6">
        <f>A312+m!$O$24</f>
        <v>308</v>
      </c>
      <c r="B313" s="8">
        <f t="shared" si="132"/>
        <v>5.1000000000000005</v>
      </c>
      <c r="C313" s="8"/>
      <c r="D313" s="12">
        <f t="shared" ca="1" si="114"/>
        <v>3</v>
      </c>
      <c r="E313" s="13">
        <f ca="1">IF(D313,'c'!H313,0)</f>
        <v>17.118212130942641</v>
      </c>
      <c r="F313" s="13">
        <f ca="1">IF(D313,'c'!I313,0)</f>
        <v>17.118212130942641</v>
      </c>
      <c r="G313" s="8"/>
      <c r="H313" s="14">
        <f ca="1">H312+M312*m!$O$24</f>
        <v>153519.22962645386</v>
      </c>
      <c r="I313" s="14">
        <f ca="1">I312+K312*m!$O$24</f>
        <v>807200.50406811805</v>
      </c>
      <c r="J313" s="8"/>
      <c r="K313" s="15">
        <f ca="1">K312+(U312-Y312)*m!$O$24</f>
        <v>5354.3437455428639</v>
      </c>
      <c r="L313" s="15">
        <f ca="1">K313+m!$L$24</f>
        <v>5641.4994359377397</v>
      </c>
      <c r="M313" s="15">
        <f ca="1">M312+(V312+X312-W312)*m!$O$24</f>
        <v>511.44190998724065</v>
      </c>
      <c r="N313" s="15">
        <f t="shared" ca="1" si="115"/>
        <v>5378.7145093158997</v>
      </c>
      <c r="O313" s="8"/>
      <c r="P313" s="15">
        <f t="shared" ca="1" si="116"/>
        <v>249481.5218846144</v>
      </c>
      <c r="Q313" s="14">
        <f ca="1">m!P$5*SUM(BF313:BI313)</f>
        <v>1105209.4547952248</v>
      </c>
      <c r="R313" s="15">
        <f t="shared" ca="1" si="117"/>
        <v>4.4327111380940893</v>
      </c>
      <c r="S313" s="15">
        <f ca="1">S312+m!$O$24*R312</f>
        <v>6614.255926523615</v>
      </c>
      <c r="T313" s="8"/>
      <c r="U313" s="16">
        <f t="shared" ca="1" si="118"/>
        <v>4.2363398069788376</v>
      </c>
      <c r="V313" s="16">
        <f t="shared" ca="1" si="119"/>
        <v>1.3047424538267272</v>
      </c>
      <c r="W313" s="16">
        <f ca="1">m!P$6*(1000*m!P$7/(1000*m!P$7+H313))^2</f>
        <v>9.3749552665787022</v>
      </c>
      <c r="X313" s="16">
        <f ca="1">L313*L313/(1000*m!P$7+H313)</f>
        <v>4.8779116091818224</v>
      </c>
      <c r="Y313" s="16">
        <f ca="1">M313*L313/(1000*m!P$7+H313)</f>
        <v>0.44221726129344208</v>
      </c>
      <c r="Z313" s="8"/>
      <c r="AA313" s="14">
        <f ca="1">m!$P$8+H313</f>
        <v>6524619.2296264535</v>
      </c>
      <c r="AB313" s="14">
        <f ca="1">(m!$P$8*H313)/AA313</f>
        <v>149907.04123113977</v>
      </c>
      <c r="AC313" s="14">
        <f ca="1">IF(AB313&lt;=11000,0,IF(AB313&lt;=20000,11000,IF(H313&lt;=32000,20000,IF(AB313&lt;=47000,(m!$P$8*35000/(m!$P$8+35000)),IF(AB313&lt;=51000,47000,IF(AB313&lt;=71000,51000,71000))))))</f>
        <v>71000</v>
      </c>
      <c r="AD313" s="14">
        <f t="shared" ca="1" si="120"/>
        <v>78907.041231139767</v>
      </c>
      <c r="AE313" s="8">
        <f t="shared" ca="1" si="133"/>
        <v>214.648</v>
      </c>
      <c r="AF313" s="119">
        <f t="shared" ca="1" si="134"/>
        <v>3.9565999999999999</v>
      </c>
      <c r="AG313" s="10">
        <f t="shared" ca="1" si="135"/>
        <v>0</v>
      </c>
      <c r="AH313" s="8">
        <f t="shared" ca="1" si="121"/>
        <v>214.648</v>
      </c>
      <c r="AI313" s="119">
        <f ca="1">IF(AG313=0,AF313*EXP(-m!$P$5*AD313/(m!$P$18*AH313)),AF313*(AH313/AE313)^(-m!$P$5/(m!$P$18*AG313)))</f>
        <v>1.3991947556614992E-5</v>
      </c>
      <c r="AJ313" s="120">
        <f t="shared" ca="1" si="122"/>
        <v>1.3808978590293602E-10</v>
      </c>
      <c r="AK313" s="8">
        <f ca="1">SQRT(m!$P$19*m!$P$18*AH313)</f>
        <v>293.77755637800766</v>
      </c>
      <c r="AL313" s="121">
        <f ca="1">AI313/(m!$P$18*AH313)</f>
        <v>2.2697027100905003E-10</v>
      </c>
      <c r="AM313" s="8">
        <f t="shared" ca="1" si="136"/>
        <v>-58.501999999999981</v>
      </c>
      <c r="AN313" s="17">
        <f t="shared" ca="1" si="137"/>
        <v>1.8528185388493879E-10</v>
      </c>
      <c r="AO313" s="16">
        <f t="shared" ca="1" si="138"/>
        <v>18.308799949288954</v>
      </c>
      <c r="AP313" s="8"/>
      <c r="AQ313" s="8">
        <f t="shared" ca="1" si="139"/>
        <v>11.661926828145294</v>
      </c>
      <c r="AR313" s="15">
        <f ca="1">0.5*m!P$13*AN313*N313*N313</f>
        <v>3.2831896308808551E-3</v>
      </c>
      <c r="AS313" s="18">
        <f t="shared" ca="1" si="123"/>
        <v>0.11830927211968462</v>
      </c>
      <c r="AT313" s="8">
        <f ca="1">OFFSET(m!C$28,0,D313)</f>
        <v>0</v>
      </c>
      <c r="AU313" s="15">
        <f ca="1">AR313*AS313*OFFSET(m!C$25,0,D313)*COS(AQ313/180*PI())</f>
        <v>5.7062026967122413E-3</v>
      </c>
      <c r="AV313" s="15">
        <f ca="1">AR313*AT313*OFFSET(m!C$26,0,D313)*SIN(AQ313/180*PI())</f>
        <v>0</v>
      </c>
      <c r="AW313" s="15">
        <f t="shared" ca="1" si="124"/>
        <v>-5.4534150776848565E-3</v>
      </c>
      <c r="AX313" s="15">
        <f t="shared" ca="1" si="125"/>
        <v>-1.6795872131108668E-3</v>
      </c>
      <c r="AY313" s="8"/>
      <c r="AZ313" s="6">
        <f>MATCH(A313,m!$C$19:$C$24)</f>
        <v>2</v>
      </c>
      <c r="BA313" s="9">
        <f ca="1">1*($D313=BA$3)+($D313&lt;BA$3)*OFFSET(m!$C$18,IF(ISNA($AZ313),1,$AZ313),BA$3)</f>
        <v>0</v>
      </c>
      <c r="BB313" s="9">
        <f ca="1">1*($D313=BB$3)+($D313&lt;BB$3)*OFFSET(m!$C$18,IF(ISNA($AZ313),1,$AZ313),BB$3)</f>
        <v>0</v>
      </c>
      <c r="BC313" s="9">
        <f ca="1">1*($D313=BC$3)+($D313&lt;BC$3)*OFFSET(m!$C$18,IF(ISNA($AZ313),1,$AZ313),BC$3)</f>
        <v>1</v>
      </c>
      <c r="BD313" s="9">
        <f ca="1">1*($D313=BD$3)+($D313&lt;BD$3)*OFFSET(m!$C$18,IF(ISNA($AZ313),1,$AZ313),BD$3)</f>
        <v>0</v>
      </c>
      <c r="BE313" s="8"/>
      <c r="BF313" s="19">
        <f ca="1">m!D$18*BA313*(m!D$14-(m!D$14-m!D$13)*$AN313)*MIN(BL313,m!D$18*m!$O$24)/MAX(m!D$18*m!$O$24,1)</f>
        <v>0</v>
      </c>
      <c r="BG313" s="19">
        <f ca="1">m!E$18*BB313*(m!E$14-(m!E$14-m!E$13)*$AN313)*MIN(BM313,m!E$18*m!$O$24)/MAX(m!E$18*m!$O$24,1)</f>
        <v>0</v>
      </c>
      <c r="BH313" s="19">
        <f ca="1">m!F$18*BC313*(m!F$14-(m!F$14-m!F$13)*$AN313)*MIN(BN313,m!F$18*m!$O$24)/MAX(m!F$18*m!$O$24,1)</f>
        <v>112699.99997911874</v>
      </c>
      <c r="BI313" s="19">
        <f ca="1">m!G$18*BD313*(m!G$14-(m!G$14-m!G$13)*$AN313)*MIN(BO313,m!G$18*m!$O$24)/MAX(m!G$18*m!$O$24,1)</f>
        <v>0</v>
      </c>
      <c r="BJ313" s="8"/>
      <c r="BK313" s="19">
        <f ca="1">m!D$6+IF(D313&lt;=1,m!D$9)+IF(D313&lt;=2,m!E$9)+IF(D313&lt;=3,m!F$9)+IF(D313&lt;=4,m!G$9)+IF(A313&lt;m!D$24,m!D$23)</f>
        <v>135193.05003474819</v>
      </c>
      <c r="BL313" s="19">
        <f ca="1">MAX(BL312-m!D$18*BA312*m!$O$24,0)</f>
        <v>0</v>
      </c>
      <c r="BM313" s="19">
        <f ca="1">MAX(BM312-m!E$18*BB312*m!$O$24,0)</f>
        <v>0</v>
      </c>
      <c r="BN313" s="19">
        <f ca="1">MAX(BN312-m!F$18*BC312*m!$O$24,0)</f>
        <v>114288.47184986621</v>
      </c>
      <c r="BO313" s="19">
        <f ca="1">MAX(BO312-m!G$18*BD312*m!$O$24,0)</f>
        <v>0</v>
      </c>
      <c r="BP313" s="8"/>
      <c r="BQ313" s="15">
        <f t="shared" si="126"/>
        <v>308</v>
      </c>
      <c r="BR313" s="80">
        <f t="shared" ca="1" si="127"/>
        <v>17.118212130942641</v>
      </c>
      <c r="BS313" s="80">
        <f t="shared" ca="1" si="128"/>
        <v>17.118212130942641</v>
      </c>
      <c r="BT313" s="80">
        <f t="shared" ca="1" si="129"/>
        <v>53.787145093158998</v>
      </c>
      <c r="BU313" s="80">
        <f t="shared" ca="1" si="140"/>
        <v>116.61926828145295</v>
      </c>
      <c r="BV313" s="80">
        <f t="shared" ca="1" si="130"/>
        <v>76.759614813226932</v>
      </c>
      <c r="BW313" s="80">
        <f t="shared" ca="1" si="131"/>
        <v>4.2363398069788376</v>
      </c>
      <c r="BX313" s="80">
        <f t="shared" ca="1" si="141"/>
        <v>3.283189630880855E-6</v>
      </c>
      <c r="BY313" s="8"/>
      <c r="CA313" s="18"/>
      <c r="CB313" s="18"/>
      <c r="CC313" s="10"/>
      <c r="CD313" s="20"/>
      <c r="CE313" s="20"/>
      <c r="CF313" s="18"/>
      <c r="CG313" s="7"/>
      <c r="CH313" s="18"/>
      <c r="CI313" s="18"/>
      <c r="CJ313" s="10"/>
      <c r="CK313" s="20"/>
      <c r="CL313" s="20"/>
      <c r="CM313" s="20"/>
      <c r="CN313" s="20"/>
      <c r="CO313" s="18"/>
      <c r="CP313" s="18"/>
      <c r="CQ313" s="18"/>
      <c r="CR313" s="18"/>
      <c r="CS313" s="18"/>
      <c r="CT313" s="8"/>
      <c r="CU313" s="11"/>
      <c r="CV313" s="7"/>
    </row>
    <row r="314" spans="1:100" x14ac:dyDescent="0.2">
      <c r="A314" s="6">
        <f>A313+m!$O$24</f>
        <v>309</v>
      </c>
      <c r="B314" s="8">
        <f t="shared" si="132"/>
        <v>5.1000000000000005</v>
      </c>
      <c r="C314" s="8"/>
      <c r="D314" s="12">
        <f t="shared" ca="1" si="114"/>
        <v>3</v>
      </c>
      <c r="E314" s="13">
        <f ca="1">IF(D314,'c'!H314,0)</f>
        <v>17.09559617962519</v>
      </c>
      <c r="F314" s="13">
        <f ca="1">IF(D314,'c'!I314,0)</f>
        <v>17.09559617962519</v>
      </c>
      <c r="G314" s="8"/>
      <c r="H314" s="14">
        <f ca="1">H313+M313*m!$O$24</f>
        <v>154030.67153644111</v>
      </c>
      <c r="I314" s="14">
        <f ca="1">I313+K313*m!$O$24</f>
        <v>812554.84781366086</v>
      </c>
      <c r="J314" s="8"/>
      <c r="K314" s="15">
        <f ca="1">K313+(U313-Y313)*m!$O$24</f>
        <v>5358.1378680885491</v>
      </c>
      <c r="L314" s="15">
        <f ca="1">K314+m!$L$24</f>
        <v>5645.2935584834249</v>
      </c>
      <c r="M314" s="15">
        <f ca="1">M313+(V313+X313-W313)*m!$O$24</f>
        <v>508.24960878367051</v>
      </c>
      <c r="N314" s="15">
        <f t="shared" ca="1" si="115"/>
        <v>5382.1890600640609</v>
      </c>
      <c r="O314" s="8"/>
      <c r="P314" s="15">
        <f t="shared" ca="1" si="116"/>
        <v>249179.37711249644</v>
      </c>
      <c r="Q314" s="14">
        <f ca="1">m!P$5*SUM(BF314:BI314)</f>
        <v>1105209.4548105085</v>
      </c>
      <c r="R314" s="15">
        <f t="shared" ca="1" si="117"/>
        <v>4.4380893279268658</v>
      </c>
      <c r="S314" s="15">
        <f ca="1">S313+m!$O$24*R313</f>
        <v>6618.6886376617094</v>
      </c>
      <c r="T314" s="8"/>
      <c r="U314" s="16">
        <f t="shared" ca="1" si="118"/>
        <v>4.2419950479475084</v>
      </c>
      <c r="V314" s="16">
        <f t="shared" ca="1" si="119"/>
        <v>1.3046511823277418</v>
      </c>
      <c r="W314" s="16">
        <f ca="1">m!P$6*(1000*m!P$7/(1000*m!P$7+H314))^2</f>
        <v>9.3734856999563352</v>
      </c>
      <c r="X314" s="16">
        <f ca="1">L314*L314/(1000*m!P$7+H314)</f>
        <v>4.8840921302117515</v>
      </c>
      <c r="Y314" s="16">
        <f ca="1">M314*L314/(1000*m!P$7+H314)</f>
        <v>0.43971812780456931</v>
      </c>
      <c r="Z314" s="8"/>
      <c r="AA314" s="14">
        <f ca="1">m!$P$8+H314</f>
        <v>6525130.671536441</v>
      </c>
      <c r="AB314" s="14">
        <f ca="1">(m!$P$8*H314)/AA314</f>
        <v>150394.66040221803</v>
      </c>
      <c r="AC314" s="14">
        <f ca="1">IF(AB314&lt;=11000,0,IF(AB314&lt;=20000,11000,IF(H314&lt;=32000,20000,IF(AB314&lt;=47000,(m!$P$8*35000/(m!$P$8+35000)),IF(AB314&lt;=51000,47000,IF(AB314&lt;=71000,51000,71000))))))</f>
        <v>71000</v>
      </c>
      <c r="AD314" s="14">
        <f t="shared" ca="1" si="120"/>
        <v>79394.660402218025</v>
      </c>
      <c r="AE314" s="8">
        <f t="shared" ca="1" si="133"/>
        <v>214.648</v>
      </c>
      <c r="AF314" s="119">
        <f t="shared" ca="1" si="134"/>
        <v>3.9565999999999999</v>
      </c>
      <c r="AG314" s="10">
        <f t="shared" ca="1" si="135"/>
        <v>0</v>
      </c>
      <c r="AH314" s="8">
        <f t="shared" ca="1" si="121"/>
        <v>214.648</v>
      </c>
      <c r="AI314" s="119">
        <f ca="1">IF(AG314=0,AF314*EXP(-m!$P$5*AD314/(m!$P$18*AH314)),AF314*(AH314/AE314)^(-m!$P$5/(m!$P$18*AG314)))</f>
        <v>1.2947623580952498E-5</v>
      </c>
      <c r="AJ314" s="120">
        <f t="shared" ca="1" si="122"/>
        <v>1.2778310960722918E-10</v>
      </c>
      <c r="AK314" s="8">
        <f ca="1">SQRT(m!$P$19*m!$P$18*AH314)</f>
        <v>293.77755637800766</v>
      </c>
      <c r="AL314" s="121">
        <f ca="1">AI314/(m!$P$18*AH314)</f>
        <v>2.1002977757035759E-10</v>
      </c>
      <c r="AM314" s="8">
        <f t="shared" ca="1" si="136"/>
        <v>-58.501999999999981</v>
      </c>
      <c r="AN314" s="17">
        <f t="shared" ca="1" si="137"/>
        <v>1.7145287964927149E-10</v>
      </c>
      <c r="AO314" s="16">
        <f t="shared" ca="1" si="138"/>
        <v>18.320627097662708</v>
      </c>
      <c r="AP314" s="8"/>
      <c r="AQ314" s="8">
        <f t="shared" ca="1" si="139"/>
        <v>11.676980902850765</v>
      </c>
      <c r="AR314" s="15">
        <f ca="1">0.5*m!P$13*AN314*N314*N314</f>
        <v>3.0420670009384766E-3</v>
      </c>
      <c r="AS314" s="18">
        <f t="shared" ca="1" si="123"/>
        <v>0.11829164222024849</v>
      </c>
      <c r="AT314" s="8">
        <f ca="1">OFFSET(m!C$28,0,D314)</f>
        <v>0</v>
      </c>
      <c r="AU314" s="15">
        <f ca="1">AR314*AS314*OFFSET(m!C$25,0,D314)*COS(AQ314/180*PI())</f>
        <v>5.2860554403243547E-3</v>
      </c>
      <c r="AV314" s="15">
        <f ca="1">AR314*AT314*OFFSET(m!C$26,0,D314)*SIN(AQ314/180*PI())</f>
        <v>0</v>
      </c>
      <c r="AW314" s="15">
        <f t="shared" ca="1" si="124"/>
        <v>-5.0524943171185079E-3</v>
      </c>
      <c r="AX314" s="15">
        <f t="shared" ca="1" si="125"/>
        <v>-1.5539251248589446E-3</v>
      </c>
      <c r="AY314" s="8"/>
      <c r="AZ314" s="6">
        <f>MATCH(A314,m!$C$19:$C$24)</f>
        <v>2</v>
      </c>
      <c r="BA314" s="9">
        <f ca="1">1*($D314=BA$3)+($D314&lt;BA$3)*OFFSET(m!$C$18,IF(ISNA($AZ314),1,$AZ314),BA$3)</f>
        <v>0</v>
      </c>
      <c r="BB314" s="9">
        <f ca="1">1*($D314=BB$3)+($D314&lt;BB$3)*OFFSET(m!$C$18,IF(ISNA($AZ314),1,$AZ314),BB$3)</f>
        <v>0</v>
      </c>
      <c r="BC314" s="9">
        <f ca="1">1*($D314=BC$3)+($D314&lt;BC$3)*OFFSET(m!$C$18,IF(ISNA($AZ314),1,$AZ314),BC$3)</f>
        <v>1</v>
      </c>
      <c r="BD314" s="9">
        <f ca="1">1*($D314=BD$3)+($D314&lt;BD$3)*OFFSET(m!$C$18,IF(ISNA($AZ314),1,$AZ314),BD$3)</f>
        <v>0</v>
      </c>
      <c r="BE314" s="8"/>
      <c r="BF314" s="19">
        <f ca="1">m!D$18*BA314*(m!D$14-(m!D$14-m!D$13)*$AN314)*MIN(BL314,m!D$18*m!$O$24)/MAX(m!D$18*m!$O$24,1)</f>
        <v>0</v>
      </c>
      <c r="BG314" s="19">
        <f ca="1">m!E$18*BB314*(m!E$14-(m!E$14-m!E$13)*$AN314)*MIN(BM314,m!E$18*m!$O$24)/MAX(m!E$18*m!$O$24,1)</f>
        <v>0</v>
      </c>
      <c r="BH314" s="19">
        <f ca="1">m!F$18*BC314*(m!F$14-(m!F$14-m!F$13)*$AN314)*MIN(BN314,m!F$18*m!$O$24)/MAX(m!F$18*m!$O$24,1)</f>
        <v>112699.99998067725</v>
      </c>
      <c r="BI314" s="19">
        <f ca="1">m!G$18*BD314*(m!G$14-(m!G$14-m!G$13)*$AN314)*MIN(BO314,m!G$18*m!$O$24)/MAX(m!G$18*m!$O$24,1)</f>
        <v>0</v>
      </c>
      <c r="BJ314" s="8"/>
      <c r="BK314" s="19">
        <f ca="1">m!D$6+IF(D314&lt;=1,m!D$9)+IF(D314&lt;=2,m!E$9)+IF(D314&lt;=3,m!F$9)+IF(D314&lt;=4,m!G$9)+IF(A314&lt;m!D$24,m!D$23)</f>
        <v>135193.05003474819</v>
      </c>
      <c r="BL314" s="19">
        <f ca="1">MAX(BL313-m!D$18*BA313*m!$O$24,0)</f>
        <v>0</v>
      </c>
      <c r="BM314" s="19">
        <f ca="1">MAX(BM313-m!E$18*BB313*m!$O$24,0)</f>
        <v>0</v>
      </c>
      <c r="BN314" s="19">
        <f ca="1">MAX(BN313-m!F$18*BC313*m!$O$24,0)</f>
        <v>113986.32707774825</v>
      </c>
      <c r="BO314" s="19">
        <f ca="1">MAX(BO313-m!G$18*BD313*m!$O$24,0)</f>
        <v>0</v>
      </c>
      <c r="BP314" s="8"/>
      <c r="BQ314" s="15">
        <f t="shared" si="126"/>
        <v>309</v>
      </c>
      <c r="BR314" s="80">
        <f t="shared" ca="1" si="127"/>
        <v>17.09559617962519</v>
      </c>
      <c r="BS314" s="80">
        <f t="shared" ca="1" si="128"/>
        <v>17.09559617962519</v>
      </c>
      <c r="BT314" s="80">
        <f t="shared" ca="1" si="129"/>
        <v>53.821890600640607</v>
      </c>
      <c r="BU314" s="80">
        <f t="shared" ca="1" si="140"/>
        <v>116.76980902850764</v>
      </c>
      <c r="BV314" s="80">
        <f t="shared" ca="1" si="130"/>
        <v>77.015335768220552</v>
      </c>
      <c r="BW314" s="80">
        <f t="shared" ca="1" si="131"/>
        <v>4.2419950479475084</v>
      </c>
      <c r="BX314" s="80">
        <f t="shared" ca="1" si="141"/>
        <v>3.0420670009384767E-6</v>
      </c>
      <c r="BY314" s="8"/>
      <c r="CA314" s="18"/>
      <c r="CB314" s="18"/>
      <c r="CC314" s="10"/>
      <c r="CD314" s="20"/>
      <c r="CE314" s="20"/>
      <c r="CF314" s="18"/>
      <c r="CG314" s="7"/>
      <c r="CH314" s="18"/>
      <c r="CI314" s="18"/>
      <c r="CJ314" s="10"/>
      <c r="CK314" s="20"/>
      <c r="CL314" s="20"/>
      <c r="CM314" s="20"/>
      <c r="CN314" s="20"/>
      <c r="CO314" s="18"/>
      <c r="CP314" s="18"/>
      <c r="CQ314" s="18"/>
      <c r="CR314" s="18"/>
      <c r="CS314" s="18"/>
      <c r="CT314" s="8"/>
      <c r="CU314" s="11"/>
      <c r="CV314" s="7"/>
    </row>
    <row r="315" spans="1:100" x14ac:dyDescent="0.2">
      <c r="A315" s="6">
        <f>A314+m!$O$24</f>
        <v>310</v>
      </c>
      <c r="B315" s="8">
        <f t="shared" si="132"/>
        <v>5.1000000000000005</v>
      </c>
      <c r="C315" s="8"/>
      <c r="D315" s="12">
        <f t="shared" ca="1" si="114"/>
        <v>3</v>
      </c>
      <c r="E315" s="13">
        <f ca="1">IF(D315,'c'!H315,0)</f>
        <v>17.072974735849336</v>
      </c>
      <c r="F315" s="13">
        <f ca="1">IF(D315,'c'!I315,0)</f>
        <v>17.072974735849336</v>
      </c>
      <c r="G315" s="8"/>
      <c r="H315" s="14">
        <f ca="1">H314+M314*m!$O$24</f>
        <v>154538.92114522477</v>
      </c>
      <c r="I315" s="14">
        <f ca="1">I314+K314*m!$O$24</f>
        <v>817912.98568174941</v>
      </c>
      <c r="J315" s="8"/>
      <c r="K315" s="15">
        <f ca="1">K314+(U314-Y314)*m!$O$24</f>
        <v>5361.9401450086916</v>
      </c>
      <c r="L315" s="15">
        <f ca="1">K315+m!$L$24</f>
        <v>5649.0958354035674</v>
      </c>
      <c r="M315" s="15">
        <f ca="1">M314+(V314+X314-W314)*m!$O$24</f>
        <v>505.06486639625365</v>
      </c>
      <c r="N315" s="15">
        <f t="shared" ca="1" si="115"/>
        <v>5385.674761617498</v>
      </c>
      <c r="O315" s="8"/>
      <c r="P315" s="15">
        <f t="shared" ca="1" si="116"/>
        <v>248877.23234037848</v>
      </c>
      <c r="Q315" s="14">
        <f ca="1">m!P$5*SUM(BF315:BI315)</f>
        <v>1105209.4548245647</v>
      </c>
      <c r="R315" s="15">
        <f t="shared" ca="1" si="117"/>
        <v>4.4434805842834884</v>
      </c>
      <c r="S315" s="15">
        <f ca="1">S314+m!$O$24*R314</f>
        <v>6623.1267269896362</v>
      </c>
      <c r="T315" s="8"/>
      <c r="U315" s="16">
        <f t="shared" ca="1" si="118"/>
        <v>4.2476634917442535</v>
      </c>
      <c r="V315" s="16">
        <f t="shared" ca="1" si="119"/>
        <v>1.304559078333533</v>
      </c>
      <c r="W315" s="16">
        <f ca="1">m!P$6*(1000*m!P$7/(1000*m!P$7+H315))^2</f>
        <v>9.3720256483130822</v>
      </c>
      <c r="X315" s="16">
        <f ca="1">L315*L315/(1000*m!P$7+H315)</f>
        <v>4.8902926047850412</v>
      </c>
      <c r="Y315" s="16">
        <f ca="1">M315*L315/(1000*m!P$7+H315)</f>
        <v>0.43722306242267794</v>
      </c>
      <c r="Z315" s="8"/>
      <c r="AA315" s="14">
        <f ca="1">m!$P$8+H315</f>
        <v>6525638.9211452249</v>
      </c>
      <c r="AB315" s="14">
        <f ca="1">(m!$P$8*H315)/AA315</f>
        <v>150879.1602486567</v>
      </c>
      <c r="AC315" s="14">
        <f ca="1">IF(AB315&lt;=11000,0,IF(AB315&lt;=20000,11000,IF(H315&lt;=32000,20000,IF(AB315&lt;=47000,(m!$P$8*35000/(m!$P$8+35000)),IF(AB315&lt;=51000,47000,IF(AB315&lt;=71000,51000,71000))))))</f>
        <v>71000</v>
      </c>
      <c r="AD315" s="14">
        <f t="shared" ca="1" si="120"/>
        <v>79879.160248656699</v>
      </c>
      <c r="AE315" s="8">
        <f t="shared" ca="1" si="133"/>
        <v>214.648</v>
      </c>
      <c r="AF315" s="119">
        <f t="shared" ca="1" si="134"/>
        <v>3.9565999999999999</v>
      </c>
      <c r="AG315" s="10">
        <f t="shared" ca="1" si="135"/>
        <v>0</v>
      </c>
      <c r="AH315" s="8">
        <f t="shared" ca="1" si="121"/>
        <v>214.648</v>
      </c>
      <c r="AI315" s="119">
        <f ca="1">IF(AG315=0,AF315*EXP(-m!$P$5*AD315/(m!$P$18*AH315)),AF315*(AH315/AE315)^(-m!$P$5/(m!$P$18*AG315)))</f>
        <v>1.1987192113962843E-5</v>
      </c>
      <c r="AJ315" s="120">
        <f t="shared" ca="1" si="122"/>
        <v>1.1830438799864637E-10</v>
      </c>
      <c r="AK315" s="8">
        <f ca="1">SQRT(m!$P$19*m!$P$18*AH315)</f>
        <v>293.77755637800766</v>
      </c>
      <c r="AL315" s="121">
        <f ca="1">AI315/(m!$P$18*AH315)</f>
        <v>1.9445014582386764E-10</v>
      </c>
      <c r="AM315" s="8">
        <f t="shared" ca="1" si="136"/>
        <v>-58.501999999999981</v>
      </c>
      <c r="AN315" s="17">
        <f t="shared" ca="1" si="137"/>
        <v>1.5873481291744296E-10</v>
      </c>
      <c r="AO315" s="16">
        <f t="shared" ca="1" si="138"/>
        <v>18.332492202663964</v>
      </c>
      <c r="AP315" s="8"/>
      <c r="AQ315" s="8">
        <f t="shared" ca="1" si="139"/>
        <v>11.691908938204223</v>
      </c>
      <c r="AR315" s="15">
        <f ca="1">0.5*m!P$13*AN315*N315*N315</f>
        <v>2.8200611365686908E-3</v>
      </c>
      <c r="AS315" s="18">
        <f t="shared" ca="1" si="123"/>
        <v>0.11827397859890229</v>
      </c>
      <c r="AT315" s="8">
        <f ca="1">OFFSET(m!C$28,0,D315)</f>
        <v>0</v>
      </c>
      <c r="AU315" s="15">
        <f ca="1">AR315*AS315*OFFSET(m!C$25,0,D315)*COS(AQ315/180*PI())</f>
        <v>4.8992906716993729E-3</v>
      </c>
      <c r="AV315" s="15">
        <f ca="1">AR315*AT315*OFFSET(m!C$26,0,D315)*SIN(AQ315/180*PI())</f>
        <v>0</v>
      </c>
      <c r="AW315" s="15">
        <f t="shared" ca="1" si="124"/>
        <v>-4.6833867773434764E-3</v>
      </c>
      <c r="AX315" s="15">
        <f t="shared" ca="1" si="125"/>
        <v>-1.4383801234738964E-3</v>
      </c>
      <c r="AY315" s="8"/>
      <c r="AZ315" s="6">
        <f>MATCH(A315,m!$C$19:$C$24)</f>
        <v>2</v>
      </c>
      <c r="BA315" s="9">
        <f ca="1">1*($D315=BA$3)+($D315&lt;BA$3)*OFFSET(m!$C$18,IF(ISNA($AZ315),1,$AZ315),BA$3)</f>
        <v>0</v>
      </c>
      <c r="BB315" s="9">
        <f ca="1">1*($D315=BB$3)+($D315&lt;BB$3)*OFFSET(m!$C$18,IF(ISNA($AZ315),1,$AZ315),BB$3)</f>
        <v>0</v>
      </c>
      <c r="BC315" s="9">
        <f ca="1">1*($D315=BC$3)+($D315&lt;BC$3)*OFFSET(m!$C$18,IF(ISNA($AZ315),1,$AZ315),BC$3)</f>
        <v>1</v>
      </c>
      <c r="BD315" s="9">
        <f ca="1">1*($D315=BD$3)+($D315&lt;BD$3)*OFFSET(m!$C$18,IF(ISNA($AZ315),1,$AZ315),BD$3)</f>
        <v>0</v>
      </c>
      <c r="BE315" s="8"/>
      <c r="BF315" s="19">
        <f ca="1">m!D$18*BA315*(m!D$14-(m!D$14-m!D$13)*$AN315)*MIN(BL315,m!D$18*m!$O$24)/MAX(m!D$18*m!$O$24,1)</f>
        <v>0</v>
      </c>
      <c r="BG315" s="19">
        <f ca="1">m!E$18*BB315*(m!E$14-(m!E$14-m!E$13)*$AN315)*MIN(BM315,m!E$18*m!$O$24)/MAX(m!E$18*m!$O$24,1)</f>
        <v>0</v>
      </c>
      <c r="BH315" s="19">
        <f ca="1">m!F$18*BC315*(m!F$14-(m!F$14-m!F$13)*$AN315)*MIN(BN315,m!F$18*m!$O$24)/MAX(m!F$18*m!$O$24,1)</f>
        <v>112699.99998211059</v>
      </c>
      <c r="BI315" s="19">
        <f ca="1">m!G$18*BD315*(m!G$14-(m!G$14-m!G$13)*$AN315)*MIN(BO315,m!G$18*m!$O$24)/MAX(m!G$18*m!$O$24,1)</f>
        <v>0</v>
      </c>
      <c r="BJ315" s="8"/>
      <c r="BK315" s="19">
        <f ca="1">m!D$6+IF(D315&lt;=1,m!D$9)+IF(D315&lt;=2,m!E$9)+IF(D315&lt;=3,m!F$9)+IF(D315&lt;=4,m!G$9)+IF(A315&lt;m!D$24,m!D$23)</f>
        <v>135193.05003474819</v>
      </c>
      <c r="BL315" s="19">
        <f ca="1">MAX(BL314-m!D$18*BA314*m!$O$24,0)</f>
        <v>0</v>
      </c>
      <c r="BM315" s="19">
        <f ca="1">MAX(BM314-m!E$18*BB314*m!$O$24,0)</f>
        <v>0</v>
      </c>
      <c r="BN315" s="19">
        <f ca="1">MAX(BN314-m!F$18*BC314*m!$O$24,0)</f>
        <v>113684.1823056303</v>
      </c>
      <c r="BO315" s="19">
        <f ca="1">MAX(BO314-m!G$18*BD314*m!$O$24,0)</f>
        <v>0</v>
      </c>
      <c r="BP315" s="8"/>
      <c r="BQ315" s="15">
        <f t="shared" si="126"/>
        <v>310</v>
      </c>
      <c r="BR315" s="80">
        <f t="shared" ca="1" si="127"/>
        <v>17.072974735849336</v>
      </c>
      <c r="BS315" s="80">
        <f t="shared" ca="1" si="128"/>
        <v>17.072974735849336</v>
      </c>
      <c r="BT315" s="80">
        <f t="shared" ca="1" si="129"/>
        <v>53.856747616174985</v>
      </c>
      <c r="BU315" s="80">
        <f t="shared" ca="1" si="140"/>
        <v>116.91908938204223</v>
      </c>
      <c r="BV315" s="80">
        <f t="shared" ca="1" si="130"/>
        <v>77.269460572612388</v>
      </c>
      <c r="BW315" s="80">
        <f t="shared" ca="1" si="131"/>
        <v>4.2476634917442535</v>
      </c>
      <c r="BX315" s="80">
        <f t="shared" ca="1" si="141"/>
        <v>2.8200611365686907E-6</v>
      </c>
      <c r="BY315" s="8"/>
      <c r="CA315" s="18"/>
      <c r="CB315" s="18"/>
      <c r="CC315" s="10"/>
      <c r="CD315" s="20"/>
      <c r="CE315" s="20"/>
      <c r="CF315" s="18"/>
      <c r="CG315" s="7"/>
      <c r="CH315" s="18"/>
      <c r="CI315" s="18"/>
      <c r="CJ315" s="10"/>
      <c r="CK315" s="20"/>
      <c r="CL315" s="20"/>
      <c r="CM315" s="20"/>
      <c r="CN315" s="20"/>
      <c r="CO315" s="18"/>
      <c r="CP315" s="18"/>
      <c r="CQ315" s="18"/>
      <c r="CR315" s="18"/>
      <c r="CS315" s="18"/>
      <c r="CT315" s="8"/>
      <c r="CU315" s="11"/>
      <c r="CV315" s="7"/>
    </row>
    <row r="316" spans="1:100" x14ac:dyDescent="0.2">
      <c r="A316" s="6">
        <f>A315+m!$O$24</f>
        <v>311</v>
      </c>
      <c r="B316" s="8">
        <f t="shared" si="132"/>
        <v>5.1000000000000005</v>
      </c>
      <c r="C316" s="8"/>
      <c r="D316" s="12">
        <f t="shared" ca="1" si="114"/>
        <v>3</v>
      </c>
      <c r="E316" s="13">
        <f ca="1">IF(D316,'c'!H316,0)</f>
        <v>17.050347804669126</v>
      </c>
      <c r="F316" s="13">
        <f ca="1">IF(D316,'c'!I316,0)</f>
        <v>17.050347804669126</v>
      </c>
      <c r="G316" s="8"/>
      <c r="H316" s="14">
        <f ca="1">H315+M315*m!$O$24</f>
        <v>155043.98601162102</v>
      </c>
      <c r="I316" s="14">
        <f ca="1">I315+K315*m!$O$24</f>
        <v>823274.92582675815</v>
      </c>
      <c r="J316" s="8"/>
      <c r="K316" s="15">
        <f ca="1">K315+(U315-Y315)*m!$O$24</f>
        <v>5365.7505854380133</v>
      </c>
      <c r="L316" s="15">
        <f ca="1">K316+m!$L$24</f>
        <v>5652.9062758328892</v>
      </c>
      <c r="M316" s="15">
        <f ca="1">M315+(V315+X315-W315)*m!$O$24</f>
        <v>501.88769243105912</v>
      </c>
      <c r="N316" s="15">
        <f t="shared" ca="1" si="115"/>
        <v>5389.171606187927</v>
      </c>
      <c r="O316" s="8"/>
      <c r="P316" s="15">
        <f t="shared" ca="1" si="116"/>
        <v>248575.08756826053</v>
      </c>
      <c r="Q316" s="14">
        <f ca="1">m!P$5*SUM(BF316:BI316)</f>
        <v>1105209.4548374978</v>
      </c>
      <c r="R316" s="15">
        <f t="shared" ca="1" si="117"/>
        <v>4.4488849548407599</v>
      </c>
      <c r="S316" s="15">
        <f ca="1">S315+m!$O$24*R315</f>
        <v>6627.57020757392</v>
      </c>
      <c r="T316" s="8"/>
      <c r="U316" s="16">
        <f t="shared" ca="1" si="118"/>
        <v>4.2533451858756379</v>
      </c>
      <c r="V316" s="16">
        <f t="shared" ca="1" si="119"/>
        <v>1.3044661392986598</v>
      </c>
      <c r="W316" s="16">
        <f ca="1">m!P$6*(1000*m!P$7/(1000*m!P$7+H316))^2</f>
        <v>9.3705750834074841</v>
      </c>
      <c r="X316" s="16">
        <f ca="1">L316*L316/(1000*m!P$7+H316)</f>
        <v>4.8965130759978859</v>
      </c>
      <c r="Y316" s="16">
        <f ca="1">M316*L316/(1000*m!P$7+H316)</f>
        <v>0.43473207032943467</v>
      </c>
      <c r="Z316" s="8"/>
      <c r="AA316" s="14">
        <f ca="1">m!$P$8+H316</f>
        <v>6526143.9860116206</v>
      </c>
      <c r="AB316" s="14">
        <f ca="1">(m!$P$8*H316)/AA316</f>
        <v>151360.54941416057</v>
      </c>
      <c r="AC316" s="14">
        <f ca="1">IF(AB316&lt;=11000,0,IF(AB316&lt;=20000,11000,IF(H316&lt;=32000,20000,IF(AB316&lt;=47000,(m!$P$8*35000/(m!$P$8+35000)),IF(AB316&lt;=51000,47000,IF(AB316&lt;=71000,51000,71000))))))</f>
        <v>71000</v>
      </c>
      <c r="AD316" s="14">
        <f t="shared" ca="1" si="120"/>
        <v>80360.549414160574</v>
      </c>
      <c r="AE316" s="8">
        <f t="shared" ca="1" si="133"/>
        <v>214.648</v>
      </c>
      <c r="AF316" s="119">
        <f t="shared" ca="1" si="134"/>
        <v>3.9565999999999999</v>
      </c>
      <c r="AG316" s="10">
        <f t="shared" ca="1" si="135"/>
        <v>0</v>
      </c>
      <c r="AH316" s="8">
        <f t="shared" ca="1" si="121"/>
        <v>214.648</v>
      </c>
      <c r="AI316" s="119">
        <f ca="1">IF(AG316=0,AF316*EXP(-m!$P$5*AD316/(m!$P$18*AH316)),AF316*(AH316/AE316)^(-m!$P$5/(m!$P$18*AG316)))</f>
        <v>1.1103496850917478E-5</v>
      </c>
      <c r="AJ316" s="120">
        <f t="shared" ca="1" si="122"/>
        <v>1.0958299384078439E-10</v>
      </c>
      <c r="AK316" s="8">
        <f ca="1">SQRT(m!$P$19*m!$P$18*AH316)</f>
        <v>293.77755637800766</v>
      </c>
      <c r="AL316" s="121">
        <f ca="1">AI316/(m!$P$18*AH316)</f>
        <v>1.8011528982678414E-10</v>
      </c>
      <c r="AM316" s="8">
        <f t="shared" ca="1" si="136"/>
        <v>-58.501999999999981</v>
      </c>
      <c r="AN316" s="17">
        <f t="shared" ca="1" si="137"/>
        <v>1.4703288965451766E-10</v>
      </c>
      <c r="AO316" s="16">
        <f t="shared" ca="1" si="138"/>
        <v>18.3443952377819</v>
      </c>
      <c r="AP316" s="8"/>
      <c r="AQ316" s="8">
        <f t="shared" ca="1" si="139"/>
        <v>11.706710863742874</v>
      </c>
      <c r="AR316" s="15">
        <f ca="1">0.5*m!P$13*AN316*N316*N316</f>
        <v>2.6155595451387167E-3</v>
      </c>
      <c r="AS316" s="18">
        <f t="shared" ca="1" si="123"/>
        <v>0.11825628147011387</v>
      </c>
      <c r="AT316" s="8">
        <f ca="1">OFFSET(m!C$28,0,D316)</f>
        <v>0</v>
      </c>
      <c r="AU316" s="15">
        <f ca="1">AR316*AS316*OFFSET(m!C$25,0,D316)*COS(AQ316/180*PI())</f>
        <v>4.5430872088457015E-3</v>
      </c>
      <c r="AV316" s="15">
        <f ca="1">AR316*AT316*OFFSET(m!C$26,0,D316)*SIN(AQ316/180*PI())</f>
        <v>0</v>
      </c>
      <c r="AW316" s="15">
        <f t="shared" ca="1" si="124"/>
        <v>-4.3434070299152201E-3</v>
      </c>
      <c r="AX316" s="15">
        <f t="shared" ca="1" si="125"/>
        <v>-1.3320873693795298E-3</v>
      </c>
      <c r="AY316" s="8"/>
      <c r="AZ316" s="6">
        <f>MATCH(A316,m!$C$19:$C$24)</f>
        <v>2</v>
      </c>
      <c r="BA316" s="9">
        <f ca="1">1*($D316=BA$3)+($D316&lt;BA$3)*OFFSET(m!$C$18,IF(ISNA($AZ316),1,$AZ316),BA$3)</f>
        <v>0</v>
      </c>
      <c r="BB316" s="9">
        <f ca="1">1*($D316=BB$3)+($D316&lt;BB$3)*OFFSET(m!$C$18,IF(ISNA($AZ316),1,$AZ316),BB$3)</f>
        <v>0</v>
      </c>
      <c r="BC316" s="9">
        <f ca="1">1*($D316=BC$3)+($D316&lt;BC$3)*OFFSET(m!$C$18,IF(ISNA($AZ316),1,$AZ316),BC$3)</f>
        <v>1</v>
      </c>
      <c r="BD316" s="9">
        <f ca="1">1*($D316=BD$3)+($D316&lt;BD$3)*OFFSET(m!$C$18,IF(ISNA($AZ316),1,$AZ316),BD$3)</f>
        <v>0</v>
      </c>
      <c r="BE316" s="8"/>
      <c r="BF316" s="19">
        <f ca="1">m!D$18*BA316*(m!D$14-(m!D$14-m!D$13)*$AN316)*MIN(BL316,m!D$18*m!$O$24)/MAX(m!D$18*m!$O$24,1)</f>
        <v>0</v>
      </c>
      <c r="BG316" s="19">
        <f ca="1">m!E$18*BB316*(m!E$14-(m!E$14-m!E$13)*$AN316)*MIN(BM316,m!E$18*m!$O$24)/MAX(m!E$18*m!$O$24,1)</f>
        <v>0</v>
      </c>
      <c r="BH316" s="19">
        <f ca="1">m!F$18*BC316*(m!F$14-(m!F$14-m!F$13)*$AN316)*MIN(BN316,m!F$18*m!$O$24)/MAX(m!F$18*m!$O$24,1)</f>
        <v>112699.9999834294</v>
      </c>
      <c r="BI316" s="19">
        <f ca="1">m!G$18*BD316*(m!G$14-(m!G$14-m!G$13)*$AN316)*MIN(BO316,m!G$18*m!$O$24)/MAX(m!G$18*m!$O$24,1)</f>
        <v>0</v>
      </c>
      <c r="BJ316" s="8"/>
      <c r="BK316" s="19">
        <f ca="1">m!D$6+IF(D316&lt;=1,m!D$9)+IF(D316&lt;=2,m!E$9)+IF(D316&lt;=3,m!F$9)+IF(D316&lt;=4,m!G$9)+IF(A316&lt;m!D$24,m!D$23)</f>
        <v>135193.05003474819</v>
      </c>
      <c r="BL316" s="19">
        <f ca="1">MAX(BL315-m!D$18*BA315*m!$O$24,0)</f>
        <v>0</v>
      </c>
      <c r="BM316" s="19">
        <f ca="1">MAX(BM315-m!E$18*BB315*m!$O$24,0)</f>
        <v>0</v>
      </c>
      <c r="BN316" s="19">
        <f ca="1">MAX(BN315-m!F$18*BC315*m!$O$24,0)</f>
        <v>113382.03753351234</v>
      </c>
      <c r="BO316" s="19">
        <f ca="1">MAX(BO315-m!G$18*BD315*m!$O$24,0)</f>
        <v>0</v>
      </c>
      <c r="BP316" s="8"/>
      <c r="BQ316" s="15">
        <f t="shared" si="126"/>
        <v>311</v>
      </c>
      <c r="BR316" s="80">
        <f t="shared" ca="1" si="127"/>
        <v>17.050347804669126</v>
      </c>
      <c r="BS316" s="80">
        <f t="shared" ca="1" si="128"/>
        <v>17.050347804669126</v>
      </c>
      <c r="BT316" s="80">
        <f t="shared" ca="1" si="129"/>
        <v>53.891716061879272</v>
      </c>
      <c r="BU316" s="80">
        <f t="shared" ca="1" si="140"/>
        <v>117.06710863742873</v>
      </c>
      <c r="BV316" s="80">
        <f t="shared" ca="1" si="130"/>
        <v>77.521993005810515</v>
      </c>
      <c r="BW316" s="80">
        <f t="shared" ca="1" si="131"/>
        <v>4.2533451858756379</v>
      </c>
      <c r="BX316" s="80">
        <f t="shared" ca="1" si="141"/>
        <v>2.615559545138717E-6</v>
      </c>
      <c r="BY316" s="8"/>
      <c r="CA316" s="18"/>
      <c r="CB316" s="18"/>
      <c r="CC316" s="10"/>
      <c r="CD316" s="20"/>
      <c r="CE316" s="20"/>
      <c r="CF316" s="18"/>
      <c r="CG316" s="7"/>
      <c r="CH316" s="18"/>
      <c r="CI316" s="18"/>
      <c r="CJ316" s="10"/>
      <c r="CK316" s="20"/>
      <c r="CL316" s="20"/>
      <c r="CM316" s="20"/>
      <c r="CN316" s="20"/>
      <c r="CO316" s="18"/>
      <c r="CP316" s="18"/>
      <c r="CQ316" s="18"/>
      <c r="CR316" s="18"/>
      <c r="CS316" s="18"/>
      <c r="CT316" s="8"/>
      <c r="CU316" s="11"/>
      <c r="CV316" s="7"/>
    </row>
    <row r="317" spans="1:100" x14ac:dyDescent="0.2">
      <c r="A317" s="6">
        <f>A316+m!$O$24</f>
        <v>312</v>
      </c>
      <c r="B317" s="8">
        <f t="shared" si="132"/>
        <v>5.2</v>
      </c>
      <c r="C317" s="8"/>
      <c r="D317" s="12">
        <f t="shared" ca="1" si="114"/>
        <v>3</v>
      </c>
      <c r="E317" s="13">
        <f ca="1">IF(D317,'c'!H317,0)</f>
        <v>17.0277153911479</v>
      </c>
      <c r="F317" s="13">
        <f ca="1">IF(D317,'c'!I317,0)</f>
        <v>17.0277153911479</v>
      </c>
      <c r="G317" s="8"/>
      <c r="H317" s="14">
        <f ca="1">H316+M316*m!$O$24</f>
        <v>155545.87370405206</v>
      </c>
      <c r="I317" s="14">
        <f ca="1">I316+K316*m!$O$24</f>
        <v>828640.67641219613</v>
      </c>
      <c r="J317" s="8"/>
      <c r="K317" s="15">
        <f ca="1">K316+(U316-Y316)*m!$O$24</f>
        <v>5369.5691985535595</v>
      </c>
      <c r="L317" s="15">
        <f ca="1">K317+m!$L$24</f>
        <v>5656.7248889484354</v>
      </c>
      <c r="M317" s="15">
        <f ca="1">M316+(V316+X316-W316)*m!$O$24</f>
        <v>498.71809656294818</v>
      </c>
      <c r="N317" s="15">
        <f t="shared" ca="1" si="115"/>
        <v>5392.6795860587235</v>
      </c>
      <c r="O317" s="8"/>
      <c r="P317" s="15">
        <f t="shared" ca="1" si="116"/>
        <v>248272.94279614257</v>
      </c>
      <c r="Q317" s="14">
        <f ca="1">m!P$5*SUM(BF317:BI317)</f>
        <v>1105209.4548494031</v>
      </c>
      <c r="R317" s="15">
        <f t="shared" ca="1" si="117"/>
        <v>4.4543024875076798</v>
      </c>
      <c r="S317" s="15">
        <f ca="1">S316+m!$O$24*R316</f>
        <v>6632.0190925287607</v>
      </c>
      <c r="T317" s="8"/>
      <c r="U317" s="16">
        <f t="shared" ca="1" si="118"/>
        <v>4.2590401780788882</v>
      </c>
      <c r="V317" s="16">
        <f t="shared" ca="1" si="119"/>
        <v>1.3043723626662085</v>
      </c>
      <c r="W317" s="16">
        <f ca="1">m!P$6*(1000*m!P$7/(1000*m!P$7+H317))^2</f>
        <v>9.3691339770349238</v>
      </c>
      <c r="X317" s="16">
        <f ca="1">L317*L317/(1000*m!P$7+H317)</f>
        <v>4.902753587132902</v>
      </c>
      <c r="Y317" s="16">
        <f ca="1">M317*L317/(1000*m!P$7+H317)</f>
        <v>0.43224515685199261</v>
      </c>
      <c r="Z317" s="8"/>
      <c r="AA317" s="14">
        <f ca="1">m!$P$8+H317</f>
        <v>6526645.8737040516</v>
      </c>
      <c r="AB317" s="14">
        <f ca="1">(m!$P$8*H317)/AA317</f>
        <v>151838.8365375594</v>
      </c>
      <c r="AC317" s="14">
        <f ca="1">IF(AB317&lt;=11000,0,IF(AB317&lt;=20000,11000,IF(H317&lt;=32000,20000,IF(AB317&lt;=47000,(m!$P$8*35000/(m!$P$8+35000)),IF(AB317&lt;=51000,47000,IF(AB317&lt;=71000,51000,71000))))))</f>
        <v>71000</v>
      </c>
      <c r="AD317" s="14">
        <f t="shared" ca="1" si="120"/>
        <v>80838.8365375594</v>
      </c>
      <c r="AE317" s="8">
        <f t="shared" ca="1" si="133"/>
        <v>214.648</v>
      </c>
      <c r="AF317" s="119">
        <f t="shared" ca="1" si="134"/>
        <v>3.9565999999999999</v>
      </c>
      <c r="AG317" s="10">
        <f t="shared" ca="1" si="135"/>
        <v>0</v>
      </c>
      <c r="AH317" s="8">
        <f t="shared" ca="1" si="121"/>
        <v>214.648</v>
      </c>
      <c r="AI317" s="119">
        <f ca="1">IF(AG317=0,AF317*EXP(-m!$P$5*AD317/(m!$P$18*AH317)),AF317*(AH317/AE317)^(-m!$P$5/(m!$P$18*AG317)))</f>
        <v>1.0290024109903201E-5</v>
      </c>
      <c r="AJ317" s="120">
        <f t="shared" ca="1" si="122"/>
        <v>1.01554642091322E-10</v>
      </c>
      <c r="AK317" s="8">
        <f ca="1">SQRT(m!$P$19*m!$P$18*AH317)</f>
        <v>293.77755637800766</v>
      </c>
      <c r="AL317" s="121">
        <f ca="1">AI317/(m!$P$18*AH317)</f>
        <v>1.6691954793742898E-10</v>
      </c>
      <c r="AM317" s="8">
        <f t="shared" ca="1" si="136"/>
        <v>-58.501999999999981</v>
      </c>
      <c r="AN317" s="17">
        <f t="shared" ca="1" si="137"/>
        <v>1.3626085545912568E-10</v>
      </c>
      <c r="AO317" s="16">
        <f t="shared" ca="1" si="138"/>
        <v>18.356336176749622</v>
      </c>
      <c r="AP317" s="8"/>
      <c r="AQ317" s="8">
        <f t="shared" ca="1" si="139"/>
        <v>11.721386609966425</v>
      </c>
      <c r="AR317" s="15">
        <f ca="1">0.5*m!P$13*AN317*N317*N317</f>
        <v>2.4270931124052153E-3</v>
      </c>
      <c r="AS317" s="18">
        <f t="shared" ca="1" si="123"/>
        <v>0.11823855104774703</v>
      </c>
      <c r="AT317" s="8">
        <f ca="1">OFFSET(m!C$28,0,D317)</f>
        <v>0</v>
      </c>
      <c r="AU317" s="15">
        <f ca="1">AR317*AS317*OFFSET(m!C$25,0,D317)*COS(AQ317/180*PI())</f>
        <v>4.2148751530197114E-3</v>
      </c>
      <c r="AV317" s="15">
        <f ca="1">AR317*AT317*OFFSET(m!C$26,0,D317)*SIN(AQ317/180*PI())</f>
        <v>0</v>
      </c>
      <c r="AW317" s="15">
        <f t="shared" ca="1" si="124"/>
        <v>-4.030108584017594E-3</v>
      </c>
      <c r="AX317" s="15">
        <f t="shared" ca="1" si="125"/>
        <v>-1.2342598415935931E-3</v>
      </c>
      <c r="AY317" s="8"/>
      <c r="AZ317" s="6">
        <f>MATCH(A317,m!$C$19:$C$24)</f>
        <v>2</v>
      </c>
      <c r="BA317" s="9">
        <f ca="1">1*($D317=BA$3)+($D317&lt;BA$3)*OFFSET(m!$C$18,IF(ISNA($AZ317),1,$AZ317),BA$3)</f>
        <v>0</v>
      </c>
      <c r="BB317" s="9">
        <f ca="1">1*($D317=BB$3)+($D317&lt;BB$3)*OFFSET(m!$C$18,IF(ISNA($AZ317),1,$AZ317),BB$3)</f>
        <v>0</v>
      </c>
      <c r="BC317" s="9">
        <f ca="1">1*($D317=BC$3)+($D317&lt;BC$3)*OFFSET(m!$C$18,IF(ISNA($AZ317),1,$AZ317),BC$3)</f>
        <v>1</v>
      </c>
      <c r="BD317" s="9">
        <f ca="1">1*($D317=BD$3)+($D317&lt;BD$3)*OFFSET(m!$C$18,IF(ISNA($AZ317),1,$AZ317),BD$3)</f>
        <v>0</v>
      </c>
      <c r="BE317" s="8"/>
      <c r="BF317" s="19">
        <f ca="1">m!D$18*BA317*(m!D$14-(m!D$14-m!D$13)*$AN317)*MIN(BL317,m!D$18*m!$O$24)/MAX(m!D$18*m!$O$24,1)</f>
        <v>0</v>
      </c>
      <c r="BG317" s="19">
        <f ca="1">m!E$18*BB317*(m!E$14-(m!E$14-m!E$13)*$AN317)*MIN(BM317,m!E$18*m!$O$24)/MAX(m!E$18*m!$O$24,1)</f>
        <v>0</v>
      </c>
      <c r="BH317" s="19">
        <f ca="1">m!F$18*BC317*(m!F$14-(m!F$14-m!F$13)*$AN317)*MIN(BN317,m!F$18*m!$O$24)/MAX(m!F$18*m!$O$24,1)</f>
        <v>112699.99998464341</v>
      </c>
      <c r="BI317" s="19">
        <f ca="1">m!G$18*BD317*(m!G$14-(m!G$14-m!G$13)*$AN317)*MIN(BO317,m!G$18*m!$O$24)/MAX(m!G$18*m!$O$24,1)</f>
        <v>0</v>
      </c>
      <c r="BJ317" s="8"/>
      <c r="BK317" s="19">
        <f ca="1">m!D$6+IF(D317&lt;=1,m!D$9)+IF(D317&lt;=2,m!E$9)+IF(D317&lt;=3,m!F$9)+IF(D317&lt;=4,m!G$9)+IF(A317&lt;m!D$24,m!D$23)</f>
        <v>135193.05003474819</v>
      </c>
      <c r="BL317" s="19">
        <f ca="1">MAX(BL316-m!D$18*BA316*m!$O$24,0)</f>
        <v>0</v>
      </c>
      <c r="BM317" s="19">
        <f ca="1">MAX(BM316-m!E$18*BB316*m!$O$24,0)</f>
        <v>0</v>
      </c>
      <c r="BN317" s="19">
        <f ca="1">MAX(BN316-m!F$18*BC316*m!$O$24,0)</f>
        <v>113079.89276139438</v>
      </c>
      <c r="BO317" s="19">
        <f ca="1">MAX(BO316-m!G$18*BD316*m!$O$24,0)</f>
        <v>0</v>
      </c>
      <c r="BP317" s="8"/>
      <c r="BQ317" s="15">
        <f t="shared" si="126"/>
        <v>312</v>
      </c>
      <c r="BR317" s="80">
        <f t="shared" ca="1" si="127"/>
        <v>17.0277153911479</v>
      </c>
      <c r="BS317" s="80">
        <f t="shared" ca="1" si="128"/>
        <v>17.0277153911479</v>
      </c>
      <c r="BT317" s="80">
        <f t="shared" ca="1" si="129"/>
        <v>53.926795860587227</v>
      </c>
      <c r="BU317" s="80">
        <f t="shared" ca="1" si="140"/>
        <v>117.21386609966424</v>
      </c>
      <c r="BV317" s="80">
        <f t="shared" ca="1" si="130"/>
        <v>77.772936852026035</v>
      </c>
      <c r="BW317" s="80">
        <f t="shared" ca="1" si="131"/>
        <v>4.2590401780788882</v>
      </c>
      <c r="BX317" s="80">
        <f t="shared" ca="1" si="141"/>
        <v>2.4270931124052151E-6</v>
      </c>
      <c r="BY317" s="8"/>
      <c r="CA317" s="18"/>
      <c r="CB317" s="18"/>
      <c r="CC317" s="10"/>
      <c r="CD317" s="20"/>
      <c r="CE317" s="20"/>
      <c r="CF317" s="18"/>
      <c r="CG317" s="7"/>
      <c r="CH317" s="18"/>
      <c r="CI317" s="18"/>
      <c r="CJ317" s="10"/>
      <c r="CK317" s="20"/>
      <c r="CL317" s="20"/>
      <c r="CM317" s="20"/>
      <c r="CN317" s="20"/>
      <c r="CO317" s="18"/>
      <c r="CP317" s="18"/>
      <c r="CQ317" s="18"/>
      <c r="CR317" s="18"/>
      <c r="CS317" s="18"/>
      <c r="CT317" s="8"/>
      <c r="CU317" s="11"/>
      <c r="CV317" s="7"/>
    </row>
    <row r="318" spans="1:100" x14ac:dyDescent="0.2">
      <c r="A318" s="6">
        <f>A317+m!$O$24</f>
        <v>313</v>
      </c>
      <c r="B318" s="8">
        <f t="shared" si="132"/>
        <v>5.2</v>
      </c>
      <c r="C318" s="8"/>
      <c r="D318" s="12">
        <f t="shared" ca="1" si="114"/>
        <v>3</v>
      </c>
      <c r="E318" s="13">
        <f ca="1">IF(D318,'c'!H318,0)</f>
        <v>17.005077500358279</v>
      </c>
      <c r="F318" s="13">
        <f ca="1">IF(D318,'c'!I318,0)</f>
        <v>17.005077500358279</v>
      </c>
      <c r="G318" s="8"/>
      <c r="H318" s="14">
        <f ca="1">H317+M317*m!$O$24</f>
        <v>156044.59180061502</v>
      </c>
      <c r="I318" s="14">
        <f ca="1">I317+K317*m!$O$24</f>
        <v>834010.2456107497</v>
      </c>
      <c r="J318" s="8"/>
      <c r="K318" s="15">
        <f ca="1">K317+(U317-Y317)*m!$O$24</f>
        <v>5373.3959935747862</v>
      </c>
      <c r="L318" s="15">
        <f ca="1">K318+m!$L$24</f>
        <v>5660.551683969662</v>
      </c>
      <c r="M318" s="15">
        <f ca="1">M317+(V317+X317-W317)*m!$O$24</f>
        <v>495.55608853571238</v>
      </c>
      <c r="N318" s="15">
        <f t="shared" ca="1" si="115"/>
        <v>5396.1986935851774</v>
      </c>
      <c r="O318" s="8"/>
      <c r="P318" s="15">
        <f t="shared" ca="1" si="116"/>
        <v>247970.79802402461</v>
      </c>
      <c r="Q318" s="14">
        <f ca="1">m!P$5*SUM(BF318:BI318)</f>
        <v>1105209.4548603678</v>
      </c>
      <c r="R318" s="15">
        <f t="shared" ca="1" si="117"/>
        <v>4.459733230426858</v>
      </c>
      <c r="S318" s="15">
        <f ca="1">S317+m!$O$24*R317</f>
        <v>6636.4733950162681</v>
      </c>
      <c r="T318" s="8"/>
      <c r="U318" s="16">
        <f t="shared" ca="1" si="118"/>
        <v>4.2647485163233849</v>
      </c>
      <c r="V318" s="16">
        <f t="shared" ca="1" si="119"/>
        <v>1.3042777458677526</v>
      </c>
      <c r="W318" s="16">
        <f ca="1">m!P$6*(1000*m!P$7/(1000*m!P$7+H318))^2</f>
        <v>9.3677023010270588</v>
      </c>
      <c r="X318" s="16">
        <f ca="1">L318*L318/(1000*m!P$7+H318)</f>
        <v>4.9090141816595683</v>
      </c>
      <c r="Y318" s="16">
        <f ca="1">M318*L318/(1000*m!P$7+H318)</f>
        <v>0.42976232746337995</v>
      </c>
      <c r="Z318" s="8"/>
      <c r="AA318" s="14">
        <f ca="1">m!$P$8+H318</f>
        <v>6527144.5918006152</v>
      </c>
      <c r="AB318" s="14">
        <f ca="1">(m!$P$8*H318)/AA318</f>
        <v>152314.03025295006</v>
      </c>
      <c r="AC318" s="14">
        <f ca="1">IF(AB318&lt;=11000,0,IF(AB318&lt;=20000,11000,IF(H318&lt;=32000,20000,IF(AB318&lt;=47000,(m!$P$8*35000/(m!$P$8+35000)),IF(AB318&lt;=51000,47000,IF(AB318&lt;=71000,51000,71000))))))</f>
        <v>71000</v>
      </c>
      <c r="AD318" s="14">
        <f t="shared" ca="1" si="120"/>
        <v>81314.030252950062</v>
      </c>
      <c r="AE318" s="8">
        <f t="shared" ca="1" si="133"/>
        <v>214.648</v>
      </c>
      <c r="AF318" s="119">
        <f t="shared" ca="1" si="134"/>
        <v>3.9565999999999999</v>
      </c>
      <c r="AG318" s="10">
        <f t="shared" ca="1" si="135"/>
        <v>0</v>
      </c>
      <c r="AH318" s="8">
        <f t="shared" ca="1" si="121"/>
        <v>214.648</v>
      </c>
      <c r="AI318" s="119">
        <f ca="1">IF(AG318=0,AF318*EXP(-m!$P$5*AD318/(m!$P$18*AH318)),AF318*(AH318/AE318)^(-m!$P$5/(m!$P$18*AG318)))</f>
        <v>9.5408424639496541E-6</v>
      </c>
      <c r="AJ318" s="120">
        <f t="shared" ca="1" si="122"/>
        <v>9.4160794117440461E-11</v>
      </c>
      <c r="AK318" s="8">
        <f ca="1">SQRT(m!$P$19*m!$P$18*AH318)</f>
        <v>293.77755637800766</v>
      </c>
      <c r="AL318" s="121">
        <f ca="1">AI318/(m!$P$18*AH318)</f>
        <v>1.5476670355825664E-10</v>
      </c>
      <c r="AM318" s="8">
        <f t="shared" ca="1" si="136"/>
        <v>-58.501999999999981</v>
      </c>
      <c r="AN318" s="17">
        <f t="shared" ca="1" si="137"/>
        <v>1.263401661700054E-10</v>
      </c>
      <c r="AO318" s="16">
        <f t="shared" ca="1" si="138"/>
        <v>18.368314993545027</v>
      </c>
      <c r="AP318" s="8"/>
      <c r="AQ318" s="8">
        <f t="shared" ca="1" si="139"/>
        <v>11.735936108331446</v>
      </c>
      <c r="AR318" s="15">
        <f ca="1">0.5*m!P$13*AN318*N318*N318</f>
        <v>2.2533227514830337E-3</v>
      </c>
      <c r="AS318" s="18">
        <f t="shared" ca="1" si="123"/>
        <v>0.11822078754505841</v>
      </c>
      <c r="AT318" s="8">
        <f ca="1">OFFSET(m!C$28,0,D318)</f>
        <v>0</v>
      </c>
      <c r="AU318" s="15">
        <f ca="1">AR318*AS318*OFFSET(m!C$25,0,D318)*COS(AQ318/180*PI())</f>
        <v>3.9123124531150718E-3</v>
      </c>
      <c r="AV318" s="15">
        <f ca="1">AR318*AT318*OFFSET(m!C$26,0,D318)*SIN(AQ318/180*PI())</f>
        <v>0</v>
      </c>
      <c r="AW318" s="15">
        <f t="shared" ca="1" si="124"/>
        <v>-3.7412616241276984E-3</v>
      </c>
      <c r="AX318" s="15">
        <f t="shared" ca="1" si="125"/>
        <v>-1.1441810130519757E-3</v>
      </c>
      <c r="AY318" s="8"/>
      <c r="AZ318" s="6">
        <f>MATCH(A318,m!$C$19:$C$24)</f>
        <v>2</v>
      </c>
      <c r="BA318" s="9">
        <f ca="1">1*($D318=BA$3)+($D318&lt;BA$3)*OFFSET(m!$C$18,IF(ISNA($AZ318),1,$AZ318),BA$3)</f>
        <v>0</v>
      </c>
      <c r="BB318" s="9">
        <f ca="1">1*($D318=BB$3)+($D318&lt;BB$3)*OFFSET(m!$C$18,IF(ISNA($AZ318),1,$AZ318),BB$3)</f>
        <v>0</v>
      </c>
      <c r="BC318" s="9">
        <f ca="1">1*($D318=BC$3)+($D318&lt;BC$3)*OFFSET(m!$C$18,IF(ISNA($AZ318),1,$AZ318),BC$3)</f>
        <v>1</v>
      </c>
      <c r="BD318" s="9">
        <f ca="1">1*($D318=BD$3)+($D318&lt;BD$3)*OFFSET(m!$C$18,IF(ISNA($AZ318),1,$AZ318),BD$3)</f>
        <v>0</v>
      </c>
      <c r="BE318" s="8"/>
      <c r="BF318" s="19">
        <f ca="1">m!D$18*BA318*(m!D$14-(m!D$14-m!D$13)*$AN318)*MIN(BL318,m!D$18*m!$O$24)/MAX(m!D$18*m!$O$24,1)</f>
        <v>0</v>
      </c>
      <c r="BG318" s="19">
        <f ca="1">m!E$18*BB318*(m!E$14-(m!E$14-m!E$13)*$AN318)*MIN(BM318,m!E$18*m!$O$24)/MAX(m!E$18*m!$O$24,1)</f>
        <v>0</v>
      </c>
      <c r="BH318" s="19">
        <f ca="1">m!F$18*BC318*(m!F$14-(m!F$14-m!F$13)*$AN318)*MIN(BN318,m!F$18*m!$O$24)/MAX(m!F$18*m!$O$24,1)</f>
        <v>112699.99998576147</v>
      </c>
      <c r="BI318" s="19">
        <f ca="1">m!G$18*BD318*(m!G$14-(m!G$14-m!G$13)*$AN318)*MIN(BO318,m!G$18*m!$O$24)/MAX(m!G$18*m!$O$24,1)</f>
        <v>0</v>
      </c>
      <c r="BJ318" s="8"/>
      <c r="BK318" s="19">
        <f ca="1">m!D$6+IF(D318&lt;=1,m!D$9)+IF(D318&lt;=2,m!E$9)+IF(D318&lt;=3,m!F$9)+IF(D318&lt;=4,m!G$9)+IF(A318&lt;m!D$24,m!D$23)</f>
        <v>135193.05003474819</v>
      </c>
      <c r="BL318" s="19">
        <f ca="1">MAX(BL317-m!D$18*BA317*m!$O$24,0)</f>
        <v>0</v>
      </c>
      <c r="BM318" s="19">
        <f ca="1">MAX(BM317-m!E$18*BB317*m!$O$24,0)</f>
        <v>0</v>
      </c>
      <c r="BN318" s="19">
        <f ca="1">MAX(BN317-m!F$18*BC317*m!$O$24,0)</f>
        <v>112777.74798927642</v>
      </c>
      <c r="BO318" s="19">
        <f ca="1">MAX(BO317-m!G$18*BD317*m!$O$24,0)</f>
        <v>0</v>
      </c>
      <c r="BP318" s="8"/>
      <c r="BQ318" s="15">
        <f t="shared" si="126"/>
        <v>313</v>
      </c>
      <c r="BR318" s="80">
        <f t="shared" ca="1" si="127"/>
        <v>17.005077500358279</v>
      </c>
      <c r="BS318" s="80">
        <f t="shared" ca="1" si="128"/>
        <v>17.005077500358279</v>
      </c>
      <c r="BT318" s="80">
        <f t="shared" ca="1" si="129"/>
        <v>53.961986935851769</v>
      </c>
      <c r="BU318" s="80">
        <f t="shared" ca="1" si="140"/>
        <v>117.35936108331447</v>
      </c>
      <c r="BV318" s="80">
        <f t="shared" ca="1" si="130"/>
        <v>78.022295900307498</v>
      </c>
      <c r="BW318" s="80">
        <f t="shared" ca="1" si="131"/>
        <v>4.2647485163233849</v>
      </c>
      <c r="BX318" s="80">
        <f t="shared" ca="1" si="141"/>
        <v>2.2533227514830334E-6</v>
      </c>
      <c r="BY318" s="8"/>
      <c r="CA318" s="18"/>
      <c r="CB318" s="18"/>
      <c r="CC318" s="10"/>
      <c r="CD318" s="20"/>
      <c r="CE318" s="20"/>
      <c r="CF318" s="18"/>
      <c r="CG318" s="7"/>
      <c r="CH318" s="18"/>
      <c r="CI318" s="18"/>
      <c r="CJ318" s="10"/>
      <c r="CK318" s="20"/>
      <c r="CL318" s="20"/>
      <c r="CM318" s="20"/>
      <c r="CN318" s="20"/>
      <c r="CO318" s="18"/>
      <c r="CP318" s="18"/>
      <c r="CQ318" s="18"/>
      <c r="CR318" s="18"/>
      <c r="CS318" s="18"/>
      <c r="CT318" s="8"/>
      <c r="CU318" s="11"/>
      <c r="CV318" s="7"/>
    </row>
    <row r="319" spans="1:100" x14ac:dyDescent="0.2">
      <c r="A319" s="6">
        <f>A318+m!$O$24</f>
        <v>314</v>
      </c>
      <c r="B319" s="8">
        <f t="shared" si="132"/>
        <v>5.2</v>
      </c>
      <c r="C319" s="8"/>
      <c r="D319" s="12">
        <f t="shared" ca="1" si="114"/>
        <v>3</v>
      </c>
      <c r="E319" s="13">
        <f ca="1">IF(D319,'c'!H319,0)</f>
        <v>16.982434137382203</v>
      </c>
      <c r="F319" s="13">
        <f ca="1">IF(D319,'c'!I319,0)</f>
        <v>16.982434137382203</v>
      </c>
      <c r="G319" s="8"/>
      <c r="H319" s="14">
        <f ca="1">H318+M318*m!$O$24</f>
        <v>156540.14788915074</v>
      </c>
      <c r="I319" s="14">
        <f ca="1">I318+K318*m!$O$24</f>
        <v>839383.64160432445</v>
      </c>
      <c r="J319" s="8"/>
      <c r="K319" s="15">
        <f ca="1">K318+(U318-Y318)*m!$O$24</f>
        <v>5377.2309797636462</v>
      </c>
      <c r="L319" s="15">
        <f ca="1">K319+m!$L$24</f>
        <v>5664.3866701585221</v>
      </c>
      <c r="M319" s="15">
        <f ca="1">M318+(V318+X318-W318)*m!$O$24</f>
        <v>492.40167816221265</v>
      </c>
      <c r="N319" s="15">
        <f t="shared" ca="1" si="115"/>
        <v>5399.7289211947354</v>
      </c>
      <c r="O319" s="8"/>
      <c r="P319" s="15">
        <f t="shared" ca="1" si="116"/>
        <v>247668.65325190665</v>
      </c>
      <c r="Q319" s="14">
        <f ca="1">m!P$5*SUM(BF319:BI319)</f>
        <v>1105209.4548704703</v>
      </c>
      <c r="R319" s="15">
        <f t="shared" ca="1" si="117"/>
        <v>4.465177231975944</v>
      </c>
      <c r="S319" s="15">
        <f ca="1">S318+m!$O$24*R318</f>
        <v>6640.9331282466947</v>
      </c>
      <c r="T319" s="8"/>
      <c r="U319" s="16">
        <f t="shared" ca="1" si="118"/>
        <v>4.2704702488121651</v>
      </c>
      <c r="V319" s="16">
        <f t="shared" ca="1" si="119"/>
        <v>1.3041822863233112</v>
      </c>
      <c r="W319" s="16">
        <f ca="1">m!P$6*(1000*m!P$7/(1000*m!P$7+H319))^2</f>
        <v>9.3662800272512712</v>
      </c>
      <c r="X319" s="16">
        <f ca="1">L319*L319/(1000*m!P$7+H319)</f>
        <v>4.9152949032346704</v>
      </c>
      <c r="Y319" s="16">
        <f ca="1">M319*L319/(1000*m!P$7+H319)</f>
        <v>0.42728358778289199</v>
      </c>
      <c r="Z319" s="8"/>
      <c r="AA319" s="14">
        <f ca="1">m!$P$8+H319</f>
        <v>6527640.1478891503</v>
      </c>
      <c r="AB319" s="14">
        <f ca="1">(m!$P$8*H319)/AA319</f>
        <v>152786.13918983829</v>
      </c>
      <c r="AC319" s="14">
        <f ca="1">IF(AB319&lt;=11000,0,IF(AB319&lt;=20000,11000,IF(H319&lt;=32000,20000,IF(AB319&lt;=47000,(m!$P$8*35000/(m!$P$8+35000)),IF(AB319&lt;=51000,47000,IF(AB319&lt;=71000,51000,71000))))))</f>
        <v>71000</v>
      </c>
      <c r="AD319" s="14">
        <f t="shared" ca="1" si="120"/>
        <v>81786.139189838286</v>
      </c>
      <c r="AE319" s="8">
        <f t="shared" ca="1" si="133"/>
        <v>214.648</v>
      </c>
      <c r="AF319" s="119">
        <f t="shared" ca="1" si="134"/>
        <v>3.9565999999999999</v>
      </c>
      <c r="AG319" s="10">
        <f t="shared" ca="1" si="135"/>
        <v>0</v>
      </c>
      <c r="AH319" s="8">
        <f t="shared" ca="1" si="121"/>
        <v>214.648</v>
      </c>
      <c r="AI319" s="119">
        <f ca="1">IF(AG319=0,AF319*EXP(-m!$P$5*AD319/(m!$P$18*AH319)),AF319*(AH319/AE319)^(-m!$P$5/(m!$P$18*AG319)))</f>
        <v>8.8505482774019001E-6</v>
      </c>
      <c r="AJ319" s="120">
        <f t="shared" ca="1" si="122"/>
        <v>8.7348120181612636E-11</v>
      </c>
      <c r="AK319" s="8">
        <f ca="1">SQRT(m!$P$19*m!$P$18*AH319)</f>
        <v>293.77755637800766</v>
      </c>
      <c r="AL319" s="121">
        <f ca="1">AI319/(m!$P$18*AH319)</f>
        <v>1.4356910165453571E-10</v>
      </c>
      <c r="AM319" s="8">
        <f t="shared" ca="1" si="136"/>
        <v>-58.501999999999981</v>
      </c>
      <c r="AN319" s="17">
        <f t="shared" ca="1" si="137"/>
        <v>1.1719926665676382E-10</v>
      </c>
      <c r="AO319" s="16">
        <f t="shared" ca="1" si="138"/>
        <v>18.380331662391626</v>
      </c>
      <c r="AP319" s="8"/>
      <c r="AQ319" s="8">
        <f t="shared" ca="1" si="139"/>
        <v>11.750359291245745</v>
      </c>
      <c r="AR319" s="15">
        <f ca="1">0.5*m!P$13*AN319*N319*N319</f>
        <v>2.0930273472791593E-3</v>
      </c>
      <c r="AS319" s="18">
        <f t="shared" ca="1" si="123"/>
        <v>0.11820299117469464</v>
      </c>
      <c r="AT319" s="8">
        <f ca="1">OFFSET(m!C$28,0,D319)</f>
        <v>0</v>
      </c>
      <c r="AU319" s="15">
        <f ca="1">AR319*AS319*OFFSET(m!C$25,0,D319)*COS(AQ319/180*PI())</f>
        <v>3.6332637473291502E-3</v>
      </c>
      <c r="AV319" s="15">
        <f ca="1">AR319*AT319*OFFSET(m!C$26,0,D319)*SIN(AQ319/180*PI())</f>
        <v>0</v>
      </c>
      <c r="AW319" s="15">
        <f t="shared" ca="1" si="124"/>
        <v>-3.4748329089652197E-3</v>
      </c>
      <c r="AX319" s="15">
        <f t="shared" ca="1" si="125"/>
        <v>-1.0611982436984008E-3</v>
      </c>
      <c r="AY319" s="8"/>
      <c r="AZ319" s="6">
        <f>MATCH(A319,m!$C$19:$C$24)</f>
        <v>2</v>
      </c>
      <c r="BA319" s="9">
        <f ca="1">1*($D319=BA$3)+($D319&lt;BA$3)*OFFSET(m!$C$18,IF(ISNA($AZ319),1,$AZ319),BA$3)</f>
        <v>0</v>
      </c>
      <c r="BB319" s="9">
        <f ca="1">1*($D319=BB$3)+($D319&lt;BB$3)*OFFSET(m!$C$18,IF(ISNA($AZ319),1,$AZ319),BB$3)</f>
        <v>0</v>
      </c>
      <c r="BC319" s="9">
        <f ca="1">1*($D319=BC$3)+($D319&lt;BC$3)*OFFSET(m!$C$18,IF(ISNA($AZ319),1,$AZ319),BC$3)</f>
        <v>1</v>
      </c>
      <c r="BD319" s="9">
        <f ca="1">1*($D319=BD$3)+($D319&lt;BD$3)*OFFSET(m!$C$18,IF(ISNA($AZ319),1,$AZ319),BD$3)</f>
        <v>0</v>
      </c>
      <c r="BE319" s="8"/>
      <c r="BF319" s="19">
        <f ca="1">m!D$18*BA319*(m!D$14-(m!D$14-m!D$13)*$AN319)*MIN(BL319,m!D$18*m!$O$24)/MAX(m!D$18*m!$O$24,1)</f>
        <v>0</v>
      </c>
      <c r="BG319" s="19">
        <f ca="1">m!E$18*BB319*(m!E$14-(m!E$14-m!E$13)*$AN319)*MIN(BM319,m!E$18*m!$O$24)/MAX(m!E$18*m!$O$24,1)</f>
        <v>0</v>
      </c>
      <c r="BH319" s="19">
        <f ca="1">m!F$18*BC319*(m!F$14-(m!F$14-m!F$13)*$AN319)*MIN(BN319,m!F$18*m!$O$24)/MAX(m!F$18*m!$O$24,1)</f>
        <v>112699.99998679165</v>
      </c>
      <c r="BI319" s="19">
        <f ca="1">m!G$18*BD319*(m!G$14-(m!G$14-m!G$13)*$AN319)*MIN(BO319,m!G$18*m!$O$24)/MAX(m!G$18*m!$O$24,1)</f>
        <v>0</v>
      </c>
      <c r="BJ319" s="8"/>
      <c r="BK319" s="19">
        <f ca="1">m!D$6+IF(D319&lt;=1,m!D$9)+IF(D319&lt;=2,m!E$9)+IF(D319&lt;=3,m!F$9)+IF(D319&lt;=4,m!G$9)+IF(A319&lt;m!D$24,m!D$23)</f>
        <v>135193.05003474819</v>
      </c>
      <c r="BL319" s="19">
        <f ca="1">MAX(BL318-m!D$18*BA318*m!$O$24,0)</f>
        <v>0</v>
      </c>
      <c r="BM319" s="19">
        <f ca="1">MAX(BM318-m!E$18*BB318*m!$O$24,0)</f>
        <v>0</v>
      </c>
      <c r="BN319" s="19">
        <f ca="1">MAX(BN318-m!F$18*BC318*m!$O$24,0)</f>
        <v>112475.60321715847</v>
      </c>
      <c r="BO319" s="19">
        <f ca="1">MAX(BO318-m!G$18*BD318*m!$O$24,0)</f>
        <v>0</v>
      </c>
      <c r="BP319" s="8"/>
      <c r="BQ319" s="15">
        <f t="shared" si="126"/>
        <v>314</v>
      </c>
      <c r="BR319" s="80">
        <f t="shared" ca="1" si="127"/>
        <v>16.982434137382203</v>
      </c>
      <c r="BS319" s="80">
        <f t="shared" ca="1" si="128"/>
        <v>16.982434137382203</v>
      </c>
      <c r="BT319" s="80">
        <f t="shared" ca="1" si="129"/>
        <v>53.997289211947354</v>
      </c>
      <c r="BU319" s="80">
        <f t="shared" ca="1" si="140"/>
        <v>117.50359291245745</v>
      </c>
      <c r="BV319" s="80">
        <f t="shared" ca="1" si="130"/>
        <v>78.270073944575373</v>
      </c>
      <c r="BW319" s="80">
        <f t="shared" ca="1" si="131"/>
        <v>4.2704702488121651</v>
      </c>
      <c r="BX319" s="80">
        <f t="shared" ca="1" si="141"/>
        <v>2.0930273472791595E-6</v>
      </c>
      <c r="BY319" s="8"/>
      <c r="CA319" s="18"/>
      <c r="CB319" s="18"/>
      <c r="CC319" s="10"/>
      <c r="CD319" s="20"/>
      <c r="CE319" s="20"/>
      <c r="CF319" s="18"/>
      <c r="CG319" s="7"/>
      <c r="CH319" s="18"/>
      <c r="CI319" s="18"/>
      <c r="CJ319" s="10"/>
      <c r="CK319" s="20"/>
      <c r="CL319" s="20"/>
      <c r="CM319" s="20"/>
      <c r="CN319" s="20"/>
      <c r="CO319" s="18"/>
      <c r="CP319" s="18"/>
      <c r="CQ319" s="18"/>
      <c r="CR319" s="18"/>
      <c r="CS319" s="18"/>
      <c r="CT319" s="8"/>
      <c r="CU319" s="11"/>
      <c r="CV319" s="7"/>
    </row>
    <row r="320" spans="1:100" x14ac:dyDescent="0.2">
      <c r="A320" s="6">
        <f>A319+m!$O$24</f>
        <v>315</v>
      </c>
      <c r="B320" s="8">
        <f t="shared" si="132"/>
        <v>5.2</v>
      </c>
      <c r="C320" s="8"/>
      <c r="D320" s="12">
        <f t="shared" ca="1" si="114"/>
        <v>3</v>
      </c>
      <c r="E320" s="13">
        <f ca="1">IF(D320,'c'!H320,0)</f>
        <v>16.959785307310892</v>
      </c>
      <c r="F320" s="13">
        <f ca="1">IF(D320,'c'!I320,0)</f>
        <v>16.959785307310892</v>
      </c>
      <c r="G320" s="8"/>
      <c r="H320" s="14">
        <f ca="1">H319+M319*m!$O$24</f>
        <v>157032.54956731296</v>
      </c>
      <c r="I320" s="14">
        <f ca="1">I319+K319*m!$O$24</f>
        <v>844760.87258408812</v>
      </c>
      <c r="J320" s="8"/>
      <c r="K320" s="15">
        <f ca="1">K319+(U319-Y319)*m!$O$24</f>
        <v>5381.0741664246752</v>
      </c>
      <c r="L320" s="15">
        <f ca="1">K320+m!$L$24</f>
        <v>5668.2298568195511</v>
      </c>
      <c r="M320" s="15">
        <f ca="1">M319+(V319+X319-W319)*m!$O$24</f>
        <v>489.25487532451933</v>
      </c>
      <c r="N320" s="15">
        <f t="shared" ca="1" si="115"/>
        <v>5403.2702613872489</v>
      </c>
      <c r="O320" s="8"/>
      <c r="P320" s="15">
        <f t="shared" ca="1" si="116"/>
        <v>247366.5084797887</v>
      </c>
      <c r="Q320" s="14">
        <f ca="1">m!P$5*SUM(BF320:BI320)</f>
        <v>1105209.4548797831</v>
      </c>
      <c r="R320" s="15">
        <f t="shared" ca="1" si="117"/>
        <v>4.4706345407690726</v>
      </c>
      <c r="S320" s="15">
        <f ca="1">S319+m!$O$24*R319</f>
        <v>6645.3983054786704</v>
      </c>
      <c r="T320" s="8"/>
      <c r="U320" s="16">
        <f t="shared" ca="1" si="118"/>
        <v>4.2762054239834324</v>
      </c>
      <c r="V320" s="16">
        <f t="shared" ca="1" si="119"/>
        <v>1.3040859814413057</v>
      </c>
      <c r="W320" s="16">
        <f ca="1">m!P$6*(1000*m!P$7/(1000*m!P$7+H320))^2</f>
        <v>9.364867127610081</v>
      </c>
      <c r="X320" s="16">
        <f ca="1">L320*L320/(1000*m!P$7+H320)</f>
        <v>4.9215957957027232</v>
      </c>
      <c r="Y320" s="16">
        <f ca="1">M320*L320/(1000*m!P$7+H320)</f>
        <v>0.4248089435764868</v>
      </c>
      <c r="Z320" s="8"/>
      <c r="AA320" s="14">
        <f ca="1">m!$P$8+H320</f>
        <v>6528132.5495673129</v>
      </c>
      <c r="AB320" s="14">
        <f ca="1">(m!$P$8*H320)/AA320</f>
        <v>153255.17197328035</v>
      </c>
      <c r="AC320" s="14">
        <f ca="1">IF(AB320&lt;=11000,0,IF(AB320&lt;=20000,11000,IF(H320&lt;=32000,20000,IF(AB320&lt;=47000,(m!$P$8*35000/(m!$P$8+35000)),IF(AB320&lt;=51000,47000,IF(AB320&lt;=71000,51000,71000))))))</f>
        <v>71000</v>
      </c>
      <c r="AD320" s="14">
        <f t="shared" ca="1" si="120"/>
        <v>82255.171973280347</v>
      </c>
      <c r="AE320" s="8">
        <f t="shared" ca="1" si="133"/>
        <v>214.648</v>
      </c>
      <c r="AF320" s="119">
        <f t="shared" ca="1" si="134"/>
        <v>3.9565999999999999</v>
      </c>
      <c r="AG320" s="10">
        <f t="shared" ca="1" si="135"/>
        <v>0</v>
      </c>
      <c r="AH320" s="8">
        <f t="shared" ca="1" si="121"/>
        <v>214.648</v>
      </c>
      <c r="AI320" s="119">
        <f ca="1">IF(AG320=0,AF320*EXP(-m!$P$5*AD320/(m!$P$18*AH320)),AF320*(AH320/AE320)^(-m!$P$5/(m!$P$18*AG320)))</f>
        <v>8.2142165475916576E-6</v>
      </c>
      <c r="AJ320" s="120">
        <f t="shared" ca="1" si="122"/>
        <v>8.1068014286618872E-11</v>
      </c>
      <c r="AK320" s="8">
        <f ca="1">SQRT(m!$P$19*m!$P$18*AH320)</f>
        <v>293.77755637800766</v>
      </c>
      <c r="AL320" s="121">
        <f ca="1">AI320/(m!$P$18*AH320)</f>
        <v>1.3324685133289217E-10</v>
      </c>
      <c r="AM320" s="8">
        <f t="shared" ca="1" si="136"/>
        <v>-58.501999999999981</v>
      </c>
      <c r="AN320" s="17">
        <f t="shared" ca="1" si="137"/>
        <v>1.0877293986358544E-10</v>
      </c>
      <c r="AO320" s="16">
        <f t="shared" ca="1" si="138"/>
        <v>18.392386157759397</v>
      </c>
      <c r="AP320" s="8"/>
      <c r="AQ320" s="8">
        <f t="shared" ca="1" si="139"/>
        <v>11.764656092062687</v>
      </c>
      <c r="AR320" s="15">
        <f ca="1">0.5*m!P$13*AN320*N320*N320</f>
        <v>1.9450928659226784E-3</v>
      </c>
      <c r="AS320" s="18">
        <f t="shared" ca="1" si="123"/>
        <v>0.11818516214868942</v>
      </c>
      <c r="AT320" s="8">
        <f ca="1">OFFSET(m!C$28,0,D320)</f>
        <v>0</v>
      </c>
      <c r="AU320" s="15">
        <f ca="1">AR320*AS320*OFFSET(m!C$25,0,D320)*COS(AQ320/180*PI())</f>
        <v>3.375781252448111E-3</v>
      </c>
      <c r="AV320" s="15">
        <f ca="1">AR320*AT320*OFFSET(m!C$26,0,D320)*SIN(AQ320/180*PI())</f>
        <v>0</v>
      </c>
      <c r="AW320" s="15">
        <f t="shared" ca="1" si="124"/>
        <v>-3.2289676139535717E-3</v>
      </c>
      <c r="AX320" s="15">
        <f t="shared" ca="1" si="125"/>
        <v>-9.8471681838948732E-4</v>
      </c>
      <c r="AY320" s="8"/>
      <c r="AZ320" s="6">
        <f>MATCH(A320,m!$C$19:$C$24)</f>
        <v>2</v>
      </c>
      <c r="BA320" s="9">
        <f ca="1">1*($D320=BA$3)+($D320&lt;BA$3)*OFFSET(m!$C$18,IF(ISNA($AZ320),1,$AZ320),BA$3)</f>
        <v>0</v>
      </c>
      <c r="BB320" s="9">
        <f ca="1">1*($D320=BB$3)+($D320&lt;BB$3)*OFFSET(m!$C$18,IF(ISNA($AZ320),1,$AZ320),BB$3)</f>
        <v>0</v>
      </c>
      <c r="BC320" s="9">
        <f ca="1">1*($D320=BC$3)+($D320&lt;BC$3)*OFFSET(m!$C$18,IF(ISNA($AZ320),1,$AZ320),BC$3)</f>
        <v>1</v>
      </c>
      <c r="BD320" s="9">
        <f ca="1">1*($D320=BD$3)+($D320&lt;BD$3)*OFFSET(m!$C$18,IF(ISNA($AZ320),1,$AZ320),BD$3)</f>
        <v>0</v>
      </c>
      <c r="BE320" s="8"/>
      <c r="BF320" s="19">
        <f ca="1">m!D$18*BA320*(m!D$14-(m!D$14-m!D$13)*$AN320)*MIN(BL320,m!D$18*m!$O$24)/MAX(m!D$18*m!$O$24,1)</f>
        <v>0</v>
      </c>
      <c r="BG320" s="19">
        <f ca="1">m!E$18*BB320*(m!E$14-(m!E$14-m!E$13)*$AN320)*MIN(BM320,m!E$18*m!$O$24)/MAX(m!E$18*m!$O$24,1)</f>
        <v>0</v>
      </c>
      <c r="BH320" s="19">
        <f ca="1">m!F$18*BC320*(m!F$14-(m!F$14-m!F$13)*$AN320)*MIN(BN320,m!F$18*m!$O$24)/MAX(m!F$18*m!$O$24,1)</f>
        <v>112699.99998774129</v>
      </c>
      <c r="BI320" s="19">
        <f ca="1">m!G$18*BD320*(m!G$14-(m!G$14-m!G$13)*$AN320)*MIN(BO320,m!G$18*m!$O$24)/MAX(m!G$18*m!$O$24,1)</f>
        <v>0</v>
      </c>
      <c r="BJ320" s="8"/>
      <c r="BK320" s="19">
        <f ca="1">m!D$6+IF(D320&lt;=1,m!D$9)+IF(D320&lt;=2,m!E$9)+IF(D320&lt;=3,m!F$9)+IF(D320&lt;=4,m!G$9)+IF(A320&lt;m!D$24,m!D$23)</f>
        <v>135193.05003474819</v>
      </c>
      <c r="BL320" s="19">
        <f ca="1">MAX(BL319-m!D$18*BA319*m!$O$24,0)</f>
        <v>0</v>
      </c>
      <c r="BM320" s="19">
        <f ca="1">MAX(BM319-m!E$18*BB319*m!$O$24,0)</f>
        <v>0</v>
      </c>
      <c r="BN320" s="19">
        <f ca="1">MAX(BN319-m!F$18*BC319*m!$O$24,0)</f>
        <v>112173.45844504051</v>
      </c>
      <c r="BO320" s="19">
        <f ca="1">MAX(BO319-m!G$18*BD319*m!$O$24,0)</f>
        <v>0</v>
      </c>
      <c r="BP320" s="8"/>
      <c r="BQ320" s="15">
        <f t="shared" si="126"/>
        <v>315</v>
      </c>
      <c r="BR320" s="80">
        <f t="shared" ca="1" si="127"/>
        <v>16.959785307310892</v>
      </c>
      <c r="BS320" s="80">
        <f t="shared" ca="1" si="128"/>
        <v>16.959785307310892</v>
      </c>
      <c r="BT320" s="80">
        <f t="shared" ca="1" si="129"/>
        <v>54.032702613872495</v>
      </c>
      <c r="BU320" s="80">
        <f t="shared" ca="1" si="140"/>
        <v>117.64656092062687</v>
      </c>
      <c r="BV320" s="80">
        <f t="shared" ca="1" si="130"/>
        <v>78.516274783656485</v>
      </c>
      <c r="BW320" s="80">
        <f t="shared" ca="1" si="131"/>
        <v>4.2762054239834324</v>
      </c>
      <c r="BX320" s="80">
        <f t="shared" ca="1" si="141"/>
        <v>1.9450928659226786E-6</v>
      </c>
      <c r="BY320" s="8"/>
      <c r="CA320" s="18"/>
      <c r="CB320" s="18"/>
      <c r="CC320" s="10"/>
      <c r="CD320" s="20"/>
      <c r="CE320" s="20"/>
      <c r="CF320" s="18"/>
      <c r="CG320" s="7"/>
      <c r="CH320" s="18"/>
      <c r="CI320" s="18"/>
      <c r="CJ320" s="10"/>
      <c r="CK320" s="20"/>
      <c r="CL320" s="20"/>
      <c r="CM320" s="20"/>
      <c r="CN320" s="20"/>
      <c r="CO320" s="18"/>
      <c r="CP320" s="18"/>
      <c r="CQ320" s="18"/>
      <c r="CR320" s="18"/>
      <c r="CS320" s="18"/>
      <c r="CT320" s="8"/>
      <c r="CU320" s="11"/>
      <c r="CV320" s="7"/>
    </row>
    <row r="321" spans="1:100" x14ac:dyDescent="0.2">
      <c r="A321" s="6">
        <f>A320+m!$O$24</f>
        <v>316</v>
      </c>
      <c r="B321" s="8">
        <f t="shared" si="132"/>
        <v>5.2</v>
      </c>
      <c r="C321" s="8"/>
      <c r="D321" s="12">
        <f t="shared" ca="1" si="114"/>
        <v>3</v>
      </c>
      <c r="E321" s="13">
        <f ca="1">IF(D321,'c'!H321,0)</f>
        <v>16.937131015244873</v>
      </c>
      <c r="F321" s="13">
        <f ca="1">IF(D321,'c'!I321,0)</f>
        <v>16.937131015244873</v>
      </c>
      <c r="G321" s="8"/>
      <c r="H321" s="14">
        <f ca="1">H320+M320*m!$O$24</f>
        <v>157521.80444263748</v>
      </c>
      <c r="I321" s="14">
        <f ca="1">I320+K320*m!$O$24</f>
        <v>850141.94675051281</v>
      </c>
      <c r="J321" s="8"/>
      <c r="K321" s="15">
        <f ca="1">K320+(U320-Y320)*m!$O$24</f>
        <v>5384.9255629050822</v>
      </c>
      <c r="L321" s="15">
        <f ca="1">K321+m!$L$24</f>
        <v>5672.081253299958</v>
      </c>
      <c r="M321" s="15">
        <f ca="1">M320+(V320+X320-W320)*m!$O$24</f>
        <v>486.11568997405328</v>
      </c>
      <c r="N321" s="15">
        <f t="shared" ca="1" si="115"/>
        <v>5406.82270673522</v>
      </c>
      <c r="O321" s="8"/>
      <c r="P321" s="15">
        <f t="shared" ca="1" si="116"/>
        <v>247064.36370767074</v>
      </c>
      <c r="Q321" s="14">
        <f ca="1">m!P$5*SUM(BF321:BI321)</f>
        <v>1105209.4548883718</v>
      </c>
      <c r="R321" s="15">
        <f t="shared" ca="1" si="117"/>
        <v>4.4761052056583068</v>
      </c>
      <c r="S321" s="15">
        <f ca="1">S320+m!$O$24*R320</f>
        <v>6649.8689400194398</v>
      </c>
      <c r="T321" s="8"/>
      <c r="U321" s="16">
        <f t="shared" ca="1" si="118"/>
        <v>4.2819540905120697</v>
      </c>
      <c r="V321" s="16">
        <f t="shared" ca="1" si="119"/>
        <v>1.3039888286185082</v>
      </c>
      <c r="W321" s="16">
        <f ca="1">m!P$6*(1000*m!P$7/(1000*m!P$7+H321))^2</f>
        <v>9.3634635740406136</v>
      </c>
      <c r="X321" s="16">
        <f ca="1">L321*L321/(1000*m!P$7+H321)</f>
        <v>4.9279169030964356</v>
      </c>
      <c r="Y321" s="16">
        <f ca="1">M321*L321/(1000*m!P$7+H321)</f>
        <v>0.4223384007571867</v>
      </c>
      <c r="Z321" s="8"/>
      <c r="AA321" s="14">
        <f ca="1">m!$P$8+H321</f>
        <v>6528621.8044426376</v>
      </c>
      <c r="AB321" s="14">
        <f ca="1">(m!$P$8*H321)/AA321</f>
        <v>153721.13722402489</v>
      </c>
      <c r="AC321" s="14">
        <f ca="1">IF(AB321&lt;=11000,0,IF(AB321&lt;=20000,11000,IF(H321&lt;=32000,20000,IF(AB321&lt;=47000,(m!$P$8*35000/(m!$P$8+35000)),IF(AB321&lt;=51000,47000,IF(AB321&lt;=71000,51000,71000))))))</f>
        <v>71000</v>
      </c>
      <c r="AD321" s="14">
        <f t="shared" ca="1" si="120"/>
        <v>82721.137224024889</v>
      </c>
      <c r="AE321" s="8">
        <f t="shared" ca="1" si="133"/>
        <v>214.648</v>
      </c>
      <c r="AF321" s="119">
        <f t="shared" ca="1" si="134"/>
        <v>3.9565999999999999</v>
      </c>
      <c r="AG321" s="10">
        <f t="shared" ca="1" si="135"/>
        <v>0</v>
      </c>
      <c r="AH321" s="8">
        <f t="shared" ca="1" si="121"/>
        <v>214.648</v>
      </c>
      <c r="AI321" s="119">
        <f ca="1">IF(AG321=0,AF321*EXP(-m!$P$5*AD321/(m!$P$18*AH321)),AF321*(AH321/AE321)^(-m!$P$5/(m!$P$18*AG321)))</f>
        <v>7.6273565156868547E-6</v>
      </c>
      <c r="AJ321" s="120">
        <f t="shared" ca="1" si="122"/>
        <v>7.5276156088693357E-11</v>
      </c>
      <c r="AK321" s="8">
        <f ca="1">SQRT(m!$P$19*m!$P$18*AH321)</f>
        <v>293.77755637800766</v>
      </c>
      <c r="AL321" s="121">
        <f ca="1">AI321/(m!$P$18*AH321)</f>
        <v>1.2372710578304269E-10</v>
      </c>
      <c r="AM321" s="8">
        <f t="shared" ca="1" si="136"/>
        <v>-58.501999999999981</v>
      </c>
      <c r="AN321" s="17">
        <f t="shared" ca="1" si="137"/>
        <v>1.0100171900656545E-10</v>
      </c>
      <c r="AO321" s="16">
        <f t="shared" ca="1" si="138"/>
        <v>18.404478454365609</v>
      </c>
      <c r="AP321" s="8"/>
      <c r="AQ321" s="8">
        <f t="shared" ca="1" si="139"/>
        <v>11.778826445075545</v>
      </c>
      <c r="AR321" s="15">
        <f ca="1">0.5*m!P$13*AN321*N321*N321</f>
        <v>1.8085025123164857E-3</v>
      </c>
      <c r="AS321" s="18">
        <f t="shared" ca="1" si="123"/>
        <v>0.11816730067846058</v>
      </c>
      <c r="AT321" s="8">
        <f ca="1">OFFSET(m!C$28,0,D321)</f>
        <v>0</v>
      </c>
      <c r="AU321" s="15">
        <f ca="1">AR321*AS321*OFFSET(m!C$25,0,D321)*COS(AQ321/180*PI())</f>
        <v>3.1380874950529135E-3</v>
      </c>
      <c r="AV321" s="15">
        <f ca="1">AR321*AT321*OFFSET(m!C$26,0,D321)*SIN(AQ321/180*PI())</f>
        <v>0</v>
      </c>
      <c r="AW321" s="15">
        <f t="shared" ca="1" si="124"/>
        <v>-3.0019729221221311E-3</v>
      </c>
      <c r="AX321" s="15">
        <f t="shared" ca="1" si="125"/>
        <v>-9.141945643313487E-4</v>
      </c>
      <c r="AY321" s="8"/>
      <c r="AZ321" s="6">
        <f>MATCH(A321,m!$C$19:$C$24)</f>
        <v>2</v>
      </c>
      <c r="BA321" s="9">
        <f ca="1">1*($D321=BA$3)+($D321&lt;BA$3)*OFFSET(m!$C$18,IF(ISNA($AZ321),1,$AZ321),BA$3)</f>
        <v>0</v>
      </c>
      <c r="BB321" s="9">
        <f ca="1">1*($D321=BB$3)+($D321&lt;BB$3)*OFFSET(m!$C$18,IF(ISNA($AZ321),1,$AZ321),BB$3)</f>
        <v>0</v>
      </c>
      <c r="BC321" s="9">
        <f ca="1">1*($D321=BC$3)+($D321&lt;BC$3)*OFFSET(m!$C$18,IF(ISNA($AZ321),1,$AZ321),BC$3)</f>
        <v>1</v>
      </c>
      <c r="BD321" s="9">
        <f ca="1">1*($D321=BD$3)+($D321&lt;BD$3)*OFFSET(m!$C$18,IF(ISNA($AZ321),1,$AZ321),BD$3)</f>
        <v>0</v>
      </c>
      <c r="BE321" s="8"/>
      <c r="BF321" s="19">
        <f ca="1">m!D$18*BA321*(m!D$14-(m!D$14-m!D$13)*$AN321)*MIN(BL321,m!D$18*m!$O$24)/MAX(m!D$18*m!$O$24,1)</f>
        <v>0</v>
      </c>
      <c r="BG321" s="19">
        <f ca="1">m!E$18*BB321*(m!E$14-(m!E$14-m!E$13)*$AN321)*MIN(BM321,m!E$18*m!$O$24)/MAX(m!E$18*m!$O$24,1)</f>
        <v>0</v>
      </c>
      <c r="BH321" s="19">
        <f ca="1">m!F$18*BC321*(m!F$14-(m!F$14-m!F$13)*$AN321)*MIN(BN321,m!F$18*m!$O$24)/MAX(m!F$18*m!$O$24,1)</f>
        <v>112699.9999886171</v>
      </c>
      <c r="BI321" s="19">
        <f ca="1">m!G$18*BD321*(m!G$14-(m!G$14-m!G$13)*$AN321)*MIN(BO321,m!G$18*m!$O$24)/MAX(m!G$18*m!$O$24,1)</f>
        <v>0</v>
      </c>
      <c r="BJ321" s="8"/>
      <c r="BK321" s="19">
        <f ca="1">m!D$6+IF(D321&lt;=1,m!D$9)+IF(D321&lt;=2,m!E$9)+IF(D321&lt;=3,m!F$9)+IF(D321&lt;=4,m!G$9)+IF(A321&lt;m!D$24,m!D$23)</f>
        <v>135193.05003474819</v>
      </c>
      <c r="BL321" s="19">
        <f ca="1">MAX(BL320-m!D$18*BA320*m!$O$24,0)</f>
        <v>0</v>
      </c>
      <c r="BM321" s="19">
        <f ca="1">MAX(BM320-m!E$18*BB320*m!$O$24,0)</f>
        <v>0</v>
      </c>
      <c r="BN321" s="19">
        <f ca="1">MAX(BN320-m!F$18*BC320*m!$O$24,0)</f>
        <v>111871.31367292255</v>
      </c>
      <c r="BO321" s="19">
        <f ca="1">MAX(BO320-m!G$18*BD320*m!$O$24,0)</f>
        <v>0</v>
      </c>
      <c r="BP321" s="8"/>
      <c r="BQ321" s="15">
        <f t="shared" si="126"/>
        <v>316</v>
      </c>
      <c r="BR321" s="80">
        <f t="shared" ca="1" si="127"/>
        <v>16.937131015244873</v>
      </c>
      <c r="BS321" s="80">
        <f t="shared" ca="1" si="128"/>
        <v>16.937131015244873</v>
      </c>
      <c r="BT321" s="80">
        <f t="shared" ca="1" si="129"/>
        <v>54.068227067352204</v>
      </c>
      <c r="BU321" s="80">
        <f t="shared" ca="1" si="140"/>
        <v>117.78826445075545</v>
      </c>
      <c r="BV321" s="80">
        <f t="shared" ca="1" si="130"/>
        <v>78.760902221318759</v>
      </c>
      <c r="BW321" s="80">
        <f t="shared" ca="1" si="131"/>
        <v>4.2819540905120697</v>
      </c>
      <c r="BX321" s="80">
        <f t="shared" ca="1" si="141"/>
        <v>1.8085025123164857E-6</v>
      </c>
      <c r="BY321" s="8"/>
      <c r="CA321" s="18"/>
      <c r="CB321" s="18"/>
      <c r="CC321" s="10"/>
      <c r="CD321" s="20"/>
      <c r="CE321" s="20"/>
      <c r="CF321" s="18"/>
      <c r="CG321" s="7"/>
      <c r="CH321" s="18"/>
      <c r="CI321" s="18"/>
      <c r="CJ321" s="10"/>
      <c r="CK321" s="20"/>
      <c r="CL321" s="20"/>
      <c r="CM321" s="20"/>
      <c r="CN321" s="20"/>
      <c r="CO321" s="18"/>
      <c r="CP321" s="18"/>
      <c r="CQ321" s="18"/>
      <c r="CR321" s="18"/>
      <c r="CS321" s="18"/>
      <c r="CT321" s="8"/>
      <c r="CU321" s="11"/>
      <c r="CV321" s="7"/>
    </row>
    <row r="322" spans="1:100" x14ac:dyDescent="0.2">
      <c r="A322" s="6">
        <f>A321+m!$O$24</f>
        <v>317</v>
      </c>
      <c r="B322" s="8">
        <f t="shared" si="132"/>
        <v>5.2</v>
      </c>
      <c r="C322" s="8"/>
      <c r="D322" s="12">
        <f t="shared" ca="1" si="114"/>
        <v>3</v>
      </c>
      <c r="E322" s="13">
        <f ca="1">IF(D322,'c'!H322,0)</f>
        <v>16.91447126629394</v>
      </c>
      <c r="F322" s="13">
        <f ca="1">IF(D322,'c'!I322,0)</f>
        <v>16.91447126629394</v>
      </c>
      <c r="G322" s="8"/>
      <c r="H322" s="14">
        <f ca="1">H321+M321*m!$O$24</f>
        <v>158007.92013261153</v>
      </c>
      <c r="I322" s="14">
        <f ca="1">I321+K321*m!$O$24</f>
        <v>855526.87231341784</v>
      </c>
      <c r="J322" s="8"/>
      <c r="K322" s="15">
        <f ca="1">K321+(U321-Y321)*m!$O$24</f>
        <v>5388.7851785948369</v>
      </c>
      <c r="L322" s="15">
        <f ca="1">K322+m!$L$24</f>
        <v>5675.9408689897127</v>
      </c>
      <c r="M322" s="15">
        <f ca="1">M321+(V321+X321-W321)*m!$O$24</f>
        <v>482.98413213172762</v>
      </c>
      <c r="N322" s="15">
        <f t="shared" ca="1" si="115"/>
        <v>5410.3862498840526</v>
      </c>
      <c r="O322" s="8"/>
      <c r="P322" s="15">
        <f t="shared" ca="1" si="116"/>
        <v>246762.21893555278</v>
      </c>
      <c r="Q322" s="14">
        <f ca="1">m!P$5*SUM(BF322:BI322)</f>
        <v>1105209.4548962966</v>
      </c>
      <c r="R322" s="15">
        <f t="shared" ca="1" si="117"/>
        <v>4.4815892757350984</v>
      </c>
      <c r="S322" s="15">
        <f ca="1">S321+m!$O$24*R321</f>
        <v>6654.3450452250981</v>
      </c>
      <c r="T322" s="8"/>
      <c r="U322" s="16">
        <f t="shared" ca="1" si="118"/>
        <v>4.2877162973111416</v>
      </c>
      <c r="V322" s="16">
        <f t="shared" ca="1" si="119"/>
        <v>1.3038908252399912</v>
      </c>
      <c r="W322" s="16">
        <f ca="1">m!P$6*(1000*m!P$7/(1000*m!P$7+H322))^2</f>
        <v>9.3620693385140257</v>
      </c>
      <c r="X322" s="16">
        <f ca="1">L322*L322/(1000*m!P$7+H322)</f>
        <v>4.9342582696371409</v>
      </c>
      <c r="Y322" s="16">
        <f ca="1">M322*L322/(1000*m!P$7+H322)</f>
        <v>0.41987196538548266</v>
      </c>
      <c r="Z322" s="8"/>
      <c r="AA322" s="14">
        <f ca="1">m!$P$8+H322</f>
        <v>6529107.9201326119</v>
      </c>
      <c r="AB322" s="14">
        <f ca="1">(m!$P$8*H322)/AA322</f>
        <v>154184.04355865429</v>
      </c>
      <c r="AC322" s="14">
        <f ca="1">IF(AB322&lt;=11000,0,IF(AB322&lt;=20000,11000,IF(H322&lt;=32000,20000,IF(AB322&lt;=47000,(m!$P$8*35000/(m!$P$8+35000)),IF(AB322&lt;=51000,47000,IF(AB322&lt;=71000,51000,71000))))))</f>
        <v>71000</v>
      </c>
      <c r="AD322" s="14">
        <f t="shared" ca="1" si="120"/>
        <v>83184.043558654288</v>
      </c>
      <c r="AE322" s="8">
        <f t="shared" ca="1" si="133"/>
        <v>214.648</v>
      </c>
      <c r="AF322" s="119">
        <f t="shared" ca="1" si="134"/>
        <v>3.9565999999999999</v>
      </c>
      <c r="AG322" s="10">
        <f t="shared" ca="1" si="135"/>
        <v>0</v>
      </c>
      <c r="AH322" s="8">
        <f t="shared" ca="1" si="121"/>
        <v>214.648</v>
      </c>
      <c r="AI322" s="119">
        <f ca="1">IF(AG322=0,AF322*EXP(-m!$P$5*AD322/(m!$P$18*AH322)),AF322*(AH322/AE322)^(-m!$P$5/(m!$P$18*AG322)))</f>
        <v>7.0858715666284957E-6</v>
      </c>
      <c r="AJ322" s="120">
        <f t="shared" ca="1" si="122"/>
        <v>6.9932115140671069E-11</v>
      </c>
      <c r="AK322" s="8">
        <f ca="1">SQRT(m!$P$19*m!$P$18*AH322)</f>
        <v>293.77755637800766</v>
      </c>
      <c r="AL322" s="121">
        <f ca="1">AI322/(m!$P$18*AH322)</f>
        <v>1.1494341179492499E-10</v>
      </c>
      <c r="AM322" s="8">
        <f t="shared" ca="1" si="136"/>
        <v>-58.501999999999981</v>
      </c>
      <c r="AN322" s="17">
        <f t="shared" ca="1" si="137"/>
        <v>9.3831356567285707E-11</v>
      </c>
      <c r="AO322" s="16">
        <f t="shared" ca="1" si="138"/>
        <v>18.41660852717569</v>
      </c>
      <c r="AP322" s="8"/>
      <c r="AQ322" s="8">
        <f t="shared" ca="1" si="139"/>
        <v>11.792870285511832</v>
      </c>
      <c r="AR322" s="15">
        <f ca="1">0.5*m!P$13*AN322*N322*N322</f>
        <v>1.6823278310696449E-3</v>
      </c>
      <c r="AS322" s="18">
        <f t="shared" ca="1" si="123"/>
        <v>0.11814940697480733</v>
      </c>
      <c r="AT322" s="8">
        <f ca="1">OFFSET(m!C$28,0,D322)</f>
        <v>0</v>
      </c>
      <c r="AU322" s="15">
        <f ca="1">AR322*AS322*OFFSET(m!C$25,0,D322)*COS(AQ322/180*PI())</f>
        <v>2.9185597003296539E-3</v>
      </c>
      <c r="AV322" s="15">
        <f ca="1">AR322*AT322*OFFSET(m!C$26,0,D322)*SIN(AQ322/180*PI())</f>
        <v>0</v>
      </c>
      <c r="AW322" s="15">
        <f t="shared" ca="1" si="124"/>
        <v>-2.7923031886388332E-3</v>
      </c>
      <c r="AX322" s="15">
        <f t="shared" ca="1" si="125"/>
        <v>-8.4913698959927818E-4</v>
      </c>
      <c r="AY322" s="8"/>
      <c r="AZ322" s="6">
        <f>MATCH(A322,m!$C$19:$C$24)</f>
        <v>2</v>
      </c>
      <c r="BA322" s="9">
        <f ca="1">1*($D322=BA$3)+($D322&lt;BA$3)*OFFSET(m!$C$18,IF(ISNA($AZ322),1,$AZ322),BA$3)</f>
        <v>0</v>
      </c>
      <c r="BB322" s="9">
        <f ca="1">1*($D322=BB$3)+($D322&lt;BB$3)*OFFSET(m!$C$18,IF(ISNA($AZ322),1,$AZ322),BB$3)</f>
        <v>0</v>
      </c>
      <c r="BC322" s="9">
        <f ca="1">1*($D322=BC$3)+($D322&lt;BC$3)*OFFSET(m!$C$18,IF(ISNA($AZ322),1,$AZ322),BC$3)</f>
        <v>1</v>
      </c>
      <c r="BD322" s="9">
        <f ca="1">1*($D322=BD$3)+($D322&lt;BD$3)*OFFSET(m!$C$18,IF(ISNA($AZ322),1,$AZ322),BD$3)</f>
        <v>0</v>
      </c>
      <c r="BE322" s="8"/>
      <c r="BF322" s="19">
        <f ca="1">m!D$18*BA322*(m!D$14-(m!D$14-m!D$13)*$AN322)*MIN(BL322,m!D$18*m!$O$24)/MAX(m!D$18*m!$O$24,1)</f>
        <v>0</v>
      </c>
      <c r="BG322" s="19">
        <f ca="1">m!E$18*BB322*(m!E$14-(m!E$14-m!E$13)*$AN322)*MIN(BM322,m!E$18*m!$O$24)/MAX(m!E$18*m!$O$24,1)</f>
        <v>0</v>
      </c>
      <c r="BH322" s="19">
        <f ca="1">m!F$18*BC322*(m!F$14-(m!F$14-m!F$13)*$AN322)*MIN(BN322,m!F$18*m!$O$24)/MAX(m!F$18*m!$O$24,1)</f>
        <v>112699.99998942521</v>
      </c>
      <c r="BI322" s="19">
        <f ca="1">m!G$18*BD322*(m!G$14-(m!G$14-m!G$13)*$AN322)*MIN(BO322,m!G$18*m!$O$24)/MAX(m!G$18*m!$O$24,1)</f>
        <v>0</v>
      </c>
      <c r="BJ322" s="8"/>
      <c r="BK322" s="19">
        <f ca="1">m!D$6+IF(D322&lt;=1,m!D$9)+IF(D322&lt;=2,m!E$9)+IF(D322&lt;=3,m!F$9)+IF(D322&lt;=4,m!G$9)+IF(A322&lt;m!D$24,m!D$23)</f>
        <v>135193.05003474819</v>
      </c>
      <c r="BL322" s="19">
        <f ca="1">MAX(BL321-m!D$18*BA321*m!$O$24,0)</f>
        <v>0</v>
      </c>
      <c r="BM322" s="19">
        <f ca="1">MAX(BM321-m!E$18*BB321*m!$O$24,0)</f>
        <v>0</v>
      </c>
      <c r="BN322" s="19">
        <f ca="1">MAX(BN321-m!F$18*BC321*m!$O$24,0)</f>
        <v>111569.16890080459</v>
      </c>
      <c r="BO322" s="19">
        <f ca="1">MAX(BO321-m!G$18*BD321*m!$O$24,0)</f>
        <v>0</v>
      </c>
      <c r="BP322" s="8"/>
      <c r="BQ322" s="15">
        <f t="shared" si="126"/>
        <v>317</v>
      </c>
      <c r="BR322" s="80">
        <f t="shared" ca="1" si="127"/>
        <v>16.91447126629394</v>
      </c>
      <c r="BS322" s="80">
        <f t="shared" ca="1" si="128"/>
        <v>16.91447126629394</v>
      </c>
      <c r="BT322" s="80">
        <f t="shared" ca="1" si="129"/>
        <v>54.103862498840527</v>
      </c>
      <c r="BU322" s="80">
        <f t="shared" ca="1" si="140"/>
        <v>117.92870285511832</v>
      </c>
      <c r="BV322" s="80">
        <f t="shared" ca="1" si="130"/>
        <v>79.003960066305766</v>
      </c>
      <c r="BW322" s="80">
        <f t="shared" ca="1" si="131"/>
        <v>4.2877162973111416</v>
      </c>
      <c r="BX322" s="80">
        <f t="shared" ca="1" si="141"/>
        <v>1.682327831069645E-6</v>
      </c>
      <c r="BY322" s="8"/>
      <c r="CA322" s="18"/>
      <c r="CB322" s="18"/>
      <c r="CC322" s="10"/>
      <c r="CD322" s="20"/>
      <c r="CE322" s="20"/>
      <c r="CF322" s="18"/>
      <c r="CG322" s="7"/>
      <c r="CH322" s="18"/>
      <c r="CI322" s="18"/>
      <c r="CJ322" s="10"/>
      <c r="CK322" s="20"/>
      <c r="CL322" s="20"/>
      <c r="CM322" s="20"/>
      <c r="CN322" s="20"/>
      <c r="CO322" s="18"/>
      <c r="CP322" s="18"/>
      <c r="CQ322" s="18"/>
      <c r="CR322" s="18"/>
      <c r="CS322" s="18"/>
      <c r="CT322" s="8"/>
      <c r="CU322" s="11"/>
      <c r="CV322" s="7"/>
    </row>
    <row r="323" spans="1:100" x14ac:dyDescent="0.2">
      <c r="A323" s="6">
        <f>A322+m!$O$24</f>
        <v>318</v>
      </c>
      <c r="B323" s="8">
        <f t="shared" si="132"/>
        <v>5.3000000000000007</v>
      </c>
      <c r="C323" s="8"/>
      <c r="D323" s="12">
        <f t="shared" ca="1" si="114"/>
        <v>3</v>
      </c>
      <c r="E323" s="13">
        <f ca="1">IF(D323,'c'!H323,0)</f>
        <v>16.891806065577207</v>
      </c>
      <c r="F323" s="13">
        <f ca="1">IF(D323,'c'!I323,0)</f>
        <v>16.891806065577207</v>
      </c>
      <c r="G323" s="8"/>
      <c r="H323" s="14">
        <f ca="1">H322+M322*m!$O$24</f>
        <v>158490.90426474327</v>
      </c>
      <c r="I323" s="14">
        <f ca="1">I322+K322*m!$O$24</f>
        <v>860915.65749201272</v>
      </c>
      <c r="J323" s="8"/>
      <c r="K323" s="15">
        <f ca="1">K322+(U322-Y322)*m!$O$24</f>
        <v>5392.6530229267628</v>
      </c>
      <c r="L323" s="15">
        <f ca="1">K323+m!$L$24</f>
        <v>5679.8087133216386</v>
      </c>
      <c r="M323" s="15">
        <f ca="1">M322+(V322+X322-W322)*m!$O$24</f>
        <v>479.8602118880907</v>
      </c>
      <c r="N323" s="15">
        <f t="shared" ca="1" si="115"/>
        <v>5413.9608835523031</v>
      </c>
      <c r="O323" s="8"/>
      <c r="P323" s="15">
        <f t="shared" ca="1" si="116"/>
        <v>246460.07416343482</v>
      </c>
      <c r="Q323" s="14">
        <f ca="1">m!P$5*SUM(BF323:BI323)</f>
        <v>1105209.4549036121</v>
      </c>
      <c r="R323" s="15">
        <f t="shared" ca="1" si="117"/>
        <v>4.4870868003317588</v>
      </c>
      <c r="S323" s="15">
        <f ca="1">S322+m!$O$24*R322</f>
        <v>6658.8266345008333</v>
      </c>
      <c r="T323" s="8"/>
      <c r="U323" s="16">
        <f t="shared" ca="1" si="118"/>
        <v>4.2934920935334251</v>
      </c>
      <c r="V323" s="16">
        <f t="shared" ca="1" si="119"/>
        <v>1.3037919686790758</v>
      </c>
      <c r="W323" s="16">
        <f ca="1">m!P$6*(1000*m!P$7/(1000*m!P$7+H323))^2</f>
        <v>9.3606843930349406</v>
      </c>
      <c r="X323" s="16">
        <f ca="1">L323*L323/(1000*m!P$7+H323)</f>
        <v>4.9406199397352646</v>
      </c>
      <c r="Y323" s="16">
        <f ca="1">M323*L323/(1000*m!P$7+H323)</f>
        <v>0.41740964366974359</v>
      </c>
      <c r="Z323" s="8"/>
      <c r="AA323" s="14">
        <f ca="1">m!$P$8+H323</f>
        <v>6529590.9042647434</v>
      </c>
      <c r="AB323" s="14">
        <f ca="1">(m!$P$8*H323)/AA323</f>
        <v>154643.89958972609</v>
      </c>
      <c r="AC323" s="14">
        <f ca="1">IF(AB323&lt;=11000,0,IF(AB323&lt;=20000,11000,IF(H323&lt;=32000,20000,IF(AB323&lt;=47000,(m!$P$8*35000/(m!$P$8+35000)),IF(AB323&lt;=51000,47000,IF(AB323&lt;=71000,51000,71000))))))</f>
        <v>71000</v>
      </c>
      <c r="AD323" s="14">
        <f t="shared" ca="1" si="120"/>
        <v>83643.89958972609</v>
      </c>
      <c r="AE323" s="8">
        <f t="shared" ca="1" si="133"/>
        <v>214.648</v>
      </c>
      <c r="AF323" s="119">
        <f t="shared" ca="1" si="134"/>
        <v>3.9565999999999999</v>
      </c>
      <c r="AG323" s="10">
        <f t="shared" ca="1" si="135"/>
        <v>0</v>
      </c>
      <c r="AH323" s="8">
        <f t="shared" ca="1" si="121"/>
        <v>214.648</v>
      </c>
      <c r="AI323" s="119">
        <f ca="1">IF(AG323=0,AF323*EXP(-m!$P$5*AD323/(m!$P$18*AH323)),AF323*(AH323/AE323)^(-m!$P$5/(m!$P$18*AG323)))</f>
        <v>6.5860229880513913E-6</v>
      </c>
      <c r="AJ323" s="120">
        <f t="shared" ca="1" si="122"/>
        <v>6.4998993220344348E-11</v>
      </c>
      <c r="AK323" s="8">
        <f ca="1">SQRT(m!$P$19*m!$P$18*AH323)</f>
        <v>293.77755637800766</v>
      </c>
      <c r="AL323" s="121">
        <f ca="1">AI323/(m!$P$18*AH323)</f>
        <v>1.0683512187430579E-10</v>
      </c>
      <c r="AM323" s="8">
        <f t="shared" ca="1" si="136"/>
        <v>-58.501999999999981</v>
      </c>
      <c r="AN323" s="17">
        <f t="shared" ca="1" si="137"/>
        <v>8.7212344387188392E-11</v>
      </c>
      <c r="AO323" s="16">
        <f t="shared" ca="1" si="138"/>
        <v>18.428776351404068</v>
      </c>
      <c r="AP323" s="8"/>
      <c r="AQ323" s="8">
        <f t="shared" ca="1" si="139"/>
        <v>11.80678754952768</v>
      </c>
      <c r="AR323" s="15">
        <f ca="1">0.5*m!P$13*AN323*N323*N323</f>
        <v>1.5657206569021395E-3</v>
      </c>
      <c r="AS323" s="18">
        <f t="shared" ca="1" si="123"/>
        <v>0.11813148124790745</v>
      </c>
      <c r="AT323" s="8">
        <f ca="1">OFFSET(m!C$28,0,D323)</f>
        <v>0</v>
      </c>
      <c r="AU323" s="15">
        <f ca="1">AR323*AS323*OFFSET(m!C$25,0,D323)*COS(AQ323/180*PI())</f>
        <v>2.715715673254745E-3</v>
      </c>
      <c r="AV323" s="15">
        <f ca="1">AR323*AT323*OFFSET(m!C$26,0,D323)*SIN(AQ323/180*PI())</f>
        <v>0</v>
      </c>
      <c r="AW323" s="15">
        <f t="shared" ca="1" si="124"/>
        <v>-2.5985465222502606E-3</v>
      </c>
      <c r="AX323" s="15">
        <f t="shared" ca="1" si="125"/>
        <v>-7.8909289038905201E-4</v>
      </c>
      <c r="AY323" s="8"/>
      <c r="AZ323" s="6">
        <f>MATCH(A323,m!$C$19:$C$24)</f>
        <v>2</v>
      </c>
      <c r="BA323" s="9">
        <f ca="1">1*($D323=BA$3)+($D323&lt;BA$3)*OFFSET(m!$C$18,IF(ISNA($AZ323),1,$AZ323),BA$3)</f>
        <v>0</v>
      </c>
      <c r="BB323" s="9">
        <f ca="1">1*($D323=BB$3)+($D323&lt;BB$3)*OFFSET(m!$C$18,IF(ISNA($AZ323),1,$AZ323),BB$3)</f>
        <v>0</v>
      </c>
      <c r="BC323" s="9">
        <f ca="1">1*($D323=BC$3)+($D323&lt;BC$3)*OFFSET(m!$C$18,IF(ISNA($AZ323),1,$AZ323),BC$3)</f>
        <v>1</v>
      </c>
      <c r="BD323" s="9">
        <f ca="1">1*($D323=BD$3)+($D323&lt;BD$3)*OFFSET(m!$C$18,IF(ISNA($AZ323),1,$AZ323),BD$3)</f>
        <v>0</v>
      </c>
      <c r="BE323" s="8"/>
      <c r="BF323" s="19">
        <f ca="1">m!D$18*BA323*(m!D$14-(m!D$14-m!D$13)*$AN323)*MIN(BL323,m!D$18*m!$O$24)/MAX(m!D$18*m!$O$24,1)</f>
        <v>0</v>
      </c>
      <c r="BG323" s="19">
        <f ca="1">m!E$18*BB323*(m!E$14-(m!E$14-m!E$13)*$AN323)*MIN(BM323,m!E$18*m!$O$24)/MAX(m!E$18*m!$O$24,1)</f>
        <v>0</v>
      </c>
      <c r="BH323" s="19">
        <f ca="1">m!F$18*BC323*(m!F$14-(m!F$14-m!F$13)*$AN323)*MIN(BN323,m!F$18*m!$O$24)/MAX(m!F$18*m!$O$24,1)</f>
        <v>112699.99999017119</v>
      </c>
      <c r="BI323" s="19">
        <f ca="1">m!G$18*BD323*(m!G$14-(m!G$14-m!G$13)*$AN323)*MIN(BO323,m!G$18*m!$O$24)/MAX(m!G$18*m!$O$24,1)</f>
        <v>0</v>
      </c>
      <c r="BJ323" s="8"/>
      <c r="BK323" s="19">
        <f ca="1">m!D$6+IF(D323&lt;=1,m!D$9)+IF(D323&lt;=2,m!E$9)+IF(D323&lt;=3,m!F$9)+IF(D323&lt;=4,m!G$9)+IF(A323&lt;m!D$24,m!D$23)</f>
        <v>135193.05003474819</v>
      </c>
      <c r="BL323" s="19">
        <f ca="1">MAX(BL322-m!D$18*BA322*m!$O$24,0)</f>
        <v>0</v>
      </c>
      <c r="BM323" s="19">
        <f ca="1">MAX(BM322-m!E$18*BB322*m!$O$24,0)</f>
        <v>0</v>
      </c>
      <c r="BN323" s="19">
        <f ca="1">MAX(BN322-m!F$18*BC322*m!$O$24,0)</f>
        <v>111267.02412868664</v>
      </c>
      <c r="BO323" s="19">
        <f ca="1">MAX(BO322-m!G$18*BD322*m!$O$24,0)</f>
        <v>0</v>
      </c>
      <c r="BP323" s="8"/>
      <c r="BQ323" s="15">
        <f t="shared" si="126"/>
        <v>318</v>
      </c>
      <c r="BR323" s="80">
        <f t="shared" ca="1" si="127"/>
        <v>16.891806065577207</v>
      </c>
      <c r="BS323" s="80">
        <f t="shared" ca="1" si="128"/>
        <v>16.891806065577207</v>
      </c>
      <c r="BT323" s="80">
        <f t="shared" ca="1" si="129"/>
        <v>54.139608835523035</v>
      </c>
      <c r="BU323" s="80">
        <f t="shared" ca="1" si="140"/>
        <v>118.06787549527679</v>
      </c>
      <c r="BV323" s="80">
        <f t="shared" ca="1" si="130"/>
        <v>79.245452132371625</v>
      </c>
      <c r="BW323" s="80">
        <f t="shared" ca="1" si="131"/>
        <v>4.2934920935334251</v>
      </c>
      <c r="BX323" s="80">
        <f t="shared" ca="1" si="141"/>
        <v>1.5657206569021397E-6</v>
      </c>
      <c r="BY323" s="8"/>
      <c r="CA323" s="18"/>
      <c r="CB323" s="18"/>
      <c r="CC323" s="10"/>
      <c r="CD323" s="20"/>
      <c r="CE323" s="20"/>
      <c r="CF323" s="18"/>
      <c r="CG323" s="7"/>
      <c r="CH323" s="18"/>
      <c r="CI323" s="18"/>
      <c r="CJ323" s="10"/>
      <c r="CK323" s="20"/>
      <c r="CL323" s="20"/>
      <c r="CM323" s="20"/>
      <c r="CN323" s="20"/>
      <c r="CO323" s="18"/>
      <c r="CP323" s="18"/>
      <c r="CQ323" s="18"/>
      <c r="CR323" s="18"/>
      <c r="CS323" s="18"/>
      <c r="CT323" s="8"/>
      <c r="CU323" s="11"/>
      <c r="CV323" s="7"/>
    </row>
    <row r="324" spans="1:100" x14ac:dyDescent="0.2">
      <c r="A324" s="6">
        <f>A323+m!$O$24</f>
        <v>319</v>
      </c>
      <c r="B324" s="8">
        <f t="shared" si="132"/>
        <v>5.3000000000000007</v>
      </c>
      <c r="C324" s="8"/>
      <c r="D324" s="12">
        <f t="shared" ca="1" si="114"/>
        <v>3</v>
      </c>
      <c r="E324" s="13">
        <f ca="1">IF(D324,'c'!H324,0)</f>
        <v>16.869135418223046</v>
      </c>
      <c r="F324" s="13">
        <f ca="1">IF(D324,'c'!I324,0)</f>
        <v>16.869135418223046</v>
      </c>
      <c r="G324" s="8"/>
      <c r="H324" s="14">
        <f ca="1">H323+M323*m!$O$24</f>
        <v>158970.76447663136</v>
      </c>
      <c r="I324" s="14">
        <f ca="1">I323+K323*m!$O$24</f>
        <v>866308.31051493948</v>
      </c>
      <c r="J324" s="8"/>
      <c r="K324" s="15">
        <f ca="1">K323+(U323-Y323)*m!$O$24</f>
        <v>5396.5291053766268</v>
      </c>
      <c r="L324" s="15">
        <f ca="1">K324+m!$L$24</f>
        <v>5683.6847957715026</v>
      </c>
      <c r="M324" s="15">
        <f ca="1">M323+(V323+X323-W323)*m!$O$24</f>
        <v>476.74393940347011</v>
      </c>
      <c r="N324" s="15">
        <f t="shared" ca="1" si="115"/>
        <v>5417.5466005319231</v>
      </c>
      <c r="O324" s="8"/>
      <c r="P324" s="15">
        <f t="shared" ca="1" si="116"/>
        <v>246157.92939131687</v>
      </c>
      <c r="Q324" s="14">
        <f ca="1">m!P$5*SUM(BF324:BI324)</f>
        <v>1105209.4549103682</v>
      </c>
      <c r="R324" s="15">
        <f t="shared" ca="1" si="117"/>
        <v>4.4925978290229409</v>
      </c>
      <c r="S324" s="15">
        <f ca="1">S323+m!$O$24*R323</f>
        <v>6663.3137213011651</v>
      </c>
      <c r="T324" s="8"/>
      <c r="U324" s="16">
        <f t="shared" ca="1" si="118"/>
        <v>4.2992815285729318</v>
      </c>
      <c r="V324" s="16">
        <f t="shared" ca="1" si="119"/>
        <v>1.3036922562972737</v>
      </c>
      <c r="W324" s="16">
        <f ca="1">m!P$6*(1000*m!P$7/(1000*m!P$7+H324))^2</f>
        <v>9.3593087096409118</v>
      </c>
      <c r="X324" s="16">
        <f ca="1">L324*L324/(1000*m!P$7+H324)</f>
        <v>4.9470019579907643</v>
      </c>
      <c r="Y324" s="16">
        <f ca="1">M324*L324/(1000*m!P$7+H324)</f>
        <v>0.41495144196663025</v>
      </c>
      <c r="Z324" s="8"/>
      <c r="AA324" s="14">
        <f ca="1">m!$P$8+H324</f>
        <v>6530070.7644766318</v>
      </c>
      <c r="AB324" s="14">
        <f ca="1">(m!$P$8*H324)/AA324</f>
        <v>155100.71392591423</v>
      </c>
      <c r="AC324" s="14">
        <f ca="1">IF(AB324&lt;=11000,0,IF(AB324&lt;=20000,11000,IF(H324&lt;=32000,20000,IF(AB324&lt;=47000,(m!$P$8*35000/(m!$P$8+35000)),IF(AB324&lt;=51000,47000,IF(AB324&lt;=71000,51000,71000))))))</f>
        <v>71000</v>
      </c>
      <c r="AD324" s="14">
        <f t="shared" ca="1" si="120"/>
        <v>84100.713925914228</v>
      </c>
      <c r="AE324" s="8">
        <f t="shared" ca="1" si="133"/>
        <v>214.648</v>
      </c>
      <c r="AF324" s="119">
        <f t="shared" ca="1" si="134"/>
        <v>3.9565999999999999</v>
      </c>
      <c r="AG324" s="10">
        <f t="shared" ca="1" si="135"/>
        <v>0</v>
      </c>
      <c r="AH324" s="8">
        <f t="shared" ca="1" si="121"/>
        <v>214.648</v>
      </c>
      <c r="AI324" s="119">
        <f ca="1">IF(AG324=0,AF324*EXP(-m!$P$5*AD324/(m!$P$18*AH324)),AF324*(AH324/AE324)^(-m!$P$5/(m!$P$18*AG324)))</f>
        <v>6.1243972027053396E-6</v>
      </c>
      <c r="AJ324" s="120">
        <f t="shared" ca="1" si="122"/>
        <v>6.0443100939603653E-11</v>
      </c>
      <c r="AK324" s="8">
        <f ca="1">SQRT(m!$P$19*m!$P$18*AH324)</f>
        <v>293.77755637800766</v>
      </c>
      <c r="AL324" s="121">
        <f ca="1">AI324/(m!$P$18*AH324)</f>
        <v>9.934686270374992E-11</v>
      </c>
      <c r="AM324" s="8">
        <f t="shared" ca="1" si="136"/>
        <v>-58.501999999999981</v>
      </c>
      <c r="AN324" s="17">
        <f t="shared" ca="1" si="137"/>
        <v>8.1099479758163195E-11</v>
      </c>
      <c r="AO324" s="16">
        <f t="shared" ca="1" si="138"/>
        <v>18.440981902515013</v>
      </c>
      <c r="AP324" s="8"/>
      <c r="AQ324" s="8">
        <f t="shared" ca="1" si="139"/>
        <v>11.820578174202133</v>
      </c>
      <c r="AR324" s="15">
        <f ca="1">0.5*m!P$13*AN324*N324*N324</f>
        <v>1.4579058302905854E-3</v>
      </c>
      <c r="AS324" s="18">
        <f t="shared" ca="1" si="123"/>
        <v>0.11811352370731458</v>
      </c>
      <c r="AT324" s="8">
        <f ca="1">OFFSET(m!C$28,0,D324)</f>
        <v>0</v>
      </c>
      <c r="AU324" s="15">
        <f ca="1">AR324*AS324*OFFSET(m!C$25,0,D324)*COS(AQ324/180*PI())</f>
        <v>2.5282010239732126E-3</v>
      </c>
      <c r="AV324" s="15">
        <f ca="1">AR324*AT324*OFFSET(m!C$26,0,D324)*SIN(AQ324/180*PI())</f>
        <v>0</v>
      </c>
      <c r="AW324" s="15">
        <f t="shared" ca="1" si="124"/>
        <v>-2.4194126430631437E-3</v>
      </c>
      <c r="AX324" s="15">
        <f t="shared" ca="1" si="125"/>
        <v>-7.3365038008946345E-4</v>
      </c>
      <c r="AY324" s="8"/>
      <c r="AZ324" s="6">
        <f>MATCH(A324,m!$C$19:$C$24)</f>
        <v>2</v>
      </c>
      <c r="BA324" s="9">
        <f ca="1">1*($D324=BA$3)+($D324&lt;BA$3)*OFFSET(m!$C$18,IF(ISNA($AZ324),1,$AZ324),BA$3)</f>
        <v>0</v>
      </c>
      <c r="BB324" s="9">
        <f ca="1">1*($D324=BB$3)+($D324&lt;BB$3)*OFFSET(m!$C$18,IF(ISNA($AZ324),1,$AZ324),BB$3)</f>
        <v>0</v>
      </c>
      <c r="BC324" s="9">
        <f ca="1">1*($D324=BC$3)+($D324&lt;BC$3)*OFFSET(m!$C$18,IF(ISNA($AZ324),1,$AZ324),BC$3)</f>
        <v>1</v>
      </c>
      <c r="BD324" s="9">
        <f ca="1">1*($D324=BD$3)+($D324&lt;BD$3)*OFFSET(m!$C$18,IF(ISNA($AZ324),1,$AZ324),BD$3)</f>
        <v>0</v>
      </c>
      <c r="BE324" s="8"/>
      <c r="BF324" s="19">
        <f ca="1">m!D$18*BA324*(m!D$14-(m!D$14-m!D$13)*$AN324)*MIN(BL324,m!D$18*m!$O$24)/MAX(m!D$18*m!$O$24,1)</f>
        <v>0</v>
      </c>
      <c r="BG324" s="19">
        <f ca="1">m!E$18*BB324*(m!E$14-(m!E$14-m!E$13)*$AN324)*MIN(BM324,m!E$18*m!$O$24)/MAX(m!E$18*m!$O$24,1)</f>
        <v>0</v>
      </c>
      <c r="BH324" s="19">
        <f ca="1">m!F$18*BC324*(m!F$14-(m!F$14-m!F$13)*$AN324)*MIN(BN324,m!F$18*m!$O$24)/MAX(m!F$18*m!$O$24,1)</f>
        <v>112699.99999086012</v>
      </c>
      <c r="BI324" s="19">
        <f ca="1">m!G$18*BD324*(m!G$14-(m!G$14-m!G$13)*$AN324)*MIN(BO324,m!G$18*m!$O$24)/MAX(m!G$18*m!$O$24,1)</f>
        <v>0</v>
      </c>
      <c r="BJ324" s="8"/>
      <c r="BK324" s="19">
        <f ca="1">m!D$6+IF(D324&lt;=1,m!D$9)+IF(D324&lt;=2,m!E$9)+IF(D324&lt;=3,m!F$9)+IF(D324&lt;=4,m!G$9)+IF(A324&lt;m!D$24,m!D$23)</f>
        <v>135193.05003474819</v>
      </c>
      <c r="BL324" s="19">
        <f ca="1">MAX(BL323-m!D$18*BA323*m!$O$24,0)</f>
        <v>0</v>
      </c>
      <c r="BM324" s="19">
        <f ca="1">MAX(BM323-m!E$18*BB323*m!$O$24,0)</f>
        <v>0</v>
      </c>
      <c r="BN324" s="19">
        <f ca="1">MAX(BN323-m!F$18*BC323*m!$O$24,0)</f>
        <v>110964.87935656868</v>
      </c>
      <c r="BO324" s="19">
        <f ca="1">MAX(BO323-m!G$18*BD323*m!$O$24,0)</f>
        <v>0</v>
      </c>
      <c r="BP324" s="8"/>
      <c r="BQ324" s="15">
        <f t="shared" si="126"/>
        <v>319</v>
      </c>
      <c r="BR324" s="80">
        <f t="shared" ca="1" si="127"/>
        <v>16.869135418223046</v>
      </c>
      <c r="BS324" s="80">
        <f t="shared" ca="1" si="128"/>
        <v>16.869135418223046</v>
      </c>
      <c r="BT324" s="80">
        <f t="shared" ca="1" si="129"/>
        <v>54.17546600531923</v>
      </c>
      <c r="BU324" s="80">
        <f t="shared" ca="1" si="140"/>
        <v>118.20578174202132</v>
      </c>
      <c r="BV324" s="80">
        <f t="shared" ca="1" si="130"/>
        <v>79.48538223831568</v>
      </c>
      <c r="BW324" s="80">
        <f t="shared" ca="1" si="131"/>
        <v>4.2992815285729318</v>
      </c>
      <c r="BX324" s="80">
        <f t="shared" ca="1" si="141"/>
        <v>1.4579058302905855E-6</v>
      </c>
      <c r="BY324" s="8"/>
      <c r="CA324" s="18"/>
      <c r="CB324" s="18"/>
      <c r="CC324" s="10"/>
      <c r="CD324" s="20"/>
      <c r="CE324" s="20"/>
      <c r="CF324" s="18"/>
      <c r="CG324" s="7"/>
      <c r="CH324" s="18"/>
      <c r="CI324" s="18"/>
      <c r="CJ324" s="10"/>
      <c r="CK324" s="20"/>
      <c r="CL324" s="20"/>
      <c r="CM324" s="20"/>
      <c r="CN324" s="20"/>
      <c r="CO324" s="18"/>
      <c r="CP324" s="18"/>
      <c r="CQ324" s="18"/>
      <c r="CR324" s="18"/>
      <c r="CS324" s="18"/>
      <c r="CT324" s="8"/>
      <c r="CU324" s="11"/>
      <c r="CV324" s="7"/>
    </row>
    <row r="325" spans="1:100" x14ac:dyDescent="0.2">
      <c r="A325" s="6">
        <f>A324+m!$O$24</f>
        <v>320</v>
      </c>
      <c r="B325" s="8">
        <f t="shared" si="132"/>
        <v>5.3000000000000007</v>
      </c>
      <c r="C325" s="8"/>
      <c r="D325" s="12">
        <f t="shared" ref="D325:D388" ca="1" si="142">IF(BL324+BL325&gt;0,1,IF(BM324+BM325&gt;0,2,IF(BN324+BN325&gt;0,3,IF(BO324+BO325&gt;0,4,FALSE))))</f>
        <v>3</v>
      </c>
      <c r="E325" s="13">
        <f ca="1">IF(D325,'c'!H325,0)</f>
        <v>16.846459329369146</v>
      </c>
      <c r="F325" s="13">
        <f ca="1">IF(D325,'c'!I325,0)</f>
        <v>16.846459329369146</v>
      </c>
      <c r="G325" s="8"/>
      <c r="H325" s="14">
        <f ca="1">H324+M324*m!$O$24</f>
        <v>159447.50841603483</v>
      </c>
      <c r="I325" s="14">
        <f ca="1">I324+K324*m!$O$24</f>
        <v>871704.83962031617</v>
      </c>
      <c r="J325" s="8"/>
      <c r="K325" s="15">
        <f ca="1">K324+(U324-Y324)*m!$O$24</f>
        <v>5400.4134354632333</v>
      </c>
      <c r="L325" s="15">
        <f ca="1">K325+m!$L$24</f>
        <v>5687.5691258581091</v>
      </c>
      <c r="M325" s="15">
        <f ca="1">M324+(V324+X324-W324)*m!$O$24</f>
        <v>473.63532490811724</v>
      </c>
      <c r="N325" s="15">
        <f t="shared" ref="N325:N388" ca="1" si="143">SQRT(K325*K325+M325*M325)</f>
        <v>5421.1433936885142</v>
      </c>
      <c r="O325" s="8"/>
      <c r="P325" s="15">
        <f t="shared" ref="P325:P388" ca="1" si="144">SUM(BK325:BO325)</f>
        <v>245855.78461919891</v>
      </c>
      <c r="Q325" s="14">
        <f ca="1">m!P$5*SUM(BF325:BI325)</f>
        <v>1105209.4549166101</v>
      </c>
      <c r="R325" s="15">
        <f t="shared" ref="R325:R388" ca="1" si="145">IF(AND(D325=D328,D328&gt;0),(Q326/P326+Q325/P325)/2,Q325/P325)</f>
        <v>4.4981224116271328</v>
      </c>
      <c r="S325" s="15">
        <f ca="1">S324+m!$O$24*R324</f>
        <v>6667.8063191301881</v>
      </c>
      <c r="T325" s="8"/>
      <c r="U325" s="16">
        <f t="shared" ref="U325:U388" ca="1" si="146">R325*COS(E325*PI()/180)+AW325/P325</f>
        <v>4.3050846520664354</v>
      </c>
      <c r="V325" s="16">
        <f t="shared" ref="V325:V388" ca="1" si="147">R325*SIN(E325*PI()/180)+AX325/P325</f>
        <v>1.3035916854442355</v>
      </c>
      <c r="W325" s="16">
        <f ca="1">m!P$6*(1000*m!P$7/(1000*m!P$7+H325))^2</f>
        <v>9.3579422604018454</v>
      </c>
      <c r="X325" s="16">
        <f ca="1">L325*L325/(1000*m!P$7+H325)</f>
        <v>4.9534043691936009</v>
      </c>
      <c r="Y325" s="16">
        <f ca="1">M325*L325/(1000*m!P$7+H325)</f>
        <v>0.4124973667815125</v>
      </c>
      <c r="Z325" s="8"/>
      <c r="AA325" s="14">
        <f ca="1">m!$P$8+H325</f>
        <v>6530547.5084160352</v>
      </c>
      <c r="AB325" s="14">
        <f ca="1">(m!$P$8*H325)/AA325</f>
        <v>155554.49517215017</v>
      </c>
      <c r="AC325" s="14">
        <f ca="1">IF(AB325&lt;=11000,0,IF(AB325&lt;=20000,11000,IF(H325&lt;=32000,20000,IF(AB325&lt;=47000,(m!$P$8*35000/(m!$P$8+35000)),IF(AB325&lt;=51000,47000,IF(AB325&lt;=71000,51000,71000))))))</f>
        <v>71000</v>
      </c>
      <c r="AD325" s="14">
        <f t="shared" ref="AD325:AD388" ca="1" si="148">AB325-AC325</f>
        <v>84554.495172150171</v>
      </c>
      <c r="AE325" s="8">
        <f t="shared" ca="1" si="133"/>
        <v>214.648</v>
      </c>
      <c r="AF325" s="119">
        <f t="shared" ca="1" si="134"/>
        <v>3.9565999999999999</v>
      </c>
      <c r="AG325" s="10">
        <f t="shared" ca="1" si="135"/>
        <v>0</v>
      </c>
      <c r="AH325" s="8">
        <f t="shared" ref="AH325:AH388" ca="1" si="149">AE325+AG325*AD325</f>
        <v>214.648</v>
      </c>
      <c r="AI325" s="119">
        <f ca="1">IF(AG325=0,AF325*EXP(-m!$P$5*AD325/(m!$P$18*AH325)),AF325*(AH325/AE325)^(-m!$P$5/(m!$P$18*AG325)))</f>
        <v>5.6978761287357692E-6</v>
      </c>
      <c r="AJ325" s="120">
        <f t="shared" ref="AJ325:AJ388" ca="1" si="150">AI325/101325</f>
        <v>5.6233665223150942E-11</v>
      </c>
      <c r="AK325" s="8">
        <f ca="1">SQRT(m!$P$19*m!$P$18*AH325)</f>
        <v>293.77755637800766</v>
      </c>
      <c r="AL325" s="121">
        <f ca="1">AI325/(m!$P$18*AH325)</f>
        <v>9.2428054342137927E-11</v>
      </c>
      <c r="AM325" s="8">
        <f t="shared" ca="1" si="136"/>
        <v>-58.501999999999981</v>
      </c>
      <c r="AN325" s="17">
        <f t="shared" ca="1" si="137"/>
        <v>7.5451472932357485E-11</v>
      </c>
      <c r="AO325" s="16">
        <f t="shared" ca="1" si="138"/>
        <v>18.453225156223485</v>
      </c>
      <c r="AP325" s="8"/>
      <c r="AQ325" s="8">
        <f t="shared" ca="1" si="139"/>
        <v>11.834242097531542</v>
      </c>
      <c r="AR325" s="15">
        <f ca="1">0.5*m!P$13*AN325*N325*N325</f>
        <v>1.3581746027706107E-3</v>
      </c>
      <c r="AS325" s="18">
        <f t="shared" ref="AS325:AS388" ca="1" si="151">IF(AO325&lt;0.8,0.29,IF(AND(AO325&gt;=0.8,AO325&lt;1.068),AO325-0.51,0.091+0.5/AO325))</f>
        <v>0.11809553456195548</v>
      </c>
      <c r="AT325" s="8">
        <f ca="1">OFFSET(m!C$28,0,D325)</f>
        <v>0</v>
      </c>
      <c r="AU325" s="15">
        <f ca="1">AR325*AS325*OFFSET(m!C$25,0,D325)*COS(AQ325/180*PI())</f>
        <v>2.3547776044200207E-3</v>
      </c>
      <c r="AV325" s="15">
        <f ca="1">AR325*AT325*OFFSET(m!C$26,0,D325)*SIN(AQ325/180*PI())</f>
        <v>0</v>
      </c>
      <c r="AW325" s="15">
        <f t="shared" ref="AW325:AW388" ca="1" si="152">-AU325*COS(F325*PI()/180)-AV325*SIN(F325*PI()/180)</f>
        <v>-2.2537218905381404E-3</v>
      </c>
      <c r="AX325" s="15">
        <f t="shared" ref="AX325:AX388" ca="1" si="153">-AU325*SIN(F325*PI()/180)+AV325*COS(F325*PI()/180)</f>
        <v>-6.8243329812318063E-4</v>
      </c>
      <c r="AY325" s="8"/>
      <c r="AZ325" s="6">
        <f>MATCH(A325,m!$C$19:$C$24)</f>
        <v>2</v>
      </c>
      <c r="BA325" s="9">
        <f ca="1">1*($D325=BA$3)+($D325&lt;BA$3)*OFFSET(m!$C$18,IF(ISNA($AZ325),1,$AZ325),BA$3)</f>
        <v>0</v>
      </c>
      <c r="BB325" s="9">
        <f ca="1">1*($D325=BB$3)+($D325&lt;BB$3)*OFFSET(m!$C$18,IF(ISNA($AZ325),1,$AZ325),BB$3)</f>
        <v>0</v>
      </c>
      <c r="BC325" s="9">
        <f ca="1">1*($D325=BC$3)+($D325&lt;BC$3)*OFFSET(m!$C$18,IF(ISNA($AZ325),1,$AZ325),BC$3)</f>
        <v>1</v>
      </c>
      <c r="BD325" s="9">
        <f ca="1">1*($D325=BD$3)+($D325&lt;BD$3)*OFFSET(m!$C$18,IF(ISNA($AZ325),1,$AZ325),BD$3)</f>
        <v>0</v>
      </c>
      <c r="BE325" s="8"/>
      <c r="BF325" s="19">
        <f ca="1">m!D$18*BA325*(m!D$14-(m!D$14-m!D$13)*$AN325)*MIN(BL325,m!D$18*m!$O$24)/MAX(m!D$18*m!$O$24,1)</f>
        <v>0</v>
      </c>
      <c r="BG325" s="19">
        <f ca="1">m!E$18*BB325*(m!E$14-(m!E$14-m!E$13)*$AN325)*MIN(BM325,m!E$18*m!$O$24)/MAX(m!E$18*m!$O$24,1)</f>
        <v>0</v>
      </c>
      <c r="BH325" s="19">
        <f ca="1">m!F$18*BC325*(m!F$14-(m!F$14-m!F$13)*$AN325)*MIN(BN325,m!F$18*m!$O$24)/MAX(m!F$18*m!$O$24,1)</f>
        <v>112699.9999914966</v>
      </c>
      <c r="BI325" s="19">
        <f ca="1">m!G$18*BD325*(m!G$14-(m!G$14-m!G$13)*$AN325)*MIN(BO325,m!G$18*m!$O$24)/MAX(m!G$18*m!$O$24,1)</f>
        <v>0</v>
      </c>
      <c r="BJ325" s="8"/>
      <c r="BK325" s="19">
        <f ca="1">m!D$6+IF(D325&lt;=1,m!D$9)+IF(D325&lt;=2,m!E$9)+IF(D325&lt;=3,m!F$9)+IF(D325&lt;=4,m!G$9)+IF(A325&lt;m!D$24,m!D$23)</f>
        <v>135193.05003474819</v>
      </c>
      <c r="BL325" s="19">
        <f ca="1">MAX(BL324-m!D$18*BA324*m!$O$24,0)</f>
        <v>0</v>
      </c>
      <c r="BM325" s="19">
        <f ca="1">MAX(BM324-m!E$18*BB324*m!$O$24,0)</f>
        <v>0</v>
      </c>
      <c r="BN325" s="19">
        <f ca="1">MAX(BN324-m!F$18*BC324*m!$O$24,0)</f>
        <v>110662.73458445072</v>
      </c>
      <c r="BO325" s="19">
        <f ca="1">MAX(BO324-m!G$18*BD324*m!$O$24,0)</f>
        <v>0</v>
      </c>
      <c r="BP325" s="8"/>
      <c r="BQ325" s="15">
        <f t="shared" ref="BQ325:BQ388" si="154">A325</f>
        <v>320</v>
      </c>
      <c r="BR325" s="80">
        <f t="shared" ref="BR325:BR388" ca="1" si="155">E325/BR$4*100</f>
        <v>16.846459329369146</v>
      </c>
      <c r="BS325" s="80">
        <f t="shared" ref="BS325:BS388" ca="1" si="156">F325/BS$4*100</f>
        <v>16.846459329369146</v>
      </c>
      <c r="BT325" s="80">
        <f t="shared" ref="BT325:BT388" ca="1" si="157">N325/BT$4/1000*100</f>
        <v>54.211433936885143</v>
      </c>
      <c r="BU325" s="80">
        <f t="shared" ca="1" si="140"/>
        <v>118.34242097531542</v>
      </c>
      <c r="BV325" s="80">
        <f t="shared" ref="BV325:BV388" ca="1" si="158">H325/BV$4/1000*100</f>
        <v>79.723754208017411</v>
      </c>
      <c r="BW325" s="80">
        <f t="shared" ref="BW325:BW388" ca="1" si="159">U325/BW$4*100</f>
        <v>4.3050846520664354</v>
      </c>
      <c r="BX325" s="80">
        <f t="shared" ca="1" si="141"/>
        <v>1.3581746027706108E-6</v>
      </c>
      <c r="BY325" s="8"/>
      <c r="CA325" s="18"/>
      <c r="CB325" s="18"/>
      <c r="CC325" s="10"/>
      <c r="CD325" s="20"/>
      <c r="CE325" s="20"/>
      <c r="CF325" s="18"/>
      <c r="CG325" s="7"/>
      <c r="CH325" s="18"/>
      <c r="CI325" s="18"/>
      <c r="CJ325" s="10"/>
      <c r="CK325" s="20"/>
      <c r="CL325" s="20"/>
      <c r="CM325" s="20"/>
      <c r="CN325" s="20"/>
      <c r="CO325" s="18"/>
      <c r="CP325" s="18"/>
      <c r="CQ325" s="18"/>
      <c r="CR325" s="18"/>
      <c r="CS325" s="18"/>
      <c r="CT325" s="8"/>
      <c r="CU325" s="11"/>
      <c r="CV325" s="7"/>
    </row>
    <row r="326" spans="1:100" x14ac:dyDescent="0.2">
      <c r="A326" s="6">
        <f>A325+m!$O$24</f>
        <v>321</v>
      </c>
      <c r="B326" s="8">
        <f t="shared" ref="B326:B389" si="160">FLOOR(A326/60,0.1)</f>
        <v>5.3000000000000007</v>
      </c>
      <c r="C326" s="8"/>
      <c r="D326" s="12">
        <f t="shared" ca="1" si="142"/>
        <v>3</v>
      </c>
      <c r="E326" s="13">
        <f ca="1">IF(D326,'c'!H326,0)</f>
        <v>16.823777804162457</v>
      </c>
      <c r="F326" s="13">
        <f ca="1">IF(D326,'c'!I326,0)</f>
        <v>16.823777804162457</v>
      </c>
      <c r="G326" s="8"/>
      <c r="H326" s="14">
        <f ca="1">H325+M325*m!$O$24</f>
        <v>159921.14374094296</v>
      </c>
      <c r="I326" s="14">
        <f ca="1">I325+K325*m!$O$24</f>
        <v>877105.25305577938</v>
      </c>
      <c r="J326" s="8"/>
      <c r="K326" s="15">
        <f ca="1">K325+(U325-Y325)*m!$O$24</f>
        <v>5404.3060227485184</v>
      </c>
      <c r="L326" s="15">
        <f ca="1">K326+m!$L$24</f>
        <v>5691.4617131433943</v>
      </c>
      <c r="M326" s="15">
        <f ca="1">M325+(V325+X325-W325)*m!$O$24</f>
        <v>470.53437870235325</v>
      </c>
      <c r="N326" s="15">
        <f t="shared" ca="1" si="143"/>
        <v>5424.751255961578</v>
      </c>
      <c r="O326" s="8"/>
      <c r="P326" s="15">
        <f t="shared" ca="1" si="144"/>
        <v>245553.63984708095</v>
      </c>
      <c r="Q326" s="14">
        <f ca="1">m!P$5*SUM(BF326:BI326)</f>
        <v>1105209.4549223806</v>
      </c>
      <c r="R326" s="15">
        <f t="shared" ca="1" si="145"/>
        <v>4.503660598208155</v>
      </c>
      <c r="S326" s="15">
        <f ca="1">S325+m!$O$24*R325</f>
        <v>6672.3044415418153</v>
      </c>
      <c r="T326" s="8"/>
      <c r="U326" s="16">
        <f t="shared" ca="1" si="146"/>
        <v>4.3109015138950184</v>
      </c>
      <c r="V326" s="16">
        <f t="shared" ca="1" si="147"/>
        <v>1.303490253457684</v>
      </c>
      <c r="W326" s="16">
        <f ca="1">m!P$6*(1000*m!P$7/(1000*m!P$7+H326))^2</f>
        <v>9.3565850174194551</v>
      </c>
      <c r="X326" s="16">
        <f ca="1">L326*L326/(1000*m!P$7+H326)</f>
        <v>4.9598272183241949</v>
      </c>
      <c r="Y326" s="16">
        <f ca="1">M326*L326/(1000*m!P$7+H326)</f>
        <v>0.41004742476889217</v>
      </c>
      <c r="Z326" s="8"/>
      <c r="AA326" s="14">
        <f ca="1">m!$P$8+H326</f>
        <v>6531021.1437409427</v>
      </c>
      <c r="AB326" s="14">
        <f ca="1">(m!$P$8*H326)/AA326</f>
        <v>156005.25192976408</v>
      </c>
      <c r="AC326" s="14">
        <f ca="1">IF(AB326&lt;=11000,0,IF(AB326&lt;=20000,11000,IF(H326&lt;=32000,20000,IF(AB326&lt;=47000,(m!$P$8*35000/(m!$P$8+35000)),IF(AB326&lt;=51000,47000,IF(AB326&lt;=71000,51000,71000))))))</f>
        <v>71000</v>
      </c>
      <c r="AD326" s="14">
        <f t="shared" ca="1" si="148"/>
        <v>85005.251929764083</v>
      </c>
      <c r="AE326" s="8">
        <f t="shared" ref="AE326:AE389" ca="1" si="161">IF(AB326&lt;=11000,288.15,IF(AB326&lt;=20000,216.65,IF(H326&lt;=32000,216.65,IF(AB326&lt;=47000,236.513,IF(AB326&lt;=71000,270.648,214.648)))))</f>
        <v>214.648</v>
      </c>
      <c r="AF326" s="119">
        <f t="shared" ref="AF326:AF389" ca="1" si="162">IF(AB326&lt;=11000,101325,IF(AB326&lt;=20000,22632.05,IF(H326&lt;=32000,5474.881,IF(AB326&lt;=47000,574.592,IF(AB326&lt;=51000,110.9115,IF(AB326&lt;=71000,66.942,3.9566))))))</f>
        <v>3.9565999999999999</v>
      </c>
      <c r="AG326" s="10">
        <f t="shared" ref="AG326:AG389" ca="1" si="163">IF(AB326&lt;=11000,-0.0065,IF(AB326&lt;=20000,0,IF(H326&lt;=32000,0.001,IF(AB326&lt;=47000,0.0028,IF(AB326&lt;=51000,0,IF(AB326&lt;=71000,-0.0028,0))))))</f>
        <v>0</v>
      </c>
      <c r="AH326" s="8">
        <f t="shared" ca="1" si="149"/>
        <v>214.648</v>
      </c>
      <c r="AI326" s="119">
        <f ca="1">IF(AG326=0,AF326*EXP(-m!$P$5*AD326/(m!$P$18*AH326)),AF326*(AH326/AE326)^(-m!$P$5/(m!$P$18*AG326)))</f>
        <v>5.3036103577768433E-6</v>
      </c>
      <c r="AJ326" s="120">
        <f t="shared" ca="1" si="150"/>
        <v>5.2342564596860039E-11</v>
      </c>
      <c r="AK326" s="8">
        <f ca="1">SQRT(m!$P$19*m!$P$18*AH326)</f>
        <v>293.77755637800766</v>
      </c>
      <c r="AL326" s="121">
        <f ca="1">AI326/(m!$P$18*AH326)</f>
        <v>8.6032475133307006E-11</v>
      </c>
      <c r="AM326" s="8">
        <f t="shared" ref="AM326:AM389" ca="1" si="164">AH326-273.15</f>
        <v>-58.501999999999981</v>
      </c>
      <c r="AN326" s="17">
        <f t="shared" ref="AN326:AN389" ca="1" si="165">AL326/1.225</f>
        <v>7.0230591945556735E-11</v>
      </c>
      <c r="AO326" s="16">
        <f t="shared" ref="AO326:AO389" ca="1" si="166">N326/AK326</f>
        <v>18.465506088496003</v>
      </c>
      <c r="AP326" s="8"/>
      <c r="AQ326" s="8">
        <f t="shared" ref="AQ326:AQ389" ca="1" si="167">F326-ATAN2(K326, M326)/PI()*180</f>
        <v>11.847779258423863</v>
      </c>
      <c r="AR326" s="15">
        <f ca="1">0.5*m!P$13*AN326*N326*N326</f>
        <v>1.2658786640424079E-3</v>
      </c>
      <c r="AS326" s="18">
        <f t="shared" ca="1" si="151"/>
        <v>0.11807751402012748</v>
      </c>
      <c r="AT326" s="8">
        <f ca="1">OFFSET(m!C$28,0,D326)</f>
        <v>0</v>
      </c>
      <c r="AU326" s="15">
        <f ca="1">AR326*AS326*OFFSET(m!C$25,0,D326)*COS(AQ326/180*PI())</f>
        <v>2.1943130368498832E-3</v>
      </c>
      <c r="AV326" s="15">
        <f ca="1">AR326*AT326*OFFSET(m!C$26,0,D326)*SIN(AQ326/180*PI())</f>
        <v>0</v>
      </c>
      <c r="AW326" s="15">
        <f t="shared" ca="1" si="152"/>
        <v>-2.1003952684731267E-3</v>
      </c>
      <c r="AX326" s="15">
        <f t="shared" ca="1" si="153"/>
        <v>-6.3509796084152195E-4</v>
      </c>
      <c r="AY326" s="8"/>
      <c r="AZ326" s="6">
        <f>MATCH(A326,m!$C$19:$C$24)</f>
        <v>2</v>
      </c>
      <c r="BA326" s="9">
        <f ca="1">1*($D326=BA$3)+($D326&lt;BA$3)*OFFSET(m!$C$18,IF(ISNA($AZ326),1,$AZ326),BA$3)</f>
        <v>0</v>
      </c>
      <c r="BB326" s="9">
        <f ca="1">1*($D326=BB$3)+($D326&lt;BB$3)*OFFSET(m!$C$18,IF(ISNA($AZ326),1,$AZ326),BB$3)</f>
        <v>0</v>
      </c>
      <c r="BC326" s="9">
        <f ca="1">1*($D326=BC$3)+($D326&lt;BC$3)*OFFSET(m!$C$18,IF(ISNA($AZ326),1,$AZ326),BC$3)</f>
        <v>1</v>
      </c>
      <c r="BD326" s="9">
        <f ca="1">1*($D326=BD$3)+($D326&lt;BD$3)*OFFSET(m!$C$18,IF(ISNA($AZ326),1,$AZ326),BD$3)</f>
        <v>0</v>
      </c>
      <c r="BE326" s="8"/>
      <c r="BF326" s="19">
        <f ca="1">m!D$18*BA326*(m!D$14-(m!D$14-m!D$13)*$AN326)*MIN(BL326,m!D$18*m!$O$24)/MAX(m!D$18*m!$O$24,1)</f>
        <v>0</v>
      </c>
      <c r="BG326" s="19">
        <f ca="1">m!E$18*BB326*(m!E$14-(m!E$14-m!E$13)*$AN326)*MIN(BM326,m!E$18*m!$O$24)/MAX(m!E$18*m!$O$24,1)</f>
        <v>0</v>
      </c>
      <c r="BH326" s="19">
        <f ca="1">m!F$18*BC326*(m!F$14-(m!F$14-m!F$13)*$AN326)*MIN(BN326,m!F$18*m!$O$24)/MAX(m!F$18*m!$O$24,1)</f>
        <v>112699.99999208502</v>
      </c>
      <c r="BI326" s="19">
        <f ca="1">m!G$18*BD326*(m!G$14-(m!G$14-m!G$13)*$AN326)*MIN(BO326,m!G$18*m!$O$24)/MAX(m!G$18*m!$O$24,1)</f>
        <v>0</v>
      </c>
      <c r="BJ326" s="8"/>
      <c r="BK326" s="19">
        <f ca="1">m!D$6+IF(D326&lt;=1,m!D$9)+IF(D326&lt;=2,m!E$9)+IF(D326&lt;=3,m!F$9)+IF(D326&lt;=4,m!G$9)+IF(A326&lt;m!D$24,m!D$23)</f>
        <v>135193.05003474819</v>
      </c>
      <c r="BL326" s="19">
        <f ca="1">MAX(BL325-m!D$18*BA325*m!$O$24,0)</f>
        <v>0</v>
      </c>
      <c r="BM326" s="19">
        <f ca="1">MAX(BM325-m!E$18*BB325*m!$O$24,0)</f>
        <v>0</v>
      </c>
      <c r="BN326" s="19">
        <f ca="1">MAX(BN325-m!F$18*BC325*m!$O$24,0)</f>
        <v>110360.58981233276</v>
      </c>
      <c r="BO326" s="19">
        <f ca="1">MAX(BO325-m!G$18*BD325*m!$O$24,0)</f>
        <v>0</v>
      </c>
      <c r="BP326" s="8"/>
      <c r="BQ326" s="15">
        <f t="shared" si="154"/>
        <v>321</v>
      </c>
      <c r="BR326" s="80">
        <f t="shared" ca="1" si="155"/>
        <v>16.823777804162457</v>
      </c>
      <c r="BS326" s="80">
        <f t="shared" ca="1" si="156"/>
        <v>16.823777804162457</v>
      </c>
      <c r="BT326" s="80">
        <f t="shared" ca="1" si="157"/>
        <v>54.247512559615785</v>
      </c>
      <c r="BU326" s="80">
        <f t="shared" ca="1" si="140"/>
        <v>118.47779258423863</v>
      </c>
      <c r="BV326" s="80">
        <f t="shared" ca="1" si="158"/>
        <v>79.960571870471483</v>
      </c>
      <c r="BW326" s="80">
        <f t="shared" ca="1" si="159"/>
        <v>4.3109015138950184</v>
      </c>
      <c r="BX326" s="80">
        <f t="shared" ca="1" si="141"/>
        <v>1.2658786640424079E-6</v>
      </c>
      <c r="BY326" s="8"/>
      <c r="CA326" s="18"/>
      <c r="CB326" s="18"/>
      <c r="CC326" s="10"/>
      <c r="CD326" s="20"/>
      <c r="CE326" s="20"/>
      <c r="CF326" s="18"/>
      <c r="CG326" s="7"/>
      <c r="CH326" s="18"/>
      <c r="CI326" s="18"/>
      <c r="CJ326" s="10"/>
      <c r="CK326" s="20"/>
      <c r="CL326" s="20"/>
      <c r="CM326" s="20"/>
      <c r="CN326" s="20"/>
      <c r="CO326" s="18"/>
      <c r="CP326" s="18"/>
      <c r="CQ326" s="18"/>
      <c r="CR326" s="18"/>
      <c r="CS326" s="18"/>
      <c r="CT326" s="8"/>
      <c r="CU326" s="11"/>
      <c r="CV326" s="7"/>
    </row>
    <row r="327" spans="1:100" x14ac:dyDescent="0.2">
      <c r="A327" s="6">
        <f>A326+m!$O$24</f>
        <v>322</v>
      </c>
      <c r="B327" s="8">
        <f t="shared" si="160"/>
        <v>5.3000000000000007</v>
      </c>
      <c r="C327" s="8"/>
      <c r="D327" s="12">
        <f t="shared" ca="1" si="142"/>
        <v>3</v>
      </c>
      <c r="E327" s="13">
        <f ca="1">IF(D327,'c'!H327,0)</f>
        <v>16.80109084775923</v>
      </c>
      <c r="F327" s="13">
        <f ca="1">IF(D327,'c'!I327,0)</f>
        <v>16.80109084775923</v>
      </c>
      <c r="G327" s="8"/>
      <c r="H327" s="14">
        <f ca="1">H326+M326*m!$O$24</f>
        <v>160391.67811964531</v>
      </c>
      <c r="I327" s="14">
        <f ca="1">I326+K326*m!$O$24</f>
        <v>882509.55907852785</v>
      </c>
      <c r="J327" s="8"/>
      <c r="K327" s="15">
        <f ca="1">K326+(U326-Y326)*m!$O$24</f>
        <v>5408.2068768376448</v>
      </c>
      <c r="L327" s="15">
        <f ca="1">K327+m!$L$24</f>
        <v>5695.3625672325206</v>
      </c>
      <c r="M327" s="15">
        <f ca="1">M326+(V326+X326-W326)*m!$O$24</f>
        <v>467.44111115671569</v>
      </c>
      <c r="N327" s="15">
        <f t="shared" ca="1" si="143"/>
        <v>5428.3701803647673</v>
      </c>
      <c r="O327" s="8"/>
      <c r="P327" s="15">
        <f t="shared" ca="1" si="144"/>
        <v>245251.49507496299</v>
      </c>
      <c r="Q327" s="14">
        <f ca="1">m!P$5*SUM(BF327:BI327)</f>
        <v>1105209.4549277166</v>
      </c>
      <c r="R327" s="15">
        <f t="shared" ca="1" si="145"/>
        <v>4.5092124390766779</v>
      </c>
      <c r="S327" s="15">
        <f ca="1">S326+m!$O$24*R326</f>
        <v>6676.808102140023</v>
      </c>
      <c r="T327" s="8"/>
      <c r="U327" s="16">
        <f t="shared" ca="1" si="146"/>
        <v>4.3167321641856091</v>
      </c>
      <c r="V327" s="16">
        <f t="shared" ca="1" si="147"/>
        <v>1.3033879576633582</v>
      </c>
      <c r="W327" s="16">
        <f ca="1">m!P$6*(1000*m!P$7/(1000*m!P$7+H327))^2</f>
        <v>9.3552369528267061</v>
      </c>
      <c r="X327" s="16">
        <f ca="1">L327*L327/(1000*m!P$7+H327)</f>
        <v>4.9662705505538911</v>
      </c>
      <c r="Y327" s="16">
        <f ca="1">M327*L327/(1000*m!P$7+H327)</f>
        <v>0.40760162273282874</v>
      </c>
      <c r="Z327" s="8"/>
      <c r="AA327" s="14">
        <f ca="1">m!$P$8+H327</f>
        <v>6531491.6781196455</v>
      </c>
      <c r="AB327" s="14">
        <f ca="1">(m!$P$8*H327)/AA327</f>
        <v>156452.99279662551</v>
      </c>
      <c r="AC327" s="14">
        <f ca="1">IF(AB327&lt;=11000,0,IF(AB327&lt;=20000,11000,IF(H327&lt;=32000,20000,IF(AB327&lt;=47000,(m!$P$8*35000/(m!$P$8+35000)),IF(AB327&lt;=51000,47000,IF(AB327&lt;=71000,51000,71000))))))</f>
        <v>71000</v>
      </c>
      <c r="AD327" s="14">
        <f t="shared" ca="1" si="148"/>
        <v>85452.992796625505</v>
      </c>
      <c r="AE327" s="8">
        <f t="shared" ca="1" si="161"/>
        <v>214.648</v>
      </c>
      <c r="AF327" s="119">
        <f t="shared" ca="1" si="162"/>
        <v>3.9565999999999999</v>
      </c>
      <c r="AG327" s="10">
        <f t="shared" ca="1" si="163"/>
        <v>0</v>
      </c>
      <c r="AH327" s="8">
        <f t="shared" ca="1" si="149"/>
        <v>214.648</v>
      </c>
      <c r="AI327" s="119">
        <f ca="1">IF(AG327=0,AF327*EXP(-m!$P$5*AD327/(m!$P$18*AH327)),AF327*(AH327/AE327)^(-m!$P$5/(m!$P$18*AG327)))</f>
        <v>4.938994872620298E-6</v>
      </c>
      <c r="AJ327" s="120">
        <f t="shared" ca="1" si="150"/>
        <v>4.8744089539800619E-11</v>
      </c>
      <c r="AK327" s="8">
        <f ca="1">SQRT(m!$P$19*m!$P$18*AH327)</f>
        <v>293.77755637800766</v>
      </c>
      <c r="AL327" s="121">
        <f ca="1">AI327/(m!$P$18*AH327)</f>
        <v>8.0117867810400601E-11</v>
      </c>
      <c r="AM327" s="8">
        <f t="shared" ca="1" si="164"/>
        <v>-58.501999999999981</v>
      </c>
      <c r="AN327" s="17">
        <f t="shared" ca="1" si="165"/>
        <v>6.5402341069714771E-11</v>
      </c>
      <c r="AO327" s="16">
        <f t="shared" ca="1" si="166"/>
        <v>18.477824675551485</v>
      </c>
      <c r="AP327" s="8"/>
      <c r="AQ327" s="8">
        <f t="shared" ca="1" si="167"/>
        <v>11.861189596693047</v>
      </c>
      <c r="AR327" s="15">
        <f ca="1">0.5*m!P$13*AN327*N327*N327</f>
        <v>1.1804247299401582E-3</v>
      </c>
      <c r="AS327" s="18">
        <f t="shared" ca="1" si="151"/>
        <v>0.11805946228949578</v>
      </c>
      <c r="AT327" s="8">
        <f ca="1">OFFSET(m!C$28,0,D327)</f>
        <v>0</v>
      </c>
      <c r="AU327" s="15">
        <f ca="1">AR327*AS327*OFFSET(m!C$25,0,D327)*COS(AQ327/180*PI())</f>
        <v>2.0457712271166879E-3</v>
      </c>
      <c r="AV327" s="15">
        <f ca="1">AR327*AT327*OFFSET(m!C$26,0,D327)*SIN(AQ327/180*PI())</f>
        <v>0</v>
      </c>
      <c r="AW327" s="15">
        <f t="shared" ca="1" si="152"/>
        <v>-1.9584454252957674E-3</v>
      </c>
      <c r="AX327" s="15">
        <f t="shared" ca="1" si="153"/>
        <v>-5.9133022063530575E-4</v>
      </c>
      <c r="AY327" s="8"/>
      <c r="AZ327" s="6">
        <f>MATCH(A327,m!$C$19:$C$24)</f>
        <v>2</v>
      </c>
      <c r="BA327" s="9">
        <f ca="1">1*($D327=BA$3)+($D327&lt;BA$3)*OFFSET(m!$C$18,IF(ISNA($AZ327),1,$AZ327),BA$3)</f>
        <v>0</v>
      </c>
      <c r="BB327" s="9">
        <f ca="1">1*($D327=BB$3)+($D327&lt;BB$3)*OFFSET(m!$C$18,IF(ISNA($AZ327),1,$AZ327),BB$3)</f>
        <v>0</v>
      </c>
      <c r="BC327" s="9">
        <f ca="1">1*($D327=BC$3)+($D327&lt;BC$3)*OFFSET(m!$C$18,IF(ISNA($AZ327),1,$AZ327),BC$3)</f>
        <v>1</v>
      </c>
      <c r="BD327" s="9">
        <f ca="1">1*($D327=BD$3)+($D327&lt;BD$3)*OFFSET(m!$C$18,IF(ISNA($AZ327),1,$AZ327),BD$3)</f>
        <v>0</v>
      </c>
      <c r="BE327" s="8"/>
      <c r="BF327" s="19">
        <f ca="1">m!D$18*BA327*(m!D$14-(m!D$14-m!D$13)*$AN327)*MIN(BL327,m!D$18*m!$O$24)/MAX(m!D$18*m!$O$24,1)</f>
        <v>0</v>
      </c>
      <c r="BG327" s="19">
        <f ca="1">m!E$18*BB327*(m!E$14-(m!E$14-m!E$13)*$AN327)*MIN(BM327,m!E$18*m!$O$24)/MAX(m!E$18*m!$O$24,1)</f>
        <v>0</v>
      </c>
      <c r="BH327" s="19">
        <f ca="1">m!F$18*BC327*(m!F$14-(m!F$14-m!F$13)*$AN327)*MIN(BN327,m!F$18*m!$O$24)/MAX(m!F$18*m!$O$24,1)</f>
        <v>112699.99999262915</v>
      </c>
      <c r="BI327" s="19">
        <f ca="1">m!G$18*BD327*(m!G$14-(m!G$14-m!G$13)*$AN327)*MIN(BO327,m!G$18*m!$O$24)/MAX(m!G$18*m!$O$24,1)</f>
        <v>0</v>
      </c>
      <c r="BJ327" s="8"/>
      <c r="BK327" s="19">
        <f ca="1">m!D$6+IF(D327&lt;=1,m!D$9)+IF(D327&lt;=2,m!E$9)+IF(D327&lt;=3,m!F$9)+IF(D327&lt;=4,m!G$9)+IF(A327&lt;m!D$24,m!D$23)</f>
        <v>135193.05003474819</v>
      </c>
      <c r="BL327" s="19">
        <f ca="1">MAX(BL326-m!D$18*BA326*m!$O$24,0)</f>
        <v>0</v>
      </c>
      <c r="BM327" s="19">
        <f ca="1">MAX(BM326-m!E$18*BB326*m!$O$24,0)</f>
        <v>0</v>
      </c>
      <c r="BN327" s="19">
        <f ca="1">MAX(BN326-m!F$18*BC326*m!$O$24,0)</f>
        <v>110058.44504021481</v>
      </c>
      <c r="BO327" s="19">
        <f ca="1">MAX(BO326-m!G$18*BD326*m!$O$24,0)</f>
        <v>0</v>
      </c>
      <c r="BP327" s="8"/>
      <c r="BQ327" s="15">
        <f t="shared" si="154"/>
        <v>322</v>
      </c>
      <c r="BR327" s="80">
        <f t="shared" ca="1" si="155"/>
        <v>16.80109084775923</v>
      </c>
      <c r="BS327" s="80">
        <f t="shared" ca="1" si="156"/>
        <v>16.80109084775923</v>
      </c>
      <c r="BT327" s="80">
        <f t="shared" ca="1" si="157"/>
        <v>54.283701803647666</v>
      </c>
      <c r="BU327" s="80">
        <f t="shared" ca="1" si="140"/>
        <v>118.61189596693048</v>
      </c>
      <c r="BV327" s="80">
        <f t="shared" ca="1" si="158"/>
        <v>80.195839059822646</v>
      </c>
      <c r="BW327" s="80">
        <f t="shared" ca="1" si="159"/>
        <v>4.3167321641856091</v>
      </c>
      <c r="BX327" s="80">
        <f t="shared" ca="1" si="141"/>
        <v>1.1804247299401583E-6</v>
      </c>
      <c r="BY327" s="8"/>
      <c r="CA327" s="18"/>
      <c r="CB327" s="18"/>
      <c r="CC327" s="10"/>
      <c r="CD327" s="20"/>
      <c r="CE327" s="20"/>
      <c r="CF327" s="18"/>
      <c r="CG327" s="7"/>
      <c r="CH327" s="18"/>
      <c r="CI327" s="18"/>
      <c r="CJ327" s="10"/>
      <c r="CK327" s="20"/>
      <c r="CL327" s="20"/>
      <c r="CM327" s="20"/>
      <c r="CN327" s="20"/>
      <c r="CO327" s="18"/>
      <c r="CP327" s="18"/>
      <c r="CQ327" s="18"/>
      <c r="CR327" s="18"/>
      <c r="CS327" s="18"/>
      <c r="CT327" s="8"/>
      <c r="CU327" s="11"/>
      <c r="CV327" s="7"/>
    </row>
    <row r="328" spans="1:100" x14ac:dyDescent="0.2">
      <c r="A328" s="6">
        <f>A327+m!$O$24</f>
        <v>323</v>
      </c>
      <c r="B328" s="8">
        <f t="shared" si="160"/>
        <v>5.3000000000000007</v>
      </c>
      <c r="C328" s="8"/>
      <c r="D328" s="12">
        <f t="shared" ca="1" si="142"/>
        <v>3</v>
      </c>
      <c r="E328" s="13">
        <f ca="1">IF(D328,'c'!H328,0)</f>
        <v>16.77839846532498</v>
      </c>
      <c r="F328" s="13">
        <f ca="1">IF(D328,'c'!I328,0)</f>
        <v>16.77839846532498</v>
      </c>
      <c r="G328" s="8"/>
      <c r="H328" s="14">
        <f ca="1">H327+M327*m!$O$24</f>
        <v>160859.11923080203</v>
      </c>
      <c r="I328" s="14">
        <f ca="1">I327+K327*m!$O$24</f>
        <v>887917.7659553655</v>
      </c>
      <c r="J328" s="8"/>
      <c r="K328" s="15">
        <f ca="1">K327+(U327-Y327)*m!$O$24</f>
        <v>5412.1160073790979</v>
      </c>
      <c r="L328" s="15">
        <f ca="1">K328+m!$L$24</f>
        <v>5699.2716977739738</v>
      </c>
      <c r="M328" s="15">
        <f ca="1">M327+(V327+X327-W327)*m!$O$24</f>
        <v>464.35553271210625</v>
      </c>
      <c r="N328" s="15">
        <f t="shared" ca="1" si="143"/>
        <v>5432.0001599861362</v>
      </c>
      <c r="O328" s="8"/>
      <c r="P328" s="15">
        <f t="shared" ca="1" si="144"/>
        <v>244949.35030284504</v>
      </c>
      <c r="Q328" s="14">
        <f ca="1">m!P$5*SUM(BF328:BI328)</f>
        <v>1105209.4549326538</v>
      </c>
      <c r="R328" s="15">
        <f t="shared" ca="1" si="145"/>
        <v>4.5147779847917473</v>
      </c>
      <c r="S328" s="15">
        <f ca="1">S327+m!$O$24*R327</f>
        <v>6681.3173145790997</v>
      </c>
      <c r="T328" s="8"/>
      <c r="U328" s="16">
        <f t="shared" ca="1" si="146"/>
        <v>4.3225766533125451</v>
      </c>
      <c r="V328" s="16">
        <f t="shared" ca="1" si="147"/>
        <v>1.3032847953749487</v>
      </c>
      <c r="W328" s="16">
        <f ca="1">m!P$6*(1000*m!P$7/(1000*m!P$7+H328))^2</f>
        <v>9.3538980387872641</v>
      </c>
      <c r="X328" s="16">
        <f ca="1">L328*L328/(1000*m!P$7+H328)</f>
        <v>4.972734411245435</v>
      </c>
      <c r="Y328" s="16">
        <f ca="1">M328*L328/(1000*m!P$7+H328)</f>
        <v>0.40515996762737122</v>
      </c>
      <c r="Z328" s="8"/>
      <c r="AA328" s="14">
        <f ca="1">m!$P$8+H328</f>
        <v>6531959.1192308022</v>
      </c>
      <c r="AB328" s="14">
        <f ca="1">(m!$P$8*H328)/AA328</f>
        <v>156897.72636728446</v>
      </c>
      <c r="AC328" s="14">
        <f ca="1">IF(AB328&lt;=11000,0,IF(AB328&lt;=20000,11000,IF(H328&lt;=32000,20000,IF(AB328&lt;=47000,(m!$P$8*35000/(m!$P$8+35000)),IF(AB328&lt;=51000,47000,IF(AB328&lt;=71000,51000,71000))))))</f>
        <v>71000</v>
      </c>
      <c r="AD328" s="14">
        <f t="shared" ca="1" si="148"/>
        <v>85897.726367284457</v>
      </c>
      <c r="AE328" s="8">
        <f t="shared" ca="1" si="161"/>
        <v>214.648</v>
      </c>
      <c r="AF328" s="119">
        <f t="shared" ca="1" si="162"/>
        <v>3.9565999999999999</v>
      </c>
      <c r="AG328" s="10">
        <f t="shared" ca="1" si="163"/>
        <v>0</v>
      </c>
      <c r="AH328" s="8">
        <f t="shared" ca="1" si="149"/>
        <v>214.648</v>
      </c>
      <c r="AI328" s="119">
        <f ca="1">IF(AG328=0,AF328*EXP(-m!$P$5*AD328/(m!$P$18*AH328)),AF328*(AH328/AE328)^(-m!$P$5/(m!$P$18*AG328)))</f>
        <v>4.6016470546640204E-6</v>
      </c>
      <c r="AJ328" s="120">
        <f t="shared" ca="1" si="150"/>
        <v>4.541472543463134E-11</v>
      </c>
      <c r="AK328" s="8">
        <f ca="1">SQRT(m!$P$19*m!$P$18*AH328)</f>
        <v>293.77755637800766</v>
      </c>
      <c r="AL328" s="121">
        <f ca="1">AI328/(m!$P$18*AH328)</f>
        <v>7.4645582743862539E-11</v>
      </c>
      <c r="AM328" s="8">
        <f t="shared" ca="1" si="164"/>
        <v>-58.501999999999981</v>
      </c>
      <c r="AN328" s="17">
        <f t="shared" ca="1" si="165"/>
        <v>6.0935169586826556E-11</v>
      </c>
      <c r="AO328" s="16">
        <f t="shared" ca="1" si="166"/>
        <v>18.49018089386211</v>
      </c>
      <c r="AP328" s="8"/>
      <c r="AQ328" s="8">
        <f t="shared" ca="1" si="167"/>
        <v>11.874473053053338</v>
      </c>
      <c r="AR328" s="15">
        <f ca="1">0.5*m!P$13*AN328*N328*N328</f>
        <v>1.1012696365123686E-3</v>
      </c>
      <c r="AS328" s="18">
        <f t="shared" ca="1" si="151"/>
        <v>0.11804137957709093</v>
      </c>
      <c r="AT328" s="8">
        <f ca="1">OFFSET(m!C$28,0,D328)</f>
        <v>0</v>
      </c>
      <c r="AU328" s="15">
        <f ca="1">AR328*AS328*OFFSET(m!C$25,0,D328)*COS(AQ328/180*PI())</f>
        <v>1.9082037664360223E-3</v>
      </c>
      <c r="AV328" s="15">
        <f ca="1">AR328*AT328*OFFSET(m!C$26,0,D328)*SIN(AQ328/180*PI())</f>
        <v>0</v>
      </c>
      <c r="AW328" s="15">
        <f t="shared" ca="1" si="152"/>
        <v>-1.8269684783120807E-3</v>
      </c>
      <c r="AX328" s="15">
        <f t="shared" ca="1" si="153"/>
        <v>-5.5084280288904763E-4</v>
      </c>
      <c r="AY328" s="8"/>
      <c r="AZ328" s="6">
        <f>MATCH(A328,m!$C$19:$C$24)</f>
        <v>2</v>
      </c>
      <c r="BA328" s="9">
        <f ca="1">1*($D328=BA$3)+($D328&lt;BA$3)*OFFSET(m!$C$18,IF(ISNA($AZ328),1,$AZ328),BA$3)</f>
        <v>0</v>
      </c>
      <c r="BB328" s="9">
        <f ca="1">1*($D328=BB$3)+($D328&lt;BB$3)*OFFSET(m!$C$18,IF(ISNA($AZ328),1,$AZ328),BB$3)</f>
        <v>0</v>
      </c>
      <c r="BC328" s="9">
        <f ca="1">1*($D328=BC$3)+($D328&lt;BC$3)*OFFSET(m!$C$18,IF(ISNA($AZ328),1,$AZ328),BC$3)</f>
        <v>1</v>
      </c>
      <c r="BD328" s="9">
        <f ca="1">1*($D328=BD$3)+($D328&lt;BD$3)*OFFSET(m!$C$18,IF(ISNA($AZ328),1,$AZ328),BD$3)</f>
        <v>0</v>
      </c>
      <c r="BE328" s="8"/>
      <c r="BF328" s="19">
        <f ca="1">m!D$18*BA328*(m!D$14-(m!D$14-m!D$13)*$AN328)*MIN(BL328,m!D$18*m!$O$24)/MAX(m!D$18*m!$O$24,1)</f>
        <v>0</v>
      </c>
      <c r="BG328" s="19">
        <f ca="1">m!E$18*BB328*(m!E$14-(m!E$14-m!E$13)*$AN328)*MIN(BM328,m!E$18*m!$O$24)/MAX(m!E$18*m!$O$24,1)</f>
        <v>0</v>
      </c>
      <c r="BH328" s="19">
        <f ca="1">m!F$18*BC328*(m!F$14-(m!F$14-m!F$13)*$AN328)*MIN(BN328,m!F$18*m!$O$24)/MAX(m!F$18*m!$O$24,1)</f>
        <v>112699.9999931326</v>
      </c>
      <c r="BI328" s="19">
        <f ca="1">m!G$18*BD328*(m!G$14-(m!G$14-m!G$13)*$AN328)*MIN(BO328,m!G$18*m!$O$24)/MAX(m!G$18*m!$O$24,1)</f>
        <v>0</v>
      </c>
      <c r="BJ328" s="8"/>
      <c r="BK328" s="19">
        <f ca="1">m!D$6+IF(D328&lt;=1,m!D$9)+IF(D328&lt;=2,m!E$9)+IF(D328&lt;=3,m!F$9)+IF(D328&lt;=4,m!G$9)+IF(A328&lt;m!D$24,m!D$23)</f>
        <v>135193.05003474819</v>
      </c>
      <c r="BL328" s="19">
        <f ca="1">MAX(BL327-m!D$18*BA327*m!$O$24,0)</f>
        <v>0</v>
      </c>
      <c r="BM328" s="19">
        <f ca="1">MAX(BM327-m!E$18*BB327*m!$O$24,0)</f>
        <v>0</v>
      </c>
      <c r="BN328" s="19">
        <f ca="1">MAX(BN327-m!F$18*BC327*m!$O$24,0)</f>
        <v>109756.30026809685</v>
      </c>
      <c r="BO328" s="19">
        <f ca="1">MAX(BO327-m!G$18*BD327*m!$O$24,0)</f>
        <v>0</v>
      </c>
      <c r="BP328" s="8"/>
      <c r="BQ328" s="15">
        <f t="shared" si="154"/>
        <v>323</v>
      </c>
      <c r="BR328" s="80">
        <f t="shared" ca="1" si="155"/>
        <v>16.77839846532498</v>
      </c>
      <c r="BS328" s="80">
        <f t="shared" ca="1" si="156"/>
        <v>16.77839846532498</v>
      </c>
      <c r="BT328" s="80">
        <f t="shared" ca="1" si="157"/>
        <v>54.320001599861357</v>
      </c>
      <c r="BU328" s="80">
        <f t="shared" ca="1" si="140"/>
        <v>118.74473053053339</v>
      </c>
      <c r="BV328" s="80">
        <f t="shared" ca="1" si="158"/>
        <v>80.429559615401018</v>
      </c>
      <c r="BW328" s="80">
        <f t="shared" ca="1" si="159"/>
        <v>4.3225766533125451</v>
      </c>
      <c r="BX328" s="80">
        <f t="shared" ca="1" si="141"/>
        <v>1.1012696365123687E-6</v>
      </c>
      <c r="BY328" s="8"/>
      <c r="CA328" s="18"/>
      <c r="CB328" s="18"/>
      <c r="CC328" s="10"/>
      <c r="CD328" s="20"/>
      <c r="CE328" s="20"/>
      <c r="CF328" s="18"/>
      <c r="CG328" s="7"/>
      <c r="CH328" s="18"/>
      <c r="CI328" s="18"/>
      <c r="CJ328" s="10"/>
      <c r="CK328" s="20"/>
      <c r="CL328" s="20"/>
      <c r="CM328" s="20"/>
      <c r="CN328" s="20"/>
      <c r="CO328" s="18"/>
      <c r="CP328" s="18"/>
      <c r="CQ328" s="18"/>
      <c r="CR328" s="18"/>
      <c r="CS328" s="18"/>
      <c r="CT328" s="8"/>
      <c r="CU328" s="11"/>
      <c r="CV328" s="7"/>
    </row>
    <row r="329" spans="1:100" x14ac:dyDescent="0.2">
      <c r="A329" s="6">
        <f>A328+m!$O$24</f>
        <v>324</v>
      </c>
      <c r="B329" s="8">
        <f t="shared" si="160"/>
        <v>5.4</v>
      </c>
      <c r="C329" s="8"/>
      <c r="D329" s="12">
        <f t="shared" ca="1" si="142"/>
        <v>3</v>
      </c>
      <c r="E329" s="13">
        <f ca="1">IF(D329,'c'!H329,0)</f>
        <v>16.755700662034521</v>
      </c>
      <c r="F329" s="13">
        <f ca="1">IF(D329,'c'!I329,0)</f>
        <v>16.755700662034521</v>
      </c>
      <c r="G329" s="8"/>
      <c r="H329" s="14">
        <f ca="1">H328+M328*m!$O$24</f>
        <v>161323.47476351412</v>
      </c>
      <c r="I329" s="14">
        <f ca="1">I328+K328*m!$O$24</f>
        <v>893329.88196274464</v>
      </c>
      <c r="J329" s="8"/>
      <c r="K329" s="15">
        <f ca="1">K328+(U328-Y328)*m!$O$24</f>
        <v>5416.0334240647835</v>
      </c>
      <c r="L329" s="15">
        <f ca="1">K329+m!$L$24</f>
        <v>5703.1891144596593</v>
      </c>
      <c r="M329" s="15">
        <f ca="1">M328+(V328+X328-W328)*m!$O$24</f>
        <v>461.27765387993935</v>
      </c>
      <c r="N329" s="15">
        <f t="shared" ca="1" si="143"/>
        <v>5435.6411879883944</v>
      </c>
      <c r="O329" s="8"/>
      <c r="P329" s="15">
        <f t="shared" ca="1" si="144"/>
        <v>244647.20553072708</v>
      </c>
      <c r="Q329" s="14">
        <f ca="1">m!P$5*SUM(BF329:BI329)</f>
        <v>1105209.454937224</v>
      </c>
      <c r="R329" s="15">
        <f t="shared" ca="1" si="145"/>
        <v>4.5203572861623149</v>
      </c>
      <c r="S329" s="15">
        <f ca="1">S328+m!$O$24*R328</f>
        <v>6685.8320925638918</v>
      </c>
      <c r="T329" s="8"/>
      <c r="U329" s="16">
        <f t="shared" ca="1" si="146"/>
        <v>4.3284350318991258</v>
      </c>
      <c r="V329" s="16">
        <f t="shared" ca="1" si="147"/>
        <v>1.3031807638940349</v>
      </c>
      <c r="W329" s="16">
        <f ca="1">m!P$6*(1000*m!P$7/(1000*m!P$7+H329))^2</f>
        <v>9.3525682474949381</v>
      </c>
      <c r="X329" s="16">
        <f ca="1">L329*L329/(1000*m!P$7+H329)</f>
        <v>4.979218845953441</v>
      </c>
      <c r="Y329" s="16">
        <f ca="1">M329*L329/(1000*m!P$7+H329)</f>
        <v>0.40272246655699223</v>
      </c>
      <c r="Z329" s="8"/>
      <c r="AA329" s="14">
        <f ca="1">m!$P$8+H329</f>
        <v>6532423.4747635145</v>
      </c>
      <c r="AB329" s="14">
        <f ca="1">(m!$P$8*H329)/AA329</f>
        <v>157339.461233112</v>
      </c>
      <c r="AC329" s="14">
        <f ca="1">IF(AB329&lt;=11000,0,IF(AB329&lt;=20000,11000,IF(H329&lt;=32000,20000,IF(AB329&lt;=47000,(m!$P$8*35000/(m!$P$8+35000)),IF(AB329&lt;=51000,47000,IF(AB329&lt;=71000,51000,71000))))))</f>
        <v>71000</v>
      </c>
      <c r="AD329" s="14">
        <f t="shared" ca="1" si="148"/>
        <v>86339.461233112001</v>
      </c>
      <c r="AE329" s="8">
        <f t="shared" ca="1" si="161"/>
        <v>214.648</v>
      </c>
      <c r="AF329" s="119">
        <f t="shared" ca="1" si="162"/>
        <v>3.9565999999999999</v>
      </c>
      <c r="AG329" s="10">
        <f t="shared" ca="1" si="163"/>
        <v>0</v>
      </c>
      <c r="AH329" s="8">
        <f t="shared" ca="1" si="149"/>
        <v>214.648</v>
      </c>
      <c r="AI329" s="119">
        <f ca="1">IF(AG329=0,AF329*EXP(-m!$P$5*AD329/(m!$P$18*AH329)),AF329*(AH329/AE329)^(-m!$P$5/(m!$P$18*AG329)))</f>
        <v>4.2893867567857973E-6</v>
      </c>
      <c r="AJ329" s="120">
        <f t="shared" ca="1" si="150"/>
        <v>4.2332955902154425E-11</v>
      </c>
      <c r="AK329" s="8">
        <f ca="1">SQRT(m!$P$19*m!$P$18*AH329)</f>
        <v>293.77755637800766</v>
      </c>
      <c r="AL329" s="121">
        <f ca="1">AI329/(m!$P$18*AH329)</f>
        <v>6.9580254693709862E-11</v>
      </c>
      <c r="AM329" s="8">
        <f t="shared" ca="1" si="164"/>
        <v>-58.501999999999981</v>
      </c>
      <c r="AN329" s="17">
        <f t="shared" ca="1" si="165"/>
        <v>5.6800207913232538E-11</v>
      </c>
      <c r="AO329" s="16">
        <f t="shared" ca="1" si="166"/>
        <v>18.502574720154183</v>
      </c>
      <c r="AP329" s="8"/>
      <c r="AQ329" s="8">
        <f t="shared" ca="1" si="167"/>
        <v>11.88762956911367</v>
      </c>
      <c r="AR329" s="15">
        <f ca="1">0.5*m!P$13*AN329*N329*N329</f>
        <v>1.0279158909983234E-3</v>
      </c>
      <c r="AS329" s="18">
        <f t="shared" ca="1" si="151"/>
        <v>0.11802326608930638</v>
      </c>
      <c r="AT329" s="8">
        <f ca="1">OFFSET(m!C$28,0,D329)</f>
        <v>0</v>
      </c>
      <c r="AU329" s="15">
        <f ca="1">AR329*AS329*OFFSET(m!C$25,0,D329)*COS(AQ329/180*PI())</f>
        <v>1.7807421351140431E-3</v>
      </c>
      <c r="AV329" s="15">
        <f ca="1">AR329*AT329*OFFSET(m!C$26,0,D329)*SIN(AQ329/180*PI())</f>
        <v>0</v>
      </c>
      <c r="AW329" s="15">
        <f t="shared" ca="1" si="152"/>
        <v>-1.7051365998021861E-3</v>
      </c>
      <c r="AX329" s="15">
        <f t="shared" ca="1" si="153"/>
        <v>-5.1337289350486808E-4</v>
      </c>
      <c r="AY329" s="8"/>
      <c r="AZ329" s="6">
        <f>MATCH(A329,m!$C$19:$C$24)</f>
        <v>2</v>
      </c>
      <c r="BA329" s="9">
        <f ca="1">1*($D329=BA$3)+($D329&lt;BA$3)*OFFSET(m!$C$18,IF(ISNA($AZ329),1,$AZ329),BA$3)</f>
        <v>0</v>
      </c>
      <c r="BB329" s="9">
        <f ca="1">1*($D329=BB$3)+($D329&lt;BB$3)*OFFSET(m!$C$18,IF(ISNA($AZ329),1,$AZ329),BB$3)</f>
        <v>0</v>
      </c>
      <c r="BC329" s="9">
        <f ca="1">1*($D329=BC$3)+($D329&lt;BC$3)*OFFSET(m!$C$18,IF(ISNA($AZ329),1,$AZ329),BC$3)</f>
        <v>1</v>
      </c>
      <c r="BD329" s="9">
        <f ca="1">1*($D329=BD$3)+($D329&lt;BD$3)*OFFSET(m!$C$18,IF(ISNA($AZ329),1,$AZ329),BD$3)</f>
        <v>0</v>
      </c>
      <c r="BE329" s="8"/>
      <c r="BF329" s="19">
        <f ca="1">m!D$18*BA329*(m!D$14-(m!D$14-m!D$13)*$AN329)*MIN(BL329,m!D$18*m!$O$24)/MAX(m!D$18*m!$O$24,1)</f>
        <v>0</v>
      </c>
      <c r="BG329" s="19">
        <f ca="1">m!E$18*BB329*(m!E$14-(m!E$14-m!E$13)*$AN329)*MIN(BM329,m!E$18*m!$O$24)/MAX(m!E$18*m!$O$24,1)</f>
        <v>0</v>
      </c>
      <c r="BH329" s="19">
        <f ca="1">m!F$18*BC329*(m!F$14-(m!F$14-m!F$13)*$AN329)*MIN(BN329,m!F$18*m!$O$24)/MAX(m!F$18*m!$O$24,1)</f>
        <v>112699.99999359864</v>
      </c>
      <c r="BI329" s="19">
        <f ca="1">m!G$18*BD329*(m!G$14-(m!G$14-m!G$13)*$AN329)*MIN(BO329,m!G$18*m!$O$24)/MAX(m!G$18*m!$O$24,1)</f>
        <v>0</v>
      </c>
      <c r="BJ329" s="8"/>
      <c r="BK329" s="19">
        <f ca="1">m!D$6+IF(D329&lt;=1,m!D$9)+IF(D329&lt;=2,m!E$9)+IF(D329&lt;=3,m!F$9)+IF(D329&lt;=4,m!G$9)+IF(A329&lt;m!D$24,m!D$23)</f>
        <v>135193.05003474819</v>
      </c>
      <c r="BL329" s="19">
        <f ca="1">MAX(BL328-m!D$18*BA328*m!$O$24,0)</f>
        <v>0</v>
      </c>
      <c r="BM329" s="19">
        <f ca="1">MAX(BM328-m!E$18*BB328*m!$O$24,0)</f>
        <v>0</v>
      </c>
      <c r="BN329" s="19">
        <f ca="1">MAX(BN328-m!F$18*BC328*m!$O$24,0)</f>
        <v>109454.15549597889</v>
      </c>
      <c r="BO329" s="19">
        <f ca="1">MAX(BO328-m!G$18*BD328*m!$O$24,0)</f>
        <v>0</v>
      </c>
      <c r="BP329" s="8"/>
      <c r="BQ329" s="15">
        <f t="shared" si="154"/>
        <v>324</v>
      </c>
      <c r="BR329" s="80">
        <f t="shared" ca="1" si="155"/>
        <v>16.755700662034521</v>
      </c>
      <c r="BS329" s="80">
        <f t="shared" ca="1" si="156"/>
        <v>16.755700662034521</v>
      </c>
      <c r="BT329" s="80">
        <f t="shared" ca="1" si="157"/>
        <v>54.35641187988395</v>
      </c>
      <c r="BU329" s="80">
        <f t="shared" ca="1" si="140"/>
        <v>118.87629569113672</v>
      </c>
      <c r="BV329" s="80">
        <f t="shared" ca="1" si="158"/>
        <v>80.661737381757064</v>
      </c>
      <c r="BW329" s="80">
        <f t="shared" ca="1" si="159"/>
        <v>4.3284350318991258</v>
      </c>
      <c r="BX329" s="80">
        <f t="shared" ca="1" si="141"/>
        <v>1.0279158909983234E-6</v>
      </c>
      <c r="BY329" s="8"/>
      <c r="CA329" s="18"/>
      <c r="CB329" s="18"/>
      <c r="CC329" s="10"/>
      <c r="CD329" s="20"/>
      <c r="CE329" s="20"/>
      <c r="CF329" s="18"/>
      <c r="CG329" s="7"/>
      <c r="CH329" s="18"/>
      <c r="CI329" s="18"/>
      <c r="CJ329" s="10"/>
      <c r="CK329" s="20"/>
      <c r="CL329" s="20"/>
      <c r="CM329" s="20"/>
      <c r="CN329" s="20"/>
      <c r="CO329" s="18"/>
      <c r="CP329" s="18"/>
      <c r="CQ329" s="18"/>
      <c r="CR329" s="18"/>
      <c r="CS329" s="18"/>
      <c r="CT329" s="8"/>
      <c r="CU329" s="11"/>
      <c r="CV329" s="7"/>
    </row>
    <row r="330" spans="1:100" x14ac:dyDescent="0.2">
      <c r="A330" s="6">
        <f>A329+m!$O$24</f>
        <v>325</v>
      </c>
      <c r="B330" s="8">
        <f t="shared" si="160"/>
        <v>5.4</v>
      </c>
      <c r="C330" s="8"/>
      <c r="D330" s="12">
        <f t="shared" ca="1" si="142"/>
        <v>3</v>
      </c>
      <c r="E330" s="13">
        <f ca="1">IF(D330,'c'!H330,0)</f>
        <v>16.73299744307193</v>
      </c>
      <c r="F330" s="13">
        <f ca="1">IF(D330,'c'!I330,0)</f>
        <v>16.73299744307193</v>
      </c>
      <c r="G330" s="8"/>
      <c r="H330" s="14">
        <f ca="1">H329+M329*m!$O$24</f>
        <v>161784.75241739408</v>
      </c>
      <c r="I330" s="14">
        <f ca="1">I329+K329*m!$O$24</f>
        <v>898745.91538680939</v>
      </c>
      <c r="J330" s="8"/>
      <c r="K330" s="15">
        <f ca="1">K329+(U329-Y329)*m!$O$24</f>
        <v>5419.9591366301256</v>
      </c>
      <c r="L330" s="15">
        <f ca="1">K330+m!$L$24</f>
        <v>5707.1148270250014</v>
      </c>
      <c r="M330" s="15">
        <f ca="1">M329+(V329+X329-W329)*m!$O$24</f>
        <v>458.20748524229191</v>
      </c>
      <c r="N330" s="15">
        <f t="shared" ca="1" si="143"/>
        <v>5439.2932576091571</v>
      </c>
      <c r="O330" s="8"/>
      <c r="P330" s="15">
        <f t="shared" ca="1" si="144"/>
        <v>244345.06075860912</v>
      </c>
      <c r="Q330" s="14">
        <f ca="1">m!P$5*SUM(BF330:BI330)</f>
        <v>1105209.4549414557</v>
      </c>
      <c r="R330" s="15">
        <f t="shared" ca="1" si="145"/>
        <v>4.5259503942487918</v>
      </c>
      <c r="S330" s="15">
        <f ca="1">S329+m!$O$24*R329</f>
        <v>6690.3524498500537</v>
      </c>
      <c r="T330" s="8"/>
      <c r="U330" s="16">
        <f t="shared" ca="1" si="146"/>
        <v>4.3343073508191896</v>
      </c>
      <c r="V330" s="16">
        <f t="shared" ca="1" si="147"/>
        <v>1.303075860510017</v>
      </c>
      <c r="W330" s="16">
        <f ca="1">m!P$6*(1000*m!P$7/(1000*m!P$7+H330))^2</f>
        <v>9.351247551173131</v>
      </c>
      <c r="X330" s="16">
        <f ca="1">L330*L330/(1000*m!P$7+H330)</f>
        <v>4.9857239004248699</v>
      </c>
      <c r="Y330" s="16">
        <f ca="1">M330*L330/(1000*m!P$7+H330)</f>
        <v>0.40028912677702871</v>
      </c>
      <c r="Z330" s="8"/>
      <c r="AA330" s="14">
        <f ca="1">m!$P$8+H330</f>
        <v>6532884.752417394</v>
      </c>
      <c r="AB330" s="14">
        <f ca="1">(m!$P$8*H330)/AA330</f>
        <v>157778.20598244097</v>
      </c>
      <c r="AC330" s="14">
        <f ca="1">IF(AB330&lt;=11000,0,IF(AB330&lt;=20000,11000,IF(H330&lt;=32000,20000,IF(AB330&lt;=47000,(m!$P$8*35000/(m!$P$8+35000)),IF(AB330&lt;=51000,47000,IF(AB330&lt;=71000,51000,71000))))))</f>
        <v>71000</v>
      </c>
      <c r="AD330" s="14">
        <f t="shared" ca="1" si="148"/>
        <v>86778.205982440966</v>
      </c>
      <c r="AE330" s="8">
        <f t="shared" ca="1" si="161"/>
        <v>214.648</v>
      </c>
      <c r="AF330" s="119">
        <f t="shared" ca="1" si="162"/>
        <v>3.9565999999999999</v>
      </c>
      <c r="AG330" s="10">
        <f t="shared" ca="1" si="163"/>
        <v>0</v>
      </c>
      <c r="AH330" s="8">
        <f t="shared" ca="1" si="149"/>
        <v>214.648</v>
      </c>
      <c r="AI330" s="119">
        <f ca="1">IF(AG330=0,AF330*EXP(-m!$P$5*AD330/(m!$P$18*AH330)),AF330*(AH330/AE330)^(-m!$P$5/(m!$P$18*AG330)))</f>
        <v>4.0002182400509528E-6</v>
      </c>
      <c r="AJ330" s="120">
        <f t="shared" ca="1" si="150"/>
        <v>3.9479084530480656E-11</v>
      </c>
      <c r="AK330" s="8">
        <f ca="1">SQRT(m!$P$19*m!$P$18*AH330)</f>
        <v>293.77755637800766</v>
      </c>
      <c r="AL330" s="121">
        <f ca="1">AI330/(m!$P$18*AH330)</f>
        <v>6.4889509795973068E-11</v>
      </c>
      <c r="AM330" s="8">
        <f t="shared" ca="1" si="164"/>
        <v>-58.501999999999981</v>
      </c>
      <c r="AN330" s="17">
        <f t="shared" ca="1" si="165"/>
        <v>5.2971028404875969E-11</v>
      </c>
      <c r="AO330" s="16">
        <f t="shared" ca="1" si="166"/>
        <v>18.515006131408974</v>
      </c>
      <c r="AP330" s="8"/>
      <c r="AQ330" s="8">
        <f t="shared" ca="1" si="167"/>
        <v>11.900659087371977</v>
      </c>
      <c r="AR330" s="15">
        <f ca="1">0.5*m!P$13*AN330*N330*N330</f>
        <v>9.5990763544463807E-4</v>
      </c>
      <c r="AS330" s="18">
        <f t="shared" ca="1" si="151"/>
        <v>0.11800512203189589</v>
      </c>
      <c r="AT330" s="8">
        <f ca="1">OFFSET(m!C$28,0,D330)</f>
        <v>0</v>
      </c>
      <c r="AU330" s="15">
        <f ca="1">AR330*AS330*OFFSET(m!C$25,0,D330)*COS(AQ330/180*PI())</f>
        <v>1.6625906304544339E-3</v>
      </c>
      <c r="AV330" s="15">
        <f ca="1">AR330*AT330*OFFSET(m!C$26,0,D330)*SIN(AQ330/180*PI())</f>
        <v>0</v>
      </c>
      <c r="AW330" s="15">
        <f t="shared" ca="1" si="152"/>
        <v>-1.5921912911313594E-3</v>
      </c>
      <c r="AX330" s="15">
        <f t="shared" ca="1" si="153"/>
        <v>-4.7867995249469832E-4</v>
      </c>
      <c r="AY330" s="8"/>
      <c r="AZ330" s="6">
        <f>MATCH(A330,m!$C$19:$C$24)</f>
        <v>2</v>
      </c>
      <c r="BA330" s="9">
        <f ca="1">1*($D330=BA$3)+($D330&lt;BA$3)*OFFSET(m!$C$18,IF(ISNA($AZ330),1,$AZ330),BA$3)</f>
        <v>0</v>
      </c>
      <c r="BB330" s="9">
        <f ca="1">1*($D330=BB$3)+($D330&lt;BB$3)*OFFSET(m!$C$18,IF(ISNA($AZ330),1,$AZ330),BB$3)</f>
        <v>0</v>
      </c>
      <c r="BC330" s="9">
        <f ca="1">1*($D330=BC$3)+($D330&lt;BC$3)*OFFSET(m!$C$18,IF(ISNA($AZ330),1,$AZ330),BC$3)</f>
        <v>1</v>
      </c>
      <c r="BD330" s="9">
        <f ca="1">1*($D330=BD$3)+($D330&lt;BD$3)*OFFSET(m!$C$18,IF(ISNA($AZ330),1,$AZ330),BD$3)</f>
        <v>0</v>
      </c>
      <c r="BE330" s="8"/>
      <c r="BF330" s="19">
        <f ca="1">m!D$18*BA330*(m!D$14-(m!D$14-m!D$13)*$AN330)*MIN(BL330,m!D$18*m!$O$24)/MAX(m!D$18*m!$O$24,1)</f>
        <v>0</v>
      </c>
      <c r="BG330" s="19">
        <f ca="1">m!E$18*BB330*(m!E$14-(m!E$14-m!E$13)*$AN330)*MIN(BM330,m!E$18*m!$O$24)/MAX(m!E$18*m!$O$24,1)</f>
        <v>0</v>
      </c>
      <c r="BH330" s="19">
        <f ca="1">m!F$18*BC330*(m!F$14-(m!F$14-m!F$13)*$AN330)*MIN(BN330,m!F$18*m!$O$24)/MAX(m!F$18*m!$O$24,1)</f>
        <v>112699.99999403016</v>
      </c>
      <c r="BI330" s="19">
        <f ca="1">m!G$18*BD330*(m!G$14-(m!G$14-m!G$13)*$AN330)*MIN(BO330,m!G$18*m!$O$24)/MAX(m!G$18*m!$O$24,1)</f>
        <v>0</v>
      </c>
      <c r="BJ330" s="8"/>
      <c r="BK330" s="19">
        <f ca="1">m!D$6+IF(D330&lt;=1,m!D$9)+IF(D330&lt;=2,m!E$9)+IF(D330&lt;=3,m!F$9)+IF(D330&lt;=4,m!G$9)+IF(A330&lt;m!D$24,m!D$23)</f>
        <v>135193.05003474819</v>
      </c>
      <c r="BL330" s="19">
        <f ca="1">MAX(BL329-m!D$18*BA329*m!$O$24,0)</f>
        <v>0</v>
      </c>
      <c r="BM330" s="19">
        <f ca="1">MAX(BM329-m!E$18*BB329*m!$O$24,0)</f>
        <v>0</v>
      </c>
      <c r="BN330" s="19">
        <f ca="1">MAX(BN329-m!F$18*BC329*m!$O$24,0)</f>
        <v>109152.01072386093</v>
      </c>
      <c r="BO330" s="19">
        <f ca="1">MAX(BO329-m!G$18*BD329*m!$O$24,0)</f>
        <v>0</v>
      </c>
      <c r="BP330" s="8"/>
      <c r="BQ330" s="15">
        <f t="shared" si="154"/>
        <v>325</v>
      </c>
      <c r="BR330" s="80">
        <f t="shared" ca="1" si="155"/>
        <v>16.73299744307193</v>
      </c>
      <c r="BS330" s="80">
        <f t="shared" ca="1" si="156"/>
        <v>16.73299744307193</v>
      </c>
      <c r="BT330" s="80">
        <f t="shared" ca="1" si="157"/>
        <v>54.392932576091567</v>
      </c>
      <c r="BU330" s="80">
        <f t="shared" ca="1" si="140"/>
        <v>119.00659087371976</v>
      </c>
      <c r="BV330" s="80">
        <f t="shared" ca="1" si="158"/>
        <v>80.89237620869703</v>
      </c>
      <c r="BW330" s="80">
        <f t="shared" ca="1" si="159"/>
        <v>4.3343073508191896</v>
      </c>
      <c r="BX330" s="80">
        <f t="shared" ca="1" si="141"/>
        <v>9.5990763544463784E-7</v>
      </c>
      <c r="BY330" s="8"/>
      <c r="CA330" s="18"/>
      <c r="CB330" s="18"/>
      <c r="CC330" s="10"/>
      <c r="CD330" s="20"/>
      <c r="CE330" s="20"/>
      <c r="CF330" s="18"/>
      <c r="CG330" s="7"/>
      <c r="CH330" s="18"/>
      <c r="CI330" s="18"/>
      <c r="CJ330" s="10"/>
      <c r="CK330" s="20"/>
      <c r="CL330" s="20"/>
      <c r="CM330" s="20"/>
      <c r="CN330" s="20"/>
      <c r="CO330" s="18"/>
      <c r="CP330" s="18"/>
      <c r="CQ330" s="18"/>
      <c r="CR330" s="18"/>
      <c r="CS330" s="18"/>
      <c r="CT330" s="8"/>
      <c r="CU330" s="11"/>
      <c r="CV330" s="7"/>
    </row>
    <row r="331" spans="1:100" x14ac:dyDescent="0.2">
      <c r="A331" s="6">
        <f>A330+m!$O$24</f>
        <v>326</v>
      </c>
      <c r="B331" s="8">
        <f t="shared" si="160"/>
        <v>5.4</v>
      </c>
      <c r="C331" s="8"/>
      <c r="D331" s="12">
        <f t="shared" ca="1" si="142"/>
        <v>3</v>
      </c>
      <c r="E331" s="13">
        <f ca="1">IF(D331,'c'!H331,0)</f>
        <v>16.71028881363058</v>
      </c>
      <c r="F331" s="13">
        <f ca="1">IF(D331,'c'!I331,0)</f>
        <v>16.71028881363058</v>
      </c>
      <c r="G331" s="8"/>
      <c r="H331" s="14">
        <f ca="1">H330+M330*m!$O$24</f>
        <v>162242.95990263636</v>
      </c>
      <c r="I331" s="14">
        <f ca="1">I330+K330*m!$O$24</f>
        <v>904165.87452343956</v>
      </c>
      <c r="J331" s="8"/>
      <c r="K331" s="15">
        <f ca="1">K330+(U330-Y330)*m!$O$24</f>
        <v>5423.8931548541677</v>
      </c>
      <c r="L331" s="15">
        <f ca="1">K331+m!$L$24</f>
        <v>5711.0488452490436</v>
      </c>
      <c r="M331" s="15">
        <f ca="1">M330+(V330+X330-W330)*m!$O$24</f>
        <v>455.14503745205366</v>
      </c>
      <c r="N331" s="15">
        <f t="shared" ca="1" si="143"/>
        <v>5442.9563621612042</v>
      </c>
      <c r="O331" s="8"/>
      <c r="P331" s="15">
        <f t="shared" ca="1" si="144"/>
        <v>244042.91598649116</v>
      </c>
      <c r="Q331" s="14">
        <f ca="1">m!P$5*SUM(BF331:BI331)</f>
        <v>1105209.4549453768</v>
      </c>
      <c r="R331" s="15">
        <f t="shared" ca="1" si="145"/>
        <v>4.5315573603646051</v>
      </c>
      <c r="S331" s="15">
        <f ca="1">S330+m!$O$24*R330</f>
        <v>6694.8784002443026</v>
      </c>
      <c r="T331" s="8"/>
      <c r="U331" s="16">
        <f t="shared" ca="1" si="146"/>
        <v>4.3401936611986951</v>
      </c>
      <c r="V331" s="16">
        <f t="shared" ca="1" si="147"/>
        <v>1.3029700825000536</v>
      </c>
      <c r="W331" s="16">
        <f ca="1">m!P$6*(1000*m!P$7/(1000*m!P$7+H331))^2</f>
        <v>9.3499359220742857</v>
      </c>
      <c r="X331" s="16">
        <f ca="1">L331*L331/(1000*m!P$7+H331)</f>
        <v>4.9922496205995124</v>
      </c>
      <c r="Y331" s="16">
        <f ca="1">M331*L331/(1000*m!P$7+H331)</f>
        <v>0.39785995569412452</v>
      </c>
      <c r="Z331" s="8"/>
      <c r="AA331" s="14">
        <f ca="1">m!$P$8+H331</f>
        <v>6533342.9599026367</v>
      </c>
      <c r="AB331" s="14">
        <f ca="1">(m!$P$8*H331)/AA331</f>
        <v>158213.96920070623</v>
      </c>
      <c r="AC331" s="14">
        <f ca="1">IF(AB331&lt;=11000,0,IF(AB331&lt;=20000,11000,IF(H331&lt;=32000,20000,IF(AB331&lt;=47000,(m!$P$8*35000/(m!$P$8+35000)),IF(AB331&lt;=51000,47000,IF(AB331&lt;=71000,51000,71000))))))</f>
        <v>71000</v>
      </c>
      <c r="AD331" s="14">
        <f t="shared" ca="1" si="148"/>
        <v>87213.969200706226</v>
      </c>
      <c r="AE331" s="8">
        <f t="shared" ca="1" si="161"/>
        <v>214.648</v>
      </c>
      <c r="AF331" s="119">
        <f t="shared" ca="1" si="162"/>
        <v>3.9565999999999999</v>
      </c>
      <c r="AG331" s="10">
        <f t="shared" ca="1" si="163"/>
        <v>0</v>
      </c>
      <c r="AH331" s="8">
        <f t="shared" ca="1" si="149"/>
        <v>214.648</v>
      </c>
      <c r="AI331" s="119">
        <f ca="1">IF(AG331=0,AF331*EXP(-m!$P$5*AD331/(m!$P$18*AH331)),AF331*(AH331/AE331)^(-m!$P$5/(m!$P$18*AG331)))</f>
        <v>3.7323137930429164E-6</v>
      </c>
      <c r="AJ331" s="120">
        <f t="shared" ca="1" si="150"/>
        <v>3.6835073210391474E-11</v>
      </c>
      <c r="AK331" s="8">
        <f ca="1">SQRT(m!$P$19*m!$P$18*AH331)</f>
        <v>293.77755637800766</v>
      </c>
      <c r="AL331" s="121">
        <f ca="1">AI331/(m!$P$18*AH331)</f>
        <v>6.0543699843791228E-11</v>
      </c>
      <c r="AM331" s="8">
        <f t="shared" ca="1" si="164"/>
        <v>-58.501999999999981</v>
      </c>
      <c r="AN331" s="17">
        <f t="shared" ca="1" si="165"/>
        <v>4.9423428443911203E-11</v>
      </c>
      <c r="AO331" s="16">
        <f t="shared" ca="1" si="166"/>
        <v>18.527475104863615</v>
      </c>
      <c r="AP331" s="8"/>
      <c r="AQ331" s="8">
        <f t="shared" ca="1" si="167"/>
        <v>11.913561551209575</v>
      </c>
      <c r="AR331" s="15">
        <f ca="1">0.5*m!P$13*AN331*N331*N331</f>
        <v>8.9682698314896326E-4</v>
      </c>
      <c r="AS331" s="18">
        <f t="shared" ca="1" si="151"/>
        <v>0.11798694760997119</v>
      </c>
      <c r="AT331" s="8">
        <f ca="1">OFFSET(m!C$28,0,D331)</f>
        <v>0</v>
      </c>
      <c r="AU331" s="15">
        <f ca="1">AR331*AS331*OFFSET(m!C$25,0,D331)*COS(AQ331/180*PI())</f>
        <v>1.5530199488748902E-3</v>
      </c>
      <c r="AV331" s="15">
        <f ca="1">AR331*AT331*OFFSET(m!C$26,0,D331)*SIN(AQ331/180*PI())</f>
        <v>0</v>
      </c>
      <c r="AW331" s="15">
        <f t="shared" ca="1" si="152"/>
        <v>-1.4874372784603178E-3</v>
      </c>
      <c r="AX331" s="15">
        <f t="shared" ca="1" si="153"/>
        <v>-4.4654373162091244E-4</v>
      </c>
      <c r="AY331" s="8"/>
      <c r="AZ331" s="6">
        <f>MATCH(A331,m!$C$19:$C$24)</f>
        <v>2</v>
      </c>
      <c r="BA331" s="9">
        <f ca="1">1*($D331=BA$3)+($D331&lt;BA$3)*OFFSET(m!$C$18,IF(ISNA($AZ331),1,$AZ331),BA$3)</f>
        <v>0</v>
      </c>
      <c r="BB331" s="9">
        <f ca="1">1*($D331=BB$3)+($D331&lt;BB$3)*OFFSET(m!$C$18,IF(ISNA($AZ331),1,$AZ331),BB$3)</f>
        <v>0</v>
      </c>
      <c r="BC331" s="9">
        <f ca="1">1*($D331=BC$3)+($D331&lt;BC$3)*OFFSET(m!$C$18,IF(ISNA($AZ331),1,$AZ331),BC$3)</f>
        <v>1</v>
      </c>
      <c r="BD331" s="9">
        <f ca="1">1*($D331=BD$3)+($D331&lt;BD$3)*OFFSET(m!$C$18,IF(ISNA($AZ331),1,$AZ331),BD$3)</f>
        <v>0</v>
      </c>
      <c r="BE331" s="8"/>
      <c r="BF331" s="19">
        <f ca="1">m!D$18*BA331*(m!D$14-(m!D$14-m!D$13)*$AN331)*MIN(BL331,m!D$18*m!$O$24)/MAX(m!D$18*m!$O$24,1)</f>
        <v>0</v>
      </c>
      <c r="BG331" s="19">
        <f ca="1">m!E$18*BB331*(m!E$14-(m!E$14-m!E$13)*$AN331)*MIN(BM331,m!E$18*m!$O$24)/MAX(m!E$18*m!$O$24,1)</f>
        <v>0</v>
      </c>
      <c r="BH331" s="19">
        <f ca="1">m!F$18*BC331*(m!F$14-(m!F$14-m!F$13)*$AN331)*MIN(BN331,m!F$18*m!$O$24)/MAX(m!F$18*m!$O$24,1)</f>
        <v>112699.99999442999</v>
      </c>
      <c r="BI331" s="19">
        <f ca="1">m!G$18*BD331*(m!G$14-(m!G$14-m!G$13)*$AN331)*MIN(BO331,m!G$18*m!$O$24)/MAX(m!G$18*m!$O$24,1)</f>
        <v>0</v>
      </c>
      <c r="BJ331" s="8"/>
      <c r="BK331" s="19">
        <f ca="1">m!D$6+IF(D331&lt;=1,m!D$9)+IF(D331&lt;=2,m!E$9)+IF(D331&lt;=3,m!F$9)+IF(D331&lt;=4,m!G$9)+IF(A331&lt;m!D$24,m!D$23)</f>
        <v>135193.05003474819</v>
      </c>
      <c r="BL331" s="19">
        <f ca="1">MAX(BL330-m!D$18*BA330*m!$O$24,0)</f>
        <v>0</v>
      </c>
      <c r="BM331" s="19">
        <f ca="1">MAX(BM330-m!E$18*BB330*m!$O$24,0)</f>
        <v>0</v>
      </c>
      <c r="BN331" s="19">
        <f ca="1">MAX(BN330-m!F$18*BC330*m!$O$24,0)</f>
        <v>108849.86595174298</v>
      </c>
      <c r="BO331" s="19">
        <f ca="1">MAX(BO330-m!G$18*BD330*m!$O$24,0)</f>
        <v>0</v>
      </c>
      <c r="BP331" s="8"/>
      <c r="BQ331" s="15">
        <f t="shared" si="154"/>
        <v>326</v>
      </c>
      <c r="BR331" s="80">
        <f t="shared" ca="1" si="155"/>
        <v>16.71028881363058</v>
      </c>
      <c r="BS331" s="80">
        <f t="shared" ca="1" si="156"/>
        <v>16.71028881363058</v>
      </c>
      <c r="BT331" s="80">
        <f t="shared" ca="1" si="157"/>
        <v>54.42956362161204</v>
      </c>
      <c r="BU331" s="80">
        <f t="shared" ca="1" si="140"/>
        <v>119.13561551209575</v>
      </c>
      <c r="BV331" s="80">
        <f t="shared" ca="1" si="158"/>
        <v>81.121479951318179</v>
      </c>
      <c r="BW331" s="80">
        <f t="shared" ca="1" si="159"/>
        <v>4.3401936611986951</v>
      </c>
      <c r="BX331" s="80">
        <f t="shared" ca="1" si="141"/>
        <v>8.9682698314896322E-7</v>
      </c>
      <c r="BY331" s="8"/>
      <c r="CA331" s="18"/>
      <c r="CB331" s="18"/>
      <c r="CC331" s="10"/>
      <c r="CD331" s="20"/>
      <c r="CE331" s="20"/>
      <c r="CF331" s="18"/>
      <c r="CG331" s="7"/>
      <c r="CH331" s="18"/>
      <c r="CI331" s="18"/>
      <c r="CJ331" s="10"/>
      <c r="CK331" s="20"/>
      <c r="CL331" s="20"/>
      <c r="CM331" s="20"/>
      <c r="CN331" s="20"/>
      <c r="CO331" s="18"/>
      <c r="CP331" s="18"/>
      <c r="CQ331" s="18"/>
      <c r="CR331" s="18"/>
      <c r="CS331" s="18"/>
      <c r="CT331" s="8"/>
      <c r="CU331" s="11"/>
      <c r="CV331" s="7"/>
    </row>
    <row r="332" spans="1:100" x14ac:dyDescent="0.2">
      <c r="A332" s="6">
        <f>A331+m!$O$24</f>
        <v>327</v>
      </c>
      <c r="B332" s="8">
        <f t="shared" si="160"/>
        <v>5.4</v>
      </c>
      <c r="C332" s="8"/>
      <c r="D332" s="12">
        <f t="shared" ca="1" si="142"/>
        <v>3</v>
      </c>
      <c r="E332" s="13">
        <f ca="1">IF(D332,'c'!H332,0)</f>
        <v>16.687574778913099</v>
      </c>
      <c r="F332" s="13">
        <f ca="1">IF(D332,'c'!I332,0)</f>
        <v>16.687574778913099</v>
      </c>
      <c r="G332" s="8"/>
      <c r="H332" s="14">
        <f ca="1">H331+M331*m!$O$24</f>
        <v>162698.10494008841</v>
      </c>
      <c r="I332" s="14">
        <f ca="1">I331+K331*m!$O$24</f>
        <v>909589.76767829375</v>
      </c>
      <c r="J332" s="8"/>
      <c r="K332" s="15">
        <f ca="1">K331+(U331-Y331)*m!$O$24</f>
        <v>5427.8354885596727</v>
      </c>
      <c r="L332" s="15">
        <f ca="1">K332+m!$L$24</f>
        <v>5714.9911789545486</v>
      </c>
      <c r="M332" s="15">
        <f ca="1">M331+(V331+X331-W331)*m!$O$24</f>
        <v>452.09032123307895</v>
      </c>
      <c r="N332" s="15">
        <f t="shared" ca="1" si="143"/>
        <v>5446.6304950327267</v>
      </c>
      <c r="O332" s="8"/>
      <c r="P332" s="15">
        <f t="shared" ca="1" si="144"/>
        <v>243740.77121437321</v>
      </c>
      <c r="Q332" s="14">
        <f ca="1">m!P$5*SUM(BF332:BI332)</f>
        <v>1105209.4549490109</v>
      </c>
      <c r="R332" s="15">
        <f t="shared" ca="1" si="145"/>
        <v>4.5371782360777617</v>
      </c>
      <c r="S332" s="15">
        <f ca="1">S331+m!$O$24*R331</f>
        <v>6699.4099576046674</v>
      </c>
      <c r="T332" s="8"/>
      <c r="U332" s="16">
        <f t="shared" ca="1" si="146"/>
        <v>4.3460940144173028</v>
      </c>
      <c r="V332" s="16">
        <f t="shared" ca="1" si="147"/>
        <v>1.3028634271289861</v>
      </c>
      <c r="W332" s="16">
        <f ca="1">m!P$6*(1000*m!P$7/(1000*m!P$7+H332))^2</f>
        <v>9.3486333324793485</v>
      </c>
      <c r="X332" s="16">
        <f ca="1">L332*L332/(1000*m!P$7+H332)</f>
        <v>4.998796052610472</v>
      </c>
      <c r="Y332" s="16">
        <f ca="1">M332*L332/(1000*m!P$7+H332)</f>
        <v>0.3954349608666804</v>
      </c>
      <c r="Z332" s="8"/>
      <c r="AA332" s="14">
        <f ca="1">m!$P$8+H332</f>
        <v>6533798.1049400885</v>
      </c>
      <c r="AB332" s="14">
        <f ca="1">(m!$P$8*H332)/AA332</f>
        <v>158646.75947058544</v>
      </c>
      <c r="AC332" s="14">
        <f ca="1">IF(AB332&lt;=11000,0,IF(AB332&lt;=20000,11000,IF(H332&lt;=32000,20000,IF(AB332&lt;=47000,(m!$P$8*35000/(m!$P$8+35000)),IF(AB332&lt;=51000,47000,IF(AB332&lt;=71000,51000,71000))))))</f>
        <v>71000</v>
      </c>
      <c r="AD332" s="14">
        <f t="shared" ca="1" si="148"/>
        <v>87646.759470585443</v>
      </c>
      <c r="AE332" s="8">
        <f t="shared" ca="1" si="161"/>
        <v>214.648</v>
      </c>
      <c r="AF332" s="119">
        <f t="shared" ca="1" si="162"/>
        <v>3.9565999999999999</v>
      </c>
      <c r="AG332" s="10">
        <f t="shared" ca="1" si="163"/>
        <v>0</v>
      </c>
      <c r="AH332" s="8">
        <f t="shared" ca="1" si="149"/>
        <v>214.648</v>
      </c>
      <c r="AI332" s="119">
        <f ca="1">IF(AG332=0,AF332*EXP(-m!$P$5*AD332/(m!$P$18*AH332)),AF332*(AH332/AE332)^(-m!$P$5/(m!$P$18*AG332)))</f>
        <v>3.483998870856224E-6</v>
      </c>
      <c r="AJ332" s="120">
        <f t="shared" ca="1" si="150"/>
        <v>3.4384395468603244E-11</v>
      </c>
      <c r="AK332" s="8">
        <f ca="1">SQRT(m!$P$19*m!$P$18*AH332)</f>
        <v>293.77755637800766</v>
      </c>
      <c r="AL332" s="121">
        <f ca="1">AI332/(m!$P$18*AH332)</f>
        <v>5.6515661219699958E-11</v>
      </c>
      <c r="AM332" s="8">
        <f t="shared" ca="1" si="164"/>
        <v>-58.501999999999981</v>
      </c>
      <c r="AN332" s="17">
        <f t="shared" ca="1" si="165"/>
        <v>4.6135233648734654E-11</v>
      </c>
      <c r="AO332" s="16">
        <f t="shared" ca="1" si="166"/>
        <v>18.539981618011936</v>
      </c>
      <c r="AP332" s="8"/>
      <c r="AQ332" s="8">
        <f t="shared" ca="1" si="167"/>
        <v>11.926336904885492</v>
      </c>
      <c r="AR332" s="15">
        <f ca="1">0.5*m!P$13*AN332*N332*N332</f>
        <v>8.3829069209956321E-4</v>
      </c>
      <c r="AS332" s="18">
        <f t="shared" ca="1" si="151"/>
        <v>0.11796874302799959</v>
      </c>
      <c r="AT332" s="8">
        <f ca="1">OFFSET(m!C$28,0,D332)</f>
        <v>0</v>
      </c>
      <c r="AU332" s="15">
        <f ca="1">AR332*AS332*OFFSET(m!C$25,0,D332)*COS(AQ332/180*PI())</f>
        <v>1.4513613592711527E-3</v>
      </c>
      <c r="AV332" s="15">
        <f ca="1">AR332*AT332*OFFSET(m!C$26,0,D332)*SIN(AQ332/180*PI())</f>
        <v>0</v>
      </c>
      <c r="AW332" s="15">
        <f t="shared" ca="1" si="152"/>
        <v>-1.3902369702839719E-3</v>
      </c>
      <c r="AX332" s="15">
        <f t="shared" ca="1" si="153"/>
        <v>-4.1676247628721409E-4</v>
      </c>
      <c r="AY332" s="8"/>
      <c r="AZ332" s="6">
        <f>MATCH(A332,m!$C$19:$C$24)</f>
        <v>2</v>
      </c>
      <c r="BA332" s="9">
        <f ca="1">1*($D332=BA$3)+($D332&lt;BA$3)*OFFSET(m!$C$18,IF(ISNA($AZ332),1,$AZ332),BA$3)</f>
        <v>0</v>
      </c>
      <c r="BB332" s="9">
        <f ca="1">1*($D332=BB$3)+($D332&lt;BB$3)*OFFSET(m!$C$18,IF(ISNA($AZ332),1,$AZ332),BB$3)</f>
        <v>0</v>
      </c>
      <c r="BC332" s="9">
        <f ca="1">1*($D332=BC$3)+($D332&lt;BC$3)*OFFSET(m!$C$18,IF(ISNA($AZ332),1,$AZ332),BC$3)</f>
        <v>1</v>
      </c>
      <c r="BD332" s="9">
        <f ca="1">1*($D332=BD$3)+($D332&lt;BD$3)*OFFSET(m!$C$18,IF(ISNA($AZ332),1,$AZ332),BD$3)</f>
        <v>0</v>
      </c>
      <c r="BE332" s="8"/>
      <c r="BF332" s="19">
        <f ca="1">m!D$18*BA332*(m!D$14-(m!D$14-m!D$13)*$AN332)*MIN(BL332,m!D$18*m!$O$24)/MAX(m!D$18*m!$O$24,1)</f>
        <v>0</v>
      </c>
      <c r="BG332" s="19">
        <f ca="1">m!E$18*BB332*(m!E$14-(m!E$14-m!E$13)*$AN332)*MIN(BM332,m!E$18*m!$O$24)/MAX(m!E$18*m!$O$24,1)</f>
        <v>0</v>
      </c>
      <c r="BH332" s="19">
        <f ca="1">m!F$18*BC332*(m!F$14-(m!F$14-m!F$13)*$AN332)*MIN(BN332,m!F$18*m!$O$24)/MAX(m!F$18*m!$O$24,1)</f>
        <v>112699.99999480057</v>
      </c>
      <c r="BI332" s="19">
        <f ca="1">m!G$18*BD332*(m!G$14-(m!G$14-m!G$13)*$AN332)*MIN(BO332,m!G$18*m!$O$24)/MAX(m!G$18*m!$O$24,1)</f>
        <v>0</v>
      </c>
      <c r="BJ332" s="8"/>
      <c r="BK332" s="19">
        <f ca="1">m!D$6+IF(D332&lt;=1,m!D$9)+IF(D332&lt;=2,m!E$9)+IF(D332&lt;=3,m!F$9)+IF(D332&lt;=4,m!G$9)+IF(A332&lt;m!D$24,m!D$23)</f>
        <v>135193.05003474819</v>
      </c>
      <c r="BL332" s="19">
        <f ca="1">MAX(BL331-m!D$18*BA331*m!$O$24,0)</f>
        <v>0</v>
      </c>
      <c r="BM332" s="19">
        <f ca="1">MAX(BM331-m!E$18*BB331*m!$O$24,0)</f>
        <v>0</v>
      </c>
      <c r="BN332" s="19">
        <f ca="1">MAX(BN331-m!F$18*BC331*m!$O$24,0)</f>
        <v>108547.72117962502</v>
      </c>
      <c r="BO332" s="19">
        <f ca="1">MAX(BO331-m!G$18*BD331*m!$O$24,0)</f>
        <v>0</v>
      </c>
      <c r="BP332" s="8"/>
      <c r="BQ332" s="15">
        <f t="shared" si="154"/>
        <v>327</v>
      </c>
      <c r="BR332" s="80">
        <f t="shared" ca="1" si="155"/>
        <v>16.687574778913099</v>
      </c>
      <c r="BS332" s="80">
        <f t="shared" ca="1" si="156"/>
        <v>16.687574778913099</v>
      </c>
      <c r="BT332" s="80">
        <f t="shared" ca="1" si="157"/>
        <v>54.466304950327263</v>
      </c>
      <c r="BU332" s="80">
        <f t="shared" ca="1" si="140"/>
        <v>119.26336904885493</v>
      </c>
      <c r="BV332" s="80">
        <f t="shared" ca="1" si="158"/>
        <v>81.349052470044199</v>
      </c>
      <c r="BW332" s="80">
        <f t="shared" ca="1" si="159"/>
        <v>4.3460940144173028</v>
      </c>
      <c r="BX332" s="80">
        <f t="shared" ca="1" si="141"/>
        <v>8.3829069209956321E-7</v>
      </c>
      <c r="BY332" s="8"/>
      <c r="CA332" s="18"/>
      <c r="CB332" s="18"/>
      <c r="CC332" s="10"/>
      <c r="CD332" s="20"/>
      <c r="CE332" s="20"/>
      <c r="CF332" s="18"/>
      <c r="CG332" s="7"/>
      <c r="CH332" s="18"/>
      <c r="CI332" s="18"/>
      <c r="CJ332" s="10"/>
      <c r="CK332" s="20"/>
      <c r="CL332" s="20"/>
      <c r="CM332" s="20"/>
      <c r="CN332" s="20"/>
      <c r="CO332" s="18"/>
      <c r="CP332" s="18"/>
      <c r="CQ332" s="18"/>
      <c r="CR332" s="18"/>
      <c r="CS332" s="18"/>
      <c r="CT332" s="8"/>
      <c r="CU332" s="11"/>
      <c r="CV332" s="7"/>
    </row>
    <row r="333" spans="1:100" x14ac:dyDescent="0.2">
      <c r="A333" s="6">
        <f>A332+m!$O$24</f>
        <v>328</v>
      </c>
      <c r="B333" s="8">
        <f t="shared" si="160"/>
        <v>5.4</v>
      </c>
      <c r="C333" s="8"/>
      <c r="D333" s="12">
        <f t="shared" ca="1" si="142"/>
        <v>3</v>
      </c>
      <c r="E333" s="13">
        <f ca="1">IF(D333,'c'!H333,0)</f>
        <v>16.664855344131393</v>
      </c>
      <c r="F333" s="13">
        <f ca="1">IF(D333,'c'!I333,0)</f>
        <v>16.664855344131393</v>
      </c>
      <c r="G333" s="8"/>
      <c r="H333" s="14">
        <f ca="1">H332+M332*m!$O$24</f>
        <v>163150.1952613215</v>
      </c>
      <c r="I333" s="14">
        <f ca="1">I332+K332*m!$O$24</f>
        <v>915017.60316685343</v>
      </c>
      <c r="J333" s="8"/>
      <c r="K333" s="15">
        <f ca="1">K332+(U332-Y332)*m!$O$24</f>
        <v>5431.786147613223</v>
      </c>
      <c r="L333" s="15">
        <f ca="1">K333+m!$L$24</f>
        <v>5718.9418380080988</v>
      </c>
      <c r="M333" s="15">
        <f ca="1">M332+(V332+X332-W332)*m!$O$24</f>
        <v>449.04334738033907</v>
      </c>
      <c r="N333" s="15">
        <f t="shared" ca="1" si="143"/>
        <v>5450.3156496875881</v>
      </c>
      <c r="O333" s="8"/>
      <c r="P333" s="15">
        <f t="shared" ca="1" si="144"/>
        <v>243438.62644225525</v>
      </c>
      <c r="Q333" s="14">
        <f ca="1">m!P$5*SUM(BF333:BI333)</f>
        <v>1105209.4549523809</v>
      </c>
      <c r="R333" s="15">
        <f t="shared" ca="1" si="145"/>
        <v>4.5428130732124403</v>
      </c>
      <c r="S333" s="15">
        <f ca="1">S332+m!$O$24*R332</f>
        <v>6703.9471358407454</v>
      </c>
      <c r="T333" s="8"/>
      <c r="U333" s="16">
        <f t="shared" ca="1" si="146"/>
        <v>4.3520084621099828</v>
      </c>
      <c r="V333" s="16">
        <f t="shared" ca="1" si="147"/>
        <v>1.3027558916492765</v>
      </c>
      <c r="W333" s="16">
        <f ca="1">m!P$6*(1000*m!P$7/(1000*m!P$7+H333))^2</f>
        <v>9.3473397546971917</v>
      </c>
      <c r="X333" s="16">
        <f ca="1">L333*L333/(1000*m!P$7+H333)</f>
        <v>5.0053632427846511</v>
      </c>
      <c r="Y333" s="16">
        <f ca="1">M333*L333/(1000*m!P$7+H333)</f>
        <v>0.39301415000530482</v>
      </c>
      <c r="Z333" s="8"/>
      <c r="AA333" s="14">
        <f ca="1">m!$P$8+H333</f>
        <v>6534250.195261322</v>
      </c>
      <c r="AB333" s="14">
        <f ca="1">(m!$P$8*H333)/AA333</f>
        <v>159076.58537213926</v>
      </c>
      <c r="AC333" s="14">
        <f ca="1">IF(AB333&lt;=11000,0,IF(AB333&lt;=20000,11000,IF(H333&lt;=32000,20000,IF(AB333&lt;=47000,(m!$P$8*35000/(m!$P$8+35000)),IF(AB333&lt;=51000,47000,IF(AB333&lt;=71000,51000,71000))))))</f>
        <v>71000</v>
      </c>
      <c r="AD333" s="14">
        <f t="shared" ca="1" si="148"/>
        <v>88076.585372139263</v>
      </c>
      <c r="AE333" s="8">
        <f t="shared" ca="1" si="161"/>
        <v>214.648</v>
      </c>
      <c r="AF333" s="119">
        <f t="shared" ca="1" si="162"/>
        <v>3.9565999999999999</v>
      </c>
      <c r="AG333" s="10">
        <f t="shared" ca="1" si="163"/>
        <v>0</v>
      </c>
      <c r="AH333" s="8">
        <f t="shared" ca="1" si="149"/>
        <v>214.648</v>
      </c>
      <c r="AI333" s="119">
        <f ca="1">IF(AG333=0,AF333*EXP(-m!$P$5*AD333/(m!$P$18*AH333)),AF333*(AH333/AE333)^(-m!$P$5/(m!$P$18*AG333)))</f>
        <v>3.2537386071452088E-6</v>
      </c>
      <c r="AJ333" s="120">
        <f t="shared" ca="1" si="150"/>
        <v>3.2111903352037593E-11</v>
      </c>
      <c r="AK333" s="8">
        <f ca="1">SQRT(m!$P$19*m!$P$18*AH333)</f>
        <v>293.77755637800766</v>
      </c>
      <c r="AL333" s="121">
        <f ca="1">AI333/(m!$P$18*AH333)</f>
        <v>5.2780496100931602E-11</v>
      </c>
      <c r="AM333" s="8">
        <f t="shared" ca="1" si="164"/>
        <v>-58.501999999999981</v>
      </c>
      <c r="AN333" s="17">
        <f t="shared" ca="1" si="165"/>
        <v>4.3086119266066611E-11</v>
      </c>
      <c r="AO333" s="16">
        <f t="shared" ca="1" si="166"/>
        <v>18.552525648605339</v>
      </c>
      <c r="AP333" s="8"/>
      <c r="AQ333" s="8">
        <f t="shared" ca="1" si="167"/>
        <v>11.938985093530832</v>
      </c>
      <c r="AR333" s="15">
        <f ca="1">0.5*m!P$13*AN333*N333*N333</f>
        <v>7.8394714315006787E-4</v>
      </c>
      <c r="AS333" s="18">
        <f t="shared" ca="1" si="151"/>
        <v>0.1179505084898016</v>
      </c>
      <c r="AT333" s="8">
        <f ca="1">OFFSET(m!C$28,0,D333)</f>
        <v>0</v>
      </c>
      <c r="AU333" s="15">
        <f ca="1">AR333*AS333*OFFSET(m!C$25,0,D333)*COS(AQ333/180*PI())</f>
        <v>1.3570014109489732E-3</v>
      </c>
      <c r="AV333" s="15">
        <f ca="1">AR333*AT333*OFFSET(m!C$26,0,D333)*SIN(AQ333/180*PI())</f>
        <v>0</v>
      </c>
      <c r="AW333" s="15">
        <f t="shared" ca="1" si="152"/>
        <v>-1.3000054229868534E-3</v>
      </c>
      <c r="AX333" s="15">
        <f t="shared" ca="1" si="153"/>
        <v>-3.891512938720323E-4</v>
      </c>
      <c r="AY333" s="8"/>
      <c r="AZ333" s="6">
        <f>MATCH(A333,m!$C$19:$C$24)</f>
        <v>2</v>
      </c>
      <c r="BA333" s="9">
        <f ca="1">1*($D333=BA$3)+($D333&lt;BA$3)*OFFSET(m!$C$18,IF(ISNA($AZ333),1,$AZ333),BA$3)</f>
        <v>0</v>
      </c>
      <c r="BB333" s="9">
        <f ca="1">1*($D333=BB$3)+($D333&lt;BB$3)*OFFSET(m!$C$18,IF(ISNA($AZ333),1,$AZ333),BB$3)</f>
        <v>0</v>
      </c>
      <c r="BC333" s="9">
        <f ca="1">1*($D333=BC$3)+($D333&lt;BC$3)*OFFSET(m!$C$18,IF(ISNA($AZ333),1,$AZ333),BC$3)</f>
        <v>1</v>
      </c>
      <c r="BD333" s="9">
        <f ca="1">1*($D333=BD$3)+($D333&lt;BD$3)*OFFSET(m!$C$18,IF(ISNA($AZ333),1,$AZ333),BD$3)</f>
        <v>0</v>
      </c>
      <c r="BE333" s="8"/>
      <c r="BF333" s="19">
        <f ca="1">m!D$18*BA333*(m!D$14-(m!D$14-m!D$13)*$AN333)*MIN(BL333,m!D$18*m!$O$24)/MAX(m!D$18*m!$O$24,1)</f>
        <v>0</v>
      </c>
      <c r="BG333" s="19">
        <f ca="1">m!E$18*BB333*(m!E$14-(m!E$14-m!E$13)*$AN333)*MIN(BM333,m!E$18*m!$O$24)/MAX(m!E$18*m!$O$24,1)</f>
        <v>0</v>
      </c>
      <c r="BH333" s="19">
        <f ca="1">m!F$18*BC333*(m!F$14-(m!F$14-m!F$13)*$AN333)*MIN(BN333,m!F$18*m!$O$24)/MAX(m!F$18*m!$O$24,1)</f>
        <v>112699.99999514422</v>
      </c>
      <c r="BI333" s="19">
        <f ca="1">m!G$18*BD333*(m!G$14-(m!G$14-m!G$13)*$AN333)*MIN(BO333,m!G$18*m!$O$24)/MAX(m!G$18*m!$O$24,1)</f>
        <v>0</v>
      </c>
      <c r="BJ333" s="8"/>
      <c r="BK333" s="19">
        <f ca="1">m!D$6+IF(D333&lt;=1,m!D$9)+IF(D333&lt;=2,m!E$9)+IF(D333&lt;=3,m!F$9)+IF(D333&lt;=4,m!G$9)+IF(A333&lt;m!D$24,m!D$23)</f>
        <v>135193.05003474819</v>
      </c>
      <c r="BL333" s="19">
        <f ca="1">MAX(BL332-m!D$18*BA332*m!$O$24,0)</f>
        <v>0</v>
      </c>
      <c r="BM333" s="19">
        <f ca="1">MAX(BM332-m!E$18*BB332*m!$O$24,0)</f>
        <v>0</v>
      </c>
      <c r="BN333" s="19">
        <f ca="1">MAX(BN332-m!F$18*BC332*m!$O$24,0)</f>
        <v>108245.57640750706</v>
      </c>
      <c r="BO333" s="19">
        <f ca="1">MAX(BO332-m!G$18*BD332*m!$O$24,0)</f>
        <v>0</v>
      </c>
      <c r="BP333" s="8"/>
      <c r="BQ333" s="15">
        <f t="shared" si="154"/>
        <v>328</v>
      </c>
      <c r="BR333" s="80">
        <f t="shared" ca="1" si="155"/>
        <v>16.664855344131393</v>
      </c>
      <c r="BS333" s="80">
        <f t="shared" ca="1" si="156"/>
        <v>16.664855344131393</v>
      </c>
      <c r="BT333" s="80">
        <f t="shared" ca="1" si="157"/>
        <v>54.503156496875881</v>
      </c>
      <c r="BU333" s="80">
        <f t="shared" ca="1" si="140"/>
        <v>119.38985093530832</v>
      </c>
      <c r="BV333" s="80">
        <f t="shared" ca="1" si="158"/>
        <v>81.57509763066075</v>
      </c>
      <c r="BW333" s="80">
        <f t="shared" ca="1" si="159"/>
        <v>4.3520084621099828</v>
      </c>
      <c r="BX333" s="80">
        <f t="shared" ca="1" si="141"/>
        <v>7.8394714315006781E-7</v>
      </c>
      <c r="BY333" s="8"/>
      <c r="CA333" s="18"/>
      <c r="CB333" s="18"/>
      <c r="CC333" s="10"/>
      <c r="CD333" s="20"/>
      <c r="CE333" s="20"/>
      <c r="CF333" s="18"/>
      <c r="CG333" s="7"/>
      <c r="CH333" s="18"/>
      <c r="CI333" s="18"/>
      <c r="CJ333" s="10"/>
      <c r="CK333" s="20"/>
      <c r="CL333" s="20"/>
      <c r="CM333" s="20"/>
      <c r="CN333" s="20"/>
      <c r="CO333" s="18"/>
      <c r="CP333" s="18"/>
      <c r="CQ333" s="18"/>
      <c r="CR333" s="18"/>
      <c r="CS333" s="18"/>
      <c r="CT333" s="8"/>
      <c r="CU333" s="11"/>
      <c r="CV333" s="7"/>
    </row>
    <row r="334" spans="1:100" x14ac:dyDescent="0.2">
      <c r="A334" s="6">
        <f>A333+m!$O$24</f>
        <v>329</v>
      </c>
      <c r="B334" s="8">
        <f t="shared" si="160"/>
        <v>5.4</v>
      </c>
      <c r="C334" s="8"/>
      <c r="D334" s="12">
        <f t="shared" ca="1" si="142"/>
        <v>3</v>
      </c>
      <c r="E334" s="13">
        <f ca="1">IF(D334,'c'!H334,0)</f>
        <v>16.642130514506643</v>
      </c>
      <c r="F334" s="13">
        <f ca="1">IF(D334,'c'!I334,0)</f>
        <v>16.642130514506643</v>
      </c>
      <c r="G334" s="8"/>
      <c r="H334" s="14">
        <f ca="1">H333+M333*m!$O$24</f>
        <v>163599.23860870182</v>
      </c>
      <c r="I334" s="14">
        <f ca="1">I333+K333*m!$O$24</f>
        <v>920449.38931446662</v>
      </c>
      <c r="J334" s="8"/>
      <c r="K334" s="15">
        <f ca="1">K333+(U333-Y333)*m!$O$24</f>
        <v>5435.7451419253275</v>
      </c>
      <c r="L334" s="15">
        <f ca="1">K334+m!$L$24</f>
        <v>5722.9008323202033</v>
      </c>
      <c r="M334" s="15">
        <f ca="1">M333+(V333+X333-W333)*m!$O$24</f>
        <v>446.00412676007579</v>
      </c>
      <c r="N334" s="15">
        <f t="shared" ca="1" si="143"/>
        <v>5454.0118196655767</v>
      </c>
      <c r="O334" s="8"/>
      <c r="P334" s="15">
        <f t="shared" ca="1" si="144"/>
        <v>243136.48167013729</v>
      </c>
      <c r="Q334" s="14">
        <f ca="1">m!P$5*SUM(BF334:BI334)</f>
        <v>1105209.4549555068</v>
      </c>
      <c r="R334" s="15">
        <f t="shared" ca="1" si="145"/>
        <v>4.5484619238505797</v>
      </c>
      <c r="S334" s="15">
        <f ca="1">S333+m!$O$24*R333</f>
        <v>6708.489948913958</v>
      </c>
      <c r="T334" s="8"/>
      <c r="U334" s="16">
        <f t="shared" ca="1" si="146"/>
        <v>4.3579370561686197</v>
      </c>
      <c r="V334" s="16">
        <f t="shared" ca="1" si="147"/>
        <v>1.3026474733009332</v>
      </c>
      <c r="W334" s="16">
        <f ca="1">m!P$6*(1000*m!P$7/(1000*m!P$7+H334))^2</f>
        <v>9.3460551610641023</v>
      </c>
      <c r="X334" s="16">
        <f ca="1">L334*L334/(1000*m!P$7+H334)</f>
        <v>5.011951237643248</v>
      </c>
      <c r="Y334" s="16">
        <f ca="1">M334*L334/(1000*m!P$7+H334)</f>
        <v>0.3905975309732726</v>
      </c>
      <c r="Z334" s="8"/>
      <c r="AA334" s="14">
        <f ca="1">m!$P$8+H334</f>
        <v>6534699.2386087021</v>
      </c>
      <c r="AB334" s="14">
        <f ca="1">(m!$P$8*H334)/AA334</f>
        <v>159503.45548295148</v>
      </c>
      <c r="AC334" s="14">
        <f ca="1">IF(AB334&lt;=11000,0,IF(AB334&lt;=20000,11000,IF(H334&lt;=32000,20000,IF(AB334&lt;=47000,(m!$P$8*35000/(m!$P$8+35000)),IF(AB334&lt;=51000,47000,IF(AB334&lt;=71000,51000,71000))))))</f>
        <v>71000</v>
      </c>
      <c r="AD334" s="14">
        <f t="shared" ca="1" si="148"/>
        <v>88503.455482951482</v>
      </c>
      <c r="AE334" s="8">
        <f t="shared" ca="1" si="161"/>
        <v>214.648</v>
      </c>
      <c r="AF334" s="119">
        <f t="shared" ca="1" si="162"/>
        <v>3.9565999999999999</v>
      </c>
      <c r="AG334" s="10">
        <f t="shared" ca="1" si="163"/>
        <v>0</v>
      </c>
      <c r="AH334" s="8">
        <f t="shared" ca="1" si="149"/>
        <v>214.648</v>
      </c>
      <c r="AI334" s="119">
        <f ca="1">IF(AG334=0,AF334*EXP(-m!$P$5*AD334/(m!$P$18*AH334)),AF334*(AH334/AE334)^(-m!$P$5/(m!$P$18*AG334)))</f>
        <v>3.0401255672775736E-6</v>
      </c>
      <c r="AJ334" s="120">
        <f t="shared" ca="1" si="150"/>
        <v>3.0003706560844547E-11</v>
      </c>
      <c r="AK334" s="8">
        <f ca="1">SQRT(m!$P$19*m!$P$18*AH334)</f>
        <v>293.77755637800766</v>
      </c>
      <c r="AL334" s="121">
        <f ca="1">AI334/(m!$P$18*AH334)</f>
        <v>4.9315373797289002E-11</v>
      </c>
      <c r="AM334" s="8">
        <f t="shared" ca="1" si="164"/>
        <v>-58.501999999999981</v>
      </c>
      <c r="AN334" s="17">
        <f t="shared" ca="1" si="165"/>
        <v>4.0257447997786935E-11</v>
      </c>
      <c r="AO334" s="16">
        <f t="shared" ca="1" si="166"/>
        <v>18.565107174653683</v>
      </c>
      <c r="AP334" s="8"/>
      <c r="AQ334" s="8">
        <f t="shared" ca="1" si="167"/>
        <v>11.95150606314315</v>
      </c>
      <c r="AR334" s="15">
        <f ca="1">0.5*m!P$13*AN334*N334*N334</f>
        <v>7.3347359387095133E-4</v>
      </c>
      <c r="AS334" s="18">
        <f t="shared" ca="1" si="151"/>
        <v>0.11793224419854861</v>
      </c>
      <c r="AT334" s="8">
        <f ca="1">OFFSET(m!C$28,0,D334)</f>
        <v>0</v>
      </c>
      <c r="AU334" s="15">
        <f ca="1">AR334*AS334*OFFSET(m!C$25,0,D334)*COS(AQ334/180*PI())</f>
        <v>1.2693771250778597E-3</v>
      </c>
      <c r="AV334" s="15">
        <f ca="1">AR334*AT334*OFFSET(m!C$26,0,D334)*SIN(AQ334/180*PI())</f>
        <v>0</v>
      </c>
      <c r="AW334" s="15">
        <f t="shared" ca="1" si="152"/>
        <v>-1.2162057659473851E-3</v>
      </c>
      <c r="AX334" s="15">
        <f t="shared" ca="1" si="153"/>
        <v>-3.6354067248007708E-4</v>
      </c>
      <c r="AY334" s="8"/>
      <c r="AZ334" s="6">
        <f>MATCH(A334,m!$C$19:$C$24)</f>
        <v>2</v>
      </c>
      <c r="BA334" s="9">
        <f ca="1">1*($D334=BA$3)+($D334&lt;BA$3)*OFFSET(m!$C$18,IF(ISNA($AZ334),1,$AZ334),BA$3)</f>
        <v>0</v>
      </c>
      <c r="BB334" s="9">
        <f ca="1">1*($D334=BB$3)+($D334&lt;BB$3)*OFFSET(m!$C$18,IF(ISNA($AZ334),1,$AZ334),BB$3)</f>
        <v>0</v>
      </c>
      <c r="BC334" s="9">
        <f ca="1">1*($D334=BC$3)+($D334&lt;BC$3)*OFFSET(m!$C$18,IF(ISNA($AZ334),1,$AZ334),BC$3)</f>
        <v>1</v>
      </c>
      <c r="BD334" s="9">
        <f ca="1">1*($D334=BD$3)+($D334&lt;BD$3)*OFFSET(m!$C$18,IF(ISNA($AZ334),1,$AZ334),BD$3)</f>
        <v>0</v>
      </c>
      <c r="BE334" s="8"/>
      <c r="BF334" s="19">
        <f ca="1">m!D$18*BA334*(m!D$14-(m!D$14-m!D$13)*$AN334)*MIN(BL334,m!D$18*m!$O$24)/MAX(m!D$18*m!$O$24,1)</f>
        <v>0</v>
      </c>
      <c r="BG334" s="19">
        <f ca="1">m!E$18*BB334*(m!E$14-(m!E$14-m!E$13)*$AN334)*MIN(BM334,m!E$18*m!$O$24)/MAX(m!E$18*m!$O$24,1)</f>
        <v>0</v>
      </c>
      <c r="BH334" s="19">
        <f ca="1">m!F$18*BC334*(m!F$14-(m!F$14-m!F$13)*$AN334)*MIN(BN334,m!F$18*m!$O$24)/MAX(m!F$18*m!$O$24,1)</f>
        <v>112699.99999546297</v>
      </c>
      <c r="BI334" s="19">
        <f ca="1">m!G$18*BD334*(m!G$14-(m!G$14-m!G$13)*$AN334)*MIN(BO334,m!G$18*m!$O$24)/MAX(m!G$18*m!$O$24,1)</f>
        <v>0</v>
      </c>
      <c r="BJ334" s="8"/>
      <c r="BK334" s="19">
        <f ca="1">m!D$6+IF(D334&lt;=1,m!D$9)+IF(D334&lt;=2,m!E$9)+IF(D334&lt;=3,m!F$9)+IF(D334&lt;=4,m!G$9)+IF(A334&lt;m!D$24,m!D$23)</f>
        <v>135193.05003474819</v>
      </c>
      <c r="BL334" s="19">
        <f ca="1">MAX(BL333-m!D$18*BA333*m!$O$24,0)</f>
        <v>0</v>
      </c>
      <c r="BM334" s="19">
        <f ca="1">MAX(BM333-m!E$18*BB333*m!$O$24,0)</f>
        <v>0</v>
      </c>
      <c r="BN334" s="19">
        <f ca="1">MAX(BN333-m!F$18*BC333*m!$O$24,0)</f>
        <v>107943.4316353891</v>
      </c>
      <c r="BO334" s="19">
        <f ca="1">MAX(BO333-m!G$18*BD333*m!$O$24,0)</f>
        <v>0</v>
      </c>
      <c r="BP334" s="8"/>
      <c r="BQ334" s="15">
        <f t="shared" si="154"/>
        <v>329</v>
      </c>
      <c r="BR334" s="80">
        <f t="shared" ca="1" si="155"/>
        <v>16.642130514506643</v>
      </c>
      <c r="BS334" s="80">
        <f t="shared" ca="1" si="156"/>
        <v>16.642130514506643</v>
      </c>
      <c r="BT334" s="80">
        <f t="shared" ca="1" si="157"/>
        <v>54.540118196655776</v>
      </c>
      <c r="BU334" s="80">
        <f t="shared" ca="1" si="140"/>
        <v>119.5150606314315</v>
      </c>
      <c r="BV334" s="80">
        <f t="shared" ca="1" si="158"/>
        <v>81.799619304350912</v>
      </c>
      <c r="BW334" s="80">
        <f t="shared" ca="1" si="159"/>
        <v>4.3579370561686197</v>
      </c>
      <c r="BX334" s="80">
        <f t="shared" ca="1" si="141"/>
        <v>7.3347359387095133E-7</v>
      </c>
      <c r="BY334" s="8"/>
      <c r="CA334" s="18"/>
      <c r="CB334" s="18"/>
      <c r="CC334" s="10"/>
      <c r="CD334" s="20"/>
      <c r="CE334" s="20"/>
      <c r="CF334" s="18"/>
      <c r="CG334" s="7"/>
      <c r="CH334" s="18"/>
      <c r="CI334" s="18"/>
      <c r="CJ334" s="10"/>
      <c r="CK334" s="20"/>
      <c r="CL334" s="20"/>
      <c r="CM334" s="20"/>
      <c r="CN334" s="20"/>
      <c r="CO334" s="18"/>
      <c r="CP334" s="18"/>
      <c r="CQ334" s="18"/>
      <c r="CR334" s="18"/>
      <c r="CS334" s="18"/>
      <c r="CT334" s="8"/>
      <c r="CU334" s="11"/>
      <c r="CV334" s="7"/>
    </row>
    <row r="335" spans="1:100" x14ac:dyDescent="0.2">
      <c r="A335" s="6">
        <f>A334+m!$O$24</f>
        <v>330</v>
      </c>
      <c r="B335" s="8">
        <f t="shared" si="160"/>
        <v>5.5</v>
      </c>
      <c r="C335" s="8"/>
      <c r="D335" s="12">
        <f t="shared" ca="1" si="142"/>
        <v>3</v>
      </c>
      <c r="E335" s="13">
        <f ca="1">IF(D335,'c'!H335,0)</f>
        <v>16.619400295269305</v>
      </c>
      <c r="F335" s="13">
        <f ca="1">IF(D335,'c'!I335,0)</f>
        <v>16.619400295269305</v>
      </c>
      <c r="G335" s="8"/>
      <c r="H335" s="14">
        <f ca="1">H334+M334*m!$O$24</f>
        <v>164045.24273546191</v>
      </c>
      <c r="I335" s="14">
        <f ca="1">I334+K334*m!$O$24</f>
        <v>925885.13445639191</v>
      </c>
      <c r="J335" s="8"/>
      <c r="K335" s="15">
        <f ca="1">K334+(U334-Y334)*m!$O$24</f>
        <v>5439.7124814505232</v>
      </c>
      <c r="L335" s="15">
        <f ca="1">K335+m!$L$24</f>
        <v>5726.868171845399</v>
      </c>
      <c r="M335" s="15">
        <f ca="1">M334+(V334+X334-W334)*m!$O$24</f>
        <v>442.97267030995584</v>
      </c>
      <c r="N335" s="15">
        <f t="shared" ca="1" si="143"/>
        <v>5457.7189985826626</v>
      </c>
      <c r="O335" s="8"/>
      <c r="P335" s="15">
        <f t="shared" ca="1" si="144"/>
        <v>242834.33689801933</v>
      </c>
      <c r="Q335" s="14">
        <f ca="1">m!P$5*SUM(BF335:BI335)</f>
        <v>1105209.4549584086</v>
      </c>
      <c r="R335" s="15">
        <f t="shared" ca="1" si="145"/>
        <v>4.5541248403334809</v>
      </c>
      <c r="S335" s="15">
        <f ca="1">S334+m!$O$24*R334</f>
        <v>6713.0384108378084</v>
      </c>
      <c r="T335" s="8"/>
      <c r="U335" s="16">
        <f t="shared" ca="1" si="146"/>
        <v>4.363879848743629</v>
      </c>
      <c r="V335" s="16">
        <f t="shared" ca="1" si="147"/>
        <v>1.3025381693114402</v>
      </c>
      <c r="W335" s="16">
        <f ca="1">m!P$6*(1000*m!P$7/(1000*m!P$7+H335))^2</f>
        <v>9.3447795239432025</v>
      </c>
      <c r="X335" s="16">
        <f ca="1">L335*L335/(1000*m!P$7+H335)</f>
        <v>5.0185600839022486</v>
      </c>
      <c r="Y335" s="16">
        <f ca="1">M335*L335/(1000*m!P$7+H335)</f>
        <v>0.38818511178698545</v>
      </c>
      <c r="Z335" s="8"/>
      <c r="AA335" s="14">
        <f ca="1">m!$P$8+H335</f>
        <v>6535145.2427354623</v>
      </c>
      <c r="AB335" s="14">
        <f ca="1">(m!$P$8*H335)/AA335</f>
        <v>159927.37837826938</v>
      </c>
      <c r="AC335" s="14">
        <f ca="1">IF(AB335&lt;=11000,0,IF(AB335&lt;=20000,11000,IF(H335&lt;=32000,20000,IF(AB335&lt;=47000,(m!$P$8*35000/(m!$P$8+35000)),IF(AB335&lt;=51000,47000,IF(AB335&lt;=71000,51000,71000))))))</f>
        <v>71000</v>
      </c>
      <c r="AD335" s="14">
        <f t="shared" ca="1" si="148"/>
        <v>88927.378378269379</v>
      </c>
      <c r="AE335" s="8">
        <f t="shared" ca="1" si="161"/>
        <v>214.648</v>
      </c>
      <c r="AF335" s="119">
        <f t="shared" ca="1" si="162"/>
        <v>3.9565999999999999</v>
      </c>
      <c r="AG335" s="10">
        <f t="shared" ca="1" si="163"/>
        <v>0</v>
      </c>
      <c r="AH335" s="8">
        <f t="shared" ca="1" si="149"/>
        <v>214.648</v>
      </c>
      <c r="AI335" s="119">
        <f ca="1">IF(AG335=0,AF335*EXP(-m!$P$5*AD335/(m!$P$18*AH335)),AF335*(AH335/AE335)^(-m!$P$5/(m!$P$18*AG335)))</f>
        <v>2.8418686237853762E-6</v>
      </c>
      <c r="AJ335" s="120">
        <f t="shared" ca="1" si="150"/>
        <v>2.8047062657640033E-11</v>
      </c>
      <c r="AK335" s="8">
        <f ca="1">SQRT(m!$P$19*m!$P$18*AH335)</f>
        <v>293.77755637800766</v>
      </c>
      <c r="AL335" s="121">
        <f ca="1">AI335/(m!$P$18*AH335)</f>
        <v>4.6099350294358135E-11</v>
      </c>
      <c r="AM335" s="8">
        <f t="shared" ca="1" si="164"/>
        <v>-58.501999999999981</v>
      </c>
      <c r="AN335" s="17">
        <f t="shared" ca="1" si="165"/>
        <v>3.7632122689271943E-11</v>
      </c>
      <c r="AO335" s="16">
        <f t="shared" ca="1" si="166"/>
        <v>18.577726174426136</v>
      </c>
      <c r="AP335" s="8"/>
      <c r="AQ335" s="8">
        <f t="shared" ca="1" si="167"/>
        <v>11.963899760580802</v>
      </c>
      <c r="AR335" s="15">
        <f ca="1">0.5*m!P$13*AN335*N335*N335</f>
        <v>6.86573681893209E-4</v>
      </c>
      <c r="AS335" s="18">
        <f t="shared" ca="1" si="151"/>
        <v>0.11791395035676075</v>
      </c>
      <c r="AT335" s="8">
        <f ca="1">OFFSET(m!C$28,0,D335)</f>
        <v>0</v>
      </c>
      <c r="AU335" s="15">
        <f ca="1">AR335*AS335*OFFSET(m!C$25,0,D335)*COS(AQ335/180*PI())</f>
        <v>1.1879716236756254E-3</v>
      </c>
      <c r="AV335" s="15">
        <f ca="1">AR335*AT335*OFFSET(m!C$26,0,D335)*SIN(AQ335/180*PI())</f>
        <v>0</v>
      </c>
      <c r="AW335" s="15">
        <f t="shared" ca="1" si="152"/>
        <v>-1.1383450425189929E-3</v>
      </c>
      <c r="AX335" s="15">
        <f t="shared" ca="1" si="153"/>
        <v>-3.3977513568672748E-4</v>
      </c>
      <c r="AY335" s="8"/>
      <c r="AZ335" s="6">
        <f>MATCH(A335,m!$C$19:$C$24)</f>
        <v>2</v>
      </c>
      <c r="BA335" s="9">
        <f ca="1">1*($D335=BA$3)+($D335&lt;BA$3)*OFFSET(m!$C$18,IF(ISNA($AZ335),1,$AZ335),BA$3)</f>
        <v>0</v>
      </c>
      <c r="BB335" s="9">
        <f ca="1">1*($D335=BB$3)+($D335&lt;BB$3)*OFFSET(m!$C$18,IF(ISNA($AZ335),1,$AZ335),BB$3)</f>
        <v>0</v>
      </c>
      <c r="BC335" s="9">
        <f ca="1">1*($D335=BC$3)+($D335&lt;BC$3)*OFFSET(m!$C$18,IF(ISNA($AZ335),1,$AZ335),BC$3)</f>
        <v>1</v>
      </c>
      <c r="BD335" s="9">
        <f ca="1">1*($D335=BD$3)+($D335&lt;BD$3)*OFFSET(m!$C$18,IF(ISNA($AZ335),1,$AZ335),BD$3)</f>
        <v>0</v>
      </c>
      <c r="BE335" s="8"/>
      <c r="BF335" s="19">
        <f ca="1">m!D$18*BA335*(m!D$14-(m!D$14-m!D$13)*$AN335)*MIN(BL335,m!D$18*m!$O$24)/MAX(m!D$18*m!$O$24,1)</f>
        <v>0</v>
      </c>
      <c r="BG335" s="19">
        <f ca="1">m!E$18*BB335*(m!E$14-(m!E$14-m!E$13)*$AN335)*MIN(BM335,m!E$18*m!$O$24)/MAX(m!E$18*m!$O$24,1)</f>
        <v>0</v>
      </c>
      <c r="BH335" s="19">
        <f ca="1">m!F$18*BC335*(m!F$14-(m!F$14-m!F$13)*$AN335)*MIN(BN335,m!F$18*m!$O$24)/MAX(m!F$18*m!$O$24,1)</f>
        <v>112699.99999575886</v>
      </c>
      <c r="BI335" s="19">
        <f ca="1">m!G$18*BD335*(m!G$14-(m!G$14-m!G$13)*$AN335)*MIN(BO335,m!G$18*m!$O$24)/MAX(m!G$18*m!$O$24,1)</f>
        <v>0</v>
      </c>
      <c r="BJ335" s="8"/>
      <c r="BK335" s="19">
        <f ca="1">m!D$6+IF(D335&lt;=1,m!D$9)+IF(D335&lt;=2,m!E$9)+IF(D335&lt;=3,m!F$9)+IF(D335&lt;=4,m!G$9)+IF(A335&lt;m!D$24,m!D$23)</f>
        <v>135193.05003474819</v>
      </c>
      <c r="BL335" s="19">
        <f ca="1">MAX(BL334-m!D$18*BA334*m!$O$24,0)</f>
        <v>0</v>
      </c>
      <c r="BM335" s="19">
        <f ca="1">MAX(BM334-m!E$18*BB334*m!$O$24,0)</f>
        <v>0</v>
      </c>
      <c r="BN335" s="19">
        <f ca="1">MAX(BN334-m!F$18*BC334*m!$O$24,0)</f>
        <v>107641.28686327115</v>
      </c>
      <c r="BO335" s="19">
        <f ca="1">MAX(BO334-m!G$18*BD334*m!$O$24,0)</f>
        <v>0</v>
      </c>
      <c r="BP335" s="8"/>
      <c r="BQ335" s="15">
        <f t="shared" si="154"/>
        <v>330</v>
      </c>
      <c r="BR335" s="80">
        <f t="shared" ca="1" si="155"/>
        <v>16.619400295269305</v>
      </c>
      <c r="BS335" s="80">
        <f t="shared" ca="1" si="156"/>
        <v>16.619400295269305</v>
      </c>
      <c r="BT335" s="80">
        <f t="shared" ca="1" si="157"/>
        <v>54.577189985826621</v>
      </c>
      <c r="BU335" s="80">
        <f t="shared" ca="1" si="140"/>
        <v>119.638997605808</v>
      </c>
      <c r="BV335" s="80">
        <f t="shared" ca="1" si="158"/>
        <v>82.022621367730963</v>
      </c>
      <c r="BW335" s="80">
        <f t="shared" ca="1" si="159"/>
        <v>4.363879848743629</v>
      </c>
      <c r="BX335" s="80">
        <f t="shared" ca="1" si="141"/>
        <v>6.86573681893209E-7</v>
      </c>
      <c r="BY335" s="8"/>
      <c r="CA335" s="18"/>
      <c r="CB335" s="18"/>
      <c r="CC335" s="10"/>
      <c r="CD335" s="20"/>
      <c r="CE335" s="20"/>
      <c r="CF335" s="18"/>
      <c r="CG335" s="7"/>
      <c r="CH335" s="18"/>
      <c r="CI335" s="18"/>
      <c r="CJ335" s="10"/>
      <c r="CK335" s="20"/>
      <c r="CL335" s="20"/>
      <c r="CM335" s="20"/>
      <c r="CN335" s="20"/>
      <c r="CO335" s="18"/>
      <c r="CP335" s="18"/>
      <c r="CQ335" s="18"/>
      <c r="CR335" s="18"/>
      <c r="CS335" s="18"/>
      <c r="CT335" s="8"/>
      <c r="CU335" s="11"/>
      <c r="CV335" s="7"/>
    </row>
    <row r="336" spans="1:100" x14ac:dyDescent="0.2">
      <c r="A336" s="6">
        <f>A335+m!$O$24</f>
        <v>331</v>
      </c>
      <c r="B336" s="8">
        <f t="shared" si="160"/>
        <v>5.5</v>
      </c>
      <c r="C336" s="8"/>
      <c r="D336" s="12">
        <f t="shared" ca="1" si="142"/>
        <v>3</v>
      </c>
      <c r="E336" s="13">
        <f ca="1">IF(D336,'c'!H336,0)</f>
        <v>16.596664691659083</v>
      </c>
      <c r="F336" s="13">
        <f ca="1">IF(D336,'c'!I336,0)</f>
        <v>16.596664691659083</v>
      </c>
      <c r="G336" s="8"/>
      <c r="H336" s="14">
        <f ca="1">H335+M335*m!$O$24</f>
        <v>164488.21540577186</v>
      </c>
      <c r="I336" s="14">
        <f ca="1">I335+K335*m!$O$24</f>
        <v>931324.84693784243</v>
      </c>
      <c r="J336" s="8"/>
      <c r="K336" s="15">
        <f ca="1">K335+(U335-Y335)*m!$O$24</f>
        <v>5443.6881761874802</v>
      </c>
      <c r="L336" s="15">
        <f ca="1">K336+m!$L$24</f>
        <v>5730.843866582356</v>
      </c>
      <c r="M336" s="15">
        <f ca="1">M335+(V335+X335-W335)*m!$O$24</f>
        <v>439.94898903922632</v>
      </c>
      <c r="N336" s="15">
        <f t="shared" ca="1" si="143"/>
        <v>5461.4371801312527</v>
      </c>
      <c r="O336" s="8"/>
      <c r="P336" s="15">
        <f t="shared" ca="1" si="144"/>
        <v>242532.19212590138</v>
      </c>
      <c r="Q336" s="14">
        <f ca="1">m!P$5*SUM(BF336:BI336)</f>
        <v>1105209.4549611027</v>
      </c>
      <c r="R336" s="15">
        <f t="shared" ca="1" si="145"/>
        <v>4.5598018752634299</v>
      </c>
      <c r="S336" s="15">
        <f ca="1">S335+m!$O$24*R335</f>
        <v>6717.5925356781418</v>
      </c>
      <c r="T336" s="8"/>
      <c r="U336" s="16">
        <f t="shared" ca="1" si="146"/>
        <v>4.3698368922455968</v>
      </c>
      <c r="V336" s="16">
        <f t="shared" ca="1" si="147"/>
        <v>1.3024279768956817</v>
      </c>
      <c r="W336" s="16">
        <f ca="1">m!P$6*(1000*m!P$7/(1000*m!P$7+H336))^2</f>
        <v>9.3435128157239227</v>
      </c>
      <c r="X336" s="16">
        <f ca="1">L336*L336/(1000*m!P$7+H336)</f>
        <v>5.0251898284729268</v>
      </c>
      <c r="Y336" s="16">
        <f ca="1">M336*L336/(1000*m!P$7+H336)</f>
        <v>0.38577690061643838</v>
      </c>
      <c r="Z336" s="8"/>
      <c r="AA336" s="14">
        <f ca="1">m!$P$8+H336</f>
        <v>6535588.2154057715</v>
      </c>
      <c r="AB336" s="14">
        <f ca="1">(m!$P$8*H336)/AA336</f>
        <v>160348.36263114357</v>
      </c>
      <c r="AC336" s="14">
        <f ca="1">IF(AB336&lt;=11000,0,IF(AB336&lt;=20000,11000,IF(H336&lt;=32000,20000,IF(AB336&lt;=47000,(m!$P$8*35000/(m!$P$8+35000)),IF(AB336&lt;=51000,47000,IF(AB336&lt;=71000,51000,71000))))))</f>
        <v>71000</v>
      </c>
      <c r="AD336" s="14">
        <f t="shared" ca="1" si="148"/>
        <v>89348.362631143566</v>
      </c>
      <c r="AE336" s="8">
        <f t="shared" ca="1" si="161"/>
        <v>214.648</v>
      </c>
      <c r="AF336" s="119">
        <f t="shared" ca="1" si="162"/>
        <v>3.9565999999999999</v>
      </c>
      <c r="AG336" s="10">
        <f t="shared" ca="1" si="163"/>
        <v>0</v>
      </c>
      <c r="AH336" s="8">
        <f t="shared" ca="1" si="149"/>
        <v>214.648</v>
      </c>
      <c r="AI336" s="119">
        <f ca="1">IF(AG336=0,AF336*EXP(-m!$P$5*AD336/(m!$P$18*AH336)),AF336*(AH336/AE336)^(-m!$P$5/(m!$P$18*AG336)))</f>
        <v>2.6577828470964986E-6</v>
      </c>
      <c r="AJ336" s="120">
        <f t="shared" ca="1" si="150"/>
        <v>2.6230277296782618E-11</v>
      </c>
      <c r="AK336" s="8">
        <f ca="1">SQRT(m!$P$19*m!$P$18*AH336)</f>
        <v>293.77755637800766</v>
      </c>
      <c r="AL336" s="121">
        <f ca="1">AI336/(m!$P$18*AH336)</f>
        <v>4.3113204266085412E-11</v>
      </c>
      <c r="AM336" s="8">
        <f t="shared" ca="1" si="164"/>
        <v>-58.501999999999981</v>
      </c>
      <c r="AN336" s="17">
        <f t="shared" ca="1" si="165"/>
        <v>3.5194452462110538E-11</v>
      </c>
      <c r="AO336" s="16">
        <f t="shared" ca="1" si="166"/>
        <v>18.590382626452055</v>
      </c>
      <c r="AP336" s="8"/>
      <c r="AQ336" s="8">
        <f t="shared" ca="1" si="167"/>
        <v>11.9761661335573</v>
      </c>
      <c r="AR336" s="15">
        <f ca="1">0.5*m!P$13*AN336*N336*N336</f>
        <v>6.4297515413978118E-4</v>
      </c>
      <c r="AS336" s="18">
        <f t="shared" ca="1" si="151"/>
        <v>0.11789562716630454</v>
      </c>
      <c r="AT336" s="8">
        <f ca="1">OFFSET(m!C$28,0,D336)</f>
        <v>0</v>
      </c>
      <c r="AU336" s="15">
        <f ca="1">AR336*AS336*OFFSET(m!C$25,0,D336)*COS(AQ336/180*PI())</f>
        <v>1.1123101546703963E-3</v>
      </c>
      <c r="AV336" s="15">
        <f ca="1">AR336*AT336*OFFSET(m!C$26,0,D336)*SIN(AQ336/180*PI())</f>
        <v>0</v>
      </c>
      <c r="AW336" s="15">
        <f t="shared" ca="1" si="152"/>
        <v>-1.0659704275212808E-3</v>
      </c>
      <c r="AX336" s="15">
        <f t="shared" ca="1" si="153"/>
        <v>-3.1771202028406002E-4</v>
      </c>
      <c r="AY336" s="8"/>
      <c r="AZ336" s="6">
        <f>MATCH(A336,m!$C$19:$C$24)</f>
        <v>2</v>
      </c>
      <c r="BA336" s="9">
        <f ca="1">1*($D336=BA$3)+($D336&lt;BA$3)*OFFSET(m!$C$18,IF(ISNA($AZ336),1,$AZ336),BA$3)</f>
        <v>0</v>
      </c>
      <c r="BB336" s="9">
        <f ca="1">1*($D336=BB$3)+($D336&lt;BB$3)*OFFSET(m!$C$18,IF(ISNA($AZ336),1,$AZ336),BB$3)</f>
        <v>0</v>
      </c>
      <c r="BC336" s="9">
        <f ca="1">1*($D336=BC$3)+($D336&lt;BC$3)*OFFSET(m!$C$18,IF(ISNA($AZ336),1,$AZ336),BC$3)</f>
        <v>1</v>
      </c>
      <c r="BD336" s="9">
        <f ca="1">1*($D336=BD$3)+($D336&lt;BD$3)*OFFSET(m!$C$18,IF(ISNA($AZ336),1,$AZ336),BD$3)</f>
        <v>0</v>
      </c>
      <c r="BE336" s="8"/>
      <c r="BF336" s="19">
        <f ca="1">m!D$18*BA336*(m!D$14-(m!D$14-m!D$13)*$AN336)*MIN(BL336,m!D$18*m!$O$24)/MAX(m!D$18*m!$O$24,1)</f>
        <v>0</v>
      </c>
      <c r="BG336" s="19">
        <f ca="1">m!E$18*BB336*(m!E$14-(m!E$14-m!E$13)*$AN336)*MIN(BM336,m!E$18*m!$O$24)/MAX(m!E$18*m!$O$24,1)</f>
        <v>0</v>
      </c>
      <c r="BH336" s="19">
        <f ca="1">m!F$18*BC336*(m!F$14-(m!F$14-m!F$13)*$AN336)*MIN(BN336,m!F$18*m!$O$24)/MAX(m!F$18*m!$O$24,1)</f>
        <v>112699.99999603358</v>
      </c>
      <c r="BI336" s="19">
        <f ca="1">m!G$18*BD336*(m!G$14-(m!G$14-m!G$13)*$AN336)*MIN(BO336,m!G$18*m!$O$24)/MAX(m!G$18*m!$O$24,1)</f>
        <v>0</v>
      </c>
      <c r="BJ336" s="8"/>
      <c r="BK336" s="19">
        <f ca="1">m!D$6+IF(D336&lt;=1,m!D$9)+IF(D336&lt;=2,m!E$9)+IF(D336&lt;=3,m!F$9)+IF(D336&lt;=4,m!G$9)+IF(A336&lt;m!D$24,m!D$23)</f>
        <v>135193.05003474819</v>
      </c>
      <c r="BL336" s="19">
        <f ca="1">MAX(BL335-m!D$18*BA335*m!$O$24,0)</f>
        <v>0</v>
      </c>
      <c r="BM336" s="19">
        <f ca="1">MAX(BM335-m!E$18*BB335*m!$O$24,0)</f>
        <v>0</v>
      </c>
      <c r="BN336" s="19">
        <f ca="1">MAX(BN335-m!F$18*BC335*m!$O$24,0)</f>
        <v>107339.14209115319</v>
      </c>
      <c r="BO336" s="19">
        <f ca="1">MAX(BO335-m!G$18*BD335*m!$O$24,0)</f>
        <v>0</v>
      </c>
      <c r="BP336" s="8"/>
      <c r="BQ336" s="15">
        <f t="shared" si="154"/>
        <v>331</v>
      </c>
      <c r="BR336" s="80">
        <f t="shared" ca="1" si="155"/>
        <v>16.596664691659083</v>
      </c>
      <c r="BS336" s="80">
        <f t="shared" ca="1" si="156"/>
        <v>16.596664691659083</v>
      </c>
      <c r="BT336" s="80">
        <f t="shared" ca="1" si="157"/>
        <v>54.614371801312537</v>
      </c>
      <c r="BU336" s="80">
        <f t="shared" ca="1" si="140"/>
        <v>119.761661335573</v>
      </c>
      <c r="BV336" s="80">
        <f t="shared" ca="1" si="158"/>
        <v>82.244107702885927</v>
      </c>
      <c r="BW336" s="80">
        <f t="shared" ca="1" si="159"/>
        <v>4.3698368922455968</v>
      </c>
      <c r="BX336" s="80">
        <f t="shared" ca="1" si="141"/>
        <v>6.4297515413978119E-7</v>
      </c>
      <c r="BY336" s="8"/>
      <c r="CA336" s="18"/>
      <c r="CB336" s="18"/>
      <c r="CC336" s="10"/>
      <c r="CD336" s="20"/>
      <c r="CE336" s="20"/>
      <c r="CF336" s="18"/>
      <c r="CG336" s="7"/>
      <c r="CH336" s="18"/>
      <c r="CI336" s="18"/>
      <c r="CJ336" s="10"/>
      <c r="CK336" s="20"/>
      <c r="CL336" s="20"/>
      <c r="CM336" s="20"/>
      <c r="CN336" s="20"/>
      <c r="CO336" s="18"/>
      <c r="CP336" s="18"/>
      <c r="CQ336" s="18"/>
      <c r="CR336" s="18"/>
      <c r="CS336" s="18"/>
      <c r="CT336" s="8"/>
      <c r="CU336" s="11"/>
      <c r="CV336" s="7"/>
    </row>
    <row r="337" spans="1:100" x14ac:dyDescent="0.2">
      <c r="A337" s="6">
        <f>A336+m!$O$24</f>
        <v>332</v>
      </c>
      <c r="B337" s="8">
        <f t="shared" si="160"/>
        <v>5.5</v>
      </c>
      <c r="C337" s="8"/>
      <c r="D337" s="12">
        <f t="shared" ca="1" si="142"/>
        <v>3</v>
      </c>
      <c r="E337" s="13">
        <f ca="1">IF(D337,'c'!H337,0)</f>
        <v>16.573923708924973</v>
      </c>
      <c r="F337" s="13">
        <f ca="1">IF(D337,'c'!I337,0)</f>
        <v>16.573923708924973</v>
      </c>
      <c r="G337" s="8"/>
      <c r="H337" s="14">
        <f ca="1">H336+M336*m!$O$24</f>
        <v>164928.16439481109</v>
      </c>
      <c r="I337" s="14">
        <f ca="1">I336+K336*m!$O$24</f>
        <v>936768.53511402989</v>
      </c>
      <c r="J337" s="8"/>
      <c r="K337" s="15">
        <f ca="1">K336+(U336-Y336)*m!$O$24</f>
        <v>5447.6722361791089</v>
      </c>
      <c r="L337" s="15">
        <f ca="1">K337+m!$L$24</f>
        <v>5734.8279265739848</v>
      </c>
      <c r="M337" s="15">
        <f ca="1">M336+(V336+X336-W336)*m!$O$24</f>
        <v>436.93309402887098</v>
      </c>
      <c r="N337" s="15">
        <f t="shared" ca="1" si="143"/>
        <v>5465.1663580804507</v>
      </c>
      <c r="O337" s="8"/>
      <c r="P337" s="15">
        <f t="shared" ca="1" si="144"/>
        <v>242230.04735378342</v>
      </c>
      <c r="Q337" s="14">
        <f ca="1">m!P$5*SUM(BF337:BI337)</f>
        <v>1105209.4549636056</v>
      </c>
      <c r="R337" s="15">
        <f t="shared" ca="1" si="145"/>
        <v>4.5654930815053216</v>
      </c>
      <c r="S337" s="15">
        <f ca="1">S336+m!$O$24*R336</f>
        <v>6722.1523375534052</v>
      </c>
      <c r="T337" s="8"/>
      <c r="U337" s="16">
        <f t="shared" ca="1" si="146"/>
        <v>4.3758082393469033</v>
      </c>
      <c r="V337" s="16">
        <f t="shared" ca="1" si="147"/>
        <v>1.3023168932558729</v>
      </c>
      <c r="W337" s="16">
        <f ca="1">m!P$6*(1000*m!P$7/(1000*m!P$7+H337))^2</f>
        <v>9.3422550088214464</v>
      </c>
      <c r="X337" s="16">
        <f ca="1">L337*L337/(1000*m!P$7+H337)</f>
        <v>5.031840518462344</v>
      </c>
      <c r="Y337" s="16">
        <f ca="1">M337*L337/(1000*m!P$7+H337)</f>
        <v>0.38337290578568972</v>
      </c>
      <c r="Z337" s="8"/>
      <c r="AA337" s="14">
        <f ca="1">m!$P$8+H337</f>
        <v>6536028.1643948108</v>
      </c>
      <c r="AB337" s="14">
        <f ca="1">(m!$P$8*H337)/AA337</f>
        <v>160766.41681256815</v>
      </c>
      <c r="AC337" s="14">
        <f ca="1">IF(AB337&lt;=11000,0,IF(AB337&lt;=20000,11000,IF(H337&lt;=32000,20000,IF(AB337&lt;=47000,(m!$P$8*35000/(m!$P$8+35000)),IF(AB337&lt;=51000,47000,IF(AB337&lt;=71000,51000,71000))))))</f>
        <v>71000</v>
      </c>
      <c r="AD337" s="14">
        <f t="shared" ca="1" si="148"/>
        <v>89766.416812568146</v>
      </c>
      <c r="AE337" s="8">
        <f t="shared" ca="1" si="161"/>
        <v>214.648</v>
      </c>
      <c r="AF337" s="119">
        <f t="shared" ca="1" si="162"/>
        <v>3.9565999999999999</v>
      </c>
      <c r="AG337" s="10">
        <f t="shared" ca="1" si="163"/>
        <v>0</v>
      </c>
      <c r="AH337" s="8">
        <f t="shared" ca="1" si="149"/>
        <v>214.648</v>
      </c>
      <c r="AI337" s="119">
        <f ca="1">IF(AG337=0,AF337*EXP(-m!$P$5*AD337/(m!$P$18*AH337)),AF337*(AH337/AE337)^(-m!$P$5/(m!$P$18*AG337)))</f>
        <v>2.4867803151092413E-6</v>
      </c>
      <c r="AJ337" s="120">
        <f t="shared" ca="1" si="150"/>
        <v>2.4542613521926881E-11</v>
      </c>
      <c r="AK337" s="8">
        <f ca="1">SQRT(m!$P$19*m!$P$18*AH337)</f>
        <v>293.77755637800766</v>
      </c>
      <c r="AL337" s="121">
        <f ca="1">AI337/(m!$P$18*AH337)</f>
        <v>4.033928799236181E-11</v>
      </c>
      <c r="AM337" s="8">
        <f t="shared" ca="1" si="164"/>
        <v>-58.501999999999981</v>
      </c>
      <c r="AN337" s="17">
        <f t="shared" ca="1" si="165"/>
        <v>3.2930031014172901E-11</v>
      </c>
      <c r="AO337" s="16">
        <f t="shared" ca="1" si="166"/>
        <v>18.60307650952187</v>
      </c>
      <c r="AP337" s="8"/>
      <c r="AQ337" s="8">
        <f t="shared" ca="1" si="167"/>
        <v>11.988305130635725</v>
      </c>
      <c r="AR337" s="15">
        <f ca="1">0.5*m!P$13*AN337*N337*N337</f>
        <v>6.0242780065704934E-4</v>
      </c>
      <c r="AS337" s="18">
        <f t="shared" ca="1" si="151"/>
        <v>0.11787727482839078</v>
      </c>
      <c r="AT337" s="8">
        <f ca="1">OFFSET(m!C$28,0,D337)</f>
        <v>0</v>
      </c>
      <c r="AU337" s="15">
        <f ca="1">AR337*AS337*OFFSET(m!C$25,0,D337)*COS(AQ337/180*PI())</f>
        <v>1.0419564756607878E-3</v>
      </c>
      <c r="AV337" s="15">
        <f ca="1">AR337*AT337*OFFSET(m!C$26,0,D337)*SIN(AQ337/180*PI())</f>
        <v>0</v>
      </c>
      <c r="AW337" s="15">
        <f t="shared" ca="1" si="152"/>
        <v>-9.9866578574023387E-4</v>
      </c>
      <c r="AX337" s="15">
        <f t="shared" ca="1" si="153"/>
        <v>-2.9722036532393159E-4</v>
      </c>
      <c r="AY337" s="8"/>
      <c r="AZ337" s="6">
        <f>MATCH(A337,m!$C$19:$C$24)</f>
        <v>2</v>
      </c>
      <c r="BA337" s="9">
        <f ca="1">1*($D337=BA$3)+($D337&lt;BA$3)*OFFSET(m!$C$18,IF(ISNA($AZ337),1,$AZ337),BA$3)</f>
        <v>0</v>
      </c>
      <c r="BB337" s="9">
        <f ca="1">1*($D337=BB$3)+($D337&lt;BB$3)*OFFSET(m!$C$18,IF(ISNA($AZ337),1,$AZ337),BB$3)</f>
        <v>0</v>
      </c>
      <c r="BC337" s="9">
        <f ca="1">1*($D337=BC$3)+($D337&lt;BC$3)*OFFSET(m!$C$18,IF(ISNA($AZ337),1,$AZ337),BC$3)</f>
        <v>1</v>
      </c>
      <c r="BD337" s="9">
        <f ca="1">1*($D337=BD$3)+($D337&lt;BD$3)*OFFSET(m!$C$18,IF(ISNA($AZ337),1,$AZ337),BD$3)</f>
        <v>0</v>
      </c>
      <c r="BE337" s="8"/>
      <c r="BF337" s="19">
        <f ca="1">m!D$18*BA337*(m!D$14-(m!D$14-m!D$13)*$AN337)*MIN(BL337,m!D$18*m!$O$24)/MAX(m!D$18*m!$O$24,1)</f>
        <v>0</v>
      </c>
      <c r="BG337" s="19">
        <f ca="1">m!E$18*BB337*(m!E$14-(m!E$14-m!E$13)*$AN337)*MIN(BM337,m!E$18*m!$O$24)/MAX(m!E$18*m!$O$24,1)</f>
        <v>0</v>
      </c>
      <c r="BH337" s="19">
        <f ca="1">m!F$18*BC337*(m!F$14-(m!F$14-m!F$13)*$AN337)*MIN(BN337,m!F$18*m!$O$24)/MAX(m!F$18*m!$O$24,1)</f>
        <v>112699.99999628881</v>
      </c>
      <c r="BI337" s="19">
        <f ca="1">m!G$18*BD337*(m!G$14-(m!G$14-m!G$13)*$AN337)*MIN(BO337,m!G$18*m!$O$24)/MAX(m!G$18*m!$O$24,1)</f>
        <v>0</v>
      </c>
      <c r="BJ337" s="8"/>
      <c r="BK337" s="19">
        <f ca="1">m!D$6+IF(D337&lt;=1,m!D$9)+IF(D337&lt;=2,m!E$9)+IF(D337&lt;=3,m!F$9)+IF(D337&lt;=4,m!G$9)+IF(A337&lt;m!D$24,m!D$23)</f>
        <v>135193.05003474819</v>
      </c>
      <c r="BL337" s="19">
        <f ca="1">MAX(BL336-m!D$18*BA336*m!$O$24,0)</f>
        <v>0</v>
      </c>
      <c r="BM337" s="19">
        <f ca="1">MAX(BM336-m!E$18*BB336*m!$O$24,0)</f>
        <v>0</v>
      </c>
      <c r="BN337" s="19">
        <f ca="1">MAX(BN336-m!F$18*BC336*m!$O$24,0)</f>
        <v>107036.99731903523</v>
      </c>
      <c r="BO337" s="19">
        <f ca="1">MAX(BO336-m!G$18*BD336*m!$O$24,0)</f>
        <v>0</v>
      </c>
      <c r="BP337" s="8"/>
      <c r="BQ337" s="15">
        <f t="shared" si="154"/>
        <v>332</v>
      </c>
      <c r="BR337" s="80">
        <f t="shared" ca="1" si="155"/>
        <v>16.573923708924973</v>
      </c>
      <c r="BS337" s="80">
        <f t="shared" ca="1" si="156"/>
        <v>16.573923708924973</v>
      </c>
      <c r="BT337" s="80">
        <f t="shared" ca="1" si="157"/>
        <v>54.651663580804509</v>
      </c>
      <c r="BU337" s="80">
        <f t="shared" ca="1" si="140"/>
        <v>119.88305130635726</v>
      </c>
      <c r="BV337" s="80">
        <f t="shared" ca="1" si="158"/>
        <v>82.46408219740556</v>
      </c>
      <c r="BW337" s="80">
        <f t="shared" ca="1" si="159"/>
        <v>4.3758082393469033</v>
      </c>
      <c r="BX337" s="80">
        <f t="shared" ca="1" si="141"/>
        <v>6.0242780065704938E-7</v>
      </c>
      <c r="BY337" s="8"/>
      <c r="CA337" s="18"/>
      <c r="CB337" s="18"/>
      <c r="CC337" s="10"/>
      <c r="CD337" s="20"/>
      <c r="CE337" s="20"/>
      <c r="CF337" s="18"/>
      <c r="CG337" s="7"/>
      <c r="CH337" s="18"/>
      <c r="CI337" s="18"/>
      <c r="CJ337" s="10"/>
      <c r="CK337" s="20"/>
      <c r="CL337" s="20"/>
      <c r="CM337" s="20"/>
      <c r="CN337" s="20"/>
      <c r="CO337" s="18"/>
      <c r="CP337" s="18"/>
      <c r="CQ337" s="18"/>
      <c r="CR337" s="18"/>
      <c r="CS337" s="18"/>
      <c r="CT337" s="8"/>
      <c r="CU337" s="11"/>
      <c r="CV337" s="7"/>
    </row>
    <row r="338" spans="1:100" x14ac:dyDescent="0.2">
      <c r="A338" s="6">
        <f>A337+m!$O$24</f>
        <v>333</v>
      </c>
      <c r="B338" s="8">
        <f t="shared" si="160"/>
        <v>5.5</v>
      </c>
      <c r="C338" s="8"/>
      <c r="D338" s="12">
        <f t="shared" ca="1" si="142"/>
        <v>3</v>
      </c>
      <c r="E338" s="13">
        <f ca="1">IF(D338,'c'!H338,0)</f>
        <v>16.551177352325201</v>
      </c>
      <c r="F338" s="13">
        <f ca="1">IF(D338,'c'!I338,0)</f>
        <v>16.551177352325201</v>
      </c>
      <c r="G338" s="8"/>
      <c r="H338" s="14">
        <f ca="1">H337+M337*m!$O$24</f>
        <v>165365.09748883997</v>
      </c>
      <c r="I338" s="14">
        <f ca="1">I337+K337*m!$O$24</f>
        <v>942216.20735020901</v>
      </c>
      <c r="J338" s="8"/>
      <c r="K338" s="15">
        <f ca="1">K337+(U337-Y337)*m!$O$24</f>
        <v>5451.6646715126699</v>
      </c>
      <c r="L338" s="15">
        <f ca="1">K338+m!$L$24</f>
        <v>5738.8203619075457</v>
      </c>
      <c r="M338" s="15">
        <f ca="1">M337+(V337+X337-W337)*m!$O$24</f>
        <v>433.92499643176774</v>
      </c>
      <c r="N338" s="15">
        <f t="shared" ca="1" si="143"/>
        <v>5468.9065262763133</v>
      </c>
      <c r="O338" s="8"/>
      <c r="P338" s="15">
        <f t="shared" ca="1" si="144"/>
        <v>241927.90258166546</v>
      </c>
      <c r="Q338" s="14">
        <f ca="1">m!P$5*SUM(BF338:BI338)</f>
        <v>1105209.4549659311</v>
      </c>
      <c r="R338" s="15">
        <f t="shared" ca="1" si="145"/>
        <v>4.5711985121883076</v>
      </c>
      <c r="S338" s="15">
        <f ca="1">S337+m!$O$24*R337</f>
        <v>6726.7178306349106</v>
      </c>
      <c r="T338" s="8"/>
      <c r="U338" s="16">
        <f t="shared" ca="1" si="146"/>
        <v>4.3817939429833945</v>
      </c>
      <c r="V338" s="16">
        <f t="shared" ca="1" si="147"/>
        <v>1.3022049155814808</v>
      </c>
      <c r="W338" s="16">
        <f ca="1">m!P$6*(1000*m!P$7/(1000*m!P$7+H338))^2</f>
        <v>9.3410060756761695</v>
      </c>
      <c r="X338" s="16">
        <f ca="1">L338*L338/(1000*m!P$7+H338)</f>
        <v>5.0385122011738677</v>
      </c>
      <c r="Y338" s="16">
        <f ca="1">M338*L338/(1000*m!P$7+H338)</f>
        <v>0.38097313577333602</v>
      </c>
      <c r="Z338" s="8"/>
      <c r="AA338" s="14">
        <f ca="1">m!$P$8+H338</f>
        <v>6536465.0974888401</v>
      </c>
      <c r="AB338" s="14">
        <f ca="1">(m!$P$8*H338)/AA338</f>
        <v>161181.54949162062</v>
      </c>
      <c r="AC338" s="14">
        <f ca="1">IF(AB338&lt;=11000,0,IF(AB338&lt;=20000,11000,IF(H338&lt;=32000,20000,IF(AB338&lt;=47000,(m!$P$8*35000/(m!$P$8+35000)),IF(AB338&lt;=51000,47000,IF(AB338&lt;=71000,51000,71000))))))</f>
        <v>71000</v>
      </c>
      <c r="AD338" s="14">
        <f t="shared" ca="1" si="148"/>
        <v>90181.549491620623</v>
      </c>
      <c r="AE338" s="8">
        <f t="shared" ca="1" si="161"/>
        <v>214.648</v>
      </c>
      <c r="AF338" s="119">
        <f t="shared" ca="1" si="162"/>
        <v>3.9565999999999999</v>
      </c>
      <c r="AG338" s="10">
        <f t="shared" ca="1" si="163"/>
        <v>0</v>
      </c>
      <c r="AH338" s="8">
        <f t="shared" ca="1" si="149"/>
        <v>214.648</v>
      </c>
      <c r="AI338" s="119">
        <f ca="1">IF(AG338=0,AF338*EXP(-m!$P$5*AD338/(m!$P$18*AH338)),AF338*(AH338/AE338)^(-m!$P$5/(m!$P$18*AG338)))</f>
        <v>2.3278617546730763E-6</v>
      </c>
      <c r="AJ338" s="120">
        <f t="shared" ca="1" si="150"/>
        <v>2.2974209273852219E-11</v>
      </c>
      <c r="AK338" s="8">
        <f ca="1">SQRT(m!$P$19*m!$P$18*AH338)</f>
        <v>293.77755637800766</v>
      </c>
      <c r="AL338" s="121">
        <f ca="1">AI338/(m!$P$18*AH338)</f>
        <v>3.7761391771366351E-11</v>
      </c>
      <c r="AM338" s="8">
        <f t="shared" ca="1" si="164"/>
        <v>-58.501999999999981</v>
      </c>
      <c r="AN338" s="17">
        <f t="shared" ca="1" si="165"/>
        <v>3.0825625935809266E-11</v>
      </c>
      <c r="AO338" s="16">
        <f t="shared" ca="1" si="166"/>
        <v>18.615807802687947</v>
      </c>
      <c r="AP338" s="8"/>
      <c r="AQ338" s="8">
        <f t="shared" ca="1" si="167"/>
        <v>12.000316701223037</v>
      </c>
      <c r="AR338" s="15">
        <f ca="1">0.5*m!P$13*AN338*N338*N338</f>
        <v>5.6470157384079359E-4</v>
      </c>
      <c r="AS338" s="18">
        <f t="shared" ca="1" si="151"/>
        <v>0.1178588935435724</v>
      </c>
      <c r="AT338" s="8">
        <f ca="1">OFFSET(m!C$28,0,D338)</f>
        <v>0</v>
      </c>
      <c r="AU338" s="15">
        <f ca="1">AR338*AS338*OFFSET(m!C$25,0,D338)*COS(AQ338/180*PI())</f>
        <v>9.7650956265568178E-4</v>
      </c>
      <c r="AV338" s="15">
        <f ca="1">AR338*AT338*OFFSET(m!C$26,0,D338)*SIN(AQ338/180*PI())</f>
        <v>0</v>
      </c>
      <c r="AW338" s="15">
        <f t="shared" ca="1" si="152"/>
        <v>-9.3604853941027012E-4</v>
      </c>
      <c r="AX338" s="15">
        <f t="shared" ca="1" si="153"/>
        <v>-2.7817990190862296E-4</v>
      </c>
      <c r="AY338" s="8"/>
      <c r="AZ338" s="6">
        <f>MATCH(A338,m!$C$19:$C$24)</f>
        <v>2</v>
      </c>
      <c r="BA338" s="9">
        <f ca="1">1*($D338=BA$3)+($D338&lt;BA$3)*OFFSET(m!$C$18,IF(ISNA($AZ338),1,$AZ338),BA$3)</f>
        <v>0</v>
      </c>
      <c r="BB338" s="9">
        <f ca="1">1*($D338=BB$3)+($D338&lt;BB$3)*OFFSET(m!$C$18,IF(ISNA($AZ338),1,$AZ338),BB$3)</f>
        <v>0</v>
      </c>
      <c r="BC338" s="9">
        <f ca="1">1*($D338=BC$3)+($D338&lt;BC$3)*OFFSET(m!$C$18,IF(ISNA($AZ338),1,$AZ338),BC$3)</f>
        <v>1</v>
      </c>
      <c r="BD338" s="9">
        <f ca="1">1*($D338=BD$3)+($D338&lt;BD$3)*OFFSET(m!$C$18,IF(ISNA($AZ338),1,$AZ338),BD$3)</f>
        <v>0</v>
      </c>
      <c r="BE338" s="8"/>
      <c r="BF338" s="19">
        <f ca="1">m!D$18*BA338*(m!D$14-(m!D$14-m!D$13)*$AN338)*MIN(BL338,m!D$18*m!$O$24)/MAX(m!D$18*m!$O$24,1)</f>
        <v>0</v>
      </c>
      <c r="BG338" s="19">
        <f ca="1">m!E$18*BB338*(m!E$14-(m!E$14-m!E$13)*$AN338)*MIN(BM338,m!E$18*m!$O$24)/MAX(m!E$18*m!$O$24,1)</f>
        <v>0</v>
      </c>
      <c r="BH338" s="19">
        <f ca="1">m!F$18*BC338*(m!F$14-(m!F$14-m!F$13)*$AN338)*MIN(BN338,m!F$18*m!$O$24)/MAX(m!F$18*m!$O$24,1)</f>
        <v>112699.99999652595</v>
      </c>
      <c r="BI338" s="19">
        <f ca="1">m!G$18*BD338*(m!G$14-(m!G$14-m!G$13)*$AN338)*MIN(BO338,m!G$18*m!$O$24)/MAX(m!G$18*m!$O$24,1)</f>
        <v>0</v>
      </c>
      <c r="BJ338" s="8"/>
      <c r="BK338" s="19">
        <f ca="1">m!D$6+IF(D338&lt;=1,m!D$9)+IF(D338&lt;=2,m!E$9)+IF(D338&lt;=3,m!F$9)+IF(D338&lt;=4,m!G$9)+IF(A338&lt;m!D$24,m!D$23)</f>
        <v>135193.05003474819</v>
      </c>
      <c r="BL338" s="19">
        <f ca="1">MAX(BL337-m!D$18*BA337*m!$O$24,0)</f>
        <v>0</v>
      </c>
      <c r="BM338" s="19">
        <f ca="1">MAX(BM337-m!E$18*BB337*m!$O$24,0)</f>
        <v>0</v>
      </c>
      <c r="BN338" s="19">
        <f ca="1">MAX(BN337-m!F$18*BC337*m!$O$24,0)</f>
        <v>106734.85254691727</v>
      </c>
      <c r="BO338" s="19">
        <f ca="1">MAX(BO337-m!G$18*BD337*m!$O$24,0)</f>
        <v>0</v>
      </c>
      <c r="BP338" s="8"/>
      <c r="BQ338" s="15">
        <f t="shared" si="154"/>
        <v>333</v>
      </c>
      <c r="BR338" s="80">
        <f t="shared" ca="1" si="155"/>
        <v>16.551177352325201</v>
      </c>
      <c r="BS338" s="80">
        <f t="shared" ca="1" si="156"/>
        <v>16.551177352325201</v>
      </c>
      <c r="BT338" s="80">
        <f t="shared" ca="1" si="157"/>
        <v>54.689065262763123</v>
      </c>
      <c r="BU338" s="80">
        <f t="shared" ca="1" si="140"/>
        <v>120.00316701223038</v>
      </c>
      <c r="BV338" s="80">
        <f t="shared" ca="1" si="158"/>
        <v>82.682548744419975</v>
      </c>
      <c r="BW338" s="80">
        <f t="shared" ca="1" si="159"/>
        <v>4.3817939429833945</v>
      </c>
      <c r="BX338" s="80">
        <f t="shared" ca="1" si="141"/>
        <v>5.6470157384079355E-7</v>
      </c>
      <c r="BY338" s="8"/>
      <c r="CA338" s="18"/>
      <c r="CB338" s="18"/>
      <c r="CC338" s="10"/>
      <c r="CD338" s="20"/>
      <c r="CE338" s="20"/>
      <c r="CF338" s="18"/>
      <c r="CG338" s="7"/>
      <c r="CH338" s="18"/>
      <c r="CI338" s="18"/>
      <c r="CJ338" s="10"/>
      <c r="CK338" s="20"/>
      <c r="CL338" s="20"/>
      <c r="CM338" s="20"/>
      <c r="CN338" s="20"/>
      <c r="CO338" s="18"/>
      <c r="CP338" s="18"/>
      <c r="CQ338" s="18"/>
      <c r="CR338" s="18"/>
      <c r="CS338" s="18"/>
      <c r="CT338" s="8"/>
      <c r="CU338" s="11"/>
      <c r="CV338" s="7"/>
    </row>
    <row r="339" spans="1:100" x14ac:dyDescent="0.2">
      <c r="A339" s="6">
        <f>A338+m!$O$24</f>
        <v>334</v>
      </c>
      <c r="B339" s="8">
        <f t="shared" si="160"/>
        <v>5.5</v>
      </c>
      <c r="C339" s="8"/>
      <c r="D339" s="12">
        <f t="shared" ca="1" si="142"/>
        <v>3</v>
      </c>
      <c r="E339" s="13">
        <f ca="1">IF(D339,'c'!H339,0)</f>
        <v>16.528425627127294</v>
      </c>
      <c r="F339" s="13">
        <f ca="1">IF(D339,'c'!I339,0)</f>
        <v>16.528425627127294</v>
      </c>
      <c r="G339" s="8"/>
      <c r="H339" s="14">
        <f ca="1">H338+M338*m!$O$24</f>
        <v>165799.02248527174</v>
      </c>
      <c r="I339" s="14">
        <f ca="1">I338+K338*m!$O$24</f>
        <v>947667.87202172168</v>
      </c>
      <c r="J339" s="8"/>
      <c r="K339" s="15">
        <f ca="1">K338+(U338-Y338)*m!$O$24</f>
        <v>5455.6654923198803</v>
      </c>
      <c r="L339" s="15">
        <f ca="1">K339+m!$L$24</f>
        <v>5742.8211827147561</v>
      </c>
      <c r="M339" s="15">
        <f ca="1">M338+(V338+X338-W338)*m!$O$24</f>
        <v>430.92470747284693</v>
      </c>
      <c r="N339" s="15">
        <f t="shared" ca="1" si="143"/>
        <v>5472.6576786421128</v>
      </c>
      <c r="O339" s="8"/>
      <c r="P339" s="15">
        <f t="shared" ca="1" si="144"/>
        <v>241625.7578095475</v>
      </c>
      <c r="Q339" s="14">
        <f ca="1">m!P$5*SUM(BF339:BI339)</f>
        <v>1105209.4549680934</v>
      </c>
      <c r="R339" s="15">
        <f t="shared" ca="1" si="145"/>
        <v>4.5769182207074461</v>
      </c>
      <c r="S339" s="15">
        <f ca="1">S338+m!$O$24*R338</f>
        <v>6731.2890291470985</v>
      </c>
      <c r="T339" s="8"/>
      <c r="U339" s="16">
        <f t="shared" ca="1" si="146"/>
        <v>4.3877940563560323</v>
      </c>
      <c r="V339" s="16">
        <f t="shared" ca="1" si="147"/>
        <v>1.3020920410491532</v>
      </c>
      <c r="W339" s="16">
        <f ca="1">m!P$6*(1000*m!P$7/(1000*m!P$7+H339))^2</f>
        <v>9.3397659887531574</v>
      </c>
      <c r="X339" s="16">
        <f ca="1">L339*L339/(1000*m!P$7+H339)</f>
        <v>5.0452049241076704</v>
      </c>
      <c r="Y339" s="16">
        <f ca="1">M339*L339/(1000*m!P$7+H339)</f>
        <v>0.37857759921299144</v>
      </c>
      <c r="Z339" s="8"/>
      <c r="AA339" s="14">
        <f ca="1">m!$P$8+H339</f>
        <v>6536899.022485272</v>
      </c>
      <c r="AB339" s="14">
        <f ca="1">(m!$P$8*H339)/AA339</f>
        <v>161593.76923560162</v>
      </c>
      <c r="AC339" s="14">
        <f ca="1">IF(AB339&lt;=11000,0,IF(AB339&lt;=20000,11000,IF(H339&lt;=32000,20000,IF(AB339&lt;=47000,(m!$P$8*35000/(m!$P$8+35000)),IF(AB339&lt;=51000,47000,IF(AB339&lt;=71000,51000,71000))))))</f>
        <v>71000</v>
      </c>
      <c r="AD339" s="14">
        <f t="shared" ca="1" si="148"/>
        <v>90593.76923560162</v>
      </c>
      <c r="AE339" s="8">
        <f t="shared" ca="1" si="161"/>
        <v>214.648</v>
      </c>
      <c r="AF339" s="119">
        <f t="shared" ca="1" si="162"/>
        <v>3.9565999999999999</v>
      </c>
      <c r="AG339" s="10">
        <f t="shared" ca="1" si="163"/>
        <v>0</v>
      </c>
      <c r="AH339" s="8">
        <f t="shared" ca="1" si="149"/>
        <v>214.648</v>
      </c>
      <c r="AI339" s="119">
        <f ca="1">IF(AG339=0,AF339*EXP(-m!$P$5*AD339/(m!$P$18*AH339)),AF339*(AH339/AE339)^(-m!$P$5/(m!$P$18*AG339)))</f>
        <v>2.1801089365694978E-6</v>
      </c>
      <c r="AJ339" s="120">
        <f t="shared" ca="1" si="150"/>
        <v>2.1516002334759415E-11</v>
      </c>
      <c r="AK339" s="8">
        <f ca="1">SQRT(m!$P$19*m!$P$18*AH339)</f>
        <v>293.77755637800766</v>
      </c>
      <c r="AL339" s="121">
        <f ca="1">AI339/(m!$P$18*AH339)</f>
        <v>3.5364620554805759E-11</v>
      </c>
      <c r="AM339" s="8">
        <f t="shared" ca="1" si="164"/>
        <v>-58.501999999999981</v>
      </c>
      <c r="AN339" s="17">
        <f t="shared" ca="1" si="165"/>
        <v>2.8869078003923066E-11</v>
      </c>
      <c r="AO339" s="16">
        <f t="shared" ca="1" si="166"/>
        <v>18.628576485265498</v>
      </c>
      <c r="AP339" s="8"/>
      <c r="AQ339" s="8">
        <f t="shared" ca="1" si="167"/>
        <v>12.012200795564532</v>
      </c>
      <c r="AR339" s="15">
        <f ca="1">0.5*m!P$13*AN339*N339*N339</f>
        <v>5.2958487572196385E-4</v>
      </c>
      <c r="AS339" s="18">
        <f t="shared" ca="1" si="151"/>
        <v>0.11784048351174235</v>
      </c>
      <c r="AT339" s="8">
        <f ca="1">OFFSET(m!C$28,0,D339)</f>
        <v>0</v>
      </c>
      <c r="AU339" s="15">
        <f ca="1">AR339*AS339*OFFSET(m!C$25,0,D339)*COS(AQ339/180*PI())</f>
        <v>9.1560061336420624E-4</v>
      </c>
      <c r="AV339" s="15">
        <f ca="1">AR339*AT339*OFFSET(m!C$26,0,D339)*SIN(AQ339/180*PI())</f>
        <v>0</v>
      </c>
      <c r="AW339" s="15">
        <f t="shared" ca="1" si="152"/>
        <v>-8.777668157725091E-4</v>
      </c>
      <c r="AX339" s="15">
        <f t="shared" ca="1" si="153"/>
        <v>-2.6048013421660533E-4</v>
      </c>
      <c r="AY339" s="8"/>
      <c r="AZ339" s="6">
        <f>MATCH(A339,m!$C$19:$C$24)</f>
        <v>2</v>
      </c>
      <c r="BA339" s="9">
        <f ca="1">1*($D339=BA$3)+($D339&lt;BA$3)*OFFSET(m!$C$18,IF(ISNA($AZ339),1,$AZ339),BA$3)</f>
        <v>0</v>
      </c>
      <c r="BB339" s="9">
        <f ca="1">1*($D339=BB$3)+($D339&lt;BB$3)*OFFSET(m!$C$18,IF(ISNA($AZ339),1,$AZ339),BB$3)</f>
        <v>0</v>
      </c>
      <c r="BC339" s="9">
        <f ca="1">1*($D339=BC$3)+($D339&lt;BC$3)*OFFSET(m!$C$18,IF(ISNA($AZ339),1,$AZ339),BC$3)</f>
        <v>1</v>
      </c>
      <c r="BD339" s="9">
        <f ca="1">1*($D339=BD$3)+($D339&lt;BD$3)*OFFSET(m!$C$18,IF(ISNA($AZ339),1,$AZ339),BD$3)</f>
        <v>0</v>
      </c>
      <c r="BE339" s="8"/>
      <c r="BF339" s="19">
        <f ca="1">m!D$18*BA339*(m!D$14-(m!D$14-m!D$13)*$AN339)*MIN(BL339,m!D$18*m!$O$24)/MAX(m!D$18*m!$O$24,1)</f>
        <v>0</v>
      </c>
      <c r="BG339" s="19">
        <f ca="1">m!E$18*BB339*(m!E$14-(m!E$14-m!E$13)*$AN339)*MIN(BM339,m!E$18*m!$O$24)/MAX(m!E$18*m!$O$24,1)</f>
        <v>0</v>
      </c>
      <c r="BH339" s="19">
        <f ca="1">m!F$18*BC339*(m!F$14-(m!F$14-m!F$13)*$AN339)*MIN(BN339,m!F$18*m!$O$24)/MAX(m!F$18*m!$O$24,1)</f>
        <v>112699.99999674645</v>
      </c>
      <c r="BI339" s="19">
        <f ca="1">m!G$18*BD339*(m!G$14-(m!G$14-m!G$13)*$AN339)*MIN(BO339,m!G$18*m!$O$24)/MAX(m!G$18*m!$O$24,1)</f>
        <v>0</v>
      </c>
      <c r="BJ339" s="8"/>
      <c r="BK339" s="19">
        <f ca="1">m!D$6+IF(D339&lt;=1,m!D$9)+IF(D339&lt;=2,m!E$9)+IF(D339&lt;=3,m!F$9)+IF(D339&lt;=4,m!G$9)+IF(A339&lt;m!D$24,m!D$23)</f>
        <v>135193.05003474819</v>
      </c>
      <c r="BL339" s="19">
        <f ca="1">MAX(BL338-m!D$18*BA338*m!$O$24,0)</f>
        <v>0</v>
      </c>
      <c r="BM339" s="19">
        <f ca="1">MAX(BM338-m!E$18*BB338*m!$O$24,0)</f>
        <v>0</v>
      </c>
      <c r="BN339" s="19">
        <f ca="1">MAX(BN338-m!F$18*BC338*m!$O$24,0)</f>
        <v>106432.70777479932</v>
      </c>
      <c r="BO339" s="19">
        <f ca="1">MAX(BO338-m!G$18*BD338*m!$O$24,0)</f>
        <v>0</v>
      </c>
      <c r="BP339" s="8"/>
      <c r="BQ339" s="15">
        <f t="shared" si="154"/>
        <v>334</v>
      </c>
      <c r="BR339" s="80">
        <f t="shared" ca="1" si="155"/>
        <v>16.528425627127294</v>
      </c>
      <c r="BS339" s="80">
        <f t="shared" ca="1" si="156"/>
        <v>16.528425627127294</v>
      </c>
      <c r="BT339" s="80">
        <f t="shared" ca="1" si="157"/>
        <v>54.726576786421134</v>
      </c>
      <c r="BU339" s="80">
        <f t="shared" ca="1" si="140"/>
        <v>120.12200795564532</v>
      </c>
      <c r="BV339" s="80">
        <f t="shared" ca="1" si="158"/>
        <v>82.899511242635867</v>
      </c>
      <c r="BW339" s="80">
        <f t="shared" ca="1" si="159"/>
        <v>4.3877940563560323</v>
      </c>
      <c r="BX339" s="80">
        <f t="shared" ca="1" si="141"/>
        <v>5.2958487572196383E-7</v>
      </c>
      <c r="BY339" s="8"/>
      <c r="CA339" s="18"/>
      <c r="CB339" s="18"/>
      <c r="CC339" s="10"/>
      <c r="CD339" s="20"/>
      <c r="CE339" s="20"/>
      <c r="CF339" s="18"/>
      <c r="CG339" s="7"/>
      <c r="CH339" s="18"/>
      <c r="CI339" s="18"/>
      <c r="CJ339" s="10"/>
      <c r="CK339" s="20"/>
      <c r="CL339" s="20"/>
      <c r="CM339" s="20"/>
      <c r="CN339" s="20"/>
      <c r="CO339" s="18"/>
      <c r="CP339" s="18"/>
      <c r="CQ339" s="18"/>
      <c r="CR339" s="18"/>
      <c r="CS339" s="18"/>
      <c r="CT339" s="8"/>
      <c r="CU339" s="11"/>
      <c r="CV339" s="7"/>
    </row>
    <row r="340" spans="1:100" x14ac:dyDescent="0.2">
      <c r="A340" s="6">
        <f>A339+m!$O$24</f>
        <v>335</v>
      </c>
      <c r="B340" s="8">
        <f t="shared" si="160"/>
        <v>5.5</v>
      </c>
      <c r="C340" s="8"/>
      <c r="D340" s="12">
        <f t="shared" ca="1" si="142"/>
        <v>3</v>
      </c>
      <c r="E340" s="13">
        <f ca="1">IF(D340,'c'!H340,0)</f>
        <v>16.505668538607996</v>
      </c>
      <c r="F340" s="13">
        <f ca="1">IF(D340,'c'!I340,0)</f>
        <v>16.505668538607996</v>
      </c>
      <c r="G340" s="8"/>
      <c r="H340" s="14">
        <f ca="1">H339+M339*m!$O$24</f>
        <v>166229.94719274458</v>
      </c>
      <c r="I340" s="14">
        <f ca="1">I339+K339*m!$O$24</f>
        <v>953123.53751404153</v>
      </c>
      <c r="J340" s="8"/>
      <c r="K340" s="15">
        <f ca="1">K339+(U339-Y339)*m!$O$24</f>
        <v>5459.6747087770236</v>
      </c>
      <c r="L340" s="15">
        <f ca="1">K340+m!$L$24</f>
        <v>5746.8303991718994</v>
      </c>
      <c r="M340" s="15">
        <f ca="1">M339+(V339+X339-W339)*m!$O$24</f>
        <v>427.93223844925058</v>
      </c>
      <c r="N340" s="15">
        <f t="shared" ca="1" si="143"/>
        <v>5476.4198091785902</v>
      </c>
      <c r="O340" s="8"/>
      <c r="P340" s="15">
        <f t="shared" ca="1" si="144"/>
        <v>241323.61303742955</v>
      </c>
      <c r="Q340" s="14">
        <f ca="1">m!P$5*SUM(BF340:BI340)</f>
        <v>1105209.4549701049</v>
      </c>
      <c r="R340" s="15">
        <f t="shared" ca="1" si="145"/>
        <v>4.582652260725367</v>
      </c>
      <c r="S340" s="15">
        <f ca="1">S339+m!$O$24*R339</f>
        <v>6735.8659473678063</v>
      </c>
      <c r="T340" s="8"/>
      <c r="U340" s="16">
        <f t="shared" ca="1" si="146"/>
        <v>4.3938086329325703</v>
      </c>
      <c r="V340" s="16">
        <f t="shared" ca="1" si="147"/>
        <v>1.301978266822635</v>
      </c>
      <c r="W340" s="16">
        <f ca="1">m!P$6*(1000*m!P$7/(1000*m!P$7+H340))^2</f>
        <v>9.3385347205416025</v>
      </c>
      <c r="X340" s="16">
        <f ca="1">L340*L340/(1000*m!P$7+H340)</f>
        <v>5.051918734961248</v>
      </c>
      <c r="Y340" s="16">
        <f ca="1">M340*L340/(1000*m!P$7+H340)</f>
        <v>0.3761863048937712</v>
      </c>
      <c r="Z340" s="8"/>
      <c r="AA340" s="14">
        <f ca="1">m!$P$8+H340</f>
        <v>6537329.9471927444</v>
      </c>
      <c r="AB340" s="14">
        <f ca="1">(m!$P$8*H340)/AA340</f>
        <v>162003.0846101747</v>
      </c>
      <c r="AC340" s="14">
        <f ca="1">IF(AB340&lt;=11000,0,IF(AB340&lt;=20000,11000,IF(H340&lt;=32000,20000,IF(AB340&lt;=47000,(m!$P$8*35000/(m!$P$8+35000)),IF(AB340&lt;=51000,47000,IF(AB340&lt;=71000,51000,71000))))))</f>
        <v>71000</v>
      </c>
      <c r="AD340" s="14">
        <f t="shared" ca="1" si="148"/>
        <v>91003.084610174701</v>
      </c>
      <c r="AE340" s="8">
        <f t="shared" ca="1" si="161"/>
        <v>214.648</v>
      </c>
      <c r="AF340" s="119">
        <f t="shared" ca="1" si="162"/>
        <v>3.9565999999999999</v>
      </c>
      <c r="AG340" s="10">
        <f t="shared" ca="1" si="163"/>
        <v>0</v>
      </c>
      <c r="AH340" s="8">
        <f t="shared" ca="1" si="149"/>
        <v>214.648</v>
      </c>
      <c r="AI340" s="119">
        <f ca="1">IF(AG340=0,AF340*EXP(-m!$P$5*AD340/(m!$P$18*AH340)),AF340*(AH340/AE340)^(-m!$P$5/(m!$P$18*AG340)))</f>
        <v>2.0426777532531972E-6</v>
      </c>
      <c r="AJ340" s="120">
        <f t="shared" ca="1" si="150"/>
        <v>2.015966201088771E-11</v>
      </c>
      <c r="AK340" s="8">
        <f ca="1">SQRT(m!$P$19*m!$P$18*AH340)</f>
        <v>293.77755637800766</v>
      </c>
      <c r="AL340" s="121">
        <f ca="1">AI340/(m!$P$18*AH340)</f>
        <v>3.3135281658545522E-11</v>
      </c>
      <c r="AM340" s="8">
        <f t="shared" ca="1" si="164"/>
        <v>-58.501999999999981</v>
      </c>
      <c r="AN340" s="17">
        <f t="shared" ca="1" si="165"/>
        <v>2.7049209517180017E-11</v>
      </c>
      <c r="AO340" s="16">
        <f t="shared" ca="1" si="166"/>
        <v>18.641382536833429</v>
      </c>
      <c r="AP340" s="8"/>
      <c r="AQ340" s="8">
        <f t="shared" ca="1" si="167"/>
        <v>12.023957364738141</v>
      </c>
      <c r="AR340" s="15">
        <f ca="1">0.5*m!P$13*AN340*N340*N340</f>
        <v>4.9688299766024329E-4</v>
      </c>
      <c r="AS340" s="18">
        <f t="shared" ca="1" si="151"/>
        <v>0.11782204493213162</v>
      </c>
      <c r="AT340" s="8">
        <f ca="1">OFFSET(m!C$28,0,D340)</f>
        <v>0</v>
      </c>
      <c r="AU340" s="15">
        <f ca="1">AR340*AS340*OFFSET(m!C$25,0,D340)*COS(AQ340/180*PI())</f>
        <v>8.5889031756413868E-4</v>
      </c>
      <c r="AV340" s="15">
        <f ca="1">AR340*AT340*OFFSET(m!C$26,0,D340)*SIN(AQ340/180*PI())</f>
        <v>0</v>
      </c>
      <c r="AW340" s="15">
        <f t="shared" ca="1" si="152"/>
        <v>-8.2349684861077893E-4</v>
      </c>
      <c r="AX340" s="15">
        <f t="shared" ca="1" si="153"/>
        <v>-2.440195031827227E-4</v>
      </c>
      <c r="AY340" s="8"/>
      <c r="AZ340" s="6">
        <f>MATCH(A340,m!$C$19:$C$24)</f>
        <v>2</v>
      </c>
      <c r="BA340" s="9">
        <f ca="1">1*($D340=BA$3)+($D340&lt;BA$3)*OFFSET(m!$C$18,IF(ISNA($AZ340),1,$AZ340),BA$3)</f>
        <v>0</v>
      </c>
      <c r="BB340" s="9">
        <f ca="1">1*($D340=BB$3)+($D340&lt;BB$3)*OFFSET(m!$C$18,IF(ISNA($AZ340),1,$AZ340),BB$3)</f>
        <v>0</v>
      </c>
      <c r="BC340" s="9">
        <f ca="1">1*($D340=BC$3)+($D340&lt;BC$3)*OFFSET(m!$C$18,IF(ISNA($AZ340),1,$AZ340),BC$3)</f>
        <v>1</v>
      </c>
      <c r="BD340" s="9">
        <f ca="1">1*($D340=BD$3)+($D340&lt;BD$3)*OFFSET(m!$C$18,IF(ISNA($AZ340),1,$AZ340),BD$3)</f>
        <v>0</v>
      </c>
      <c r="BE340" s="8"/>
      <c r="BF340" s="19">
        <f ca="1">m!D$18*BA340*(m!D$14-(m!D$14-m!D$13)*$AN340)*MIN(BL340,m!D$18*m!$O$24)/MAX(m!D$18*m!$O$24,1)</f>
        <v>0</v>
      </c>
      <c r="BG340" s="19">
        <f ca="1">m!E$18*BB340*(m!E$14-(m!E$14-m!E$13)*$AN340)*MIN(BM340,m!E$18*m!$O$24)/MAX(m!E$18*m!$O$24,1)</f>
        <v>0</v>
      </c>
      <c r="BH340" s="19">
        <f ca="1">m!F$18*BC340*(m!F$14-(m!F$14-m!F$13)*$AN340)*MIN(BN340,m!F$18*m!$O$24)/MAX(m!F$18*m!$O$24,1)</f>
        <v>112699.99999695155</v>
      </c>
      <c r="BI340" s="19">
        <f ca="1">m!G$18*BD340*(m!G$14-(m!G$14-m!G$13)*$AN340)*MIN(BO340,m!G$18*m!$O$24)/MAX(m!G$18*m!$O$24,1)</f>
        <v>0</v>
      </c>
      <c r="BJ340" s="8"/>
      <c r="BK340" s="19">
        <f ca="1">m!D$6+IF(D340&lt;=1,m!D$9)+IF(D340&lt;=2,m!E$9)+IF(D340&lt;=3,m!F$9)+IF(D340&lt;=4,m!G$9)+IF(A340&lt;m!D$24,m!D$23)</f>
        <v>135193.05003474819</v>
      </c>
      <c r="BL340" s="19">
        <f ca="1">MAX(BL339-m!D$18*BA339*m!$O$24,0)</f>
        <v>0</v>
      </c>
      <c r="BM340" s="19">
        <f ca="1">MAX(BM339-m!E$18*BB339*m!$O$24,0)</f>
        <v>0</v>
      </c>
      <c r="BN340" s="19">
        <f ca="1">MAX(BN339-m!F$18*BC339*m!$O$24,0)</f>
        <v>106130.56300268136</v>
      </c>
      <c r="BO340" s="19">
        <f ca="1">MAX(BO339-m!G$18*BD339*m!$O$24,0)</f>
        <v>0</v>
      </c>
      <c r="BP340" s="8"/>
      <c r="BQ340" s="15">
        <f t="shared" si="154"/>
        <v>335</v>
      </c>
      <c r="BR340" s="80">
        <f t="shared" ca="1" si="155"/>
        <v>16.505668538607996</v>
      </c>
      <c r="BS340" s="80">
        <f t="shared" ca="1" si="156"/>
        <v>16.505668538607996</v>
      </c>
      <c r="BT340" s="80">
        <f t="shared" ca="1" si="157"/>
        <v>54.7641980917859</v>
      </c>
      <c r="BU340" s="80">
        <f t="shared" ca="1" si="140"/>
        <v>120.23957364738141</v>
      </c>
      <c r="BV340" s="80">
        <f t="shared" ca="1" si="158"/>
        <v>83.114973596372295</v>
      </c>
      <c r="BW340" s="80">
        <f t="shared" ca="1" si="159"/>
        <v>4.3938086329325703</v>
      </c>
      <c r="BX340" s="80">
        <f t="shared" ca="1" si="141"/>
        <v>4.9688299766024334E-7</v>
      </c>
      <c r="BY340" s="8"/>
      <c r="CA340" s="18"/>
      <c r="CB340" s="18"/>
      <c r="CC340" s="10"/>
      <c r="CD340" s="20"/>
      <c r="CE340" s="20"/>
      <c r="CF340" s="18"/>
      <c r="CG340" s="7"/>
      <c r="CH340" s="18"/>
      <c r="CI340" s="18"/>
      <c r="CJ340" s="10"/>
      <c r="CK340" s="20"/>
      <c r="CL340" s="20"/>
      <c r="CM340" s="20"/>
      <c r="CN340" s="20"/>
      <c r="CO340" s="18"/>
      <c r="CP340" s="18"/>
      <c r="CQ340" s="18"/>
      <c r="CR340" s="18"/>
      <c r="CS340" s="18"/>
      <c r="CT340" s="8"/>
      <c r="CU340" s="11"/>
      <c r="CV340" s="7"/>
    </row>
    <row r="341" spans="1:100" x14ac:dyDescent="0.2">
      <c r="A341" s="6">
        <f>A340+m!$O$24</f>
        <v>336</v>
      </c>
      <c r="B341" s="8">
        <f t="shared" si="160"/>
        <v>5.6000000000000005</v>
      </c>
      <c r="C341" s="8"/>
      <c r="D341" s="12">
        <f t="shared" ca="1" si="142"/>
        <v>3</v>
      </c>
      <c r="E341" s="13">
        <f ca="1">IF(D341,'c'!H341,0)</f>
        <v>16.482906092053341</v>
      </c>
      <c r="F341" s="13">
        <f ca="1">IF(D341,'c'!I341,0)</f>
        <v>16.482906092053341</v>
      </c>
      <c r="G341" s="8"/>
      <c r="H341" s="14">
        <f ca="1">H340+M340*m!$O$24</f>
        <v>166657.87943119384</v>
      </c>
      <c r="I341" s="14">
        <f ca="1">I340+K340*m!$O$24</f>
        <v>958583.21222281852</v>
      </c>
      <c r="J341" s="8"/>
      <c r="K341" s="15">
        <f ca="1">K340+(U340-Y340)*m!$O$24</f>
        <v>5463.6923311050623</v>
      </c>
      <c r="L341" s="15">
        <f ca="1">K341+m!$L$24</f>
        <v>5750.8480214999381</v>
      </c>
      <c r="M341" s="15">
        <f ca="1">M340+(V340+X340-W340)*m!$O$24</f>
        <v>424.94760073049287</v>
      </c>
      <c r="N341" s="15">
        <f t="shared" ca="1" si="143"/>
        <v>5480.1929119642191</v>
      </c>
      <c r="O341" s="8"/>
      <c r="P341" s="15">
        <f t="shared" ca="1" si="144"/>
        <v>241021.46826531159</v>
      </c>
      <c r="Q341" s="14">
        <f ca="1">m!P$5*SUM(BF341:BI341)</f>
        <v>1105209.4549719768</v>
      </c>
      <c r="R341" s="15">
        <f t="shared" ca="1" si="145"/>
        <v>4.5884006861739497</v>
      </c>
      <c r="S341" s="15">
        <f ca="1">S340+m!$O$24*R340</f>
        <v>6740.4485996285321</v>
      </c>
      <c r="T341" s="8"/>
      <c r="U341" s="16">
        <f t="shared" ca="1" si="146"/>
        <v>4.3998377264492383</v>
      </c>
      <c r="V341" s="16">
        <f t="shared" ca="1" si="147"/>
        <v>1.3018635900526976</v>
      </c>
      <c r="W341" s="16">
        <f ca="1">m!P$6*(1000*m!P$7/(1000*m!P$7+H341))^2</f>
        <v>9.3373122435542655</v>
      </c>
      <c r="X341" s="16">
        <f ca="1">L341*L341/(1000*m!P$7+H341)</f>
        <v>5.0586536816299397</v>
      </c>
      <c r="Y341" s="16">
        <f ca="1">M341*L341/(1000*m!P$7+H341)</f>
        <v>0.37379926176077966</v>
      </c>
      <c r="Z341" s="8"/>
      <c r="AA341" s="14">
        <f ca="1">m!$P$8+H341</f>
        <v>6537757.8794311937</v>
      </c>
      <c r="AB341" s="14">
        <f ca="1">(m!$P$8*H341)/AA341</f>
        <v>162409.50417950607</v>
      </c>
      <c r="AC341" s="14">
        <f ca="1">IF(AB341&lt;=11000,0,IF(AB341&lt;=20000,11000,IF(H341&lt;=32000,20000,IF(AB341&lt;=47000,(m!$P$8*35000/(m!$P$8+35000)),IF(AB341&lt;=51000,47000,IF(AB341&lt;=71000,51000,71000))))))</f>
        <v>71000</v>
      </c>
      <c r="AD341" s="14">
        <f t="shared" ca="1" si="148"/>
        <v>91409.504179506068</v>
      </c>
      <c r="AE341" s="8">
        <f t="shared" ca="1" si="161"/>
        <v>214.648</v>
      </c>
      <c r="AF341" s="119">
        <f t="shared" ca="1" si="162"/>
        <v>3.9565999999999999</v>
      </c>
      <c r="AG341" s="10">
        <f t="shared" ca="1" si="163"/>
        <v>0</v>
      </c>
      <c r="AH341" s="8">
        <f t="shared" ca="1" si="149"/>
        <v>214.648</v>
      </c>
      <c r="AI341" s="119">
        <f ca="1">IF(AG341=0,AF341*EXP(-m!$P$5*AD341/(m!$P$18*AH341)),AF341*(AH341/AE341)^(-m!$P$5/(m!$P$18*AG341)))</f>
        <v>1.9147919155044334E-6</v>
      </c>
      <c r="AJ341" s="120">
        <f t="shared" ca="1" si="150"/>
        <v>1.8897526923310471E-11</v>
      </c>
      <c r="AK341" s="8">
        <f ca="1">SQRT(m!$P$19*m!$P$18*AH341)</f>
        <v>293.77755637800766</v>
      </c>
      <c r="AL341" s="121">
        <f ca="1">AI341/(m!$P$18*AH341)</f>
        <v>3.1060782512904176E-11</v>
      </c>
      <c r="AM341" s="8">
        <f t="shared" ca="1" si="164"/>
        <v>-58.501999999999981</v>
      </c>
      <c r="AN341" s="17">
        <f t="shared" ca="1" si="165"/>
        <v>2.5355740826860549E-11</v>
      </c>
      <c r="AO341" s="16">
        <f t="shared" ca="1" si="166"/>
        <v>18.654225937235243</v>
      </c>
      <c r="AP341" s="8"/>
      <c r="AQ341" s="8">
        <f t="shared" ca="1" si="167"/>
        <v>12.035586360648907</v>
      </c>
      <c r="AR341" s="15">
        <f ca="1">0.5*m!P$13*AN341*N341*N341</f>
        <v>4.6641669830689754E-4</v>
      </c>
      <c r="AS341" s="18">
        <f t="shared" ca="1" si="151"/>
        <v>0.11780357800330714</v>
      </c>
      <c r="AT341" s="8">
        <f ca="1">OFFSET(m!C$28,0,D341)</f>
        <v>0</v>
      </c>
      <c r="AU341" s="15">
        <f ca="1">AR341*AS341*OFFSET(m!C$25,0,D341)*COS(AQ341/180*PI())</f>
        <v>8.060663697369504E-4</v>
      </c>
      <c r="AV341" s="15">
        <f ca="1">AR341*AT341*OFFSET(m!C$26,0,D341)*SIN(AQ341/180*PI())</f>
        <v>0</v>
      </c>
      <c r="AW341" s="15">
        <f t="shared" ca="1" si="152"/>
        <v>-7.7294061019176784E-4</v>
      </c>
      <c r="AX341" s="15">
        <f t="shared" ca="1" si="153"/>
        <v>-2.2870462508940148E-4</v>
      </c>
      <c r="AY341" s="8"/>
      <c r="AZ341" s="6">
        <f>MATCH(A341,m!$C$19:$C$24)</f>
        <v>2</v>
      </c>
      <c r="BA341" s="9">
        <f ca="1">1*($D341=BA$3)+($D341&lt;BA$3)*OFFSET(m!$C$18,IF(ISNA($AZ341),1,$AZ341),BA$3)</f>
        <v>0</v>
      </c>
      <c r="BB341" s="9">
        <f ca="1">1*($D341=BB$3)+($D341&lt;BB$3)*OFFSET(m!$C$18,IF(ISNA($AZ341),1,$AZ341),BB$3)</f>
        <v>0</v>
      </c>
      <c r="BC341" s="9">
        <f ca="1">1*($D341=BC$3)+($D341&lt;BC$3)*OFFSET(m!$C$18,IF(ISNA($AZ341),1,$AZ341),BC$3)</f>
        <v>1</v>
      </c>
      <c r="BD341" s="9">
        <f ca="1">1*($D341=BD$3)+($D341&lt;BD$3)*OFFSET(m!$C$18,IF(ISNA($AZ341),1,$AZ341),BD$3)</f>
        <v>0</v>
      </c>
      <c r="BE341" s="8"/>
      <c r="BF341" s="19">
        <f ca="1">m!D$18*BA341*(m!D$14-(m!D$14-m!D$13)*$AN341)*MIN(BL341,m!D$18*m!$O$24)/MAX(m!D$18*m!$O$24,1)</f>
        <v>0</v>
      </c>
      <c r="BG341" s="19">
        <f ca="1">m!E$18*BB341*(m!E$14-(m!E$14-m!E$13)*$AN341)*MIN(BM341,m!E$18*m!$O$24)/MAX(m!E$18*m!$O$24,1)</f>
        <v>0</v>
      </c>
      <c r="BH341" s="19">
        <f ca="1">m!F$18*BC341*(m!F$14-(m!F$14-m!F$13)*$AN341)*MIN(BN341,m!F$18*m!$O$24)/MAX(m!F$18*m!$O$24,1)</f>
        <v>112699.99999714243</v>
      </c>
      <c r="BI341" s="19">
        <f ca="1">m!G$18*BD341*(m!G$14-(m!G$14-m!G$13)*$AN341)*MIN(BO341,m!G$18*m!$O$24)/MAX(m!G$18*m!$O$24,1)</f>
        <v>0</v>
      </c>
      <c r="BJ341" s="8"/>
      <c r="BK341" s="19">
        <f ca="1">m!D$6+IF(D341&lt;=1,m!D$9)+IF(D341&lt;=2,m!E$9)+IF(D341&lt;=3,m!F$9)+IF(D341&lt;=4,m!G$9)+IF(A341&lt;m!D$24,m!D$23)</f>
        <v>135193.05003474819</v>
      </c>
      <c r="BL341" s="19">
        <f ca="1">MAX(BL340-m!D$18*BA340*m!$O$24,0)</f>
        <v>0</v>
      </c>
      <c r="BM341" s="19">
        <f ca="1">MAX(BM340-m!E$18*BB340*m!$O$24,0)</f>
        <v>0</v>
      </c>
      <c r="BN341" s="19">
        <f ca="1">MAX(BN340-m!F$18*BC340*m!$O$24,0)</f>
        <v>105828.4182305634</v>
      </c>
      <c r="BO341" s="19">
        <f ca="1">MAX(BO340-m!G$18*BD340*m!$O$24,0)</f>
        <v>0</v>
      </c>
      <c r="BP341" s="8"/>
      <c r="BQ341" s="15">
        <f t="shared" si="154"/>
        <v>336</v>
      </c>
      <c r="BR341" s="80">
        <f t="shared" ca="1" si="155"/>
        <v>16.482906092053341</v>
      </c>
      <c r="BS341" s="80">
        <f t="shared" ca="1" si="156"/>
        <v>16.482906092053341</v>
      </c>
      <c r="BT341" s="80">
        <f t="shared" ca="1" si="157"/>
        <v>54.801929119642189</v>
      </c>
      <c r="BU341" s="80">
        <f t="shared" ca="1" si="140"/>
        <v>120.35586360648907</v>
      </c>
      <c r="BV341" s="80">
        <f t="shared" ca="1" si="158"/>
        <v>83.328939715596931</v>
      </c>
      <c r="BW341" s="80">
        <f t="shared" ca="1" si="159"/>
        <v>4.3998377264492383</v>
      </c>
      <c r="BX341" s="80">
        <f t="shared" ca="1" si="141"/>
        <v>4.6641669830689751E-7</v>
      </c>
      <c r="BY341" s="8"/>
      <c r="CA341" s="18"/>
      <c r="CB341" s="18"/>
      <c r="CC341" s="10"/>
      <c r="CD341" s="20"/>
      <c r="CE341" s="20"/>
      <c r="CF341" s="18"/>
      <c r="CG341" s="7"/>
      <c r="CH341" s="18"/>
      <c r="CI341" s="18"/>
      <c r="CJ341" s="10"/>
      <c r="CK341" s="20"/>
      <c r="CL341" s="20"/>
      <c r="CM341" s="20"/>
      <c r="CN341" s="20"/>
      <c r="CO341" s="18"/>
      <c r="CP341" s="18"/>
      <c r="CQ341" s="18"/>
      <c r="CR341" s="18"/>
      <c r="CS341" s="18"/>
      <c r="CT341" s="8"/>
      <c r="CU341" s="11"/>
      <c r="CV341" s="7"/>
    </row>
    <row r="342" spans="1:100" x14ac:dyDescent="0.2">
      <c r="A342" s="6">
        <f>A341+m!$O$24</f>
        <v>337</v>
      </c>
      <c r="B342" s="8">
        <f t="shared" si="160"/>
        <v>5.6000000000000005</v>
      </c>
      <c r="C342" s="8"/>
      <c r="D342" s="12">
        <f t="shared" ca="1" si="142"/>
        <v>3</v>
      </c>
      <c r="E342" s="13">
        <f ca="1">IF(D342,'c'!H342,0)</f>
        <v>16.460138292758604</v>
      </c>
      <c r="F342" s="13">
        <f ca="1">IF(D342,'c'!I342,0)</f>
        <v>16.460138292758604</v>
      </c>
      <c r="G342" s="8"/>
      <c r="H342" s="14">
        <f ca="1">H341+M341*m!$O$24</f>
        <v>167082.82703192433</v>
      </c>
      <c r="I342" s="14">
        <f ca="1">I341+K341*m!$O$24</f>
        <v>964046.90455392352</v>
      </c>
      <c r="J342" s="8"/>
      <c r="K342" s="15">
        <f ca="1">K341+(U341-Y341)*m!$O$24</f>
        <v>5467.7183695697504</v>
      </c>
      <c r="L342" s="15">
        <f ca="1">K342+m!$L$24</f>
        <v>5754.8740599646262</v>
      </c>
      <c r="M342" s="15">
        <f ca="1">M341+(V341+X341-W341)*m!$O$24</f>
        <v>421.97080575862122</v>
      </c>
      <c r="N342" s="15">
        <f t="shared" ca="1" si="143"/>
        <v>5483.9769811554706</v>
      </c>
      <c r="O342" s="8"/>
      <c r="P342" s="15">
        <f t="shared" ca="1" si="144"/>
        <v>240719.32349319363</v>
      </c>
      <c r="Q342" s="14">
        <f ca="1">m!P$5*SUM(BF342:BI342)</f>
        <v>1105209.4549737191</v>
      </c>
      <c r="R342" s="15">
        <f t="shared" ca="1" si="145"/>
        <v>4.5941635512560177</v>
      </c>
      <c r="S342" s="15">
        <f ca="1">S341+m!$O$24*R341</f>
        <v>6745.0370003147063</v>
      </c>
      <c r="T342" s="8"/>
      <c r="U342" s="16">
        <f t="shared" ca="1" si="146"/>
        <v>4.4058813909124437</v>
      </c>
      <c r="V342" s="16">
        <f t="shared" ca="1" si="147"/>
        <v>1.301748007877056</v>
      </c>
      <c r="W342" s="16">
        <f ca="1">m!P$6*(1000*m!P$7/(1000*m!P$7+H342))^2</f>
        <v>9.3360985303269626</v>
      </c>
      <c r="X342" s="16">
        <f ca="1">L342*L342/(1000*m!P$7+H342)</f>
        <v>5.0654098122074478</v>
      </c>
      <c r="Y342" s="16">
        <f ca="1">M342*L342/(1000*m!P$7+H342)</f>
        <v>0.37141647891560314</v>
      </c>
      <c r="Z342" s="8"/>
      <c r="AA342" s="14">
        <f ca="1">m!$P$8+H342</f>
        <v>6538182.8270319244</v>
      </c>
      <c r="AB342" s="14">
        <f ca="1">(m!$P$8*H342)/AA342</f>
        <v>162813.03650640411</v>
      </c>
      <c r="AC342" s="14">
        <f ca="1">IF(AB342&lt;=11000,0,IF(AB342&lt;=20000,11000,IF(H342&lt;=32000,20000,IF(AB342&lt;=47000,(m!$P$8*35000/(m!$P$8+35000)),IF(AB342&lt;=51000,47000,IF(AB342&lt;=71000,51000,71000))))))</f>
        <v>71000</v>
      </c>
      <c r="AD342" s="14">
        <f t="shared" ca="1" si="148"/>
        <v>91813.036506404111</v>
      </c>
      <c r="AE342" s="8">
        <f t="shared" ca="1" si="161"/>
        <v>214.648</v>
      </c>
      <c r="AF342" s="119">
        <f t="shared" ca="1" si="162"/>
        <v>3.9565999999999999</v>
      </c>
      <c r="AG342" s="10">
        <f t="shared" ca="1" si="163"/>
        <v>0</v>
      </c>
      <c r="AH342" s="8">
        <f t="shared" ca="1" si="149"/>
        <v>214.648</v>
      </c>
      <c r="AI342" s="119">
        <f ca="1">IF(AG342=0,AF342*EXP(-m!$P$5*AD342/(m!$P$18*AH342)),AF342*(AH342/AE342)^(-m!$P$5/(m!$P$18*AG342)))</f>
        <v>1.795737210339935E-6</v>
      </c>
      <c r="AJ342" s="120">
        <f t="shared" ca="1" si="150"/>
        <v>1.7722548337921884E-11</v>
      </c>
      <c r="AK342" s="8">
        <f ca="1">SQRT(m!$P$19*m!$P$18*AH342)</f>
        <v>293.77755637800766</v>
      </c>
      <c r="AL342" s="121">
        <f ca="1">AI342/(m!$P$18*AH342)</f>
        <v>2.9129537517398634E-11</v>
      </c>
      <c r="AM342" s="8">
        <f t="shared" ca="1" si="164"/>
        <v>-58.501999999999981</v>
      </c>
      <c r="AN342" s="17">
        <f t="shared" ca="1" si="165"/>
        <v>2.3779214299917249E-11</v>
      </c>
      <c r="AO342" s="16">
        <f t="shared" ca="1" si="166"/>
        <v>18.66710666657994</v>
      </c>
      <c r="AP342" s="8"/>
      <c r="AQ342" s="8">
        <f t="shared" ca="1" si="167"/>
        <v>12.047087736023313</v>
      </c>
      <c r="AR342" s="15">
        <f ca="1">0.5*m!P$13*AN342*N342*N342</f>
        <v>4.3802090706047134E-4</v>
      </c>
      <c r="AS342" s="18">
        <f t="shared" ca="1" si="151"/>
        <v>0.11778508292316983</v>
      </c>
      <c r="AT342" s="8">
        <f ca="1">OFFSET(m!C$28,0,D342)</f>
        <v>0</v>
      </c>
      <c r="AU342" s="15">
        <f ca="1">AR342*AS342*OFFSET(m!C$25,0,D342)*COS(AQ342/180*PI())</f>
        <v>7.5684120155123204E-4</v>
      </c>
      <c r="AV342" s="15">
        <f ca="1">AR342*AT342*OFFSET(m!C$26,0,D342)*SIN(AQ342/180*PI())</f>
        <v>0</v>
      </c>
      <c r="AW342" s="15">
        <f t="shared" ca="1" si="152"/>
        <v>-7.2582365230789163E-4</v>
      </c>
      <c r="AX342" s="15">
        <f t="shared" ca="1" si="153"/>
        <v>-2.144495980783027E-4</v>
      </c>
      <c r="AY342" s="8"/>
      <c r="AZ342" s="6">
        <f>MATCH(A342,m!$C$19:$C$24)</f>
        <v>2</v>
      </c>
      <c r="BA342" s="9">
        <f ca="1">1*($D342=BA$3)+($D342&lt;BA$3)*OFFSET(m!$C$18,IF(ISNA($AZ342),1,$AZ342),BA$3)</f>
        <v>0</v>
      </c>
      <c r="BB342" s="9">
        <f ca="1">1*($D342=BB$3)+($D342&lt;BB$3)*OFFSET(m!$C$18,IF(ISNA($AZ342),1,$AZ342),BB$3)</f>
        <v>0</v>
      </c>
      <c r="BC342" s="9">
        <f ca="1">1*($D342=BC$3)+($D342&lt;BC$3)*OFFSET(m!$C$18,IF(ISNA($AZ342),1,$AZ342),BC$3)</f>
        <v>1</v>
      </c>
      <c r="BD342" s="9">
        <f ca="1">1*($D342=BD$3)+($D342&lt;BD$3)*OFFSET(m!$C$18,IF(ISNA($AZ342),1,$AZ342),BD$3)</f>
        <v>0</v>
      </c>
      <c r="BE342" s="8"/>
      <c r="BF342" s="19">
        <f ca="1">m!D$18*BA342*(m!D$14-(m!D$14-m!D$13)*$AN342)*MIN(BL342,m!D$18*m!$O$24)/MAX(m!D$18*m!$O$24,1)</f>
        <v>0</v>
      </c>
      <c r="BG342" s="19">
        <f ca="1">m!E$18*BB342*(m!E$14-(m!E$14-m!E$13)*$AN342)*MIN(BM342,m!E$18*m!$O$24)/MAX(m!E$18*m!$O$24,1)</f>
        <v>0</v>
      </c>
      <c r="BH342" s="19">
        <f ca="1">m!F$18*BC342*(m!F$14-(m!F$14-m!F$13)*$AN342)*MIN(BN342,m!F$18*m!$O$24)/MAX(m!F$18*m!$O$24,1)</f>
        <v>112699.99999732009</v>
      </c>
      <c r="BI342" s="19">
        <f ca="1">m!G$18*BD342*(m!G$14-(m!G$14-m!G$13)*$AN342)*MIN(BO342,m!G$18*m!$O$24)/MAX(m!G$18*m!$O$24,1)</f>
        <v>0</v>
      </c>
      <c r="BJ342" s="8"/>
      <c r="BK342" s="19">
        <f ca="1">m!D$6+IF(D342&lt;=1,m!D$9)+IF(D342&lt;=2,m!E$9)+IF(D342&lt;=3,m!F$9)+IF(D342&lt;=4,m!G$9)+IF(A342&lt;m!D$24,m!D$23)</f>
        <v>135193.05003474819</v>
      </c>
      <c r="BL342" s="19">
        <f ca="1">MAX(BL341-m!D$18*BA341*m!$O$24,0)</f>
        <v>0</v>
      </c>
      <c r="BM342" s="19">
        <f ca="1">MAX(BM341-m!E$18*BB341*m!$O$24,0)</f>
        <v>0</v>
      </c>
      <c r="BN342" s="19">
        <f ca="1">MAX(BN341-m!F$18*BC341*m!$O$24,0)</f>
        <v>105526.27345844544</v>
      </c>
      <c r="BO342" s="19">
        <f ca="1">MAX(BO341-m!G$18*BD341*m!$O$24,0)</f>
        <v>0</v>
      </c>
      <c r="BP342" s="8"/>
      <c r="BQ342" s="15">
        <f t="shared" si="154"/>
        <v>337</v>
      </c>
      <c r="BR342" s="80">
        <f t="shared" ca="1" si="155"/>
        <v>16.460138292758604</v>
      </c>
      <c r="BS342" s="80">
        <f t="shared" ca="1" si="156"/>
        <v>16.460138292758604</v>
      </c>
      <c r="BT342" s="80">
        <f t="shared" ca="1" si="157"/>
        <v>54.839769811554703</v>
      </c>
      <c r="BU342" s="80">
        <f t="shared" ca="1" si="140"/>
        <v>120.47087736023312</v>
      </c>
      <c r="BV342" s="80">
        <f t="shared" ca="1" si="158"/>
        <v>83.541413515962162</v>
      </c>
      <c r="BW342" s="80">
        <f t="shared" ca="1" si="159"/>
        <v>4.4058813909124437</v>
      </c>
      <c r="BX342" s="80">
        <f t="shared" ca="1" si="141"/>
        <v>4.3802090706047133E-7</v>
      </c>
      <c r="BY342" s="8"/>
      <c r="CA342" s="18"/>
      <c r="CB342" s="18"/>
      <c r="CC342" s="10"/>
      <c r="CD342" s="20"/>
      <c r="CE342" s="20"/>
      <c r="CF342" s="18"/>
      <c r="CG342" s="7"/>
      <c r="CH342" s="18"/>
      <c r="CI342" s="18"/>
      <c r="CJ342" s="10"/>
      <c r="CK342" s="20"/>
      <c r="CL342" s="20"/>
      <c r="CM342" s="20"/>
      <c r="CN342" s="20"/>
      <c r="CO342" s="18"/>
      <c r="CP342" s="18"/>
      <c r="CQ342" s="18"/>
      <c r="CR342" s="18"/>
      <c r="CS342" s="18"/>
      <c r="CT342" s="8"/>
      <c r="CU342" s="11"/>
      <c r="CV342" s="7"/>
    </row>
    <row r="343" spans="1:100" x14ac:dyDescent="0.2">
      <c r="A343" s="6">
        <f>A342+m!$O$24</f>
        <v>338</v>
      </c>
      <c r="B343" s="8">
        <f t="shared" si="160"/>
        <v>5.6000000000000005</v>
      </c>
      <c r="C343" s="8"/>
      <c r="D343" s="12">
        <f t="shared" ca="1" si="142"/>
        <v>3</v>
      </c>
      <c r="E343" s="13">
        <f ca="1">IF(D343,'c'!H343,0)</f>
        <v>16.437365146028313</v>
      </c>
      <c r="F343" s="13">
        <f ca="1">IF(D343,'c'!I343,0)</f>
        <v>16.437365146028313</v>
      </c>
      <c r="G343" s="8"/>
      <c r="H343" s="14">
        <f ca="1">H342+M342*m!$O$24</f>
        <v>167504.79783768294</v>
      </c>
      <c r="I343" s="14">
        <f ca="1">I342+K342*m!$O$24</f>
        <v>969514.62292349327</v>
      </c>
      <c r="J343" s="8"/>
      <c r="K343" s="15">
        <f ca="1">K342+(U342-Y342)*m!$O$24</f>
        <v>5471.7528344817474</v>
      </c>
      <c r="L343" s="15">
        <f ca="1">K343+m!$L$24</f>
        <v>5758.9085248766232</v>
      </c>
      <c r="M343" s="15">
        <f ca="1">M342+(V342+X342-W342)*m!$O$24</f>
        <v>419.00186504837876</v>
      </c>
      <c r="N343" s="15">
        <f t="shared" ca="1" si="143"/>
        <v>5487.7720109870688</v>
      </c>
      <c r="O343" s="8"/>
      <c r="P343" s="15">
        <f t="shared" ca="1" si="144"/>
        <v>240417.17872107567</v>
      </c>
      <c r="Q343" s="14">
        <f ca="1">m!P$5*SUM(BF343:BI343)</f>
        <v>1105209.4549753417</v>
      </c>
      <c r="R343" s="15">
        <f t="shared" ca="1" si="145"/>
        <v>4.5999409104470441</v>
      </c>
      <c r="S343" s="15">
        <f ca="1">S342+m!$O$24*R342</f>
        <v>6749.6311638659627</v>
      </c>
      <c r="T343" s="8"/>
      <c r="U343" s="16">
        <f t="shared" ca="1" si="146"/>
        <v>4.4119396806004829</v>
      </c>
      <c r="V343" s="16">
        <f t="shared" ca="1" si="147"/>
        <v>1.3016315174202917</v>
      </c>
      <c r="W343" s="16">
        <f ca="1">m!P$6*(1000*m!P$7/(1000*m!P$7+H343))^2</f>
        <v>9.3348935534180004</v>
      </c>
      <c r="X343" s="16">
        <f ca="1">L343*L343/(1000*m!P$7+H343)</f>
        <v>5.0721871749863698</v>
      </c>
      <c r="Y343" s="16">
        <f ca="1">M343*L343/(1000*m!P$7+H343)</f>
        <v>0.36903796561680713</v>
      </c>
      <c r="Z343" s="8"/>
      <c r="AA343" s="14">
        <f ca="1">m!$P$8+H343</f>
        <v>6538604.797837683</v>
      </c>
      <c r="AB343" s="14">
        <f ca="1">(m!$P$8*H343)/AA343</f>
        <v>163213.69015245905</v>
      </c>
      <c r="AC343" s="14">
        <f ca="1">IF(AB343&lt;=11000,0,IF(AB343&lt;=20000,11000,IF(H343&lt;=32000,20000,IF(AB343&lt;=47000,(m!$P$8*35000/(m!$P$8+35000)),IF(AB343&lt;=51000,47000,IF(AB343&lt;=71000,51000,71000))))))</f>
        <v>71000</v>
      </c>
      <c r="AD343" s="14">
        <f t="shared" ca="1" si="148"/>
        <v>92213.69015245905</v>
      </c>
      <c r="AE343" s="8">
        <f t="shared" ca="1" si="161"/>
        <v>214.648</v>
      </c>
      <c r="AF343" s="119">
        <f t="shared" ca="1" si="162"/>
        <v>3.9565999999999999</v>
      </c>
      <c r="AG343" s="10">
        <f t="shared" ca="1" si="163"/>
        <v>0</v>
      </c>
      <c r="AH343" s="8">
        <f t="shared" ca="1" si="149"/>
        <v>214.648</v>
      </c>
      <c r="AI343" s="119">
        <f ca="1">IF(AG343=0,AF343*EXP(-m!$P$5*AD343/(m!$P$18*AH343)),AF343*(AH343/AE343)^(-m!$P$5/(m!$P$18*AG343)))</f>
        <v>1.6848562681037642E-6</v>
      </c>
      <c r="AJ343" s="120">
        <f t="shared" ca="1" si="150"/>
        <v>1.6628238520639173E-11</v>
      </c>
      <c r="AK343" s="8">
        <f ca="1">SQRT(m!$P$19*m!$P$18*AH343)</f>
        <v>293.77755637800766</v>
      </c>
      <c r="AL343" s="121">
        <f ca="1">AI343/(m!$P$18*AH343)</f>
        <v>2.7330883155148367E-11</v>
      </c>
      <c r="AM343" s="8">
        <f t="shared" ca="1" si="164"/>
        <v>-58.501999999999981</v>
      </c>
      <c r="AN343" s="17">
        <f t="shared" ca="1" si="165"/>
        <v>2.231092502461091E-11</v>
      </c>
      <c r="AO343" s="16">
        <f t="shared" ca="1" si="166"/>
        <v>18.680024705242889</v>
      </c>
      <c r="AP343" s="8"/>
      <c r="AQ343" s="8">
        <f t="shared" ca="1" si="167"/>
        <v>12.058461444403708</v>
      </c>
      <c r="AR343" s="15">
        <f ca="1">0.5*m!P$13*AN343*N343*N343</f>
        <v>4.1154354146507319E-4</v>
      </c>
      <c r="AS343" s="18">
        <f t="shared" ca="1" si="151"/>
        <v>0.11776655988895271</v>
      </c>
      <c r="AT343" s="8">
        <f ca="1">OFFSET(m!C$28,0,D343)</f>
        <v>0</v>
      </c>
      <c r="AU343" s="15">
        <f ca="1">AR343*AS343*OFFSET(m!C$25,0,D343)*COS(AQ343/180*PI())</f>
        <v>7.1094991393063451E-4</v>
      </c>
      <c r="AV343" s="15">
        <f ca="1">AR343*AT343*OFFSET(m!C$26,0,D343)*SIN(AQ343/180*PI())</f>
        <v>0</v>
      </c>
      <c r="AW343" s="15">
        <f t="shared" ca="1" si="152"/>
        <v>-6.8189313716677483E-4</v>
      </c>
      <c r="AX343" s="15">
        <f t="shared" ca="1" si="153"/>
        <v>-2.0117537026890402E-4</v>
      </c>
      <c r="AY343" s="8"/>
      <c r="AZ343" s="6">
        <f>MATCH(A343,m!$C$19:$C$24)</f>
        <v>2</v>
      </c>
      <c r="BA343" s="9">
        <f ca="1">1*($D343=BA$3)+($D343&lt;BA$3)*OFFSET(m!$C$18,IF(ISNA($AZ343),1,$AZ343),BA$3)</f>
        <v>0</v>
      </c>
      <c r="BB343" s="9">
        <f ca="1">1*($D343=BB$3)+($D343&lt;BB$3)*OFFSET(m!$C$18,IF(ISNA($AZ343),1,$AZ343),BB$3)</f>
        <v>0</v>
      </c>
      <c r="BC343" s="9">
        <f ca="1">1*($D343=BC$3)+($D343&lt;BC$3)*OFFSET(m!$C$18,IF(ISNA($AZ343),1,$AZ343),BC$3)</f>
        <v>1</v>
      </c>
      <c r="BD343" s="9">
        <f ca="1">1*($D343=BD$3)+($D343&lt;BD$3)*OFFSET(m!$C$18,IF(ISNA($AZ343),1,$AZ343),BD$3)</f>
        <v>0</v>
      </c>
      <c r="BE343" s="8"/>
      <c r="BF343" s="19">
        <f ca="1">m!D$18*BA343*(m!D$14-(m!D$14-m!D$13)*$AN343)*MIN(BL343,m!D$18*m!$O$24)/MAX(m!D$18*m!$O$24,1)</f>
        <v>0</v>
      </c>
      <c r="BG343" s="19">
        <f ca="1">m!E$18*BB343*(m!E$14-(m!E$14-m!E$13)*$AN343)*MIN(BM343,m!E$18*m!$O$24)/MAX(m!E$18*m!$O$24,1)</f>
        <v>0</v>
      </c>
      <c r="BH343" s="19">
        <f ca="1">m!F$18*BC343*(m!F$14-(m!F$14-m!F$13)*$AN343)*MIN(BN343,m!F$18*m!$O$24)/MAX(m!F$18*m!$O$24,1)</f>
        <v>112699.99999748556</v>
      </c>
      <c r="BI343" s="19">
        <f ca="1">m!G$18*BD343*(m!G$14-(m!G$14-m!G$13)*$AN343)*MIN(BO343,m!G$18*m!$O$24)/MAX(m!G$18*m!$O$24,1)</f>
        <v>0</v>
      </c>
      <c r="BJ343" s="8"/>
      <c r="BK343" s="19">
        <f ca="1">m!D$6+IF(D343&lt;=1,m!D$9)+IF(D343&lt;=2,m!E$9)+IF(D343&lt;=3,m!F$9)+IF(D343&lt;=4,m!G$9)+IF(A343&lt;m!D$24,m!D$23)</f>
        <v>135193.05003474819</v>
      </c>
      <c r="BL343" s="19">
        <f ca="1">MAX(BL342-m!D$18*BA342*m!$O$24,0)</f>
        <v>0</v>
      </c>
      <c r="BM343" s="19">
        <f ca="1">MAX(BM342-m!E$18*BB342*m!$O$24,0)</f>
        <v>0</v>
      </c>
      <c r="BN343" s="19">
        <f ca="1">MAX(BN342-m!F$18*BC342*m!$O$24,0)</f>
        <v>105224.12868632749</v>
      </c>
      <c r="BO343" s="19">
        <f ca="1">MAX(BO342-m!G$18*BD342*m!$O$24,0)</f>
        <v>0</v>
      </c>
      <c r="BP343" s="8"/>
      <c r="BQ343" s="15">
        <f t="shared" si="154"/>
        <v>338</v>
      </c>
      <c r="BR343" s="80">
        <f t="shared" ca="1" si="155"/>
        <v>16.437365146028313</v>
      </c>
      <c r="BS343" s="80">
        <f t="shared" ca="1" si="156"/>
        <v>16.437365146028313</v>
      </c>
      <c r="BT343" s="80">
        <f t="shared" ca="1" si="157"/>
        <v>54.877720109870687</v>
      </c>
      <c r="BU343" s="80">
        <f t="shared" ca="1" si="140"/>
        <v>120.58461444403707</v>
      </c>
      <c r="BV343" s="80">
        <f t="shared" ca="1" si="158"/>
        <v>83.752398918841479</v>
      </c>
      <c r="BW343" s="80">
        <f t="shared" ca="1" si="159"/>
        <v>4.4119396806004829</v>
      </c>
      <c r="BX343" s="80">
        <f t="shared" ca="1" si="141"/>
        <v>4.1154354146507315E-7</v>
      </c>
      <c r="BY343" s="8"/>
      <c r="CA343" s="18"/>
      <c r="CB343" s="18"/>
      <c r="CC343" s="10"/>
      <c r="CD343" s="20"/>
      <c r="CE343" s="20"/>
      <c r="CF343" s="18"/>
      <c r="CG343" s="7"/>
      <c r="CH343" s="18"/>
      <c r="CI343" s="18"/>
      <c r="CJ343" s="10"/>
      <c r="CK343" s="20"/>
      <c r="CL343" s="20"/>
      <c r="CM343" s="20"/>
      <c r="CN343" s="20"/>
      <c r="CO343" s="18"/>
      <c r="CP343" s="18"/>
      <c r="CQ343" s="18"/>
      <c r="CR343" s="18"/>
      <c r="CS343" s="18"/>
      <c r="CT343" s="8"/>
      <c r="CU343" s="11"/>
      <c r="CV343" s="7"/>
    </row>
    <row r="344" spans="1:100" x14ac:dyDescent="0.2">
      <c r="A344" s="6">
        <f>A343+m!$O$24</f>
        <v>339</v>
      </c>
      <c r="B344" s="8">
        <f t="shared" si="160"/>
        <v>5.6000000000000005</v>
      </c>
      <c r="C344" s="8"/>
      <c r="D344" s="12">
        <f t="shared" ca="1" si="142"/>
        <v>3</v>
      </c>
      <c r="E344" s="13">
        <f ca="1">IF(D344,'c'!H344,0)</f>
        <v>16.414586657176248</v>
      </c>
      <c r="F344" s="13">
        <f ca="1">IF(D344,'c'!I344,0)</f>
        <v>16.414586657176248</v>
      </c>
      <c r="G344" s="8"/>
      <c r="H344" s="14">
        <f ca="1">H343+M343*m!$O$24</f>
        <v>167923.79970273131</v>
      </c>
      <c r="I344" s="14">
        <f ca="1">I343+K343*m!$O$24</f>
        <v>974986.37575797504</v>
      </c>
      <c r="J344" s="8"/>
      <c r="K344" s="15">
        <f ca="1">K343+(U343-Y343)*m!$O$24</f>
        <v>5475.795736196731</v>
      </c>
      <c r="L344" s="15">
        <f ca="1">K344+m!$L$24</f>
        <v>5762.9514265916068</v>
      </c>
      <c r="M344" s="15">
        <f ca="1">M343+(V343+X343-W343)*m!$O$24</f>
        <v>416.04079018736741</v>
      </c>
      <c r="N344" s="15">
        <f t="shared" ca="1" si="143"/>
        <v>5491.5779957722561</v>
      </c>
      <c r="O344" s="8"/>
      <c r="P344" s="15">
        <f t="shared" ca="1" si="144"/>
        <v>240115.03394895772</v>
      </c>
      <c r="Q344" s="14">
        <f ca="1">m!P$5*SUM(BF344:BI344)</f>
        <v>1105209.4549768539</v>
      </c>
      <c r="R344" s="15">
        <f t="shared" ca="1" si="145"/>
        <v>4.605732818496862</v>
      </c>
      <c r="S344" s="15">
        <f ca="1">S343+m!$O$24*R343</f>
        <v>6754.2311047764097</v>
      </c>
      <c r="T344" s="8"/>
      <c r="U344" s="16">
        <f t="shared" ca="1" si="146"/>
        <v>4.418012650065255</v>
      </c>
      <c r="V344" s="16">
        <f t="shared" ca="1" si="147"/>
        <v>1.3015141157937711</v>
      </c>
      <c r="W344" s="16">
        <f ca="1">m!P$6*(1000*m!P$7/(1000*m!P$7+H344))^2</f>
        <v>9.3336972854076485</v>
      </c>
      <c r="X344" s="16">
        <f ca="1">L344*L344/(1000*m!P$7+H344)</f>
        <v>5.0789858184587215</v>
      </c>
      <c r="Y344" s="16">
        <f ca="1">M344*L344/(1000*m!P$7+H344)</f>
        <v>0.36666373128043767</v>
      </c>
      <c r="Z344" s="8"/>
      <c r="AA344" s="14">
        <f ca="1">m!$P$8+H344</f>
        <v>6539023.799702731</v>
      </c>
      <c r="AB344" s="14">
        <f ca="1">(m!$P$8*H344)/AA344</f>
        <v>163611.47367818237</v>
      </c>
      <c r="AC344" s="14">
        <f ca="1">IF(AB344&lt;=11000,0,IF(AB344&lt;=20000,11000,IF(H344&lt;=32000,20000,IF(AB344&lt;=47000,(m!$P$8*35000/(m!$P$8+35000)),IF(AB344&lt;=51000,47000,IF(AB344&lt;=71000,51000,71000))))))</f>
        <v>71000</v>
      </c>
      <c r="AD344" s="14">
        <f t="shared" ca="1" si="148"/>
        <v>92611.473678182374</v>
      </c>
      <c r="AE344" s="8">
        <f t="shared" ca="1" si="161"/>
        <v>214.648</v>
      </c>
      <c r="AF344" s="119">
        <f t="shared" ca="1" si="162"/>
        <v>3.9565999999999999</v>
      </c>
      <c r="AG344" s="10">
        <f t="shared" ca="1" si="163"/>
        <v>0</v>
      </c>
      <c r="AH344" s="8">
        <f t="shared" ca="1" si="149"/>
        <v>214.648</v>
      </c>
      <c r="AI344" s="119">
        <f ca="1">IF(AG344=0,AF344*EXP(-m!$P$5*AD344/(m!$P$18*AH344)),AF344*(AH344/AE344)^(-m!$P$5/(m!$P$18*AG344)))</f>
        <v>1.5815437916763716E-6</v>
      </c>
      <c r="AJ344" s="120">
        <f t="shared" ca="1" si="150"/>
        <v>1.5608623653356738E-11</v>
      </c>
      <c r="AK344" s="8">
        <f ca="1">SQRT(m!$P$19*m!$P$18*AH344)</f>
        <v>293.77755637800766</v>
      </c>
      <c r="AL344" s="121">
        <f ca="1">AI344/(m!$P$18*AH344)</f>
        <v>2.565500060352635E-11</v>
      </c>
      <c r="AM344" s="8">
        <f t="shared" ca="1" si="164"/>
        <v>-58.501999999999981</v>
      </c>
      <c r="AN344" s="17">
        <f t="shared" ca="1" si="165"/>
        <v>2.0942857635531714E-11</v>
      </c>
      <c r="AO344" s="16">
        <f t="shared" ca="1" si="166"/>
        <v>18.692980033866736</v>
      </c>
      <c r="AP344" s="8"/>
      <c r="AQ344" s="8">
        <f t="shared" ca="1" si="167"/>
        <v>12.069707440142711</v>
      </c>
      <c r="AR344" s="15">
        <f ca="1">0.5*m!P$13*AN344*N344*N344</f>
        <v>3.8684442810542227E-4</v>
      </c>
      <c r="AS344" s="18">
        <f t="shared" ca="1" si="151"/>
        <v>0.11774800909721897</v>
      </c>
      <c r="AT344" s="8">
        <f ca="1">OFFSET(m!C$28,0,D344)</f>
        <v>0</v>
      </c>
      <c r="AU344" s="15">
        <f ca="1">AR344*AS344*OFFSET(m!C$25,0,D344)*COS(AQ344/180*PI())</f>
        <v>6.6814839038270406E-4</v>
      </c>
      <c r="AV344" s="15">
        <f ca="1">AR344*AT344*OFFSET(m!C$26,0,D344)*SIN(AQ344/180*PI())</f>
        <v>0</v>
      </c>
      <c r="AW344" s="15">
        <f t="shared" ca="1" si="152"/>
        <v>-6.4091604071343734E-4</v>
      </c>
      <c r="AX344" s="15">
        <f t="shared" ca="1" si="153"/>
        <v>-1.8880916377975358E-4</v>
      </c>
      <c r="AY344" s="8"/>
      <c r="AZ344" s="6">
        <f>MATCH(A344,m!$C$19:$C$24)</f>
        <v>2</v>
      </c>
      <c r="BA344" s="9">
        <f ca="1">1*($D344=BA$3)+($D344&lt;BA$3)*OFFSET(m!$C$18,IF(ISNA($AZ344),1,$AZ344),BA$3)</f>
        <v>0</v>
      </c>
      <c r="BB344" s="9">
        <f ca="1">1*($D344=BB$3)+($D344&lt;BB$3)*OFFSET(m!$C$18,IF(ISNA($AZ344),1,$AZ344),BB$3)</f>
        <v>0</v>
      </c>
      <c r="BC344" s="9">
        <f ca="1">1*($D344=BC$3)+($D344&lt;BC$3)*OFFSET(m!$C$18,IF(ISNA($AZ344),1,$AZ344),BC$3)</f>
        <v>1</v>
      </c>
      <c r="BD344" s="9">
        <f ca="1">1*($D344=BD$3)+($D344&lt;BD$3)*OFFSET(m!$C$18,IF(ISNA($AZ344),1,$AZ344),BD$3)</f>
        <v>0</v>
      </c>
      <c r="BE344" s="8"/>
      <c r="BF344" s="19">
        <f ca="1">m!D$18*BA344*(m!D$14-(m!D$14-m!D$13)*$AN344)*MIN(BL344,m!D$18*m!$O$24)/MAX(m!D$18*m!$O$24,1)</f>
        <v>0</v>
      </c>
      <c r="BG344" s="19">
        <f ca="1">m!E$18*BB344*(m!E$14-(m!E$14-m!E$13)*$AN344)*MIN(BM344,m!E$18*m!$O$24)/MAX(m!E$18*m!$O$24,1)</f>
        <v>0</v>
      </c>
      <c r="BH344" s="19">
        <f ca="1">m!F$18*BC344*(m!F$14-(m!F$14-m!F$13)*$AN344)*MIN(BN344,m!F$18*m!$O$24)/MAX(m!F$18*m!$O$24,1)</f>
        <v>112699.99999763975</v>
      </c>
      <c r="BI344" s="19">
        <f ca="1">m!G$18*BD344*(m!G$14-(m!G$14-m!G$13)*$AN344)*MIN(BO344,m!G$18*m!$O$24)/MAX(m!G$18*m!$O$24,1)</f>
        <v>0</v>
      </c>
      <c r="BJ344" s="8"/>
      <c r="BK344" s="19">
        <f ca="1">m!D$6+IF(D344&lt;=1,m!D$9)+IF(D344&lt;=2,m!E$9)+IF(D344&lt;=3,m!F$9)+IF(D344&lt;=4,m!G$9)+IF(A344&lt;m!D$24,m!D$23)</f>
        <v>135193.05003474819</v>
      </c>
      <c r="BL344" s="19">
        <f ca="1">MAX(BL343-m!D$18*BA343*m!$O$24,0)</f>
        <v>0</v>
      </c>
      <c r="BM344" s="19">
        <f ca="1">MAX(BM343-m!E$18*BB343*m!$O$24,0)</f>
        <v>0</v>
      </c>
      <c r="BN344" s="19">
        <f ca="1">MAX(BN343-m!F$18*BC343*m!$O$24,0)</f>
        <v>104921.98391420953</v>
      </c>
      <c r="BO344" s="19">
        <f ca="1">MAX(BO343-m!G$18*BD343*m!$O$24,0)</f>
        <v>0</v>
      </c>
      <c r="BP344" s="8"/>
      <c r="BQ344" s="15">
        <f t="shared" si="154"/>
        <v>339</v>
      </c>
      <c r="BR344" s="80">
        <f t="shared" ca="1" si="155"/>
        <v>16.414586657176248</v>
      </c>
      <c r="BS344" s="80">
        <f t="shared" ca="1" si="156"/>
        <v>16.414586657176248</v>
      </c>
      <c r="BT344" s="80">
        <f t="shared" ca="1" si="157"/>
        <v>54.915779957722563</v>
      </c>
      <c r="BU344" s="80">
        <f t="shared" ca="1" si="140"/>
        <v>120.69707440142712</v>
      </c>
      <c r="BV344" s="80">
        <f t="shared" ca="1" si="158"/>
        <v>83.961899851365658</v>
      </c>
      <c r="BW344" s="80">
        <f t="shared" ca="1" si="159"/>
        <v>4.418012650065255</v>
      </c>
      <c r="BX344" s="80">
        <f t="shared" ca="1" si="141"/>
        <v>3.8684442810542226E-7</v>
      </c>
      <c r="BY344" s="8"/>
      <c r="CA344" s="18"/>
      <c r="CB344" s="18"/>
      <c r="CC344" s="10"/>
      <c r="CD344" s="20"/>
      <c r="CE344" s="20"/>
      <c r="CF344" s="18"/>
      <c r="CG344" s="7"/>
      <c r="CH344" s="18"/>
      <c r="CI344" s="18"/>
      <c r="CJ344" s="10"/>
      <c r="CK344" s="20"/>
      <c r="CL344" s="20"/>
      <c r="CM344" s="20"/>
      <c r="CN344" s="20"/>
      <c r="CO344" s="18"/>
      <c r="CP344" s="18"/>
      <c r="CQ344" s="18"/>
      <c r="CR344" s="18"/>
      <c r="CS344" s="18"/>
      <c r="CT344" s="8"/>
      <c r="CU344" s="11"/>
      <c r="CV344" s="7"/>
    </row>
    <row r="345" spans="1:100" x14ac:dyDescent="0.2">
      <c r="A345" s="6">
        <f>A344+m!$O$24</f>
        <v>340</v>
      </c>
      <c r="B345" s="8">
        <f t="shared" si="160"/>
        <v>5.6000000000000005</v>
      </c>
      <c r="C345" s="8"/>
      <c r="D345" s="12">
        <f t="shared" ca="1" si="142"/>
        <v>3</v>
      </c>
      <c r="E345" s="13">
        <f ca="1">IF(D345,'c'!H345,0)</f>
        <v>16.391802831525428</v>
      </c>
      <c r="F345" s="13">
        <f ca="1">IF(D345,'c'!I345,0)</f>
        <v>16.391802831525428</v>
      </c>
      <c r="G345" s="8"/>
      <c r="H345" s="14">
        <f ca="1">H344+M344*m!$O$24</f>
        <v>168339.84049291868</v>
      </c>
      <c r="I345" s="14">
        <f ca="1">I344+K344*m!$O$24</f>
        <v>980462.17149417172</v>
      </c>
      <c r="J345" s="8"/>
      <c r="K345" s="15">
        <f ca="1">K344+(U344-Y344)*m!$O$24</f>
        <v>5479.8470851155162</v>
      </c>
      <c r="L345" s="15">
        <f ca="1">K345+m!$L$24</f>
        <v>5767.002775510392</v>
      </c>
      <c r="M345" s="15">
        <f ca="1">M344+(V344+X344-W344)*m!$O$24</f>
        <v>413.08759283621225</v>
      </c>
      <c r="N345" s="15">
        <f t="shared" ca="1" si="143"/>
        <v>5495.3949299030573</v>
      </c>
      <c r="O345" s="8"/>
      <c r="P345" s="15">
        <f t="shared" ca="1" si="144"/>
        <v>239812.88917683976</v>
      </c>
      <c r="Q345" s="14">
        <f ca="1">m!P$5*SUM(BF345:BI345)</f>
        <v>1105209.4549782632</v>
      </c>
      <c r="R345" s="15">
        <f t="shared" ca="1" si="145"/>
        <v>4.6115393304313974</v>
      </c>
      <c r="S345" s="15">
        <f ca="1">S344+m!$O$24*R344</f>
        <v>6758.8368375949067</v>
      </c>
      <c r="T345" s="8"/>
      <c r="U345" s="16">
        <f t="shared" ca="1" si="146"/>
        <v>4.4241003541340014</v>
      </c>
      <c r="V345" s="16">
        <f t="shared" ca="1" si="147"/>
        <v>1.3013958000955634</v>
      </c>
      <c r="W345" s="16">
        <f ca="1">m!P$6*(1000*m!P$7/(1000*m!P$7+H345))^2</f>
        <v>9.3325096988975886</v>
      </c>
      <c r="X345" s="16">
        <f ca="1">L345*L345/(1000*m!P$7+H345)</f>
        <v>5.0858057913164734</v>
      </c>
      <c r="Y345" s="16">
        <f ca="1">M345*L345/(1000*m!P$7+H345)</f>
        <v>0.36429378548052754</v>
      </c>
      <c r="Z345" s="8"/>
      <c r="AA345" s="14">
        <f ca="1">m!$P$8+H345</f>
        <v>6539439.8404929191</v>
      </c>
      <c r="AB345" s="14">
        <f ca="1">(m!$P$8*H345)/AA345</f>
        <v>164006.39564314616</v>
      </c>
      <c r="AC345" s="14">
        <f ca="1">IF(AB345&lt;=11000,0,IF(AB345&lt;=20000,11000,IF(H345&lt;=32000,20000,IF(AB345&lt;=47000,(m!$P$8*35000/(m!$P$8+35000)),IF(AB345&lt;=51000,47000,IF(AB345&lt;=71000,51000,71000))))))</f>
        <v>71000</v>
      </c>
      <c r="AD345" s="14">
        <f t="shared" ca="1" si="148"/>
        <v>93006.395643146156</v>
      </c>
      <c r="AE345" s="8">
        <f t="shared" ca="1" si="161"/>
        <v>214.648</v>
      </c>
      <c r="AF345" s="119">
        <f t="shared" ca="1" si="162"/>
        <v>3.9565999999999999</v>
      </c>
      <c r="AG345" s="10">
        <f t="shared" ca="1" si="163"/>
        <v>0</v>
      </c>
      <c r="AH345" s="8">
        <f t="shared" ca="1" si="149"/>
        <v>214.648</v>
      </c>
      <c r="AI345" s="119">
        <f ca="1">IF(AG345=0,AF345*EXP(-m!$P$5*AD345/(m!$P$18*AH345)),AF345*(AH345/AE345)^(-m!$P$5/(m!$P$18*AG345)))</f>
        <v>1.4852422052563614E-6</v>
      </c>
      <c r="AJ345" s="120">
        <f t="shared" ca="1" si="150"/>
        <v>1.4658200890761029E-11</v>
      </c>
      <c r="AK345" s="8">
        <f ca="1">SQRT(m!$P$19*m!$P$18*AH345)</f>
        <v>293.77755637800766</v>
      </c>
      <c r="AL345" s="121">
        <f ca="1">AI345/(m!$P$18*AH345)</f>
        <v>2.4092845150905492E-11</v>
      </c>
      <c r="AM345" s="8">
        <f t="shared" ca="1" si="164"/>
        <v>-58.501999999999981</v>
      </c>
      <c r="AN345" s="17">
        <f t="shared" ca="1" si="165"/>
        <v>1.9667628694616727E-11</v>
      </c>
      <c r="AO345" s="16">
        <f t="shared" ca="1" si="166"/>
        <v>18.705972633362286</v>
      </c>
      <c r="AP345" s="8"/>
      <c r="AQ345" s="8">
        <f t="shared" ca="1" si="167"/>
        <v>12.080825678397616</v>
      </c>
      <c r="AR345" s="15">
        <f ca="1">0.5*m!P$13*AN345*N345*N345</f>
        <v>3.6379431754781017E-4</v>
      </c>
      <c r="AS345" s="18">
        <f t="shared" ca="1" si="151"/>
        <v>0.11772943074386012</v>
      </c>
      <c r="AT345" s="8">
        <f ca="1">OFFSET(m!C$28,0,D345)</f>
        <v>0</v>
      </c>
      <c r="AU345" s="15">
        <f ca="1">AR345*AS345*OFFSET(m!C$25,0,D345)*COS(AQ345/180*PI())</f>
        <v>6.2821157501268855E-4</v>
      </c>
      <c r="AV345" s="15">
        <f ca="1">AR345*AT345*OFFSET(m!C$26,0,D345)*SIN(AQ345/180*PI())</f>
        <v>0</v>
      </c>
      <c r="AW345" s="15">
        <f t="shared" ca="1" si="152"/>
        <v>-6.0267751263079635E-4</v>
      </c>
      <c r="AX345" s="15">
        <f t="shared" ca="1" si="153"/>
        <v>-1.7728394949650435E-4</v>
      </c>
      <c r="AY345" s="8"/>
      <c r="AZ345" s="6">
        <f>MATCH(A345,m!$C$19:$C$24)</f>
        <v>2</v>
      </c>
      <c r="BA345" s="9">
        <f ca="1">1*($D345=BA$3)+($D345&lt;BA$3)*OFFSET(m!$C$18,IF(ISNA($AZ345),1,$AZ345),BA$3)</f>
        <v>0</v>
      </c>
      <c r="BB345" s="9">
        <f ca="1">1*($D345=BB$3)+($D345&lt;BB$3)*OFFSET(m!$C$18,IF(ISNA($AZ345),1,$AZ345),BB$3)</f>
        <v>0</v>
      </c>
      <c r="BC345" s="9">
        <f ca="1">1*($D345=BC$3)+($D345&lt;BC$3)*OFFSET(m!$C$18,IF(ISNA($AZ345),1,$AZ345),BC$3)</f>
        <v>1</v>
      </c>
      <c r="BD345" s="9">
        <f ca="1">1*($D345=BD$3)+($D345&lt;BD$3)*OFFSET(m!$C$18,IF(ISNA($AZ345),1,$AZ345),BD$3)</f>
        <v>0</v>
      </c>
      <c r="BE345" s="8"/>
      <c r="BF345" s="19">
        <f ca="1">m!D$18*BA345*(m!D$14-(m!D$14-m!D$13)*$AN345)*MIN(BL345,m!D$18*m!$O$24)/MAX(m!D$18*m!$O$24,1)</f>
        <v>0</v>
      </c>
      <c r="BG345" s="19">
        <f ca="1">m!E$18*BB345*(m!E$14-(m!E$14-m!E$13)*$AN345)*MIN(BM345,m!E$18*m!$O$24)/MAX(m!E$18*m!$O$24,1)</f>
        <v>0</v>
      </c>
      <c r="BH345" s="19">
        <f ca="1">m!F$18*BC345*(m!F$14-(m!F$14-m!F$13)*$AN345)*MIN(BN345,m!F$18*m!$O$24)/MAX(m!F$18*m!$O$24,1)</f>
        <v>112699.99999778347</v>
      </c>
      <c r="BI345" s="19">
        <f ca="1">m!G$18*BD345*(m!G$14-(m!G$14-m!G$13)*$AN345)*MIN(BO345,m!G$18*m!$O$24)/MAX(m!G$18*m!$O$24,1)</f>
        <v>0</v>
      </c>
      <c r="BJ345" s="8"/>
      <c r="BK345" s="19">
        <f ca="1">m!D$6+IF(D345&lt;=1,m!D$9)+IF(D345&lt;=2,m!E$9)+IF(D345&lt;=3,m!F$9)+IF(D345&lt;=4,m!G$9)+IF(A345&lt;m!D$24,m!D$23)</f>
        <v>135193.05003474819</v>
      </c>
      <c r="BL345" s="19">
        <f ca="1">MAX(BL344-m!D$18*BA344*m!$O$24,0)</f>
        <v>0</v>
      </c>
      <c r="BM345" s="19">
        <f ca="1">MAX(BM344-m!E$18*BB344*m!$O$24,0)</f>
        <v>0</v>
      </c>
      <c r="BN345" s="19">
        <f ca="1">MAX(BN344-m!F$18*BC344*m!$O$24,0)</f>
        <v>104619.83914209157</v>
      </c>
      <c r="BO345" s="19">
        <f ca="1">MAX(BO344-m!G$18*BD344*m!$O$24,0)</f>
        <v>0</v>
      </c>
      <c r="BP345" s="8"/>
      <c r="BQ345" s="15">
        <f t="shared" si="154"/>
        <v>340</v>
      </c>
      <c r="BR345" s="80">
        <f t="shared" ca="1" si="155"/>
        <v>16.391802831525428</v>
      </c>
      <c r="BS345" s="80">
        <f t="shared" ca="1" si="156"/>
        <v>16.391802831525428</v>
      </c>
      <c r="BT345" s="80">
        <f t="shared" ca="1" si="157"/>
        <v>54.953949299030569</v>
      </c>
      <c r="BU345" s="80">
        <f t="shared" ca="1" si="140"/>
        <v>120.80825678397615</v>
      </c>
      <c r="BV345" s="80">
        <f t="shared" ca="1" si="158"/>
        <v>84.169920246459341</v>
      </c>
      <c r="BW345" s="80">
        <f t="shared" ca="1" si="159"/>
        <v>4.4241003541340014</v>
      </c>
      <c r="BX345" s="80">
        <f t="shared" ca="1" si="141"/>
        <v>3.6379431754781019E-7</v>
      </c>
      <c r="BY345" s="8"/>
      <c r="CA345" s="18"/>
      <c r="CB345" s="18"/>
      <c r="CC345" s="10"/>
      <c r="CD345" s="20"/>
      <c r="CE345" s="20"/>
      <c r="CF345" s="18"/>
      <c r="CG345" s="7"/>
      <c r="CH345" s="18"/>
      <c r="CI345" s="18"/>
      <c r="CJ345" s="10"/>
      <c r="CK345" s="20"/>
      <c r="CL345" s="20"/>
      <c r="CM345" s="20"/>
      <c r="CN345" s="20"/>
      <c r="CO345" s="18"/>
      <c r="CP345" s="18"/>
      <c r="CQ345" s="18"/>
      <c r="CR345" s="18"/>
      <c r="CS345" s="18"/>
      <c r="CT345" s="8"/>
      <c r="CU345" s="11"/>
      <c r="CV345" s="7"/>
    </row>
    <row r="346" spans="1:100" x14ac:dyDescent="0.2">
      <c r="A346" s="6">
        <f>A345+m!$O$24</f>
        <v>341</v>
      </c>
      <c r="B346" s="8">
        <f t="shared" si="160"/>
        <v>5.6000000000000005</v>
      </c>
      <c r="C346" s="8"/>
      <c r="D346" s="12">
        <f t="shared" ca="1" si="142"/>
        <v>3</v>
      </c>
      <c r="E346" s="13">
        <f ca="1">IF(D346,'c'!H346,0)</f>
        <v>16.369013674408141</v>
      </c>
      <c r="F346" s="13">
        <f ca="1">IF(D346,'c'!I346,0)</f>
        <v>16.369013674408141</v>
      </c>
      <c r="G346" s="8"/>
      <c r="H346" s="14">
        <f ca="1">H345+M345*m!$O$24</f>
        <v>168752.92808575489</v>
      </c>
      <c r="I346" s="14">
        <f ca="1">I345+K345*m!$O$24</f>
        <v>985942.01857928722</v>
      </c>
      <c r="J346" s="8"/>
      <c r="K346" s="15">
        <f ca="1">K345+(U345-Y345)*m!$O$24</f>
        <v>5483.9068916841698</v>
      </c>
      <c r="L346" s="15">
        <f ca="1">K346+m!$L$24</f>
        <v>5771.0625820790456</v>
      </c>
      <c r="M346" s="15">
        <f ca="1">M345+(V345+X345-W345)*m!$O$24</f>
        <v>410.14228472872668</v>
      </c>
      <c r="N346" s="15">
        <f t="shared" ca="1" si="143"/>
        <v>5499.222807850545</v>
      </c>
      <c r="O346" s="8"/>
      <c r="P346" s="15">
        <f t="shared" ca="1" si="144"/>
        <v>239510.7444047218</v>
      </c>
      <c r="Q346" s="14">
        <f ca="1">m!P$5*SUM(BF346:BI346)</f>
        <v>1105209.4549795776</v>
      </c>
      <c r="R346" s="15">
        <f t="shared" ca="1" si="145"/>
        <v>4.6173605015544137</v>
      </c>
      <c r="S346" s="15">
        <f ca="1">S345+m!$O$24*R345</f>
        <v>6763.4483769253384</v>
      </c>
      <c r="T346" s="8"/>
      <c r="U346" s="16">
        <f t="shared" ca="1" si="146"/>
        <v>4.4302028479110529</v>
      </c>
      <c r="V346" s="16">
        <f t="shared" ca="1" si="147"/>
        <v>1.3012765674103643</v>
      </c>
      <c r="W346" s="16">
        <f ca="1">m!P$6*(1000*m!P$7/(1000*m!P$7+H346))^2</f>
        <v>9.3313307665103942</v>
      </c>
      <c r="X346" s="16">
        <f ca="1">L346*L346/(1000*m!P$7+H346)</f>
        <v>5.0926471424520914</v>
      </c>
      <c r="Y346" s="16">
        <f ca="1">M346*L346/(1000*m!P$7+H346)</f>
        <v>0.36192813794960732</v>
      </c>
      <c r="Z346" s="8"/>
      <c r="AA346" s="14">
        <f ca="1">m!$P$8+H346</f>
        <v>6539852.9280857546</v>
      </c>
      <c r="AB346" s="14">
        <f ca="1">(m!$P$8*H346)/AA346</f>
        <v>164398.46460612258</v>
      </c>
      <c r="AC346" s="14">
        <f ca="1">IF(AB346&lt;=11000,0,IF(AB346&lt;=20000,11000,IF(H346&lt;=32000,20000,IF(AB346&lt;=47000,(m!$P$8*35000/(m!$P$8+35000)),IF(AB346&lt;=51000,47000,IF(AB346&lt;=71000,51000,71000))))))</f>
        <v>71000</v>
      </c>
      <c r="AD346" s="14">
        <f t="shared" ca="1" si="148"/>
        <v>93398.464606122579</v>
      </c>
      <c r="AE346" s="8">
        <f t="shared" ca="1" si="161"/>
        <v>214.648</v>
      </c>
      <c r="AF346" s="119">
        <f t="shared" ca="1" si="162"/>
        <v>3.9565999999999999</v>
      </c>
      <c r="AG346" s="10">
        <f t="shared" ca="1" si="163"/>
        <v>0</v>
      </c>
      <c r="AH346" s="8">
        <f t="shared" ca="1" si="149"/>
        <v>214.648</v>
      </c>
      <c r="AI346" s="119">
        <f ca="1">IF(AG346=0,AF346*EXP(-m!$P$5*AD346/(m!$P$18*AH346)),AF346*(AH346/AE346)^(-m!$P$5/(m!$P$18*AG346)))</f>
        <v>1.3954376842373396E-6</v>
      </c>
      <c r="AJ346" s="120">
        <f t="shared" ca="1" si="150"/>
        <v>1.3771899178261432E-11</v>
      </c>
      <c r="AK346" s="8">
        <f ca="1">SQRT(m!$P$19*m!$P$18*AH346)</f>
        <v>293.77755637800766</v>
      </c>
      <c r="AL346" s="121">
        <f ca="1">AI346/(m!$P$18*AH346)</f>
        <v>2.2636081795336109E-11</v>
      </c>
      <c r="AM346" s="8">
        <f t="shared" ca="1" si="164"/>
        <v>-58.501999999999981</v>
      </c>
      <c r="AN346" s="17">
        <f t="shared" ca="1" si="165"/>
        <v>1.8478434118641722E-11</v>
      </c>
      <c r="AO346" s="16">
        <f t="shared" ca="1" si="166"/>
        <v>18.719002484909428</v>
      </c>
      <c r="AP346" s="8"/>
      <c r="AQ346" s="8">
        <f t="shared" ca="1" si="167"/>
        <v>12.091816115124836</v>
      </c>
      <c r="AR346" s="15">
        <f ca="1">0.5*m!P$13*AN346*N346*N346</f>
        <v>3.422739847730065E-4</v>
      </c>
      <c r="AS346" s="18">
        <f t="shared" ca="1" si="151"/>
        <v>0.11771082502409419</v>
      </c>
      <c r="AT346" s="8">
        <f ca="1">OFFSET(m!C$28,0,D346)</f>
        <v>0</v>
      </c>
      <c r="AU346" s="15">
        <f ca="1">AR346*AS346*OFFSET(m!C$25,0,D346)*COS(AQ346/180*PI())</f>
        <v>5.9093190022156412E-4</v>
      </c>
      <c r="AV346" s="15">
        <f ca="1">AR346*AT346*OFFSET(m!C$26,0,D346)*SIN(AQ346/180*PI())</f>
        <v>0</v>
      </c>
      <c r="AW346" s="15">
        <f t="shared" ca="1" si="152"/>
        <v>-5.6697937875992577E-4</v>
      </c>
      <c r="AX346" s="15">
        <f t="shared" ca="1" si="153"/>
        <v>-1.6653796792466649E-4</v>
      </c>
      <c r="AY346" s="8"/>
      <c r="AZ346" s="6">
        <f>MATCH(A346,m!$C$19:$C$24)</f>
        <v>2</v>
      </c>
      <c r="BA346" s="9">
        <f ca="1">1*($D346=BA$3)+($D346&lt;BA$3)*OFFSET(m!$C$18,IF(ISNA($AZ346),1,$AZ346),BA$3)</f>
        <v>0</v>
      </c>
      <c r="BB346" s="9">
        <f ca="1">1*($D346=BB$3)+($D346&lt;BB$3)*OFFSET(m!$C$18,IF(ISNA($AZ346),1,$AZ346),BB$3)</f>
        <v>0</v>
      </c>
      <c r="BC346" s="9">
        <f ca="1">1*($D346=BC$3)+($D346&lt;BC$3)*OFFSET(m!$C$18,IF(ISNA($AZ346),1,$AZ346),BC$3)</f>
        <v>1</v>
      </c>
      <c r="BD346" s="9">
        <f ca="1">1*($D346=BD$3)+($D346&lt;BD$3)*OFFSET(m!$C$18,IF(ISNA($AZ346),1,$AZ346),BD$3)</f>
        <v>0</v>
      </c>
      <c r="BE346" s="8"/>
      <c r="BF346" s="19">
        <f ca="1">m!D$18*BA346*(m!D$14-(m!D$14-m!D$13)*$AN346)*MIN(BL346,m!D$18*m!$O$24)/MAX(m!D$18*m!$O$24,1)</f>
        <v>0</v>
      </c>
      <c r="BG346" s="19">
        <f ca="1">m!E$18*BB346*(m!E$14-(m!E$14-m!E$13)*$AN346)*MIN(BM346,m!E$18*m!$O$24)/MAX(m!E$18*m!$O$24,1)</f>
        <v>0</v>
      </c>
      <c r="BH346" s="19">
        <f ca="1">m!F$18*BC346*(m!F$14-(m!F$14-m!F$13)*$AN346)*MIN(BN346,m!F$18*m!$O$24)/MAX(m!F$18*m!$O$24,1)</f>
        <v>112699.99999791749</v>
      </c>
      <c r="BI346" s="19">
        <f ca="1">m!G$18*BD346*(m!G$14-(m!G$14-m!G$13)*$AN346)*MIN(BO346,m!G$18*m!$O$24)/MAX(m!G$18*m!$O$24,1)</f>
        <v>0</v>
      </c>
      <c r="BJ346" s="8"/>
      <c r="BK346" s="19">
        <f ca="1">m!D$6+IF(D346&lt;=1,m!D$9)+IF(D346&lt;=2,m!E$9)+IF(D346&lt;=3,m!F$9)+IF(D346&lt;=4,m!G$9)+IF(A346&lt;m!D$24,m!D$23)</f>
        <v>135193.05003474819</v>
      </c>
      <c r="BL346" s="19">
        <f ca="1">MAX(BL345-m!D$18*BA345*m!$O$24,0)</f>
        <v>0</v>
      </c>
      <c r="BM346" s="19">
        <f ca="1">MAX(BM345-m!E$18*BB345*m!$O$24,0)</f>
        <v>0</v>
      </c>
      <c r="BN346" s="19">
        <f ca="1">MAX(BN345-m!F$18*BC345*m!$O$24,0)</f>
        <v>104317.69436997361</v>
      </c>
      <c r="BO346" s="19">
        <f ca="1">MAX(BO345-m!G$18*BD345*m!$O$24,0)</f>
        <v>0</v>
      </c>
      <c r="BP346" s="8"/>
      <c r="BQ346" s="15">
        <f t="shared" si="154"/>
        <v>341</v>
      </c>
      <c r="BR346" s="80">
        <f t="shared" ca="1" si="155"/>
        <v>16.369013674408141</v>
      </c>
      <c r="BS346" s="80">
        <f t="shared" ca="1" si="156"/>
        <v>16.369013674408141</v>
      </c>
      <c r="BT346" s="80">
        <f t="shared" ca="1" si="157"/>
        <v>54.992228078505448</v>
      </c>
      <c r="BU346" s="80">
        <f t="shared" ca="1" si="140"/>
        <v>120.91816115124836</v>
      </c>
      <c r="BV346" s="80">
        <f t="shared" ca="1" si="158"/>
        <v>84.376464042877444</v>
      </c>
      <c r="BW346" s="80">
        <f t="shared" ca="1" si="159"/>
        <v>4.4302028479110529</v>
      </c>
      <c r="BX346" s="80">
        <f t="shared" ca="1" si="141"/>
        <v>3.4227398477300651E-7</v>
      </c>
      <c r="BY346" s="8"/>
      <c r="CA346" s="18"/>
      <c r="CB346" s="18"/>
      <c r="CC346" s="10"/>
      <c r="CD346" s="20"/>
      <c r="CE346" s="20"/>
      <c r="CF346" s="18"/>
      <c r="CG346" s="7"/>
      <c r="CH346" s="18"/>
      <c r="CI346" s="18"/>
      <c r="CJ346" s="10"/>
      <c r="CK346" s="20"/>
      <c r="CL346" s="20"/>
      <c r="CM346" s="20"/>
      <c r="CN346" s="20"/>
      <c r="CO346" s="18"/>
      <c r="CP346" s="18"/>
      <c r="CQ346" s="18"/>
      <c r="CR346" s="18"/>
      <c r="CS346" s="18"/>
      <c r="CT346" s="8"/>
      <c r="CU346" s="11"/>
      <c r="CV346" s="7"/>
    </row>
    <row r="347" spans="1:100" x14ac:dyDescent="0.2">
      <c r="A347" s="6">
        <f>A346+m!$O$24</f>
        <v>342</v>
      </c>
      <c r="B347" s="8">
        <f t="shared" si="160"/>
        <v>5.7</v>
      </c>
      <c r="C347" s="8"/>
      <c r="D347" s="12">
        <f t="shared" ca="1" si="142"/>
        <v>3</v>
      </c>
      <c r="E347" s="13">
        <f ca="1">IF(D347,'c'!H347,0)</f>
        <v>16.34621919116589</v>
      </c>
      <c r="F347" s="13">
        <f ca="1">IF(D347,'c'!I347,0)</f>
        <v>16.34621919116589</v>
      </c>
      <c r="G347" s="8"/>
      <c r="H347" s="14">
        <f ca="1">H346+M346*m!$O$24</f>
        <v>169163.07037048362</v>
      </c>
      <c r="I347" s="14">
        <f ca="1">I346+K346*m!$O$24</f>
        <v>991425.92547097139</v>
      </c>
      <c r="J347" s="8"/>
      <c r="K347" s="15">
        <f ca="1">K346+(U346-Y346)*m!$O$24</f>
        <v>5487.9751663941315</v>
      </c>
      <c r="L347" s="15">
        <f ca="1">K347+m!$L$24</f>
        <v>5775.1308567890073</v>
      </c>
      <c r="M347" s="15">
        <f ca="1">M346+(V346+X346-W346)*m!$O$24</f>
        <v>407.20487767207874</v>
      </c>
      <c r="N347" s="15">
        <f t="shared" ca="1" si="143"/>
        <v>5503.0616241650996</v>
      </c>
      <c r="O347" s="8"/>
      <c r="P347" s="15">
        <f t="shared" ca="1" si="144"/>
        <v>239208.59963260384</v>
      </c>
      <c r="Q347" s="14">
        <f ca="1">m!P$5*SUM(BF347:BI347)</f>
        <v>1105209.4549808037</v>
      </c>
      <c r="R347" s="15">
        <f t="shared" ca="1" si="145"/>
        <v>4.6231963874492648</v>
      </c>
      <c r="S347" s="15">
        <f ca="1">S346+m!$O$24*R346</f>
        <v>6768.0657374268931</v>
      </c>
      <c r="T347" s="8"/>
      <c r="U347" s="16">
        <f t="shared" ca="1" si="146"/>
        <v>4.4363201867795832</v>
      </c>
      <c r="V347" s="16">
        <f t="shared" ca="1" si="147"/>
        <v>1.3011564148094039</v>
      </c>
      <c r="W347" s="16">
        <f ca="1">m!P$6*(1000*m!P$7/(1000*m!P$7+H347))^2</f>
        <v>9.3301604608889708</v>
      </c>
      <c r="X347" s="16">
        <f ca="1">L347*L347/(1000*m!P$7+H347)</f>
        <v>5.0995099209590737</v>
      </c>
      <c r="Y347" s="16">
        <f ca="1">M347*L347/(1000*m!P$7+H347)</f>
        <v>0.35956679857922008</v>
      </c>
      <c r="Z347" s="8"/>
      <c r="AA347" s="14">
        <f ca="1">m!$P$8+H347</f>
        <v>6540263.0703704832</v>
      </c>
      <c r="AB347" s="14">
        <f ca="1">(m!$P$8*H347)/AA347</f>
        <v>164787.68912522309</v>
      </c>
      <c r="AC347" s="14">
        <f ca="1">IF(AB347&lt;=11000,0,IF(AB347&lt;=20000,11000,IF(H347&lt;=32000,20000,IF(AB347&lt;=47000,(m!$P$8*35000/(m!$P$8+35000)),IF(AB347&lt;=51000,47000,IF(AB347&lt;=71000,51000,71000))))))</f>
        <v>71000</v>
      </c>
      <c r="AD347" s="14">
        <f t="shared" ca="1" si="148"/>
        <v>93787.689125223085</v>
      </c>
      <c r="AE347" s="8">
        <f t="shared" ca="1" si="161"/>
        <v>214.648</v>
      </c>
      <c r="AF347" s="119">
        <f t="shared" ca="1" si="162"/>
        <v>3.9565999999999999</v>
      </c>
      <c r="AG347" s="10">
        <f t="shared" ca="1" si="163"/>
        <v>0</v>
      </c>
      <c r="AH347" s="8">
        <f t="shared" ca="1" si="149"/>
        <v>214.648</v>
      </c>
      <c r="AI347" s="119">
        <f ca="1">IF(AG347=0,AF347*EXP(-m!$P$5*AD347/(m!$P$18*AH347)),AF347*(AH347/AE347)^(-m!$P$5/(m!$P$18*AG347)))</f>
        <v>1.3116565313675954E-6</v>
      </c>
      <c r="AJ347" s="120">
        <f t="shared" ca="1" si="150"/>
        <v>1.2945043487467016E-11</v>
      </c>
      <c r="AK347" s="8">
        <f ca="1">SQRT(m!$P$19*m!$P$18*AH347)</f>
        <v>293.77755637800766</v>
      </c>
      <c r="AL347" s="121">
        <f ca="1">AI347/(m!$P$18*AH347)</f>
        <v>2.1277026460447696E-11</v>
      </c>
      <c r="AM347" s="8">
        <f t="shared" ca="1" si="164"/>
        <v>-58.501999999999981</v>
      </c>
      <c r="AN347" s="17">
        <f t="shared" ca="1" si="165"/>
        <v>1.73690011922022E-11</v>
      </c>
      <c r="AO347" s="16">
        <f t="shared" ca="1" si="166"/>
        <v>18.732069569958007</v>
      </c>
      <c r="AP347" s="8"/>
      <c r="AQ347" s="8">
        <f t="shared" ca="1" si="167"/>
        <v>12.102678707074279</v>
      </c>
      <c r="AR347" s="15">
        <f ca="1">0.5*m!P$13*AN347*N347*N347</f>
        <v>3.2217340735587785E-4</v>
      </c>
      <c r="AS347" s="18">
        <f t="shared" ca="1" si="151"/>
        <v>0.11769219213246393</v>
      </c>
      <c r="AT347" s="8">
        <f ca="1">OFFSET(m!C$28,0,D347)</f>
        <v>0</v>
      </c>
      <c r="AU347" s="15">
        <f ca="1">AR347*AS347*OFFSET(m!C$25,0,D347)*COS(AQ347/180*PI())</f>
        <v>5.5611785050770632E-4</v>
      </c>
      <c r="AV347" s="15">
        <f ca="1">AR347*AT347*OFFSET(m!C$26,0,D347)*SIN(AQ347/180*PI())</f>
        <v>0</v>
      </c>
      <c r="AW347" s="15">
        <f t="shared" ca="1" si="152"/>
        <v>-5.3363877303027468E-4</v>
      </c>
      <c r="AX347" s="15">
        <f t="shared" ca="1" si="153"/>
        <v>-1.5651429190989091E-4</v>
      </c>
      <c r="AY347" s="8"/>
      <c r="AZ347" s="6">
        <f>MATCH(A347,m!$C$19:$C$24)</f>
        <v>2</v>
      </c>
      <c r="BA347" s="9">
        <f ca="1">1*($D347=BA$3)+($D347&lt;BA$3)*OFFSET(m!$C$18,IF(ISNA($AZ347),1,$AZ347),BA$3)</f>
        <v>0</v>
      </c>
      <c r="BB347" s="9">
        <f ca="1">1*($D347=BB$3)+($D347&lt;BB$3)*OFFSET(m!$C$18,IF(ISNA($AZ347),1,$AZ347),BB$3)</f>
        <v>0</v>
      </c>
      <c r="BC347" s="9">
        <f ca="1">1*($D347=BC$3)+($D347&lt;BC$3)*OFFSET(m!$C$18,IF(ISNA($AZ347),1,$AZ347),BC$3)</f>
        <v>1</v>
      </c>
      <c r="BD347" s="9">
        <f ca="1">1*($D347=BD$3)+($D347&lt;BD$3)*OFFSET(m!$C$18,IF(ISNA($AZ347),1,$AZ347),BD$3)</f>
        <v>0</v>
      </c>
      <c r="BE347" s="8"/>
      <c r="BF347" s="19">
        <f ca="1">m!D$18*BA347*(m!D$14-(m!D$14-m!D$13)*$AN347)*MIN(BL347,m!D$18*m!$O$24)/MAX(m!D$18*m!$O$24,1)</f>
        <v>0</v>
      </c>
      <c r="BG347" s="19">
        <f ca="1">m!E$18*BB347*(m!E$14-(m!E$14-m!E$13)*$AN347)*MIN(BM347,m!E$18*m!$O$24)/MAX(m!E$18*m!$O$24,1)</f>
        <v>0</v>
      </c>
      <c r="BH347" s="19">
        <f ca="1">m!F$18*BC347*(m!F$14-(m!F$14-m!F$13)*$AN347)*MIN(BN347,m!F$18*m!$O$24)/MAX(m!F$18*m!$O$24,1)</f>
        <v>112699.99999804253</v>
      </c>
      <c r="BI347" s="19">
        <f ca="1">m!G$18*BD347*(m!G$14-(m!G$14-m!G$13)*$AN347)*MIN(BO347,m!G$18*m!$O$24)/MAX(m!G$18*m!$O$24,1)</f>
        <v>0</v>
      </c>
      <c r="BJ347" s="8"/>
      <c r="BK347" s="19">
        <f ca="1">m!D$6+IF(D347&lt;=1,m!D$9)+IF(D347&lt;=2,m!E$9)+IF(D347&lt;=3,m!F$9)+IF(D347&lt;=4,m!G$9)+IF(A347&lt;m!D$24,m!D$23)</f>
        <v>135193.05003474819</v>
      </c>
      <c r="BL347" s="19">
        <f ca="1">MAX(BL346-m!D$18*BA346*m!$O$24,0)</f>
        <v>0</v>
      </c>
      <c r="BM347" s="19">
        <f ca="1">MAX(BM346-m!E$18*BB346*m!$O$24,0)</f>
        <v>0</v>
      </c>
      <c r="BN347" s="19">
        <f ca="1">MAX(BN346-m!F$18*BC346*m!$O$24,0)</f>
        <v>104015.54959785566</v>
      </c>
      <c r="BO347" s="19">
        <f ca="1">MAX(BO346-m!G$18*BD346*m!$O$24,0)</f>
        <v>0</v>
      </c>
      <c r="BP347" s="8"/>
      <c r="BQ347" s="15">
        <f t="shared" si="154"/>
        <v>342</v>
      </c>
      <c r="BR347" s="80">
        <f t="shared" ca="1" si="155"/>
        <v>16.34621919116589</v>
      </c>
      <c r="BS347" s="80">
        <f t="shared" ca="1" si="156"/>
        <v>16.34621919116589</v>
      </c>
      <c r="BT347" s="80">
        <f t="shared" ca="1" si="157"/>
        <v>55.030616241650996</v>
      </c>
      <c r="BU347" s="80">
        <f t="shared" ca="1" si="140"/>
        <v>121.02678707074278</v>
      </c>
      <c r="BV347" s="80">
        <f t="shared" ca="1" si="158"/>
        <v>84.581535185241805</v>
      </c>
      <c r="BW347" s="80">
        <f t="shared" ca="1" si="159"/>
        <v>4.4363201867795832</v>
      </c>
      <c r="BX347" s="80">
        <f t="shared" ca="1" si="141"/>
        <v>3.2217340735587788E-7</v>
      </c>
      <c r="BY347" s="8"/>
      <c r="CA347" s="18"/>
      <c r="CB347" s="18"/>
      <c r="CC347" s="10"/>
      <c r="CD347" s="20"/>
      <c r="CE347" s="20"/>
      <c r="CF347" s="18"/>
      <c r="CG347" s="7"/>
      <c r="CH347" s="18"/>
      <c r="CI347" s="18"/>
      <c r="CJ347" s="10"/>
      <c r="CK347" s="20"/>
      <c r="CL347" s="20"/>
      <c r="CM347" s="20"/>
      <c r="CN347" s="20"/>
      <c r="CO347" s="18"/>
      <c r="CP347" s="18"/>
      <c r="CQ347" s="18"/>
      <c r="CR347" s="18"/>
      <c r="CS347" s="18"/>
      <c r="CT347" s="8"/>
      <c r="CU347" s="11"/>
      <c r="CV347" s="7"/>
    </row>
    <row r="348" spans="1:100" x14ac:dyDescent="0.2">
      <c r="A348" s="6">
        <f>A347+m!$O$24</f>
        <v>343</v>
      </c>
      <c r="B348" s="8">
        <f t="shared" si="160"/>
        <v>5.7</v>
      </c>
      <c r="C348" s="8"/>
      <c r="D348" s="12">
        <f t="shared" ca="1" si="142"/>
        <v>3</v>
      </c>
      <c r="E348" s="13">
        <f ca="1">IF(D348,'c'!H348,0)</f>
        <v>16.323419387149443</v>
      </c>
      <c r="F348" s="13">
        <f ca="1">IF(D348,'c'!I348,0)</f>
        <v>16.323419387149443</v>
      </c>
      <c r="G348" s="8"/>
      <c r="H348" s="14">
        <f ca="1">H347+M347*m!$O$24</f>
        <v>169570.2752481557</v>
      </c>
      <c r="I348" s="14">
        <f ca="1">I347+K347*m!$O$24</f>
        <v>996913.90063736553</v>
      </c>
      <c r="J348" s="8"/>
      <c r="K348" s="15">
        <f ca="1">K347+(U347-Y347)*m!$O$24</f>
        <v>5492.0519197823323</v>
      </c>
      <c r="L348" s="15">
        <f ca="1">K348+m!$L$24</f>
        <v>5779.2076101772082</v>
      </c>
      <c r="M348" s="15">
        <f ca="1">M347+(V347+X347-W347)*m!$O$24</f>
        <v>404.27538354695827</v>
      </c>
      <c r="N348" s="15">
        <f t="shared" ca="1" si="143"/>
        <v>5506.9113734766825</v>
      </c>
      <c r="O348" s="8"/>
      <c r="P348" s="15">
        <f t="shared" ca="1" si="144"/>
        <v>238906.45486048589</v>
      </c>
      <c r="Q348" s="14">
        <f ca="1">m!P$5*SUM(BF348:BI348)</f>
        <v>1105209.454981948</v>
      </c>
      <c r="R348" s="15">
        <f t="shared" ca="1" si="145"/>
        <v>4.6290470439806679</v>
      </c>
      <c r="S348" s="15">
        <f ca="1">S347+m!$O$24*R347</f>
        <v>6772.6889338143419</v>
      </c>
      <c r="T348" s="8"/>
      <c r="U348" s="16">
        <f t="shared" ca="1" si="146"/>
        <v>4.4424524264033911</v>
      </c>
      <c r="V348" s="16">
        <f t="shared" ca="1" si="147"/>
        <v>1.3010353393503735</v>
      </c>
      <c r="W348" s="16">
        <f ca="1">m!P$6*(1000*m!P$7/(1000*m!P$7+H348))^2</f>
        <v>9.328998754696034</v>
      </c>
      <c r="X348" s="16">
        <f ca="1">L348*L348/(1000*m!P$7+H348)</f>
        <v>5.1063941761325031</v>
      </c>
      <c r="Y348" s="16">
        <f ca="1">M348*L348/(1000*m!P$7+H348)</f>
        <v>0.35720977742044135</v>
      </c>
      <c r="Z348" s="8"/>
      <c r="AA348" s="14">
        <f ca="1">m!$P$8+H348</f>
        <v>6540670.2752481559</v>
      </c>
      <c r="AB348" s="14">
        <f ca="1">(m!$P$8*H348)/AA348</f>
        <v>165174.07775803772</v>
      </c>
      <c r="AC348" s="14">
        <f ca="1">IF(AB348&lt;=11000,0,IF(AB348&lt;=20000,11000,IF(H348&lt;=32000,20000,IF(AB348&lt;=47000,(m!$P$8*35000/(m!$P$8+35000)),IF(AB348&lt;=51000,47000,IF(AB348&lt;=71000,51000,71000))))))</f>
        <v>71000</v>
      </c>
      <c r="AD348" s="14">
        <f t="shared" ca="1" si="148"/>
        <v>94174.077758037718</v>
      </c>
      <c r="AE348" s="8">
        <f t="shared" ca="1" si="161"/>
        <v>214.648</v>
      </c>
      <c r="AF348" s="119">
        <f t="shared" ca="1" si="162"/>
        <v>3.9565999999999999</v>
      </c>
      <c r="AG348" s="10">
        <f t="shared" ca="1" si="163"/>
        <v>0</v>
      </c>
      <c r="AH348" s="8">
        <f t="shared" ca="1" si="149"/>
        <v>214.648</v>
      </c>
      <c r="AI348" s="119">
        <f ca="1">IF(AG348=0,AF348*EXP(-m!$P$5*AD348/(m!$P$18*AH348)),AF348*(AH348/AE348)^(-m!$P$5/(m!$P$18*AG348)))</f>
        <v>1.2334618676838336E-6</v>
      </c>
      <c r="AJ348" s="120">
        <f t="shared" ca="1" si="150"/>
        <v>1.2173322158241635E-11</v>
      </c>
      <c r="AK348" s="8">
        <f ca="1">SQRT(m!$P$19*m!$P$18*AH348)</f>
        <v>293.77755637800766</v>
      </c>
      <c r="AL348" s="121">
        <f ca="1">AI348/(m!$P$18*AH348)</f>
        <v>2.0008592317455623E-11</v>
      </c>
      <c r="AM348" s="8">
        <f t="shared" ca="1" si="164"/>
        <v>-58.501999999999981</v>
      </c>
      <c r="AN348" s="17">
        <f t="shared" ca="1" si="165"/>
        <v>1.6333544748943363E-11</v>
      </c>
      <c r="AO348" s="16">
        <f t="shared" ca="1" si="166"/>
        <v>18.745173870228751</v>
      </c>
      <c r="AP348" s="8"/>
      <c r="AQ348" s="8">
        <f t="shared" ca="1" si="167"/>
        <v>12.113413411783835</v>
      </c>
      <c r="AR348" s="15">
        <f ca="1">0.5*m!P$13*AN348*N348*N348</f>
        <v>3.03391014375932E-4</v>
      </c>
      <c r="AS348" s="18">
        <f t="shared" ca="1" si="151"/>
        <v>0.1176735322628351</v>
      </c>
      <c r="AT348" s="8">
        <f ca="1">OFFSET(m!C$28,0,D348)</f>
        <v>0</v>
      </c>
      <c r="AU348" s="15">
        <f ca="1">AR348*AS348*OFFSET(m!C$25,0,D348)*COS(AQ348/180*PI())</f>
        <v>5.2359265007238657E-4</v>
      </c>
      <c r="AV348" s="15">
        <f ca="1">AR348*AT348*OFFSET(m!C$26,0,D348)*SIN(AQ348/180*PI())</f>
        <v>0</v>
      </c>
      <c r="AW348" s="15">
        <f t="shared" ca="1" si="152"/>
        <v>-5.0248688720650446E-4</v>
      </c>
      <c r="AX348" s="15">
        <f t="shared" ca="1" si="153"/>
        <v>-1.4716042740948516E-4</v>
      </c>
      <c r="AY348" s="8"/>
      <c r="AZ348" s="6">
        <f>MATCH(A348,m!$C$19:$C$24)</f>
        <v>2</v>
      </c>
      <c r="BA348" s="9">
        <f ca="1">1*($D348=BA$3)+($D348&lt;BA$3)*OFFSET(m!$C$18,IF(ISNA($AZ348),1,$AZ348),BA$3)</f>
        <v>0</v>
      </c>
      <c r="BB348" s="9">
        <f ca="1">1*($D348=BB$3)+($D348&lt;BB$3)*OFFSET(m!$C$18,IF(ISNA($AZ348),1,$AZ348),BB$3)</f>
        <v>0</v>
      </c>
      <c r="BC348" s="9">
        <f ca="1">1*($D348=BC$3)+($D348&lt;BC$3)*OFFSET(m!$C$18,IF(ISNA($AZ348),1,$AZ348),BC$3)</f>
        <v>1</v>
      </c>
      <c r="BD348" s="9">
        <f ca="1">1*($D348=BD$3)+($D348&lt;BD$3)*OFFSET(m!$C$18,IF(ISNA($AZ348),1,$AZ348),BD$3)</f>
        <v>0</v>
      </c>
      <c r="BE348" s="8"/>
      <c r="BF348" s="19">
        <f ca="1">m!D$18*BA348*(m!D$14-(m!D$14-m!D$13)*$AN348)*MIN(BL348,m!D$18*m!$O$24)/MAX(m!D$18*m!$O$24,1)</f>
        <v>0</v>
      </c>
      <c r="BG348" s="19">
        <f ca="1">m!E$18*BB348*(m!E$14-(m!E$14-m!E$13)*$AN348)*MIN(BM348,m!E$18*m!$O$24)/MAX(m!E$18*m!$O$24,1)</f>
        <v>0</v>
      </c>
      <c r="BH348" s="19">
        <f ca="1">m!F$18*BC348*(m!F$14-(m!F$14-m!F$13)*$AN348)*MIN(BN348,m!F$18*m!$O$24)/MAX(m!F$18*m!$O$24,1)</f>
        <v>112699.99999815921</v>
      </c>
      <c r="BI348" s="19">
        <f ca="1">m!G$18*BD348*(m!G$14-(m!G$14-m!G$13)*$AN348)*MIN(BO348,m!G$18*m!$O$24)/MAX(m!G$18*m!$O$24,1)</f>
        <v>0</v>
      </c>
      <c r="BJ348" s="8"/>
      <c r="BK348" s="19">
        <f ca="1">m!D$6+IF(D348&lt;=1,m!D$9)+IF(D348&lt;=2,m!E$9)+IF(D348&lt;=3,m!F$9)+IF(D348&lt;=4,m!G$9)+IF(A348&lt;m!D$24,m!D$23)</f>
        <v>135193.05003474819</v>
      </c>
      <c r="BL348" s="19">
        <f ca="1">MAX(BL347-m!D$18*BA347*m!$O$24,0)</f>
        <v>0</v>
      </c>
      <c r="BM348" s="19">
        <f ca="1">MAX(BM347-m!E$18*BB347*m!$O$24,0)</f>
        <v>0</v>
      </c>
      <c r="BN348" s="19">
        <f ca="1">MAX(BN347-m!F$18*BC347*m!$O$24,0)</f>
        <v>103713.4048257377</v>
      </c>
      <c r="BO348" s="19">
        <f ca="1">MAX(BO347-m!G$18*BD347*m!$O$24,0)</f>
        <v>0</v>
      </c>
      <c r="BP348" s="8"/>
      <c r="BQ348" s="15">
        <f t="shared" si="154"/>
        <v>343</v>
      </c>
      <c r="BR348" s="80">
        <f t="shared" ca="1" si="155"/>
        <v>16.323419387149443</v>
      </c>
      <c r="BS348" s="80">
        <f t="shared" ca="1" si="156"/>
        <v>16.323419387149443</v>
      </c>
      <c r="BT348" s="80">
        <f t="shared" ca="1" si="157"/>
        <v>55.06911373476683</v>
      </c>
      <c r="BU348" s="80">
        <f t="shared" ca="1" si="140"/>
        <v>121.13413411783836</v>
      </c>
      <c r="BV348" s="80">
        <f t="shared" ca="1" si="158"/>
        <v>84.785137624077848</v>
      </c>
      <c r="BW348" s="80">
        <f t="shared" ca="1" si="159"/>
        <v>4.4424524264033911</v>
      </c>
      <c r="BX348" s="80">
        <f t="shared" ca="1" si="141"/>
        <v>3.0339101437593201E-7</v>
      </c>
      <c r="BY348" s="8"/>
      <c r="CA348" s="18"/>
      <c r="CB348" s="18"/>
      <c r="CC348" s="10"/>
      <c r="CD348" s="20"/>
      <c r="CE348" s="20"/>
      <c r="CF348" s="18"/>
      <c r="CG348" s="7"/>
      <c r="CH348" s="18"/>
      <c r="CI348" s="18"/>
      <c r="CJ348" s="10"/>
      <c r="CK348" s="20"/>
      <c r="CL348" s="20"/>
      <c r="CM348" s="20"/>
      <c r="CN348" s="20"/>
      <c r="CO348" s="18"/>
      <c r="CP348" s="18"/>
      <c r="CQ348" s="18"/>
      <c r="CR348" s="18"/>
      <c r="CS348" s="18"/>
      <c r="CT348" s="8"/>
      <c r="CU348" s="11"/>
      <c r="CV348" s="7"/>
    </row>
    <row r="349" spans="1:100" x14ac:dyDescent="0.2">
      <c r="A349" s="6">
        <f>A348+m!$O$24</f>
        <v>344</v>
      </c>
      <c r="B349" s="8">
        <f t="shared" si="160"/>
        <v>5.7</v>
      </c>
      <c r="C349" s="8"/>
      <c r="D349" s="12">
        <f t="shared" ca="1" si="142"/>
        <v>3</v>
      </c>
      <c r="E349" s="13">
        <f ca="1">IF(D349,'c'!H349,0)</f>
        <v>16.300614267718782</v>
      </c>
      <c r="F349" s="13">
        <f ca="1">IF(D349,'c'!I349,0)</f>
        <v>16.300614267718782</v>
      </c>
      <c r="G349" s="8"/>
      <c r="H349" s="14">
        <f ca="1">H348+M348*m!$O$24</f>
        <v>169974.55063170264</v>
      </c>
      <c r="I349" s="14">
        <f ca="1">I348+K348*m!$O$24</f>
        <v>1002405.9525571478</v>
      </c>
      <c r="J349" s="8"/>
      <c r="K349" s="15">
        <f ca="1">K348+(U348-Y348)*m!$O$24</f>
        <v>5496.1371624313151</v>
      </c>
      <c r="L349" s="15">
        <f ca="1">K349+m!$L$24</f>
        <v>5783.2928528261909</v>
      </c>
      <c r="M349" s="15">
        <f ca="1">M348+(V348+X348-W348)*m!$O$24</f>
        <v>401.3538143077451</v>
      </c>
      <c r="N349" s="15">
        <f t="shared" ca="1" si="143"/>
        <v>5510.7720504950958</v>
      </c>
      <c r="O349" s="8"/>
      <c r="P349" s="15">
        <f t="shared" ca="1" si="144"/>
        <v>238604.31008836793</v>
      </c>
      <c r="Q349" s="14">
        <f ca="1">m!P$5*SUM(BF349:BI349)</f>
        <v>1105209.4549830165</v>
      </c>
      <c r="R349" s="15">
        <f t="shared" ca="1" si="145"/>
        <v>4.6349125272964837</v>
      </c>
      <c r="S349" s="15">
        <f ca="1">S348+m!$O$24*R348</f>
        <v>6777.3179808583227</v>
      </c>
      <c r="T349" s="8"/>
      <c r="U349" s="16">
        <f t="shared" ca="1" si="146"/>
        <v>4.4485996227286764</v>
      </c>
      <c r="V349" s="16">
        <f t="shared" ca="1" si="147"/>
        <v>1.3009133380773326</v>
      </c>
      <c r="W349" s="16">
        <f ca="1">m!P$6*(1000*m!P$7/(1000*m!P$7+H349))^2</f>
        <v>9.3278456206135729</v>
      </c>
      <c r="X349" s="16">
        <f ca="1">L349*L349/(1000*m!P$7+H349)</f>
        <v>5.1132999574695894</v>
      </c>
      <c r="Y349" s="16">
        <f ca="1">M349*L349/(1000*m!P$7+H349)</f>
        <v>0.35485708468440375</v>
      </c>
      <c r="Z349" s="8"/>
      <c r="AA349" s="14">
        <f ca="1">m!$P$8+H349</f>
        <v>6541074.5506317029</v>
      </c>
      <c r="AB349" s="14">
        <f ca="1">(m!$P$8*H349)/AA349</f>
        <v>165557.63906177427</v>
      </c>
      <c r="AC349" s="14">
        <f ca="1">IF(AB349&lt;=11000,0,IF(AB349&lt;=20000,11000,IF(H349&lt;=32000,20000,IF(AB349&lt;=47000,(m!$P$8*35000/(m!$P$8+35000)),IF(AB349&lt;=51000,47000,IF(AB349&lt;=71000,51000,71000))))))</f>
        <v>71000</v>
      </c>
      <c r="AD349" s="14">
        <f t="shared" ca="1" si="148"/>
        <v>94557.639061774273</v>
      </c>
      <c r="AE349" s="8">
        <f t="shared" ca="1" si="161"/>
        <v>214.648</v>
      </c>
      <c r="AF349" s="119">
        <f t="shared" ca="1" si="162"/>
        <v>3.9565999999999999</v>
      </c>
      <c r="AG349" s="10">
        <f t="shared" ca="1" si="163"/>
        <v>0</v>
      </c>
      <c r="AH349" s="8">
        <f t="shared" ca="1" si="149"/>
        <v>214.648</v>
      </c>
      <c r="AI349" s="119">
        <f ca="1">IF(AG349=0,AF349*EXP(-m!$P$5*AD349/(m!$P$18*AH349)),AF349*(AH349/AE349)^(-m!$P$5/(m!$P$18*AG349)))</f>
        <v>1.1604506096894118E-6</v>
      </c>
      <c r="AJ349" s="120">
        <f t="shared" ca="1" si="150"/>
        <v>1.145275706577263E-11</v>
      </c>
      <c r="AK349" s="8">
        <f ca="1">SQRT(m!$P$19*m!$P$18*AH349)</f>
        <v>293.77755637800766</v>
      </c>
      <c r="AL349" s="121">
        <f ca="1">AI349/(m!$P$18*AH349)</f>
        <v>1.8824240750480866E-11</v>
      </c>
      <c r="AM349" s="8">
        <f t="shared" ca="1" si="164"/>
        <v>-58.501999999999981</v>
      </c>
      <c r="AN349" s="17">
        <f t="shared" ca="1" si="165"/>
        <v>1.5366727143249686E-11</v>
      </c>
      <c r="AO349" s="16">
        <f t="shared" ca="1" si="166"/>
        <v>18.758315367714165</v>
      </c>
      <c r="AP349" s="8"/>
      <c r="AQ349" s="8">
        <f t="shared" ca="1" si="167"/>
        <v>12.124020187573763</v>
      </c>
      <c r="AR349" s="15">
        <f ca="1">0.5*m!P$13*AN349*N349*N349</f>
        <v>2.8583299970133964E-4</v>
      </c>
      <c r="AS349" s="18">
        <f t="shared" ca="1" si="151"/>
        <v>0.11765484560839476</v>
      </c>
      <c r="AT349" s="8">
        <f ca="1">OFFSET(m!C$28,0,D349)</f>
        <v>0</v>
      </c>
      <c r="AU349" s="15">
        <f ca="1">AR349*AS349*OFFSET(m!C$25,0,D349)*COS(AQ349/180*PI())</f>
        <v>4.9319306308502132E-4</v>
      </c>
      <c r="AV349" s="15">
        <f ca="1">AR349*AT349*OFFSET(m!C$26,0,D349)*SIN(AQ349/180*PI())</f>
        <v>0</v>
      </c>
      <c r="AW349" s="15">
        <f t="shared" ca="1" si="152"/>
        <v>-4.7336782785642581E-4</v>
      </c>
      <c r="AX349" s="15">
        <f t="shared" ca="1" si="153"/>
        <v>-1.3842794886031887E-4</v>
      </c>
      <c r="AY349" s="8"/>
      <c r="AZ349" s="6">
        <f>MATCH(A349,m!$C$19:$C$24)</f>
        <v>2</v>
      </c>
      <c r="BA349" s="9">
        <f ca="1">1*($D349=BA$3)+($D349&lt;BA$3)*OFFSET(m!$C$18,IF(ISNA($AZ349),1,$AZ349),BA$3)</f>
        <v>0</v>
      </c>
      <c r="BB349" s="9">
        <f ca="1">1*($D349=BB$3)+($D349&lt;BB$3)*OFFSET(m!$C$18,IF(ISNA($AZ349),1,$AZ349),BB$3)</f>
        <v>0</v>
      </c>
      <c r="BC349" s="9">
        <f ca="1">1*($D349=BC$3)+($D349&lt;BC$3)*OFFSET(m!$C$18,IF(ISNA($AZ349),1,$AZ349),BC$3)</f>
        <v>1</v>
      </c>
      <c r="BD349" s="9">
        <f ca="1">1*($D349=BD$3)+($D349&lt;BD$3)*OFFSET(m!$C$18,IF(ISNA($AZ349),1,$AZ349),BD$3)</f>
        <v>0</v>
      </c>
      <c r="BE349" s="8"/>
      <c r="BF349" s="19">
        <f ca="1">m!D$18*BA349*(m!D$14-(m!D$14-m!D$13)*$AN349)*MIN(BL349,m!D$18*m!$O$24)/MAX(m!D$18*m!$O$24,1)</f>
        <v>0</v>
      </c>
      <c r="BG349" s="19">
        <f ca="1">m!E$18*BB349*(m!E$14-(m!E$14-m!E$13)*$AN349)*MIN(BM349,m!E$18*m!$O$24)/MAX(m!E$18*m!$O$24,1)</f>
        <v>0</v>
      </c>
      <c r="BH349" s="19">
        <f ca="1">m!F$18*BC349*(m!F$14-(m!F$14-m!F$13)*$AN349)*MIN(BN349,m!F$18*m!$O$24)/MAX(m!F$18*m!$O$24,1)</f>
        <v>112699.99999826816</v>
      </c>
      <c r="BI349" s="19">
        <f ca="1">m!G$18*BD349*(m!G$14-(m!G$14-m!G$13)*$AN349)*MIN(BO349,m!G$18*m!$O$24)/MAX(m!G$18*m!$O$24,1)</f>
        <v>0</v>
      </c>
      <c r="BJ349" s="8"/>
      <c r="BK349" s="19">
        <f ca="1">m!D$6+IF(D349&lt;=1,m!D$9)+IF(D349&lt;=2,m!E$9)+IF(D349&lt;=3,m!F$9)+IF(D349&lt;=4,m!G$9)+IF(A349&lt;m!D$24,m!D$23)</f>
        <v>135193.05003474819</v>
      </c>
      <c r="BL349" s="19">
        <f ca="1">MAX(BL348-m!D$18*BA348*m!$O$24,0)</f>
        <v>0</v>
      </c>
      <c r="BM349" s="19">
        <f ca="1">MAX(BM348-m!E$18*BB348*m!$O$24,0)</f>
        <v>0</v>
      </c>
      <c r="BN349" s="19">
        <f ca="1">MAX(BN348-m!F$18*BC348*m!$O$24,0)</f>
        <v>103411.26005361974</v>
      </c>
      <c r="BO349" s="19">
        <f ca="1">MAX(BO348-m!G$18*BD348*m!$O$24,0)</f>
        <v>0</v>
      </c>
      <c r="BP349" s="8"/>
      <c r="BQ349" s="15">
        <f t="shared" si="154"/>
        <v>344</v>
      </c>
      <c r="BR349" s="80">
        <f t="shared" ca="1" si="155"/>
        <v>16.300614267718782</v>
      </c>
      <c r="BS349" s="80">
        <f t="shared" ca="1" si="156"/>
        <v>16.300614267718782</v>
      </c>
      <c r="BT349" s="80">
        <f t="shared" ca="1" si="157"/>
        <v>55.107720504950954</v>
      </c>
      <c r="BU349" s="80">
        <f t="shared" ca="1" si="140"/>
        <v>121.24020187573763</v>
      </c>
      <c r="BV349" s="80">
        <f t="shared" ca="1" si="158"/>
        <v>84.987275315851321</v>
      </c>
      <c r="BW349" s="80">
        <f t="shared" ca="1" si="159"/>
        <v>4.4485996227286764</v>
      </c>
      <c r="BX349" s="80">
        <f t="shared" ca="1" si="141"/>
        <v>2.8583299970133961E-7</v>
      </c>
      <c r="BY349" s="8"/>
      <c r="CA349" s="18"/>
      <c r="CB349" s="18"/>
      <c r="CC349" s="10"/>
      <c r="CD349" s="20"/>
      <c r="CE349" s="20"/>
      <c r="CF349" s="18"/>
      <c r="CG349" s="7"/>
      <c r="CH349" s="18"/>
      <c r="CI349" s="18"/>
      <c r="CJ349" s="10"/>
      <c r="CK349" s="20"/>
      <c r="CL349" s="20"/>
      <c r="CM349" s="20"/>
      <c r="CN349" s="20"/>
      <c r="CO349" s="18"/>
      <c r="CP349" s="18"/>
      <c r="CQ349" s="18"/>
      <c r="CR349" s="18"/>
      <c r="CS349" s="18"/>
      <c r="CT349" s="8"/>
      <c r="CU349" s="11"/>
      <c r="CV349" s="7"/>
    </row>
    <row r="350" spans="1:100" x14ac:dyDescent="0.2">
      <c r="A350" s="6">
        <f>A349+m!$O$24</f>
        <v>345</v>
      </c>
      <c r="B350" s="8">
        <f t="shared" si="160"/>
        <v>5.7</v>
      </c>
      <c r="C350" s="8"/>
      <c r="D350" s="12">
        <f t="shared" ca="1" si="142"/>
        <v>3</v>
      </c>
      <c r="E350" s="13">
        <f ca="1">IF(D350,'c'!H350,0)</f>
        <v>16.277803838243152</v>
      </c>
      <c r="F350" s="13">
        <f ca="1">IF(D350,'c'!I350,0)</f>
        <v>16.277803838243152</v>
      </c>
      <c r="G350" s="8"/>
      <c r="H350" s="14">
        <f ca="1">H349+M349*m!$O$24</f>
        <v>170375.90444601039</v>
      </c>
      <c r="I350" s="14">
        <f ca="1">I349+K349*m!$O$24</f>
        <v>1007902.0897195791</v>
      </c>
      <c r="J350" s="8"/>
      <c r="K350" s="15">
        <f ca="1">K349+(U349-Y349)*m!$O$24</f>
        <v>5500.2309049693595</v>
      </c>
      <c r="L350" s="15">
        <f ca="1">K350+m!$L$24</f>
        <v>5787.3865953642353</v>
      </c>
      <c r="M350" s="15">
        <f ca="1">M349+(V349+X349-W349)*m!$O$24</f>
        <v>398.44018198267844</v>
      </c>
      <c r="N350" s="15">
        <f t="shared" ca="1" si="143"/>
        <v>5514.6436500102573</v>
      </c>
      <c r="O350" s="8"/>
      <c r="P350" s="15">
        <f t="shared" ca="1" si="144"/>
        <v>238302.16531624997</v>
      </c>
      <c r="Q350" s="14">
        <f ca="1">m!P$5*SUM(BF350:BI350)</f>
        <v>1105209.4549840146</v>
      </c>
      <c r="R350" s="15">
        <f t="shared" ca="1" si="145"/>
        <v>4.6407928938295102</v>
      </c>
      <c r="S350" s="15">
        <f ca="1">S349+m!$O$24*R349</f>
        <v>6781.9528933856191</v>
      </c>
      <c r="T350" s="8"/>
      <c r="U350" s="16">
        <f t="shared" ca="1" si="146"/>
        <v>4.4547618319858397</v>
      </c>
      <c r="V350" s="16">
        <f t="shared" ca="1" si="147"/>
        <v>1.3007904080206301</v>
      </c>
      <c r="W350" s="16">
        <f ca="1">m!P$6*(1000*m!P$7/(1000*m!P$7+H350))^2</f>
        <v>9.3267010313422976</v>
      </c>
      <c r="X350" s="16">
        <f ca="1">L350*L350/(1000*m!P$7+H350)</f>
        <v>5.1202273146702337</v>
      </c>
      <c r="Y350" s="16">
        <f ca="1">M350*L350/(1000*m!P$7+H350)</f>
        <v>0.35250873074282552</v>
      </c>
      <c r="Z350" s="8"/>
      <c r="AA350" s="14">
        <f ca="1">m!$P$8+H350</f>
        <v>6541475.9044460105</v>
      </c>
      <c r="AB350" s="14">
        <f ca="1">(m!$P$8*H350)/AA350</f>
        <v>165938.38159339744</v>
      </c>
      <c r="AC350" s="14">
        <f ca="1">IF(AB350&lt;=11000,0,IF(AB350&lt;=20000,11000,IF(H350&lt;=32000,20000,IF(AB350&lt;=47000,(m!$P$8*35000/(m!$P$8+35000)),IF(AB350&lt;=51000,47000,IF(AB350&lt;=71000,51000,71000))))))</f>
        <v>71000</v>
      </c>
      <c r="AD350" s="14">
        <f t="shared" ca="1" si="148"/>
        <v>94938.38159339744</v>
      </c>
      <c r="AE350" s="8">
        <f t="shared" ca="1" si="161"/>
        <v>214.648</v>
      </c>
      <c r="AF350" s="119">
        <f t="shared" ca="1" si="162"/>
        <v>3.9565999999999999</v>
      </c>
      <c r="AG350" s="10">
        <f t="shared" ca="1" si="163"/>
        <v>0</v>
      </c>
      <c r="AH350" s="8">
        <f t="shared" ca="1" si="149"/>
        <v>214.648</v>
      </c>
      <c r="AI350" s="119">
        <f ca="1">IF(AG350=0,AF350*EXP(-m!$P$5*AD350/(m!$P$18*AH350)),AF350*(AH350/AE350)^(-m!$P$5/(m!$P$18*AG350)))</f>
        <v>1.0922507069348305E-6</v>
      </c>
      <c r="AJ350" s="120">
        <f t="shared" ca="1" si="150"/>
        <v>1.0779676357609972E-11</v>
      </c>
      <c r="AK350" s="8">
        <f ca="1">SQRT(m!$P$19*m!$P$18*AH350)</f>
        <v>293.77755637800766</v>
      </c>
      <c r="AL350" s="121">
        <f ca="1">AI350/(m!$P$18*AH350)</f>
        <v>1.7717936545982905E-11</v>
      </c>
      <c r="AM350" s="8">
        <f t="shared" ca="1" si="164"/>
        <v>-58.501999999999981</v>
      </c>
      <c r="AN350" s="17">
        <f t="shared" ca="1" si="165"/>
        <v>1.4463621670190126E-11</v>
      </c>
      <c r="AO350" s="16">
        <f t="shared" ca="1" si="166"/>
        <v>18.771494044679468</v>
      </c>
      <c r="AP350" s="8"/>
      <c r="AQ350" s="8">
        <f t="shared" ca="1" si="167"/>
        <v>12.134498993541179</v>
      </c>
      <c r="AR350" s="15">
        <f ca="1">0.5*m!P$13*AN350*N350*N350</f>
        <v>2.6941269388327242E-4</v>
      </c>
      <c r="AS350" s="18">
        <f t="shared" ca="1" si="151"/>
        <v>0.11763613236164963</v>
      </c>
      <c r="AT350" s="8">
        <f ca="1">OFFSET(m!C$28,0,D350)</f>
        <v>0</v>
      </c>
      <c r="AU350" s="15">
        <f ca="1">AR350*AS350*OFFSET(m!C$25,0,D350)*COS(AQ350/180*PI())</f>
        <v>4.6476829650726417E-4</v>
      </c>
      <c r="AV350" s="15">
        <f ca="1">AR350*AT350*OFFSET(m!C$26,0,D350)*SIN(AQ350/180*PI())</f>
        <v>0</v>
      </c>
      <c r="AW350" s="15">
        <f t="shared" ca="1" si="152"/>
        <v>-4.4613757093548421E-4</v>
      </c>
      <c r="AX350" s="15">
        <f t="shared" ca="1" si="153"/>
        <v>-1.302721660142719E-4</v>
      </c>
      <c r="AY350" s="8"/>
      <c r="AZ350" s="6">
        <f>MATCH(A350,m!$C$19:$C$24)</f>
        <v>2</v>
      </c>
      <c r="BA350" s="9">
        <f ca="1">1*($D350=BA$3)+($D350&lt;BA$3)*OFFSET(m!$C$18,IF(ISNA($AZ350),1,$AZ350),BA$3)</f>
        <v>0</v>
      </c>
      <c r="BB350" s="9">
        <f ca="1">1*($D350=BB$3)+($D350&lt;BB$3)*OFFSET(m!$C$18,IF(ISNA($AZ350),1,$AZ350),BB$3)</f>
        <v>0</v>
      </c>
      <c r="BC350" s="9">
        <f ca="1">1*($D350=BC$3)+($D350&lt;BC$3)*OFFSET(m!$C$18,IF(ISNA($AZ350),1,$AZ350),BC$3)</f>
        <v>1</v>
      </c>
      <c r="BD350" s="9">
        <f ca="1">1*($D350=BD$3)+($D350&lt;BD$3)*OFFSET(m!$C$18,IF(ISNA($AZ350),1,$AZ350),BD$3)</f>
        <v>0</v>
      </c>
      <c r="BE350" s="8"/>
      <c r="BF350" s="19">
        <f ca="1">m!D$18*BA350*(m!D$14-(m!D$14-m!D$13)*$AN350)*MIN(BL350,m!D$18*m!$O$24)/MAX(m!D$18*m!$O$24,1)</f>
        <v>0</v>
      </c>
      <c r="BG350" s="19">
        <f ca="1">m!E$18*BB350*(m!E$14-(m!E$14-m!E$13)*$AN350)*MIN(BM350,m!E$18*m!$O$24)/MAX(m!E$18*m!$O$24,1)</f>
        <v>0</v>
      </c>
      <c r="BH350" s="19">
        <f ca="1">m!F$18*BC350*(m!F$14-(m!F$14-m!F$13)*$AN350)*MIN(BN350,m!F$18*m!$O$24)/MAX(m!F$18*m!$O$24,1)</f>
        <v>112699.99999836995</v>
      </c>
      <c r="BI350" s="19">
        <f ca="1">m!G$18*BD350*(m!G$14-(m!G$14-m!G$13)*$AN350)*MIN(BO350,m!G$18*m!$O$24)/MAX(m!G$18*m!$O$24,1)</f>
        <v>0</v>
      </c>
      <c r="BJ350" s="8"/>
      <c r="BK350" s="19">
        <f ca="1">m!D$6+IF(D350&lt;=1,m!D$9)+IF(D350&lt;=2,m!E$9)+IF(D350&lt;=3,m!F$9)+IF(D350&lt;=4,m!G$9)+IF(A350&lt;m!D$24,m!D$23)</f>
        <v>135193.05003474819</v>
      </c>
      <c r="BL350" s="19">
        <f ca="1">MAX(BL349-m!D$18*BA349*m!$O$24,0)</f>
        <v>0</v>
      </c>
      <c r="BM350" s="19">
        <f ca="1">MAX(BM349-m!E$18*BB349*m!$O$24,0)</f>
        <v>0</v>
      </c>
      <c r="BN350" s="19">
        <f ca="1">MAX(BN349-m!F$18*BC349*m!$O$24,0)</f>
        <v>103109.11528150178</v>
      </c>
      <c r="BO350" s="19">
        <f ca="1">MAX(BO349-m!G$18*BD349*m!$O$24,0)</f>
        <v>0</v>
      </c>
      <c r="BP350" s="8"/>
      <c r="BQ350" s="15">
        <f t="shared" si="154"/>
        <v>345</v>
      </c>
      <c r="BR350" s="80">
        <f t="shared" ca="1" si="155"/>
        <v>16.277803838243152</v>
      </c>
      <c r="BS350" s="80">
        <f t="shared" ca="1" si="156"/>
        <v>16.277803838243152</v>
      </c>
      <c r="BT350" s="80">
        <f t="shared" ca="1" si="157"/>
        <v>55.146436500102567</v>
      </c>
      <c r="BU350" s="80">
        <f t="shared" ca="1" si="140"/>
        <v>121.34498993541179</v>
      </c>
      <c r="BV350" s="80">
        <f t="shared" ca="1" si="158"/>
        <v>85.187952223005198</v>
      </c>
      <c r="BW350" s="80">
        <f t="shared" ca="1" si="159"/>
        <v>4.4547618319858397</v>
      </c>
      <c r="BX350" s="80">
        <f t="shared" ca="1" si="141"/>
        <v>2.6941269388327241E-7</v>
      </c>
      <c r="BY350" s="8"/>
      <c r="CA350" s="18"/>
      <c r="CB350" s="18"/>
      <c r="CC350" s="10"/>
      <c r="CD350" s="20"/>
      <c r="CE350" s="20"/>
      <c r="CF350" s="18"/>
      <c r="CG350" s="7"/>
      <c r="CH350" s="18"/>
      <c r="CI350" s="18"/>
      <c r="CJ350" s="10"/>
      <c r="CK350" s="20"/>
      <c r="CL350" s="20"/>
      <c r="CM350" s="20"/>
      <c r="CN350" s="20"/>
      <c r="CO350" s="18"/>
      <c r="CP350" s="18"/>
      <c r="CQ350" s="18"/>
      <c r="CR350" s="18"/>
      <c r="CS350" s="18"/>
      <c r="CT350" s="8"/>
      <c r="CU350" s="11"/>
      <c r="CV350" s="7"/>
    </row>
    <row r="351" spans="1:100" x14ac:dyDescent="0.2">
      <c r="A351" s="6">
        <f>A350+m!$O$24</f>
        <v>346</v>
      </c>
      <c r="B351" s="8">
        <f t="shared" si="160"/>
        <v>5.7</v>
      </c>
      <c r="C351" s="8"/>
      <c r="D351" s="12">
        <f t="shared" ca="1" si="142"/>
        <v>3</v>
      </c>
      <c r="E351" s="13">
        <f ca="1">IF(D351,'c'!H351,0)</f>
        <v>16.254988104101013</v>
      </c>
      <c r="F351" s="13">
        <f ca="1">IF(D351,'c'!I351,0)</f>
        <v>16.254988104101013</v>
      </c>
      <c r="G351" s="8"/>
      <c r="H351" s="14">
        <f ca="1">H350+M350*m!$O$24</f>
        <v>170774.34462799306</v>
      </c>
      <c r="I351" s="14">
        <f ca="1">I350+K350*m!$O$24</f>
        <v>1013402.3206245485</v>
      </c>
      <c r="J351" s="8"/>
      <c r="K351" s="15">
        <f ca="1">K350+(U350-Y350)*m!$O$24</f>
        <v>5504.3331580706026</v>
      </c>
      <c r="L351" s="15">
        <f ca="1">K351+m!$L$24</f>
        <v>5791.4888484654784</v>
      </c>
      <c r="M351" s="15">
        <f ca="1">M350+(V350+X350-W350)*m!$O$24</f>
        <v>395.53449867402702</v>
      </c>
      <c r="N351" s="15">
        <f t="shared" ca="1" si="143"/>
        <v>5518.5261668924622</v>
      </c>
      <c r="O351" s="8"/>
      <c r="P351" s="15">
        <f t="shared" ca="1" si="144"/>
        <v>238000.02054413201</v>
      </c>
      <c r="Q351" s="14">
        <f ca="1">m!P$5*SUM(BF351:BI351)</f>
        <v>1105209.4549849473</v>
      </c>
      <c r="R351" s="15">
        <f t="shared" ca="1" si="145"/>
        <v>4.6466882002992982</v>
      </c>
      <c r="S351" s="15">
        <f ca="1">S350+m!$O$24*R350</f>
        <v>6786.5936862794488</v>
      </c>
      <c r="T351" s="8"/>
      <c r="U351" s="16">
        <f t="shared" ca="1" si="146"/>
        <v>4.4609391106912968</v>
      </c>
      <c r="V351" s="16">
        <f t="shared" ca="1" si="147"/>
        <v>1.3006665461968148</v>
      </c>
      <c r="W351" s="16">
        <f ca="1">m!P$6*(1000*m!P$7/(1000*m!P$7+H351))^2</f>
        <v>9.3255649596011256</v>
      </c>
      <c r="X351" s="16">
        <f ca="1">L351*L351/(1000*m!P$7+H351)</f>
        <v>5.1271762976375754</v>
      </c>
      <c r="Y351" s="16">
        <f ca="1">M351*L351/(1000*m!P$7+H351)</f>
        <v>0.35016472612854421</v>
      </c>
      <c r="Z351" s="8"/>
      <c r="AA351" s="14">
        <f ca="1">m!$P$8+H351</f>
        <v>6541874.3446279932</v>
      </c>
      <c r="AB351" s="14">
        <f ca="1">(m!$P$8*H351)/AA351</f>
        <v>166316.31390976792</v>
      </c>
      <c r="AC351" s="14">
        <f ca="1">IF(AB351&lt;=11000,0,IF(AB351&lt;=20000,11000,IF(H351&lt;=32000,20000,IF(AB351&lt;=47000,(m!$P$8*35000/(m!$P$8+35000)),IF(AB351&lt;=51000,47000,IF(AB351&lt;=71000,51000,71000))))))</f>
        <v>71000</v>
      </c>
      <c r="AD351" s="14">
        <f t="shared" ca="1" si="148"/>
        <v>95316.313909767923</v>
      </c>
      <c r="AE351" s="8">
        <f t="shared" ca="1" si="161"/>
        <v>214.648</v>
      </c>
      <c r="AF351" s="119">
        <f t="shared" ca="1" si="162"/>
        <v>3.9565999999999999</v>
      </c>
      <c r="AG351" s="10">
        <f t="shared" ca="1" si="163"/>
        <v>0</v>
      </c>
      <c r="AH351" s="8">
        <f t="shared" ca="1" si="149"/>
        <v>214.648</v>
      </c>
      <c r="AI351" s="119">
        <f ca="1">IF(AG351=0,AF351*EXP(-m!$P$5*AD351/(m!$P$18*AH351)),AF351*(AH351/AE351)^(-m!$P$5/(m!$P$18*AG351)))</f>
        <v>1.0285186165832262E-6</v>
      </c>
      <c r="AJ351" s="120">
        <f t="shared" ca="1" si="150"/>
        <v>1.0150689529565518E-11</v>
      </c>
      <c r="AK351" s="8">
        <f ca="1">SQRT(m!$P$19*m!$P$18*AH351)</f>
        <v>293.77755637800766</v>
      </c>
      <c r="AL351" s="121">
        <f ca="1">AI351/(m!$P$18*AH351)</f>
        <v>1.6684106926443048E-11</v>
      </c>
      <c r="AM351" s="8">
        <f t="shared" ca="1" si="164"/>
        <v>-58.501999999999981</v>
      </c>
      <c r="AN351" s="17">
        <f t="shared" ca="1" si="165"/>
        <v>1.3619679123626977E-11</v>
      </c>
      <c r="AO351" s="16">
        <f t="shared" ca="1" si="166"/>
        <v>18.784709883663467</v>
      </c>
      <c r="AP351" s="8"/>
      <c r="AQ351" s="8">
        <f t="shared" ca="1" si="167"/>
        <v>12.144849789554488</v>
      </c>
      <c r="AR351" s="15">
        <f ca="1">0.5*m!P$13*AN351*N351*N351</f>
        <v>2.5404998943406886E-4</v>
      </c>
      <c r="AS351" s="18">
        <f t="shared" ca="1" si="151"/>
        <v>0.1176173927144244</v>
      </c>
      <c r="AT351" s="8">
        <f ca="1">OFFSET(m!C$28,0,D351)</f>
        <v>0</v>
      </c>
      <c r="AU351" s="15">
        <f ca="1">AR351*AS351*OFFSET(m!C$25,0,D351)*COS(AQ351/180*PI())</f>
        <v>4.3817899631692811E-4</v>
      </c>
      <c r="AV351" s="15">
        <f ca="1">AR351*AT351*OFFSET(m!C$26,0,D351)*SIN(AQ351/180*PI())</f>
        <v>0</v>
      </c>
      <c r="AW351" s="15">
        <f t="shared" ca="1" si="152"/>
        <v>-4.2066300527808515E-4</v>
      </c>
      <c r="AX351" s="15">
        <f t="shared" ca="1" si="153"/>
        <v>-1.2265181940648162E-4</v>
      </c>
      <c r="AY351" s="8"/>
      <c r="AZ351" s="6">
        <f>MATCH(A351,m!$C$19:$C$24)</f>
        <v>2</v>
      </c>
      <c r="BA351" s="9">
        <f ca="1">1*($D351=BA$3)+($D351&lt;BA$3)*OFFSET(m!$C$18,IF(ISNA($AZ351),1,$AZ351),BA$3)</f>
        <v>0</v>
      </c>
      <c r="BB351" s="9">
        <f ca="1">1*($D351=BB$3)+($D351&lt;BB$3)*OFFSET(m!$C$18,IF(ISNA($AZ351),1,$AZ351),BB$3)</f>
        <v>0</v>
      </c>
      <c r="BC351" s="9">
        <f ca="1">1*($D351=BC$3)+($D351&lt;BC$3)*OFFSET(m!$C$18,IF(ISNA($AZ351),1,$AZ351),BC$3)</f>
        <v>1</v>
      </c>
      <c r="BD351" s="9">
        <f ca="1">1*($D351=BD$3)+($D351&lt;BD$3)*OFFSET(m!$C$18,IF(ISNA($AZ351),1,$AZ351),BD$3)</f>
        <v>0</v>
      </c>
      <c r="BE351" s="8"/>
      <c r="BF351" s="19">
        <f ca="1">m!D$18*BA351*(m!D$14-(m!D$14-m!D$13)*$AN351)*MIN(BL351,m!D$18*m!$O$24)/MAX(m!D$18*m!$O$24,1)</f>
        <v>0</v>
      </c>
      <c r="BG351" s="19">
        <f ca="1">m!E$18*BB351*(m!E$14-(m!E$14-m!E$13)*$AN351)*MIN(BM351,m!E$18*m!$O$24)/MAX(m!E$18*m!$O$24,1)</f>
        <v>0</v>
      </c>
      <c r="BH351" s="19">
        <f ca="1">m!F$18*BC351*(m!F$14-(m!F$14-m!F$13)*$AN351)*MIN(BN351,m!F$18*m!$O$24)/MAX(m!F$18*m!$O$24,1)</f>
        <v>112699.99999846506</v>
      </c>
      <c r="BI351" s="19">
        <f ca="1">m!G$18*BD351*(m!G$14-(m!G$14-m!G$13)*$AN351)*MIN(BO351,m!G$18*m!$O$24)/MAX(m!G$18*m!$O$24,1)</f>
        <v>0</v>
      </c>
      <c r="BJ351" s="8"/>
      <c r="BK351" s="19">
        <f ca="1">m!D$6+IF(D351&lt;=1,m!D$9)+IF(D351&lt;=2,m!E$9)+IF(D351&lt;=3,m!F$9)+IF(D351&lt;=4,m!G$9)+IF(A351&lt;m!D$24,m!D$23)</f>
        <v>135193.05003474819</v>
      </c>
      <c r="BL351" s="19">
        <f ca="1">MAX(BL350-m!D$18*BA350*m!$O$24,0)</f>
        <v>0</v>
      </c>
      <c r="BM351" s="19">
        <f ca="1">MAX(BM350-m!E$18*BB350*m!$O$24,0)</f>
        <v>0</v>
      </c>
      <c r="BN351" s="19">
        <f ca="1">MAX(BN350-m!F$18*BC350*m!$O$24,0)</f>
        <v>102806.97050938383</v>
      </c>
      <c r="BO351" s="19">
        <f ca="1">MAX(BO350-m!G$18*BD350*m!$O$24,0)</f>
        <v>0</v>
      </c>
      <c r="BP351" s="8"/>
      <c r="BQ351" s="15">
        <f t="shared" si="154"/>
        <v>346</v>
      </c>
      <c r="BR351" s="80">
        <f t="shared" ca="1" si="155"/>
        <v>16.254988104101013</v>
      </c>
      <c r="BS351" s="80">
        <f t="shared" ca="1" si="156"/>
        <v>16.254988104101013</v>
      </c>
      <c r="BT351" s="80">
        <f t="shared" ca="1" si="157"/>
        <v>55.185261668924625</v>
      </c>
      <c r="BU351" s="80">
        <f t="shared" ca="1" si="140"/>
        <v>121.44849789554488</v>
      </c>
      <c r="BV351" s="80">
        <f t="shared" ca="1" si="158"/>
        <v>85.38717231399653</v>
      </c>
      <c r="BW351" s="80">
        <f t="shared" ca="1" si="159"/>
        <v>4.4609391106912968</v>
      </c>
      <c r="BX351" s="80">
        <f t="shared" ca="1" si="141"/>
        <v>2.540499894340689E-7</v>
      </c>
      <c r="BY351" s="8"/>
      <c r="CA351" s="18"/>
      <c r="CB351" s="18"/>
      <c r="CC351" s="10"/>
      <c r="CD351" s="20"/>
      <c r="CE351" s="20"/>
      <c r="CF351" s="18"/>
      <c r="CG351" s="7"/>
      <c r="CH351" s="18"/>
      <c r="CI351" s="18"/>
      <c r="CJ351" s="10"/>
      <c r="CK351" s="20"/>
      <c r="CL351" s="20"/>
      <c r="CM351" s="20"/>
      <c r="CN351" s="20"/>
      <c r="CO351" s="18"/>
      <c r="CP351" s="18"/>
      <c r="CQ351" s="18"/>
      <c r="CR351" s="18"/>
      <c r="CS351" s="18"/>
      <c r="CT351" s="8"/>
      <c r="CU351" s="11"/>
      <c r="CV351" s="7"/>
    </row>
    <row r="352" spans="1:100" x14ac:dyDescent="0.2">
      <c r="A352" s="6">
        <f>A351+m!$O$24</f>
        <v>347</v>
      </c>
      <c r="B352" s="8">
        <f t="shared" si="160"/>
        <v>5.7</v>
      </c>
      <c r="C352" s="8"/>
      <c r="D352" s="12">
        <f t="shared" ca="1" si="142"/>
        <v>3</v>
      </c>
      <c r="E352" s="13">
        <f ca="1">IF(D352,'c'!H352,0)</f>
        <v>16.232167070680063</v>
      </c>
      <c r="F352" s="13">
        <f ca="1">IF(D352,'c'!I352,0)</f>
        <v>16.232167070680063</v>
      </c>
      <c r="G352" s="8"/>
      <c r="H352" s="14">
        <f ca="1">H351+M351*m!$O$24</f>
        <v>171169.8791266671</v>
      </c>
      <c r="I352" s="14">
        <f ca="1">I351+K351*m!$O$24</f>
        <v>1018906.653782619</v>
      </c>
      <c r="J352" s="8"/>
      <c r="K352" s="15">
        <f ca="1">K351+(U351-Y351)*m!$O$24</f>
        <v>5508.4439324551649</v>
      </c>
      <c r="L352" s="15">
        <f ca="1">K352+m!$L$24</f>
        <v>5795.5996228500408</v>
      </c>
      <c r="M352" s="15">
        <f ca="1">M351+(V351+X351-W351)*m!$O$24</f>
        <v>392.63677655826029</v>
      </c>
      <c r="N352" s="15">
        <f t="shared" ca="1" si="143"/>
        <v>5522.4195960926572</v>
      </c>
      <c r="O352" s="8"/>
      <c r="P352" s="15">
        <f t="shared" ca="1" si="144"/>
        <v>237697.87577201406</v>
      </c>
      <c r="Q352" s="14">
        <f ca="1">m!P$5*SUM(BF352:BI352)</f>
        <v>1105209.4549858193</v>
      </c>
      <c r="R352" s="15">
        <f t="shared" ca="1" si="145"/>
        <v>4.652598503713973</v>
      </c>
      <c r="S352" s="15">
        <f ca="1">S351+m!$O$24*R351</f>
        <v>6791.2403744797484</v>
      </c>
      <c r="T352" s="8"/>
      <c r="U352" s="16">
        <f t="shared" ca="1" si="146"/>
        <v>4.4671315156493048</v>
      </c>
      <c r="V352" s="16">
        <f t="shared" ca="1" si="147"/>
        <v>1.3005417496085503</v>
      </c>
      <c r="W352" s="16">
        <f ca="1">m!P$6*(1000*m!P$7/(1000*m!P$7+H352))^2</f>
        <v>9.3244373781266265</v>
      </c>
      <c r="X352" s="16">
        <f ca="1">L352*L352/(1000*m!P$7+H352)</f>
        <v>5.1341469564785607</v>
      </c>
      <c r="Y352" s="16">
        <f ca="1">M352*L352/(1000*m!P$7+H352)</f>
        <v>0.3478250815360549</v>
      </c>
      <c r="Z352" s="8"/>
      <c r="AA352" s="14">
        <f ca="1">m!$P$8+H352</f>
        <v>6542269.879126667</v>
      </c>
      <c r="AB352" s="14">
        <f ca="1">(m!$P$8*H352)/AA352</f>
        <v>166691.44456778141</v>
      </c>
      <c r="AC352" s="14">
        <f ca="1">IF(AB352&lt;=11000,0,IF(AB352&lt;=20000,11000,IF(H352&lt;=32000,20000,IF(AB352&lt;=47000,(m!$P$8*35000/(m!$P$8+35000)),IF(AB352&lt;=51000,47000,IF(AB352&lt;=71000,51000,71000))))))</f>
        <v>71000</v>
      </c>
      <c r="AD352" s="14">
        <f t="shared" ca="1" si="148"/>
        <v>95691.444567781407</v>
      </c>
      <c r="AE352" s="8">
        <f t="shared" ca="1" si="161"/>
        <v>214.648</v>
      </c>
      <c r="AF352" s="119">
        <f t="shared" ca="1" si="162"/>
        <v>3.9565999999999999</v>
      </c>
      <c r="AG352" s="10">
        <f t="shared" ca="1" si="163"/>
        <v>0</v>
      </c>
      <c r="AH352" s="8">
        <f t="shared" ca="1" si="149"/>
        <v>214.648</v>
      </c>
      <c r="AI352" s="119">
        <f ca="1">IF(AG352=0,AF352*EXP(-m!$P$5*AD352/(m!$P$18*AH352)),AF352*(AH352/AE352)^(-m!$P$5/(m!$P$18*AG352)))</f>
        <v>9.6893699373314449E-7</v>
      </c>
      <c r="AJ352" s="120">
        <f t="shared" ca="1" si="150"/>
        <v>9.5626646309710774E-12</v>
      </c>
      <c r="AK352" s="8">
        <f ca="1">SQRT(m!$P$19*m!$P$18*AH352)</f>
        <v>293.77755637800766</v>
      </c>
      <c r="AL352" s="121">
        <f ca="1">AI352/(m!$P$18*AH352)</f>
        <v>1.5717604083952859E-11</v>
      </c>
      <c r="AM352" s="8">
        <f t="shared" ca="1" si="164"/>
        <v>-58.501999999999981</v>
      </c>
      <c r="AN352" s="17">
        <f t="shared" ca="1" si="165"/>
        <v>1.2830697211390087E-11</v>
      </c>
      <c r="AO352" s="16">
        <f t="shared" ca="1" si="166"/>
        <v>18.797962867479512</v>
      </c>
      <c r="AP352" s="8"/>
      <c r="AQ352" s="8">
        <f t="shared" ca="1" si="167"/>
        <v>12.155072536247841</v>
      </c>
      <c r="AR352" s="15">
        <f ca="1">0.5*m!P$13*AN352*N352*N352</f>
        <v>2.3967081474768451E-4</v>
      </c>
      <c r="AS352" s="18">
        <f t="shared" ca="1" si="151"/>
        <v>0.11759862685786024</v>
      </c>
      <c r="AT352" s="8">
        <f ca="1">OFFSET(m!C$28,0,D352)</f>
        <v>0</v>
      </c>
      <c r="AU352" s="15">
        <f ca="1">AR352*AS352*OFFSET(m!C$25,0,D352)*COS(AQ352/180*PI())</f>
        <v>4.1329632882371951E-4</v>
      </c>
      <c r="AV352" s="15">
        <f ca="1">AR352*AT352*OFFSET(m!C$26,0,D352)*SIN(AQ352/180*PI())</f>
        <v>0</v>
      </c>
      <c r="AW352" s="15">
        <f t="shared" ca="1" si="152"/>
        <v>-3.9682105709460725E-4</v>
      </c>
      <c r="AX352" s="15">
        <f t="shared" ca="1" si="153"/>
        <v>-1.1552880188715947E-4</v>
      </c>
      <c r="AY352" s="8"/>
      <c r="AZ352" s="6">
        <f>MATCH(A352,m!$C$19:$C$24)</f>
        <v>2</v>
      </c>
      <c r="BA352" s="9">
        <f ca="1">1*($D352=BA$3)+($D352&lt;BA$3)*OFFSET(m!$C$18,IF(ISNA($AZ352),1,$AZ352),BA$3)</f>
        <v>0</v>
      </c>
      <c r="BB352" s="9">
        <f ca="1">1*($D352=BB$3)+($D352&lt;BB$3)*OFFSET(m!$C$18,IF(ISNA($AZ352),1,$AZ352),BB$3)</f>
        <v>0</v>
      </c>
      <c r="BC352" s="9">
        <f ca="1">1*($D352=BC$3)+($D352&lt;BC$3)*OFFSET(m!$C$18,IF(ISNA($AZ352),1,$AZ352),BC$3)</f>
        <v>1</v>
      </c>
      <c r="BD352" s="9">
        <f ca="1">1*($D352=BD$3)+($D352&lt;BD$3)*OFFSET(m!$C$18,IF(ISNA($AZ352),1,$AZ352),BD$3)</f>
        <v>0</v>
      </c>
      <c r="BE352" s="8"/>
      <c r="BF352" s="19">
        <f ca="1">m!D$18*BA352*(m!D$14-(m!D$14-m!D$13)*$AN352)*MIN(BL352,m!D$18*m!$O$24)/MAX(m!D$18*m!$O$24,1)</f>
        <v>0</v>
      </c>
      <c r="BG352" s="19">
        <f ca="1">m!E$18*BB352*(m!E$14-(m!E$14-m!E$13)*$AN352)*MIN(BM352,m!E$18*m!$O$24)/MAX(m!E$18*m!$O$24,1)</f>
        <v>0</v>
      </c>
      <c r="BH352" s="19">
        <f ca="1">m!F$18*BC352*(m!F$14-(m!F$14-m!F$13)*$AN352)*MIN(BN352,m!F$18*m!$O$24)/MAX(m!F$18*m!$O$24,1)</f>
        <v>112699.99999855398</v>
      </c>
      <c r="BI352" s="19">
        <f ca="1">m!G$18*BD352*(m!G$14-(m!G$14-m!G$13)*$AN352)*MIN(BO352,m!G$18*m!$O$24)/MAX(m!G$18*m!$O$24,1)</f>
        <v>0</v>
      </c>
      <c r="BJ352" s="8"/>
      <c r="BK352" s="19">
        <f ca="1">m!D$6+IF(D352&lt;=1,m!D$9)+IF(D352&lt;=2,m!E$9)+IF(D352&lt;=3,m!F$9)+IF(D352&lt;=4,m!G$9)+IF(A352&lt;m!D$24,m!D$23)</f>
        <v>135193.05003474819</v>
      </c>
      <c r="BL352" s="19">
        <f ca="1">MAX(BL351-m!D$18*BA351*m!$O$24,0)</f>
        <v>0</v>
      </c>
      <c r="BM352" s="19">
        <f ca="1">MAX(BM351-m!E$18*BB351*m!$O$24,0)</f>
        <v>0</v>
      </c>
      <c r="BN352" s="19">
        <f ca="1">MAX(BN351-m!F$18*BC351*m!$O$24,0)</f>
        <v>102504.82573726587</v>
      </c>
      <c r="BO352" s="19">
        <f ca="1">MAX(BO351-m!G$18*BD351*m!$O$24,0)</f>
        <v>0</v>
      </c>
      <c r="BP352" s="8"/>
      <c r="BQ352" s="15">
        <f t="shared" si="154"/>
        <v>347</v>
      </c>
      <c r="BR352" s="80">
        <f t="shared" ca="1" si="155"/>
        <v>16.232167070680063</v>
      </c>
      <c r="BS352" s="80">
        <f t="shared" ca="1" si="156"/>
        <v>16.232167070680063</v>
      </c>
      <c r="BT352" s="80">
        <f t="shared" ca="1" si="157"/>
        <v>55.224195960926572</v>
      </c>
      <c r="BU352" s="80">
        <f t="shared" ca="1" si="140"/>
        <v>121.55072536247842</v>
      </c>
      <c r="BV352" s="80">
        <f t="shared" ca="1" si="158"/>
        <v>85.584939563333549</v>
      </c>
      <c r="BW352" s="80">
        <f t="shared" ca="1" si="159"/>
        <v>4.4671315156493048</v>
      </c>
      <c r="BX352" s="80">
        <f t="shared" ca="1" si="141"/>
        <v>2.3967081474768452E-7</v>
      </c>
      <c r="BY352" s="8"/>
      <c r="CA352" s="18"/>
      <c r="CB352" s="18"/>
      <c r="CC352" s="10"/>
      <c r="CD352" s="20"/>
      <c r="CE352" s="20"/>
      <c r="CF352" s="18"/>
      <c r="CG352" s="7"/>
      <c r="CH352" s="18"/>
      <c r="CI352" s="18"/>
      <c r="CJ352" s="10"/>
      <c r="CK352" s="20"/>
      <c r="CL352" s="20"/>
      <c r="CM352" s="20"/>
      <c r="CN352" s="20"/>
      <c r="CO352" s="18"/>
      <c r="CP352" s="18"/>
      <c r="CQ352" s="18"/>
      <c r="CR352" s="18"/>
      <c r="CS352" s="18"/>
      <c r="CT352" s="8"/>
      <c r="CU352" s="11"/>
      <c r="CV352" s="7"/>
    </row>
    <row r="353" spans="1:100" x14ac:dyDescent="0.2">
      <c r="A353" s="6">
        <f>A352+m!$O$24</f>
        <v>348</v>
      </c>
      <c r="B353" s="8">
        <f t="shared" si="160"/>
        <v>5.8000000000000007</v>
      </c>
      <c r="C353" s="8"/>
      <c r="D353" s="12">
        <f t="shared" ca="1" si="142"/>
        <v>3</v>
      </c>
      <c r="E353" s="13">
        <f ca="1">IF(D353,'c'!H353,0)</f>
        <v>16.209340743377229</v>
      </c>
      <c r="F353" s="13">
        <f ca="1">IF(D353,'c'!I353,0)</f>
        <v>16.209340743377229</v>
      </c>
      <c r="G353" s="8"/>
      <c r="H353" s="14">
        <f ca="1">H352+M352*m!$O$24</f>
        <v>171562.51590322537</v>
      </c>
      <c r="I353" s="14">
        <f ca="1">I352+K352*m!$O$24</f>
        <v>1024415.0977150742</v>
      </c>
      <c r="J353" s="8"/>
      <c r="K353" s="15">
        <f ca="1">K352+(U352-Y352)*m!$O$24</f>
        <v>5512.5632388892782</v>
      </c>
      <c r="L353" s="15">
        <f ca="1">K353+m!$L$24</f>
        <v>5799.718929284154</v>
      </c>
      <c r="M353" s="15">
        <f ca="1">M352+(V352+X352-W352)*m!$O$24</f>
        <v>389.74702788622079</v>
      </c>
      <c r="N353" s="15">
        <f t="shared" ca="1" si="143"/>
        <v>5526.3239326427101</v>
      </c>
      <c r="O353" s="8"/>
      <c r="P353" s="15">
        <f t="shared" ca="1" si="144"/>
        <v>237395.7309998961</v>
      </c>
      <c r="Q353" s="14">
        <f ca="1">m!P$5*SUM(BF353:BI353)</f>
        <v>1105209.4549866347</v>
      </c>
      <c r="R353" s="15">
        <f t="shared" ca="1" si="145"/>
        <v>4.6585238613720694</v>
      </c>
      <c r="S353" s="15">
        <f ca="1">S352+m!$O$24*R352</f>
        <v>6795.8929729834626</v>
      </c>
      <c r="T353" s="8"/>
      <c r="U353" s="16">
        <f t="shared" ca="1" si="146"/>
        <v>4.4733391039537951</v>
      </c>
      <c r="V353" s="16">
        <f t="shared" ca="1" si="147"/>
        <v>1.3004160152445272</v>
      </c>
      <c r="W353" s="16">
        <f ca="1">m!P$6*(1000*m!P$7/(1000*m!P$7+H353))^2</f>
        <v>9.3233182596725097</v>
      </c>
      <c r="X353" s="16">
        <f ca="1">L353*L353/(1000*m!P$7+H353)</f>
        <v>5.1411393415045081</v>
      </c>
      <c r="Y353" s="16">
        <f ca="1">M353*L353/(1000*m!P$7+H353)</f>
        <v>0.34548980782205285</v>
      </c>
      <c r="Z353" s="8"/>
      <c r="AA353" s="14">
        <f ca="1">m!$P$8+H353</f>
        <v>6542662.5159032252</v>
      </c>
      <c r="AB353" s="14">
        <f ca="1">(m!$P$8*H353)/AA353</f>
        <v>167063.78212450762</v>
      </c>
      <c r="AC353" s="14">
        <f ca="1">IF(AB353&lt;=11000,0,IF(AB353&lt;=20000,11000,IF(H353&lt;=32000,20000,IF(AB353&lt;=47000,(m!$P$8*35000/(m!$P$8+35000)),IF(AB353&lt;=51000,47000,IF(AB353&lt;=71000,51000,71000))))))</f>
        <v>71000</v>
      </c>
      <c r="AD353" s="14">
        <f t="shared" ca="1" si="148"/>
        <v>96063.782124507619</v>
      </c>
      <c r="AE353" s="8">
        <f t="shared" ca="1" si="161"/>
        <v>214.648</v>
      </c>
      <c r="AF353" s="119">
        <f t="shared" ca="1" si="162"/>
        <v>3.9565999999999999</v>
      </c>
      <c r="AG353" s="10">
        <f t="shared" ca="1" si="163"/>
        <v>0</v>
      </c>
      <c r="AH353" s="8">
        <f t="shared" ca="1" si="149"/>
        <v>214.648</v>
      </c>
      <c r="AI353" s="119">
        <f ca="1">IF(AG353=0,AF353*EXP(-m!$P$5*AD353/(m!$P$18*AH353)),AF353*(AH353/AE353)^(-m!$P$5/(m!$P$18*AG353)))</f>
        <v>9.1321257824792092E-7</v>
      </c>
      <c r="AJ353" s="120">
        <f t="shared" ca="1" si="150"/>
        <v>9.0127074093059067E-12</v>
      </c>
      <c r="AK353" s="8">
        <f ca="1">SQRT(m!$P$19*m!$P$18*AH353)</f>
        <v>293.77755637800766</v>
      </c>
      <c r="AL353" s="121">
        <f ca="1">AI353/(m!$P$18*AH353)</f>
        <v>1.4813670901432988E-11</v>
      </c>
      <c r="AM353" s="8">
        <f t="shared" ca="1" si="164"/>
        <v>-58.501999999999981</v>
      </c>
      <c r="AN353" s="17">
        <f t="shared" ca="1" si="165"/>
        <v>1.2092792572598356E-11</v>
      </c>
      <c r="AO353" s="16">
        <f t="shared" ca="1" si="166"/>
        <v>18.811252979216398</v>
      </c>
      <c r="AP353" s="8"/>
      <c r="AQ353" s="8">
        <f t="shared" ca="1" si="167"/>
        <v>12.165167195015623</v>
      </c>
      <c r="AR353" s="15">
        <f ca="1">0.5*m!P$13*AN353*N353*N353</f>
        <v>2.2620665235907928E-4</v>
      </c>
      <c r="AS353" s="18">
        <f t="shared" ca="1" si="151"/>
        <v>0.11757983498241317</v>
      </c>
      <c r="AT353" s="8">
        <f ca="1">OFFSET(m!C$28,0,D353)</f>
        <v>0</v>
      </c>
      <c r="AU353" s="15">
        <f ca="1">AR353*AS353*OFFSET(m!C$25,0,D353)*COS(AQ353/180*PI())</f>
        <v>3.9000113953762262E-4</v>
      </c>
      <c r="AV353" s="15">
        <f ca="1">AR353*AT353*OFFSET(m!C$26,0,D353)*SIN(AQ353/180*PI())</f>
        <v>0</v>
      </c>
      <c r="AW353" s="15">
        <f t="shared" ca="1" si="152"/>
        <v>-3.744978883035253E-4</v>
      </c>
      <c r="AX353" s="15">
        <f t="shared" ca="1" si="153"/>
        <v>-1.0886790388743814E-4</v>
      </c>
      <c r="AY353" s="8"/>
      <c r="AZ353" s="6">
        <f>MATCH(A353,m!$C$19:$C$24)</f>
        <v>2</v>
      </c>
      <c r="BA353" s="9">
        <f ca="1">1*($D353=BA$3)+($D353&lt;BA$3)*OFFSET(m!$C$18,IF(ISNA($AZ353),1,$AZ353),BA$3)</f>
        <v>0</v>
      </c>
      <c r="BB353" s="9">
        <f ca="1">1*($D353=BB$3)+($D353&lt;BB$3)*OFFSET(m!$C$18,IF(ISNA($AZ353),1,$AZ353),BB$3)</f>
        <v>0</v>
      </c>
      <c r="BC353" s="9">
        <f ca="1">1*($D353=BC$3)+($D353&lt;BC$3)*OFFSET(m!$C$18,IF(ISNA($AZ353),1,$AZ353),BC$3)</f>
        <v>1</v>
      </c>
      <c r="BD353" s="9">
        <f ca="1">1*($D353=BD$3)+($D353&lt;BD$3)*OFFSET(m!$C$18,IF(ISNA($AZ353),1,$AZ353),BD$3)</f>
        <v>0</v>
      </c>
      <c r="BE353" s="8"/>
      <c r="BF353" s="19">
        <f ca="1">m!D$18*BA353*(m!D$14-(m!D$14-m!D$13)*$AN353)*MIN(BL353,m!D$18*m!$O$24)/MAX(m!D$18*m!$O$24,1)</f>
        <v>0</v>
      </c>
      <c r="BG353" s="19">
        <f ca="1">m!E$18*BB353*(m!E$14-(m!E$14-m!E$13)*$AN353)*MIN(BM353,m!E$18*m!$O$24)/MAX(m!E$18*m!$O$24,1)</f>
        <v>0</v>
      </c>
      <c r="BH353" s="19">
        <f ca="1">m!F$18*BC353*(m!F$14-(m!F$14-m!F$13)*$AN353)*MIN(BN353,m!F$18*m!$O$24)/MAX(m!F$18*m!$O$24,1)</f>
        <v>112699.99999863713</v>
      </c>
      <c r="BI353" s="19">
        <f ca="1">m!G$18*BD353*(m!G$14-(m!G$14-m!G$13)*$AN353)*MIN(BO353,m!G$18*m!$O$24)/MAX(m!G$18*m!$O$24,1)</f>
        <v>0</v>
      </c>
      <c r="BJ353" s="8"/>
      <c r="BK353" s="19">
        <f ca="1">m!D$6+IF(D353&lt;=1,m!D$9)+IF(D353&lt;=2,m!E$9)+IF(D353&lt;=3,m!F$9)+IF(D353&lt;=4,m!G$9)+IF(A353&lt;m!D$24,m!D$23)</f>
        <v>135193.05003474819</v>
      </c>
      <c r="BL353" s="19">
        <f ca="1">MAX(BL352-m!D$18*BA352*m!$O$24,0)</f>
        <v>0</v>
      </c>
      <c r="BM353" s="19">
        <f ca="1">MAX(BM352-m!E$18*BB352*m!$O$24,0)</f>
        <v>0</v>
      </c>
      <c r="BN353" s="19">
        <f ca="1">MAX(BN352-m!F$18*BC352*m!$O$24,0)</f>
        <v>102202.68096514791</v>
      </c>
      <c r="BO353" s="19">
        <f ca="1">MAX(BO352-m!G$18*BD352*m!$O$24,0)</f>
        <v>0</v>
      </c>
      <c r="BP353" s="8"/>
      <c r="BQ353" s="15">
        <f t="shared" si="154"/>
        <v>348</v>
      </c>
      <c r="BR353" s="80">
        <f t="shared" ca="1" si="155"/>
        <v>16.209340743377229</v>
      </c>
      <c r="BS353" s="80">
        <f t="shared" ca="1" si="156"/>
        <v>16.209340743377229</v>
      </c>
      <c r="BT353" s="80">
        <f t="shared" ca="1" si="157"/>
        <v>55.263239326427104</v>
      </c>
      <c r="BU353" s="80">
        <f t="shared" ca="1" si="140"/>
        <v>121.65167195015623</v>
      </c>
      <c r="BV353" s="80">
        <f t="shared" ca="1" si="158"/>
        <v>85.781257951612687</v>
      </c>
      <c r="BW353" s="80">
        <f t="shared" ca="1" si="159"/>
        <v>4.4733391039537951</v>
      </c>
      <c r="BX353" s="80">
        <f t="shared" ca="1" si="141"/>
        <v>2.2620665235907928E-7</v>
      </c>
      <c r="BY353" s="8"/>
      <c r="CA353" s="18"/>
      <c r="CB353" s="18"/>
      <c r="CC353" s="10"/>
      <c r="CD353" s="20"/>
      <c r="CE353" s="20"/>
      <c r="CF353" s="18"/>
      <c r="CG353" s="7"/>
      <c r="CH353" s="18"/>
      <c r="CI353" s="18"/>
      <c r="CJ353" s="10"/>
      <c r="CK353" s="20"/>
      <c r="CL353" s="20"/>
      <c r="CM353" s="20"/>
      <c r="CN353" s="20"/>
      <c r="CO353" s="18"/>
      <c r="CP353" s="18"/>
      <c r="CQ353" s="18"/>
      <c r="CR353" s="18"/>
      <c r="CS353" s="18"/>
      <c r="CT353" s="8"/>
      <c r="CU353" s="11"/>
      <c r="CV353" s="7"/>
    </row>
    <row r="354" spans="1:100" x14ac:dyDescent="0.2">
      <c r="A354" s="6">
        <f>A353+m!$O$24</f>
        <v>349</v>
      </c>
      <c r="B354" s="8">
        <f t="shared" si="160"/>
        <v>5.8000000000000007</v>
      </c>
      <c r="C354" s="8"/>
      <c r="D354" s="12">
        <f t="shared" ca="1" si="142"/>
        <v>3</v>
      </c>
      <c r="E354" s="13">
        <f ca="1">IF(D354,'c'!H354,0)</f>
        <v>16.186509127598665</v>
      </c>
      <c r="F354" s="13">
        <f ca="1">IF(D354,'c'!I354,0)</f>
        <v>16.186509127598665</v>
      </c>
      <c r="G354" s="8"/>
      <c r="H354" s="14">
        <f ca="1">H353+M353*m!$O$24</f>
        <v>171952.26293111159</v>
      </c>
      <c r="I354" s="14">
        <f ca="1">I353+K353*m!$O$24</f>
        <v>1029927.6609539635</v>
      </c>
      <c r="J354" s="8"/>
      <c r="K354" s="15">
        <f ca="1">K353+(U353-Y353)*m!$O$24</f>
        <v>5516.6910881854101</v>
      </c>
      <c r="L354" s="15">
        <f ca="1">K354+m!$L$24</f>
        <v>5803.8467785802859</v>
      </c>
      <c r="M354" s="15">
        <f ca="1">M353+(V353+X353-W353)*m!$O$24</f>
        <v>386.86526498329732</v>
      </c>
      <c r="N354" s="15">
        <f t="shared" ca="1" si="143"/>
        <v>5530.2391716556813</v>
      </c>
      <c r="O354" s="8"/>
      <c r="P354" s="15">
        <f t="shared" ca="1" si="144"/>
        <v>237093.58622777814</v>
      </c>
      <c r="Q354" s="14">
        <f ca="1">m!P$5*SUM(BF354:BI354)</f>
        <v>1105209.4549873979</v>
      </c>
      <c r="R354" s="15">
        <f t="shared" ca="1" si="145"/>
        <v>4.6644643308643889</v>
      </c>
      <c r="S354" s="15">
        <f ca="1">S353+m!$O$24*R353</f>
        <v>6800.5514968448351</v>
      </c>
      <c r="T354" s="8"/>
      <c r="U354" s="16">
        <f t="shared" ca="1" si="146"/>
        <v>4.4795619329902339</v>
      </c>
      <c r="V354" s="16">
        <f t="shared" ca="1" si="147"/>
        <v>1.3002893400793751</v>
      </c>
      <c r="W354" s="16">
        <f ca="1">m!P$6*(1000*m!P$7/(1000*m!P$7+H354))^2</f>
        <v>9.3222075770090722</v>
      </c>
      <c r="X354" s="16">
        <f ca="1">L354*L354/(1000*m!P$7+H354)</f>
        <v>5.1481535032316783</v>
      </c>
      <c r="Y354" s="16">
        <f ca="1">M354*L354/(1000*m!P$7+H354)</f>
        <v>0.34315891600598064</v>
      </c>
      <c r="Z354" s="8"/>
      <c r="AA354" s="14">
        <f ca="1">m!$P$8+H354</f>
        <v>6543052.2629311113</v>
      </c>
      <c r="AB354" s="14">
        <f ca="1">(m!$P$8*H354)/AA354</f>
        <v>167433.33513732921</v>
      </c>
      <c r="AC354" s="14">
        <f ca="1">IF(AB354&lt;=11000,0,IF(AB354&lt;=20000,11000,IF(H354&lt;=32000,20000,IF(AB354&lt;=47000,(m!$P$8*35000/(m!$P$8+35000)),IF(AB354&lt;=51000,47000,IF(AB354&lt;=71000,51000,71000))))))</f>
        <v>71000</v>
      </c>
      <c r="AD354" s="14">
        <f t="shared" ca="1" si="148"/>
        <v>96433.33513732921</v>
      </c>
      <c r="AE354" s="8">
        <f t="shared" ca="1" si="161"/>
        <v>214.648</v>
      </c>
      <c r="AF354" s="119">
        <f t="shared" ca="1" si="162"/>
        <v>3.9565999999999999</v>
      </c>
      <c r="AG354" s="10">
        <f t="shared" ca="1" si="163"/>
        <v>0</v>
      </c>
      <c r="AH354" s="8">
        <f t="shared" ca="1" si="149"/>
        <v>214.648</v>
      </c>
      <c r="AI354" s="119">
        <f ca="1">IF(AG354=0,AF354*EXP(-m!$P$5*AD354/(m!$P$18*AH354)),AF354*(AH354/AE354)^(-m!$P$5/(m!$P$18*AG354)))</f>
        <v>8.6107426062750447E-7</v>
      </c>
      <c r="AJ354" s="120">
        <f t="shared" ca="1" si="150"/>
        <v>8.4981422218357216E-12</v>
      </c>
      <c r="AK354" s="8">
        <f ca="1">SQRT(m!$P$19*m!$P$18*AH354)</f>
        <v>293.77755637800766</v>
      </c>
      <c r="AL354" s="121">
        <f ca="1">AI354/(m!$P$18*AH354)</f>
        <v>1.3967909578187667E-11</v>
      </c>
      <c r="AM354" s="8">
        <f t="shared" ca="1" si="164"/>
        <v>-58.501999999999981</v>
      </c>
      <c r="AN354" s="17">
        <f t="shared" ca="1" si="165"/>
        <v>1.1402375165867483E-11</v>
      </c>
      <c r="AO354" s="16">
        <f t="shared" ca="1" si="166"/>
        <v>18.824580202239297</v>
      </c>
      <c r="AP354" s="8"/>
      <c r="AQ354" s="8">
        <f t="shared" ca="1" si="167"/>
        <v>12.175133728006916</v>
      </c>
      <c r="AR354" s="15">
        <f ca="1">0.5*m!P$13*AN354*N354*N354</f>
        <v>2.1359409763547637E-4</v>
      </c>
      <c r="AS354" s="18">
        <f t="shared" ca="1" si="151"/>
        <v>0.11756101727785259</v>
      </c>
      <c r="AT354" s="8">
        <f ca="1">OFFSET(m!C$28,0,D354)</f>
        <v>0</v>
      </c>
      <c r="AU354" s="15">
        <f ca="1">AR354*AS354*OFFSET(m!C$25,0,D354)*COS(AQ354/180*PI())</f>
        <v>3.6818318274598773E-4</v>
      </c>
      <c r="AV354" s="15">
        <f ca="1">AR354*AT354*OFFSET(m!C$26,0,D354)*SIN(AQ354/180*PI())</f>
        <v>0</v>
      </c>
      <c r="AW354" s="15">
        <f t="shared" ca="1" si="152"/>
        <v>-3.5358816218872524E-4</v>
      </c>
      <c r="AX354" s="15">
        <f t="shared" ca="1" si="153"/>
        <v>-1.0263658030626873E-4</v>
      </c>
      <c r="AY354" s="8"/>
      <c r="AZ354" s="6">
        <f>MATCH(A354,m!$C$19:$C$24)</f>
        <v>2</v>
      </c>
      <c r="BA354" s="9">
        <f ca="1">1*($D354=BA$3)+($D354&lt;BA$3)*OFFSET(m!$C$18,IF(ISNA($AZ354),1,$AZ354),BA$3)</f>
        <v>0</v>
      </c>
      <c r="BB354" s="9">
        <f ca="1">1*($D354=BB$3)+($D354&lt;BB$3)*OFFSET(m!$C$18,IF(ISNA($AZ354),1,$AZ354),BB$3)</f>
        <v>0</v>
      </c>
      <c r="BC354" s="9">
        <f ca="1">1*($D354=BC$3)+($D354&lt;BC$3)*OFFSET(m!$C$18,IF(ISNA($AZ354),1,$AZ354),BC$3)</f>
        <v>1</v>
      </c>
      <c r="BD354" s="9">
        <f ca="1">1*($D354=BD$3)+($D354&lt;BD$3)*OFFSET(m!$C$18,IF(ISNA($AZ354),1,$AZ354),BD$3)</f>
        <v>0</v>
      </c>
      <c r="BE354" s="8"/>
      <c r="BF354" s="19">
        <f ca="1">m!D$18*BA354*(m!D$14-(m!D$14-m!D$13)*$AN354)*MIN(BL354,m!D$18*m!$O$24)/MAX(m!D$18*m!$O$24,1)</f>
        <v>0</v>
      </c>
      <c r="BG354" s="19">
        <f ca="1">m!E$18*BB354*(m!E$14-(m!E$14-m!E$13)*$AN354)*MIN(BM354,m!E$18*m!$O$24)/MAX(m!E$18*m!$O$24,1)</f>
        <v>0</v>
      </c>
      <c r="BH354" s="19">
        <f ca="1">m!F$18*BC354*(m!F$14-(m!F$14-m!F$13)*$AN354)*MIN(BN354,m!F$18*m!$O$24)/MAX(m!F$18*m!$O$24,1)</f>
        <v>112699.99999871495</v>
      </c>
      <c r="BI354" s="19">
        <f ca="1">m!G$18*BD354*(m!G$14-(m!G$14-m!G$13)*$AN354)*MIN(BO354,m!G$18*m!$O$24)/MAX(m!G$18*m!$O$24,1)</f>
        <v>0</v>
      </c>
      <c r="BJ354" s="8"/>
      <c r="BK354" s="19">
        <f ca="1">m!D$6+IF(D354&lt;=1,m!D$9)+IF(D354&lt;=2,m!E$9)+IF(D354&lt;=3,m!F$9)+IF(D354&lt;=4,m!G$9)+IF(A354&lt;m!D$24,m!D$23)</f>
        <v>135193.05003474819</v>
      </c>
      <c r="BL354" s="19">
        <f ca="1">MAX(BL353-m!D$18*BA353*m!$O$24,0)</f>
        <v>0</v>
      </c>
      <c r="BM354" s="19">
        <f ca="1">MAX(BM353-m!E$18*BB353*m!$O$24,0)</f>
        <v>0</v>
      </c>
      <c r="BN354" s="19">
        <f ca="1">MAX(BN353-m!F$18*BC353*m!$O$24,0)</f>
        <v>101900.53619302996</v>
      </c>
      <c r="BO354" s="19">
        <f ca="1">MAX(BO353-m!G$18*BD353*m!$O$24,0)</f>
        <v>0</v>
      </c>
      <c r="BP354" s="8"/>
      <c r="BQ354" s="15">
        <f t="shared" si="154"/>
        <v>349</v>
      </c>
      <c r="BR354" s="80">
        <f t="shared" ca="1" si="155"/>
        <v>16.186509127598665</v>
      </c>
      <c r="BS354" s="80">
        <f t="shared" ca="1" si="156"/>
        <v>16.186509127598665</v>
      </c>
      <c r="BT354" s="80">
        <f t="shared" ca="1" si="157"/>
        <v>55.302391716556819</v>
      </c>
      <c r="BU354" s="80">
        <f t="shared" ca="1" si="140"/>
        <v>121.75133728006915</v>
      </c>
      <c r="BV354" s="80">
        <f t="shared" ca="1" si="158"/>
        <v>85.976131465555795</v>
      </c>
      <c r="BW354" s="80">
        <f t="shared" ca="1" si="159"/>
        <v>4.4795619329902339</v>
      </c>
      <c r="BX354" s="80">
        <f t="shared" ca="1" si="141"/>
        <v>2.1359409763547637E-7</v>
      </c>
      <c r="BY354" s="8"/>
      <c r="CA354" s="18"/>
      <c r="CB354" s="18"/>
      <c r="CC354" s="10"/>
      <c r="CD354" s="20"/>
      <c r="CE354" s="20"/>
      <c r="CF354" s="18"/>
      <c r="CG354" s="7"/>
      <c r="CH354" s="18"/>
      <c r="CI354" s="18"/>
      <c r="CJ354" s="10"/>
      <c r="CK354" s="20"/>
      <c r="CL354" s="20"/>
      <c r="CM354" s="20"/>
      <c r="CN354" s="20"/>
      <c r="CO354" s="18"/>
      <c r="CP354" s="18"/>
      <c r="CQ354" s="18"/>
      <c r="CR354" s="18"/>
      <c r="CS354" s="18"/>
      <c r="CT354" s="8"/>
      <c r="CU354" s="11"/>
      <c r="CV354" s="7"/>
    </row>
    <row r="355" spans="1:100" x14ac:dyDescent="0.2">
      <c r="A355" s="6">
        <f>A354+m!$O$24</f>
        <v>350</v>
      </c>
      <c r="B355" s="8">
        <f t="shared" si="160"/>
        <v>5.8000000000000007</v>
      </c>
      <c r="C355" s="8"/>
      <c r="D355" s="12">
        <f t="shared" ca="1" si="142"/>
        <v>3</v>
      </c>
      <c r="E355" s="13">
        <f ca="1">IF(D355,'c'!H355,0)</f>
        <v>16.163672228759737</v>
      </c>
      <c r="F355" s="13">
        <f ca="1">IF(D355,'c'!I355,0)</f>
        <v>16.163672228759737</v>
      </c>
      <c r="G355" s="8"/>
      <c r="H355" s="14">
        <f ca="1">H354+M354*m!$O$24</f>
        <v>172339.12819609488</v>
      </c>
      <c r="I355" s="14">
        <f ca="1">I354+K354*m!$O$24</f>
        <v>1035444.3520421489</v>
      </c>
      <c r="J355" s="8"/>
      <c r="K355" s="15">
        <f ca="1">K354+(U354-Y354)*m!$O$24</f>
        <v>5520.8274912023944</v>
      </c>
      <c r="L355" s="15">
        <f ca="1">K355+m!$L$24</f>
        <v>5807.9831815972702</v>
      </c>
      <c r="M355" s="15">
        <f ca="1">M354+(V354+X354-W354)*m!$O$24</f>
        <v>383.99150024959931</v>
      </c>
      <c r="N355" s="15">
        <f t="shared" ca="1" si="143"/>
        <v>5534.1653083260953</v>
      </c>
      <c r="O355" s="8"/>
      <c r="P355" s="15">
        <f t="shared" ca="1" si="144"/>
        <v>236791.44145566018</v>
      </c>
      <c r="Q355" s="14">
        <f ca="1">m!P$5*SUM(BF355:BI355)</f>
        <v>1105209.4549881122</v>
      </c>
      <c r="R355" s="15">
        <f t="shared" ca="1" si="145"/>
        <v>4.6704199700758586</v>
      </c>
      <c r="S355" s="15">
        <f ca="1">S354+m!$O$24*R354</f>
        <v>6805.2159611756997</v>
      </c>
      <c r="T355" s="8"/>
      <c r="U355" s="16">
        <f t="shared" ca="1" si="146"/>
        <v>4.4858000604374784</v>
      </c>
      <c r="V355" s="16">
        <f t="shared" ca="1" si="147"/>
        <v>1.3001617210735736</v>
      </c>
      <c r="W355" s="16">
        <f ca="1">m!P$6*(1000*m!P$7/(1000*m!P$7+H355))^2</f>
        <v>9.3211053029226711</v>
      </c>
      <c r="X355" s="16">
        <f ca="1">L355*L355/(1000*m!P$7+H355)</f>
        <v>5.1551894923818473</v>
      </c>
      <c r="Y355" s="16">
        <f ca="1">M355*L355/(1000*m!P$7+H355)</f>
        <v>0.34083241727058078</v>
      </c>
      <c r="Z355" s="8"/>
      <c r="AA355" s="14">
        <f ca="1">m!$P$8+H355</f>
        <v>6543439.1281960951</v>
      </c>
      <c r="AB355" s="14">
        <f ca="1">(m!$P$8*H355)/AA355</f>
        <v>167800.11216408084</v>
      </c>
      <c r="AC355" s="14">
        <f ca="1">IF(AB355&lt;=11000,0,IF(AB355&lt;=20000,11000,IF(H355&lt;=32000,20000,IF(AB355&lt;=47000,(m!$P$8*35000/(m!$P$8+35000)),IF(AB355&lt;=51000,47000,IF(AB355&lt;=71000,51000,71000))))))</f>
        <v>71000</v>
      </c>
      <c r="AD355" s="14">
        <f t="shared" ca="1" si="148"/>
        <v>96800.112164080841</v>
      </c>
      <c r="AE355" s="8">
        <f t="shared" ca="1" si="161"/>
        <v>214.648</v>
      </c>
      <c r="AF355" s="119">
        <f t="shared" ca="1" si="162"/>
        <v>3.9565999999999999</v>
      </c>
      <c r="AG355" s="10">
        <f t="shared" ca="1" si="163"/>
        <v>0</v>
      </c>
      <c r="AH355" s="8">
        <f t="shared" ca="1" si="149"/>
        <v>214.648</v>
      </c>
      <c r="AI355" s="119">
        <f ca="1">IF(AG355=0,AF355*EXP(-m!$P$5*AD355/(m!$P$18*AH355)),AF355*(AH355/AE355)^(-m!$P$5/(m!$P$18*AG355)))</f>
        <v>8.1227131107304002E-7</v>
      </c>
      <c r="AJ355" s="120">
        <f t="shared" ca="1" si="150"/>
        <v>8.0164945578390333E-12</v>
      </c>
      <c r="AK355" s="8">
        <f ca="1">SQRT(m!$P$19*m!$P$18*AH355)</f>
        <v>293.77755637800766</v>
      </c>
      <c r="AL355" s="121">
        <f ca="1">AI355/(m!$P$18*AH355)</f>
        <v>1.3176252902689266E-11</v>
      </c>
      <c r="AM355" s="8">
        <f t="shared" ca="1" si="164"/>
        <v>-58.501999999999981</v>
      </c>
      <c r="AN355" s="17">
        <f t="shared" ca="1" si="165"/>
        <v>1.0756124818521849E-11</v>
      </c>
      <c r="AO355" s="16">
        <f t="shared" ca="1" si="166"/>
        <v>18.837944520190671</v>
      </c>
      <c r="AP355" s="8"/>
      <c r="AQ355" s="8">
        <f t="shared" ca="1" si="167"/>
        <v>12.184972098119976</v>
      </c>
      <c r="AR355" s="15">
        <f ca="1">0.5*m!P$13*AN355*N355*N355</f>
        <v>2.0177445435080863E-4</v>
      </c>
      <c r="AS355" s="18">
        <f t="shared" ca="1" si="151"/>
        <v>0.11754217393325984</v>
      </c>
      <c r="AT355" s="8">
        <f ca="1">OFFSET(m!C$28,0,D355)</f>
        <v>0</v>
      </c>
      <c r="AU355" s="15">
        <f ca="1">AR355*AS355*OFFSET(m!C$25,0,D355)*COS(AQ355/180*PI())</f>
        <v>3.4774041558401704E-4</v>
      </c>
      <c r="AV355" s="15">
        <f ca="1">AR355*AT355*OFFSET(m!C$26,0,D355)*SIN(AQ355/180*PI())</f>
        <v>0</v>
      </c>
      <c r="AW355" s="15">
        <f t="shared" ca="1" si="152"/>
        <v>-3.3399437046953379E-4</v>
      </c>
      <c r="AX355" s="15">
        <f t="shared" ca="1" si="153"/>
        <v>-9.6804737101056587E-5</v>
      </c>
      <c r="AY355" s="8"/>
      <c r="AZ355" s="6">
        <f>MATCH(A355,m!$C$19:$C$24)</f>
        <v>2</v>
      </c>
      <c r="BA355" s="9">
        <f ca="1">1*($D355=BA$3)+($D355&lt;BA$3)*OFFSET(m!$C$18,IF(ISNA($AZ355),1,$AZ355),BA$3)</f>
        <v>0</v>
      </c>
      <c r="BB355" s="9">
        <f ca="1">1*($D355=BB$3)+($D355&lt;BB$3)*OFFSET(m!$C$18,IF(ISNA($AZ355),1,$AZ355),BB$3)</f>
        <v>0</v>
      </c>
      <c r="BC355" s="9">
        <f ca="1">1*($D355=BC$3)+($D355&lt;BC$3)*OFFSET(m!$C$18,IF(ISNA($AZ355),1,$AZ355),BC$3)</f>
        <v>1</v>
      </c>
      <c r="BD355" s="9">
        <f ca="1">1*($D355=BD$3)+($D355&lt;BD$3)*OFFSET(m!$C$18,IF(ISNA($AZ355),1,$AZ355),BD$3)</f>
        <v>0</v>
      </c>
      <c r="BE355" s="8"/>
      <c r="BF355" s="19">
        <f ca="1">m!D$18*BA355*(m!D$14-(m!D$14-m!D$13)*$AN355)*MIN(BL355,m!D$18*m!$O$24)/MAX(m!D$18*m!$O$24,1)</f>
        <v>0</v>
      </c>
      <c r="BG355" s="19">
        <f ca="1">m!E$18*BB355*(m!E$14-(m!E$14-m!E$13)*$AN355)*MIN(BM355,m!E$18*m!$O$24)/MAX(m!E$18*m!$O$24,1)</f>
        <v>0</v>
      </c>
      <c r="BH355" s="19">
        <f ca="1">m!F$18*BC355*(m!F$14-(m!F$14-m!F$13)*$AN355)*MIN(BN355,m!F$18*m!$O$24)/MAX(m!F$18*m!$O$24,1)</f>
        <v>112699.9999987878</v>
      </c>
      <c r="BI355" s="19">
        <f ca="1">m!G$18*BD355*(m!G$14-(m!G$14-m!G$13)*$AN355)*MIN(BO355,m!G$18*m!$O$24)/MAX(m!G$18*m!$O$24,1)</f>
        <v>0</v>
      </c>
      <c r="BJ355" s="8"/>
      <c r="BK355" s="19">
        <f ca="1">m!D$6+IF(D355&lt;=1,m!D$9)+IF(D355&lt;=2,m!E$9)+IF(D355&lt;=3,m!F$9)+IF(D355&lt;=4,m!G$9)+IF(A355&lt;m!D$24,m!D$23)</f>
        <v>135193.05003474819</v>
      </c>
      <c r="BL355" s="19">
        <f ca="1">MAX(BL354-m!D$18*BA354*m!$O$24,0)</f>
        <v>0</v>
      </c>
      <c r="BM355" s="19">
        <f ca="1">MAX(BM354-m!E$18*BB354*m!$O$24,0)</f>
        <v>0</v>
      </c>
      <c r="BN355" s="19">
        <f ca="1">MAX(BN354-m!F$18*BC354*m!$O$24,0)</f>
        <v>101598.391420912</v>
      </c>
      <c r="BO355" s="19">
        <f ca="1">MAX(BO354-m!G$18*BD354*m!$O$24,0)</f>
        <v>0</v>
      </c>
      <c r="BP355" s="8"/>
      <c r="BQ355" s="15">
        <f t="shared" si="154"/>
        <v>350</v>
      </c>
      <c r="BR355" s="80">
        <f t="shared" ca="1" si="155"/>
        <v>16.163672228759737</v>
      </c>
      <c r="BS355" s="80">
        <f t="shared" ca="1" si="156"/>
        <v>16.163672228759737</v>
      </c>
      <c r="BT355" s="80">
        <f t="shared" ca="1" si="157"/>
        <v>55.341653083260958</v>
      </c>
      <c r="BU355" s="80">
        <f t="shared" ca="1" si="140"/>
        <v>121.84972098119977</v>
      </c>
      <c r="BV355" s="80">
        <f t="shared" ca="1" si="158"/>
        <v>86.169564098047445</v>
      </c>
      <c r="BW355" s="80">
        <f t="shared" ca="1" si="159"/>
        <v>4.4858000604374784</v>
      </c>
      <c r="BX355" s="80">
        <f t="shared" ca="1" si="141"/>
        <v>2.0177445435080862E-7</v>
      </c>
      <c r="BY355" s="8"/>
      <c r="CA355" s="18"/>
      <c r="CB355" s="18"/>
      <c r="CC355" s="10"/>
      <c r="CD355" s="20"/>
      <c r="CE355" s="20"/>
      <c r="CF355" s="18"/>
      <c r="CG355" s="7"/>
      <c r="CH355" s="18"/>
      <c r="CI355" s="18"/>
      <c r="CJ355" s="10"/>
      <c r="CK355" s="20"/>
      <c r="CL355" s="20"/>
      <c r="CM355" s="20"/>
      <c r="CN355" s="20"/>
      <c r="CO355" s="18"/>
      <c r="CP355" s="18"/>
      <c r="CQ355" s="18"/>
      <c r="CR355" s="18"/>
      <c r="CS355" s="18"/>
      <c r="CT355" s="8"/>
      <c r="CU355" s="11"/>
      <c r="CV355" s="7"/>
    </row>
    <row r="356" spans="1:100" x14ac:dyDescent="0.2">
      <c r="A356" s="6">
        <f>A355+m!$O$24</f>
        <v>351</v>
      </c>
      <c r="B356" s="8">
        <f t="shared" si="160"/>
        <v>5.8000000000000007</v>
      </c>
      <c r="C356" s="8"/>
      <c r="D356" s="12">
        <f t="shared" ca="1" si="142"/>
        <v>3</v>
      </c>
      <c r="E356" s="13">
        <f ca="1">IF(D356,'c'!H356,0)</f>
        <v>16.140830052285054</v>
      </c>
      <c r="F356" s="13">
        <f ca="1">IF(D356,'c'!I356,0)</f>
        <v>16.140830052285054</v>
      </c>
      <c r="G356" s="8"/>
      <c r="H356" s="14">
        <f ca="1">H355+M355*m!$O$24</f>
        <v>172723.11969634448</v>
      </c>
      <c r="I356" s="14">
        <f ca="1">I355+K355*m!$O$24</f>
        <v>1040965.1795333513</v>
      </c>
      <c r="J356" s="8"/>
      <c r="K356" s="15">
        <f ca="1">K355+(U355-Y355)*m!$O$24</f>
        <v>5524.9724588455611</v>
      </c>
      <c r="L356" s="15">
        <f ca="1">K356+m!$L$24</f>
        <v>5812.1281492404369</v>
      </c>
      <c r="M356" s="15">
        <f ca="1">M355+(V355+X355-W355)*m!$O$24</f>
        <v>381.12574616013205</v>
      </c>
      <c r="N356" s="15">
        <f t="shared" ca="1" si="143"/>
        <v>5538.1023379302123</v>
      </c>
      <c r="O356" s="8"/>
      <c r="P356" s="15">
        <f t="shared" ca="1" si="144"/>
        <v>236489.29668354223</v>
      </c>
      <c r="Q356" s="14">
        <f ca="1">m!P$5*SUM(BF356:BI356)</f>
        <v>1105209.4549887809</v>
      </c>
      <c r="R356" s="15">
        <f t="shared" ca="1" si="145"/>
        <v>4.6763908371874168</v>
      </c>
      <c r="S356" s="15">
        <f ca="1">S355+m!$O$24*R355</f>
        <v>6809.8863811457759</v>
      </c>
      <c r="T356" s="8"/>
      <c r="U356" s="16">
        <f t="shared" ca="1" si="146"/>
        <v>4.4920535442696652</v>
      </c>
      <c r="V356" s="16">
        <f t="shared" ca="1" si="147"/>
        <v>1.3000331551733624</v>
      </c>
      <c r="W356" s="16">
        <f ca="1">m!P$6*(1000*m!P$7/(1000*m!P$7+H356))^2</f>
        <v>9.320011410215205</v>
      </c>
      <c r="X356" s="16">
        <f ca="1">L356*L356/(1000*m!P$7+H356)</f>
        <v>5.1622473598828886</v>
      </c>
      <c r="Y356" s="16">
        <f ca="1">M356*L356/(1000*m!P$7+H356)</f>
        <v>0.33851032296245187</v>
      </c>
      <c r="Z356" s="8"/>
      <c r="AA356" s="14">
        <f ca="1">m!$P$8+H356</f>
        <v>6543823.1196963442</v>
      </c>
      <c r="AB356" s="14">
        <f ca="1">(m!$P$8*H356)/AA356</f>
        <v>168164.12176318793</v>
      </c>
      <c r="AC356" s="14">
        <f ca="1">IF(AB356&lt;=11000,0,IF(AB356&lt;=20000,11000,IF(H356&lt;=32000,20000,IF(AB356&lt;=47000,(m!$P$8*35000/(m!$P$8+35000)),IF(AB356&lt;=51000,47000,IF(AB356&lt;=71000,51000,71000))))))</f>
        <v>71000</v>
      </c>
      <c r="AD356" s="14">
        <f t="shared" ca="1" si="148"/>
        <v>97164.121763187926</v>
      </c>
      <c r="AE356" s="8">
        <f t="shared" ca="1" si="161"/>
        <v>214.648</v>
      </c>
      <c r="AF356" s="119">
        <f t="shared" ca="1" si="162"/>
        <v>3.9565999999999999</v>
      </c>
      <c r="AG356" s="10">
        <f t="shared" ca="1" si="163"/>
        <v>0</v>
      </c>
      <c r="AH356" s="8">
        <f t="shared" ca="1" si="149"/>
        <v>214.648</v>
      </c>
      <c r="AI356" s="119">
        <f ca="1">IF(AG356=0,AF356*EXP(-m!$P$5*AD356/(m!$P$18*AH356)),AF356*(AH356/AE356)^(-m!$P$5/(m!$P$18*AG356)))</f>
        <v>7.6657175735437649E-7</v>
      </c>
      <c r="AJ356" s="120">
        <f t="shared" ca="1" si="150"/>
        <v>7.5654750294041605E-12</v>
      </c>
      <c r="AK356" s="8">
        <f ca="1">SQRT(m!$P$19*m!$P$18*AH356)</f>
        <v>293.77755637800766</v>
      </c>
      <c r="AL356" s="121">
        <f ca="1">AI356/(m!$P$18*AH356)</f>
        <v>1.2434937939168416E-11</v>
      </c>
      <c r="AM356" s="8">
        <f t="shared" ca="1" si="164"/>
        <v>-58.501999999999981</v>
      </c>
      <c r="AN356" s="17">
        <f t="shared" ca="1" si="165"/>
        <v>1.015096974625993E-11</v>
      </c>
      <c r="AO356" s="16">
        <f t="shared" ca="1" si="166"/>
        <v>18.851345916991217</v>
      </c>
      <c r="AP356" s="8"/>
      <c r="AQ356" s="8">
        <f t="shared" ca="1" si="167"/>
        <v>12.194682268996766</v>
      </c>
      <c r="AR356" s="15">
        <f ca="1">0.5*m!P$13*AN356*N356*N356</f>
        <v>1.9069336391897782E-4</v>
      </c>
      <c r="AS356" s="18">
        <f t="shared" ca="1" si="151"/>
        <v>0.11752330513702668</v>
      </c>
      <c r="AT356" s="8">
        <f ca="1">OFFSET(m!C$28,0,D356)</f>
        <v>0</v>
      </c>
      <c r="AU356" s="15">
        <f ca="1">AR356*AS356*OFFSET(m!C$25,0,D356)*COS(AQ356/180*PI())</f>
        <v>3.2857835095213833E-4</v>
      </c>
      <c r="AV356" s="15">
        <f ca="1">AR356*AT356*OFFSET(m!C$26,0,D356)*SIN(AQ356/180*PI())</f>
        <v>0</v>
      </c>
      <c r="AW356" s="15">
        <f t="shared" ca="1" si="152"/>
        <v>-3.1562621641160582E-4</v>
      </c>
      <c r="AX356" s="15">
        <f t="shared" ca="1" si="153"/>
        <v>-9.1344535841618633E-5</v>
      </c>
      <c r="AY356" s="8"/>
      <c r="AZ356" s="6">
        <f>MATCH(A356,m!$C$19:$C$24)</f>
        <v>2</v>
      </c>
      <c r="BA356" s="9">
        <f ca="1">1*($D356=BA$3)+($D356&lt;BA$3)*OFFSET(m!$C$18,IF(ISNA($AZ356),1,$AZ356),BA$3)</f>
        <v>0</v>
      </c>
      <c r="BB356" s="9">
        <f ca="1">1*($D356=BB$3)+($D356&lt;BB$3)*OFFSET(m!$C$18,IF(ISNA($AZ356),1,$AZ356),BB$3)</f>
        <v>0</v>
      </c>
      <c r="BC356" s="9">
        <f ca="1">1*($D356=BC$3)+($D356&lt;BC$3)*OFFSET(m!$C$18,IF(ISNA($AZ356),1,$AZ356),BC$3)</f>
        <v>1</v>
      </c>
      <c r="BD356" s="9">
        <f ca="1">1*($D356=BD$3)+($D356&lt;BD$3)*OFFSET(m!$C$18,IF(ISNA($AZ356),1,$AZ356),BD$3)</f>
        <v>0</v>
      </c>
      <c r="BE356" s="8"/>
      <c r="BF356" s="19">
        <f ca="1">m!D$18*BA356*(m!D$14-(m!D$14-m!D$13)*$AN356)*MIN(BL356,m!D$18*m!$O$24)/MAX(m!D$18*m!$O$24,1)</f>
        <v>0</v>
      </c>
      <c r="BG356" s="19">
        <f ca="1">m!E$18*BB356*(m!E$14-(m!E$14-m!E$13)*$AN356)*MIN(BM356,m!E$18*m!$O$24)/MAX(m!E$18*m!$O$24,1)</f>
        <v>0</v>
      </c>
      <c r="BH356" s="19">
        <f ca="1">m!F$18*BC356*(m!F$14-(m!F$14-m!F$13)*$AN356)*MIN(BN356,m!F$18*m!$O$24)/MAX(m!F$18*m!$O$24,1)</f>
        <v>112699.99999885599</v>
      </c>
      <c r="BI356" s="19">
        <f ca="1">m!G$18*BD356*(m!G$14-(m!G$14-m!G$13)*$AN356)*MIN(BO356,m!G$18*m!$O$24)/MAX(m!G$18*m!$O$24,1)</f>
        <v>0</v>
      </c>
      <c r="BJ356" s="8"/>
      <c r="BK356" s="19">
        <f ca="1">m!D$6+IF(D356&lt;=1,m!D$9)+IF(D356&lt;=2,m!E$9)+IF(D356&lt;=3,m!F$9)+IF(D356&lt;=4,m!G$9)+IF(A356&lt;m!D$24,m!D$23)</f>
        <v>135193.05003474819</v>
      </c>
      <c r="BL356" s="19">
        <f ca="1">MAX(BL355-m!D$18*BA355*m!$O$24,0)</f>
        <v>0</v>
      </c>
      <c r="BM356" s="19">
        <f ca="1">MAX(BM355-m!E$18*BB355*m!$O$24,0)</f>
        <v>0</v>
      </c>
      <c r="BN356" s="19">
        <f ca="1">MAX(BN355-m!F$18*BC355*m!$O$24,0)</f>
        <v>101296.24664879404</v>
      </c>
      <c r="BO356" s="19">
        <f ca="1">MAX(BO355-m!G$18*BD355*m!$O$24,0)</f>
        <v>0</v>
      </c>
      <c r="BP356" s="8"/>
      <c r="BQ356" s="15">
        <f t="shared" si="154"/>
        <v>351</v>
      </c>
      <c r="BR356" s="80">
        <f t="shared" ca="1" si="155"/>
        <v>16.140830052285054</v>
      </c>
      <c r="BS356" s="80">
        <f t="shared" ca="1" si="156"/>
        <v>16.140830052285054</v>
      </c>
      <c r="BT356" s="80">
        <f t="shared" ca="1" si="157"/>
        <v>55.381023379302121</v>
      </c>
      <c r="BU356" s="80">
        <f t="shared" ca="1" si="140"/>
        <v>121.94682268996766</v>
      </c>
      <c r="BV356" s="80">
        <f t="shared" ca="1" si="158"/>
        <v>86.361559848172249</v>
      </c>
      <c r="BW356" s="80">
        <f t="shared" ca="1" si="159"/>
        <v>4.4920535442696652</v>
      </c>
      <c r="BX356" s="80">
        <f t="shared" ca="1" si="141"/>
        <v>1.906933639189778E-7</v>
      </c>
      <c r="BY356" s="8"/>
      <c r="CA356" s="18"/>
      <c r="CB356" s="18"/>
      <c r="CC356" s="10"/>
      <c r="CD356" s="20"/>
      <c r="CE356" s="20"/>
      <c r="CF356" s="18"/>
      <c r="CG356" s="7"/>
      <c r="CH356" s="18"/>
      <c r="CI356" s="18"/>
      <c r="CJ356" s="10"/>
      <c r="CK356" s="20"/>
      <c r="CL356" s="20"/>
      <c r="CM356" s="20"/>
      <c r="CN356" s="20"/>
      <c r="CO356" s="18"/>
      <c r="CP356" s="18"/>
      <c r="CQ356" s="18"/>
      <c r="CR356" s="18"/>
      <c r="CS356" s="18"/>
      <c r="CT356" s="8"/>
      <c r="CU356" s="11"/>
      <c r="CV356" s="7"/>
    </row>
    <row r="357" spans="1:100" x14ac:dyDescent="0.2">
      <c r="A357" s="6">
        <f>A356+m!$O$24</f>
        <v>352</v>
      </c>
      <c r="B357" s="8">
        <f t="shared" si="160"/>
        <v>5.8000000000000007</v>
      </c>
      <c r="C357" s="8"/>
      <c r="D357" s="12">
        <f t="shared" ca="1" si="142"/>
        <v>3</v>
      </c>
      <c r="E357" s="13">
        <f ca="1">IF(D357,'c'!H357,0)</f>
        <v>16.117982603608418</v>
      </c>
      <c r="F357" s="13">
        <f ca="1">IF(D357,'c'!I357,0)</f>
        <v>16.117982603608418</v>
      </c>
      <c r="G357" s="8"/>
      <c r="H357" s="14">
        <f ca="1">H356+M356*m!$O$24</f>
        <v>173104.24544250462</v>
      </c>
      <c r="I357" s="14">
        <f ca="1">I356+K356*m!$O$24</f>
        <v>1046490.1519921969</v>
      </c>
      <c r="J357" s="8"/>
      <c r="K357" s="15">
        <f ca="1">K356+(U356-Y356)*m!$O$24</f>
        <v>5529.1260020668678</v>
      </c>
      <c r="L357" s="15">
        <f ca="1">K357+m!$L$24</f>
        <v>5816.2816924617437</v>
      </c>
      <c r="M357" s="15">
        <f ca="1">M356+(V356+X356-W356)*m!$O$24</f>
        <v>378.26801526497309</v>
      </c>
      <c r="N357" s="15">
        <f t="shared" ca="1" si="143"/>
        <v>5542.0502558263079</v>
      </c>
      <c r="O357" s="8"/>
      <c r="P357" s="15">
        <f t="shared" ca="1" si="144"/>
        <v>236187.15191142427</v>
      </c>
      <c r="Q357" s="14">
        <f ca="1">m!P$5*SUM(BF357:BI357)</f>
        <v>1105209.4549894074</v>
      </c>
      <c r="R357" s="15">
        <f t="shared" ca="1" si="145"/>
        <v>4.6823769906779074</v>
      </c>
      <c r="S357" s="15">
        <f ca="1">S356+m!$O$24*R356</f>
        <v>6814.5627719829636</v>
      </c>
      <c r="T357" s="8"/>
      <c r="U357" s="16">
        <f t="shared" ca="1" si="146"/>
        <v>4.4983224427581048</v>
      </c>
      <c r="V357" s="16">
        <f t="shared" ca="1" si="147"/>
        <v>1.2999036393106516</v>
      </c>
      <c r="W357" s="16">
        <f ca="1">m!P$6*(1000*m!P$7/(1000*m!P$7+H357))^2</f>
        <v>9.3189258717035557</v>
      </c>
      <c r="X357" s="16">
        <f ca="1">L357*L357/(1000*m!P$7+H357)</f>
        <v>5.1693271568693513</v>
      </c>
      <c r="Y357" s="16">
        <f ca="1">M357*L357/(1000*m!P$7+H357)</f>
        <v>0.33619264459261011</v>
      </c>
      <c r="Z357" s="8"/>
      <c r="AA357" s="14">
        <f ca="1">m!$P$8+H357</f>
        <v>6544204.245442505</v>
      </c>
      <c r="AB357" s="14">
        <f ca="1">(m!$P$8*H357)/AA357</f>
        <v>168525.37249380545</v>
      </c>
      <c r="AC357" s="14">
        <f ca="1">IF(AB357&lt;=11000,0,IF(AB357&lt;=20000,11000,IF(H357&lt;=32000,20000,IF(AB357&lt;=47000,(m!$P$8*35000/(m!$P$8+35000)),IF(AB357&lt;=51000,47000,IF(AB357&lt;=71000,51000,71000))))))</f>
        <v>71000</v>
      </c>
      <c r="AD357" s="14">
        <f t="shared" ca="1" si="148"/>
        <v>97525.372493805451</v>
      </c>
      <c r="AE357" s="8">
        <f t="shared" ca="1" si="161"/>
        <v>214.648</v>
      </c>
      <c r="AF357" s="119">
        <f t="shared" ca="1" si="162"/>
        <v>3.9565999999999999</v>
      </c>
      <c r="AG357" s="10">
        <f t="shared" ca="1" si="163"/>
        <v>0</v>
      </c>
      <c r="AH357" s="8">
        <f t="shared" ca="1" si="149"/>
        <v>214.648</v>
      </c>
      <c r="AI357" s="119">
        <f ca="1">IF(AG357=0,AF357*EXP(-m!$P$5*AD357/(m!$P$18*AH357)),AF357*(AH357/AE357)^(-m!$P$5/(m!$P$18*AG357)))</f>
        <v>7.2376089841103967E-7</v>
      </c>
      <c r="AJ357" s="120">
        <f t="shared" ca="1" si="150"/>
        <v>7.1429647018113959E-12</v>
      </c>
      <c r="AK357" s="8">
        <f ca="1">SQRT(m!$P$19*m!$P$18*AH357)</f>
        <v>293.77755637800766</v>
      </c>
      <c r="AL357" s="121">
        <f ca="1">AI357/(m!$P$18*AH357)</f>
        <v>1.1740481916003467E-11</v>
      </c>
      <c r="AM357" s="8">
        <f t="shared" ca="1" si="164"/>
        <v>-58.501999999999981</v>
      </c>
      <c r="AN357" s="17">
        <f t="shared" ca="1" si="165"/>
        <v>9.5840668702069102E-12</v>
      </c>
      <c r="AO357" s="16">
        <f t="shared" ca="1" si="166"/>
        <v>18.864784376840806</v>
      </c>
      <c r="AP357" s="8"/>
      <c r="AQ357" s="8">
        <f t="shared" ca="1" si="167"/>
        <v>12.204264205017406</v>
      </c>
      <c r="AR357" s="15">
        <f ca="1">0.5*m!P$13*AN357*N357*N357</f>
        <v>1.8030046535509503E-4</v>
      </c>
      <c r="AS357" s="18">
        <f t="shared" ca="1" si="151"/>
        <v>0.1175044110768539</v>
      </c>
      <c r="AT357" s="8">
        <f ca="1">OFFSET(m!C$28,0,D357)</f>
        <v>0</v>
      </c>
      <c r="AU357" s="15">
        <f ca="1">AR357*AS357*OFFSET(m!C$25,0,D357)*COS(AQ357/180*PI())</f>
        <v>3.1060946414852365E-4</v>
      </c>
      <c r="AV357" s="15">
        <f ca="1">AR357*AT357*OFFSET(m!C$26,0,D357)*SIN(AQ357/180*PI())</f>
        <v>0</v>
      </c>
      <c r="AW357" s="15">
        <f t="shared" ca="1" si="152"/>
        <v>-2.9840004909611323E-4</v>
      </c>
      <c r="AX357" s="15">
        <f t="shared" ca="1" si="153"/>
        <v>-8.623021464701466E-5</v>
      </c>
      <c r="AY357" s="8"/>
      <c r="AZ357" s="6">
        <f>MATCH(A357,m!$C$19:$C$24)</f>
        <v>2</v>
      </c>
      <c r="BA357" s="9">
        <f ca="1">1*($D357=BA$3)+($D357&lt;BA$3)*OFFSET(m!$C$18,IF(ISNA($AZ357),1,$AZ357),BA$3)</f>
        <v>0</v>
      </c>
      <c r="BB357" s="9">
        <f ca="1">1*($D357=BB$3)+($D357&lt;BB$3)*OFFSET(m!$C$18,IF(ISNA($AZ357),1,$AZ357),BB$3)</f>
        <v>0</v>
      </c>
      <c r="BC357" s="9">
        <f ca="1">1*($D357=BC$3)+($D357&lt;BC$3)*OFFSET(m!$C$18,IF(ISNA($AZ357),1,$AZ357),BC$3)</f>
        <v>1</v>
      </c>
      <c r="BD357" s="9">
        <f ca="1">1*($D357=BD$3)+($D357&lt;BD$3)*OFFSET(m!$C$18,IF(ISNA($AZ357),1,$AZ357),BD$3)</f>
        <v>0</v>
      </c>
      <c r="BE357" s="8"/>
      <c r="BF357" s="19">
        <f ca="1">m!D$18*BA357*(m!D$14-(m!D$14-m!D$13)*$AN357)*MIN(BL357,m!D$18*m!$O$24)/MAX(m!D$18*m!$O$24,1)</f>
        <v>0</v>
      </c>
      <c r="BG357" s="19">
        <f ca="1">m!E$18*BB357*(m!E$14-(m!E$14-m!E$13)*$AN357)*MIN(BM357,m!E$18*m!$O$24)/MAX(m!E$18*m!$O$24,1)</f>
        <v>0</v>
      </c>
      <c r="BH357" s="19">
        <f ca="1">m!F$18*BC357*(m!F$14-(m!F$14-m!F$13)*$AN357)*MIN(BN357,m!F$18*m!$O$24)/MAX(m!F$18*m!$O$24,1)</f>
        <v>112699.99999891987</v>
      </c>
      <c r="BI357" s="19">
        <f ca="1">m!G$18*BD357*(m!G$14-(m!G$14-m!G$13)*$AN357)*MIN(BO357,m!G$18*m!$O$24)/MAX(m!G$18*m!$O$24,1)</f>
        <v>0</v>
      </c>
      <c r="BJ357" s="8"/>
      <c r="BK357" s="19">
        <f ca="1">m!D$6+IF(D357&lt;=1,m!D$9)+IF(D357&lt;=2,m!E$9)+IF(D357&lt;=3,m!F$9)+IF(D357&lt;=4,m!G$9)+IF(A357&lt;m!D$24,m!D$23)</f>
        <v>135193.05003474819</v>
      </c>
      <c r="BL357" s="19">
        <f ca="1">MAX(BL356-m!D$18*BA356*m!$O$24,0)</f>
        <v>0</v>
      </c>
      <c r="BM357" s="19">
        <f ca="1">MAX(BM356-m!E$18*BB356*m!$O$24,0)</f>
        <v>0</v>
      </c>
      <c r="BN357" s="19">
        <f ca="1">MAX(BN356-m!F$18*BC356*m!$O$24,0)</f>
        <v>100994.10187667608</v>
      </c>
      <c r="BO357" s="19">
        <f ca="1">MAX(BO356-m!G$18*BD356*m!$O$24,0)</f>
        <v>0</v>
      </c>
      <c r="BP357" s="8"/>
      <c r="BQ357" s="15">
        <f t="shared" si="154"/>
        <v>352</v>
      </c>
      <c r="BR357" s="80">
        <f t="shared" ca="1" si="155"/>
        <v>16.117982603608418</v>
      </c>
      <c r="BS357" s="80">
        <f t="shared" ca="1" si="156"/>
        <v>16.117982603608418</v>
      </c>
      <c r="BT357" s="80">
        <f t="shared" ca="1" si="157"/>
        <v>55.420502558263088</v>
      </c>
      <c r="BU357" s="80">
        <f t="shared" ca="1" si="140"/>
        <v>122.04264205017405</v>
      </c>
      <c r="BV357" s="80">
        <f t="shared" ca="1" si="158"/>
        <v>86.552122721252303</v>
      </c>
      <c r="BW357" s="80">
        <f t="shared" ca="1" si="159"/>
        <v>4.4983224427581048</v>
      </c>
      <c r="BX357" s="80">
        <f t="shared" ca="1" si="141"/>
        <v>1.8030046535509502E-7</v>
      </c>
      <c r="BY357" s="8"/>
      <c r="CA357" s="18"/>
      <c r="CB357" s="18"/>
      <c r="CC357" s="10"/>
      <c r="CD357" s="20"/>
      <c r="CE357" s="20"/>
      <c r="CF357" s="18"/>
      <c r="CG357" s="7"/>
      <c r="CH357" s="18"/>
      <c r="CI357" s="18"/>
      <c r="CJ357" s="10"/>
      <c r="CK357" s="20"/>
      <c r="CL357" s="20"/>
      <c r="CM357" s="20"/>
      <c r="CN357" s="20"/>
      <c r="CO357" s="18"/>
      <c r="CP357" s="18"/>
      <c r="CQ357" s="18"/>
      <c r="CR357" s="18"/>
      <c r="CS357" s="18"/>
      <c r="CT357" s="8"/>
      <c r="CU357" s="11"/>
      <c r="CV357" s="7"/>
    </row>
    <row r="358" spans="1:100" x14ac:dyDescent="0.2">
      <c r="A358" s="6">
        <f>A357+m!$O$24</f>
        <v>353</v>
      </c>
      <c r="B358" s="8">
        <f t="shared" si="160"/>
        <v>5.8000000000000007</v>
      </c>
      <c r="C358" s="8"/>
      <c r="D358" s="12">
        <f t="shared" ca="1" si="142"/>
        <v>3</v>
      </c>
      <c r="E358" s="13">
        <f ca="1">IF(D358,'c'!H358,0)</f>
        <v>16.09512988817286</v>
      </c>
      <c r="F358" s="13">
        <f ca="1">IF(D358,'c'!I358,0)</f>
        <v>16.09512988817286</v>
      </c>
      <c r="G358" s="8"/>
      <c r="H358" s="14">
        <f ca="1">H357+M357*m!$O$24</f>
        <v>173482.51345776959</v>
      </c>
      <c r="I358" s="14">
        <f ca="1">I357+K357*m!$O$24</f>
        <v>1052019.2779942637</v>
      </c>
      <c r="J358" s="8"/>
      <c r="K358" s="15">
        <f ca="1">K357+(U357-Y357)*m!$O$24</f>
        <v>5533.2881318650334</v>
      </c>
      <c r="L358" s="15">
        <f ca="1">K358+m!$L$24</f>
        <v>5820.4438222599092</v>
      </c>
      <c r="M358" s="15">
        <f ca="1">M357+(V357+X357-W357)*m!$O$24</f>
        <v>375.41832018944956</v>
      </c>
      <c r="N358" s="15">
        <f t="shared" ca="1" si="143"/>
        <v>5546.0090574549458</v>
      </c>
      <c r="O358" s="8"/>
      <c r="P358" s="15">
        <f t="shared" ca="1" si="144"/>
        <v>235885.00713930631</v>
      </c>
      <c r="Q358" s="14">
        <f ca="1">m!P$5*SUM(BF358:BI358)</f>
        <v>1105209.4549899949</v>
      </c>
      <c r="R358" s="15">
        <f t="shared" ca="1" si="145"/>
        <v>4.6883784893259879</v>
      </c>
      <c r="S358" s="15">
        <f ca="1">S357+m!$O$24*R357</f>
        <v>6819.2451489736413</v>
      </c>
      <c r="T358" s="8"/>
      <c r="U358" s="16">
        <f t="shared" ca="1" si="146"/>
        <v>4.5046068144731874</v>
      </c>
      <c r="V358" s="16">
        <f t="shared" ca="1" si="147"/>
        <v>1.2997731704029296</v>
      </c>
      <c r="W358" s="16">
        <f ca="1">m!P$6*(1000*m!P$7/(1000*m!P$7+H358))^2</f>
        <v>9.3178486602190862</v>
      </c>
      <c r="X358" s="16">
        <f ca="1">L358*L358/(1000*m!P$7+H358)</f>
        <v>5.1764289346830532</v>
      </c>
      <c r="Y358" s="16">
        <f ca="1">M358*L358/(1000*m!P$7+H358)</f>
        <v>0.33387939383705562</v>
      </c>
      <c r="Z358" s="8"/>
      <c r="AA358" s="14">
        <f ca="1">m!$P$8+H358</f>
        <v>6544582.5134577695</v>
      </c>
      <c r="AB358" s="14">
        <f ca="1">(m!$P$8*H358)/AA358</f>
        <v>168883.87291595692</v>
      </c>
      <c r="AC358" s="14">
        <f ca="1">IF(AB358&lt;=11000,0,IF(AB358&lt;=20000,11000,IF(H358&lt;=32000,20000,IF(AB358&lt;=47000,(m!$P$8*35000/(m!$P$8+35000)),IF(AB358&lt;=51000,47000,IF(AB358&lt;=71000,51000,71000))))))</f>
        <v>71000</v>
      </c>
      <c r="AD358" s="14">
        <f t="shared" ca="1" si="148"/>
        <v>97883.872915956919</v>
      </c>
      <c r="AE358" s="8">
        <f t="shared" ca="1" si="161"/>
        <v>214.648</v>
      </c>
      <c r="AF358" s="119">
        <f t="shared" ca="1" si="162"/>
        <v>3.9565999999999999</v>
      </c>
      <c r="AG358" s="10">
        <f t="shared" ca="1" si="163"/>
        <v>0</v>
      </c>
      <c r="AH358" s="8">
        <f t="shared" ca="1" si="149"/>
        <v>214.648</v>
      </c>
      <c r="AI358" s="119">
        <f ca="1">IF(AG358=0,AF358*EXP(-m!$P$5*AD358/(m!$P$18*AH358)),AF358*(AH358/AE358)^(-m!$P$5/(m!$P$18*AG358)))</f>
        <v>6.8363994181193693E-7</v>
      </c>
      <c r="AJ358" s="120">
        <f t="shared" ca="1" si="150"/>
        <v>6.7470016463058174E-12</v>
      </c>
      <c r="AK358" s="8">
        <f ca="1">SQRT(m!$P$19*m!$P$18*AH358)</f>
        <v>293.77755637800766</v>
      </c>
      <c r="AL358" s="121">
        <f ca="1">AI358/(m!$P$18*AH358)</f>
        <v>1.1089660123283446E-11</v>
      </c>
      <c r="AM358" s="8">
        <f t="shared" ca="1" si="164"/>
        <v>-58.501999999999981</v>
      </c>
      <c r="AN358" s="17">
        <f t="shared" ca="1" si="165"/>
        <v>9.0527837741089349E-12</v>
      </c>
      <c r="AO358" s="16">
        <f t="shared" ca="1" si="166"/>
        <v>18.878259884219403</v>
      </c>
      <c r="AP358" s="8"/>
      <c r="AQ358" s="8">
        <f t="shared" ca="1" si="167"/>
        <v>12.213717871294726</v>
      </c>
      <c r="AR358" s="15">
        <f ca="1">0.5*m!P$13*AN358*N358*N358</f>
        <v>1.7054908329967972E-4</v>
      </c>
      <c r="AS358" s="18">
        <f t="shared" ca="1" si="151"/>
        <v>0.11748549193975007</v>
      </c>
      <c r="AT358" s="8">
        <f ca="1">OFFSET(m!C$28,0,D358)</f>
        <v>0</v>
      </c>
      <c r="AU358" s="15">
        <f ca="1">AR358*AS358*OFFSET(m!C$25,0,D358)*COS(AQ358/180*PI())</f>
        <v>2.9375264855107704E-4</v>
      </c>
      <c r="AV358" s="15">
        <f ca="1">AR358*AT358*OFFSET(m!C$26,0,D358)*SIN(AQ358/180*PI())</f>
        <v>0</v>
      </c>
      <c r="AW358" s="15">
        <f t="shared" ca="1" si="152"/>
        <v>-2.8223834440773533E-4</v>
      </c>
      <c r="AX358" s="15">
        <f t="shared" ca="1" si="153"/>
        <v>-8.1437924069521422E-5</v>
      </c>
      <c r="AY358" s="8"/>
      <c r="AZ358" s="6">
        <f>MATCH(A358,m!$C$19:$C$24)</f>
        <v>2</v>
      </c>
      <c r="BA358" s="9">
        <f ca="1">1*($D358=BA$3)+($D358&lt;BA$3)*OFFSET(m!$C$18,IF(ISNA($AZ358),1,$AZ358),BA$3)</f>
        <v>0</v>
      </c>
      <c r="BB358" s="9">
        <f ca="1">1*($D358=BB$3)+($D358&lt;BB$3)*OFFSET(m!$C$18,IF(ISNA($AZ358),1,$AZ358),BB$3)</f>
        <v>0</v>
      </c>
      <c r="BC358" s="9">
        <f ca="1">1*($D358=BC$3)+($D358&lt;BC$3)*OFFSET(m!$C$18,IF(ISNA($AZ358),1,$AZ358),BC$3)</f>
        <v>1</v>
      </c>
      <c r="BD358" s="9">
        <f ca="1">1*($D358=BD$3)+($D358&lt;BD$3)*OFFSET(m!$C$18,IF(ISNA($AZ358),1,$AZ358),BD$3)</f>
        <v>0</v>
      </c>
      <c r="BE358" s="8"/>
      <c r="BF358" s="19">
        <f ca="1">m!D$18*BA358*(m!D$14-(m!D$14-m!D$13)*$AN358)*MIN(BL358,m!D$18*m!$O$24)/MAX(m!D$18*m!$O$24,1)</f>
        <v>0</v>
      </c>
      <c r="BG358" s="19">
        <f ca="1">m!E$18*BB358*(m!E$14-(m!E$14-m!E$13)*$AN358)*MIN(BM358,m!E$18*m!$O$24)/MAX(m!E$18*m!$O$24,1)</f>
        <v>0</v>
      </c>
      <c r="BH358" s="19">
        <f ca="1">m!F$18*BC358*(m!F$14-(m!F$14-m!F$13)*$AN358)*MIN(BN358,m!F$18*m!$O$24)/MAX(m!F$18*m!$O$24,1)</f>
        <v>112699.99999897977</v>
      </c>
      <c r="BI358" s="19">
        <f ca="1">m!G$18*BD358*(m!G$14-(m!G$14-m!G$13)*$AN358)*MIN(BO358,m!G$18*m!$O$24)/MAX(m!G$18*m!$O$24,1)</f>
        <v>0</v>
      </c>
      <c r="BJ358" s="8"/>
      <c r="BK358" s="19">
        <f ca="1">m!D$6+IF(D358&lt;=1,m!D$9)+IF(D358&lt;=2,m!E$9)+IF(D358&lt;=3,m!F$9)+IF(D358&lt;=4,m!G$9)+IF(A358&lt;m!D$24,m!D$23)</f>
        <v>135193.05003474819</v>
      </c>
      <c r="BL358" s="19">
        <f ca="1">MAX(BL357-m!D$18*BA357*m!$O$24,0)</f>
        <v>0</v>
      </c>
      <c r="BM358" s="19">
        <f ca="1">MAX(BM357-m!E$18*BB357*m!$O$24,0)</f>
        <v>0</v>
      </c>
      <c r="BN358" s="19">
        <f ca="1">MAX(BN357-m!F$18*BC357*m!$O$24,0)</f>
        <v>100691.95710455813</v>
      </c>
      <c r="BO358" s="19">
        <f ca="1">MAX(BO357-m!G$18*BD357*m!$O$24,0)</f>
        <v>0</v>
      </c>
      <c r="BP358" s="8"/>
      <c r="BQ358" s="15">
        <f t="shared" si="154"/>
        <v>353</v>
      </c>
      <c r="BR358" s="80">
        <f t="shared" ca="1" si="155"/>
        <v>16.09512988817286</v>
      </c>
      <c r="BS358" s="80">
        <f t="shared" ca="1" si="156"/>
        <v>16.09512988817286</v>
      </c>
      <c r="BT358" s="80">
        <f t="shared" ca="1" si="157"/>
        <v>55.460090574549461</v>
      </c>
      <c r="BU358" s="80">
        <f t="shared" ca="1" si="140"/>
        <v>122.13717871294728</v>
      </c>
      <c r="BV358" s="80">
        <f t="shared" ca="1" si="158"/>
        <v>86.741256728884792</v>
      </c>
      <c r="BW358" s="80">
        <f t="shared" ca="1" si="159"/>
        <v>4.5046068144731874</v>
      </c>
      <c r="BX358" s="80">
        <f t="shared" ca="1" si="141"/>
        <v>1.7054908329967971E-7</v>
      </c>
      <c r="BY358" s="8"/>
      <c r="CA358" s="18"/>
      <c r="CB358" s="18"/>
      <c r="CC358" s="10"/>
      <c r="CD358" s="20"/>
      <c r="CE358" s="20"/>
      <c r="CF358" s="18"/>
      <c r="CG358" s="7"/>
      <c r="CH358" s="18"/>
      <c r="CI358" s="18"/>
      <c r="CJ358" s="10"/>
      <c r="CK358" s="20"/>
      <c r="CL358" s="20"/>
      <c r="CM358" s="20"/>
      <c r="CN358" s="20"/>
      <c r="CO358" s="18"/>
      <c r="CP358" s="18"/>
      <c r="CQ358" s="18"/>
      <c r="CR358" s="18"/>
      <c r="CS358" s="18"/>
      <c r="CT358" s="8"/>
      <c r="CU358" s="11"/>
      <c r="CV358" s="7"/>
    </row>
    <row r="359" spans="1:100" x14ac:dyDescent="0.2">
      <c r="A359" s="6">
        <f>A358+m!$O$24</f>
        <v>354</v>
      </c>
      <c r="B359" s="8">
        <f t="shared" si="160"/>
        <v>5.9</v>
      </c>
      <c r="C359" s="8"/>
      <c r="D359" s="12">
        <f t="shared" ca="1" si="142"/>
        <v>3</v>
      </c>
      <c r="E359" s="13">
        <f ca="1">IF(D359,'c'!H359,0)</f>
        <v>16.072271911430633</v>
      </c>
      <c r="F359" s="13">
        <f ca="1">IF(D359,'c'!I359,0)</f>
        <v>16.072271911430633</v>
      </c>
      <c r="G359" s="8"/>
      <c r="H359" s="14">
        <f ca="1">H358+M358*m!$O$24</f>
        <v>173857.93177795905</v>
      </c>
      <c r="I359" s="14">
        <f ca="1">I358+K358*m!$O$24</f>
        <v>1057552.5661261287</v>
      </c>
      <c r="J359" s="8"/>
      <c r="K359" s="15">
        <f ca="1">K358+(U358-Y358)*m!$O$24</f>
        <v>5537.4588592856699</v>
      </c>
      <c r="L359" s="15">
        <f ca="1">K359+m!$L$24</f>
        <v>5824.6145496805457</v>
      </c>
      <c r="M359" s="15">
        <f ca="1">M358+(V358+X358-W358)*m!$O$24</f>
        <v>372.57667363431648</v>
      </c>
      <c r="N359" s="15">
        <f t="shared" ca="1" si="143"/>
        <v>5549.9787383392531</v>
      </c>
      <c r="O359" s="8"/>
      <c r="P359" s="15">
        <f t="shared" ca="1" si="144"/>
        <v>235582.86236718835</v>
      </c>
      <c r="Q359" s="14">
        <f ca="1">m!P$5*SUM(BF359:BI359)</f>
        <v>1105209.4549905453</v>
      </c>
      <c r="R359" s="15">
        <f t="shared" ca="1" si="145"/>
        <v>4.6943953922120487</v>
      </c>
      <c r="S359" s="15">
        <f ca="1">S358+m!$O$24*R358</f>
        <v>6823.9335274629675</v>
      </c>
      <c r="T359" s="8"/>
      <c r="U359" s="16">
        <f t="shared" ca="1" si="146"/>
        <v>4.5109067182863019</v>
      </c>
      <c r="V359" s="16">
        <f t="shared" ca="1" si="147"/>
        <v>1.2996417453531715</v>
      </c>
      <c r="W359" s="16">
        <f ca="1">m!P$6*(1000*m!P$7/(1000*m!P$7+H359))^2</f>
        <v>9.3167797486070825</v>
      </c>
      <c r="X359" s="16">
        <f ca="1">L359*L359/(1000*m!P$7+H359)</f>
        <v>5.1835527448736656</v>
      </c>
      <c r="Y359" s="16">
        <f ca="1">M359*L359/(1000*m!P$7+H359)</f>
        <v>0.33157058253734278</v>
      </c>
      <c r="Z359" s="8"/>
      <c r="AA359" s="14">
        <f ca="1">m!$P$8+H359</f>
        <v>6544957.9317779588</v>
      </c>
      <c r="AB359" s="14">
        <f ca="1">(m!$P$8*H359)/AA359</f>
        <v>169239.631590673</v>
      </c>
      <c r="AC359" s="14">
        <f ca="1">IF(AB359&lt;=11000,0,IF(AB359&lt;=20000,11000,IF(H359&lt;=32000,20000,IF(AB359&lt;=47000,(m!$P$8*35000/(m!$P$8+35000)),IF(AB359&lt;=51000,47000,IF(AB359&lt;=71000,51000,71000))))))</f>
        <v>71000</v>
      </c>
      <c r="AD359" s="14">
        <f t="shared" ca="1" si="148"/>
        <v>98239.631590673001</v>
      </c>
      <c r="AE359" s="8">
        <f t="shared" ca="1" si="161"/>
        <v>214.648</v>
      </c>
      <c r="AF359" s="119">
        <f t="shared" ca="1" si="162"/>
        <v>3.9565999999999999</v>
      </c>
      <c r="AG359" s="10">
        <f t="shared" ca="1" si="163"/>
        <v>0</v>
      </c>
      <c r="AH359" s="8">
        <f t="shared" ca="1" si="149"/>
        <v>214.648</v>
      </c>
      <c r="AI359" s="119">
        <f ca="1">IF(AG359=0,AF359*EXP(-m!$P$5*AD359/(m!$P$18*AH359)),AF359*(AH359/AE359)^(-m!$P$5/(m!$P$18*AG359)))</f>
        <v>6.4602475428062831E-7</v>
      </c>
      <c r="AJ359" s="120">
        <f t="shared" ca="1" si="150"/>
        <v>6.3757686087404718E-12</v>
      </c>
      <c r="AK359" s="8">
        <f ca="1">SQRT(m!$P$19*m!$P$18*AH359)</f>
        <v>293.77755637800766</v>
      </c>
      <c r="AL359" s="121">
        <f ca="1">AI359/(m!$P$18*AH359)</f>
        <v>1.0479485644463229E-11</v>
      </c>
      <c r="AM359" s="8">
        <f t="shared" ca="1" si="164"/>
        <v>-58.501999999999981</v>
      </c>
      <c r="AN359" s="17">
        <f t="shared" ca="1" si="165"/>
        <v>8.5546821587454919E-12</v>
      </c>
      <c r="AO359" s="16">
        <f t="shared" ca="1" si="166"/>
        <v>18.891772423888021</v>
      </c>
      <c r="AP359" s="8"/>
      <c r="AQ359" s="8">
        <f t="shared" ca="1" si="167"/>
        <v>12.223043233668788</v>
      </c>
      <c r="AR359" s="15">
        <f ca="1">0.5*m!P$13*AN359*N359*N359</f>
        <v>1.6139594168161739E-4</v>
      </c>
      <c r="AS359" s="18">
        <f t="shared" ca="1" si="151"/>
        <v>0.11746654791203003</v>
      </c>
      <c r="AT359" s="8">
        <f ca="1">OFFSET(m!C$28,0,D359)</f>
        <v>0</v>
      </c>
      <c r="AU359" s="15">
        <f ca="1">AR359*AS359*OFFSET(m!C$25,0,D359)*COS(AQ359/180*PI())</f>
        <v>2.779327161054146E-4</v>
      </c>
      <c r="AV359" s="15">
        <f ca="1">AR359*AT359*OFFSET(m!C$26,0,D359)*SIN(AQ359/180*PI())</f>
        <v>0</v>
      </c>
      <c r="AW359" s="15">
        <f t="shared" ca="1" si="152"/>
        <v>-2.6706922870333328E-4</v>
      </c>
      <c r="AX359" s="15">
        <f t="shared" ca="1" si="153"/>
        <v>-7.6945576621009542E-5</v>
      </c>
      <c r="AY359" s="8"/>
      <c r="AZ359" s="6">
        <f>MATCH(A359,m!$C$19:$C$24)</f>
        <v>2</v>
      </c>
      <c r="BA359" s="9">
        <f ca="1">1*($D359=BA$3)+($D359&lt;BA$3)*OFFSET(m!$C$18,IF(ISNA($AZ359),1,$AZ359),BA$3)</f>
        <v>0</v>
      </c>
      <c r="BB359" s="9">
        <f ca="1">1*($D359=BB$3)+($D359&lt;BB$3)*OFFSET(m!$C$18,IF(ISNA($AZ359),1,$AZ359),BB$3)</f>
        <v>0</v>
      </c>
      <c r="BC359" s="9">
        <f ca="1">1*($D359=BC$3)+($D359&lt;BC$3)*OFFSET(m!$C$18,IF(ISNA($AZ359),1,$AZ359),BC$3)</f>
        <v>1</v>
      </c>
      <c r="BD359" s="9">
        <f ca="1">1*($D359=BD$3)+($D359&lt;BD$3)*OFFSET(m!$C$18,IF(ISNA($AZ359),1,$AZ359),BD$3)</f>
        <v>0</v>
      </c>
      <c r="BE359" s="8"/>
      <c r="BF359" s="19">
        <f ca="1">m!D$18*BA359*(m!D$14-(m!D$14-m!D$13)*$AN359)*MIN(BL359,m!D$18*m!$O$24)/MAX(m!D$18*m!$O$24,1)</f>
        <v>0</v>
      </c>
      <c r="BG359" s="19">
        <f ca="1">m!E$18*BB359*(m!E$14-(m!E$14-m!E$13)*$AN359)*MIN(BM359,m!E$18*m!$O$24)/MAX(m!E$18*m!$O$24,1)</f>
        <v>0</v>
      </c>
      <c r="BH359" s="19">
        <f ca="1">m!F$18*BC359*(m!F$14-(m!F$14-m!F$13)*$AN359)*MIN(BN359,m!F$18*m!$O$24)/MAX(m!F$18*m!$O$24,1)</f>
        <v>112699.99999903589</v>
      </c>
      <c r="BI359" s="19">
        <f ca="1">m!G$18*BD359*(m!G$14-(m!G$14-m!G$13)*$AN359)*MIN(BO359,m!G$18*m!$O$24)/MAX(m!G$18*m!$O$24,1)</f>
        <v>0</v>
      </c>
      <c r="BJ359" s="8"/>
      <c r="BK359" s="19">
        <f ca="1">m!D$6+IF(D359&lt;=1,m!D$9)+IF(D359&lt;=2,m!E$9)+IF(D359&lt;=3,m!F$9)+IF(D359&lt;=4,m!G$9)+IF(A359&lt;m!D$24,m!D$23)</f>
        <v>135193.05003474819</v>
      </c>
      <c r="BL359" s="19">
        <f ca="1">MAX(BL358-m!D$18*BA358*m!$O$24,0)</f>
        <v>0</v>
      </c>
      <c r="BM359" s="19">
        <f ca="1">MAX(BM358-m!E$18*BB358*m!$O$24,0)</f>
        <v>0</v>
      </c>
      <c r="BN359" s="19">
        <f ca="1">MAX(BN358-m!F$18*BC358*m!$O$24,0)</f>
        <v>100389.81233244017</v>
      </c>
      <c r="BO359" s="19">
        <f ca="1">MAX(BO358-m!G$18*BD358*m!$O$24,0)</f>
        <v>0</v>
      </c>
      <c r="BP359" s="8"/>
      <c r="BQ359" s="15">
        <f t="shared" si="154"/>
        <v>354</v>
      </c>
      <c r="BR359" s="80">
        <f t="shared" ca="1" si="155"/>
        <v>16.072271911430633</v>
      </c>
      <c r="BS359" s="80">
        <f t="shared" ca="1" si="156"/>
        <v>16.072271911430633</v>
      </c>
      <c r="BT359" s="80">
        <f t="shared" ca="1" si="157"/>
        <v>55.49978738339253</v>
      </c>
      <c r="BU359" s="80">
        <f t="shared" ca="1" si="140"/>
        <v>122.23043233668788</v>
      </c>
      <c r="BV359" s="80">
        <f t="shared" ca="1" si="158"/>
        <v>86.928965888979519</v>
      </c>
      <c r="BW359" s="80">
        <f t="shared" ca="1" si="159"/>
        <v>4.5109067182863019</v>
      </c>
      <c r="BX359" s="80">
        <f t="shared" ca="1" si="141"/>
        <v>1.6139594168161739E-7</v>
      </c>
      <c r="BY359" s="8"/>
      <c r="CA359" s="18"/>
      <c r="CB359" s="18"/>
      <c r="CC359" s="10"/>
      <c r="CD359" s="20"/>
      <c r="CE359" s="20"/>
      <c r="CF359" s="18"/>
      <c r="CG359" s="7"/>
      <c r="CH359" s="18"/>
      <c r="CI359" s="18"/>
      <c r="CJ359" s="10"/>
      <c r="CK359" s="20"/>
      <c r="CL359" s="20"/>
      <c r="CM359" s="20"/>
      <c r="CN359" s="20"/>
      <c r="CO359" s="18"/>
      <c r="CP359" s="18"/>
      <c r="CQ359" s="18"/>
      <c r="CR359" s="18"/>
      <c r="CS359" s="18"/>
      <c r="CT359" s="8"/>
      <c r="CU359" s="11"/>
      <c r="CV359" s="7"/>
    </row>
    <row r="360" spans="1:100" x14ac:dyDescent="0.2">
      <c r="A360" s="6">
        <f>A359+m!$O$24</f>
        <v>355</v>
      </c>
      <c r="B360" s="8">
        <f t="shared" si="160"/>
        <v>5.9</v>
      </c>
      <c r="C360" s="8"/>
      <c r="D360" s="12">
        <f t="shared" ca="1" si="142"/>
        <v>3</v>
      </c>
      <c r="E360" s="13">
        <f ca="1">IF(D360,'c'!H360,0)</f>
        <v>16.049408678843179</v>
      </c>
      <c r="F360" s="13">
        <f ca="1">IF(D360,'c'!I360,0)</f>
        <v>16.049408678843179</v>
      </c>
      <c r="G360" s="8"/>
      <c r="H360" s="14">
        <f ca="1">H359+M359*m!$O$24</f>
        <v>174230.50845159337</v>
      </c>
      <c r="I360" s="14">
        <f ca="1">I359+K359*m!$O$24</f>
        <v>1063090.0249854142</v>
      </c>
      <c r="J360" s="8"/>
      <c r="K360" s="15">
        <f ca="1">K359+(U359-Y359)*m!$O$24</f>
        <v>5541.6381954214185</v>
      </c>
      <c r="L360" s="15">
        <f ca="1">K360+m!$L$24</f>
        <v>5828.7938858162943</v>
      </c>
      <c r="M360" s="15">
        <f ca="1">M359+(V359+X359-W359)*m!$O$24</f>
        <v>369.74308837593622</v>
      </c>
      <c r="N360" s="15">
        <f t="shared" ca="1" si="143"/>
        <v>5553.9592940851962</v>
      </c>
      <c r="O360" s="8"/>
      <c r="P360" s="15">
        <f t="shared" ca="1" si="144"/>
        <v>235280.7175950704</v>
      </c>
      <c r="Q360" s="14">
        <f ca="1">m!P$5*SUM(BF360:BI360)</f>
        <v>1105209.4549910615</v>
      </c>
      <c r="R360" s="15">
        <f t="shared" ca="1" si="145"/>
        <v>4.7004277587201635</v>
      </c>
      <c r="S360" s="15">
        <f ca="1">S359+m!$O$24*R359</f>
        <v>6828.6279228551793</v>
      </c>
      <c r="T360" s="8"/>
      <c r="U360" s="16">
        <f t="shared" ca="1" si="146"/>
        <v>4.5172222133717908</v>
      </c>
      <c r="V360" s="16">
        <f t="shared" ca="1" si="147"/>
        <v>1.2995093610497463</v>
      </c>
      <c r="W360" s="16">
        <f ca="1">m!P$6*(1000*m!P$7/(1000*m!P$7+H360))^2</f>
        <v>9.3157191097262526</v>
      </c>
      <c r="X360" s="16">
        <f ca="1">L360*L360/(1000*m!P$7+H360)</f>
        <v>5.1906986391993106</v>
      </c>
      <c r="Y360" s="16">
        <f ca="1">M360*L360/(1000*m!P$7+H360)</f>
        <v>0.32926622270115563</v>
      </c>
      <c r="Z360" s="8"/>
      <c r="AA360" s="14">
        <f ca="1">m!$P$8+H360</f>
        <v>6545330.5084515931</v>
      </c>
      <c r="AB360" s="14">
        <f ca="1">(m!$P$8*H360)/AA360</f>
        <v>169592.65708013039</v>
      </c>
      <c r="AC360" s="14">
        <f ca="1">IF(AB360&lt;=11000,0,IF(AB360&lt;=20000,11000,IF(H360&lt;=32000,20000,IF(AB360&lt;=47000,(m!$P$8*35000/(m!$P$8+35000)),IF(AB360&lt;=51000,47000,IF(AB360&lt;=71000,51000,71000))))))</f>
        <v>71000</v>
      </c>
      <c r="AD360" s="14">
        <f t="shared" ca="1" si="148"/>
        <v>98592.65708013039</v>
      </c>
      <c r="AE360" s="8">
        <f t="shared" ca="1" si="161"/>
        <v>214.648</v>
      </c>
      <c r="AF360" s="119">
        <f t="shared" ca="1" si="162"/>
        <v>3.9565999999999999</v>
      </c>
      <c r="AG360" s="10">
        <f t="shared" ca="1" si="163"/>
        <v>0</v>
      </c>
      <c r="AH360" s="8">
        <f t="shared" ca="1" si="149"/>
        <v>214.648</v>
      </c>
      <c r="AI360" s="119">
        <f ca="1">IF(AG360=0,AF360*EXP(-m!$P$5*AD360/(m!$P$18*AH360)),AF360*(AH360/AE360)^(-m!$P$5/(m!$P$18*AG360)))</f>
        <v>6.1074471547216965E-7</v>
      </c>
      <c r="AJ360" s="120">
        <f t="shared" ca="1" si="150"/>
        <v>6.0275816972333545E-12</v>
      </c>
      <c r="AK360" s="8">
        <f ca="1">SQRT(m!$P$19*m!$P$18*AH360)</f>
        <v>293.77755637800766</v>
      </c>
      <c r="AL360" s="121">
        <f ca="1">AI360/(m!$P$18*AH360)</f>
        <v>9.9071907629133087E-12</v>
      </c>
      <c r="AM360" s="8">
        <f t="shared" ca="1" si="164"/>
        <v>-58.501999999999981</v>
      </c>
      <c r="AN360" s="17">
        <f t="shared" ca="1" si="165"/>
        <v>8.0875026636027E-12</v>
      </c>
      <c r="AO360" s="16">
        <f t="shared" ca="1" si="166"/>
        <v>18.905321980889649</v>
      </c>
      <c r="AP360" s="8"/>
      <c r="AQ360" s="8">
        <f t="shared" ca="1" si="167"/>
        <v>12.232240258701383</v>
      </c>
      <c r="AR360" s="15">
        <f ca="1">0.5*m!P$13*AN360*N360*N360</f>
        <v>1.5280090081385385E-4</v>
      </c>
      <c r="AS360" s="18">
        <f t="shared" ca="1" si="151"/>
        <v>0.11744757917931377</v>
      </c>
      <c r="AT360" s="8">
        <f ca="1">OFFSET(m!C$28,0,D360)</f>
        <v>0</v>
      </c>
      <c r="AU360" s="15">
        <f ca="1">AR360*AS360*OFFSET(m!C$25,0,D360)*COS(AQ360/180*PI())</f>
        <v>2.6307993875780857E-4</v>
      </c>
      <c r="AV360" s="15">
        <f ca="1">AR360*AT360*OFFSET(m!C$26,0,D360)*SIN(AQ360/180*PI())</f>
        <v>0</v>
      </c>
      <c r="AW360" s="15">
        <f t="shared" ca="1" si="152"/>
        <v>-2.5282604148681512E-4</v>
      </c>
      <c r="AX360" s="15">
        <f t="shared" ca="1" si="153"/>
        <v>-7.2732708755549199E-5</v>
      </c>
      <c r="AY360" s="8"/>
      <c r="AZ360" s="6">
        <f>MATCH(A360,m!$C$19:$C$24)</f>
        <v>2</v>
      </c>
      <c r="BA360" s="9">
        <f ca="1">1*($D360=BA$3)+($D360&lt;BA$3)*OFFSET(m!$C$18,IF(ISNA($AZ360),1,$AZ360),BA$3)</f>
        <v>0</v>
      </c>
      <c r="BB360" s="9">
        <f ca="1">1*($D360=BB$3)+($D360&lt;BB$3)*OFFSET(m!$C$18,IF(ISNA($AZ360),1,$AZ360),BB$3)</f>
        <v>0</v>
      </c>
      <c r="BC360" s="9">
        <f ca="1">1*($D360=BC$3)+($D360&lt;BC$3)*OFFSET(m!$C$18,IF(ISNA($AZ360),1,$AZ360),BC$3)</f>
        <v>1</v>
      </c>
      <c r="BD360" s="9">
        <f ca="1">1*($D360=BD$3)+($D360&lt;BD$3)*OFFSET(m!$C$18,IF(ISNA($AZ360),1,$AZ360),BD$3)</f>
        <v>0</v>
      </c>
      <c r="BE360" s="8"/>
      <c r="BF360" s="19">
        <f ca="1">m!D$18*BA360*(m!D$14-(m!D$14-m!D$13)*$AN360)*MIN(BL360,m!D$18*m!$O$24)/MAX(m!D$18*m!$O$24,1)</f>
        <v>0</v>
      </c>
      <c r="BG360" s="19">
        <f ca="1">m!E$18*BB360*(m!E$14-(m!E$14-m!E$13)*$AN360)*MIN(BM360,m!E$18*m!$O$24)/MAX(m!E$18*m!$O$24,1)</f>
        <v>0</v>
      </c>
      <c r="BH360" s="19">
        <f ca="1">m!F$18*BC360*(m!F$14-(m!F$14-m!F$13)*$AN360)*MIN(BN360,m!F$18*m!$O$24)/MAX(m!F$18*m!$O$24,1)</f>
        <v>112699.99999908854</v>
      </c>
      <c r="BI360" s="19">
        <f ca="1">m!G$18*BD360*(m!G$14-(m!G$14-m!G$13)*$AN360)*MIN(BO360,m!G$18*m!$O$24)/MAX(m!G$18*m!$O$24,1)</f>
        <v>0</v>
      </c>
      <c r="BJ360" s="8"/>
      <c r="BK360" s="19">
        <f ca="1">m!D$6+IF(D360&lt;=1,m!D$9)+IF(D360&lt;=2,m!E$9)+IF(D360&lt;=3,m!F$9)+IF(D360&lt;=4,m!G$9)+IF(A360&lt;m!D$24,m!D$23)</f>
        <v>135193.05003474819</v>
      </c>
      <c r="BL360" s="19">
        <f ca="1">MAX(BL359-m!D$18*BA359*m!$O$24,0)</f>
        <v>0</v>
      </c>
      <c r="BM360" s="19">
        <f ca="1">MAX(BM359-m!E$18*BB359*m!$O$24,0)</f>
        <v>0</v>
      </c>
      <c r="BN360" s="19">
        <f ca="1">MAX(BN359-m!F$18*BC359*m!$O$24,0)</f>
        <v>100087.66756032221</v>
      </c>
      <c r="BO360" s="19">
        <f ca="1">MAX(BO359-m!G$18*BD359*m!$O$24,0)</f>
        <v>0</v>
      </c>
      <c r="BP360" s="8"/>
      <c r="BQ360" s="15">
        <f t="shared" si="154"/>
        <v>355</v>
      </c>
      <c r="BR360" s="80">
        <f t="shared" ca="1" si="155"/>
        <v>16.049408678843179</v>
      </c>
      <c r="BS360" s="80">
        <f t="shared" ca="1" si="156"/>
        <v>16.049408678843179</v>
      </c>
      <c r="BT360" s="80">
        <f t="shared" ca="1" si="157"/>
        <v>55.539592940851954</v>
      </c>
      <c r="BU360" s="80">
        <f t="shared" ca="1" si="140"/>
        <v>122.32240258701384</v>
      </c>
      <c r="BV360" s="80">
        <f t="shared" ca="1" si="158"/>
        <v>87.115254225796676</v>
      </c>
      <c r="BW360" s="80">
        <f t="shared" ca="1" si="159"/>
        <v>4.5172222133717908</v>
      </c>
      <c r="BX360" s="80">
        <f t="shared" ca="1" si="141"/>
        <v>1.5280090081385385E-7</v>
      </c>
      <c r="BY360" s="8"/>
      <c r="CA360" s="18"/>
      <c r="CB360" s="18"/>
      <c r="CC360" s="10"/>
      <c r="CD360" s="20"/>
      <c r="CE360" s="20"/>
      <c r="CF360" s="18"/>
      <c r="CG360" s="7"/>
      <c r="CH360" s="18"/>
      <c r="CI360" s="18"/>
      <c r="CJ360" s="10"/>
      <c r="CK360" s="20"/>
      <c r="CL360" s="20"/>
      <c r="CM360" s="20"/>
      <c r="CN360" s="20"/>
      <c r="CO360" s="18"/>
      <c r="CP360" s="18"/>
      <c r="CQ360" s="18"/>
      <c r="CR360" s="18"/>
      <c r="CS360" s="18"/>
      <c r="CT360" s="8"/>
      <c r="CU360" s="11"/>
      <c r="CV360" s="7"/>
    </row>
    <row r="361" spans="1:100" x14ac:dyDescent="0.2">
      <c r="A361" s="6">
        <f>A360+m!$O$24</f>
        <v>356</v>
      </c>
      <c r="B361" s="8">
        <f t="shared" si="160"/>
        <v>5.9</v>
      </c>
      <c r="C361" s="8"/>
      <c r="D361" s="12">
        <f t="shared" ca="1" si="142"/>
        <v>3</v>
      </c>
      <c r="E361" s="13">
        <f ca="1">IF(D361,'c'!H361,0)</f>
        <v>16.026540195881157</v>
      </c>
      <c r="F361" s="13">
        <f ca="1">IF(D361,'c'!I361,0)</f>
        <v>16.026540195881157</v>
      </c>
      <c r="G361" s="8"/>
      <c r="H361" s="14">
        <f ca="1">H360+M360*m!$O$24</f>
        <v>174600.25153996929</v>
      </c>
      <c r="I361" s="14">
        <f ca="1">I360+K360*m!$O$24</f>
        <v>1068631.6631808355</v>
      </c>
      <c r="J361" s="8"/>
      <c r="K361" s="15">
        <f ca="1">K360+(U360-Y360)*m!$O$24</f>
        <v>5545.8261514120895</v>
      </c>
      <c r="L361" s="15">
        <f ca="1">K361+m!$L$24</f>
        <v>5832.9818418069653</v>
      </c>
      <c r="M361" s="15">
        <f ca="1">M360+(V360+X360-W360)*m!$O$24</f>
        <v>366.91757726645903</v>
      </c>
      <c r="N361" s="15">
        <f t="shared" ca="1" si="143"/>
        <v>5557.9507203818675</v>
      </c>
      <c r="O361" s="8"/>
      <c r="P361" s="15">
        <f t="shared" ca="1" si="144"/>
        <v>234978.57282295244</v>
      </c>
      <c r="Q361" s="14">
        <f ca="1">m!P$5*SUM(BF361:BI361)</f>
        <v>1105209.4549915462</v>
      </c>
      <c r="R361" s="15">
        <f t="shared" ca="1" si="145"/>
        <v>4.7064756485400299</v>
      </c>
      <c r="S361" s="15">
        <f ca="1">S360+m!$O$24*R360</f>
        <v>6833.3283506138996</v>
      </c>
      <c r="T361" s="8"/>
      <c r="U361" s="16">
        <f t="shared" ca="1" si="146"/>
        <v>4.5235533592088819</v>
      </c>
      <c r="V361" s="16">
        <f t="shared" ca="1" si="147"/>
        <v>1.2993760143663238</v>
      </c>
      <c r="W361" s="16">
        <f ca="1">m!P$6*(1000*m!P$7/(1000*m!P$7+H361))^2</f>
        <v>9.3146667164481656</v>
      </c>
      <c r="X361" s="16">
        <f ca="1">L361*L361/(1000*m!P$7+H361)</f>
        <v>5.1978666696271683</v>
      </c>
      <c r="Y361" s="16">
        <f ca="1">M361*L361/(1000*m!P$7+H361)</f>
        <v>0.32696632650288898</v>
      </c>
      <c r="Z361" s="8"/>
      <c r="AA361" s="14">
        <f ca="1">m!$P$8+H361</f>
        <v>6545700.2515399689</v>
      </c>
      <c r="AB361" s="14">
        <f ca="1">(m!$P$8*H361)/AA361</f>
        <v>169942.95794779045</v>
      </c>
      <c r="AC361" s="14">
        <f ca="1">IF(AB361&lt;=11000,0,IF(AB361&lt;=20000,11000,IF(H361&lt;=32000,20000,IF(AB361&lt;=47000,(m!$P$8*35000/(m!$P$8+35000)),IF(AB361&lt;=51000,47000,IF(AB361&lt;=71000,51000,71000))))))</f>
        <v>71000</v>
      </c>
      <c r="AD361" s="14">
        <f t="shared" ca="1" si="148"/>
        <v>98942.957947790448</v>
      </c>
      <c r="AE361" s="8">
        <f t="shared" ca="1" si="161"/>
        <v>214.648</v>
      </c>
      <c r="AF361" s="119">
        <f t="shared" ca="1" si="162"/>
        <v>3.9565999999999999</v>
      </c>
      <c r="AG361" s="10">
        <f t="shared" ca="1" si="163"/>
        <v>0</v>
      </c>
      <c r="AH361" s="8">
        <f t="shared" ca="1" si="149"/>
        <v>214.648</v>
      </c>
      <c r="AI361" s="119">
        <f ca="1">IF(AG361=0,AF361*EXP(-m!$P$5*AD361/(m!$P$18*AH361)),AF361*(AH361/AE361)^(-m!$P$5/(m!$P$18*AG361)))</f>
        <v>5.7764166607476721E-7</v>
      </c>
      <c r="AJ361" s="120">
        <f t="shared" ca="1" si="150"/>
        <v>5.7008800007378946E-12</v>
      </c>
      <c r="AK361" s="8">
        <f ca="1">SQRT(m!$P$19*m!$P$18*AH361)</f>
        <v>293.77755637800766</v>
      </c>
      <c r="AL361" s="121">
        <f ca="1">AI361/(m!$P$18*AH361)</f>
        <v>9.3702098985587774E-12</v>
      </c>
      <c r="AM361" s="8">
        <f t="shared" ca="1" si="164"/>
        <v>-58.501999999999981</v>
      </c>
      <c r="AN361" s="17">
        <f t="shared" ca="1" si="165"/>
        <v>7.6491509375990021E-12</v>
      </c>
      <c r="AO361" s="16">
        <f t="shared" ca="1" si="166"/>
        <v>18.918908540550238</v>
      </c>
      <c r="AP361" s="8"/>
      <c r="AQ361" s="8">
        <f t="shared" ca="1" si="167"/>
        <v>12.241308913670608</v>
      </c>
      <c r="AR361" s="15">
        <f ca="1">0.5*m!P$13*AN361*N361*N361</f>
        <v>1.4472671591365672E-4</v>
      </c>
      <c r="AS361" s="18">
        <f t="shared" ca="1" si="151"/>
        <v>0.11742858592652503</v>
      </c>
      <c r="AT361" s="8">
        <f ca="1">OFFSET(m!C$28,0,D361)</f>
        <v>0</v>
      </c>
      <c r="AU361" s="15">
        <f ca="1">AR361*AS361*OFFSET(m!C$25,0,D361)*COS(AQ361/180*PI())</f>
        <v>2.4912962731883778E-4</v>
      </c>
      <c r="AV361" s="15">
        <f ca="1">AR361*AT361*OFFSET(m!C$26,0,D361)*SIN(AQ361/180*PI())</f>
        <v>0</v>
      </c>
      <c r="AW361" s="15">
        <f t="shared" ca="1" si="152"/>
        <v>-2.3944693374543176E-4</v>
      </c>
      <c r="AX361" s="15">
        <f t="shared" ca="1" si="153"/>
        <v>-6.8780354229487785E-5</v>
      </c>
      <c r="AY361" s="8"/>
      <c r="AZ361" s="6">
        <f>MATCH(A361,m!$C$19:$C$24)</f>
        <v>2</v>
      </c>
      <c r="BA361" s="9">
        <f ca="1">1*($D361=BA$3)+($D361&lt;BA$3)*OFFSET(m!$C$18,IF(ISNA($AZ361),1,$AZ361),BA$3)</f>
        <v>0</v>
      </c>
      <c r="BB361" s="9">
        <f ca="1">1*($D361=BB$3)+($D361&lt;BB$3)*OFFSET(m!$C$18,IF(ISNA($AZ361),1,$AZ361),BB$3)</f>
        <v>0</v>
      </c>
      <c r="BC361" s="9">
        <f ca="1">1*($D361=BC$3)+($D361&lt;BC$3)*OFFSET(m!$C$18,IF(ISNA($AZ361),1,$AZ361),BC$3)</f>
        <v>1</v>
      </c>
      <c r="BD361" s="9">
        <f ca="1">1*($D361=BD$3)+($D361&lt;BD$3)*OFFSET(m!$C$18,IF(ISNA($AZ361),1,$AZ361),BD$3)</f>
        <v>0</v>
      </c>
      <c r="BE361" s="8"/>
      <c r="BF361" s="19">
        <f ca="1">m!D$18*BA361*(m!D$14-(m!D$14-m!D$13)*$AN361)*MIN(BL361,m!D$18*m!$O$24)/MAX(m!D$18*m!$O$24,1)</f>
        <v>0</v>
      </c>
      <c r="BG361" s="19">
        <f ca="1">m!E$18*BB361*(m!E$14-(m!E$14-m!E$13)*$AN361)*MIN(BM361,m!E$18*m!$O$24)/MAX(m!E$18*m!$O$24,1)</f>
        <v>0</v>
      </c>
      <c r="BH361" s="19">
        <f ca="1">m!F$18*BC361*(m!F$14-(m!F$14-m!F$13)*$AN361)*MIN(BN361,m!F$18*m!$O$24)/MAX(m!F$18*m!$O$24,1)</f>
        <v>112699.99999913796</v>
      </c>
      <c r="BI361" s="19">
        <f ca="1">m!G$18*BD361*(m!G$14-(m!G$14-m!G$13)*$AN361)*MIN(BO361,m!G$18*m!$O$24)/MAX(m!G$18*m!$O$24,1)</f>
        <v>0</v>
      </c>
      <c r="BJ361" s="8"/>
      <c r="BK361" s="19">
        <f ca="1">m!D$6+IF(D361&lt;=1,m!D$9)+IF(D361&lt;=2,m!E$9)+IF(D361&lt;=3,m!F$9)+IF(D361&lt;=4,m!G$9)+IF(A361&lt;m!D$24,m!D$23)</f>
        <v>135193.05003474819</v>
      </c>
      <c r="BL361" s="19">
        <f ca="1">MAX(BL360-m!D$18*BA360*m!$O$24,0)</f>
        <v>0</v>
      </c>
      <c r="BM361" s="19">
        <f ca="1">MAX(BM360-m!E$18*BB360*m!$O$24,0)</f>
        <v>0</v>
      </c>
      <c r="BN361" s="19">
        <f ca="1">MAX(BN360-m!F$18*BC360*m!$O$24,0)</f>
        <v>99785.522788204253</v>
      </c>
      <c r="BO361" s="19">
        <f ca="1">MAX(BO360-m!G$18*BD360*m!$O$24,0)</f>
        <v>0</v>
      </c>
      <c r="BP361" s="8"/>
      <c r="BQ361" s="15">
        <f t="shared" si="154"/>
        <v>356</v>
      </c>
      <c r="BR361" s="80">
        <f t="shared" ca="1" si="155"/>
        <v>16.026540195881157</v>
      </c>
      <c r="BS361" s="80">
        <f t="shared" ca="1" si="156"/>
        <v>16.026540195881157</v>
      </c>
      <c r="BT361" s="80">
        <f t="shared" ca="1" si="157"/>
        <v>55.579507203818665</v>
      </c>
      <c r="BU361" s="80">
        <f t="shared" ca="1" si="140"/>
        <v>122.41308913670608</v>
      </c>
      <c r="BV361" s="80">
        <f t="shared" ca="1" si="158"/>
        <v>87.300125769984646</v>
      </c>
      <c r="BW361" s="80">
        <f t="shared" ca="1" si="159"/>
        <v>4.5235533592088819</v>
      </c>
      <c r="BX361" s="80">
        <f t="shared" ca="1" si="141"/>
        <v>1.4472671591365672E-7</v>
      </c>
      <c r="BY361" s="8"/>
      <c r="CA361" s="18"/>
      <c r="CB361" s="18"/>
      <c r="CC361" s="10"/>
      <c r="CD361" s="20"/>
      <c r="CE361" s="20"/>
      <c r="CF361" s="18"/>
      <c r="CG361" s="7"/>
      <c r="CH361" s="18"/>
      <c r="CI361" s="18"/>
      <c r="CJ361" s="10"/>
      <c r="CK361" s="20"/>
      <c r="CL361" s="20"/>
      <c r="CM361" s="20"/>
      <c r="CN361" s="20"/>
      <c r="CO361" s="18"/>
      <c r="CP361" s="18"/>
      <c r="CQ361" s="18"/>
      <c r="CR361" s="18"/>
      <c r="CS361" s="18"/>
      <c r="CT361" s="8"/>
      <c r="CU361" s="11"/>
      <c r="CV361" s="7"/>
    </row>
    <row r="362" spans="1:100" x14ac:dyDescent="0.2">
      <c r="A362" s="6">
        <f>A361+m!$O$24</f>
        <v>357</v>
      </c>
      <c r="B362" s="8">
        <f t="shared" si="160"/>
        <v>5.9</v>
      </c>
      <c r="C362" s="8"/>
      <c r="D362" s="12">
        <f t="shared" ca="1" si="142"/>
        <v>3</v>
      </c>
      <c r="E362" s="13">
        <f ca="1">IF(D362,'c'!H362,0)</f>
        <v>16.003666468024438</v>
      </c>
      <c r="F362" s="13">
        <f ca="1">IF(D362,'c'!I362,0)</f>
        <v>16.003666468024438</v>
      </c>
      <c r="G362" s="8"/>
      <c r="H362" s="14">
        <f ca="1">H361+M361*m!$O$24</f>
        <v>174967.16911723575</v>
      </c>
      <c r="I362" s="14">
        <f ca="1">I361+K361*m!$O$24</f>
        <v>1074177.4893322475</v>
      </c>
      <c r="J362" s="8"/>
      <c r="K362" s="15">
        <f ca="1">K361+(U361-Y361)*m!$O$24</f>
        <v>5550.0227384447953</v>
      </c>
      <c r="L362" s="15">
        <f ca="1">K362+m!$L$24</f>
        <v>5837.1784288396711</v>
      </c>
      <c r="M362" s="15">
        <f ca="1">M361+(V361+X361-W361)*m!$O$24</f>
        <v>364.10015323400438</v>
      </c>
      <c r="N362" s="15">
        <f t="shared" ca="1" si="143"/>
        <v>5561.9530130017547</v>
      </c>
      <c r="O362" s="8"/>
      <c r="P362" s="15">
        <f t="shared" ca="1" si="144"/>
        <v>234676.42805083448</v>
      </c>
      <c r="Q362" s="14">
        <f ca="1">m!P$5*SUM(BF362:BI362)</f>
        <v>1105209.4549920007</v>
      </c>
      <c r="R362" s="15">
        <f t="shared" ca="1" si="145"/>
        <v>4.7125391216689483</v>
      </c>
      <c r="S362" s="15">
        <f ca="1">S361+m!$O$24*R361</f>
        <v>6838.0348262624393</v>
      </c>
      <c r="T362" s="8"/>
      <c r="U362" s="16">
        <f t="shared" ca="1" si="146"/>
        <v>4.5299002155836714</v>
      </c>
      <c r="V362" s="16">
        <f t="shared" ca="1" si="147"/>
        <v>1.299241702161779</v>
      </c>
      <c r="W362" s="16">
        <f ca="1">m!P$6*(1000*m!P$7/(1000*m!P$7+H362))^2</f>
        <v>9.3136225416567555</v>
      </c>
      <c r="X362" s="16">
        <f ca="1">L362*L362/(1000*m!P$7+H362)</f>
        <v>5.2050568883340693</v>
      </c>
      <c r="Y362" s="16">
        <f ca="1">M362*L362/(1000*m!P$7+H362)</f>
        <v>0.3246709062842319</v>
      </c>
      <c r="Z362" s="8"/>
      <c r="AA362" s="14">
        <f ca="1">m!$P$8+H362</f>
        <v>6546067.1691172356</v>
      </c>
      <c r="AB362" s="14">
        <f ca="1">(m!$P$8*H362)/AA362</f>
        <v>170290.54275853807</v>
      </c>
      <c r="AC362" s="14">
        <f ca="1">IF(AB362&lt;=11000,0,IF(AB362&lt;=20000,11000,IF(H362&lt;=32000,20000,IF(AB362&lt;=47000,(m!$P$8*35000/(m!$P$8+35000)),IF(AB362&lt;=51000,47000,IF(AB362&lt;=71000,51000,71000))))))</f>
        <v>71000</v>
      </c>
      <c r="AD362" s="14">
        <f t="shared" ca="1" si="148"/>
        <v>99290.542758538068</v>
      </c>
      <c r="AE362" s="8">
        <f t="shared" ca="1" si="161"/>
        <v>214.648</v>
      </c>
      <c r="AF362" s="119">
        <f t="shared" ca="1" si="162"/>
        <v>3.9565999999999999</v>
      </c>
      <c r="AG362" s="10">
        <f t="shared" ca="1" si="163"/>
        <v>0</v>
      </c>
      <c r="AH362" s="8">
        <f t="shared" ca="1" si="149"/>
        <v>214.648</v>
      </c>
      <c r="AI362" s="119">
        <f ca="1">IF(AG362=0,AF362*EXP(-m!$P$5*AD362/(m!$P$18*AH362)),AF362*(AH362/AE362)^(-m!$P$5/(m!$P$18*AG362)))</f>
        <v>5.4656894211326787E-7</v>
      </c>
      <c r="AJ362" s="120">
        <f t="shared" ca="1" si="150"/>
        <v>5.3942160583594163E-12</v>
      </c>
      <c r="AK362" s="8">
        <f ca="1">SQRT(m!$P$19*m!$P$18*AH362)</f>
        <v>293.77755637800766</v>
      </c>
      <c r="AL362" s="121">
        <f ca="1">AI362/(m!$P$18*AH362)</f>
        <v>8.8661639428407224E-12</v>
      </c>
      <c r="AM362" s="8">
        <f t="shared" ca="1" si="164"/>
        <v>-58.501999999999981</v>
      </c>
      <c r="AN362" s="17">
        <f t="shared" ca="1" si="165"/>
        <v>7.2376848512985486E-12</v>
      </c>
      <c r="AO362" s="16">
        <f t="shared" ca="1" si="166"/>
        <v>18.932532088479601</v>
      </c>
      <c r="AP362" s="8"/>
      <c r="AQ362" s="8">
        <f t="shared" ca="1" si="167"/>
        <v>12.250249166565409</v>
      </c>
      <c r="AR362" s="15">
        <f ca="1">0.5*m!P$13*AN362*N362*N362</f>
        <v>1.3713881521864246E-4</v>
      </c>
      <c r="AS362" s="18">
        <f t="shared" ca="1" si="151"/>
        <v>0.11740956833789014</v>
      </c>
      <c r="AT362" s="8">
        <f ca="1">OFFSET(m!C$28,0,D362)</f>
        <v>0</v>
      </c>
      <c r="AU362" s="15">
        <f ca="1">AR362*AS362*OFFSET(m!C$25,0,D362)*COS(AQ362/180*PI())</f>
        <v>2.3602174455782191E-4</v>
      </c>
      <c r="AV362" s="15">
        <f ca="1">AR362*AT362*OFFSET(m!C$26,0,D362)*SIN(AQ362/180*PI())</f>
        <v>0</v>
      </c>
      <c r="AW362" s="15">
        <f t="shared" ca="1" si="152"/>
        <v>-2.2687449890165475E-4</v>
      </c>
      <c r="AX362" s="15">
        <f t="shared" ca="1" si="153"/>
        <v>-6.5070927857537045E-5</v>
      </c>
      <c r="AY362" s="8"/>
      <c r="AZ362" s="6">
        <f>MATCH(A362,m!$C$19:$C$24)</f>
        <v>2</v>
      </c>
      <c r="BA362" s="9">
        <f ca="1">1*($D362=BA$3)+($D362&lt;BA$3)*OFFSET(m!$C$18,IF(ISNA($AZ362),1,$AZ362),BA$3)</f>
        <v>0</v>
      </c>
      <c r="BB362" s="9">
        <f ca="1">1*($D362=BB$3)+($D362&lt;BB$3)*OFFSET(m!$C$18,IF(ISNA($AZ362),1,$AZ362),BB$3)</f>
        <v>0</v>
      </c>
      <c r="BC362" s="9">
        <f ca="1">1*($D362=BC$3)+($D362&lt;BC$3)*OFFSET(m!$C$18,IF(ISNA($AZ362),1,$AZ362),BC$3)</f>
        <v>1</v>
      </c>
      <c r="BD362" s="9">
        <f ca="1">1*($D362=BD$3)+($D362&lt;BD$3)*OFFSET(m!$C$18,IF(ISNA($AZ362),1,$AZ362),BD$3)</f>
        <v>0</v>
      </c>
      <c r="BE362" s="8"/>
      <c r="BF362" s="19">
        <f ca="1">m!D$18*BA362*(m!D$14-(m!D$14-m!D$13)*$AN362)*MIN(BL362,m!D$18*m!$O$24)/MAX(m!D$18*m!$O$24,1)</f>
        <v>0</v>
      </c>
      <c r="BG362" s="19">
        <f ca="1">m!E$18*BB362*(m!E$14-(m!E$14-m!E$13)*$AN362)*MIN(BM362,m!E$18*m!$O$24)/MAX(m!E$18*m!$O$24,1)</f>
        <v>0</v>
      </c>
      <c r="BH362" s="19">
        <f ca="1">m!F$18*BC362*(m!F$14-(m!F$14-m!F$13)*$AN362)*MIN(BN362,m!F$18*m!$O$24)/MAX(m!F$18*m!$O$24,1)</f>
        <v>112699.99999918431</v>
      </c>
      <c r="BI362" s="19">
        <f ca="1">m!G$18*BD362*(m!G$14-(m!G$14-m!G$13)*$AN362)*MIN(BO362,m!G$18*m!$O$24)/MAX(m!G$18*m!$O$24,1)</f>
        <v>0</v>
      </c>
      <c r="BJ362" s="8"/>
      <c r="BK362" s="19">
        <f ca="1">m!D$6+IF(D362&lt;=1,m!D$9)+IF(D362&lt;=2,m!E$9)+IF(D362&lt;=3,m!F$9)+IF(D362&lt;=4,m!G$9)+IF(A362&lt;m!D$24,m!D$23)</f>
        <v>135193.05003474819</v>
      </c>
      <c r="BL362" s="19">
        <f ca="1">MAX(BL361-m!D$18*BA361*m!$O$24,0)</f>
        <v>0</v>
      </c>
      <c r="BM362" s="19">
        <f ca="1">MAX(BM361-m!E$18*BB361*m!$O$24,0)</f>
        <v>0</v>
      </c>
      <c r="BN362" s="19">
        <f ca="1">MAX(BN361-m!F$18*BC361*m!$O$24,0)</f>
        <v>99483.378016086295</v>
      </c>
      <c r="BO362" s="19">
        <f ca="1">MAX(BO361-m!G$18*BD361*m!$O$24,0)</f>
        <v>0</v>
      </c>
      <c r="BP362" s="8"/>
      <c r="BQ362" s="15">
        <f t="shared" si="154"/>
        <v>357</v>
      </c>
      <c r="BR362" s="80">
        <f t="shared" ca="1" si="155"/>
        <v>16.003666468024438</v>
      </c>
      <c r="BS362" s="80">
        <f t="shared" ca="1" si="156"/>
        <v>16.003666468024438</v>
      </c>
      <c r="BT362" s="80">
        <f t="shared" ca="1" si="157"/>
        <v>55.619530130017544</v>
      </c>
      <c r="BU362" s="80">
        <f t="shared" ca="1" si="140"/>
        <v>122.50249166565408</v>
      </c>
      <c r="BV362" s="80">
        <f t="shared" ca="1" si="158"/>
        <v>87.483584558617878</v>
      </c>
      <c r="BW362" s="80">
        <f t="shared" ca="1" si="159"/>
        <v>4.5299002155836714</v>
      </c>
      <c r="BX362" s="80">
        <f t="shared" ca="1" si="141"/>
        <v>1.3713881521864246E-7</v>
      </c>
      <c r="BY362" s="8"/>
      <c r="CA362" s="18"/>
      <c r="CB362" s="18"/>
      <c r="CC362" s="10"/>
      <c r="CD362" s="20"/>
      <c r="CE362" s="20"/>
      <c r="CF362" s="18"/>
      <c r="CG362" s="7"/>
      <c r="CH362" s="18"/>
      <c r="CI362" s="18"/>
      <c r="CJ362" s="10"/>
      <c r="CK362" s="20"/>
      <c r="CL362" s="20"/>
      <c r="CM362" s="20"/>
      <c r="CN362" s="20"/>
      <c r="CO362" s="18"/>
      <c r="CP362" s="18"/>
      <c r="CQ362" s="18"/>
      <c r="CR362" s="18"/>
      <c r="CS362" s="18"/>
      <c r="CT362" s="8"/>
      <c r="CU362" s="11"/>
      <c r="CV362" s="7"/>
    </row>
    <row r="363" spans="1:100" x14ac:dyDescent="0.2">
      <c r="A363" s="6">
        <f>A362+m!$O$24</f>
        <v>358</v>
      </c>
      <c r="B363" s="8">
        <f t="shared" si="160"/>
        <v>5.9</v>
      </c>
      <c r="C363" s="8"/>
      <c r="D363" s="12">
        <f t="shared" ca="1" si="142"/>
        <v>3</v>
      </c>
      <c r="E363" s="13">
        <f ca="1">IF(D363,'c'!H363,0)</f>
        <v>15.980787500762078</v>
      </c>
      <c r="F363" s="13">
        <f ca="1">IF(D363,'c'!I363,0)</f>
        <v>15.980787500762078</v>
      </c>
      <c r="G363" s="8"/>
      <c r="H363" s="14">
        <f ca="1">H362+M362*m!$O$24</f>
        <v>175331.26927046975</v>
      </c>
      <c r="I363" s="14">
        <f ca="1">I362+K362*m!$O$24</f>
        <v>1079727.5120706924</v>
      </c>
      <c r="J363" s="8"/>
      <c r="K363" s="15">
        <f ca="1">K362+(U362-Y362)*m!$O$24</f>
        <v>5554.2279677540946</v>
      </c>
      <c r="L363" s="15">
        <f ca="1">K363+m!$L$24</f>
        <v>5841.3836581489704</v>
      </c>
      <c r="M363" s="15">
        <f ca="1">M362+(V362+X362-W362)*m!$O$24</f>
        <v>361.29082928284345</v>
      </c>
      <c r="N363" s="15">
        <f t="shared" ca="1" si="143"/>
        <v>5565.966167801028</v>
      </c>
      <c r="O363" s="8"/>
      <c r="P363" s="15">
        <f t="shared" ca="1" si="144"/>
        <v>234374.28327871652</v>
      </c>
      <c r="Q363" s="14">
        <f ca="1">m!P$5*SUM(BF363:BI363)</f>
        <v>1105209.4549924282</v>
      </c>
      <c r="R363" s="15">
        <f t="shared" ca="1" si="145"/>
        <v>4.7186182384138</v>
      </c>
      <c r="S363" s="15">
        <f ca="1">S362+m!$O$24*R362</f>
        <v>6842.747365384108</v>
      </c>
      <c r="T363" s="8"/>
      <c r="U363" s="16">
        <f t="shared" ca="1" si="146"/>
        <v>4.5362628425911034</v>
      </c>
      <c r="V363" s="16">
        <f t="shared" ca="1" si="147"/>
        <v>1.2991064212800991</v>
      </c>
      <c r="W363" s="16">
        <f ca="1">m!P$6*(1000*m!P$7/(1000*m!P$7+H363))^2</f>
        <v>9.312586558247764</v>
      </c>
      <c r="X363" s="16">
        <f ca="1">L363*L363/(1000*m!P$7+H363)</f>
        <v>5.2122693477071147</v>
      </c>
      <c r="Y363" s="16">
        <f ca="1">M363*L363/(1000*m!P$7+H363)</f>
        <v>0.32237997455475875</v>
      </c>
      <c r="Z363" s="8"/>
      <c r="AA363" s="14">
        <f ca="1">m!$P$8+H363</f>
        <v>6546431.2692704694</v>
      </c>
      <c r="AB363" s="14">
        <f ca="1">(m!$P$8*H363)/AA363</f>
        <v>170635.42007882008</v>
      </c>
      <c r="AC363" s="14">
        <f ca="1">IF(AB363&lt;=11000,0,IF(AB363&lt;=20000,11000,IF(H363&lt;=32000,20000,IF(AB363&lt;=47000,(m!$P$8*35000/(m!$P$8+35000)),IF(AB363&lt;=51000,47000,IF(AB363&lt;=71000,51000,71000))))))</f>
        <v>71000</v>
      </c>
      <c r="AD363" s="14">
        <f t="shared" ca="1" si="148"/>
        <v>99635.420078820083</v>
      </c>
      <c r="AE363" s="8">
        <f t="shared" ca="1" si="161"/>
        <v>214.648</v>
      </c>
      <c r="AF363" s="119">
        <f t="shared" ca="1" si="162"/>
        <v>3.9565999999999999</v>
      </c>
      <c r="AG363" s="10">
        <f t="shared" ca="1" si="163"/>
        <v>0</v>
      </c>
      <c r="AH363" s="8">
        <f t="shared" ca="1" si="149"/>
        <v>214.648</v>
      </c>
      <c r="AI363" s="119">
        <f ca="1">IF(AG363=0,AF363*EXP(-m!$P$5*AD363/(m!$P$18*AH363)),AF363*(AH363/AE363)^(-m!$P$5/(m!$P$18*AG363)))</f>
        <v>5.1739048806039782E-7</v>
      </c>
      <c r="AJ363" s="120">
        <f t="shared" ca="1" si="150"/>
        <v>5.1062471064436004E-12</v>
      </c>
      <c r="AK363" s="8">
        <f ca="1">SQRT(m!$P$19*m!$P$18*AH363)</f>
        <v>293.77755637800766</v>
      </c>
      <c r="AL363" s="121">
        <f ca="1">AI363/(m!$P$18*AH363)</f>
        <v>8.3928458720569287E-12</v>
      </c>
      <c r="AM363" s="8">
        <f t="shared" ca="1" si="164"/>
        <v>-58.501999999999981</v>
      </c>
      <c r="AN363" s="17">
        <f t="shared" ca="1" si="165"/>
        <v>6.8513027526995331E-12</v>
      </c>
      <c r="AO363" s="16">
        <f t="shared" ca="1" si="166"/>
        <v>18.94619261057241</v>
      </c>
      <c r="AP363" s="8"/>
      <c r="AQ363" s="8">
        <f t="shared" ca="1" si="167"/>
        <v>12.259060986080128</v>
      </c>
      <c r="AR363" s="15">
        <f ca="1">0.5*m!P$13*AN363*N363*N363</f>
        <v>1.3000509603256069E-4</v>
      </c>
      <c r="AS363" s="18">
        <f t="shared" ca="1" si="151"/>
        <v>0.11739052659693687</v>
      </c>
      <c r="AT363" s="8">
        <f ca="1">OFFSET(m!C$28,0,D363)</f>
        <v>0</v>
      </c>
      <c r="AU363" s="15">
        <f ca="1">AR363*AS363*OFFSET(m!C$25,0,D363)*COS(AQ363/180*PI())</f>
        <v>2.2370054961335978E-4</v>
      </c>
      <c r="AV363" s="15">
        <f ca="1">AR363*AT363*OFFSET(m!C$26,0,D363)*SIN(AQ363/180*PI())</f>
        <v>0</v>
      </c>
      <c r="AW363" s="15">
        <f t="shared" ca="1" si="152"/>
        <v>-2.1505543360606218E-4</v>
      </c>
      <c r="AX363" s="15">
        <f t="shared" ca="1" si="153"/>
        <v>-6.1588118771625287E-5</v>
      </c>
      <c r="AY363" s="8"/>
      <c r="AZ363" s="6">
        <f>MATCH(A363,m!$C$19:$C$24)</f>
        <v>2</v>
      </c>
      <c r="BA363" s="9">
        <f ca="1">1*($D363=BA$3)+($D363&lt;BA$3)*OFFSET(m!$C$18,IF(ISNA($AZ363),1,$AZ363),BA$3)</f>
        <v>0</v>
      </c>
      <c r="BB363" s="9">
        <f ca="1">1*($D363=BB$3)+($D363&lt;BB$3)*OFFSET(m!$C$18,IF(ISNA($AZ363),1,$AZ363),BB$3)</f>
        <v>0</v>
      </c>
      <c r="BC363" s="9">
        <f ca="1">1*($D363=BC$3)+($D363&lt;BC$3)*OFFSET(m!$C$18,IF(ISNA($AZ363),1,$AZ363),BC$3)</f>
        <v>1</v>
      </c>
      <c r="BD363" s="9">
        <f ca="1">1*($D363=BD$3)+($D363&lt;BD$3)*OFFSET(m!$C$18,IF(ISNA($AZ363),1,$AZ363),BD$3)</f>
        <v>0</v>
      </c>
      <c r="BE363" s="8"/>
      <c r="BF363" s="19">
        <f ca="1">m!D$18*BA363*(m!D$14-(m!D$14-m!D$13)*$AN363)*MIN(BL363,m!D$18*m!$O$24)/MAX(m!D$18*m!$O$24,1)</f>
        <v>0</v>
      </c>
      <c r="BG363" s="19">
        <f ca="1">m!E$18*BB363*(m!E$14-(m!E$14-m!E$13)*$AN363)*MIN(BM363,m!E$18*m!$O$24)/MAX(m!E$18*m!$O$24,1)</f>
        <v>0</v>
      </c>
      <c r="BH363" s="19">
        <f ca="1">m!F$18*BC363*(m!F$14-(m!F$14-m!F$13)*$AN363)*MIN(BN363,m!F$18*m!$O$24)/MAX(m!F$18*m!$O$24,1)</f>
        <v>112699.99999922789</v>
      </c>
      <c r="BI363" s="19">
        <f ca="1">m!G$18*BD363*(m!G$14-(m!G$14-m!G$13)*$AN363)*MIN(BO363,m!G$18*m!$O$24)/MAX(m!G$18*m!$O$24,1)</f>
        <v>0</v>
      </c>
      <c r="BJ363" s="8"/>
      <c r="BK363" s="19">
        <f ca="1">m!D$6+IF(D363&lt;=1,m!D$9)+IF(D363&lt;=2,m!E$9)+IF(D363&lt;=3,m!F$9)+IF(D363&lt;=4,m!G$9)+IF(A363&lt;m!D$24,m!D$23)</f>
        <v>135193.05003474819</v>
      </c>
      <c r="BL363" s="19">
        <f ca="1">MAX(BL362-m!D$18*BA362*m!$O$24,0)</f>
        <v>0</v>
      </c>
      <c r="BM363" s="19">
        <f ca="1">MAX(BM362-m!E$18*BB362*m!$O$24,0)</f>
        <v>0</v>
      </c>
      <c r="BN363" s="19">
        <f ca="1">MAX(BN362-m!F$18*BC362*m!$O$24,0)</f>
        <v>99181.233243968338</v>
      </c>
      <c r="BO363" s="19">
        <f ca="1">MAX(BO362-m!G$18*BD362*m!$O$24,0)</f>
        <v>0</v>
      </c>
      <c r="BP363" s="8"/>
      <c r="BQ363" s="15">
        <f t="shared" si="154"/>
        <v>358</v>
      </c>
      <c r="BR363" s="80">
        <f t="shared" ca="1" si="155"/>
        <v>15.980787500762078</v>
      </c>
      <c r="BS363" s="80">
        <f t="shared" ca="1" si="156"/>
        <v>15.980787500762078</v>
      </c>
      <c r="BT363" s="80">
        <f t="shared" ca="1" si="157"/>
        <v>55.659661678010274</v>
      </c>
      <c r="BU363" s="80">
        <f t="shared" ref="BU363:BU426" ca="1" si="168">AQ363/BU$4*100</f>
        <v>122.59060986080128</v>
      </c>
      <c r="BV363" s="80">
        <f t="shared" ca="1" si="158"/>
        <v>87.665634635234881</v>
      </c>
      <c r="BW363" s="80">
        <f t="shared" ca="1" si="159"/>
        <v>4.5362628425911034</v>
      </c>
      <c r="BX363" s="80">
        <f t="shared" ref="BX363:BX426" ca="1" si="169">AR363/BX$4/1000*100</f>
        <v>1.3000509603256067E-7</v>
      </c>
      <c r="BY363" s="8"/>
      <c r="CA363" s="18"/>
      <c r="CB363" s="18"/>
      <c r="CC363" s="10"/>
      <c r="CD363" s="20"/>
      <c r="CE363" s="20"/>
      <c r="CF363" s="18"/>
      <c r="CG363" s="7"/>
      <c r="CH363" s="18"/>
      <c r="CI363" s="18"/>
      <c r="CJ363" s="10"/>
      <c r="CK363" s="20"/>
      <c r="CL363" s="20"/>
      <c r="CM363" s="20"/>
      <c r="CN363" s="20"/>
      <c r="CO363" s="18"/>
      <c r="CP363" s="18"/>
      <c r="CQ363" s="18"/>
      <c r="CR363" s="18"/>
      <c r="CS363" s="18"/>
      <c r="CT363" s="8"/>
      <c r="CU363" s="11"/>
      <c r="CV363" s="7"/>
    </row>
    <row r="364" spans="1:100" x14ac:dyDescent="0.2">
      <c r="A364" s="6">
        <f>A363+m!$O$24</f>
        <v>359</v>
      </c>
      <c r="B364" s="8">
        <f t="shared" si="160"/>
        <v>5.9</v>
      </c>
      <c r="C364" s="8"/>
      <c r="D364" s="12">
        <f t="shared" ca="1" si="142"/>
        <v>3</v>
      </c>
      <c r="E364" s="13">
        <f ca="1">IF(D364,'c'!H364,0)</f>
        <v>15.957903299592346</v>
      </c>
      <c r="F364" s="13">
        <f ca="1">IF(D364,'c'!I364,0)</f>
        <v>15.957903299592346</v>
      </c>
      <c r="G364" s="8"/>
      <c r="H364" s="14">
        <f ca="1">H363+M363*m!$O$24</f>
        <v>175692.56009975259</v>
      </c>
      <c r="I364" s="14">
        <f ca="1">I363+K363*m!$O$24</f>
        <v>1085281.7400384464</v>
      </c>
      <c r="J364" s="8"/>
      <c r="K364" s="15">
        <f ca="1">K363+(U363-Y363)*m!$O$24</f>
        <v>5558.4418506221309</v>
      </c>
      <c r="L364" s="15">
        <f ca="1">K364+m!$L$24</f>
        <v>5845.5975410170067</v>
      </c>
      <c r="M364" s="15">
        <f ca="1">M363+(V363+X363-W363)*m!$O$24</f>
        <v>358.4896184935829</v>
      </c>
      <c r="N364" s="15">
        <f t="shared" ca="1" si="143"/>
        <v>5569.9901807198239</v>
      </c>
      <c r="O364" s="8"/>
      <c r="P364" s="15">
        <f t="shared" ca="1" si="144"/>
        <v>234072.13850659857</v>
      </c>
      <c r="Q364" s="14">
        <f ca="1">m!P$5*SUM(BF364:BI364)</f>
        <v>1105209.4549928289</v>
      </c>
      <c r="R364" s="15">
        <f t="shared" ca="1" si="145"/>
        <v>4.7247130593930482</v>
      </c>
      <c r="S364" s="15">
        <f ca="1">S363+m!$O$24*R363</f>
        <v>6847.4659836225219</v>
      </c>
      <c r="T364" s="8"/>
      <c r="U364" s="16">
        <f t="shared" ca="1" si="146"/>
        <v>4.5426413006369613</v>
      </c>
      <c r="V364" s="16">
        <f t="shared" ca="1" si="147"/>
        <v>1.2989701685502857</v>
      </c>
      <c r="W364" s="16">
        <f ca="1">m!P$6*(1000*m!P$7/(1000*m!P$7+H364))^2</f>
        <v>9.3115587391282357</v>
      </c>
      <c r="X364" s="16">
        <f ca="1">L364*L364/(1000*m!P$7+H364)</f>
        <v>5.2195041003442784</v>
      </c>
      <c r="Y364" s="16">
        <f ca="1">M364*L364/(1000*m!P$7+H364)</f>
        <v>0.3200935439925231</v>
      </c>
      <c r="Z364" s="8"/>
      <c r="AA364" s="14">
        <f ca="1">m!$P$8+H364</f>
        <v>6546792.5600997526</v>
      </c>
      <c r="AB364" s="14">
        <f ca="1">(m!$P$8*H364)/AA364</f>
        <v>170977.59847678422</v>
      </c>
      <c r="AC364" s="14">
        <f ca="1">IF(AB364&lt;=11000,0,IF(AB364&lt;=20000,11000,IF(H364&lt;=32000,20000,IF(AB364&lt;=47000,(m!$P$8*35000/(m!$P$8+35000)),IF(AB364&lt;=51000,47000,IF(AB364&lt;=71000,51000,71000))))))</f>
        <v>71000</v>
      </c>
      <c r="AD364" s="14">
        <f t="shared" ca="1" si="148"/>
        <v>99977.598476784216</v>
      </c>
      <c r="AE364" s="8">
        <f t="shared" ca="1" si="161"/>
        <v>214.648</v>
      </c>
      <c r="AF364" s="119">
        <f t="shared" ca="1" si="162"/>
        <v>3.9565999999999999</v>
      </c>
      <c r="AG364" s="10">
        <f t="shared" ca="1" si="163"/>
        <v>0</v>
      </c>
      <c r="AH364" s="8">
        <f t="shared" ca="1" si="149"/>
        <v>214.648</v>
      </c>
      <c r="AI364" s="119">
        <f ca="1">IF(AG364=0,AF364*EXP(-m!$P$5*AD364/(m!$P$18*AH364)),AF364*(AH364/AE364)^(-m!$P$5/(m!$P$18*AG364)))</f>
        <v>4.899800420223893E-7</v>
      </c>
      <c r="AJ364" s="120">
        <f t="shared" ca="1" si="150"/>
        <v>4.8357270369838566E-12</v>
      </c>
      <c r="AK364" s="8">
        <f ca="1">SQRT(m!$P$19*m!$P$18*AH364)</f>
        <v>293.77755637800766</v>
      </c>
      <c r="AL364" s="121">
        <f ca="1">AI364/(m!$P$18*AH364)</f>
        <v>7.948207529856706E-12</v>
      </c>
      <c r="AM364" s="8">
        <f t="shared" ca="1" si="164"/>
        <v>-58.501999999999981</v>
      </c>
      <c r="AN364" s="17">
        <f t="shared" ca="1" si="165"/>
        <v>6.4883326774340456E-12</v>
      </c>
      <c r="AO364" s="16">
        <f t="shared" ca="1" si="166"/>
        <v>18.959890093009147</v>
      </c>
      <c r="AP364" s="8"/>
      <c r="AQ364" s="8">
        <f t="shared" ca="1" si="167"/>
        <v>12.267744341609092</v>
      </c>
      <c r="AR364" s="15">
        <f ca="1">0.5*m!P$13*AN364*N364*N364</f>
        <v>1.2329573718248998E-4</v>
      </c>
      <c r="AS364" s="18">
        <f t="shared" ca="1" si="151"/>
        <v>0.11737146088649317</v>
      </c>
      <c r="AT364" s="8">
        <f ca="1">OFFSET(m!C$28,0,D364)</f>
        <v>0</v>
      </c>
      <c r="AU364" s="15">
        <f ca="1">AR364*AS364*OFFSET(m!C$25,0,D364)*COS(AQ364/180*PI())</f>
        <v>2.1211427106399702E-4</v>
      </c>
      <c r="AV364" s="15">
        <f ca="1">AR364*AT364*OFFSET(m!C$26,0,D364)*SIN(AQ364/180*PI())</f>
        <v>0</v>
      </c>
      <c r="AW364" s="15">
        <f t="shared" ca="1" si="152"/>
        <v>-2.0394022584271123E-4</v>
      </c>
      <c r="AX364" s="15">
        <f t="shared" ca="1" si="153"/>
        <v>-5.8316792369220166E-5</v>
      </c>
      <c r="AY364" s="8"/>
      <c r="AZ364" s="6">
        <f>MATCH(A364,m!$C$19:$C$24)</f>
        <v>2</v>
      </c>
      <c r="BA364" s="9">
        <f ca="1">1*($D364=BA$3)+($D364&lt;BA$3)*OFFSET(m!$C$18,IF(ISNA($AZ364),1,$AZ364),BA$3)</f>
        <v>0</v>
      </c>
      <c r="BB364" s="9">
        <f ca="1">1*($D364=BB$3)+($D364&lt;BB$3)*OFFSET(m!$C$18,IF(ISNA($AZ364),1,$AZ364),BB$3)</f>
        <v>0</v>
      </c>
      <c r="BC364" s="9">
        <f ca="1">1*($D364=BC$3)+($D364&lt;BC$3)*OFFSET(m!$C$18,IF(ISNA($AZ364),1,$AZ364),BC$3)</f>
        <v>1</v>
      </c>
      <c r="BD364" s="9">
        <f ca="1">1*($D364=BD$3)+($D364&lt;BD$3)*OFFSET(m!$C$18,IF(ISNA($AZ364),1,$AZ364),BD$3)</f>
        <v>0</v>
      </c>
      <c r="BE364" s="8"/>
      <c r="BF364" s="19">
        <f ca="1">m!D$18*BA364*(m!D$14-(m!D$14-m!D$13)*$AN364)*MIN(BL364,m!D$18*m!$O$24)/MAX(m!D$18*m!$O$24,1)</f>
        <v>0</v>
      </c>
      <c r="BG364" s="19">
        <f ca="1">m!E$18*BB364*(m!E$14-(m!E$14-m!E$13)*$AN364)*MIN(BM364,m!E$18*m!$O$24)/MAX(m!E$18*m!$O$24,1)</f>
        <v>0</v>
      </c>
      <c r="BH364" s="19">
        <f ca="1">m!F$18*BC364*(m!F$14-(m!F$14-m!F$13)*$AN364)*MIN(BN364,m!F$18*m!$O$24)/MAX(m!F$18*m!$O$24,1)</f>
        <v>112699.99999926877</v>
      </c>
      <c r="BI364" s="19">
        <f ca="1">m!G$18*BD364*(m!G$14-(m!G$14-m!G$13)*$AN364)*MIN(BO364,m!G$18*m!$O$24)/MAX(m!G$18*m!$O$24,1)</f>
        <v>0</v>
      </c>
      <c r="BJ364" s="8"/>
      <c r="BK364" s="19">
        <f ca="1">m!D$6+IF(D364&lt;=1,m!D$9)+IF(D364&lt;=2,m!E$9)+IF(D364&lt;=3,m!F$9)+IF(D364&lt;=4,m!G$9)+IF(A364&lt;m!D$24,m!D$23)</f>
        <v>135193.05003474819</v>
      </c>
      <c r="BL364" s="19">
        <f ca="1">MAX(BL363-m!D$18*BA363*m!$O$24,0)</f>
        <v>0</v>
      </c>
      <c r="BM364" s="19">
        <f ca="1">MAX(BM363-m!E$18*BB363*m!$O$24,0)</f>
        <v>0</v>
      </c>
      <c r="BN364" s="19">
        <f ca="1">MAX(BN363-m!F$18*BC363*m!$O$24,0)</f>
        <v>98879.08847185038</v>
      </c>
      <c r="BO364" s="19">
        <f ca="1">MAX(BO363-m!G$18*BD363*m!$O$24,0)</f>
        <v>0</v>
      </c>
      <c r="BP364" s="8"/>
      <c r="BQ364" s="15">
        <f t="shared" si="154"/>
        <v>359</v>
      </c>
      <c r="BR364" s="80">
        <f t="shared" ca="1" si="155"/>
        <v>15.957903299592346</v>
      </c>
      <c r="BS364" s="80">
        <f t="shared" ca="1" si="156"/>
        <v>15.957903299592346</v>
      </c>
      <c r="BT364" s="80">
        <f t="shared" ca="1" si="157"/>
        <v>55.699901807198238</v>
      </c>
      <c r="BU364" s="80">
        <f t="shared" ca="1" si="168"/>
        <v>122.67744341609092</v>
      </c>
      <c r="BV364" s="80">
        <f t="shared" ca="1" si="158"/>
        <v>87.846280049876285</v>
      </c>
      <c r="BW364" s="80">
        <f t="shared" ca="1" si="159"/>
        <v>4.5426413006369613</v>
      </c>
      <c r="BX364" s="80">
        <f t="shared" ca="1" si="169"/>
        <v>1.2329573718248999E-7</v>
      </c>
      <c r="BY364" s="8"/>
      <c r="CA364" s="18"/>
      <c r="CB364" s="18"/>
      <c r="CC364" s="10"/>
      <c r="CD364" s="20"/>
      <c r="CE364" s="20"/>
      <c r="CF364" s="18"/>
      <c r="CG364" s="7"/>
      <c r="CH364" s="18"/>
      <c r="CI364" s="18"/>
      <c r="CJ364" s="10"/>
      <c r="CK364" s="20"/>
      <c r="CL364" s="20"/>
      <c r="CM364" s="20"/>
      <c r="CN364" s="20"/>
      <c r="CO364" s="18"/>
      <c r="CP364" s="18"/>
      <c r="CQ364" s="18"/>
      <c r="CR364" s="18"/>
      <c r="CS364" s="18"/>
      <c r="CT364" s="8"/>
      <c r="CU364" s="11"/>
      <c r="CV364" s="7"/>
    </row>
    <row r="365" spans="1:100" x14ac:dyDescent="0.2">
      <c r="A365" s="6">
        <f>A364+m!$O$24</f>
        <v>360</v>
      </c>
      <c r="B365" s="8">
        <f t="shared" si="160"/>
        <v>6</v>
      </c>
      <c r="C365" s="8"/>
      <c r="D365" s="12">
        <f t="shared" ca="1" si="142"/>
        <v>3</v>
      </c>
      <c r="E365" s="13">
        <f ca="1">IF(D365,'c'!H365,0)</f>
        <v>15.935013870022688</v>
      </c>
      <c r="F365" s="13">
        <f ca="1">IF(D365,'c'!I365,0)</f>
        <v>15.935013870022688</v>
      </c>
      <c r="G365" s="8"/>
      <c r="H365" s="14">
        <f ca="1">H364+M364*m!$O$24</f>
        <v>176051.04971824618</v>
      </c>
      <c r="I365" s="14">
        <f ca="1">I364+K364*m!$O$24</f>
        <v>1090840.1818890686</v>
      </c>
      <c r="J365" s="8"/>
      <c r="K365" s="15">
        <f ca="1">K364+(U364-Y364)*m!$O$24</f>
        <v>5562.6643983787753</v>
      </c>
      <c r="L365" s="15">
        <f ca="1">K365+m!$L$24</f>
        <v>5849.8200887736512</v>
      </c>
      <c r="M365" s="15">
        <f ca="1">M364+(V364+X364-W364)*m!$O$24</f>
        <v>355.69653402334922</v>
      </c>
      <c r="N365" s="15">
        <f t="shared" ca="1" si="143"/>
        <v>5574.0250477825202</v>
      </c>
      <c r="O365" s="8"/>
      <c r="P365" s="15">
        <f t="shared" ca="1" si="144"/>
        <v>233769.99373448061</v>
      </c>
      <c r="Q365" s="14">
        <f ca="1">m!P$5*SUM(BF365:BI365)</f>
        <v>1105209.4549932061</v>
      </c>
      <c r="R365" s="15">
        <f t="shared" ca="1" si="145"/>
        <v>4.7308236455387558</v>
      </c>
      <c r="S365" s="15">
        <f ca="1">S364+m!$O$24*R364</f>
        <v>6852.1906966819151</v>
      </c>
      <c r="T365" s="8"/>
      <c r="U365" s="16">
        <f t="shared" ca="1" si="146"/>
        <v>4.5490356504398948</v>
      </c>
      <c r="V365" s="16">
        <f t="shared" ca="1" si="147"/>
        <v>1.2988329407862587</v>
      </c>
      <c r="W365" s="16">
        <f ca="1">m!P$6*(1000*m!P$7/(1000*m!P$7+H365))^2</f>
        <v>9.3105390572159745</v>
      </c>
      <c r="X365" s="16">
        <f ca="1">L365*L365/(1000*m!P$7+H365)</f>
        <v>5.2267611990550344</v>
      </c>
      <c r="Y365" s="16">
        <f ca="1">M365*L365/(1000*m!P$7+H365)</f>
        <v>0.3178116274446568</v>
      </c>
      <c r="Z365" s="8"/>
      <c r="AA365" s="14">
        <f ca="1">m!$P$8+H365</f>
        <v>6547151.0497182459</v>
      </c>
      <c r="AB365" s="14">
        <f ca="1">(m!$P$8*H365)/AA365</f>
        <v>171317.08652241764</v>
      </c>
      <c r="AC365" s="14">
        <f ca="1">IF(AB365&lt;=11000,0,IF(AB365&lt;=20000,11000,IF(H365&lt;=32000,20000,IF(AB365&lt;=47000,(m!$P$8*35000/(m!$P$8+35000)),IF(AB365&lt;=51000,47000,IF(AB365&lt;=71000,51000,71000))))))</f>
        <v>71000</v>
      </c>
      <c r="AD365" s="14">
        <f t="shared" ca="1" si="148"/>
        <v>100317.08652241764</v>
      </c>
      <c r="AE365" s="8">
        <f t="shared" ca="1" si="161"/>
        <v>214.648</v>
      </c>
      <c r="AF365" s="119">
        <f t="shared" ca="1" si="162"/>
        <v>3.9565999999999999</v>
      </c>
      <c r="AG365" s="10">
        <f t="shared" ca="1" si="163"/>
        <v>0</v>
      </c>
      <c r="AH365" s="8">
        <f t="shared" ca="1" si="149"/>
        <v>214.648</v>
      </c>
      <c r="AI365" s="119">
        <f ca="1">IF(AG365=0,AF365*EXP(-m!$P$5*AD365/(m!$P$18*AH365)),AF365*(AH365/AE365)^(-m!$P$5/(m!$P$18*AG365)))</f>
        <v>4.6422038686538464E-7</v>
      </c>
      <c r="AJ365" s="120">
        <f t="shared" ca="1" si="150"/>
        <v>4.5814990068135663E-12</v>
      </c>
      <c r="AK365" s="8">
        <f ca="1">SQRT(m!$P$19*m!$P$18*AH365)</f>
        <v>293.77755637800766</v>
      </c>
      <c r="AL365" s="121">
        <f ca="1">AI365/(m!$P$18*AH365)</f>
        <v>7.5303474793935471E-12</v>
      </c>
      <c r="AM365" s="8">
        <f t="shared" ca="1" si="164"/>
        <v>-58.501999999999981</v>
      </c>
      <c r="AN365" s="17">
        <f t="shared" ca="1" si="165"/>
        <v>6.1472224321579973E-12</v>
      </c>
      <c r="AO365" s="16">
        <f t="shared" ca="1" si="166"/>
        <v>18.973624522257055</v>
      </c>
      <c r="AP365" s="8"/>
      <c r="AQ365" s="8">
        <f t="shared" ca="1" si="167"/>
        <v>12.276299203241187</v>
      </c>
      <c r="AR365" s="15">
        <f ca="1">0.5*m!P$13*AN365*N365*N365</f>
        <v>1.1698302650325364E-4</v>
      </c>
      <c r="AS365" s="18">
        <f t="shared" ca="1" si="151"/>
        <v>0.11735237138868611</v>
      </c>
      <c r="AT365" s="8">
        <f ca="1">OFFSET(m!C$28,0,D365)</f>
        <v>0</v>
      </c>
      <c r="AU365" s="15">
        <f ca="1">AR365*AS365*OFFSET(m!C$25,0,D365)*COS(AQ365/180*PI())</f>
        <v>2.0121480623804805E-4</v>
      </c>
      <c r="AV365" s="15">
        <f ca="1">AR365*AT365*OFFSET(m!C$26,0,D365)*SIN(AQ365/180*PI())</f>
        <v>0</v>
      </c>
      <c r="AW365" s="15">
        <f t="shared" ca="1" si="152"/>
        <v>-1.9348286804200549E-4</v>
      </c>
      <c r="AX365" s="15">
        <f t="shared" ca="1" si="153"/>
        <v>-5.5242900210389986E-5</v>
      </c>
      <c r="AY365" s="8"/>
      <c r="AZ365" s="6">
        <f>MATCH(A365,m!$C$19:$C$24)</f>
        <v>2</v>
      </c>
      <c r="BA365" s="9">
        <f ca="1">1*($D365=BA$3)+($D365&lt;BA$3)*OFFSET(m!$C$18,IF(ISNA($AZ365),1,$AZ365),BA$3)</f>
        <v>0</v>
      </c>
      <c r="BB365" s="9">
        <f ca="1">1*($D365=BB$3)+($D365&lt;BB$3)*OFFSET(m!$C$18,IF(ISNA($AZ365),1,$AZ365),BB$3)</f>
        <v>0</v>
      </c>
      <c r="BC365" s="9">
        <f ca="1">1*($D365=BC$3)+($D365&lt;BC$3)*OFFSET(m!$C$18,IF(ISNA($AZ365),1,$AZ365),BC$3)</f>
        <v>1</v>
      </c>
      <c r="BD365" s="9">
        <f ca="1">1*($D365=BD$3)+($D365&lt;BD$3)*OFFSET(m!$C$18,IF(ISNA($AZ365),1,$AZ365),BD$3)</f>
        <v>0</v>
      </c>
      <c r="BE365" s="8"/>
      <c r="BF365" s="19">
        <f ca="1">m!D$18*BA365*(m!D$14-(m!D$14-m!D$13)*$AN365)*MIN(BL365,m!D$18*m!$O$24)/MAX(m!D$18*m!$O$24,1)</f>
        <v>0</v>
      </c>
      <c r="BG365" s="19">
        <f ca="1">m!E$18*BB365*(m!E$14-(m!E$14-m!E$13)*$AN365)*MIN(BM365,m!E$18*m!$O$24)/MAX(m!E$18*m!$O$24,1)</f>
        <v>0</v>
      </c>
      <c r="BH365" s="19">
        <f ca="1">m!F$18*BC365*(m!F$14-(m!F$14-m!F$13)*$AN365)*MIN(BN365,m!F$18*m!$O$24)/MAX(m!F$18*m!$O$24,1)</f>
        <v>112699.99999930721</v>
      </c>
      <c r="BI365" s="19">
        <f ca="1">m!G$18*BD365*(m!G$14-(m!G$14-m!G$13)*$AN365)*MIN(BO365,m!G$18*m!$O$24)/MAX(m!G$18*m!$O$24,1)</f>
        <v>0</v>
      </c>
      <c r="BJ365" s="8"/>
      <c r="BK365" s="19">
        <f ca="1">m!D$6+IF(D365&lt;=1,m!D$9)+IF(D365&lt;=2,m!E$9)+IF(D365&lt;=3,m!F$9)+IF(D365&lt;=4,m!G$9)+IF(A365&lt;m!D$24,m!D$23)</f>
        <v>135193.05003474819</v>
      </c>
      <c r="BL365" s="19">
        <f ca="1">MAX(BL364-m!D$18*BA364*m!$O$24,0)</f>
        <v>0</v>
      </c>
      <c r="BM365" s="19">
        <f ca="1">MAX(BM364-m!E$18*BB364*m!$O$24,0)</f>
        <v>0</v>
      </c>
      <c r="BN365" s="19">
        <f ca="1">MAX(BN364-m!F$18*BC364*m!$O$24,0)</f>
        <v>98576.943699732423</v>
      </c>
      <c r="BO365" s="19">
        <f ca="1">MAX(BO364-m!G$18*BD364*m!$O$24,0)</f>
        <v>0</v>
      </c>
      <c r="BP365" s="8"/>
      <c r="BQ365" s="15">
        <f t="shared" si="154"/>
        <v>360</v>
      </c>
      <c r="BR365" s="80">
        <f t="shared" ca="1" si="155"/>
        <v>15.935013870022688</v>
      </c>
      <c r="BS365" s="80">
        <f t="shared" ca="1" si="156"/>
        <v>15.935013870022688</v>
      </c>
      <c r="BT365" s="80">
        <f t="shared" ca="1" si="157"/>
        <v>55.740250477825207</v>
      </c>
      <c r="BU365" s="80">
        <f t="shared" ca="1" si="168"/>
        <v>122.76299203241187</v>
      </c>
      <c r="BV365" s="80">
        <f t="shared" ca="1" si="158"/>
        <v>88.025524859123095</v>
      </c>
      <c r="BW365" s="80">
        <f t="shared" ca="1" si="159"/>
        <v>4.5490356504398948</v>
      </c>
      <c r="BX365" s="80">
        <f t="shared" ca="1" si="169"/>
        <v>1.1698302650325364E-7</v>
      </c>
      <c r="BY365" s="8"/>
      <c r="CA365" s="18"/>
      <c r="CB365" s="18"/>
      <c r="CC365" s="10"/>
      <c r="CD365" s="20"/>
      <c r="CE365" s="20"/>
      <c r="CF365" s="18"/>
      <c r="CG365" s="7"/>
      <c r="CH365" s="18"/>
      <c r="CI365" s="18"/>
      <c r="CJ365" s="10"/>
      <c r="CK365" s="20"/>
      <c r="CL365" s="20"/>
      <c r="CM365" s="20"/>
      <c r="CN365" s="20"/>
      <c r="CO365" s="18"/>
      <c r="CP365" s="18"/>
      <c r="CQ365" s="18"/>
      <c r="CR365" s="18"/>
      <c r="CS365" s="18"/>
      <c r="CT365" s="8"/>
      <c r="CU365" s="11"/>
      <c r="CV365" s="7"/>
    </row>
    <row r="366" spans="1:100" x14ac:dyDescent="0.2">
      <c r="A366" s="6">
        <f>A365+m!$O$24</f>
        <v>361</v>
      </c>
      <c r="B366" s="8">
        <f t="shared" si="160"/>
        <v>6</v>
      </c>
      <c r="C366" s="8"/>
      <c r="D366" s="12">
        <f t="shared" ca="1" si="142"/>
        <v>3</v>
      </c>
      <c r="E366" s="13">
        <f ca="1">IF(D366,'c'!H366,0)</f>
        <v>15.912119217569774</v>
      </c>
      <c r="F366" s="13">
        <f ca="1">IF(D366,'c'!I366,0)</f>
        <v>15.912119217569774</v>
      </c>
      <c r="G366" s="8"/>
      <c r="H366" s="14">
        <f ca="1">H365+M365*m!$O$24</f>
        <v>176406.74625226954</v>
      </c>
      <c r="I366" s="14">
        <f ca="1">I365+K365*m!$O$24</f>
        <v>1096402.8462874473</v>
      </c>
      <c r="J366" s="8"/>
      <c r="K366" s="15">
        <f ca="1">K365+(U365-Y365)*m!$O$24</f>
        <v>5566.8956224017702</v>
      </c>
      <c r="L366" s="15">
        <f ca="1">K366+m!$L$24</f>
        <v>5854.051312796646</v>
      </c>
      <c r="M366" s="15">
        <f ca="1">M365+(V365+X365-W365)*m!$O$24</f>
        <v>352.91158910597454</v>
      </c>
      <c r="N366" s="15">
        <f t="shared" ca="1" si="143"/>
        <v>5578.0707650980276</v>
      </c>
      <c r="O366" s="8"/>
      <c r="P366" s="15">
        <f t="shared" ca="1" si="144"/>
        <v>233467.84896236265</v>
      </c>
      <c r="Q366" s="14">
        <f ca="1">m!P$5*SUM(BF366:BI366)</f>
        <v>1105209.4549935604</v>
      </c>
      <c r="R366" s="15">
        <f t="shared" ca="1" si="145"/>
        <v>4.7369500580986088</v>
      </c>
      <c r="S366" s="15">
        <f ca="1">S365+m!$O$24*R365</f>
        <v>6856.9215203274543</v>
      </c>
      <c r="T366" s="8"/>
      <c r="U366" s="16">
        <f t="shared" ca="1" si="146"/>
        <v>4.5554459530334332</v>
      </c>
      <c r="V366" s="16">
        <f t="shared" ca="1" si="147"/>
        <v>1.2986947347867603</v>
      </c>
      <c r="W366" s="16">
        <f ca="1">m!P$6*(1000*m!P$7/(1000*m!P$7+H366))^2</f>
        <v>9.3095274854390215</v>
      </c>
      <c r="X366" s="16">
        <f ca="1">L366*L366/(1000*m!P$7+H366)</f>
        <v>5.2340406968609701</v>
      </c>
      <c r="Y366" s="16">
        <f ca="1">M366*L366/(1000*m!P$7+H366)</f>
        <v>0.31553423792797436</v>
      </c>
      <c r="Z366" s="8"/>
      <c r="AA366" s="14">
        <f ca="1">m!$P$8+H366</f>
        <v>6547506.7462522695</v>
      </c>
      <c r="AB366" s="14">
        <f ca="1">(m!$P$8*H366)/AA366</f>
        <v>171653.89278768547</v>
      </c>
      <c r="AC366" s="14">
        <f ca="1">IF(AB366&lt;=11000,0,IF(AB366&lt;=20000,11000,IF(H366&lt;=32000,20000,IF(AB366&lt;=47000,(m!$P$8*35000/(m!$P$8+35000)),IF(AB366&lt;=51000,47000,IF(AB366&lt;=71000,51000,71000))))))</f>
        <v>71000</v>
      </c>
      <c r="AD366" s="14">
        <f t="shared" ca="1" si="148"/>
        <v>100653.89278768547</v>
      </c>
      <c r="AE366" s="8">
        <f t="shared" ca="1" si="161"/>
        <v>214.648</v>
      </c>
      <c r="AF366" s="119">
        <f t="shared" ca="1" si="162"/>
        <v>3.9565999999999999</v>
      </c>
      <c r="AG366" s="10">
        <f t="shared" ca="1" si="163"/>
        <v>0</v>
      </c>
      <c r="AH366" s="8">
        <f t="shared" ca="1" si="149"/>
        <v>214.648</v>
      </c>
      <c r="AI366" s="119">
        <f ca="1">IF(AG366=0,AF366*EXP(-m!$P$5*AD366/(m!$P$18*AH366)),AF366*(AH366/AE366)^(-m!$P$5/(m!$P$18*AG366)))</f>
        <v>4.400026616930119E-7</v>
      </c>
      <c r="AJ366" s="120">
        <f t="shared" ca="1" si="150"/>
        <v>4.3424886424180795E-12</v>
      </c>
      <c r="AK366" s="8">
        <f ca="1">SQRT(m!$P$19*m!$P$18*AH366)</f>
        <v>293.77755637800766</v>
      </c>
      <c r="AL366" s="121">
        <f ca="1">AI366/(m!$P$18*AH366)</f>
        <v>7.1374998344638422E-12</v>
      </c>
      <c r="AM366" s="8">
        <f t="shared" ca="1" si="164"/>
        <v>-58.501999999999981</v>
      </c>
      <c r="AN366" s="17">
        <f t="shared" ca="1" si="165"/>
        <v>5.8265304771133403E-12</v>
      </c>
      <c r="AO366" s="16">
        <f t="shared" ca="1" si="166"/>
        <v>18.987395885071106</v>
      </c>
      <c r="AP366" s="8"/>
      <c r="AQ366" s="8">
        <f t="shared" ca="1" si="167"/>
        <v>12.284725541754478</v>
      </c>
      <c r="AR366" s="15">
        <f ca="1">0.5*m!P$13*AN366*N366*N366</f>
        <v>1.1104120208663156E-4</v>
      </c>
      <c r="AS366" s="18">
        <f t="shared" ca="1" si="151"/>
        <v>0.11733325828494082</v>
      </c>
      <c r="AT366" s="8">
        <f ca="1">OFFSET(m!C$28,0,D366)</f>
        <v>0</v>
      </c>
      <c r="AU366" s="15">
        <f ca="1">AR366*AS366*OFFSET(m!C$25,0,D366)*COS(AQ366/180*PI())</f>
        <v>1.9095744455487453E-4</v>
      </c>
      <c r="AV366" s="15">
        <f ca="1">AR366*AT366*OFFSET(m!C$26,0,D366)*SIN(AQ366/180*PI())</f>
        <v>0</v>
      </c>
      <c r="AW366" s="15">
        <f t="shared" ca="1" si="152"/>
        <v>-1.8364059309894539E-4</v>
      </c>
      <c r="AX366" s="15">
        <f t="shared" ca="1" si="153"/>
        <v>-5.2353397188678681E-5</v>
      </c>
      <c r="AY366" s="8"/>
      <c r="AZ366" s="6">
        <f>MATCH(A366,m!$C$19:$C$24)</f>
        <v>2</v>
      </c>
      <c r="BA366" s="9">
        <f ca="1">1*($D366=BA$3)+($D366&lt;BA$3)*OFFSET(m!$C$18,IF(ISNA($AZ366),1,$AZ366),BA$3)</f>
        <v>0</v>
      </c>
      <c r="BB366" s="9">
        <f ca="1">1*($D366=BB$3)+($D366&lt;BB$3)*OFFSET(m!$C$18,IF(ISNA($AZ366),1,$AZ366),BB$3)</f>
        <v>0</v>
      </c>
      <c r="BC366" s="9">
        <f ca="1">1*($D366=BC$3)+($D366&lt;BC$3)*OFFSET(m!$C$18,IF(ISNA($AZ366),1,$AZ366),BC$3)</f>
        <v>1</v>
      </c>
      <c r="BD366" s="9">
        <f ca="1">1*($D366=BD$3)+($D366&lt;BD$3)*OFFSET(m!$C$18,IF(ISNA($AZ366),1,$AZ366),BD$3)</f>
        <v>0</v>
      </c>
      <c r="BE366" s="8"/>
      <c r="BF366" s="19">
        <f ca="1">m!D$18*BA366*(m!D$14-(m!D$14-m!D$13)*$AN366)*MIN(BL366,m!D$18*m!$O$24)/MAX(m!D$18*m!$O$24,1)</f>
        <v>0</v>
      </c>
      <c r="BG366" s="19">
        <f ca="1">m!E$18*BB366*(m!E$14-(m!E$14-m!E$13)*$AN366)*MIN(BM366,m!E$18*m!$O$24)/MAX(m!E$18*m!$O$24,1)</f>
        <v>0</v>
      </c>
      <c r="BH366" s="19">
        <f ca="1">m!F$18*BC366*(m!F$14-(m!F$14-m!F$13)*$AN366)*MIN(BN366,m!F$18*m!$O$24)/MAX(m!F$18*m!$O$24,1)</f>
        <v>112699.99999934336</v>
      </c>
      <c r="BI366" s="19">
        <f ca="1">m!G$18*BD366*(m!G$14-(m!G$14-m!G$13)*$AN366)*MIN(BO366,m!G$18*m!$O$24)/MAX(m!G$18*m!$O$24,1)</f>
        <v>0</v>
      </c>
      <c r="BJ366" s="8"/>
      <c r="BK366" s="19">
        <f ca="1">m!D$6+IF(D366&lt;=1,m!D$9)+IF(D366&lt;=2,m!E$9)+IF(D366&lt;=3,m!F$9)+IF(D366&lt;=4,m!G$9)+IF(A366&lt;m!D$24,m!D$23)</f>
        <v>135193.05003474819</v>
      </c>
      <c r="BL366" s="19">
        <f ca="1">MAX(BL365-m!D$18*BA365*m!$O$24,0)</f>
        <v>0</v>
      </c>
      <c r="BM366" s="19">
        <f ca="1">MAX(BM365-m!E$18*BB365*m!$O$24,0)</f>
        <v>0</v>
      </c>
      <c r="BN366" s="19">
        <f ca="1">MAX(BN365-m!F$18*BC365*m!$O$24,0)</f>
        <v>98274.798927614465</v>
      </c>
      <c r="BO366" s="19">
        <f ca="1">MAX(BO365-m!G$18*BD365*m!$O$24,0)</f>
        <v>0</v>
      </c>
      <c r="BP366" s="8"/>
      <c r="BQ366" s="15">
        <f t="shared" si="154"/>
        <v>361</v>
      </c>
      <c r="BR366" s="80">
        <f t="shared" ca="1" si="155"/>
        <v>15.912119217569776</v>
      </c>
      <c r="BS366" s="80">
        <f t="shared" ca="1" si="156"/>
        <v>15.912119217569776</v>
      </c>
      <c r="BT366" s="80">
        <f t="shared" ca="1" si="157"/>
        <v>55.780707650980276</v>
      </c>
      <c r="BU366" s="80">
        <f t="shared" ca="1" si="168"/>
        <v>122.84725541754477</v>
      </c>
      <c r="BV366" s="80">
        <f t="shared" ca="1" si="158"/>
        <v>88.203373126134778</v>
      </c>
      <c r="BW366" s="80">
        <f t="shared" ca="1" si="159"/>
        <v>4.5554459530334332</v>
      </c>
      <c r="BX366" s="80">
        <f t="shared" ca="1" si="169"/>
        <v>1.1104120208663155E-7</v>
      </c>
      <c r="BY366" s="8"/>
      <c r="CA366" s="18"/>
      <c r="CB366" s="18"/>
      <c r="CC366" s="10"/>
      <c r="CD366" s="20"/>
      <c r="CE366" s="20"/>
      <c r="CF366" s="18"/>
      <c r="CG366" s="7"/>
      <c r="CH366" s="18"/>
      <c r="CI366" s="18"/>
      <c r="CJ366" s="10"/>
      <c r="CK366" s="20"/>
      <c r="CL366" s="20"/>
      <c r="CM366" s="20"/>
      <c r="CN366" s="20"/>
      <c r="CO366" s="18"/>
      <c r="CP366" s="18"/>
      <c r="CQ366" s="18"/>
      <c r="CR366" s="18"/>
      <c r="CS366" s="18"/>
      <c r="CT366" s="8"/>
      <c r="CU366" s="11"/>
      <c r="CV366" s="7"/>
    </row>
    <row r="367" spans="1:100" x14ac:dyDescent="0.2">
      <c r="A367" s="6">
        <f>A366+m!$O$24</f>
        <v>362</v>
      </c>
      <c r="B367" s="8">
        <f t="shared" si="160"/>
        <v>6</v>
      </c>
      <c r="C367" s="8"/>
      <c r="D367" s="12">
        <f t="shared" ca="1" si="142"/>
        <v>3</v>
      </c>
      <c r="E367" s="13">
        <f ca="1">IF(D367,'c'!H367,0)</f>
        <v>15.889219347759429</v>
      </c>
      <c r="F367" s="13">
        <f ca="1">IF(D367,'c'!I367,0)</f>
        <v>15.889219347759429</v>
      </c>
      <c r="G367" s="8"/>
      <c r="H367" s="14">
        <f ca="1">H366+M366*m!$O$24</f>
        <v>176759.65784137551</v>
      </c>
      <c r="I367" s="14">
        <f ca="1">I366+K366*m!$O$24</f>
        <v>1101969.741909849</v>
      </c>
      <c r="J367" s="8"/>
      <c r="K367" s="15">
        <f ca="1">K366+(U366-Y366)*m!$O$24</f>
        <v>5571.1355341168755</v>
      </c>
      <c r="L367" s="15">
        <f ca="1">K367+m!$L$24</f>
        <v>5858.2912245117514</v>
      </c>
      <c r="M367" s="15">
        <f ca="1">M366+(V366+X366-W366)*m!$O$24</f>
        <v>350.13479705218327</v>
      </c>
      <c r="N367" s="15">
        <f t="shared" ca="1" si="143"/>
        <v>5582.1273288600732</v>
      </c>
      <c r="O367" s="8"/>
      <c r="P367" s="15">
        <f t="shared" ca="1" si="144"/>
        <v>233165.70419024469</v>
      </c>
      <c r="Q367" s="14">
        <f ca="1">m!P$5*SUM(BF367:BI367)</f>
        <v>1105209.4549938936</v>
      </c>
      <c r="R367" s="15">
        <f t="shared" ca="1" si="145"/>
        <v>4.7430923586379734</v>
      </c>
      <c r="S367" s="15">
        <f ca="1">S366+m!$O$24*R366</f>
        <v>6861.6584703855533</v>
      </c>
      <c r="T367" s="8"/>
      <c r="U367" s="16">
        <f t="shared" ca="1" si="146"/>
        <v>4.5618722697680489</v>
      </c>
      <c r="V367" s="16">
        <f t="shared" ca="1" si="147"/>
        <v>1.2985555473352541</v>
      </c>
      <c r="W367" s="16">
        <f ca="1">m!P$6*(1000*m!P$7/(1000*m!P$7+H367))^2</f>
        <v>9.3085239967351381</v>
      </c>
      <c r="X367" s="16">
        <f ca="1">L367*L367/(1000*m!P$7+H367)</f>
        <v>5.2413426469964213</v>
      </c>
      <c r="Y367" s="16">
        <f ca="1">M367*L367/(1000*m!P$7+H367)</f>
        <v>0.31326138862958192</v>
      </c>
      <c r="Z367" s="8"/>
      <c r="AA367" s="14">
        <f ca="1">m!$P$8+H367</f>
        <v>6547859.6578413751</v>
      </c>
      <c r="AB367" s="14">
        <f ca="1">(m!$P$8*H367)/AA367</f>
        <v>171988.0258466696</v>
      </c>
      <c r="AC367" s="14">
        <f ca="1">IF(AB367&lt;=11000,0,IF(AB367&lt;=20000,11000,IF(H367&lt;=32000,20000,IF(AB367&lt;=47000,(m!$P$8*35000/(m!$P$8+35000)),IF(AB367&lt;=51000,47000,IF(AB367&lt;=71000,51000,71000))))))</f>
        <v>71000</v>
      </c>
      <c r="AD367" s="14">
        <f t="shared" ca="1" si="148"/>
        <v>100988.0258466696</v>
      </c>
      <c r="AE367" s="8">
        <f t="shared" ca="1" si="161"/>
        <v>214.648</v>
      </c>
      <c r="AF367" s="119">
        <f t="shared" ca="1" si="162"/>
        <v>3.9565999999999999</v>
      </c>
      <c r="AG367" s="10">
        <f t="shared" ca="1" si="163"/>
        <v>0</v>
      </c>
      <c r="AH367" s="8">
        <f t="shared" ca="1" si="149"/>
        <v>214.648</v>
      </c>
      <c r="AI367" s="119">
        <f ca="1">IF(AG367=0,AF367*EXP(-m!$P$5*AD367/(m!$P$18*AH367)),AF367*(AH367/AE367)^(-m!$P$5/(m!$P$18*AG367)))</f>
        <v>4.1722572857952401E-7</v>
      </c>
      <c r="AJ367" s="120">
        <f t="shared" ca="1" si="150"/>
        <v>4.1176977900767238E-12</v>
      </c>
      <c r="AK367" s="8">
        <f ca="1">SQRT(m!$P$19*m!$P$18*AH367)</f>
        <v>293.77755637800766</v>
      </c>
      <c r="AL367" s="121">
        <f ca="1">AI367/(m!$P$18*AH367)</f>
        <v>6.7680239869733137E-12</v>
      </c>
      <c r="AM367" s="8">
        <f t="shared" ca="1" si="164"/>
        <v>-58.501999999999981</v>
      </c>
      <c r="AN367" s="17">
        <f t="shared" ca="1" si="165"/>
        <v>5.5249175403863785E-12</v>
      </c>
      <c r="AO367" s="16">
        <f t="shared" ca="1" si="166"/>
        <v>19.001204168494997</v>
      </c>
      <c r="AP367" s="8"/>
      <c r="AQ367" s="8">
        <f t="shared" ca="1" si="167"/>
        <v>12.293023328610756</v>
      </c>
      <c r="AR367" s="15">
        <f ca="1">0.5*m!P$13*AN367*N367*N367</f>
        <v>1.0544630614360186E-4</v>
      </c>
      <c r="AS367" s="18">
        <f t="shared" ca="1" si="151"/>
        <v>0.11731412175597936</v>
      </c>
      <c r="AT367" s="8">
        <f ca="1">OFFSET(m!C$28,0,D367)</f>
        <v>0</v>
      </c>
      <c r="AU367" s="15">
        <f ca="1">AR367*AS367*OFFSET(m!C$25,0,D367)*COS(AQ367/180*PI())</f>
        <v>1.813006128837136E-4</v>
      </c>
      <c r="AV367" s="15">
        <f ca="1">AR367*AT367*OFFSET(m!C$26,0,D367)*SIN(AQ367/180*PI())</f>
        <v>0</v>
      </c>
      <c r="AW367" s="15">
        <f t="shared" ca="1" si="152"/>
        <v>-1.7437363137901295E-4</v>
      </c>
      <c r="AX367" s="15">
        <f t="shared" ca="1" si="153"/>
        <v>-4.9636165360614792E-5</v>
      </c>
      <c r="AY367" s="8"/>
      <c r="AZ367" s="6">
        <f>MATCH(A367,m!$C$19:$C$24)</f>
        <v>2</v>
      </c>
      <c r="BA367" s="9">
        <f ca="1">1*($D367=BA$3)+($D367&lt;BA$3)*OFFSET(m!$C$18,IF(ISNA($AZ367),1,$AZ367),BA$3)</f>
        <v>0</v>
      </c>
      <c r="BB367" s="9">
        <f ca="1">1*($D367=BB$3)+($D367&lt;BB$3)*OFFSET(m!$C$18,IF(ISNA($AZ367),1,$AZ367),BB$3)</f>
        <v>0</v>
      </c>
      <c r="BC367" s="9">
        <f ca="1">1*($D367=BC$3)+($D367&lt;BC$3)*OFFSET(m!$C$18,IF(ISNA($AZ367),1,$AZ367),BC$3)</f>
        <v>1</v>
      </c>
      <c r="BD367" s="9">
        <f ca="1">1*($D367=BD$3)+($D367&lt;BD$3)*OFFSET(m!$C$18,IF(ISNA($AZ367),1,$AZ367),BD$3)</f>
        <v>0</v>
      </c>
      <c r="BE367" s="8"/>
      <c r="BF367" s="19">
        <f ca="1">m!D$18*BA367*(m!D$14-(m!D$14-m!D$13)*$AN367)*MIN(BL367,m!D$18*m!$O$24)/MAX(m!D$18*m!$O$24,1)</f>
        <v>0</v>
      </c>
      <c r="BG367" s="19">
        <f ca="1">m!E$18*BB367*(m!E$14-(m!E$14-m!E$13)*$AN367)*MIN(BM367,m!E$18*m!$O$24)/MAX(m!E$18*m!$O$24,1)</f>
        <v>0</v>
      </c>
      <c r="BH367" s="19">
        <f ca="1">m!F$18*BC367*(m!F$14-(m!F$14-m!F$13)*$AN367)*MIN(BN367,m!F$18*m!$O$24)/MAX(m!F$18*m!$O$24,1)</f>
        <v>112699.99999937734</v>
      </c>
      <c r="BI367" s="19">
        <f ca="1">m!G$18*BD367*(m!G$14-(m!G$14-m!G$13)*$AN367)*MIN(BO367,m!G$18*m!$O$24)/MAX(m!G$18*m!$O$24,1)</f>
        <v>0</v>
      </c>
      <c r="BJ367" s="8"/>
      <c r="BK367" s="19">
        <f ca="1">m!D$6+IF(D367&lt;=1,m!D$9)+IF(D367&lt;=2,m!E$9)+IF(D367&lt;=3,m!F$9)+IF(D367&lt;=4,m!G$9)+IF(A367&lt;m!D$24,m!D$23)</f>
        <v>135193.05003474819</v>
      </c>
      <c r="BL367" s="19">
        <f ca="1">MAX(BL366-m!D$18*BA366*m!$O$24,0)</f>
        <v>0</v>
      </c>
      <c r="BM367" s="19">
        <f ca="1">MAX(BM366-m!E$18*BB366*m!$O$24,0)</f>
        <v>0</v>
      </c>
      <c r="BN367" s="19">
        <f ca="1">MAX(BN366-m!F$18*BC366*m!$O$24,0)</f>
        <v>97972.654155496508</v>
      </c>
      <c r="BO367" s="19">
        <f ca="1">MAX(BO366-m!G$18*BD366*m!$O$24,0)</f>
        <v>0</v>
      </c>
      <c r="BP367" s="8"/>
      <c r="BQ367" s="15">
        <f t="shared" si="154"/>
        <v>362</v>
      </c>
      <c r="BR367" s="80">
        <f t="shared" ca="1" si="155"/>
        <v>15.889219347759429</v>
      </c>
      <c r="BS367" s="80">
        <f t="shared" ca="1" si="156"/>
        <v>15.889219347759429</v>
      </c>
      <c r="BT367" s="80">
        <f t="shared" ca="1" si="157"/>
        <v>55.821273288600729</v>
      </c>
      <c r="BU367" s="80">
        <f t="shared" ca="1" si="168"/>
        <v>122.93023328610757</v>
      </c>
      <c r="BV367" s="80">
        <f t="shared" ca="1" si="158"/>
        <v>88.379828920687757</v>
      </c>
      <c r="BW367" s="80">
        <f t="shared" ca="1" si="159"/>
        <v>4.5618722697680489</v>
      </c>
      <c r="BX367" s="80">
        <f t="shared" ca="1" si="169"/>
        <v>1.0544630614360186E-7</v>
      </c>
      <c r="BY367" s="8"/>
      <c r="CA367" s="18"/>
      <c r="CB367" s="18"/>
      <c r="CC367" s="10"/>
      <c r="CD367" s="20"/>
      <c r="CE367" s="20"/>
      <c r="CF367" s="18"/>
      <c r="CG367" s="7"/>
      <c r="CH367" s="18"/>
      <c r="CI367" s="18"/>
      <c r="CJ367" s="10"/>
      <c r="CK367" s="20"/>
      <c r="CL367" s="20"/>
      <c r="CM367" s="20"/>
      <c r="CN367" s="20"/>
      <c r="CO367" s="18"/>
      <c r="CP367" s="18"/>
      <c r="CQ367" s="18"/>
      <c r="CR367" s="18"/>
      <c r="CS367" s="18"/>
      <c r="CT367" s="8"/>
      <c r="CU367" s="11"/>
      <c r="CV367" s="7"/>
    </row>
    <row r="368" spans="1:100" x14ac:dyDescent="0.2">
      <c r="A368" s="6">
        <f>A367+m!$O$24</f>
        <v>363</v>
      </c>
      <c r="B368" s="8">
        <f t="shared" si="160"/>
        <v>6</v>
      </c>
      <c r="C368" s="8"/>
      <c r="D368" s="12">
        <f t="shared" ca="1" si="142"/>
        <v>3</v>
      </c>
      <c r="E368" s="13">
        <f ca="1">IF(D368,'c'!H368,0)</f>
        <v>15.866314266126682</v>
      </c>
      <c r="F368" s="13">
        <f ca="1">IF(D368,'c'!I368,0)</f>
        <v>15.866314266126682</v>
      </c>
      <c r="G368" s="8"/>
      <c r="H368" s="14">
        <f ca="1">H367+M367*m!$O$24</f>
        <v>177109.79263842769</v>
      </c>
      <c r="I368" s="14">
        <f ca="1">I367+K367*m!$O$24</f>
        <v>1107540.8774439658</v>
      </c>
      <c r="J368" s="8"/>
      <c r="K368" s="15">
        <f ca="1">K367+(U367-Y367)*m!$O$24</f>
        <v>5575.3841449980137</v>
      </c>
      <c r="L368" s="15">
        <f ca="1">K368+m!$L$24</f>
        <v>5862.5398353928895</v>
      </c>
      <c r="M368" s="15">
        <f ca="1">M367+(V367+X367-W367)*m!$O$24</f>
        <v>347.36617124977982</v>
      </c>
      <c r="N368" s="15">
        <f t="shared" ca="1" si="143"/>
        <v>5586.1947353474852</v>
      </c>
      <c r="O368" s="8"/>
      <c r="P368" s="15">
        <f t="shared" ca="1" si="144"/>
        <v>232863.55941812674</v>
      </c>
      <c r="Q368" s="14">
        <f ca="1">m!P$5*SUM(BF368:BI368)</f>
        <v>1105209.4549942075</v>
      </c>
      <c r="R368" s="15">
        <f t="shared" ca="1" si="145"/>
        <v>4.7492506090419475</v>
      </c>
      <c r="S368" s="15">
        <f ca="1">S367+m!$O$24*R367</f>
        <v>6866.4015627441913</v>
      </c>
      <c r="T368" s="8"/>
      <c r="U368" s="16">
        <f t="shared" ca="1" si="146"/>
        <v>4.5683146623131963</v>
      </c>
      <c r="V368" s="16">
        <f t="shared" ca="1" si="147"/>
        <v>1.298415375199828</v>
      </c>
      <c r="W368" s="16">
        <f ca="1">m!P$6*(1000*m!P$7/(1000*m!P$7+H368))^2</f>
        <v>9.3075285640512693</v>
      </c>
      <c r="X368" s="16">
        <f ca="1">L368*L368/(1000*m!P$7+H368)</f>
        <v>5.248667102909093</v>
      </c>
      <c r="Y368" s="16">
        <f ca="1">M368*L368/(1000*m!P$7+H368)</f>
        <v>0.31099309290749061</v>
      </c>
      <c r="Z368" s="8"/>
      <c r="AA368" s="14">
        <f ca="1">m!$P$8+H368</f>
        <v>6548209.7926384276</v>
      </c>
      <c r="AB368" s="14">
        <f ca="1">(m!$P$8*H368)/AA368</f>
        <v>172319.49427570711</v>
      </c>
      <c r="AC368" s="14">
        <f ca="1">IF(AB368&lt;=11000,0,IF(AB368&lt;=20000,11000,IF(H368&lt;=32000,20000,IF(AB368&lt;=47000,(m!$P$8*35000/(m!$P$8+35000)),IF(AB368&lt;=51000,47000,IF(AB368&lt;=71000,51000,71000))))))</f>
        <v>71000</v>
      </c>
      <c r="AD368" s="14">
        <f t="shared" ca="1" si="148"/>
        <v>101319.49427570711</v>
      </c>
      <c r="AE368" s="8">
        <f t="shared" ca="1" si="161"/>
        <v>214.648</v>
      </c>
      <c r="AF368" s="119">
        <f t="shared" ca="1" si="162"/>
        <v>3.9565999999999999</v>
      </c>
      <c r="AG368" s="10">
        <f t="shared" ca="1" si="163"/>
        <v>0</v>
      </c>
      <c r="AH368" s="8">
        <f t="shared" ca="1" si="149"/>
        <v>214.648</v>
      </c>
      <c r="AI368" s="119">
        <f ca="1">IF(AG368=0,AF368*EXP(-m!$P$5*AD368/(m!$P$18*AH368)),AF368*(AH368/AE368)^(-m!$P$5/(m!$P$18*AG368)))</f>
        <v>3.9579558991165063E-7</v>
      </c>
      <c r="AJ368" s="120">
        <f t="shared" ca="1" si="150"/>
        <v>3.9061987654739762E-12</v>
      </c>
      <c r="AK368" s="8">
        <f ca="1">SQRT(m!$P$19*m!$P$18*AH368)</f>
        <v>293.77755637800766</v>
      </c>
      <c r="AL368" s="121">
        <f ca="1">AI368/(m!$P$18*AH368)</f>
        <v>6.4203951553522875E-12</v>
      </c>
      <c r="AM368" s="8">
        <f t="shared" ca="1" si="164"/>
        <v>-58.501999999999981</v>
      </c>
      <c r="AN368" s="17">
        <f t="shared" ca="1" si="165"/>
        <v>5.2411389023283973E-12</v>
      </c>
      <c r="AO368" s="16">
        <f t="shared" ca="1" si="166"/>
        <v>19.015049359862097</v>
      </c>
      <c r="AP368" s="8"/>
      <c r="AQ368" s="8">
        <f t="shared" ca="1" si="167"/>
        <v>12.301192535950218</v>
      </c>
      <c r="AR368" s="15">
        <f ca="1">0.5*m!P$13*AN368*N368*N368</f>
        <v>1.0017605042845258E-4</v>
      </c>
      <c r="AS368" s="18">
        <f t="shared" ca="1" si="151"/>
        <v>0.11729496198181975</v>
      </c>
      <c r="AT368" s="8">
        <f ca="1">OFFSET(m!C$28,0,D368)</f>
        <v>0</v>
      </c>
      <c r="AU368" s="15">
        <f ca="1">AR368*AS368*OFFSET(m!C$25,0,D368)*COS(AQ368/180*PI())</f>
        <v>1.722056410823133E-4</v>
      </c>
      <c r="AV368" s="15">
        <f ca="1">AR368*AT368*OFFSET(m!C$26,0,D368)*SIN(AQ368/180*PI())</f>
        <v>0</v>
      </c>
      <c r="AW368" s="15">
        <f t="shared" ca="1" si="152"/>
        <v>-1.6564498696154691E-4</v>
      </c>
      <c r="AX368" s="15">
        <f t="shared" ca="1" si="153"/>
        <v>-4.7079943872942947E-5</v>
      </c>
      <c r="AY368" s="8"/>
      <c r="AZ368" s="6">
        <f>MATCH(A368,m!$C$19:$C$24)</f>
        <v>2</v>
      </c>
      <c r="BA368" s="9">
        <f ca="1">1*($D368=BA$3)+($D368&lt;BA$3)*OFFSET(m!$C$18,IF(ISNA($AZ368),1,$AZ368),BA$3)</f>
        <v>0</v>
      </c>
      <c r="BB368" s="9">
        <f ca="1">1*($D368=BB$3)+($D368&lt;BB$3)*OFFSET(m!$C$18,IF(ISNA($AZ368),1,$AZ368),BB$3)</f>
        <v>0</v>
      </c>
      <c r="BC368" s="9">
        <f ca="1">1*($D368=BC$3)+($D368&lt;BC$3)*OFFSET(m!$C$18,IF(ISNA($AZ368),1,$AZ368),BC$3)</f>
        <v>1</v>
      </c>
      <c r="BD368" s="9">
        <f ca="1">1*($D368=BD$3)+($D368&lt;BD$3)*OFFSET(m!$C$18,IF(ISNA($AZ368),1,$AZ368),BD$3)</f>
        <v>0</v>
      </c>
      <c r="BE368" s="8"/>
      <c r="BF368" s="19">
        <f ca="1">m!D$18*BA368*(m!D$14-(m!D$14-m!D$13)*$AN368)*MIN(BL368,m!D$18*m!$O$24)/MAX(m!D$18*m!$O$24,1)</f>
        <v>0</v>
      </c>
      <c r="BG368" s="19">
        <f ca="1">m!E$18*BB368*(m!E$14-(m!E$14-m!E$13)*$AN368)*MIN(BM368,m!E$18*m!$O$24)/MAX(m!E$18*m!$O$24,1)</f>
        <v>0</v>
      </c>
      <c r="BH368" s="19">
        <f ca="1">m!F$18*BC368*(m!F$14-(m!F$14-m!F$13)*$AN368)*MIN(BN368,m!F$18*m!$O$24)/MAX(m!F$18*m!$O$24,1)</f>
        <v>112699.99999940932</v>
      </c>
      <c r="BI368" s="19">
        <f ca="1">m!G$18*BD368*(m!G$14-(m!G$14-m!G$13)*$AN368)*MIN(BO368,m!G$18*m!$O$24)/MAX(m!G$18*m!$O$24,1)</f>
        <v>0</v>
      </c>
      <c r="BJ368" s="8"/>
      <c r="BK368" s="19">
        <f ca="1">m!D$6+IF(D368&lt;=1,m!D$9)+IF(D368&lt;=2,m!E$9)+IF(D368&lt;=3,m!F$9)+IF(D368&lt;=4,m!G$9)+IF(A368&lt;m!D$24,m!D$23)</f>
        <v>135193.05003474819</v>
      </c>
      <c r="BL368" s="19">
        <f ca="1">MAX(BL367-m!D$18*BA367*m!$O$24,0)</f>
        <v>0</v>
      </c>
      <c r="BM368" s="19">
        <f ca="1">MAX(BM367-m!E$18*BB367*m!$O$24,0)</f>
        <v>0</v>
      </c>
      <c r="BN368" s="19">
        <f ca="1">MAX(BN367-m!F$18*BC367*m!$O$24,0)</f>
        <v>97670.50938337855</v>
      </c>
      <c r="BO368" s="19">
        <f ca="1">MAX(BO367-m!G$18*BD367*m!$O$24,0)</f>
        <v>0</v>
      </c>
      <c r="BP368" s="8"/>
      <c r="BQ368" s="15">
        <f t="shared" si="154"/>
        <v>363</v>
      </c>
      <c r="BR368" s="80">
        <f t="shared" ca="1" si="155"/>
        <v>15.866314266126682</v>
      </c>
      <c r="BS368" s="80">
        <f t="shared" ca="1" si="156"/>
        <v>15.866314266126682</v>
      </c>
      <c r="BT368" s="80">
        <f t="shared" ca="1" si="157"/>
        <v>55.861947353474847</v>
      </c>
      <c r="BU368" s="80">
        <f t="shared" ca="1" si="168"/>
        <v>123.01192535950219</v>
      </c>
      <c r="BV368" s="80">
        <f t="shared" ca="1" si="158"/>
        <v>88.554896319213853</v>
      </c>
      <c r="BW368" s="80">
        <f t="shared" ca="1" si="159"/>
        <v>4.5683146623131963</v>
      </c>
      <c r="BX368" s="80">
        <f t="shared" ca="1" si="169"/>
        <v>1.0017605042845258E-7</v>
      </c>
      <c r="BY368" s="8"/>
      <c r="CA368" s="18"/>
      <c r="CB368" s="18"/>
      <c r="CC368" s="10"/>
      <c r="CD368" s="20"/>
      <c r="CE368" s="20"/>
      <c r="CF368" s="18"/>
      <c r="CG368" s="7"/>
      <c r="CH368" s="18"/>
      <c r="CI368" s="18"/>
      <c r="CJ368" s="10"/>
      <c r="CK368" s="20"/>
      <c r="CL368" s="20"/>
      <c r="CM368" s="20"/>
      <c r="CN368" s="20"/>
      <c r="CO368" s="18"/>
      <c r="CP368" s="18"/>
      <c r="CQ368" s="18"/>
      <c r="CR368" s="18"/>
      <c r="CS368" s="18"/>
      <c r="CT368" s="8"/>
      <c r="CU368" s="11"/>
      <c r="CV368" s="7"/>
    </row>
    <row r="369" spans="1:100" x14ac:dyDescent="0.2">
      <c r="A369" s="6">
        <f>A368+m!$O$24</f>
        <v>364</v>
      </c>
      <c r="B369" s="8">
        <f t="shared" si="160"/>
        <v>6</v>
      </c>
      <c r="C369" s="8"/>
      <c r="D369" s="12">
        <f t="shared" ca="1" si="142"/>
        <v>3</v>
      </c>
      <c r="E369" s="13">
        <f ca="1">IF(D369,'c'!H369,0)</f>
        <v>15.843403978215749</v>
      </c>
      <c r="F369" s="13">
        <f ca="1">IF(D369,'c'!I369,0)</f>
        <v>15.843403978215749</v>
      </c>
      <c r="G369" s="8"/>
      <c r="H369" s="14">
        <f ca="1">H368+M368*m!$O$24</f>
        <v>177457.15880967746</v>
      </c>
      <c r="I369" s="14">
        <f ca="1">I368+K368*m!$O$24</f>
        <v>1113116.2615889637</v>
      </c>
      <c r="J369" s="8"/>
      <c r="K369" s="15">
        <f ca="1">K368+(U368-Y368)*m!$O$24</f>
        <v>5579.6414665674192</v>
      </c>
      <c r="L369" s="15">
        <f ca="1">K369+m!$L$24</f>
        <v>5866.797156962295</v>
      </c>
      <c r="M369" s="15">
        <f ca="1">M368+(V368+X368-W368)*m!$O$24</f>
        <v>344.60572516383746</v>
      </c>
      <c r="N369" s="15">
        <f t="shared" ca="1" si="143"/>
        <v>5590.2729809244838</v>
      </c>
      <c r="O369" s="8"/>
      <c r="P369" s="15">
        <f t="shared" ca="1" si="144"/>
        <v>232561.41464600878</v>
      </c>
      <c r="Q369" s="14">
        <f ca="1">m!P$5*SUM(BF369:BI369)</f>
        <v>1105209.4549945027</v>
      </c>
      <c r="R369" s="15">
        <f t="shared" ca="1" si="145"/>
        <v>4.7554248715174445</v>
      </c>
      <c r="S369" s="15">
        <f ca="1">S368+m!$O$24*R368</f>
        <v>6871.1508133532334</v>
      </c>
      <c r="T369" s="8"/>
      <c r="U369" s="16">
        <f t="shared" ca="1" si="146"/>
        <v>4.5747731926594088</v>
      </c>
      <c r="V369" s="16">
        <f t="shared" ca="1" si="147"/>
        <v>1.2982742151330946</v>
      </c>
      <c r="W369" s="16">
        <f ca="1">m!P$6*(1000*m!P$7/(1000*m!P$7+H369))^2</f>
        <v>9.3065411603430146</v>
      </c>
      <c r="X369" s="16">
        <f ca="1">L369*L369/(1000*m!P$7+H369)</f>
        <v>5.2560141182607039</v>
      </c>
      <c r="Y369" s="16">
        <f ca="1">M369*L369/(1000*m!P$7+H369)</f>
        <v>0.3087293642912356</v>
      </c>
      <c r="Z369" s="8"/>
      <c r="AA369" s="14">
        <f ca="1">m!$P$8+H369</f>
        <v>6548557.1588096777</v>
      </c>
      <c r="AB369" s="14">
        <f ca="1">(m!$P$8*H369)/AA369</f>
        <v>172648.30665352906</v>
      </c>
      <c r="AC369" s="14">
        <f ca="1">IF(AB369&lt;=11000,0,IF(AB369&lt;=20000,11000,IF(H369&lt;=32000,20000,IF(AB369&lt;=47000,(m!$P$8*35000/(m!$P$8+35000)),IF(AB369&lt;=51000,47000,IF(AB369&lt;=71000,51000,71000))))))</f>
        <v>71000</v>
      </c>
      <c r="AD369" s="14">
        <f t="shared" ca="1" si="148"/>
        <v>101648.30665352906</v>
      </c>
      <c r="AE369" s="8">
        <f t="shared" ca="1" si="161"/>
        <v>214.648</v>
      </c>
      <c r="AF369" s="119">
        <f t="shared" ca="1" si="162"/>
        <v>3.9565999999999999</v>
      </c>
      <c r="AG369" s="10">
        <f t="shared" ca="1" si="163"/>
        <v>0</v>
      </c>
      <c r="AH369" s="8">
        <f t="shared" ca="1" si="149"/>
        <v>214.648</v>
      </c>
      <c r="AI369" s="119">
        <f ca="1">IF(AG369=0,AF369*EXP(-m!$P$5*AD369/(m!$P$18*AH369)),AF369*(AH369/AE369)^(-m!$P$5/(m!$P$18*AG369)))</f>
        <v>3.7562485209975544E-7</v>
      </c>
      <c r="AJ369" s="120">
        <f t="shared" ca="1" si="150"/>
        <v>3.7071290609400982E-12</v>
      </c>
      <c r="AK369" s="8">
        <f ca="1">SQRT(m!$P$19*m!$P$18*AH369)</f>
        <v>293.77755637800766</v>
      </c>
      <c r="AL369" s="121">
        <f ca="1">AI369/(m!$P$18*AH369)</f>
        <v>6.0931956851503057E-12</v>
      </c>
      <c r="AM369" s="8">
        <f t="shared" ca="1" si="164"/>
        <v>-58.501999999999981</v>
      </c>
      <c r="AN369" s="17">
        <f t="shared" ca="1" si="165"/>
        <v>4.9740372940002491E-12</v>
      </c>
      <c r="AO369" s="16">
        <f t="shared" ca="1" si="166"/>
        <v>19.028931446796438</v>
      </c>
      <c r="AP369" s="8"/>
      <c r="AQ369" s="8">
        <f t="shared" ca="1" si="167"/>
        <v>12.309233136586062</v>
      </c>
      <c r="AR369" s="15">
        <f ca="1">0.5*m!P$13*AN369*N369*N369</f>
        <v>9.5209692265009561E-5</v>
      </c>
      <c r="AS369" s="18">
        <f t="shared" ca="1" si="151"/>
        <v>0.11727577914177498</v>
      </c>
      <c r="AT369" s="8">
        <f ca="1">OFFSET(m!C$28,0,D369)</f>
        <v>0</v>
      </c>
      <c r="AU369" s="15">
        <f ca="1">AR369*AS369*OFFSET(m!C$25,0,D369)*COS(AQ369/180*PI())</f>
        <v>1.6363654603766779E-4</v>
      </c>
      <c r="AV369" s="15">
        <f ca="1">AR369*AT369*OFFSET(m!C$26,0,D369)*SIN(AQ369/180*PI())</f>
        <v>0</v>
      </c>
      <c r="AW369" s="15">
        <f t="shared" ca="1" si="152"/>
        <v>-1.5742023152273847E-4</v>
      </c>
      <c r="AX369" s="15">
        <f t="shared" ca="1" si="153"/>
        <v>-4.4674264475928299E-5</v>
      </c>
      <c r="AY369" s="8"/>
      <c r="AZ369" s="6">
        <f>MATCH(A369,m!$C$19:$C$24)</f>
        <v>2</v>
      </c>
      <c r="BA369" s="9">
        <f ca="1">1*($D369=BA$3)+($D369&lt;BA$3)*OFFSET(m!$C$18,IF(ISNA($AZ369),1,$AZ369),BA$3)</f>
        <v>0</v>
      </c>
      <c r="BB369" s="9">
        <f ca="1">1*($D369=BB$3)+($D369&lt;BB$3)*OFFSET(m!$C$18,IF(ISNA($AZ369),1,$AZ369),BB$3)</f>
        <v>0</v>
      </c>
      <c r="BC369" s="9">
        <f ca="1">1*($D369=BC$3)+($D369&lt;BC$3)*OFFSET(m!$C$18,IF(ISNA($AZ369),1,$AZ369),BC$3)</f>
        <v>1</v>
      </c>
      <c r="BD369" s="9">
        <f ca="1">1*($D369=BD$3)+($D369&lt;BD$3)*OFFSET(m!$C$18,IF(ISNA($AZ369),1,$AZ369),BD$3)</f>
        <v>0</v>
      </c>
      <c r="BE369" s="8"/>
      <c r="BF369" s="19">
        <f ca="1">m!D$18*BA369*(m!D$14-(m!D$14-m!D$13)*$AN369)*MIN(BL369,m!D$18*m!$O$24)/MAX(m!D$18*m!$O$24,1)</f>
        <v>0</v>
      </c>
      <c r="BG369" s="19">
        <f ca="1">m!E$18*BB369*(m!E$14-(m!E$14-m!E$13)*$AN369)*MIN(BM369,m!E$18*m!$O$24)/MAX(m!E$18*m!$O$24,1)</f>
        <v>0</v>
      </c>
      <c r="BH369" s="19">
        <f ca="1">m!F$18*BC369*(m!F$14-(m!F$14-m!F$13)*$AN369)*MIN(BN369,m!F$18*m!$O$24)/MAX(m!F$18*m!$O$24,1)</f>
        <v>112699.99999943943</v>
      </c>
      <c r="BI369" s="19">
        <f ca="1">m!G$18*BD369*(m!G$14-(m!G$14-m!G$13)*$AN369)*MIN(BO369,m!G$18*m!$O$24)/MAX(m!G$18*m!$O$24,1)</f>
        <v>0</v>
      </c>
      <c r="BJ369" s="8"/>
      <c r="BK369" s="19">
        <f ca="1">m!D$6+IF(D369&lt;=1,m!D$9)+IF(D369&lt;=2,m!E$9)+IF(D369&lt;=3,m!F$9)+IF(D369&lt;=4,m!G$9)+IF(A369&lt;m!D$24,m!D$23)</f>
        <v>135193.05003474819</v>
      </c>
      <c r="BL369" s="19">
        <f ca="1">MAX(BL368-m!D$18*BA368*m!$O$24,0)</f>
        <v>0</v>
      </c>
      <c r="BM369" s="19">
        <f ca="1">MAX(BM368-m!E$18*BB368*m!$O$24,0)</f>
        <v>0</v>
      </c>
      <c r="BN369" s="19">
        <f ca="1">MAX(BN368-m!F$18*BC368*m!$O$24,0)</f>
        <v>97368.364611260593</v>
      </c>
      <c r="BO369" s="19">
        <f ca="1">MAX(BO368-m!G$18*BD368*m!$O$24,0)</f>
        <v>0</v>
      </c>
      <c r="BP369" s="8"/>
      <c r="BQ369" s="15">
        <f t="shared" si="154"/>
        <v>364</v>
      </c>
      <c r="BR369" s="80">
        <f t="shared" ca="1" si="155"/>
        <v>15.843403978215747</v>
      </c>
      <c r="BS369" s="80">
        <f t="shared" ca="1" si="156"/>
        <v>15.843403978215747</v>
      </c>
      <c r="BT369" s="80">
        <f t="shared" ca="1" si="157"/>
        <v>55.902729809244846</v>
      </c>
      <c r="BU369" s="80">
        <f t="shared" ca="1" si="168"/>
        <v>123.09233136586062</v>
      </c>
      <c r="BV369" s="80">
        <f t="shared" ca="1" si="158"/>
        <v>88.728579404838726</v>
      </c>
      <c r="BW369" s="80">
        <f t="shared" ca="1" si="159"/>
        <v>4.5747731926594088</v>
      </c>
      <c r="BX369" s="80">
        <f t="shared" ca="1" si="169"/>
        <v>9.5209692265009555E-8</v>
      </c>
      <c r="BY369" s="8"/>
      <c r="CA369" s="18"/>
      <c r="CB369" s="18"/>
      <c r="CC369" s="10"/>
      <c r="CD369" s="20"/>
      <c r="CE369" s="20"/>
      <c r="CF369" s="18"/>
      <c r="CG369" s="7"/>
      <c r="CH369" s="18"/>
      <c r="CI369" s="18"/>
      <c r="CJ369" s="10"/>
      <c r="CK369" s="20"/>
      <c r="CL369" s="20"/>
      <c r="CM369" s="20"/>
      <c r="CN369" s="20"/>
      <c r="CO369" s="18"/>
      <c r="CP369" s="18"/>
      <c r="CQ369" s="18"/>
      <c r="CR369" s="18"/>
      <c r="CS369" s="18"/>
      <c r="CT369" s="8"/>
      <c r="CU369" s="11"/>
      <c r="CV369" s="7"/>
    </row>
    <row r="370" spans="1:100" x14ac:dyDescent="0.2">
      <c r="A370" s="6">
        <f>A369+m!$O$24</f>
        <v>365</v>
      </c>
      <c r="B370" s="8">
        <f t="shared" si="160"/>
        <v>6</v>
      </c>
      <c r="C370" s="8"/>
      <c r="D370" s="12">
        <f t="shared" ca="1" si="142"/>
        <v>3</v>
      </c>
      <c r="E370" s="13">
        <f ca="1">IF(D370,'c'!H370,0)</f>
        <v>15.820488489580013</v>
      </c>
      <c r="F370" s="13">
        <f ca="1">IF(D370,'c'!I370,0)</f>
        <v>15.820488489580013</v>
      </c>
      <c r="G370" s="8"/>
      <c r="H370" s="14">
        <f ca="1">H369+M369*m!$O$24</f>
        <v>177801.76453484129</v>
      </c>
      <c r="I370" s="14">
        <f ca="1">I369+K369*m!$O$24</f>
        <v>1118695.9030555312</v>
      </c>
      <c r="J370" s="8"/>
      <c r="K370" s="15">
        <f ca="1">K369+(U369-Y369)*m!$O$24</f>
        <v>5583.9075103957875</v>
      </c>
      <c r="L370" s="15">
        <f ca="1">K370+m!$L$24</f>
        <v>5871.0632007906634</v>
      </c>
      <c r="M370" s="15">
        <f ca="1">M369+(V369+X369-W369)*m!$O$24</f>
        <v>341.85347233688827</v>
      </c>
      <c r="N370" s="15">
        <f t="shared" ca="1" si="143"/>
        <v>5594.3620620409683</v>
      </c>
      <c r="O370" s="8"/>
      <c r="P370" s="15">
        <f t="shared" ca="1" si="144"/>
        <v>232259.26987389082</v>
      </c>
      <c r="Q370" s="14">
        <f ca="1">m!P$5*SUM(BF370:BI370)</f>
        <v>1105209.4549947805</v>
      </c>
      <c r="R370" s="15">
        <f t="shared" ca="1" si="145"/>
        <v>4.7616152085952885</v>
      </c>
      <c r="S370" s="15">
        <f ca="1">S369+m!$O$24*R369</f>
        <v>6875.9062382247512</v>
      </c>
      <c r="T370" s="8"/>
      <c r="U370" s="16">
        <f t="shared" ca="1" si="146"/>
        <v>4.5812479231203795</v>
      </c>
      <c r="V370" s="16">
        <f t="shared" ca="1" si="147"/>
        <v>1.2981320638720888</v>
      </c>
      <c r="W370" s="16">
        <f ca="1">m!P$6*(1000*m!P$7/(1000*m!P$7+H370))^2</f>
        <v>9.3055617585741235</v>
      </c>
      <c r="X370" s="16">
        <f ca="1">L370*L370/(1000*m!P$7+H370)</f>
        <v>5.2633837469276221</v>
      </c>
      <c r="Y370" s="16">
        <f ca="1">M370*L370/(1000*m!P$7+H370)</f>
        <v>0.30647021648249922</v>
      </c>
      <c r="Z370" s="8"/>
      <c r="AA370" s="14">
        <f ca="1">m!$P$8+H370</f>
        <v>6548901.7645348413</v>
      </c>
      <c r="AB370" s="14">
        <f ca="1">(m!$P$8*H370)/AA370</f>
        <v>172974.47156139894</v>
      </c>
      <c r="AC370" s="14">
        <f ca="1">IF(AB370&lt;=11000,0,IF(AB370&lt;=20000,11000,IF(H370&lt;=32000,20000,IF(AB370&lt;=47000,(m!$P$8*35000/(m!$P$8+35000)),IF(AB370&lt;=51000,47000,IF(AB370&lt;=71000,51000,71000))))))</f>
        <v>71000</v>
      </c>
      <c r="AD370" s="14">
        <f t="shared" ca="1" si="148"/>
        <v>101974.47156139894</v>
      </c>
      <c r="AE370" s="8">
        <f t="shared" ca="1" si="161"/>
        <v>214.648</v>
      </c>
      <c r="AF370" s="119">
        <f t="shared" ca="1" si="162"/>
        <v>3.9565999999999999</v>
      </c>
      <c r="AG370" s="10">
        <f t="shared" ca="1" si="163"/>
        <v>0</v>
      </c>
      <c r="AH370" s="8">
        <f t="shared" ca="1" si="149"/>
        <v>214.648</v>
      </c>
      <c r="AI370" s="119">
        <f ca="1">IF(AG370=0,AF370*EXP(-m!$P$5*AD370/(m!$P$18*AH370)),AF370*(AH370/AE370)^(-m!$P$5/(m!$P$18*AG370)))</f>
        <v>3.5663223178953463E-7</v>
      </c>
      <c r="AJ370" s="120">
        <f t="shared" ca="1" si="150"/>
        <v>3.5196864721394979E-12</v>
      </c>
      <c r="AK370" s="8">
        <f ca="1">SQRT(m!$P$19*m!$P$18*AH370)</f>
        <v>293.77755637800766</v>
      </c>
      <c r="AL370" s="121">
        <f ca="1">AI370/(m!$P$18*AH370)</f>
        <v>5.7851070390529436E-12</v>
      </c>
      <c r="AM370" s="8">
        <f t="shared" ca="1" si="164"/>
        <v>-58.501999999999981</v>
      </c>
      <c r="AN370" s="17">
        <f t="shared" ca="1" si="165"/>
        <v>4.7225363584105662E-12</v>
      </c>
      <c r="AO370" s="16">
        <f t="shared" ca="1" si="166"/>
        <v>19.042850417213714</v>
      </c>
      <c r="AP370" s="8"/>
      <c r="AQ370" s="8">
        <f t="shared" ca="1" si="167"/>
        <v>12.317145103999128</v>
      </c>
      <c r="AR370" s="15">
        <f ca="1">0.5*m!P$13*AN370*N370*N370</f>
        <v>9.05279202984464E-5</v>
      </c>
      <c r="AS370" s="18">
        <f t="shared" ca="1" si="151"/>
        <v>0.117256573414452</v>
      </c>
      <c r="AT370" s="8">
        <f ca="1">OFFSET(m!C$28,0,D370)</f>
        <v>0</v>
      </c>
      <c r="AU370" s="15">
        <f ca="1">AR370*AS370*OFFSET(m!C$25,0,D370)*COS(AQ370/180*PI())</f>
        <v>1.5555983267682389E-4</v>
      </c>
      <c r="AV370" s="15">
        <f ca="1">AR370*AT370*OFFSET(m!C$26,0,D370)*SIN(AQ370/180*PI())</f>
        <v>0</v>
      </c>
      <c r="AW370" s="15">
        <f t="shared" ca="1" si="152"/>
        <v>-1.4966731439900095E-4</v>
      </c>
      <c r="AX370" s="15">
        <f t="shared" ca="1" si="153"/>
        <v>-4.2409392155889813E-5</v>
      </c>
      <c r="AY370" s="8"/>
      <c r="AZ370" s="6">
        <f>MATCH(A370,m!$C$19:$C$24)</f>
        <v>2</v>
      </c>
      <c r="BA370" s="9">
        <f ca="1">1*($D370=BA$3)+($D370&lt;BA$3)*OFFSET(m!$C$18,IF(ISNA($AZ370),1,$AZ370),BA$3)</f>
        <v>0</v>
      </c>
      <c r="BB370" s="9">
        <f ca="1">1*($D370=BB$3)+($D370&lt;BB$3)*OFFSET(m!$C$18,IF(ISNA($AZ370),1,$AZ370),BB$3)</f>
        <v>0</v>
      </c>
      <c r="BC370" s="9">
        <f ca="1">1*($D370=BC$3)+($D370&lt;BC$3)*OFFSET(m!$C$18,IF(ISNA($AZ370),1,$AZ370),BC$3)</f>
        <v>1</v>
      </c>
      <c r="BD370" s="9">
        <f ca="1">1*($D370=BD$3)+($D370&lt;BD$3)*OFFSET(m!$C$18,IF(ISNA($AZ370),1,$AZ370),BD$3)</f>
        <v>0</v>
      </c>
      <c r="BE370" s="8"/>
      <c r="BF370" s="19">
        <f ca="1">m!D$18*BA370*(m!D$14-(m!D$14-m!D$13)*$AN370)*MIN(BL370,m!D$18*m!$O$24)/MAX(m!D$18*m!$O$24,1)</f>
        <v>0</v>
      </c>
      <c r="BG370" s="19">
        <f ca="1">m!E$18*BB370*(m!E$14-(m!E$14-m!E$13)*$AN370)*MIN(BM370,m!E$18*m!$O$24)/MAX(m!E$18*m!$O$24,1)</f>
        <v>0</v>
      </c>
      <c r="BH370" s="19">
        <f ca="1">m!F$18*BC370*(m!F$14-(m!F$14-m!F$13)*$AN370)*MIN(BN370,m!F$18*m!$O$24)/MAX(m!F$18*m!$O$24,1)</f>
        <v>112699.99999946776</v>
      </c>
      <c r="BI370" s="19">
        <f ca="1">m!G$18*BD370*(m!G$14-(m!G$14-m!G$13)*$AN370)*MIN(BO370,m!G$18*m!$O$24)/MAX(m!G$18*m!$O$24,1)</f>
        <v>0</v>
      </c>
      <c r="BJ370" s="8"/>
      <c r="BK370" s="19">
        <f ca="1">m!D$6+IF(D370&lt;=1,m!D$9)+IF(D370&lt;=2,m!E$9)+IF(D370&lt;=3,m!F$9)+IF(D370&lt;=4,m!G$9)+IF(A370&lt;m!D$24,m!D$23)</f>
        <v>135193.05003474819</v>
      </c>
      <c r="BL370" s="19">
        <f ca="1">MAX(BL369-m!D$18*BA369*m!$O$24,0)</f>
        <v>0</v>
      </c>
      <c r="BM370" s="19">
        <f ca="1">MAX(BM369-m!E$18*BB369*m!$O$24,0)</f>
        <v>0</v>
      </c>
      <c r="BN370" s="19">
        <f ca="1">MAX(BN369-m!F$18*BC369*m!$O$24,0)</f>
        <v>97066.219839142635</v>
      </c>
      <c r="BO370" s="19">
        <f ca="1">MAX(BO369-m!G$18*BD369*m!$O$24,0)</f>
        <v>0</v>
      </c>
      <c r="BP370" s="8"/>
      <c r="BQ370" s="15">
        <f t="shared" si="154"/>
        <v>365</v>
      </c>
      <c r="BR370" s="80">
        <f t="shared" ca="1" si="155"/>
        <v>15.820488489580011</v>
      </c>
      <c r="BS370" s="80">
        <f t="shared" ca="1" si="156"/>
        <v>15.820488489580011</v>
      </c>
      <c r="BT370" s="80">
        <f t="shared" ca="1" si="157"/>
        <v>55.943620620409682</v>
      </c>
      <c r="BU370" s="80">
        <f t="shared" ca="1" si="168"/>
        <v>123.17145103999127</v>
      </c>
      <c r="BV370" s="80">
        <f t="shared" ca="1" si="158"/>
        <v>88.900882267420641</v>
      </c>
      <c r="BW370" s="80">
        <f t="shared" ca="1" si="159"/>
        <v>4.5812479231203795</v>
      </c>
      <c r="BX370" s="80">
        <f t="shared" ca="1" si="169"/>
        <v>9.0527920298446397E-8</v>
      </c>
      <c r="BY370" s="8"/>
      <c r="CA370" s="18"/>
      <c r="CB370" s="18"/>
      <c r="CC370" s="10"/>
      <c r="CD370" s="20"/>
      <c r="CE370" s="20"/>
      <c r="CF370" s="18"/>
      <c r="CG370" s="7"/>
      <c r="CH370" s="18"/>
      <c r="CI370" s="18"/>
      <c r="CJ370" s="10"/>
      <c r="CK370" s="20"/>
      <c r="CL370" s="20"/>
      <c r="CM370" s="20"/>
      <c r="CN370" s="20"/>
      <c r="CO370" s="18"/>
      <c r="CP370" s="18"/>
      <c r="CQ370" s="18"/>
      <c r="CR370" s="18"/>
      <c r="CS370" s="18"/>
      <c r="CT370" s="8"/>
      <c r="CU370" s="11"/>
      <c r="CV370" s="7"/>
    </row>
    <row r="371" spans="1:100" x14ac:dyDescent="0.2">
      <c r="A371" s="6">
        <f>A370+m!$O$24</f>
        <v>366</v>
      </c>
      <c r="B371" s="8">
        <f t="shared" si="160"/>
        <v>6.1000000000000005</v>
      </c>
      <c r="C371" s="8"/>
      <c r="D371" s="12">
        <f t="shared" ca="1" si="142"/>
        <v>3</v>
      </c>
      <c r="E371" s="13">
        <f ca="1">IF(D371,'c'!H371,0)</f>
        <v>15.797567805782041</v>
      </c>
      <c r="F371" s="13">
        <f ca="1">IF(D371,'c'!I371,0)</f>
        <v>15.797567805782041</v>
      </c>
      <c r="G371" s="8"/>
      <c r="H371" s="14">
        <f ca="1">H370+M370*m!$O$24</f>
        <v>178143.61800717819</v>
      </c>
      <c r="I371" s="14">
        <f ca="1">I370+K370*m!$O$24</f>
        <v>1124279.8105659271</v>
      </c>
      <c r="J371" s="8"/>
      <c r="K371" s="15">
        <f ca="1">K370+(U370-Y370)*m!$O$24</f>
        <v>5588.1822881024254</v>
      </c>
      <c r="L371" s="15">
        <f ca="1">K371+m!$L$24</f>
        <v>5875.3379784973013</v>
      </c>
      <c r="M371" s="15">
        <f ca="1">M370+(V370+X370-W370)*m!$O$24</f>
        <v>339.10942638911388</v>
      </c>
      <c r="N371" s="15">
        <f t="shared" ca="1" si="143"/>
        <v>5598.4619752328063</v>
      </c>
      <c r="O371" s="8"/>
      <c r="P371" s="15">
        <f t="shared" ca="1" si="144"/>
        <v>231957.12510177286</v>
      </c>
      <c r="Q371" s="14">
        <f ca="1">m!P$5*SUM(BF371:BI371)</f>
        <v>1105209.4549950424</v>
      </c>
      <c r="R371" s="15">
        <f t="shared" ca="1" si="145"/>
        <v>4.7678216831323263</v>
      </c>
      <c r="S371" s="15">
        <f ca="1">S370+m!$O$24*R370</f>
        <v>6880.6678534333469</v>
      </c>
      <c r="T371" s="8"/>
      <c r="U371" s="16">
        <f t="shared" ca="1" si="146"/>
        <v>4.5877389163350779</v>
      </c>
      <c r="V371" s="16">
        <f t="shared" ca="1" si="147"/>
        <v>1.2979889181381692</v>
      </c>
      <c r="W371" s="16">
        <f ca="1">m!P$6*(1000*m!P$7/(1000*m!P$7+H371))^2</f>
        <v>9.3045903317159446</v>
      </c>
      <c r="X371" s="16">
        <f ca="1">L371*L371/(1000*m!P$7+H371)</f>
        <v>5.2707760430015078</v>
      </c>
      <c r="Y371" s="16">
        <f ca="1">M371*L371/(1000*m!P$7+H371)</f>
        <v>0.3042156633557393</v>
      </c>
      <c r="Z371" s="8"/>
      <c r="AA371" s="14">
        <f ca="1">m!$P$8+H371</f>
        <v>6549243.6180071784</v>
      </c>
      <c r="AB371" s="14">
        <f ca="1">(m!$P$8*H371)/AA371</f>
        <v>173297.99758325145</v>
      </c>
      <c r="AC371" s="14">
        <f ca="1">IF(AB371&lt;=11000,0,IF(AB371&lt;=20000,11000,IF(H371&lt;=32000,20000,IF(AB371&lt;=47000,(m!$P$8*35000/(m!$P$8+35000)),IF(AB371&lt;=51000,47000,IF(AB371&lt;=71000,51000,71000))))))</f>
        <v>71000</v>
      </c>
      <c r="AD371" s="14">
        <f t="shared" ca="1" si="148"/>
        <v>102297.99758325145</v>
      </c>
      <c r="AE371" s="8">
        <f t="shared" ca="1" si="161"/>
        <v>214.648</v>
      </c>
      <c r="AF371" s="119">
        <f t="shared" ca="1" si="162"/>
        <v>3.9565999999999999</v>
      </c>
      <c r="AG371" s="10">
        <f t="shared" ca="1" si="163"/>
        <v>0</v>
      </c>
      <c r="AH371" s="8">
        <f t="shared" ca="1" si="149"/>
        <v>214.648</v>
      </c>
      <c r="AI371" s="119">
        <f ca="1">IF(AG371=0,AF371*EXP(-m!$P$5*AD371/(m!$P$18*AH371)),AF371*(AH371/AE371)^(-m!$P$5/(m!$P$18*AG371)))</f>
        <v>3.3874210104213568E-7</v>
      </c>
      <c r="AJ371" s="120">
        <f t="shared" ca="1" si="150"/>
        <v>3.3431246093475022E-12</v>
      </c>
      <c r="AK371" s="8">
        <f ca="1">SQRT(m!$P$19*m!$P$18*AH371)</f>
        <v>293.77755637800766</v>
      </c>
      <c r="AL371" s="121">
        <f ca="1">AI371/(m!$P$18*AH371)</f>
        <v>5.4949024190245633E-12</v>
      </c>
      <c r="AM371" s="8">
        <f t="shared" ca="1" si="164"/>
        <v>-58.501999999999981</v>
      </c>
      <c r="AN371" s="17">
        <f t="shared" ca="1" si="165"/>
        <v>4.4856346277751538E-12</v>
      </c>
      <c r="AO371" s="16">
        <f t="shared" ca="1" si="166"/>
        <v>19.056806259322233</v>
      </c>
      <c r="AP371" s="8"/>
      <c r="AQ371" s="8">
        <f t="shared" ca="1" si="167"/>
        <v>12.324928412332556</v>
      </c>
      <c r="AR371" s="15">
        <f ca="1">0.5*m!P$13*AN371*N371*N371</f>
        <v>8.6112749171779332E-5</v>
      </c>
      <c r="AS371" s="18">
        <f t="shared" ca="1" si="151"/>
        <v>0.11723734497775089</v>
      </c>
      <c r="AT371" s="8">
        <f ca="1">OFFSET(m!C$28,0,D371)</f>
        <v>0</v>
      </c>
      <c r="AU371" s="15">
        <f ca="1">AR371*AS371*OFFSET(m!C$25,0,D371)*COS(AQ371/180*PI())</f>
        <v>1.4794431054812325E-4</v>
      </c>
      <c r="AV371" s="15">
        <f ca="1">AR371*AT371*OFFSET(m!C$26,0,D371)*SIN(AQ371/180*PI())</f>
        <v>0</v>
      </c>
      <c r="AW371" s="15">
        <f t="shared" ca="1" si="152"/>
        <v>-1.4235638749746126E-4</v>
      </c>
      <c r="AX371" s="15">
        <f t="shared" ca="1" si="153"/>
        <v>-4.0276270460808418E-5</v>
      </c>
      <c r="AY371" s="8"/>
      <c r="AZ371" s="6">
        <f>MATCH(A371,m!$C$19:$C$24)</f>
        <v>2</v>
      </c>
      <c r="BA371" s="9">
        <f ca="1">1*($D371=BA$3)+($D371&lt;BA$3)*OFFSET(m!$C$18,IF(ISNA($AZ371),1,$AZ371),BA$3)</f>
        <v>0</v>
      </c>
      <c r="BB371" s="9">
        <f ca="1">1*($D371=BB$3)+($D371&lt;BB$3)*OFFSET(m!$C$18,IF(ISNA($AZ371),1,$AZ371),BB$3)</f>
        <v>0</v>
      </c>
      <c r="BC371" s="9">
        <f ca="1">1*($D371=BC$3)+($D371&lt;BC$3)*OFFSET(m!$C$18,IF(ISNA($AZ371),1,$AZ371),BC$3)</f>
        <v>1</v>
      </c>
      <c r="BD371" s="9">
        <f ca="1">1*($D371=BD$3)+($D371&lt;BD$3)*OFFSET(m!$C$18,IF(ISNA($AZ371),1,$AZ371),BD$3)</f>
        <v>0</v>
      </c>
      <c r="BE371" s="8"/>
      <c r="BF371" s="19">
        <f ca="1">m!D$18*BA371*(m!D$14-(m!D$14-m!D$13)*$AN371)*MIN(BL371,m!D$18*m!$O$24)/MAX(m!D$18*m!$O$24,1)</f>
        <v>0</v>
      </c>
      <c r="BG371" s="19">
        <f ca="1">m!E$18*BB371*(m!E$14-(m!E$14-m!E$13)*$AN371)*MIN(BM371,m!E$18*m!$O$24)/MAX(m!E$18*m!$O$24,1)</f>
        <v>0</v>
      </c>
      <c r="BH371" s="19">
        <f ca="1">m!F$18*BC371*(m!F$14-(m!F$14-m!F$13)*$AN371)*MIN(BN371,m!F$18*m!$O$24)/MAX(m!F$18*m!$O$24,1)</f>
        <v>112699.99999949448</v>
      </c>
      <c r="BI371" s="19">
        <f ca="1">m!G$18*BD371*(m!G$14-(m!G$14-m!G$13)*$AN371)*MIN(BO371,m!G$18*m!$O$24)/MAX(m!G$18*m!$O$24,1)</f>
        <v>0</v>
      </c>
      <c r="BJ371" s="8"/>
      <c r="BK371" s="19">
        <f ca="1">m!D$6+IF(D371&lt;=1,m!D$9)+IF(D371&lt;=2,m!E$9)+IF(D371&lt;=3,m!F$9)+IF(D371&lt;=4,m!G$9)+IF(A371&lt;m!D$24,m!D$23)</f>
        <v>135193.05003474819</v>
      </c>
      <c r="BL371" s="19">
        <f ca="1">MAX(BL370-m!D$18*BA370*m!$O$24,0)</f>
        <v>0</v>
      </c>
      <c r="BM371" s="19">
        <f ca="1">MAX(BM370-m!E$18*BB370*m!$O$24,0)</f>
        <v>0</v>
      </c>
      <c r="BN371" s="19">
        <f ca="1">MAX(BN370-m!F$18*BC370*m!$O$24,0)</f>
        <v>96764.075067024678</v>
      </c>
      <c r="BO371" s="19">
        <f ca="1">MAX(BO370-m!G$18*BD370*m!$O$24,0)</f>
        <v>0</v>
      </c>
      <c r="BP371" s="8"/>
      <c r="BQ371" s="15">
        <f t="shared" si="154"/>
        <v>366</v>
      </c>
      <c r="BR371" s="80">
        <f t="shared" ca="1" si="155"/>
        <v>15.797567805782043</v>
      </c>
      <c r="BS371" s="80">
        <f t="shared" ca="1" si="156"/>
        <v>15.797567805782043</v>
      </c>
      <c r="BT371" s="80">
        <f t="shared" ca="1" si="157"/>
        <v>55.984619752328058</v>
      </c>
      <c r="BU371" s="80">
        <f t="shared" ca="1" si="168"/>
        <v>123.24928412332557</v>
      </c>
      <c r="BV371" s="80">
        <f t="shared" ca="1" si="158"/>
        <v>89.071809003589081</v>
      </c>
      <c r="BW371" s="80">
        <f t="shared" ca="1" si="159"/>
        <v>4.5877389163350779</v>
      </c>
      <c r="BX371" s="80">
        <f t="shared" ca="1" si="169"/>
        <v>8.6112749171779328E-8</v>
      </c>
      <c r="BY371" s="8"/>
      <c r="CA371" s="18"/>
      <c r="CB371" s="18"/>
      <c r="CC371" s="10"/>
      <c r="CD371" s="20"/>
      <c r="CE371" s="20"/>
      <c r="CF371" s="18"/>
      <c r="CG371" s="7"/>
      <c r="CH371" s="18"/>
      <c r="CI371" s="18"/>
      <c r="CJ371" s="10"/>
      <c r="CK371" s="20"/>
      <c r="CL371" s="20"/>
      <c r="CM371" s="20"/>
      <c r="CN371" s="20"/>
      <c r="CO371" s="18"/>
      <c r="CP371" s="18"/>
      <c r="CQ371" s="18"/>
      <c r="CR371" s="18"/>
      <c r="CS371" s="18"/>
      <c r="CT371" s="8"/>
      <c r="CU371" s="11"/>
      <c r="CV371" s="7"/>
    </row>
    <row r="372" spans="1:100" x14ac:dyDescent="0.2">
      <c r="A372" s="6">
        <f>A371+m!$O$24</f>
        <v>367</v>
      </c>
      <c r="B372" s="8">
        <f t="shared" si="160"/>
        <v>6.1000000000000005</v>
      </c>
      <c r="C372" s="8"/>
      <c r="D372" s="12">
        <f t="shared" ca="1" si="142"/>
        <v>3</v>
      </c>
      <c r="E372" s="13">
        <f ca="1">IF(D372,'c'!H372,0)</f>
        <v>15.774641932393575</v>
      </c>
      <c r="F372" s="13">
        <f ca="1">IF(D372,'c'!I372,0)</f>
        <v>15.774641932393575</v>
      </c>
      <c r="G372" s="8"/>
      <c r="H372" s="14">
        <f ca="1">H371+M371*m!$O$24</f>
        <v>178482.72743356731</v>
      </c>
      <c r="I372" s="14">
        <f ca="1">I371+K371*m!$O$24</f>
        <v>1129867.9928540294</v>
      </c>
      <c r="J372" s="8"/>
      <c r="K372" s="15">
        <f ca="1">K371+(U371-Y371)*m!$O$24</f>
        <v>5592.4658113554051</v>
      </c>
      <c r="L372" s="15">
        <f ca="1">K372+m!$L$24</f>
        <v>5879.6215017502809</v>
      </c>
      <c r="M372" s="15">
        <f ca="1">M371+(V371+X371-W371)*m!$O$24</f>
        <v>336.37360101853761</v>
      </c>
      <c r="N372" s="15">
        <f t="shared" ca="1" si="143"/>
        <v>5602.5727171221306</v>
      </c>
      <c r="O372" s="8"/>
      <c r="P372" s="15">
        <f t="shared" ca="1" si="144"/>
        <v>231654.98032965491</v>
      </c>
      <c r="Q372" s="14">
        <f ca="1">m!P$5*SUM(BF372:BI372)</f>
        <v>1105209.4549952894</v>
      </c>
      <c r="R372" s="15">
        <f t="shared" ca="1" si="145"/>
        <v>4.7740443583135468</v>
      </c>
      <c r="S372" s="15">
        <f ca="1">S371+m!$O$24*R371</f>
        <v>6885.4356751164796</v>
      </c>
      <c r="T372" s="8"/>
      <c r="U372" s="16">
        <f t="shared" ca="1" si="146"/>
        <v>4.5942462352698676</v>
      </c>
      <c r="V372" s="16">
        <f t="shared" ca="1" si="147"/>
        <v>1.2978447746369111</v>
      </c>
      <c r="W372" s="16">
        <f ca="1">m!P$6*(1000*m!P$7/(1000*m!P$7+H372))^2</f>
        <v>9.3036268527469321</v>
      </c>
      <c r="X372" s="16">
        <f ca="1">L372*L372/(1000*m!P$7+H372)</f>
        <v>5.2781910607899682</v>
      </c>
      <c r="Y372" s="16">
        <f ca="1">M372*L372/(1000*m!P$7+H372)</f>
        <v>0.30196571895882268</v>
      </c>
      <c r="Z372" s="8"/>
      <c r="AA372" s="14">
        <f ca="1">m!$P$8+H372</f>
        <v>6549582.7274335669</v>
      </c>
      <c r="AB372" s="14">
        <f ca="1">(m!$P$8*H372)/AA372</f>
        <v>173618.8933058308</v>
      </c>
      <c r="AC372" s="14">
        <f ca="1">IF(AB372&lt;=11000,0,IF(AB372&lt;=20000,11000,IF(H372&lt;=32000,20000,IF(AB372&lt;=47000,(m!$P$8*35000/(m!$P$8+35000)),IF(AB372&lt;=51000,47000,IF(AB372&lt;=71000,51000,71000))))))</f>
        <v>71000</v>
      </c>
      <c r="AD372" s="14">
        <f t="shared" ca="1" si="148"/>
        <v>102618.8933058308</v>
      </c>
      <c r="AE372" s="8">
        <f t="shared" ca="1" si="161"/>
        <v>214.648</v>
      </c>
      <c r="AF372" s="119">
        <f t="shared" ca="1" si="162"/>
        <v>3.9565999999999999</v>
      </c>
      <c r="AG372" s="10">
        <f t="shared" ca="1" si="163"/>
        <v>0</v>
      </c>
      <c r="AH372" s="8">
        <f t="shared" ca="1" si="149"/>
        <v>214.648</v>
      </c>
      <c r="AI372" s="119">
        <f ca="1">IF(AG372=0,AF372*EXP(-m!$P$5*AD372/(m!$P$18*AH372)),AF372*(AH372/AE372)^(-m!$P$5/(m!$P$18*AG372)))</f>
        <v>3.2188406825706651E-7</v>
      </c>
      <c r="AJ372" s="120">
        <f t="shared" ca="1" si="150"/>
        <v>3.1767487614810414E-12</v>
      </c>
      <c r="AK372" s="8">
        <f ca="1">SQRT(m!$P$19*m!$P$18*AH372)</f>
        <v>293.77755637800766</v>
      </c>
      <c r="AL372" s="121">
        <f ca="1">AI372/(m!$P$18*AH372)</f>
        <v>5.2214399682524656E-12</v>
      </c>
      <c r="AM372" s="8">
        <f t="shared" ca="1" si="164"/>
        <v>-58.501999999999981</v>
      </c>
      <c r="AN372" s="17">
        <f t="shared" ca="1" si="165"/>
        <v>4.2623999740836447E-12</v>
      </c>
      <c r="AO372" s="16">
        <f t="shared" ca="1" si="166"/>
        <v>19.070798961623954</v>
      </c>
      <c r="AP372" s="8"/>
      <c r="AQ372" s="8">
        <f t="shared" ca="1" si="167"/>
        <v>12.332583036386449</v>
      </c>
      <c r="AR372" s="15">
        <f ca="1">0.5*m!P$13*AN372*N372*N372</f>
        <v>8.1947422395071279E-5</v>
      </c>
      <c r="AS372" s="18">
        <f t="shared" ca="1" si="151"/>
        <v>0.11721809400886385</v>
      </c>
      <c r="AT372" s="8">
        <f ca="1">OFFSET(m!C$28,0,D372)</f>
        <v>0</v>
      </c>
      <c r="AU372" s="15">
        <f ca="1">AR372*AS372*OFFSET(m!C$25,0,D372)*COS(AQ372/180*PI())</f>
        <v>1.4076092469386098E-4</v>
      </c>
      <c r="AV372" s="15">
        <f ca="1">AR372*AT372*OFFSET(m!C$26,0,D372)*SIN(AQ372/180*PI())</f>
        <v>0</v>
      </c>
      <c r="AW372" s="15">
        <f t="shared" ca="1" si="152"/>
        <v>-1.3545964383511342E-4</v>
      </c>
      <c r="AX372" s="15">
        <f t="shared" ca="1" si="153"/>
        <v>-3.8266471129894099E-5</v>
      </c>
      <c r="AY372" s="8"/>
      <c r="AZ372" s="6">
        <f>MATCH(A372,m!$C$19:$C$24)</f>
        <v>2</v>
      </c>
      <c r="BA372" s="9">
        <f ca="1">1*($D372=BA$3)+($D372&lt;BA$3)*OFFSET(m!$C$18,IF(ISNA($AZ372),1,$AZ372),BA$3)</f>
        <v>0</v>
      </c>
      <c r="BB372" s="9">
        <f ca="1">1*($D372=BB$3)+($D372&lt;BB$3)*OFFSET(m!$C$18,IF(ISNA($AZ372),1,$AZ372),BB$3)</f>
        <v>0</v>
      </c>
      <c r="BC372" s="9">
        <f ca="1">1*($D372=BC$3)+($D372&lt;BC$3)*OFFSET(m!$C$18,IF(ISNA($AZ372),1,$AZ372),BC$3)</f>
        <v>1</v>
      </c>
      <c r="BD372" s="9">
        <f ca="1">1*($D372=BD$3)+($D372&lt;BD$3)*OFFSET(m!$C$18,IF(ISNA($AZ372),1,$AZ372),BD$3)</f>
        <v>0</v>
      </c>
      <c r="BE372" s="8"/>
      <c r="BF372" s="19">
        <f ca="1">m!D$18*BA372*(m!D$14-(m!D$14-m!D$13)*$AN372)*MIN(BL372,m!D$18*m!$O$24)/MAX(m!D$18*m!$O$24,1)</f>
        <v>0</v>
      </c>
      <c r="BG372" s="19">
        <f ca="1">m!E$18*BB372*(m!E$14-(m!E$14-m!E$13)*$AN372)*MIN(BM372,m!E$18*m!$O$24)/MAX(m!E$18*m!$O$24,1)</f>
        <v>0</v>
      </c>
      <c r="BH372" s="19">
        <f ca="1">m!F$18*BC372*(m!F$14-(m!F$14-m!F$13)*$AN372)*MIN(BN372,m!F$18*m!$O$24)/MAX(m!F$18*m!$O$24,1)</f>
        <v>112699.99999951966</v>
      </c>
      <c r="BI372" s="19">
        <f ca="1">m!G$18*BD372*(m!G$14-(m!G$14-m!G$13)*$AN372)*MIN(BO372,m!G$18*m!$O$24)/MAX(m!G$18*m!$O$24,1)</f>
        <v>0</v>
      </c>
      <c r="BJ372" s="8"/>
      <c r="BK372" s="19">
        <f ca="1">m!D$6+IF(D372&lt;=1,m!D$9)+IF(D372&lt;=2,m!E$9)+IF(D372&lt;=3,m!F$9)+IF(D372&lt;=4,m!G$9)+IF(A372&lt;m!D$24,m!D$23)</f>
        <v>135193.05003474819</v>
      </c>
      <c r="BL372" s="19">
        <f ca="1">MAX(BL371-m!D$18*BA371*m!$O$24,0)</f>
        <v>0</v>
      </c>
      <c r="BM372" s="19">
        <f ca="1">MAX(BM371-m!E$18*BB371*m!$O$24,0)</f>
        <v>0</v>
      </c>
      <c r="BN372" s="19">
        <f ca="1">MAX(BN371-m!F$18*BC371*m!$O$24,0)</f>
        <v>96461.930294906721</v>
      </c>
      <c r="BO372" s="19">
        <f ca="1">MAX(BO371-m!G$18*BD371*m!$O$24,0)</f>
        <v>0</v>
      </c>
      <c r="BP372" s="8"/>
      <c r="BQ372" s="15">
        <f t="shared" si="154"/>
        <v>367</v>
      </c>
      <c r="BR372" s="80">
        <f t="shared" ca="1" si="155"/>
        <v>15.774641932393575</v>
      </c>
      <c r="BS372" s="80">
        <f t="shared" ca="1" si="156"/>
        <v>15.774641932393575</v>
      </c>
      <c r="BT372" s="80">
        <f t="shared" ca="1" si="157"/>
        <v>56.025727171221305</v>
      </c>
      <c r="BU372" s="80">
        <f t="shared" ca="1" si="168"/>
        <v>123.32583036386448</v>
      </c>
      <c r="BV372" s="80">
        <f t="shared" ca="1" si="158"/>
        <v>89.241363716783653</v>
      </c>
      <c r="BW372" s="80">
        <f t="shared" ca="1" si="159"/>
        <v>4.5942462352698676</v>
      </c>
      <c r="BX372" s="80">
        <f t="shared" ca="1" si="169"/>
        <v>8.1947422395071276E-8</v>
      </c>
      <c r="BY372" s="8"/>
      <c r="CA372" s="18"/>
      <c r="CB372" s="18"/>
      <c r="CC372" s="10"/>
      <c r="CD372" s="20"/>
      <c r="CE372" s="20"/>
      <c r="CF372" s="18"/>
      <c r="CG372" s="7"/>
      <c r="CH372" s="18"/>
      <c r="CI372" s="18"/>
      <c r="CJ372" s="10"/>
      <c r="CK372" s="20"/>
      <c r="CL372" s="20"/>
      <c r="CM372" s="20"/>
      <c r="CN372" s="20"/>
      <c r="CO372" s="18"/>
      <c r="CP372" s="18"/>
      <c r="CQ372" s="18"/>
      <c r="CR372" s="18"/>
      <c r="CS372" s="18"/>
      <c r="CT372" s="8"/>
      <c r="CU372" s="11"/>
      <c r="CV372" s="7"/>
    </row>
    <row r="373" spans="1:100" x14ac:dyDescent="0.2">
      <c r="A373" s="6">
        <f>A372+m!$O$24</f>
        <v>368</v>
      </c>
      <c r="B373" s="8">
        <f t="shared" si="160"/>
        <v>6.1000000000000005</v>
      </c>
      <c r="C373" s="8"/>
      <c r="D373" s="12">
        <f t="shared" ca="1" si="142"/>
        <v>3</v>
      </c>
      <c r="E373" s="13">
        <f ca="1">IF(D373,'c'!H373,0)</f>
        <v>15.751710874995522</v>
      </c>
      <c r="F373" s="13">
        <f ca="1">IF(D373,'c'!I373,0)</f>
        <v>15.751710874995522</v>
      </c>
      <c r="G373" s="8"/>
      <c r="H373" s="14">
        <f ca="1">H372+M372*m!$O$24</f>
        <v>178819.10103458585</v>
      </c>
      <c r="I373" s="14">
        <f ca="1">I372+K372*m!$O$24</f>
        <v>1135460.4586653849</v>
      </c>
      <c r="J373" s="8"/>
      <c r="K373" s="15">
        <f ca="1">K372+(U372-Y372)*m!$O$24</f>
        <v>5596.7580918717158</v>
      </c>
      <c r="L373" s="15">
        <f ca="1">K373+m!$L$24</f>
        <v>5883.9137822665916</v>
      </c>
      <c r="M373" s="15">
        <f ca="1">M372+(V372+X372-W372)*m!$O$24</f>
        <v>333.64601000121758</v>
      </c>
      <c r="N373" s="15">
        <f t="shared" ca="1" si="143"/>
        <v>5606.6942844176247</v>
      </c>
      <c r="O373" s="8"/>
      <c r="P373" s="15">
        <f t="shared" ca="1" si="144"/>
        <v>231352.83555753695</v>
      </c>
      <c r="Q373" s="14">
        <f ca="1">m!P$5*SUM(BF373:BI373)</f>
        <v>1105209.4549955213</v>
      </c>
      <c r="R373" s="15">
        <f t="shared" ca="1" si="145"/>
        <v>4.7802832976542362</v>
      </c>
      <c r="S373" s="15">
        <f ca="1">S372+m!$O$24*R372</f>
        <v>6890.209719474793</v>
      </c>
      <c r="T373" s="8"/>
      <c r="U373" s="16">
        <f t="shared" ca="1" si="146"/>
        <v>4.600769943220655</v>
      </c>
      <c r="V373" s="16">
        <f t="shared" ca="1" si="147"/>
        <v>1.2976996300580088</v>
      </c>
      <c r="W373" s="16">
        <f ca="1">m!P$6*(1000*m!P$7/(1000*m!P$7+H373))^2</f>
        <v>9.3026712946520824</v>
      </c>
      <c r="X373" s="16">
        <f ca="1">L373*L373/(1000*m!P$7+H373)</f>
        <v>5.285628854817201</v>
      </c>
      <c r="Y373" s="16">
        <f ca="1">M373*L373/(1000*m!P$7+H373)</f>
        <v>0.29972039751366314</v>
      </c>
      <c r="Z373" s="8"/>
      <c r="AA373" s="14">
        <f ca="1">m!$P$8+H373</f>
        <v>6549919.1010345854</v>
      </c>
      <c r="AB373" s="14">
        <f ca="1">(m!$P$8*H373)/AA373</f>
        <v>173937.16731882948</v>
      </c>
      <c r="AC373" s="14">
        <f ca="1">IF(AB373&lt;=11000,0,IF(AB373&lt;=20000,11000,IF(H373&lt;=32000,20000,IF(AB373&lt;=47000,(m!$P$8*35000/(m!$P$8+35000)),IF(AB373&lt;=51000,47000,IF(AB373&lt;=71000,51000,71000))))))</f>
        <v>71000</v>
      </c>
      <c r="AD373" s="14">
        <f t="shared" ca="1" si="148"/>
        <v>102937.16731882948</v>
      </c>
      <c r="AE373" s="8">
        <f t="shared" ca="1" si="161"/>
        <v>214.648</v>
      </c>
      <c r="AF373" s="119">
        <f t="shared" ca="1" si="162"/>
        <v>3.9565999999999999</v>
      </c>
      <c r="AG373" s="10">
        <f t="shared" ca="1" si="163"/>
        <v>0</v>
      </c>
      <c r="AH373" s="8">
        <f t="shared" ca="1" si="149"/>
        <v>214.648</v>
      </c>
      <c r="AI373" s="119">
        <f ca="1">IF(AG373=0,AF373*EXP(-m!$P$5*AD373/(m!$P$18*AH373)),AF373*(AH373/AE373)^(-m!$P$5/(m!$P$18*AG373)))</f>
        <v>3.0599259189084115E-7</v>
      </c>
      <c r="AJ373" s="120">
        <f t="shared" ca="1" si="150"/>
        <v>3.0199120837980871E-12</v>
      </c>
      <c r="AK373" s="8">
        <f ca="1">SQRT(m!$P$19*m!$P$18*AH373)</f>
        <v>293.77755637800766</v>
      </c>
      <c r="AL373" s="121">
        <f ca="1">AI373/(m!$P$18*AH373)</f>
        <v>4.9636565050868359E-12</v>
      </c>
      <c r="AM373" s="8">
        <f t="shared" ca="1" si="164"/>
        <v>-58.501999999999981</v>
      </c>
      <c r="AN373" s="17">
        <f t="shared" ca="1" si="165"/>
        <v>4.0519644939484369E-12</v>
      </c>
      <c r="AO373" s="16">
        <f t="shared" ca="1" si="166"/>
        <v>19.084828512915443</v>
      </c>
      <c r="AP373" s="8"/>
      <c r="AQ373" s="8">
        <f t="shared" ca="1" si="167"/>
        <v>12.340108951612544</v>
      </c>
      <c r="AR373" s="15">
        <f ca="1">0.5*m!P$13*AN373*N373*N373</f>
        <v>7.8016322738052747E-5</v>
      </c>
      <c r="AS373" s="18">
        <f t="shared" ca="1" si="151"/>
        <v>0.11719882068427445</v>
      </c>
      <c r="AT373" s="8">
        <f ca="1">OFFSET(m!C$28,0,D373)</f>
        <v>0</v>
      </c>
      <c r="AU373" s="15">
        <f ca="1">AR373*AS373*OFFSET(m!C$25,0,D373)*COS(AQ373/180*PI())</f>
        <v>1.3398259964503222E-4</v>
      </c>
      <c r="AV373" s="15">
        <f ca="1">AR373*AT373*OFFSET(m!C$26,0,D373)*SIN(AQ373/180*PI())</f>
        <v>0</v>
      </c>
      <c r="AW373" s="15">
        <f t="shared" ca="1" si="152"/>
        <v>-1.2895116859258082E-4</v>
      </c>
      <c r="AX373" s="15">
        <f t="shared" ca="1" si="153"/>
        <v>-3.6372147671656441E-5</v>
      </c>
      <c r="AY373" s="8"/>
      <c r="AZ373" s="6">
        <f>MATCH(A373,m!$C$19:$C$24)</f>
        <v>2</v>
      </c>
      <c r="BA373" s="9">
        <f ca="1">1*($D373=BA$3)+($D373&lt;BA$3)*OFFSET(m!$C$18,IF(ISNA($AZ373),1,$AZ373),BA$3)</f>
        <v>0</v>
      </c>
      <c r="BB373" s="9">
        <f ca="1">1*($D373=BB$3)+($D373&lt;BB$3)*OFFSET(m!$C$18,IF(ISNA($AZ373),1,$AZ373),BB$3)</f>
        <v>0</v>
      </c>
      <c r="BC373" s="9">
        <f ca="1">1*($D373=BC$3)+($D373&lt;BC$3)*OFFSET(m!$C$18,IF(ISNA($AZ373),1,$AZ373),BC$3)</f>
        <v>1</v>
      </c>
      <c r="BD373" s="9">
        <f ca="1">1*($D373=BD$3)+($D373&lt;BD$3)*OFFSET(m!$C$18,IF(ISNA($AZ373),1,$AZ373),BD$3)</f>
        <v>0</v>
      </c>
      <c r="BE373" s="8"/>
      <c r="BF373" s="19">
        <f ca="1">m!D$18*BA373*(m!D$14-(m!D$14-m!D$13)*$AN373)*MIN(BL373,m!D$18*m!$O$24)/MAX(m!D$18*m!$O$24,1)</f>
        <v>0</v>
      </c>
      <c r="BG373" s="19">
        <f ca="1">m!E$18*BB373*(m!E$14-(m!E$14-m!E$13)*$AN373)*MIN(BM373,m!E$18*m!$O$24)/MAX(m!E$18*m!$O$24,1)</f>
        <v>0</v>
      </c>
      <c r="BH373" s="19">
        <f ca="1">m!F$18*BC373*(m!F$14-(m!F$14-m!F$13)*$AN373)*MIN(BN373,m!F$18*m!$O$24)/MAX(m!F$18*m!$O$24,1)</f>
        <v>112699.99999954332</v>
      </c>
      <c r="BI373" s="19">
        <f ca="1">m!G$18*BD373*(m!G$14-(m!G$14-m!G$13)*$AN373)*MIN(BO373,m!G$18*m!$O$24)/MAX(m!G$18*m!$O$24,1)</f>
        <v>0</v>
      </c>
      <c r="BJ373" s="8"/>
      <c r="BK373" s="19">
        <f ca="1">m!D$6+IF(D373&lt;=1,m!D$9)+IF(D373&lt;=2,m!E$9)+IF(D373&lt;=3,m!F$9)+IF(D373&lt;=4,m!G$9)+IF(A373&lt;m!D$24,m!D$23)</f>
        <v>135193.05003474819</v>
      </c>
      <c r="BL373" s="19">
        <f ca="1">MAX(BL372-m!D$18*BA372*m!$O$24,0)</f>
        <v>0</v>
      </c>
      <c r="BM373" s="19">
        <f ca="1">MAX(BM372-m!E$18*BB372*m!$O$24,0)</f>
        <v>0</v>
      </c>
      <c r="BN373" s="19">
        <f ca="1">MAX(BN372-m!F$18*BC372*m!$O$24,0)</f>
        <v>96159.785522788763</v>
      </c>
      <c r="BO373" s="19">
        <f ca="1">MAX(BO372-m!G$18*BD372*m!$O$24,0)</f>
        <v>0</v>
      </c>
      <c r="BP373" s="8"/>
      <c r="BQ373" s="15">
        <f t="shared" si="154"/>
        <v>368</v>
      </c>
      <c r="BR373" s="80">
        <f t="shared" ca="1" si="155"/>
        <v>15.751710874995522</v>
      </c>
      <c r="BS373" s="80">
        <f t="shared" ca="1" si="156"/>
        <v>15.751710874995522</v>
      </c>
      <c r="BT373" s="80">
        <f t="shared" ca="1" si="157"/>
        <v>56.066942844176239</v>
      </c>
      <c r="BU373" s="80">
        <f t="shared" ca="1" si="168"/>
        <v>123.40108951612545</v>
      </c>
      <c r="BV373" s="80">
        <f t="shared" ca="1" si="158"/>
        <v>89.409550517292928</v>
      </c>
      <c r="BW373" s="80">
        <f t="shared" ca="1" si="159"/>
        <v>4.600769943220655</v>
      </c>
      <c r="BX373" s="80">
        <f t="shared" ca="1" si="169"/>
        <v>7.8016322738052754E-8</v>
      </c>
      <c r="BY373" s="8"/>
      <c r="CA373" s="18"/>
      <c r="CB373" s="18"/>
      <c r="CC373" s="10"/>
      <c r="CD373" s="20"/>
      <c r="CE373" s="20"/>
      <c r="CF373" s="18"/>
      <c r="CG373" s="7"/>
      <c r="CH373" s="18"/>
      <c r="CI373" s="18"/>
      <c r="CJ373" s="10"/>
      <c r="CK373" s="20"/>
      <c r="CL373" s="20"/>
      <c r="CM373" s="20"/>
      <c r="CN373" s="20"/>
      <c r="CO373" s="18"/>
      <c r="CP373" s="18"/>
      <c r="CQ373" s="18"/>
      <c r="CR373" s="18"/>
      <c r="CS373" s="18"/>
      <c r="CT373" s="8"/>
      <c r="CU373" s="11"/>
      <c r="CV373" s="7"/>
    </row>
    <row r="374" spans="1:100" x14ac:dyDescent="0.2">
      <c r="A374" s="6">
        <f>A373+m!$O$24</f>
        <v>369</v>
      </c>
      <c r="B374" s="8">
        <f t="shared" si="160"/>
        <v>6.1000000000000005</v>
      </c>
      <c r="C374" s="8"/>
      <c r="D374" s="12">
        <f t="shared" ca="1" si="142"/>
        <v>3</v>
      </c>
      <c r="E374" s="13">
        <f ca="1">IF(D374,'c'!H374,0)</f>
        <v>15.728774639177958</v>
      </c>
      <c r="F374" s="13">
        <f ca="1">IF(D374,'c'!I374,0)</f>
        <v>15.728774639177958</v>
      </c>
      <c r="G374" s="8"/>
      <c r="H374" s="14">
        <f ca="1">H373+M373*m!$O$24</f>
        <v>179152.74704458707</v>
      </c>
      <c r="I374" s="14">
        <f ca="1">I373+K373*m!$O$24</f>
        <v>1141057.2167572565</v>
      </c>
      <c r="J374" s="8"/>
      <c r="K374" s="15">
        <f ca="1">K373+(U373-Y373)*m!$O$24</f>
        <v>5601.0591414174232</v>
      </c>
      <c r="L374" s="15">
        <f ca="1">K374+m!$L$24</f>
        <v>5888.2148318122991</v>
      </c>
      <c r="M374" s="15">
        <f ca="1">M373+(V373+X373-W373)*m!$O$24</f>
        <v>330.92666719144069</v>
      </c>
      <c r="N374" s="15">
        <f t="shared" ca="1" si="143"/>
        <v>5610.8266739148266</v>
      </c>
      <c r="O374" s="8"/>
      <c r="P374" s="15">
        <f t="shared" ca="1" si="144"/>
        <v>231050.69078541899</v>
      </c>
      <c r="Q374" s="14">
        <f ca="1">m!P$5*SUM(BF374:BI374)</f>
        <v>1105209.4549957411</v>
      </c>
      <c r="R374" s="15">
        <f t="shared" ca="1" si="145"/>
        <v>4.7865385650021341</v>
      </c>
      <c r="S374" s="15">
        <f ca="1">S373+m!$O$24*R373</f>
        <v>6894.990002772447</v>
      </c>
      <c r="T374" s="8"/>
      <c r="U374" s="16">
        <f t="shared" ca="1" si="146"/>
        <v>4.6073101038150481</v>
      </c>
      <c r="V374" s="16">
        <f t="shared" ca="1" si="147"/>
        <v>1.2975534810751694</v>
      </c>
      <c r="W374" s="16">
        <f ca="1">m!P$6*(1000*m!P$7/(1000*m!P$7+H374))^2</f>
        <v>9.3017236304224511</v>
      </c>
      <c r="X374" s="16">
        <f ca="1">L374*L374/(1000*m!P$7+H374)</f>
        <v>5.293089479824669</v>
      </c>
      <c r="Y374" s="16">
        <f ca="1">M374*L374/(1000*m!P$7+H374)</f>
        <v>0.29747971341686452</v>
      </c>
      <c r="Z374" s="8"/>
      <c r="AA374" s="14">
        <f ca="1">m!$P$8+H374</f>
        <v>6550252.7470445875</v>
      </c>
      <c r="AB374" s="14">
        <f ca="1">(m!$P$8*H374)/AA374</f>
        <v>174252.82821502694</v>
      </c>
      <c r="AC374" s="14">
        <f ca="1">IF(AB374&lt;=11000,0,IF(AB374&lt;=20000,11000,IF(H374&lt;=32000,20000,IF(AB374&lt;=47000,(m!$P$8*35000/(m!$P$8+35000)),IF(AB374&lt;=51000,47000,IF(AB374&lt;=71000,51000,71000))))))</f>
        <v>71000</v>
      </c>
      <c r="AD374" s="14">
        <f t="shared" ca="1" si="148"/>
        <v>103252.82821502694</v>
      </c>
      <c r="AE374" s="8">
        <f t="shared" ca="1" si="161"/>
        <v>214.648</v>
      </c>
      <c r="AF374" s="119">
        <f t="shared" ca="1" si="162"/>
        <v>3.9565999999999999</v>
      </c>
      <c r="AG374" s="10">
        <f t="shared" ca="1" si="163"/>
        <v>0</v>
      </c>
      <c r="AH374" s="8">
        <f t="shared" ca="1" si="149"/>
        <v>214.648</v>
      </c>
      <c r="AI374" s="119">
        <f ca="1">IF(AG374=0,AF374*EXP(-m!$P$5*AD374/(m!$P$18*AH374)),AF374*(AH374/AE374)^(-m!$P$5/(m!$P$18*AG374)))</f>
        <v>2.9100662427809896E-7</v>
      </c>
      <c r="AJ374" s="120">
        <f t="shared" ca="1" si="150"/>
        <v>2.8720120826854082E-12</v>
      </c>
      <c r="AK374" s="8">
        <f ca="1">SQRT(m!$P$19*m!$P$18*AH374)</f>
        <v>293.77755637800766</v>
      </c>
      <c r="AL374" s="121">
        <f ca="1">AI374/(m!$P$18*AH374)</f>
        <v>4.7205617452877342E-12</v>
      </c>
      <c r="AM374" s="8">
        <f t="shared" ca="1" si="164"/>
        <v>-58.501999999999981</v>
      </c>
      <c r="AN374" s="17">
        <f t="shared" ca="1" si="165"/>
        <v>3.8535197920716194E-12</v>
      </c>
      <c r="AO374" s="16">
        <f t="shared" ca="1" si="166"/>
        <v>19.098894902288922</v>
      </c>
      <c r="AP374" s="8"/>
      <c r="AQ374" s="8">
        <f t="shared" ca="1" si="167"/>
        <v>12.347506134108912</v>
      </c>
      <c r="AR374" s="15">
        <f ca="1">0.5*m!P$13*AN374*N374*N374</f>
        <v>7.4304889534025092E-5</v>
      </c>
      <c r="AS374" s="18">
        <f t="shared" ca="1" si="151"/>
        <v>0.11717952517975672</v>
      </c>
      <c r="AT374" s="8">
        <f ca="1">OFFSET(m!C$28,0,D374)</f>
        <v>0</v>
      </c>
      <c r="AU374" s="15">
        <f ca="1">AR374*AS374*OFFSET(m!C$25,0,D374)*COS(AQ374/180*PI())</f>
        <v>1.2758409546884074E-4</v>
      </c>
      <c r="AV374" s="15">
        <f ca="1">AR374*AT374*OFFSET(m!C$26,0,D374)*SIN(AQ374/180*PI())</f>
        <v>0</v>
      </c>
      <c r="AW374" s="15">
        <f t="shared" ca="1" si="152"/>
        <v>-1.2280680166362439E-4</v>
      </c>
      <c r="AX374" s="15">
        <f t="shared" ca="1" si="153"/>
        <v>-3.4585992565683068E-5</v>
      </c>
      <c r="AY374" s="8"/>
      <c r="AZ374" s="6">
        <f>MATCH(A374,m!$C$19:$C$24)</f>
        <v>2</v>
      </c>
      <c r="BA374" s="9">
        <f ca="1">1*($D374=BA$3)+($D374&lt;BA$3)*OFFSET(m!$C$18,IF(ISNA($AZ374),1,$AZ374),BA$3)</f>
        <v>0</v>
      </c>
      <c r="BB374" s="9">
        <f ca="1">1*($D374=BB$3)+($D374&lt;BB$3)*OFFSET(m!$C$18,IF(ISNA($AZ374),1,$AZ374),BB$3)</f>
        <v>0</v>
      </c>
      <c r="BC374" s="9">
        <f ca="1">1*($D374=BC$3)+($D374&lt;BC$3)*OFFSET(m!$C$18,IF(ISNA($AZ374),1,$AZ374),BC$3)</f>
        <v>1</v>
      </c>
      <c r="BD374" s="9">
        <f ca="1">1*($D374=BD$3)+($D374&lt;BD$3)*OFFSET(m!$C$18,IF(ISNA($AZ374),1,$AZ374),BD$3)</f>
        <v>0</v>
      </c>
      <c r="BE374" s="8"/>
      <c r="BF374" s="19">
        <f ca="1">m!D$18*BA374*(m!D$14-(m!D$14-m!D$13)*$AN374)*MIN(BL374,m!D$18*m!$O$24)/MAX(m!D$18*m!$O$24,1)</f>
        <v>0</v>
      </c>
      <c r="BG374" s="19">
        <f ca="1">m!E$18*BB374*(m!E$14-(m!E$14-m!E$13)*$AN374)*MIN(BM374,m!E$18*m!$O$24)/MAX(m!E$18*m!$O$24,1)</f>
        <v>0</v>
      </c>
      <c r="BH374" s="19">
        <f ca="1">m!F$18*BC374*(m!F$14-(m!F$14-m!F$13)*$AN374)*MIN(BN374,m!F$18*m!$O$24)/MAX(m!F$18*m!$O$24,1)</f>
        <v>112699.99999956571</v>
      </c>
      <c r="BI374" s="19">
        <f ca="1">m!G$18*BD374*(m!G$14-(m!G$14-m!G$13)*$AN374)*MIN(BO374,m!G$18*m!$O$24)/MAX(m!G$18*m!$O$24,1)</f>
        <v>0</v>
      </c>
      <c r="BJ374" s="8"/>
      <c r="BK374" s="19">
        <f ca="1">m!D$6+IF(D374&lt;=1,m!D$9)+IF(D374&lt;=2,m!E$9)+IF(D374&lt;=3,m!F$9)+IF(D374&lt;=4,m!G$9)+IF(A374&lt;m!D$24,m!D$23)</f>
        <v>135193.05003474819</v>
      </c>
      <c r="BL374" s="19">
        <f ca="1">MAX(BL373-m!D$18*BA373*m!$O$24,0)</f>
        <v>0</v>
      </c>
      <c r="BM374" s="19">
        <f ca="1">MAX(BM373-m!E$18*BB373*m!$O$24,0)</f>
        <v>0</v>
      </c>
      <c r="BN374" s="19">
        <f ca="1">MAX(BN373-m!F$18*BC373*m!$O$24,0)</f>
        <v>95857.640750670806</v>
      </c>
      <c r="BO374" s="19">
        <f ca="1">MAX(BO373-m!G$18*BD373*m!$O$24,0)</f>
        <v>0</v>
      </c>
      <c r="BP374" s="8"/>
      <c r="BQ374" s="15">
        <f t="shared" si="154"/>
        <v>369</v>
      </c>
      <c r="BR374" s="80">
        <f t="shared" ca="1" si="155"/>
        <v>15.728774639177958</v>
      </c>
      <c r="BS374" s="80">
        <f t="shared" ca="1" si="156"/>
        <v>15.728774639177958</v>
      </c>
      <c r="BT374" s="80">
        <f t="shared" ca="1" si="157"/>
        <v>56.10826673914827</v>
      </c>
      <c r="BU374" s="80">
        <f t="shared" ca="1" si="168"/>
        <v>123.47506134108912</v>
      </c>
      <c r="BV374" s="80">
        <f t="shared" ca="1" si="158"/>
        <v>89.576373522293522</v>
      </c>
      <c r="BW374" s="80">
        <f t="shared" ca="1" si="159"/>
        <v>4.6073101038150481</v>
      </c>
      <c r="BX374" s="80">
        <f t="shared" ca="1" si="169"/>
        <v>7.4304889534025101E-8</v>
      </c>
      <c r="BY374" s="8"/>
      <c r="CA374" s="18"/>
      <c r="CB374" s="18"/>
      <c r="CC374" s="10"/>
      <c r="CD374" s="20"/>
      <c r="CE374" s="20"/>
      <c r="CF374" s="18"/>
      <c r="CG374" s="7"/>
      <c r="CH374" s="18"/>
      <c r="CI374" s="18"/>
      <c r="CJ374" s="10"/>
      <c r="CK374" s="20"/>
      <c r="CL374" s="20"/>
      <c r="CM374" s="20"/>
      <c r="CN374" s="20"/>
      <c r="CO374" s="18"/>
      <c r="CP374" s="18"/>
      <c r="CQ374" s="18"/>
      <c r="CR374" s="18"/>
      <c r="CS374" s="18"/>
      <c r="CT374" s="8"/>
      <c r="CU374" s="11"/>
      <c r="CV374" s="7"/>
    </row>
    <row r="375" spans="1:100" x14ac:dyDescent="0.2">
      <c r="A375" s="6">
        <f>A374+m!$O$24</f>
        <v>370</v>
      </c>
      <c r="B375" s="8">
        <f t="shared" si="160"/>
        <v>6.1000000000000005</v>
      </c>
      <c r="C375" s="8"/>
      <c r="D375" s="12">
        <f t="shared" ca="1" si="142"/>
        <v>3</v>
      </c>
      <c r="E375" s="13">
        <f ca="1">IF(D375,'c'!H375,0)</f>
        <v>15.705833230540131</v>
      </c>
      <c r="F375" s="13">
        <f ca="1">IF(D375,'c'!I375,0)</f>
        <v>15.705833230540131</v>
      </c>
      <c r="G375" s="8"/>
      <c r="H375" s="14">
        <f ca="1">H374+M374*m!$O$24</f>
        <v>179483.67371177851</v>
      </c>
      <c r="I375" s="14">
        <f ca="1">I374+K374*m!$O$24</f>
        <v>1146658.275898674</v>
      </c>
      <c r="J375" s="8"/>
      <c r="K375" s="15">
        <f ca="1">K374+(U374-Y374)*m!$O$24</f>
        <v>5605.3689718078213</v>
      </c>
      <c r="L375" s="15">
        <f ca="1">K375+m!$L$24</f>
        <v>5892.5246622026971</v>
      </c>
      <c r="M375" s="15">
        <f ca="1">M374+(V374+X374-W374)*m!$O$24</f>
        <v>328.21558652191806</v>
      </c>
      <c r="N375" s="15">
        <f t="shared" ca="1" si="143"/>
        <v>5614.9698824964144</v>
      </c>
      <c r="O375" s="8"/>
      <c r="P375" s="15">
        <f t="shared" ca="1" si="144"/>
        <v>230748.54601330103</v>
      </c>
      <c r="Q375" s="14">
        <f ca="1">m!P$5*SUM(BF375:BI375)</f>
        <v>1105209.4549959481</v>
      </c>
      <c r="R375" s="15">
        <f t="shared" ca="1" si="145"/>
        <v>4.7928102245396076</v>
      </c>
      <c r="S375" s="15">
        <f ca="1">S374+m!$O$24*R374</f>
        <v>6899.7765413374491</v>
      </c>
      <c r="T375" s="8"/>
      <c r="U375" s="16">
        <f t="shared" ca="1" si="146"/>
        <v>4.6138667810145284</v>
      </c>
      <c r="V375" s="16">
        <f t="shared" ca="1" si="147"/>
        <v>1.2974063243460061</v>
      </c>
      <c r="W375" s="16">
        <f ca="1">m!P$6*(1000*m!P$7/(1000*m!P$7+H375))^2</f>
        <v>9.3007838330546111</v>
      </c>
      <c r="X375" s="16">
        <f ca="1">L375*L375/(1000*m!P$7+H375)</f>
        <v>5.3005729907717454</v>
      </c>
      <c r="Y375" s="16">
        <f ca="1">M375*L375/(1000*m!P$7+H375)</f>
        <v>0.29524368124036893</v>
      </c>
      <c r="Z375" s="8"/>
      <c r="AA375" s="14">
        <f ca="1">m!$P$8+H375</f>
        <v>6550583.6737117786</v>
      </c>
      <c r="AB375" s="14">
        <f ca="1">(m!$P$8*H375)/AA375</f>
        <v>174565.88459042797</v>
      </c>
      <c r="AC375" s="14">
        <f ca="1">IF(AB375&lt;=11000,0,IF(AB375&lt;=20000,11000,IF(H375&lt;=32000,20000,IF(AB375&lt;=47000,(m!$P$8*35000/(m!$P$8+35000)),IF(AB375&lt;=51000,47000,IF(AB375&lt;=71000,51000,71000))))))</f>
        <v>71000</v>
      </c>
      <c r="AD375" s="14">
        <f t="shared" ca="1" si="148"/>
        <v>103565.88459042797</v>
      </c>
      <c r="AE375" s="8">
        <f t="shared" ca="1" si="161"/>
        <v>214.648</v>
      </c>
      <c r="AF375" s="119">
        <f t="shared" ca="1" si="162"/>
        <v>3.9565999999999999</v>
      </c>
      <c r="AG375" s="10">
        <f t="shared" ca="1" si="163"/>
        <v>0</v>
      </c>
      <c r="AH375" s="8">
        <f t="shared" ca="1" si="149"/>
        <v>214.648</v>
      </c>
      <c r="AI375" s="119">
        <f ca="1">IF(AG375=0,AF375*EXP(-m!$P$5*AD375/(m!$P$18*AH375)),AF375*(AH375/AE375)^(-m!$P$5/(m!$P$18*AG375)))</f>
        <v>2.768692830928633E-7</v>
      </c>
      <c r="AJ375" s="120">
        <f t="shared" ca="1" si="150"/>
        <v>2.732487373233292E-12</v>
      </c>
      <c r="AK375" s="8">
        <f ca="1">SQRT(m!$P$19*m!$P$18*AH375)</f>
        <v>293.77755637800766</v>
      </c>
      <c r="AL375" s="121">
        <f ca="1">AI375/(m!$P$18*AH375)</f>
        <v>4.4912329726364006E-12</v>
      </c>
      <c r="AM375" s="8">
        <f t="shared" ca="1" si="164"/>
        <v>-58.501999999999981</v>
      </c>
      <c r="AN375" s="17">
        <f t="shared" ca="1" si="165"/>
        <v>3.6663126307235917E-12</v>
      </c>
      <c r="AO375" s="16">
        <f t="shared" ca="1" si="166"/>
        <v>19.11299811913322</v>
      </c>
      <c r="AP375" s="8"/>
      <c r="AQ375" s="8">
        <f t="shared" ca="1" si="167"/>
        <v>12.354774560614647</v>
      </c>
      <c r="AR375" s="15">
        <f ca="1">0.5*m!P$13*AN375*N375*N375</f>
        <v>7.0799542334954788E-5</v>
      </c>
      <c r="AS375" s="18">
        <f t="shared" ca="1" si="151"/>
        <v>0.11716020767037438</v>
      </c>
      <c r="AT375" s="8">
        <f ca="1">OFFSET(m!C$28,0,D375)</f>
        <v>0</v>
      </c>
      <c r="AU375" s="15">
        <f ca="1">AR375*AS375*OFFSET(m!C$25,0,D375)*COS(AQ375/180*PI())</f>
        <v>1.2154187489069038E-4</v>
      </c>
      <c r="AV375" s="15">
        <f ca="1">AR375*AT375*OFFSET(m!C$26,0,D375)*SIN(AQ375/180*PI())</f>
        <v>0</v>
      </c>
      <c r="AW375" s="15">
        <f t="shared" ca="1" si="152"/>
        <v>-1.1700401076820797E-4</v>
      </c>
      <c r="AX375" s="15">
        <f t="shared" ca="1" si="153"/>
        <v>-3.2901197791224916E-5</v>
      </c>
      <c r="AY375" s="8"/>
      <c r="AZ375" s="6">
        <f>MATCH(A375,m!$C$19:$C$24)</f>
        <v>2</v>
      </c>
      <c r="BA375" s="9">
        <f ca="1">1*($D375=BA$3)+($D375&lt;BA$3)*OFFSET(m!$C$18,IF(ISNA($AZ375),1,$AZ375),BA$3)</f>
        <v>0</v>
      </c>
      <c r="BB375" s="9">
        <f ca="1">1*($D375=BB$3)+($D375&lt;BB$3)*OFFSET(m!$C$18,IF(ISNA($AZ375),1,$AZ375),BB$3)</f>
        <v>0</v>
      </c>
      <c r="BC375" s="9">
        <f ca="1">1*($D375=BC$3)+($D375&lt;BC$3)*OFFSET(m!$C$18,IF(ISNA($AZ375),1,$AZ375),BC$3)</f>
        <v>1</v>
      </c>
      <c r="BD375" s="9">
        <f ca="1">1*($D375=BD$3)+($D375&lt;BD$3)*OFFSET(m!$C$18,IF(ISNA($AZ375),1,$AZ375),BD$3)</f>
        <v>0</v>
      </c>
      <c r="BE375" s="8"/>
      <c r="BF375" s="19">
        <f ca="1">m!D$18*BA375*(m!D$14-(m!D$14-m!D$13)*$AN375)*MIN(BL375,m!D$18*m!$O$24)/MAX(m!D$18*m!$O$24,1)</f>
        <v>0</v>
      </c>
      <c r="BG375" s="19">
        <f ca="1">m!E$18*BB375*(m!E$14-(m!E$14-m!E$13)*$AN375)*MIN(BM375,m!E$18*m!$O$24)/MAX(m!E$18*m!$O$24,1)</f>
        <v>0</v>
      </c>
      <c r="BH375" s="19">
        <f ca="1">m!F$18*BC375*(m!F$14-(m!F$14-m!F$13)*$AN375)*MIN(BN375,m!F$18*m!$O$24)/MAX(m!F$18*m!$O$24,1)</f>
        <v>112699.99999958683</v>
      </c>
      <c r="BI375" s="19">
        <f ca="1">m!G$18*BD375*(m!G$14-(m!G$14-m!G$13)*$AN375)*MIN(BO375,m!G$18*m!$O$24)/MAX(m!G$18*m!$O$24,1)</f>
        <v>0</v>
      </c>
      <c r="BJ375" s="8"/>
      <c r="BK375" s="19">
        <f ca="1">m!D$6+IF(D375&lt;=1,m!D$9)+IF(D375&lt;=2,m!E$9)+IF(D375&lt;=3,m!F$9)+IF(D375&lt;=4,m!G$9)+IF(A375&lt;m!D$24,m!D$23)</f>
        <v>135193.05003474819</v>
      </c>
      <c r="BL375" s="19">
        <f ca="1">MAX(BL374-m!D$18*BA374*m!$O$24,0)</f>
        <v>0</v>
      </c>
      <c r="BM375" s="19">
        <f ca="1">MAX(BM374-m!E$18*BB374*m!$O$24,0)</f>
        <v>0</v>
      </c>
      <c r="BN375" s="19">
        <f ca="1">MAX(BN374-m!F$18*BC374*m!$O$24,0)</f>
        <v>95555.495978552848</v>
      </c>
      <c r="BO375" s="19">
        <f ca="1">MAX(BO374-m!G$18*BD374*m!$O$24,0)</f>
        <v>0</v>
      </c>
      <c r="BP375" s="8"/>
      <c r="BQ375" s="15">
        <f t="shared" si="154"/>
        <v>370</v>
      </c>
      <c r="BR375" s="80">
        <f t="shared" ca="1" si="155"/>
        <v>15.705833230540131</v>
      </c>
      <c r="BS375" s="80">
        <f t="shared" ca="1" si="156"/>
        <v>15.705833230540131</v>
      </c>
      <c r="BT375" s="80">
        <f t="shared" ca="1" si="157"/>
        <v>56.149698824964133</v>
      </c>
      <c r="BU375" s="80">
        <f t="shared" ca="1" si="168"/>
        <v>123.54774560614648</v>
      </c>
      <c r="BV375" s="80">
        <f t="shared" ca="1" si="158"/>
        <v>89.741836855889261</v>
      </c>
      <c r="BW375" s="80">
        <f t="shared" ca="1" si="159"/>
        <v>4.6138667810145284</v>
      </c>
      <c r="BX375" s="80">
        <f t="shared" ca="1" si="169"/>
        <v>7.079954233495479E-8</v>
      </c>
      <c r="BY375" s="8"/>
      <c r="CA375" s="18"/>
      <c r="CB375" s="18"/>
      <c r="CC375" s="10"/>
      <c r="CD375" s="20"/>
      <c r="CE375" s="20"/>
      <c r="CF375" s="18"/>
      <c r="CG375" s="7"/>
      <c r="CH375" s="18"/>
      <c r="CI375" s="18"/>
      <c r="CJ375" s="10"/>
      <c r="CK375" s="20"/>
      <c r="CL375" s="20"/>
      <c r="CM375" s="20"/>
      <c r="CN375" s="20"/>
      <c r="CO375" s="18"/>
      <c r="CP375" s="18"/>
      <c r="CQ375" s="18"/>
      <c r="CR375" s="18"/>
      <c r="CS375" s="18"/>
      <c r="CT375" s="8"/>
      <c r="CU375" s="11"/>
      <c r="CV375" s="7"/>
    </row>
    <row r="376" spans="1:100" x14ac:dyDescent="0.2">
      <c r="A376" s="6">
        <f>A375+m!$O$24</f>
        <v>371</v>
      </c>
      <c r="B376" s="8">
        <f t="shared" si="160"/>
        <v>6.1000000000000005</v>
      </c>
      <c r="C376" s="8"/>
      <c r="D376" s="12">
        <f t="shared" ca="1" si="142"/>
        <v>3</v>
      </c>
      <c r="E376" s="13">
        <f ca="1">IF(D376,'c'!H376,0)</f>
        <v>15.682886654690437</v>
      </c>
      <c r="F376" s="13">
        <f ca="1">IF(D376,'c'!I376,0)</f>
        <v>15.682886654690437</v>
      </c>
      <c r="G376" s="8"/>
      <c r="H376" s="14">
        <f ca="1">H375+M375*m!$O$24</f>
        <v>179811.88929830043</v>
      </c>
      <c r="I376" s="14">
        <f ca="1">I375+K375*m!$O$24</f>
        <v>1152263.6448704819</v>
      </c>
      <c r="J376" s="8"/>
      <c r="K376" s="15">
        <f ca="1">K375+(U375-Y375)*m!$O$24</f>
        <v>5609.6875949075957</v>
      </c>
      <c r="L376" s="15">
        <f ca="1">K376+m!$L$24</f>
        <v>5896.8432853024715</v>
      </c>
      <c r="M376" s="15">
        <f ca="1">M375+(V375+X375-W375)*m!$O$24</f>
        <v>325.51278200398121</v>
      </c>
      <c r="N376" s="15">
        <f t="shared" ca="1" si="143"/>
        <v>5619.1239071325117</v>
      </c>
      <c r="O376" s="8"/>
      <c r="P376" s="15">
        <f t="shared" ca="1" si="144"/>
        <v>230446.40124118308</v>
      </c>
      <c r="Q376" s="14">
        <f ca="1">m!P$5*SUM(BF376:BI376)</f>
        <v>1105209.4549961432</v>
      </c>
      <c r="R376" s="15">
        <f t="shared" ca="1" si="145"/>
        <v>4.7990983407858518</v>
      </c>
      <c r="S376" s="15">
        <f ca="1">S375+m!$O$24*R375</f>
        <v>6904.5693515619887</v>
      </c>
      <c r="T376" s="8"/>
      <c r="U376" s="16">
        <f t="shared" ca="1" si="146"/>
        <v>4.6204400391166462</v>
      </c>
      <c r="V376" s="16">
        <f t="shared" ca="1" si="147"/>
        <v>1.2972581565119343</v>
      </c>
      <c r="W376" s="16">
        <f ca="1">m!P$6*(1000*m!P$7/(1000*m!P$7+H376))^2</f>
        <v>9.2998518755501287</v>
      </c>
      <c r="X376" s="16">
        <f ca="1">L376*L376/(1000*m!P$7+H376)</f>
        <v>5.3080794428363962</v>
      </c>
      <c r="Y376" s="16">
        <f ca="1">M376*L376/(1000*m!P$7+H376)</f>
        <v>0.29301231573210956</v>
      </c>
      <c r="Z376" s="8"/>
      <c r="AA376" s="14">
        <f ca="1">m!$P$8+H376</f>
        <v>6550911.8892983003</v>
      </c>
      <c r="AB376" s="14">
        <f ca="1">(m!$P$8*H376)/AA376</f>
        <v>174876.34504440153</v>
      </c>
      <c r="AC376" s="14">
        <f ca="1">IF(AB376&lt;=11000,0,IF(AB376&lt;=20000,11000,IF(H376&lt;=32000,20000,IF(AB376&lt;=47000,(m!$P$8*35000/(m!$P$8+35000)),IF(AB376&lt;=51000,47000,IF(AB376&lt;=71000,51000,71000))))))</f>
        <v>71000</v>
      </c>
      <c r="AD376" s="14">
        <f t="shared" ca="1" si="148"/>
        <v>103876.34504440153</v>
      </c>
      <c r="AE376" s="8">
        <f t="shared" ca="1" si="161"/>
        <v>214.648</v>
      </c>
      <c r="AF376" s="119">
        <f t="shared" ca="1" si="162"/>
        <v>3.9565999999999999</v>
      </c>
      <c r="AG376" s="10">
        <f t="shared" ca="1" si="163"/>
        <v>0</v>
      </c>
      <c r="AH376" s="8">
        <f t="shared" ca="1" si="149"/>
        <v>214.648</v>
      </c>
      <c r="AI376" s="119">
        <f ca="1">IF(AG376=0,AF376*EXP(-m!$P$5*AD376/(m!$P$18*AH376)),AF376*(AH376/AE376)^(-m!$P$5/(m!$P$18*AG376)))</f>
        <v>2.6352754819793093E-7</v>
      </c>
      <c r="AJ376" s="120">
        <f t="shared" ca="1" si="150"/>
        <v>2.6008146873716351E-12</v>
      </c>
      <c r="AK376" s="8">
        <f ca="1">SQRT(m!$P$19*m!$P$18*AH376)</f>
        <v>293.77755637800766</v>
      </c>
      <c r="AL376" s="121">
        <f ca="1">AI376/(m!$P$18*AH376)</f>
        <v>4.2748101213799253E-12</v>
      </c>
      <c r="AM376" s="8">
        <f t="shared" ca="1" si="164"/>
        <v>-58.501999999999981</v>
      </c>
      <c r="AN376" s="17">
        <f t="shared" ca="1" si="165"/>
        <v>3.4896409154121836E-12</v>
      </c>
      <c r="AO376" s="16">
        <f t="shared" ca="1" si="166"/>
        <v>19.12713815313484</v>
      </c>
      <c r="AP376" s="8"/>
      <c r="AQ376" s="8">
        <f t="shared" ca="1" si="167"/>
        <v>12.361914208504583</v>
      </c>
      <c r="AR376" s="15">
        <f ca="1">0.5*m!P$13*AN376*N376*N376</f>
        <v>6.7487610405103686E-5</v>
      </c>
      <c r="AS376" s="18">
        <f t="shared" ca="1" si="151"/>
        <v>0.1171408683304801</v>
      </c>
      <c r="AT376" s="8">
        <f ca="1">OFFSET(m!C$28,0,D376)</f>
        <v>0</v>
      </c>
      <c r="AU376" s="15">
        <f ca="1">AR376*AS376*OFFSET(m!C$25,0,D376)*COS(AQ376/180*PI())</f>
        <v>1.1583398059535391E-4</v>
      </c>
      <c r="AV376" s="15">
        <f ca="1">AR376*AT376*OFFSET(m!C$26,0,D376)*SIN(AQ376/180*PI())</f>
        <v>0</v>
      </c>
      <c r="AW376" s="15">
        <f t="shared" ca="1" si="152"/>
        <v>-1.1152177427592592E-4</v>
      </c>
      <c r="AX376" s="15">
        <f t="shared" ca="1" si="153"/>
        <v>-3.1311418411088558E-5</v>
      </c>
      <c r="AY376" s="8"/>
      <c r="AZ376" s="6">
        <f>MATCH(A376,m!$C$19:$C$24)</f>
        <v>2</v>
      </c>
      <c r="BA376" s="9">
        <f ca="1">1*($D376=BA$3)+($D376&lt;BA$3)*OFFSET(m!$C$18,IF(ISNA($AZ376),1,$AZ376),BA$3)</f>
        <v>0</v>
      </c>
      <c r="BB376" s="9">
        <f ca="1">1*($D376=BB$3)+($D376&lt;BB$3)*OFFSET(m!$C$18,IF(ISNA($AZ376),1,$AZ376),BB$3)</f>
        <v>0</v>
      </c>
      <c r="BC376" s="9">
        <f ca="1">1*($D376=BC$3)+($D376&lt;BC$3)*OFFSET(m!$C$18,IF(ISNA($AZ376),1,$AZ376),BC$3)</f>
        <v>1</v>
      </c>
      <c r="BD376" s="9">
        <f ca="1">1*($D376=BD$3)+($D376&lt;BD$3)*OFFSET(m!$C$18,IF(ISNA($AZ376),1,$AZ376),BD$3)</f>
        <v>0</v>
      </c>
      <c r="BE376" s="8"/>
      <c r="BF376" s="19">
        <f ca="1">m!D$18*BA376*(m!D$14-(m!D$14-m!D$13)*$AN376)*MIN(BL376,m!D$18*m!$O$24)/MAX(m!D$18*m!$O$24,1)</f>
        <v>0</v>
      </c>
      <c r="BG376" s="19">
        <f ca="1">m!E$18*BB376*(m!E$14-(m!E$14-m!E$13)*$AN376)*MIN(BM376,m!E$18*m!$O$24)/MAX(m!E$18*m!$O$24,1)</f>
        <v>0</v>
      </c>
      <c r="BH376" s="19">
        <f ca="1">m!F$18*BC376*(m!F$14-(m!F$14-m!F$13)*$AN376)*MIN(BN376,m!F$18*m!$O$24)/MAX(m!F$18*m!$O$24,1)</f>
        <v>112699.99999960672</v>
      </c>
      <c r="BI376" s="19">
        <f ca="1">m!G$18*BD376*(m!G$14-(m!G$14-m!G$13)*$AN376)*MIN(BO376,m!G$18*m!$O$24)/MAX(m!G$18*m!$O$24,1)</f>
        <v>0</v>
      </c>
      <c r="BJ376" s="8"/>
      <c r="BK376" s="19">
        <f ca="1">m!D$6+IF(D376&lt;=1,m!D$9)+IF(D376&lt;=2,m!E$9)+IF(D376&lt;=3,m!F$9)+IF(D376&lt;=4,m!G$9)+IF(A376&lt;m!D$24,m!D$23)</f>
        <v>135193.05003474819</v>
      </c>
      <c r="BL376" s="19">
        <f ca="1">MAX(BL375-m!D$18*BA375*m!$O$24,0)</f>
        <v>0</v>
      </c>
      <c r="BM376" s="19">
        <f ca="1">MAX(BM375-m!E$18*BB375*m!$O$24,0)</f>
        <v>0</v>
      </c>
      <c r="BN376" s="19">
        <f ca="1">MAX(BN375-m!F$18*BC375*m!$O$24,0)</f>
        <v>95253.351206434891</v>
      </c>
      <c r="BO376" s="19">
        <f ca="1">MAX(BO375-m!G$18*BD375*m!$O$24,0)</f>
        <v>0</v>
      </c>
      <c r="BP376" s="8"/>
      <c r="BQ376" s="15">
        <f t="shared" si="154"/>
        <v>371</v>
      </c>
      <c r="BR376" s="80">
        <f t="shared" ca="1" si="155"/>
        <v>15.682886654690437</v>
      </c>
      <c r="BS376" s="80">
        <f t="shared" ca="1" si="156"/>
        <v>15.682886654690437</v>
      </c>
      <c r="BT376" s="80">
        <f t="shared" ca="1" si="157"/>
        <v>56.191239071325114</v>
      </c>
      <c r="BU376" s="80">
        <f t="shared" ca="1" si="168"/>
        <v>123.61914208504584</v>
      </c>
      <c r="BV376" s="80">
        <f t="shared" ca="1" si="158"/>
        <v>89.905944649150214</v>
      </c>
      <c r="BW376" s="80">
        <f t="shared" ca="1" si="159"/>
        <v>4.6204400391166462</v>
      </c>
      <c r="BX376" s="80">
        <f t="shared" ca="1" si="169"/>
        <v>6.7487610405103688E-8</v>
      </c>
      <c r="BY376" s="8"/>
      <c r="CA376" s="18"/>
      <c r="CB376" s="18"/>
      <c r="CC376" s="10"/>
      <c r="CD376" s="20"/>
      <c r="CE376" s="20"/>
      <c r="CF376" s="18"/>
      <c r="CG376" s="7"/>
      <c r="CH376" s="18"/>
      <c r="CI376" s="18"/>
      <c r="CJ376" s="10"/>
      <c r="CK376" s="20"/>
      <c r="CL376" s="20"/>
      <c r="CM376" s="20"/>
      <c r="CN376" s="20"/>
      <c r="CO376" s="18"/>
      <c r="CP376" s="18"/>
      <c r="CQ376" s="18"/>
      <c r="CR376" s="18"/>
      <c r="CS376" s="18"/>
      <c r="CT376" s="8"/>
      <c r="CU376" s="11"/>
      <c r="CV376" s="7"/>
    </row>
    <row r="377" spans="1:100" x14ac:dyDescent="0.2">
      <c r="A377" s="6">
        <f>A376+m!$O$24</f>
        <v>372</v>
      </c>
      <c r="B377" s="8">
        <f t="shared" si="160"/>
        <v>6.2</v>
      </c>
      <c r="C377" s="8"/>
      <c r="D377" s="12">
        <f t="shared" ca="1" si="142"/>
        <v>3</v>
      </c>
      <c r="E377" s="13">
        <f ca="1">IF(D377,'c'!H377,0)</f>
        <v>15.659934917246442</v>
      </c>
      <c r="F377" s="13">
        <f ca="1">IF(D377,'c'!I377,0)</f>
        <v>15.659934917246442</v>
      </c>
      <c r="G377" s="8"/>
      <c r="H377" s="14">
        <f ca="1">H376+M376*m!$O$24</f>
        <v>180137.40208030443</v>
      </c>
      <c r="I377" s="14">
        <f ca="1">I376+K376*m!$O$24</f>
        <v>1157873.3324653895</v>
      </c>
      <c r="J377" s="8"/>
      <c r="K377" s="15">
        <f ca="1">K376+(U376-Y376)*m!$O$24</f>
        <v>5614.0150226309806</v>
      </c>
      <c r="L377" s="15">
        <f ca="1">K377+m!$L$24</f>
        <v>5901.1707130258565</v>
      </c>
      <c r="M377" s="15">
        <f ca="1">M376+(V376+X376-W376)*m!$O$24</f>
        <v>322.81826772777941</v>
      </c>
      <c r="N377" s="15">
        <f t="shared" ca="1" si="143"/>
        <v>5623.2887448809788</v>
      </c>
      <c r="O377" s="8"/>
      <c r="P377" s="15">
        <f t="shared" ca="1" si="144"/>
        <v>230144.25646906512</v>
      </c>
      <c r="Q377" s="14">
        <f ca="1">m!P$5*SUM(BF377:BI377)</f>
        <v>1105209.4549963274</v>
      </c>
      <c r="R377" s="15">
        <f t="shared" ca="1" si="145"/>
        <v>4.805402978599103</v>
      </c>
      <c r="S377" s="15">
        <f ca="1">S376+m!$O$24*R376</f>
        <v>6909.368449902775</v>
      </c>
      <c r="T377" s="8"/>
      <c r="U377" s="16">
        <f t="shared" ca="1" si="146"/>
        <v>4.6270299427572334</v>
      </c>
      <c r="V377" s="16">
        <f t="shared" ca="1" si="147"/>
        <v>1.2971089741980684</v>
      </c>
      <c r="W377" s="16">
        <f ca="1">m!P$6*(1000*m!P$7/(1000*m!P$7+H377))^2</f>
        <v>9.2989277309150467</v>
      </c>
      <c r="X377" s="16">
        <f ca="1">L377*L377/(1000*m!P$7+H377)</f>
        <v>5.3156088914158435</v>
      </c>
      <c r="Y377" s="16">
        <f ca="1">M377*L377/(1000*m!P$7+H377)</f>
        <v>0.29078563181666861</v>
      </c>
      <c r="Z377" s="8"/>
      <c r="AA377" s="14">
        <f ca="1">m!$P$8+H377</f>
        <v>6551237.402080304</v>
      </c>
      <c r="AB377" s="14">
        <f ca="1">(m!$P$8*H377)/AA377</f>
        <v>175184.21817981917</v>
      </c>
      <c r="AC377" s="14">
        <f ca="1">IF(AB377&lt;=11000,0,IF(AB377&lt;=20000,11000,IF(H377&lt;=32000,20000,IF(AB377&lt;=47000,(m!$P$8*35000/(m!$P$8+35000)),IF(AB377&lt;=51000,47000,IF(AB377&lt;=71000,51000,71000))))))</f>
        <v>71000</v>
      </c>
      <c r="AD377" s="14">
        <f t="shared" ca="1" si="148"/>
        <v>104184.21817981917</v>
      </c>
      <c r="AE377" s="8">
        <f t="shared" ca="1" si="161"/>
        <v>214.648</v>
      </c>
      <c r="AF377" s="119">
        <f t="shared" ca="1" si="162"/>
        <v>3.9565999999999999</v>
      </c>
      <c r="AG377" s="10">
        <f t="shared" ca="1" si="163"/>
        <v>0</v>
      </c>
      <c r="AH377" s="8">
        <f t="shared" ca="1" si="149"/>
        <v>214.648</v>
      </c>
      <c r="AI377" s="119">
        <f ca="1">IF(AG377=0,AF377*EXP(-m!$P$5*AD377/(m!$P$18*AH377)),AF377*(AH377/AE377)^(-m!$P$5/(m!$P$18*AG377)))</f>
        <v>2.5093198182213698E-7</v>
      </c>
      <c r="AJ377" s="120">
        <f t="shared" ca="1" si="150"/>
        <v>2.4765061122342659E-12</v>
      </c>
      <c r="AK377" s="8">
        <f ca="1">SQRT(m!$P$19*m!$P$18*AH377)</f>
        <v>293.77755637800766</v>
      </c>
      <c r="AL377" s="121">
        <f ca="1">AI377/(m!$P$18*AH377)</f>
        <v>4.0704912370888766E-12</v>
      </c>
      <c r="AM377" s="8">
        <f t="shared" ca="1" si="164"/>
        <v>-58.501999999999981</v>
      </c>
      <c r="AN377" s="17">
        <f t="shared" ca="1" si="165"/>
        <v>3.3228499894603071E-12</v>
      </c>
      <c r="AO377" s="16">
        <f t="shared" ca="1" si="166"/>
        <v>19.141314994278922</v>
      </c>
      <c r="AP377" s="8"/>
      <c r="AQ377" s="8">
        <f t="shared" ca="1" si="167"/>
        <v>12.368925055784031</v>
      </c>
      <c r="AR377" s="15">
        <f ca="1">0.5*m!P$13*AN377*N377*N377</f>
        <v>6.435726758382285E-5</v>
      </c>
      <c r="AS377" s="18">
        <f t="shared" ca="1" si="151"/>
        <v>0.11712150733371469</v>
      </c>
      <c r="AT377" s="8">
        <f ca="1">OFFSET(m!C$28,0,D377)</f>
        <v>0</v>
      </c>
      <c r="AU377" s="15">
        <f ca="1">AR377*AS377*OFFSET(m!C$25,0,D377)*COS(AQ377/180*PI())</f>
        <v>1.104399218877127E-4</v>
      </c>
      <c r="AV377" s="15">
        <f ca="1">AR377*AT377*OFFSET(m!C$26,0,D377)*SIN(AQ377/180*PI())</f>
        <v>0</v>
      </c>
      <c r="AW377" s="15">
        <f t="shared" ca="1" si="152"/>
        <v>-1.0634047295867338E-4</v>
      </c>
      <c r="AX377" s="15">
        <f t="shared" ca="1" si="153"/>
        <v>-2.9810738962490287E-5</v>
      </c>
      <c r="AY377" s="8"/>
      <c r="AZ377" s="6">
        <f>MATCH(A377,m!$C$19:$C$24)</f>
        <v>2</v>
      </c>
      <c r="BA377" s="9">
        <f ca="1">1*($D377=BA$3)+($D377&lt;BA$3)*OFFSET(m!$C$18,IF(ISNA($AZ377),1,$AZ377),BA$3)</f>
        <v>0</v>
      </c>
      <c r="BB377" s="9">
        <f ca="1">1*($D377=BB$3)+($D377&lt;BB$3)*OFFSET(m!$C$18,IF(ISNA($AZ377),1,$AZ377),BB$3)</f>
        <v>0</v>
      </c>
      <c r="BC377" s="9">
        <f ca="1">1*($D377=BC$3)+($D377&lt;BC$3)*OFFSET(m!$C$18,IF(ISNA($AZ377),1,$AZ377),BC$3)</f>
        <v>1</v>
      </c>
      <c r="BD377" s="9">
        <f ca="1">1*($D377=BD$3)+($D377&lt;BD$3)*OFFSET(m!$C$18,IF(ISNA($AZ377),1,$AZ377),BD$3)</f>
        <v>0</v>
      </c>
      <c r="BE377" s="8"/>
      <c r="BF377" s="19">
        <f ca="1">m!D$18*BA377*(m!D$14-(m!D$14-m!D$13)*$AN377)*MIN(BL377,m!D$18*m!$O$24)/MAX(m!D$18*m!$O$24,1)</f>
        <v>0</v>
      </c>
      <c r="BG377" s="19">
        <f ca="1">m!E$18*BB377*(m!E$14-(m!E$14-m!E$13)*$AN377)*MIN(BM377,m!E$18*m!$O$24)/MAX(m!E$18*m!$O$24,1)</f>
        <v>0</v>
      </c>
      <c r="BH377" s="19">
        <f ca="1">m!F$18*BC377*(m!F$14-(m!F$14-m!F$13)*$AN377)*MIN(BN377,m!F$18*m!$O$24)/MAX(m!F$18*m!$O$24,1)</f>
        <v>112699.99999962551</v>
      </c>
      <c r="BI377" s="19">
        <f ca="1">m!G$18*BD377*(m!G$14-(m!G$14-m!G$13)*$AN377)*MIN(BO377,m!G$18*m!$O$24)/MAX(m!G$18*m!$O$24,1)</f>
        <v>0</v>
      </c>
      <c r="BJ377" s="8"/>
      <c r="BK377" s="19">
        <f ca="1">m!D$6+IF(D377&lt;=1,m!D$9)+IF(D377&lt;=2,m!E$9)+IF(D377&lt;=3,m!F$9)+IF(D377&lt;=4,m!G$9)+IF(A377&lt;m!D$24,m!D$23)</f>
        <v>135193.05003474819</v>
      </c>
      <c r="BL377" s="19">
        <f ca="1">MAX(BL376-m!D$18*BA376*m!$O$24,0)</f>
        <v>0</v>
      </c>
      <c r="BM377" s="19">
        <f ca="1">MAX(BM376-m!E$18*BB376*m!$O$24,0)</f>
        <v>0</v>
      </c>
      <c r="BN377" s="19">
        <f ca="1">MAX(BN376-m!F$18*BC376*m!$O$24,0)</f>
        <v>94951.206434316933</v>
      </c>
      <c r="BO377" s="19">
        <f ca="1">MAX(BO376-m!G$18*BD376*m!$O$24,0)</f>
        <v>0</v>
      </c>
      <c r="BP377" s="8"/>
      <c r="BQ377" s="15">
        <f t="shared" si="154"/>
        <v>372</v>
      </c>
      <c r="BR377" s="80">
        <f t="shared" ca="1" si="155"/>
        <v>15.659934917246442</v>
      </c>
      <c r="BS377" s="80">
        <f t="shared" ca="1" si="156"/>
        <v>15.659934917246442</v>
      </c>
      <c r="BT377" s="80">
        <f t="shared" ca="1" si="157"/>
        <v>56.232887448809791</v>
      </c>
      <c r="BU377" s="80">
        <f t="shared" ca="1" si="168"/>
        <v>123.6892505578403</v>
      </c>
      <c r="BV377" s="80">
        <f t="shared" ca="1" si="158"/>
        <v>90.068701040152206</v>
      </c>
      <c r="BW377" s="80">
        <f t="shared" ca="1" si="159"/>
        <v>4.6270299427572334</v>
      </c>
      <c r="BX377" s="80">
        <f t="shared" ca="1" si="169"/>
        <v>6.435726758382286E-8</v>
      </c>
      <c r="BY377" s="8"/>
      <c r="CA377" s="18"/>
      <c r="CB377" s="18"/>
      <c r="CC377" s="10"/>
      <c r="CD377" s="20"/>
      <c r="CE377" s="20"/>
      <c r="CF377" s="18"/>
      <c r="CG377" s="7"/>
      <c r="CH377" s="18"/>
      <c r="CI377" s="18"/>
      <c r="CJ377" s="10"/>
      <c r="CK377" s="20"/>
      <c r="CL377" s="20"/>
      <c r="CM377" s="20"/>
      <c r="CN377" s="20"/>
      <c r="CO377" s="18"/>
      <c r="CP377" s="18"/>
      <c r="CQ377" s="18"/>
      <c r="CR377" s="18"/>
      <c r="CS377" s="18"/>
      <c r="CT377" s="8"/>
      <c r="CU377" s="11"/>
      <c r="CV377" s="7"/>
    </row>
    <row r="378" spans="1:100" x14ac:dyDescent="0.2">
      <c r="A378" s="6">
        <f>A377+m!$O$24</f>
        <v>373</v>
      </c>
      <c r="B378" s="8">
        <f t="shared" si="160"/>
        <v>6.2</v>
      </c>
      <c r="C378" s="8"/>
      <c r="D378" s="12">
        <f t="shared" ca="1" si="142"/>
        <v>3</v>
      </c>
      <c r="E378" s="13">
        <f ca="1">IF(D378,'c'!H378,0)</f>
        <v>15.636978023834846</v>
      </c>
      <c r="F378" s="13">
        <f ca="1">IF(D378,'c'!I378,0)</f>
        <v>15.636978023834846</v>
      </c>
      <c r="G378" s="8"/>
      <c r="H378" s="14">
        <f ca="1">H377+M377*m!$O$24</f>
        <v>180460.22034803219</v>
      </c>
      <c r="I378" s="14">
        <f ca="1">I377+K377*m!$O$24</f>
        <v>1163487.3474880205</v>
      </c>
      <c r="J378" s="8"/>
      <c r="K378" s="15">
        <f ca="1">K377+(U377-Y377)*m!$O$24</f>
        <v>5618.3512669419215</v>
      </c>
      <c r="L378" s="15">
        <f ca="1">K378+m!$L$24</f>
        <v>5905.5069573367973</v>
      </c>
      <c r="M378" s="15">
        <f ca="1">M377+(V377+X377-W377)*m!$O$24</f>
        <v>320.13205786247829</v>
      </c>
      <c r="N378" s="15">
        <f t="shared" ca="1" si="143"/>
        <v>5627.4643928877204</v>
      </c>
      <c r="O378" s="8"/>
      <c r="P378" s="15">
        <f t="shared" ca="1" si="144"/>
        <v>229842.11169694716</v>
      </c>
      <c r="Q378" s="14">
        <f ca="1">m!P$5*SUM(BF378:BI378)</f>
        <v>1105209.4549965016</v>
      </c>
      <c r="R378" s="15">
        <f t="shared" ca="1" si="145"/>
        <v>4.8117242031788656</v>
      </c>
      <c r="S378" s="15">
        <f ca="1">S377+m!$O$24*R377</f>
        <v>6914.1738528813739</v>
      </c>
      <c r="T378" s="8"/>
      <c r="U378" s="16">
        <f t="shared" ca="1" si="146"/>
        <v>4.6336365569126281</v>
      </c>
      <c r="V378" s="16">
        <f t="shared" ca="1" si="147"/>
        <v>1.296958774013107</v>
      </c>
      <c r="W378" s="16">
        <f ca="1">m!P$6*(1000*m!P$7/(1000*m!P$7+H378))^2</f>
        <v>9.29801137215936</v>
      </c>
      <c r="X378" s="16">
        <f ca="1">L378*L378/(1000*m!P$7+H378)</f>
        <v>5.323161392127246</v>
      </c>
      <c r="Y378" s="16">
        <f ca="1">M378*L378/(1000*m!P$7+H378)</f>
        <v>0.28856364459594058</v>
      </c>
      <c r="Z378" s="8"/>
      <c r="AA378" s="14">
        <f ca="1">m!$P$8+H378</f>
        <v>6551560.2203480322</v>
      </c>
      <c r="AB378" s="14">
        <f ca="1">(m!$P$8*H378)/AA378</f>
        <v>175489.51260319361</v>
      </c>
      <c r="AC378" s="14">
        <f ca="1">IF(AB378&lt;=11000,0,IF(AB378&lt;=20000,11000,IF(H378&lt;=32000,20000,IF(AB378&lt;=47000,(m!$P$8*35000/(m!$P$8+35000)),IF(AB378&lt;=51000,47000,IF(AB378&lt;=71000,51000,71000))))))</f>
        <v>71000</v>
      </c>
      <c r="AD378" s="14">
        <f t="shared" ca="1" si="148"/>
        <v>104489.51260319361</v>
      </c>
      <c r="AE378" s="8">
        <f t="shared" ca="1" si="161"/>
        <v>214.648</v>
      </c>
      <c r="AF378" s="119">
        <f t="shared" ca="1" si="162"/>
        <v>3.9565999999999999</v>
      </c>
      <c r="AG378" s="10">
        <f t="shared" ca="1" si="163"/>
        <v>0</v>
      </c>
      <c r="AH378" s="8">
        <f t="shared" ca="1" si="149"/>
        <v>214.648</v>
      </c>
      <c r="AI378" s="119">
        <f ca="1">IF(AG378=0,AF378*EXP(-m!$P$5*AD378/(m!$P$18*AH378)),AF378*(AH378/AE378)^(-m!$P$5/(m!$P$18*AG378)))</f>
        <v>2.3903647017986825E-7</v>
      </c>
      <c r="AJ378" s="120">
        <f t="shared" ca="1" si="150"/>
        <v>2.3591065401418037E-12</v>
      </c>
      <c r="AK378" s="8">
        <f ca="1">SQRT(m!$P$19*m!$P$18*AH378)</f>
        <v>293.77755637800766</v>
      </c>
      <c r="AL378" s="121">
        <f ca="1">AI378/(m!$P$18*AH378)</f>
        <v>3.8775282853402053E-12</v>
      </c>
      <c r="AM378" s="8">
        <f t="shared" ca="1" si="164"/>
        <v>-58.501999999999981</v>
      </c>
      <c r="AN378" s="17">
        <f t="shared" ca="1" si="165"/>
        <v>3.1653292125226164E-12</v>
      </c>
      <c r="AO378" s="16">
        <f t="shared" ca="1" si="166"/>
        <v>19.155528632850306</v>
      </c>
      <c r="AP378" s="8"/>
      <c r="AQ378" s="8">
        <f t="shared" ca="1" si="167"/>
        <v>12.375807081083488</v>
      </c>
      <c r="AR378" s="15">
        <f ca="1">0.5*m!P$13*AN378*N378*N378</f>
        <v>6.1397472087583078E-5</v>
      </c>
      <c r="AS378" s="18">
        <f t="shared" ca="1" si="151"/>
        <v>0.11710212485300651</v>
      </c>
      <c r="AT378" s="8">
        <f ca="1">OFFSET(m!C$28,0,D378)</f>
        <v>0</v>
      </c>
      <c r="AU378" s="15">
        <f ca="1">AR378*AS378*OFFSET(m!C$25,0,D378)*COS(AQ378/180*PI())</f>
        <v>1.0534056996243977E-4</v>
      </c>
      <c r="AV378" s="15">
        <f ca="1">AR378*AT378*OFFSET(m!C$26,0,D378)*SIN(AQ378/180*PI())</f>
        <v>0</v>
      </c>
      <c r="AW378" s="15">
        <f t="shared" ca="1" si="152"/>
        <v>-1.0144178995712096E-4</v>
      </c>
      <c r="AX378" s="15">
        <f t="shared" ca="1" si="153"/>
        <v>-2.8393642427610777E-5</v>
      </c>
      <c r="AY378" s="8"/>
      <c r="AZ378" s="6">
        <f>MATCH(A378,m!$C$19:$C$24)</f>
        <v>2</v>
      </c>
      <c r="BA378" s="9">
        <f ca="1">1*($D378=BA$3)+($D378&lt;BA$3)*OFFSET(m!$C$18,IF(ISNA($AZ378),1,$AZ378),BA$3)</f>
        <v>0</v>
      </c>
      <c r="BB378" s="9">
        <f ca="1">1*($D378=BB$3)+($D378&lt;BB$3)*OFFSET(m!$C$18,IF(ISNA($AZ378),1,$AZ378),BB$3)</f>
        <v>0</v>
      </c>
      <c r="BC378" s="9">
        <f ca="1">1*($D378=BC$3)+($D378&lt;BC$3)*OFFSET(m!$C$18,IF(ISNA($AZ378),1,$AZ378),BC$3)</f>
        <v>1</v>
      </c>
      <c r="BD378" s="9">
        <f ca="1">1*($D378=BD$3)+($D378&lt;BD$3)*OFFSET(m!$C$18,IF(ISNA($AZ378),1,$AZ378),BD$3)</f>
        <v>0</v>
      </c>
      <c r="BE378" s="8"/>
      <c r="BF378" s="19">
        <f ca="1">m!D$18*BA378*(m!D$14-(m!D$14-m!D$13)*$AN378)*MIN(BL378,m!D$18*m!$O$24)/MAX(m!D$18*m!$O$24,1)</f>
        <v>0</v>
      </c>
      <c r="BG378" s="19">
        <f ca="1">m!E$18*BB378*(m!E$14-(m!E$14-m!E$13)*$AN378)*MIN(BM378,m!E$18*m!$O$24)/MAX(m!E$18*m!$O$24,1)</f>
        <v>0</v>
      </c>
      <c r="BH378" s="19">
        <f ca="1">m!F$18*BC378*(m!F$14-(m!F$14-m!F$13)*$AN378)*MIN(BN378,m!F$18*m!$O$24)/MAX(m!F$18*m!$O$24,1)</f>
        <v>112699.99999964326</v>
      </c>
      <c r="BI378" s="19">
        <f ca="1">m!G$18*BD378*(m!G$14-(m!G$14-m!G$13)*$AN378)*MIN(BO378,m!G$18*m!$O$24)/MAX(m!G$18*m!$O$24,1)</f>
        <v>0</v>
      </c>
      <c r="BJ378" s="8"/>
      <c r="BK378" s="19">
        <f ca="1">m!D$6+IF(D378&lt;=1,m!D$9)+IF(D378&lt;=2,m!E$9)+IF(D378&lt;=3,m!F$9)+IF(D378&lt;=4,m!G$9)+IF(A378&lt;m!D$24,m!D$23)</f>
        <v>135193.05003474819</v>
      </c>
      <c r="BL378" s="19">
        <f ca="1">MAX(BL377-m!D$18*BA377*m!$O$24,0)</f>
        <v>0</v>
      </c>
      <c r="BM378" s="19">
        <f ca="1">MAX(BM377-m!E$18*BB377*m!$O$24,0)</f>
        <v>0</v>
      </c>
      <c r="BN378" s="19">
        <f ca="1">MAX(BN377-m!F$18*BC377*m!$O$24,0)</f>
        <v>94649.061662198976</v>
      </c>
      <c r="BO378" s="19">
        <f ca="1">MAX(BO377-m!G$18*BD377*m!$O$24,0)</f>
        <v>0</v>
      </c>
      <c r="BP378" s="8"/>
      <c r="BQ378" s="15">
        <f t="shared" si="154"/>
        <v>373</v>
      </c>
      <c r="BR378" s="80">
        <f t="shared" ca="1" si="155"/>
        <v>15.636978023834846</v>
      </c>
      <c r="BS378" s="80">
        <f t="shared" ca="1" si="156"/>
        <v>15.636978023834846</v>
      </c>
      <c r="BT378" s="80">
        <f t="shared" ca="1" si="157"/>
        <v>56.274643928877211</v>
      </c>
      <c r="BU378" s="80">
        <f t="shared" ca="1" si="168"/>
        <v>123.75807081083488</v>
      </c>
      <c r="BV378" s="80">
        <f t="shared" ca="1" si="158"/>
        <v>90.23011017401609</v>
      </c>
      <c r="BW378" s="80">
        <f t="shared" ca="1" si="159"/>
        <v>4.6336365569126281</v>
      </c>
      <c r="BX378" s="80">
        <f t="shared" ca="1" si="169"/>
        <v>6.139747208758307E-8</v>
      </c>
      <c r="BY378" s="8"/>
      <c r="CA378" s="18"/>
      <c r="CB378" s="18"/>
      <c r="CC378" s="10"/>
      <c r="CD378" s="20"/>
      <c r="CE378" s="20"/>
      <c r="CF378" s="18"/>
      <c r="CG378" s="7"/>
      <c r="CH378" s="18"/>
      <c r="CI378" s="18"/>
      <c r="CJ378" s="10"/>
      <c r="CK378" s="20"/>
      <c r="CL378" s="20"/>
      <c r="CM378" s="20"/>
      <c r="CN378" s="20"/>
      <c r="CO378" s="18"/>
      <c r="CP378" s="18"/>
      <c r="CQ378" s="18"/>
      <c r="CR378" s="18"/>
      <c r="CS378" s="18"/>
      <c r="CT378" s="8"/>
      <c r="CU378" s="11"/>
      <c r="CV378" s="7"/>
    </row>
    <row r="379" spans="1:100" x14ac:dyDescent="0.2">
      <c r="A379" s="6">
        <f>A378+m!$O$24</f>
        <v>374</v>
      </c>
      <c r="B379" s="8">
        <f t="shared" si="160"/>
        <v>6.2</v>
      </c>
      <c r="C379" s="8"/>
      <c r="D379" s="12">
        <f t="shared" ca="1" si="142"/>
        <v>3</v>
      </c>
      <c r="E379" s="13">
        <f ca="1">IF(D379,'c'!H379,0)</f>
        <v>15.614015980091523</v>
      </c>
      <c r="F379" s="13">
        <f ca="1">IF(D379,'c'!I379,0)</f>
        <v>15.614015980091523</v>
      </c>
      <c r="G379" s="8"/>
      <c r="H379" s="14">
        <f ca="1">H378+M378*m!$O$24</f>
        <v>180780.35240589466</v>
      </c>
      <c r="I379" s="14">
        <f ca="1">I378+K378*m!$O$24</f>
        <v>1169105.6987549625</v>
      </c>
      <c r="J379" s="8"/>
      <c r="K379" s="15">
        <f ca="1">K378+(U378-Y378)*m!$O$24</f>
        <v>5622.6963398542384</v>
      </c>
      <c r="L379" s="15">
        <f ca="1">K379+m!$L$24</f>
        <v>5909.8520302491143</v>
      </c>
      <c r="M379" s="15">
        <f ca="1">M378+(V378+X378-W378)*m!$O$24</f>
        <v>317.45416665645928</v>
      </c>
      <c r="N379" s="15">
        <f t="shared" ca="1" si="143"/>
        <v>5631.6508483869811</v>
      </c>
      <c r="O379" s="8"/>
      <c r="P379" s="15">
        <f t="shared" ca="1" si="144"/>
        <v>229539.9669248292</v>
      </c>
      <c r="Q379" s="14">
        <f ca="1">m!P$5*SUM(BF379:BI379)</f>
        <v>1105209.4549966659</v>
      </c>
      <c r="R379" s="15">
        <f t="shared" ca="1" si="145"/>
        <v>4.8180620800681586</v>
      </c>
      <c r="S379" s="15">
        <f ca="1">S378+m!$O$24*R378</f>
        <v>6918.9855770845525</v>
      </c>
      <c r="T379" s="8"/>
      <c r="U379" s="16">
        <f t="shared" ca="1" si="146"/>
        <v>4.6402599469019208</v>
      </c>
      <c r="V379" s="16">
        <f t="shared" ca="1" si="147"/>
        <v>1.2968075525492322</v>
      </c>
      <c r="W379" s="16">
        <f ca="1">m!P$6*(1000*m!P$7/(1000*m!P$7+H379))^2</f>
        <v>9.2971027722964994</v>
      </c>
      <c r="X379" s="16">
        <f ca="1">L379*L379/(1000*m!P$7+H379)</f>
        <v>5.3307370008083845</v>
      </c>
      <c r="Y379" s="16">
        <f ca="1">M379*L379/(1000*m!P$7+H379)</f>
        <v>0.28634636934980007</v>
      </c>
      <c r="Z379" s="8"/>
      <c r="AA379" s="14">
        <f ca="1">m!$P$8+H379</f>
        <v>6551880.3524058945</v>
      </c>
      <c r="AB379" s="14">
        <f ca="1">(m!$P$8*H379)/AA379</f>
        <v>175792.23692481776</v>
      </c>
      <c r="AC379" s="14">
        <f ca="1">IF(AB379&lt;=11000,0,IF(AB379&lt;=20000,11000,IF(H379&lt;=32000,20000,IF(AB379&lt;=47000,(m!$P$8*35000/(m!$P$8+35000)),IF(AB379&lt;=51000,47000,IF(AB379&lt;=71000,51000,71000))))))</f>
        <v>71000</v>
      </c>
      <c r="AD379" s="14">
        <f t="shared" ca="1" si="148"/>
        <v>104792.23692481776</v>
      </c>
      <c r="AE379" s="8">
        <f t="shared" ca="1" si="161"/>
        <v>214.648</v>
      </c>
      <c r="AF379" s="119">
        <f t="shared" ca="1" si="162"/>
        <v>3.9565999999999999</v>
      </c>
      <c r="AG379" s="10">
        <f t="shared" ca="1" si="163"/>
        <v>0</v>
      </c>
      <c r="AH379" s="8">
        <f t="shared" ca="1" si="149"/>
        <v>214.648</v>
      </c>
      <c r="AI379" s="119">
        <f ca="1">IF(AG379=0,AF379*EXP(-m!$P$5*AD379/(m!$P$18*AH379)),AF379*(AH379/AE379)^(-m!$P$5/(m!$P$18*AG379)))</f>
        <v>2.2779798480649226E-7</v>
      </c>
      <c r="AJ379" s="120">
        <f t="shared" ca="1" si="150"/>
        <v>2.24819131316548E-12</v>
      </c>
      <c r="AK379" s="8">
        <f ca="1">SQRT(m!$P$19*m!$P$18*AH379)</f>
        <v>293.77755637800766</v>
      </c>
      <c r="AL379" s="121">
        <f ca="1">AI379/(m!$P$18*AH379)</f>
        <v>3.6952232802217113E-12</v>
      </c>
      <c r="AM379" s="8">
        <f t="shared" ca="1" si="164"/>
        <v>-58.501999999999981</v>
      </c>
      <c r="AN379" s="17">
        <f t="shared" ca="1" si="165"/>
        <v>3.0165088001809887E-12</v>
      </c>
      <c r="AO379" s="16">
        <f t="shared" ca="1" si="166"/>
        <v>19.169779059434539</v>
      </c>
      <c r="AP379" s="8"/>
      <c r="AQ379" s="8">
        <f t="shared" ca="1" si="167"/>
        <v>12.382560263653442</v>
      </c>
      <c r="AR379" s="15">
        <f ca="1">0.5*m!P$13*AN379*N379*N379</f>
        <v>5.8597910857321718E-5</v>
      </c>
      <c r="AS379" s="18">
        <f t="shared" ca="1" si="151"/>
        <v>0.11708272106057067</v>
      </c>
      <c r="AT379" s="8">
        <f ca="1">OFFSET(m!C$28,0,D379)</f>
        <v>0</v>
      </c>
      <c r="AU379" s="15">
        <f ca="1">AR379*AS379*OFFSET(m!C$25,0,D379)*COS(AQ379/180*PI())</f>
        <v>1.0051806109495649E-4</v>
      </c>
      <c r="AV379" s="15">
        <f ca="1">AR379*AT379*OFFSET(m!C$26,0,D379)*SIN(AQ379/180*PI())</f>
        <v>0</v>
      </c>
      <c r="AW379" s="15">
        <f t="shared" ca="1" si="152"/>
        <v>-9.6808618305508016E-5</v>
      </c>
      <c r="AX379" s="15">
        <f t="shared" ca="1" si="153"/>
        <v>-2.7054981575818211E-5</v>
      </c>
      <c r="AY379" s="8"/>
      <c r="AZ379" s="6">
        <f>MATCH(A379,m!$C$19:$C$24)</f>
        <v>2</v>
      </c>
      <c r="BA379" s="9">
        <f ca="1">1*($D379=BA$3)+($D379&lt;BA$3)*OFFSET(m!$C$18,IF(ISNA($AZ379),1,$AZ379),BA$3)</f>
        <v>0</v>
      </c>
      <c r="BB379" s="9">
        <f ca="1">1*($D379=BB$3)+($D379&lt;BB$3)*OFFSET(m!$C$18,IF(ISNA($AZ379),1,$AZ379),BB$3)</f>
        <v>0</v>
      </c>
      <c r="BC379" s="9">
        <f ca="1">1*($D379=BC$3)+($D379&lt;BC$3)*OFFSET(m!$C$18,IF(ISNA($AZ379),1,$AZ379),BC$3)</f>
        <v>1</v>
      </c>
      <c r="BD379" s="9">
        <f ca="1">1*($D379=BD$3)+($D379&lt;BD$3)*OFFSET(m!$C$18,IF(ISNA($AZ379),1,$AZ379),BD$3)</f>
        <v>0</v>
      </c>
      <c r="BE379" s="8"/>
      <c r="BF379" s="19">
        <f ca="1">m!D$18*BA379*(m!D$14-(m!D$14-m!D$13)*$AN379)*MIN(BL379,m!D$18*m!$O$24)/MAX(m!D$18*m!$O$24,1)</f>
        <v>0</v>
      </c>
      <c r="BG379" s="19">
        <f ca="1">m!E$18*BB379*(m!E$14-(m!E$14-m!E$13)*$AN379)*MIN(BM379,m!E$18*m!$O$24)/MAX(m!E$18*m!$O$24,1)</f>
        <v>0</v>
      </c>
      <c r="BH379" s="19">
        <f ca="1">m!F$18*BC379*(m!F$14-(m!F$14-m!F$13)*$AN379)*MIN(BN379,m!F$18*m!$O$24)/MAX(m!F$18*m!$O$24,1)</f>
        <v>112699.99999966004</v>
      </c>
      <c r="BI379" s="19">
        <f ca="1">m!G$18*BD379*(m!G$14-(m!G$14-m!G$13)*$AN379)*MIN(BO379,m!G$18*m!$O$24)/MAX(m!G$18*m!$O$24,1)</f>
        <v>0</v>
      </c>
      <c r="BJ379" s="8"/>
      <c r="BK379" s="19">
        <f ca="1">m!D$6+IF(D379&lt;=1,m!D$9)+IF(D379&lt;=2,m!E$9)+IF(D379&lt;=3,m!F$9)+IF(D379&lt;=4,m!G$9)+IF(A379&lt;m!D$24,m!D$23)</f>
        <v>135193.05003474819</v>
      </c>
      <c r="BL379" s="19">
        <f ca="1">MAX(BL378-m!D$18*BA378*m!$O$24,0)</f>
        <v>0</v>
      </c>
      <c r="BM379" s="19">
        <f ca="1">MAX(BM378-m!E$18*BB378*m!$O$24,0)</f>
        <v>0</v>
      </c>
      <c r="BN379" s="19">
        <f ca="1">MAX(BN378-m!F$18*BC378*m!$O$24,0)</f>
        <v>94346.916890081018</v>
      </c>
      <c r="BO379" s="19">
        <f ca="1">MAX(BO378-m!G$18*BD378*m!$O$24,0)</f>
        <v>0</v>
      </c>
      <c r="BP379" s="8"/>
      <c r="BQ379" s="15">
        <f t="shared" si="154"/>
        <v>374</v>
      </c>
      <c r="BR379" s="80">
        <f t="shared" ca="1" si="155"/>
        <v>15.614015980091523</v>
      </c>
      <c r="BS379" s="80">
        <f t="shared" ca="1" si="156"/>
        <v>15.614015980091523</v>
      </c>
      <c r="BT379" s="80">
        <f t="shared" ca="1" si="157"/>
        <v>56.316508483869811</v>
      </c>
      <c r="BU379" s="80">
        <f t="shared" ca="1" si="168"/>
        <v>123.82560263653441</v>
      </c>
      <c r="BV379" s="80">
        <f t="shared" ca="1" si="158"/>
        <v>90.39017620294733</v>
      </c>
      <c r="BW379" s="80">
        <f t="shared" ca="1" si="159"/>
        <v>4.6402599469019208</v>
      </c>
      <c r="BX379" s="80">
        <f t="shared" ca="1" si="169"/>
        <v>5.8597910857321722E-8</v>
      </c>
      <c r="BY379" s="8"/>
      <c r="CA379" s="18"/>
      <c r="CB379" s="18"/>
      <c r="CC379" s="10"/>
      <c r="CD379" s="20"/>
      <c r="CE379" s="20"/>
      <c r="CF379" s="18"/>
      <c r="CG379" s="7"/>
      <c r="CH379" s="18"/>
      <c r="CI379" s="18"/>
      <c r="CJ379" s="10"/>
      <c r="CK379" s="20"/>
      <c r="CL379" s="20"/>
      <c r="CM379" s="20"/>
      <c r="CN379" s="20"/>
      <c r="CO379" s="18"/>
      <c r="CP379" s="18"/>
      <c r="CQ379" s="18"/>
      <c r="CR379" s="18"/>
      <c r="CS379" s="18"/>
      <c r="CT379" s="8"/>
      <c r="CU379" s="11"/>
      <c r="CV379" s="7"/>
    </row>
    <row r="380" spans="1:100" x14ac:dyDescent="0.2">
      <c r="A380" s="6">
        <f>A379+m!$O$24</f>
        <v>375</v>
      </c>
      <c r="B380" s="8">
        <f t="shared" si="160"/>
        <v>6.2</v>
      </c>
      <c r="C380" s="8"/>
      <c r="D380" s="12">
        <f t="shared" ca="1" si="142"/>
        <v>3</v>
      </c>
      <c r="E380" s="13">
        <f ca="1">IF(D380,'c'!H380,0)</f>
        <v>15.591048791661471</v>
      </c>
      <c r="F380" s="13">
        <f ca="1">IF(D380,'c'!I380,0)</f>
        <v>15.591048791661471</v>
      </c>
      <c r="G380" s="8"/>
      <c r="H380" s="14">
        <f ca="1">H379+M379*m!$O$24</f>
        <v>181097.80657255111</v>
      </c>
      <c r="I380" s="14">
        <f ca="1">I379+K379*m!$O$24</f>
        <v>1174728.3950948168</v>
      </c>
      <c r="J380" s="8"/>
      <c r="K380" s="15">
        <f ca="1">K379+(U379-Y379)*m!$O$24</f>
        <v>5627.0502534317902</v>
      </c>
      <c r="L380" s="15">
        <f ca="1">K380+m!$L$24</f>
        <v>5914.205943826666</v>
      </c>
      <c r="M380" s="15">
        <f ca="1">M379+(V379+X379-W379)*m!$O$24</f>
        <v>314.78460843752038</v>
      </c>
      <c r="N380" s="15">
        <f t="shared" ca="1" si="143"/>
        <v>5635.848108701648</v>
      </c>
      <c r="O380" s="8"/>
      <c r="P380" s="15">
        <f t="shared" ca="1" si="144"/>
        <v>229237.82215271125</v>
      </c>
      <c r="Q380" s="14">
        <f ca="1">m!P$5*SUM(BF380:BI380)</f>
        <v>1105209.4549968215</v>
      </c>
      <c r="R380" s="15">
        <f t="shared" ca="1" si="145"/>
        <v>4.8244166751557866</v>
      </c>
      <c r="S380" s="15">
        <f ca="1">S379+m!$O$24*R379</f>
        <v>6923.803639164621</v>
      </c>
      <c r="T380" s="8"/>
      <c r="U380" s="16">
        <f t="shared" ca="1" si="146"/>
        <v>4.6469001783892194</v>
      </c>
      <c r="V380" s="16">
        <f t="shared" ca="1" si="147"/>
        <v>1.2966553063819957</v>
      </c>
      <c r="W380" s="16">
        <f ca="1">m!P$6*(1000*m!P$7/(1000*m!P$7+H380))^2</f>
        <v>9.2962019043428086</v>
      </c>
      <c r="X380" s="16">
        <f ca="1">L380*L380/(1000*m!P$7+H380)</f>
        <v>5.3383357735183425</v>
      </c>
      <c r="Y380" s="16">
        <f ca="1">M380*L380/(1000*m!P$7+H380)</f>
        <v>0.2841338215367748</v>
      </c>
      <c r="Z380" s="8"/>
      <c r="AA380" s="14">
        <f ca="1">m!$P$8+H380</f>
        <v>6552197.8065725509</v>
      </c>
      <c r="AB380" s="14">
        <f ca="1">(m!$P$8*H380)/AA380</f>
        <v>176092.3997589029</v>
      </c>
      <c r="AC380" s="14">
        <f ca="1">IF(AB380&lt;=11000,0,IF(AB380&lt;=20000,11000,IF(H380&lt;=32000,20000,IF(AB380&lt;=47000,(m!$P$8*35000/(m!$P$8+35000)),IF(AB380&lt;=51000,47000,IF(AB380&lt;=71000,51000,71000))))))</f>
        <v>71000</v>
      </c>
      <c r="AD380" s="14">
        <f t="shared" ca="1" si="148"/>
        <v>105092.3997589029</v>
      </c>
      <c r="AE380" s="8">
        <f t="shared" ca="1" si="161"/>
        <v>214.648</v>
      </c>
      <c r="AF380" s="119">
        <f t="shared" ca="1" si="162"/>
        <v>3.9565999999999999</v>
      </c>
      <c r="AG380" s="10">
        <f t="shared" ca="1" si="163"/>
        <v>0</v>
      </c>
      <c r="AH380" s="8">
        <f t="shared" ca="1" si="149"/>
        <v>214.648</v>
      </c>
      <c r="AI380" s="119">
        <f ca="1">IF(AG380=0,AF380*EXP(-m!$P$5*AD380/(m!$P$18*AH380)),AF380*(AH380/AE380)^(-m!$P$5/(m!$P$18*AG380)))</f>
        <v>2.171763620287218E-7</v>
      </c>
      <c r="AJ380" s="120">
        <f t="shared" ca="1" si="150"/>
        <v>2.1433640466688558E-12</v>
      </c>
      <c r="AK380" s="8">
        <f ca="1">SQRT(m!$P$19*m!$P$18*AH380)</f>
        <v>293.77755637800766</v>
      </c>
      <c r="AL380" s="121">
        <f ca="1">AI380/(m!$P$18*AH380)</f>
        <v>3.5229247070122439E-12</v>
      </c>
      <c r="AM380" s="8">
        <f t="shared" ca="1" si="164"/>
        <v>-58.501999999999981</v>
      </c>
      <c r="AN380" s="17">
        <f t="shared" ca="1" si="165"/>
        <v>2.875856903683464E-12</v>
      </c>
      <c r="AO380" s="16">
        <f t="shared" ca="1" si="166"/>
        <v>19.184066264918904</v>
      </c>
      <c r="AP380" s="8"/>
      <c r="AQ380" s="8">
        <f t="shared" ca="1" si="167"/>
        <v>12.389184583359082</v>
      </c>
      <c r="AR380" s="15">
        <f ca="1">0.5*m!P$13*AN380*N380*N380</f>
        <v>5.5948948090073179E-5</v>
      </c>
      <c r="AS380" s="18">
        <f t="shared" ca="1" si="151"/>
        <v>0.11706329612790844</v>
      </c>
      <c r="AT380" s="8">
        <f ca="1">OFFSET(m!C$28,0,D380)</f>
        <v>0</v>
      </c>
      <c r="AU380" s="15">
        <f ca="1">AR380*AS380*OFFSET(m!C$25,0,D380)*COS(AQ380/180*PI())</f>
        <v>9.5955707123487909E-5</v>
      </c>
      <c r="AV380" s="15">
        <f ca="1">AR380*AT380*OFFSET(m!C$26,0,D380)*SIN(AQ380/180*PI())</f>
        <v>0</v>
      </c>
      <c r="AW380" s="15">
        <f t="shared" ca="1" si="152"/>
        <v>-9.2424975414025343E-5</v>
      </c>
      <c r="AX380" s="15">
        <f t="shared" ca="1" si="153"/>
        <v>-2.5789952487071372E-5</v>
      </c>
      <c r="AY380" s="8"/>
      <c r="AZ380" s="6">
        <f>MATCH(A380,m!$C$19:$C$24)</f>
        <v>2</v>
      </c>
      <c r="BA380" s="9">
        <f ca="1">1*($D380=BA$3)+($D380&lt;BA$3)*OFFSET(m!$C$18,IF(ISNA($AZ380),1,$AZ380),BA$3)</f>
        <v>0</v>
      </c>
      <c r="BB380" s="9">
        <f ca="1">1*($D380=BB$3)+($D380&lt;BB$3)*OFFSET(m!$C$18,IF(ISNA($AZ380),1,$AZ380),BB$3)</f>
        <v>0</v>
      </c>
      <c r="BC380" s="9">
        <f ca="1">1*($D380=BC$3)+($D380&lt;BC$3)*OFFSET(m!$C$18,IF(ISNA($AZ380),1,$AZ380),BC$3)</f>
        <v>1</v>
      </c>
      <c r="BD380" s="9">
        <f ca="1">1*($D380=BD$3)+($D380&lt;BD$3)*OFFSET(m!$C$18,IF(ISNA($AZ380),1,$AZ380),BD$3)</f>
        <v>0</v>
      </c>
      <c r="BE380" s="8"/>
      <c r="BF380" s="19">
        <f ca="1">m!D$18*BA380*(m!D$14-(m!D$14-m!D$13)*$AN380)*MIN(BL380,m!D$18*m!$O$24)/MAX(m!D$18*m!$O$24,1)</f>
        <v>0</v>
      </c>
      <c r="BG380" s="19">
        <f ca="1">m!E$18*BB380*(m!E$14-(m!E$14-m!E$13)*$AN380)*MIN(BM380,m!E$18*m!$O$24)/MAX(m!E$18*m!$O$24,1)</f>
        <v>0</v>
      </c>
      <c r="BH380" s="19">
        <f ca="1">m!F$18*BC380*(m!F$14-(m!F$14-m!F$13)*$AN380)*MIN(BN380,m!F$18*m!$O$24)/MAX(m!F$18*m!$O$24,1)</f>
        <v>112699.99999967589</v>
      </c>
      <c r="BI380" s="19">
        <f ca="1">m!G$18*BD380*(m!G$14-(m!G$14-m!G$13)*$AN380)*MIN(BO380,m!G$18*m!$O$24)/MAX(m!G$18*m!$O$24,1)</f>
        <v>0</v>
      </c>
      <c r="BJ380" s="8"/>
      <c r="BK380" s="19">
        <f ca="1">m!D$6+IF(D380&lt;=1,m!D$9)+IF(D380&lt;=2,m!E$9)+IF(D380&lt;=3,m!F$9)+IF(D380&lt;=4,m!G$9)+IF(A380&lt;m!D$24,m!D$23)</f>
        <v>135193.05003474819</v>
      </c>
      <c r="BL380" s="19">
        <f ca="1">MAX(BL379-m!D$18*BA379*m!$O$24,0)</f>
        <v>0</v>
      </c>
      <c r="BM380" s="19">
        <f ca="1">MAX(BM379-m!E$18*BB379*m!$O$24,0)</f>
        <v>0</v>
      </c>
      <c r="BN380" s="19">
        <f ca="1">MAX(BN379-m!F$18*BC379*m!$O$24,0)</f>
        <v>94044.772117963061</v>
      </c>
      <c r="BO380" s="19">
        <f ca="1">MAX(BO379-m!G$18*BD379*m!$O$24,0)</f>
        <v>0</v>
      </c>
      <c r="BP380" s="8"/>
      <c r="BQ380" s="15">
        <f t="shared" si="154"/>
        <v>375</v>
      </c>
      <c r="BR380" s="80">
        <f t="shared" ca="1" si="155"/>
        <v>15.591048791661471</v>
      </c>
      <c r="BS380" s="80">
        <f t="shared" ca="1" si="156"/>
        <v>15.591048791661471</v>
      </c>
      <c r="BT380" s="80">
        <f t="shared" ca="1" si="157"/>
        <v>56.358481087016479</v>
      </c>
      <c r="BU380" s="80">
        <f t="shared" ca="1" si="168"/>
        <v>123.89184583359084</v>
      </c>
      <c r="BV380" s="80">
        <f t="shared" ca="1" si="158"/>
        <v>90.548903286275561</v>
      </c>
      <c r="BW380" s="80">
        <f t="shared" ca="1" si="159"/>
        <v>4.6469001783892194</v>
      </c>
      <c r="BX380" s="80">
        <f t="shared" ca="1" si="169"/>
        <v>5.5948948090073183E-8</v>
      </c>
      <c r="BY380" s="8"/>
      <c r="CA380" s="18"/>
      <c r="CB380" s="18"/>
      <c r="CC380" s="10"/>
      <c r="CD380" s="20"/>
      <c r="CE380" s="20"/>
      <c r="CF380" s="18"/>
      <c r="CG380" s="7"/>
      <c r="CH380" s="18"/>
      <c r="CI380" s="18"/>
      <c r="CJ380" s="10"/>
      <c r="CK380" s="20"/>
      <c r="CL380" s="20"/>
      <c r="CM380" s="20"/>
      <c r="CN380" s="20"/>
      <c r="CO380" s="18"/>
      <c r="CP380" s="18"/>
      <c r="CQ380" s="18"/>
      <c r="CR380" s="18"/>
      <c r="CS380" s="18"/>
      <c r="CT380" s="8"/>
      <c r="CU380" s="11"/>
      <c r="CV380" s="7"/>
    </row>
    <row r="381" spans="1:100" x14ac:dyDescent="0.2">
      <c r="A381" s="6">
        <f>A380+m!$O$24</f>
        <v>376</v>
      </c>
      <c r="B381" s="8">
        <f t="shared" si="160"/>
        <v>6.2</v>
      </c>
      <c r="C381" s="8"/>
      <c r="D381" s="12">
        <f t="shared" ca="1" si="142"/>
        <v>3</v>
      </c>
      <c r="E381" s="13">
        <f ca="1">IF(D381,'c'!H381,0)</f>
        <v>15.568076464198853</v>
      </c>
      <c r="F381" s="13">
        <f ca="1">IF(D381,'c'!I381,0)</f>
        <v>15.568076464198853</v>
      </c>
      <c r="G381" s="8"/>
      <c r="H381" s="14">
        <f ca="1">H380+M380*m!$O$24</f>
        <v>181412.59118098865</v>
      </c>
      <c r="I381" s="14">
        <f ca="1">I380+K380*m!$O$24</f>
        <v>1180355.4453482486</v>
      </c>
      <c r="J381" s="8"/>
      <c r="K381" s="15">
        <f ca="1">K380+(U380-Y380)*m!$O$24</f>
        <v>5631.4130197886425</v>
      </c>
      <c r="L381" s="15">
        <f ca="1">K381+m!$L$24</f>
        <v>5918.5687101835183</v>
      </c>
      <c r="M381" s="15">
        <f ca="1">M380+(V380+X380-W380)*m!$O$24</f>
        <v>312.12339761307788</v>
      </c>
      <c r="N381" s="15">
        <f t="shared" ca="1" si="143"/>
        <v>5640.0561712435601</v>
      </c>
      <c r="O381" s="8"/>
      <c r="P381" s="15">
        <f t="shared" ca="1" si="144"/>
        <v>228935.67738059329</v>
      </c>
      <c r="Q381" s="14">
        <f ca="1">m!P$5*SUM(BF381:BI381)</f>
        <v>1105209.4549969686</v>
      </c>
      <c r="R381" s="15">
        <f t="shared" ca="1" si="145"/>
        <v>4.8307880546786155</v>
      </c>
      <c r="S381" s="15">
        <f ca="1">S380+m!$O$24*R380</f>
        <v>6928.6280558397766</v>
      </c>
      <c r="T381" s="8"/>
      <c r="U381" s="16">
        <f t="shared" ca="1" si="146"/>
        <v>4.6535573173859266</v>
      </c>
      <c r="V381" s="16">
        <f t="shared" ca="1" si="147"/>
        <v>1.2965020320702114</v>
      </c>
      <c r="W381" s="16">
        <f ca="1">m!P$6*(1000*m!P$7/(1000*m!P$7+H381))^2</f>
        <v>9.2953087413170188</v>
      </c>
      <c r="X381" s="16">
        <f ca="1">L381*L381/(1000*m!P$7+H381)</f>
        <v>5.3459577665382074</v>
      </c>
      <c r="Y381" s="16">
        <f ca="1">M381*L381/(1000*m!P$7+H381)</f>
        <v>0.28192601679472401</v>
      </c>
      <c r="Z381" s="8"/>
      <c r="AA381" s="14">
        <f ca="1">m!$P$8+H381</f>
        <v>6552512.5911809886</v>
      </c>
      <c r="AB381" s="14">
        <f ca="1">(m!$P$8*H381)/AA381</f>
        <v>176390.00972371764</v>
      </c>
      <c r="AC381" s="14">
        <f ca="1">IF(AB381&lt;=11000,0,IF(AB381&lt;=20000,11000,IF(H381&lt;=32000,20000,IF(AB381&lt;=47000,(m!$P$8*35000/(m!$P$8+35000)),IF(AB381&lt;=51000,47000,IF(AB381&lt;=71000,51000,71000))))))</f>
        <v>71000</v>
      </c>
      <c r="AD381" s="14">
        <f t="shared" ca="1" si="148"/>
        <v>105390.00972371764</v>
      </c>
      <c r="AE381" s="8">
        <f t="shared" ca="1" si="161"/>
        <v>214.648</v>
      </c>
      <c r="AF381" s="119">
        <f t="shared" ca="1" si="162"/>
        <v>3.9565999999999999</v>
      </c>
      <c r="AG381" s="10">
        <f t="shared" ca="1" si="163"/>
        <v>0</v>
      </c>
      <c r="AH381" s="8">
        <f t="shared" ca="1" si="149"/>
        <v>214.648</v>
      </c>
      <c r="AI381" s="119">
        <f ca="1">IF(AG381=0,AF381*EXP(-m!$P$5*AD381/(m!$P$18*AH381)),AF381*(AH381/AE381)^(-m!$P$5/(m!$P$18*AG381)))</f>
        <v>2.0713409912135459E-7</v>
      </c>
      <c r="AJ381" s="120">
        <f t="shared" ca="1" si="150"/>
        <v>2.0442546175312567E-12</v>
      </c>
      <c r="AK381" s="8">
        <f ca="1">SQRT(m!$P$19*m!$P$18*AH381)</f>
        <v>293.77755637800766</v>
      </c>
      <c r="AL381" s="121">
        <f ca="1">AI381/(m!$P$18*AH381)</f>
        <v>3.3600242155397983E-12</v>
      </c>
      <c r="AM381" s="8">
        <f t="shared" ca="1" si="164"/>
        <v>-58.501999999999981</v>
      </c>
      <c r="AN381" s="17">
        <f t="shared" ca="1" si="165"/>
        <v>2.7428769106447332E-12</v>
      </c>
      <c r="AO381" s="16">
        <f t="shared" ca="1" si="166"/>
        <v>19.198390240493463</v>
      </c>
      <c r="AP381" s="8"/>
      <c r="AQ381" s="8">
        <f t="shared" ca="1" si="167"/>
        <v>12.39568002067513</v>
      </c>
      <c r="AR381" s="15">
        <f ca="1">0.5*m!P$13*AN381*N381*N381</f>
        <v>5.3441577623823757E-5</v>
      </c>
      <c r="AS381" s="18">
        <f t="shared" ca="1" si="151"/>
        <v>0.11704385022580666</v>
      </c>
      <c r="AT381" s="8">
        <f ca="1">OFFSET(m!C$28,0,D381)</f>
        <v>0</v>
      </c>
      <c r="AU381" s="15">
        <f ca="1">AR381*AS381*OFFSET(m!C$25,0,D381)*COS(AQ381/180*PI())</f>
        <v>9.163791264443804E-5</v>
      </c>
      <c r="AV381" s="15">
        <f ca="1">AR381*AT381*OFFSET(m!C$26,0,D381)*SIN(AQ381/180*PI())</f>
        <v>0</v>
      </c>
      <c r="AW381" s="15">
        <f t="shared" ca="1" si="152"/>
        <v>-8.8275923957960181E-5</v>
      </c>
      <c r="AX381" s="15">
        <f t="shared" ca="1" si="153"/>
        <v>-2.4594070081995154E-5</v>
      </c>
      <c r="AY381" s="8"/>
      <c r="AZ381" s="6">
        <f>MATCH(A381,m!$C$19:$C$24)</f>
        <v>2</v>
      </c>
      <c r="BA381" s="9">
        <f ca="1">1*($D381=BA$3)+($D381&lt;BA$3)*OFFSET(m!$C$18,IF(ISNA($AZ381),1,$AZ381),BA$3)</f>
        <v>0</v>
      </c>
      <c r="BB381" s="9">
        <f ca="1">1*($D381=BB$3)+($D381&lt;BB$3)*OFFSET(m!$C$18,IF(ISNA($AZ381),1,$AZ381),BB$3)</f>
        <v>0</v>
      </c>
      <c r="BC381" s="9">
        <f ca="1">1*($D381=BC$3)+($D381&lt;BC$3)*OFFSET(m!$C$18,IF(ISNA($AZ381),1,$AZ381),BC$3)</f>
        <v>1</v>
      </c>
      <c r="BD381" s="9">
        <f ca="1">1*($D381=BD$3)+($D381&lt;BD$3)*OFFSET(m!$C$18,IF(ISNA($AZ381),1,$AZ381),BD$3)</f>
        <v>0</v>
      </c>
      <c r="BE381" s="8"/>
      <c r="BF381" s="19">
        <f ca="1">m!D$18*BA381*(m!D$14-(m!D$14-m!D$13)*$AN381)*MIN(BL381,m!D$18*m!$O$24)/MAX(m!D$18*m!$O$24,1)</f>
        <v>0</v>
      </c>
      <c r="BG381" s="19">
        <f ca="1">m!E$18*BB381*(m!E$14-(m!E$14-m!E$13)*$AN381)*MIN(BM381,m!E$18*m!$O$24)/MAX(m!E$18*m!$O$24,1)</f>
        <v>0</v>
      </c>
      <c r="BH381" s="19">
        <f ca="1">m!F$18*BC381*(m!F$14-(m!F$14-m!F$13)*$AN381)*MIN(BN381,m!F$18*m!$O$24)/MAX(m!F$18*m!$O$24,1)</f>
        <v>112699.99999969089</v>
      </c>
      <c r="BI381" s="19">
        <f ca="1">m!G$18*BD381*(m!G$14-(m!G$14-m!G$13)*$AN381)*MIN(BO381,m!G$18*m!$O$24)/MAX(m!G$18*m!$O$24,1)</f>
        <v>0</v>
      </c>
      <c r="BJ381" s="8"/>
      <c r="BK381" s="19">
        <f ca="1">m!D$6+IF(D381&lt;=1,m!D$9)+IF(D381&lt;=2,m!E$9)+IF(D381&lt;=3,m!F$9)+IF(D381&lt;=4,m!G$9)+IF(A381&lt;m!D$24,m!D$23)</f>
        <v>135193.05003474819</v>
      </c>
      <c r="BL381" s="19">
        <f ca="1">MAX(BL380-m!D$18*BA380*m!$O$24,0)</f>
        <v>0</v>
      </c>
      <c r="BM381" s="19">
        <f ca="1">MAX(BM380-m!E$18*BB380*m!$O$24,0)</f>
        <v>0</v>
      </c>
      <c r="BN381" s="19">
        <f ca="1">MAX(BN380-m!F$18*BC380*m!$O$24,0)</f>
        <v>93742.627345845103</v>
      </c>
      <c r="BO381" s="19">
        <f ca="1">MAX(BO380-m!G$18*BD380*m!$O$24,0)</f>
        <v>0</v>
      </c>
      <c r="BP381" s="8"/>
      <c r="BQ381" s="15">
        <f t="shared" si="154"/>
        <v>376</v>
      </c>
      <c r="BR381" s="80">
        <f t="shared" ca="1" si="155"/>
        <v>15.568076464198855</v>
      </c>
      <c r="BS381" s="80">
        <f t="shared" ca="1" si="156"/>
        <v>15.568076464198855</v>
      </c>
      <c r="BT381" s="80">
        <f t="shared" ca="1" si="157"/>
        <v>56.400561712435604</v>
      </c>
      <c r="BU381" s="80">
        <f t="shared" ca="1" si="168"/>
        <v>123.95680020675131</v>
      </c>
      <c r="BV381" s="80">
        <f t="shared" ca="1" si="158"/>
        <v>90.706295590494321</v>
      </c>
      <c r="BW381" s="80">
        <f t="shared" ca="1" si="159"/>
        <v>4.6535573173859266</v>
      </c>
      <c r="BX381" s="80">
        <f t="shared" ca="1" si="169"/>
        <v>5.3441577623823755E-8</v>
      </c>
      <c r="BY381" s="8"/>
      <c r="CA381" s="18"/>
      <c r="CB381" s="18"/>
      <c r="CC381" s="10"/>
      <c r="CD381" s="20"/>
      <c r="CE381" s="20"/>
      <c r="CF381" s="18"/>
      <c r="CG381" s="7"/>
      <c r="CH381" s="18"/>
      <c r="CI381" s="18"/>
      <c r="CJ381" s="10"/>
      <c r="CK381" s="20"/>
      <c r="CL381" s="20"/>
      <c r="CM381" s="20"/>
      <c r="CN381" s="20"/>
      <c r="CO381" s="18"/>
      <c r="CP381" s="18"/>
      <c r="CQ381" s="18"/>
      <c r="CR381" s="18"/>
      <c r="CS381" s="18"/>
      <c r="CT381" s="8"/>
      <c r="CU381" s="11"/>
      <c r="CV381" s="7"/>
    </row>
    <row r="382" spans="1:100" x14ac:dyDescent="0.2">
      <c r="A382" s="6">
        <f>A381+m!$O$24</f>
        <v>377</v>
      </c>
      <c r="B382" s="8">
        <f t="shared" si="160"/>
        <v>6.2</v>
      </c>
      <c r="C382" s="8"/>
      <c r="D382" s="12">
        <f t="shared" ca="1" si="142"/>
        <v>3</v>
      </c>
      <c r="E382" s="13">
        <f ca="1">IF(D382,'c'!H382,0)</f>
        <v>15.545099003366957</v>
      </c>
      <c r="F382" s="13">
        <f ca="1">IF(D382,'c'!I382,0)</f>
        <v>15.545099003366957</v>
      </c>
      <c r="G382" s="8"/>
      <c r="H382" s="14">
        <f ca="1">H381+M381*m!$O$24</f>
        <v>181724.71457860174</v>
      </c>
      <c r="I382" s="14">
        <f ca="1">I381+K381*m!$O$24</f>
        <v>1185986.8583680373</v>
      </c>
      <c r="J382" s="8"/>
      <c r="K382" s="15">
        <f ca="1">K381+(U381-Y381)*m!$O$24</f>
        <v>5635.7846510892341</v>
      </c>
      <c r="L382" s="15">
        <f ca="1">K382+m!$L$24</f>
        <v>5922.9403414841099</v>
      </c>
      <c r="M382" s="15">
        <f ca="1">M381+(V381+X381-W381)*m!$O$24</f>
        <v>309.47054867036928</v>
      </c>
      <c r="N382" s="15">
        <f t="shared" ca="1" si="143"/>
        <v>5644.2750335138116</v>
      </c>
      <c r="O382" s="8"/>
      <c r="P382" s="15">
        <f t="shared" ca="1" si="144"/>
        <v>228633.53260847533</v>
      </c>
      <c r="Q382" s="14">
        <f ca="1">m!P$5*SUM(BF382:BI382)</f>
        <v>1105209.4549971076</v>
      </c>
      <c r="R382" s="15">
        <f t="shared" ca="1" si="145"/>
        <v>4.8371762852238795</v>
      </c>
      <c r="S382" s="15">
        <f ca="1">S381+m!$O$24*R381</f>
        <v>6933.4588438944556</v>
      </c>
      <c r="T382" s="8"/>
      <c r="U382" s="16">
        <f t="shared" ca="1" si="146"/>
        <v>4.660231430253039</v>
      </c>
      <c r="V382" s="16">
        <f t="shared" ca="1" si="147"/>
        <v>1.2963477261558429</v>
      </c>
      <c r="W382" s="16">
        <f ca="1">m!P$6*(1000*m!P$7/(1000*m!P$7+H382))^2</f>
        <v>9.2944232562397353</v>
      </c>
      <c r="X382" s="16">
        <f ca="1">L382*L382/(1000*m!P$7+H382)</f>
        <v>5.3536030363717595</v>
      </c>
      <c r="Y382" s="16">
        <f ca="1">M382*L382/(1000*m!P$7+H382)</f>
        <v>0.27972297094152115</v>
      </c>
      <c r="Z382" s="8"/>
      <c r="AA382" s="14">
        <f ca="1">m!$P$8+H382</f>
        <v>6552824.7145786015</v>
      </c>
      <c r="AB382" s="14">
        <f ca="1">(m!$P$8*H382)/AA382</f>
        <v>176685.0754417264</v>
      </c>
      <c r="AC382" s="14">
        <f ca="1">IF(AB382&lt;=11000,0,IF(AB382&lt;=20000,11000,IF(H382&lt;=32000,20000,IF(AB382&lt;=47000,(m!$P$8*35000/(m!$P$8+35000)),IF(AB382&lt;=51000,47000,IF(AB382&lt;=71000,51000,71000))))))</f>
        <v>71000</v>
      </c>
      <c r="AD382" s="14">
        <f t="shared" ca="1" si="148"/>
        <v>105685.0754417264</v>
      </c>
      <c r="AE382" s="8">
        <f t="shared" ca="1" si="161"/>
        <v>214.648</v>
      </c>
      <c r="AF382" s="119">
        <f t="shared" ca="1" si="162"/>
        <v>3.9565999999999999</v>
      </c>
      <c r="AG382" s="10">
        <f t="shared" ca="1" si="163"/>
        <v>0</v>
      </c>
      <c r="AH382" s="8">
        <f t="shared" ca="1" si="149"/>
        <v>214.648</v>
      </c>
      <c r="AI382" s="119">
        <f ca="1">IF(AG382=0,AF382*EXP(-m!$P$5*AD382/(m!$P$18*AH382)),AF382*(AH382/AE382)^(-m!$P$5/(m!$P$18*AG382)))</f>
        <v>1.9763616582293343E-7</v>
      </c>
      <c r="AJ382" s="120">
        <f t="shared" ca="1" si="150"/>
        <v>1.9505173039519706E-12</v>
      </c>
      <c r="AK382" s="8">
        <f ca="1">SQRT(m!$P$19*m!$P$18*AH382)</f>
        <v>293.77755637800766</v>
      </c>
      <c r="AL382" s="121">
        <f ca="1">AI382/(m!$P$18*AH382)</f>
        <v>3.2059535626842308E-12</v>
      </c>
      <c r="AM382" s="8">
        <f t="shared" ca="1" si="164"/>
        <v>-58.501999999999981</v>
      </c>
      <c r="AN382" s="17">
        <f t="shared" ca="1" si="165"/>
        <v>2.617104949129984E-12</v>
      </c>
      <c r="AO382" s="16">
        <f t="shared" ca="1" si="166"/>
        <v>19.212750977652099</v>
      </c>
      <c r="AP382" s="8"/>
      <c r="AQ382" s="8">
        <f t="shared" ca="1" si="167"/>
        <v>12.402046556680597</v>
      </c>
      <c r="AR382" s="15">
        <f ca="1">0.5*m!P$13*AN382*N382*N382</f>
        <v>5.1067378871974501E-5</v>
      </c>
      <c r="AS382" s="18">
        <f t="shared" ca="1" si="151"/>
        <v>0.11702438352433706</v>
      </c>
      <c r="AT382" s="8">
        <f ca="1">OFFSET(m!C$28,0,D382)</f>
        <v>0</v>
      </c>
      <c r="AU382" s="15">
        <f ca="1">AR382*AS382*OFFSET(m!C$25,0,D382)*COS(AQ382/180*PI())</f>
        <v>8.7550098391269836E-5</v>
      </c>
      <c r="AV382" s="15">
        <f ca="1">AR382*AT382*OFFSET(m!C$26,0,D382)*SIN(AQ382/180*PI())</f>
        <v>0</v>
      </c>
      <c r="AW382" s="15">
        <f t="shared" ca="1" si="152"/>
        <v>-8.4347498668462735E-5</v>
      </c>
      <c r="AX382" s="15">
        <f t="shared" ca="1" si="153"/>
        <v>-2.3463145498732791E-5</v>
      </c>
      <c r="AY382" s="8"/>
      <c r="AZ382" s="6">
        <f>MATCH(A382,m!$C$19:$C$24)</f>
        <v>2</v>
      </c>
      <c r="BA382" s="9">
        <f ca="1">1*($D382=BA$3)+($D382&lt;BA$3)*OFFSET(m!$C$18,IF(ISNA($AZ382),1,$AZ382),BA$3)</f>
        <v>0</v>
      </c>
      <c r="BB382" s="9">
        <f ca="1">1*($D382=BB$3)+($D382&lt;BB$3)*OFFSET(m!$C$18,IF(ISNA($AZ382),1,$AZ382),BB$3)</f>
        <v>0</v>
      </c>
      <c r="BC382" s="9">
        <f ca="1">1*($D382=BC$3)+($D382&lt;BC$3)*OFFSET(m!$C$18,IF(ISNA($AZ382),1,$AZ382),BC$3)</f>
        <v>1</v>
      </c>
      <c r="BD382" s="9">
        <f ca="1">1*($D382=BD$3)+($D382&lt;BD$3)*OFFSET(m!$C$18,IF(ISNA($AZ382),1,$AZ382),BD$3)</f>
        <v>0</v>
      </c>
      <c r="BE382" s="8"/>
      <c r="BF382" s="19">
        <f ca="1">m!D$18*BA382*(m!D$14-(m!D$14-m!D$13)*$AN382)*MIN(BL382,m!D$18*m!$O$24)/MAX(m!D$18*m!$O$24,1)</f>
        <v>0</v>
      </c>
      <c r="BG382" s="19">
        <f ca="1">m!E$18*BB382*(m!E$14-(m!E$14-m!E$13)*$AN382)*MIN(BM382,m!E$18*m!$O$24)/MAX(m!E$18*m!$O$24,1)</f>
        <v>0</v>
      </c>
      <c r="BH382" s="19">
        <f ca="1">m!F$18*BC382*(m!F$14-(m!F$14-m!F$13)*$AN382)*MIN(BN382,m!F$18*m!$O$24)/MAX(m!F$18*m!$O$24,1)</f>
        <v>112699.99999970506</v>
      </c>
      <c r="BI382" s="19">
        <f ca="1">m!G$18*BD382*(m!G$14-(m!G$14-m!G$13)*$AN382)*MIN(BO382,m!G$18*m!$O$24)/MAX(m!G$18*m!$O$24,1)</f>
        <v>0</v>
      </c>
      <c r="BJ382" s="8"/>
      <c r="BK382" s="19">
        <f ca="1">m!D$6+IF(D382&lt;=1,m!D$9)+IF(D382&lt;=2,m!E$9)+IF(D382&lt;=3,m!F$9)+IF(D382&lt;=4,m!G$9)+IF(A382&lt;m!D$24,m!D$23)</f>
        <v>135193.05003474819</v>
      </c>
      <c r="BL382" s="19">
        <f ca="1">MAX(BL381-m!D$18*BA381*m!$O$24,0)</f>
        <v>0</v>
      </c>
      <c r="BM382" s="19">
        <f ca="1">MAX(BM381-m!E$18*BB381*m!$O$24,0)</f>
        <v>0</v>
      </c>
      <c r="BN382" s="19">
        <f ca="1">MAX(BN381-m!F$18*BC381*m!$O$24,0)</f>
        <v>93440.482573727146</v>
      </c>
      <c r="BO382" s="19">
        <f ca="1">MAX(BO381-m!G$18*BD381*m!$O$24,0)</f>
        <v>0</v>
      </c>
      <c r="BP382" s="8"/>
      <c r="BQ382" s="15">
        <f t="shared" si="154"/>
        <v>377</v>
      </c>
      <c r="BR382" s="80">
        <f t="shared" ca="1" si="155"/>
        <v>15.545099003366957</v>
      </c>
      <c r="BS382" s="80">
        <f t="shared" ca="1" si="156"/>
        <v>15.545099003366957</v>
      </c>
      <c r="BT382" s="80">
        <f t="shared" ca="1" si="157"/>
        <v>56.442750335138115</v>
      </c>
      <c r="BU382" s="80">
        <f t="shared" ca="1" si="168"/>
        <v>124.02046556680597</v>
      </c>
      <c r="BV382" s="80">
        <f t="shared" ca="1" si="158"/>
        <v>90.862357289300874</v>
      </c>
      <c r="BW382" s="80">
        <f t="shared" ca="1" si="159"/>
        <v>4.660231430253039</v>
      </c>
      <c r="BX382" s="80">
        <f t="shared" ca="1" si="169"/>
        <v>5.1067378871974505E-8</v>
      </c>
      <c r="BY382" s="8"/>
      <c r="CA382" s="18"/>
      <c r="CB382" s="18"/>
      <c r="CC382" s="10"/>
      <c r="CD382" s="20"/>
      <c r="CE382" s="20"/>
      <c r="CF382" s="18"/>
      <c r="CG382" s="7"/>
      <c r="CH382" s="18"/>
      <c r="CI382" s="18"/>
      <c r="CJ382" s="10"/>
      <c r="CK382" s="20"/>
      <c r="CL382" s="20"/>
      <c r="CM382" s="20"/>
      <c r="CN382" s="20"/>
      <c r="CO382" s="18"/>
      <c r="CP382" s="18"/>
      <c r="CQ382" s="18"/>
      <c r="CR382" s="18"/>
      <c r="CS382" s="18"/>
      <c r="CT382" s="8"/>
      <c r="CU382" s="11"/>
      <c r="CV382" s="7"/>
    </row>
    <row r="383" spans="1:100" x14ac:dyDescent="0.2">
      <c r="A383" s="6">
        <f>A382+m!$O$24</f>
        <v>378</v>
      </c>
      <c r="B383" s="8">
        <f t="shared" si="160"/>
        <v>6.3000000000000007</v>
      </c>
      <c r="C383" s="8"/>
      <c r="D383" s="12">
        <f t="shared" ca="1" si="142"/>
        <v>3</v>
      </c>
      <c r="E383" s="13">
        <f ca="1">IF(D383,'c'!H383,0)</f>
        <v>15.522116414838209</v>
      </c>
      <c r="F383" s="13">
        <f ca="1">IF(D383,'c'!I383,0)</f>
        <v>15.522116414838209</v>
      </c>
      <c r="G383" s="8"/>
      <c r="H383" s="14">
        <f ca="1">H382+M382*m!$O$24</f>
        <v>182034.1851272721</v>
      </c>
      <c r="I383" s="14">
        <f ca="1">I382+K382*m!$O$24</f>
        <v>1191622.6430191265</v>
      </c>
      <c r="J383" s="8"/>
      <c r="K383" s="15">
        <f ca="1">K382+(U382-Y382)*m!$O$24</f>
        <v>5640.1651595485455</v>
      </c>
      <c r="L383" s="15">
        <f ca="1">K383+m!$L$24</f>
        <v>5927.3208499434213</v>
      </c>
      <c r="M383" s="15">
        <f ca="1">M382+(V382+X382-W382)*m!$O$24</f>
        <v>306.82607617665712</v>
      </c>
      <c r="N383" s="15">
        <f t="shared" ca="1" si="143"/>
        <v>5648.5046931030547</v>
      </c>
      <c r="O383" s="8"/>
      <c r="P383" s="15">
        <f t="shared" ca="1" si="144"/>
        <v>228331.38783635737</v>
      </c>
      <c r="Q383" s="14">
        <f ca="1">m!P$5*SUM(BF383:BI383)</f>
        <v>1105209.4549972392</v>
      </c>
      <c r="R383" s="15">
        <f t="shared" ca="1" si="145"/>
        <v>4.8435814337315</v>
      </c>
      <c r="S383" s="15">
        <f ca="1">S382+m!$O$24*R382</f>
        <v>6938.2960201796795</v>
      </c>
      <c r="T383" s="8"/>
      <c r="U383" s="16">
        <f t="shared" ca="1" si="146"/>
        <v>4.6669225837034718</v>
      </c>
      <c r="V383" s="16">
        <f t="shared" ca="1" si="147"/>
        <v>1.2961923851638937</v>
      </c>
      <c r="W383" s="16">
        <f ca="1">m!P$6*(1000*m!P$7/(1000*m!P$7+H383))^2</f>
        <v>9.293545422132917</v>
      </c>
      <c r="X383" s="16">
        <f ca="1">L383*L383/(1000*m!P$7+H383)</f>
        <v>5.3612716397461746</v>
      </c>
      <c r="Y383" s="16">
        <f ca="1">M383*L383/(1000*m!P$7+H383)</f>
        <v>0.27752469997574253</v>
      </c>
      <c r="Z383" s="8"/>
      <c r="AA383" s="14">
        <f ca="1">m!$P$8+H383</f>
        <v>6553134.1851272723</v>
      </c>
      <c r="AB383" s="14">
        <f ca="1">(m!$P$8*H383)/AA383</f>
        <v>176977.60553972831</v>
      </c>
      <c r="AC383" s="14">
        <f ca="1">IF(AB383&lt;=11000,0,IF(AB383&lt;=20000,11000,IF(H383&lt;=32000,20000,IF(AB383&lt;=47000,(m!$P$8*35000/(m!$P$8+35000)),IF(AB383&lt;=51000,47000,IF(AB383&lt;=71000,51000,71000))))))</f>
        <v>71000</v>
      </c>
      <c r="AD383" s="14">
        <f t="shared" ca="1" si="148"/>
        <v>105977.60553972831</v>
      </c>
      <c r="AE383" s="8">
        <f t="shared" ca="1" si="161"/>
        <v>214.648</v>
      </c>
      <c r="AF383" s="119">
        <f t="shared" ca="1" si="162"/>
        <v>3.9565999999999999</v>
      </c>
      <c r="AG383" s="10">
        <f t="shared" ca="1" si="163"/>
        <v>0</v>
      </c>
      <c r="AH383" s="8">
        <f t="shared" ca="1" si="149"/>
        <v>214.648</v>
      </c>
      <c r="AI383" s="119">
        <f ca="1">IF(AG383=0,AF383*EXP(-m!$P$5*AD383/(m!$P$18*AH383)),AF383*(AH383/AE383)^(-m!$P$5/(m!$P$18*AG383)))</f>
        <v>1.8864982999325291E-7</v>
      </c>
      <c r="AJ383" s="120">
        <f t="shared" ca="1" si="150"/>
        <v>1.861829064823616E-12</v>
      </c>
      <c r="AK383" s="8">
        <f ca="1">SQRT(m!$P$19*m!$P$18*AH383)</f>
        <v>293.77755637800766</v>
      </c>
      <c r="AL383" s="121">
        <f ca="1">AI383/(m!$P$18*AH383)</f>
        <v>3.0601817842818278E-12</v>
      </c>
      <c r="AM383" s="8">
        <f t="shared" ca="1" si="164"/>
        <v>-58.501999999999981</v>
      </c>
      <c r="AN383" s="17">
        <f t="shared" ca="1" si="165"/>
        <v>2.4981075790055736E-12</v>
      </c>
      <c r="AO383" s="16">
        <f t="shared" ca="1" si="166"/>
        <v>19.227148468193551</v>
      </c>
      <c r="AP383" s="8"/>
      <c r="AQ383" s="8">
        <f t="shared" ca="1" si="167"/>
        <v>12.408284173053607</v>
      </c>
      <c r="AR383" s="15">
        <f ca="1">0.5*m!P$13*AN383*N383*N383</f>
        <v>4.8818476028821029E-5</v>
      </c>
      <c r="AS383" s="18">
        <f t="shared" ca="1" si="151"/>
        <v>0.11700489619285581</v>
      </c>
      <c r="AT383" s="8">
        <f ca="1">OFFSET(m!C$28,0,D383)</f>
        <v>0</v>
      </c>
      <c r="AU383" s="15">
        <f ca="1">AR383*AS383*OFFSET(m!C$25,0,D383)*COS(AQ383/180*PI())</f>
        <v>8.3678630310809074E-5</v>
      </c>
      <c r="AV383" s="15">
        <f ca="1">AR383*AT383*OFFSET(m!C$26,0,D383)*SIN(AQ383/180*PI())</f>
        <v>0</v>
      </c>
      <c r="AW383" s="15">
        <f t="shared" ca="1" si="152"/>
        <v>-8.0626638561453562E-5</v>
      </c>
      <c r="AX383" s="15">
        <f t="shared" ca="1" si="153"/>
        <v>-2.2393265169996635E-5</v>
      </c>
      <c r="AY383" s="8"/>
      <c r="AZ383" s="6">
        <f>MATCH(A383,m!$C$19:$C$24)</f>
        <v>2</v>
      </c>
      <c r="BA383" s="9">
        <f ca="1">1*($D383=BA$3)+($D383&lt;BA$3)*OFFSET(m!$C$18,IF(ISNA($AZ383),1,$AZ383),BA$3)</f>
        <v>0</v>
      </c>
      <c r="BB383" s="9">
        <f ca="1">1*($D383=BB$3)+($D383&lt;BB$3)*OFFSET(m!$C$18,IF(ISNA($AZ383),1,$AZ383),BB$3)</f>
        <v>0</v>
      </c>
      <c r="BC383" s="9">
        <f ca="1">1*($D383=BC$3)+($D383&lt;BC$3)*OFFSET(m!$C$18,IF(ISNA($AZ383),1,$AZ383),BC$3)</f>
        <v>1</v>
      </c>
      <c r="BD383" s="9">
        <f ca="1">1*($D383=BD$3)+($D383&lt;BD$3)*OFFSET(m!$C$18,IF(ISNA($AZ383),1,$AZ383),BD$3)</f>
        <v>0</v>
      </c>
      <c r="BE383" s="8"/>
      <c r="BF383" s="19">
        <f ca="1">m!D$18*BA383*(m!D$14-(m!D$14-m!D$13)*$AN383)*MIN(BL383,m!D$18*m!$O$24)/MAX(m!D$18*m!$O$24,1)</f>
        <v>0</v>
      </c>
      <c r="BG383" s="19">
        <f ca="1">m!E$18*BB383*(m!E$14-(m!E$14-m!E$13)*$AN383)*MIN(BM383,m!E$18*m!$O$24)/MAX(m!E$18*m!$O$24,1)</f>
        <v>0</v>
      </c>
      <c r="BH383" s="19">
        <f ca="1">m!F$18*BC383*(m!F$14-(m!F$14-m!F$13)*$AN383)*MIN(BN383,m!F$18*m!$O$24)/MAX(m!F$18*m!$O$24,1)</f>
        <v>112699.99999971848</v>
      </c>
      <c r="BI383" s="19">
        <f ca="1">m!G$18*BD383*(m!G$14-(m!G$14-m!G$13)*$AN383)*MIN(BO383,m!G$18*m!$O$24)/MAX(m!G$18*m!$O$24,1)</f>
        <v>0</v>
      </c>
      <c r="BJ383" s="8"/>
      <c r="BK383" s="19">
        <f ca="1">m!D$6+IF(D383&lt;=1,m!D$9)+IF(D383&lt;=2,m!E$9)+IF(D383&lt;=3,m!F$9)+IF(D383&lt;=4,m!G$9)+IF(A383&lt;m!D$24,m!D$23)</f>
        <v>135193.05003474819</v>
      </c>
      <c r="BL383" s="19">
        <f ca="1">MAX(BL382-m!D$18*BA382*m!$O$24,0)</f>
        <v>0</v>
      </c>
      <c r="BM383" s="19">
        <f ca="1">MAX(BM382-m!E$18*BB382*m!$O$24,0)</f>
        <v>0</v>
      </c>
      <c r="BN383" s="19">
        <f ca="1">MAX(BN382-m!F$18*BC382*m!$O$24,0)</f>
        <v>93138.337801609188</v>
      </c>
      <c r="BO383" s="19">
        <f ca="1">MAX(BO382-m!G$18*BD382*m!$O$24,0)</f>
        <v>0</v>
      </c>
      <c r="BP383" s="8"/>
      <c r="BQ383" s="15">
        <f t="shared" si="154"/>
        <v>378</v>
      </c>
      <c r="BR383" s="80">
        <f t="shared" ca="1" si="155"/>
        <v>15.522116414838209</v>
      </c>
      <c r="BS383" s="80">
        <f t="shared" ca="1" si="156"/>
        <v>15.522116414838209</v>
      </c>
      <c r="BT383" s="80">
        <f t="shared" ca="1" si="157"/>
        <v>56.485046931030546</v>
      </c>
      <c r="BU383" s="80">
        <f t="shared" ca="1" si="168"/>
        <v>124.08284173053607</v>
      </c>
      <c r="BV383" s="80">
        <f t="shared" ca="1" si="158"/>
        <v>91.017092563636055</v>
      </c>
      <c r="BW383" s="80">
        <f t="shared" ca="1" si="159"/>
        <v>4.6669225837034718</v>
      </c>
      <c r="BX383" s="80">
        <f t="shared" ca="1" si="169"/>
        <v>4.8818476028821024E-8</v>
      </c>
      <c r="BY383" s="8"/>
      <c r="CA383" s="18"/>
      <c r="CB383" s="18"/>
      <c r="CC383" s="10"/>
      <c r="CD383" s="20"/>
      <c r="CE383" s="20"/>
      <c r="CF383" s="18"/>
      <c r="CG383" s="7"/>
      <c r="CH383" s="18"/>
      <c r="CI383" s="18"/>
      <c r="CJ383" s="10"/>
      <c r="CK383" s="20"/>
      <c r="CL383" s="20"/>
      <c r="CM383" s="20"/>
      <c r="CN383" s="20"/>
      <c r="CO383" s="18"/>
      <c r="CP383" s="18"/>
      <c r="CQ383" s="18"/>
      <c r="CR383" s="18"/>
      <c r="CS383" s="18"/>
      <c r="CT383" s="8"/>
      <c r="CU383" s="11"/>
      <c r="CV383" s="7"/>
    </row>
    <row r="384" spans="1:100" x14ac:dyDescent="0.2">
      <c r="A384" s="6">
        <f>A383+m!$O$24</f>
        <v>379</v>
      </c>
      <c r="B384" s="8">
        <f t="shared" si="160"/>
        <v>6.3000000000000007</v>
      </c>
      <c r="C384" s="8"/>
      <c r="D384" s="12">
        <f t="shared" ca="1" si="142"/>
        <v>3</v>
      </c>
      <c r="E384" s="13">
        <f ca="1">IF(D384,'c'!H384,0)</f>
        <v>15.499128704294176</v>
      </c>
      <c r="F384" s="13">
        <f ca="1">IF(D384,'c'!I384,0)</f>
        <v>15.499128704294176</v>
      </c>
      <c r="G384" s="8"/>
      <c r="H384" s="14">
        <f ca="1">H383+M383*m!$O$24</f>
        <v>182341.01120344875</v>
      </c>
      <c r="I384" s="14">
        <f ca="1">I383+K383*m!$O$24</f>
        <v>1197262.8081786751</v>
      </c>
      <c r="J384" s="8"/>
      <c r="K384" s="15">
        <f ca="1">K383+(U383-Y383)*m!$O$24</f>
        <v>5644.5545574322732</v>
      </c>
      <c r="L384" s="15">
        <f ca="1">K384+m!$L$24</f>
        <v>5931.710247827149</v>
      </c>
      <c r="M384" s="15">
        <f ca="1">M383+(V383+X383-W383)*m!$O$24</f>
        <v>304.1899947794343</v>
      </c>
      <c r="N384" s="15">
        <f t="shared" ca="1" si="143"/>
        <v>5652.745147691815</v>
      </c>
      <c r="O384" s="8"/>
      <c r="P384" s="15">
        <f t="shared" ca="1" si="144"/>
        <v>228029.24306423942</v>
      </c>
      <c r="Q384" s="14">
        <f ca="1">m!P$5*SUM(BF384:BI384)</f>
        <v>1105209.4549973637</v>
      </c>
      <c r="R384" s="15">
        <f t="shared" ca="1" si="145"/>
        <v>4.8500035674964206</v>
      </c>
      <c r="S384" s="15">
        <f ca="1">S383+m!$O$24*R383</f>
        <v>6943.1396016134113</v>
      </c>
      <c r="T384" s="8"/>
      <c r="U384" s="16">
        <f t="shared" ca="1" si="146"/>
        <v>4.6736308448043822</v>
      </c>
      <c r="V384" s="16">
        <f t="shared" ca="1" si="147"/>
        <v>1.2960360056022924</v>
      </c>
      <c r="W384" s="16">
        <f ca="1">m!P$6*(1000*m!P$7/(1000*m!P$7+H384))^2</f>
        <v>9.2926752120193541</v>
      </c>
      <c r="X384" s="16">
        <f ca="1">L384*L384/(1000*m!P$7+H384)</f>
        <v>5.3689636336127391</v>
      </c>
      <c r="Y384" s="16">
        <f ca="1">M384*L384/(1000*m!P$7+H384)</f>
        <v>0.27533122007736061</v>
      </c>
      <c r="Z384" s="8"/>
      <c r="AA384" s="14">
        <f ca="1">m!$P$8+H384</f>
        <v>6553441.0112034492</v>
      </c>
      <c r="AB384" s="14">
        <f ca="1">(m!$P$8*H384)/AA384</f>
        <v>177267.60864899578</v>
      </c>
      <c r="AC384" s="14">
        <f ca="1">IF(AB384&lt;=11000,0,IF(AB384&lt;=20000,11000,IF(H384&lt;=32000,20000,IF(AB384&lt;=47000,(m!$P$8*35000/(m!$P$8+35000)),IF(AB384&lt;=51000,47000,IF(AB384&lt;=71000,51000,71000))))))</f>
        <v>71000</v>
      </c>
      <c r="AD384" s="14">
        <f t="shared" ca="1" si="148"/>
        <v>106267.60864899578</v>
      </c>
      <c r="AE384" s="8">
        <f t="shared" ca="1" si="161"/>
        <v>214.648</v>
      </c>
      <c r="AF384" s="119">
        <f t="shared" ca="1" si="162"/>
        <v>3.9565999999999999</v>
      </c>
      <c r="AG384" s="10">
        <f t="shared" ca="1" si="163"/>
        <v>0</v>
      </c>
      <c r="AH384" s="8">
        <f t="shared" ca="1" si="149"/>
        <v>214.648</v>
      </c>
      <c r="AI384" s="119">
        <f ca="1">IF(AG384=0,AF384*EXP(-m!$P$5*AD384/(m!$P$18*AH384)),AF384*(AH384/AE384)^(-m!$P$5/(m!$P$18*AG384)))</f>
        <v>1.8014449629656911E-7</v>
      </c>
      <c r="AJ384" s="120">
        <f t="shared" ca="1" si="150"/>
        <v>1.7778879476592065E-12</v>
      </c>
      <c r="AK384" s="8">
        <f ca="1">SQRT(m!$P$19*m!$P$18*AH384)</f>
        <v>293.77755637800766</v>
      </c>
      <c r="AL384" s="121">
        <f ca="1">AI384/(m!$P$18*AH384)</f>
        <v>2.9222125783262166E-12</v>
      </c>
      <c r="AM384" s="8">
        <f t="shared" ca="1" si="164"/>
        <v>-58.501999999999981</v>
      </c>
      <c r="AN384" s="17">
        <f t="shared" ca="1" si="165"/>
        <v>2.3854796557765034E-12</v>
      </c>
      <c r="AO384" s="16">
        <f t="shared" ca="1" si="166"/>
        <v>19.241582704222473</v>
      </c>
      <c r="AP384" s="8"/>
      <c r="AQ384" s="8">
        <f t="shared" ca="1" si="167"/>
        <v>12.414392852066229</v>
      </c>
      <c r="AR384" s="15">
        <f ca="1">0.5*m!P$13*AN384*N384*N384</f>
        <v>4.6687500290362762E-5</v>
      </c>
      <c r="AS384" s="18">
        <f t="shared" ca="1" si="151"/>
        <v>0.11698538840000294</v>
      </c>
      <c r="AT384" s="8">
        <f ca="1">OFFSET(m!C$28,0,D384)</f>
        <v>0</v>
      </c>
      <c r="AU384" s="15">
        <f ca="1">AR384*AS384*OFFSET(m!C$25,0,D384)*COS(AQ384/180*PI())</f>
        <v>8.00107538909116E-5</v>
      </c>
      <c r="AV384" s="15">
        <f ca="1">AR384*AT384*OFFSET(m!C$26,0,D384)*SIN(AQ384/180*PI())</f>
        <v>0</v>
      </c>
      <c r="AW384" s="15">
        <f t="shared" ca="1" si="152"/>
        <v>-7.7101124179316575E-5</v>
      </c>
      <c r="AX384" s="15">
        <f t="shared" ca="1" si="153"/>
        <v>-2.1380771465913719E-5</v>
      </c>
      <c r="AY384" s="8"/>
      <c r="AZ384" s="6">
        <f>MATCH(A384,m!$C$19:$C$24)</f>
        <v>2</v>
      </c>
      <c r="BA384" s="9">
        <f ca="1">1*($D384=BA$3)+($D384&lt;BA$3)*OFFSET(m!$C$18,IF(ISNA($AZ384),1,$AZ384),BA$3)</f>
        <v>0</v>
      </c>
      <c r="BB384" s="9">
        <f ca="1">1*($D384=BB$3)+($D384&lt;BB$3)*OFFSET(m!$C$18,IF(ISNA($AZ384),1,$AZ384),BB$3)</f>
        <v>0</v>
      </c>
      <c r="BC384" s="9">
        <f ca="1">1*($D384=BC$3)+($D384&lt;BC$3)*OFFSET(m!$C$18,IF(ISNA($AZ384),1,$AZ384),BC$3)</f>
        <v>1</v>
      </c>
      <c r="BD384" s="9">
        <f ca="1">1*($D384=BD$3)+($D384&lt;BD$3)*OFFSET(m!$C$18,IF(ISNA($AZ384),1,$AZ384),BD$3)</f>
        <v>0</v>
      </c>
      <c r="BE384" s="8"/>
      <c r="BF384" s="19">
        <f ca="1">m!D$18*BA384*(m!D$14-(m!D$14-m!D$13)*$AN384)*MIN(BL384,m!D$18*m!$O$24)/MAX(m!D$18*m!$O$24,1)</f>
        <v>0</v>
      </c>
      <c r="BG384" s="19">
        <f ca="1">m!E$18*BB384*(m!E$14-(m!E$14-m!E$13)*$AN384)*MIN(BM384,m!E$18*m!$O$24)/MAX(m!E$18*m!$O$24,1)</f>
        <v>0</v>
      </c>
      <c r="BH384" s="19">
        <f ca="1">m!F$18*BC384*(m!F$14-(m!F$14-m!F$13)*$AN384)*MIN(BN384,m!F$18*m!$O$24)/MAX(m!F$18*m!$O$24,1)</f>
        <v>112699.99999973118</v>
      </c>
      <c r="BI384" s="19">
        <f ca="1">m!G$18*BD384*(m!G$14-(m!G$14-m!G$13)*$AN384)*MIN(BO384,m!G$18*m!$O$24)/MAX(m!G$18*m!$O$24,1)</f>
        <v>0</v>
      </c>
      <c r="BJ384" s="8"/>
      <c r="BK384" s="19">
        <f ca="1">m!D$6+IF(D384&lt;=1,m!D$9)+IF(D384&lt;=2,m!E$9)+IF(D384&lt;=3,m!F$9)+IF(D384&lt;=4,m!G$9)+IF(A384&lt;m!D$24,m!D$23)</f>
        <v>135193.05003474819</v>
      </c>
      <c r="BL384" s="19">
        <f ca="1">MAX(BL383-m!D$18*BA383*m!$O$24,0)</f>
        <v>0</v>
      </c>
      <c r="BM384" s="19">
        <f ca="1">MAX(BM383-m!E$18*BB383*m!$O$24,0)</f>
        <v>0</v>
      </c>
      <c r="BN384" s="19">
        <f ca="1">MAX(BN383-m!F$18*BC383*m!$O$24,0)</f>
        <v>92836.193029491231</v>
      </c>
      <c r="BO384" s="19">
        <f ca="1">MAX(BO383-m!G$18*BD383*m!$O$24,0)</f>
        <v>0</v>
      </c>
      <c r="BP384" s="8"/>
      <c r="BQ384" s="15">
        <f t="shared" si="154"/>
        <v>379</v>
      </c>
      <c r="BR384" s="80">
        <f t="shared" ca="1" si="155"/>
        <v>15.499128704294177</v>
      </c>
      <c r="BS384" s="80">
        <f t="shared" ca="1" si="156"/>
        <v>15.499128704294177</v>
      </c>
      <c r="BT384" s="80">
        <f t="shared" ca="1" si="157"/>
        <v>56.527451476918145</v>
      </c>
      <c r="BU384" s="80">
        <f t="shared" ca="1" si="168"/>
        <v>124.1439285206623</v>
      </c>
      <c r="BV384" s="80">
        <f t="shared" ca="1" si="158"/>
        <v>91.170505601724386</v>
      </c>
      <c r="BW384" s="80">
        <f t="shared" ca="1" si="159"/>
        <v>4.6736308448043822</v>
      </c>
      <c r="BX384" s="80">
        <f t="shared" ca="1" si="169"/>
        <v>4.6687500290362762E-8</v>
      </c>
      <c r="BY384" s="8"/>
      <c r="CA384" s="18"/>
      <c r="CB384" s="18"/>
      <c r="CC384" s="10"/>
      <c r="CD384" s="20"/>
      <c r="CE384" s="20"/>
      <c r="CF384" s="18"/>
      <c r="CG384" s="7"/>
      <c r="CH384" s="18"/>
      <c r="CI384" s="18"/>
      <c r="CJ384" s="10"/>
      <c r="CK384" s="20"/>
      <c r="CL384" s="20"/>
      <c r="CM384" s="20"/>
      <c r="CN384" s="20"/>
      <c r="CO384" s="18"/>
      <c r="CP384" s="18"/>
      <c r="CQ384" s="18"/>
      <c r="CR384" s="18"/>
      <c r="CS384" s="18"/>
      <c r="CT384" s="8"/>
      <c r="CU384" s="11"/>
      <c r="CV384" s="7"/>
    </row>
    <row r="385" spans="1:100" x14ac:dyDescent="0.2">
      <c r="A385" s="6">
        <f>A384+m!$O$24</f>
        <v>380</v>
      </c>
      <c r="B385" s="8">
        <f t="shared" si="160"/>
        <v>6.3000000000000007</v>
      </c>
      <c r="C385" s="8"/>
      <c r="D385" s="12">
        <f t="shared" ca="1" si="142"/>
        <v>3</v>
      </c>
      <c r="E385" s="13">
        <f ca="1">IF(D385,'c'!H385,0)</f>
        <v>15.476135877425534</v>
      </c>
      <c r="F385" s="13">
        <f ca="1">IF(D385,'c'!I385,0)</f>
        <v>15.476135877425534</v>
      </c>
      <c r="G385" s="8"/>
      <c r="H385" s="14">
        <f ca="1">H384+M384*m!$O$24</f>
        <v>182645.2011982282</v>
      </c>
      <c r="I385" s="14">
        <f ca="1">I384+K384*m!$O$24</f>
        <v>1202907.3627361073</v>
      </c>
      <c r="J385" s="8"/>
      <c r="K385" s="15">
        <f ca="1">K384+(U384-Y384)*m!$O$24</f>
        <v>5648.9528570570001</v>
      </c>
      <c r="L385" s="15">
        <f ca="1">K385+m!$L$24</f>
        <v>5936.1085474518759</v>
      </c>
      <c r="M385" s="15">
        <f ca="1">M384+(V384+X384-W384)*m!$O$24</f>
        <v>301.56231920662998</v>
      </c>
      <c r="N385" s="15">
        <f t="shared" ca="1" si="143"/>
        <v>5656.9963950507981</v>
      </c>
      <c r="O385" s="8"/>
      <c r="P385" s="15">
        <f t="shared" ca="1" si="144"/>
        <v>227727.09829212146</v>
      </c>
      <c r="Q385" s="14">
        <f ca="1">m!P$5*SUM(BF385:BI385)</f>
        <v>1105209.4549974815</v>
      </c>
      <c r="R385" s="15">
        <f t="shared" ca="1" si="145"/>
        <v>4.8564427541709687</v>
      </c>
      <c r="S385" s="15">
        <f ca="1">S384+m!$O$24*R384</f>
        <v>6947.9896051809073</v>
      </c>
      <c r="T385" s="8"/>
      <c r="U385" s="16">
        <f t="shared" ca="1" si="146"/>
        <v>4.6803562809795372</v>
      </c>
      <c r="V385" s="16">
        <f t="shared" ca="1" si="147"/>
        <v>1.2958785839617801</v>
      </c>
      <c r="W385" s="16">
        <f ca="1">m!P$6*(1000*m!P$7/(1000*m!P$7+H385))^2</f>
        <v>9.2918125989221512</v>
      </c>
      <c r="X385" s="16">
        <f ca="1">L385*L385/(1000*m!P$7+H385)</f>
        <v>5.3766790751475551</v>
      </c>
      <c r="Y385" s="16">
        <f ca="1">M385*L385/(1000*m!P$7+H385)</f>
        <v>0.27314254760844225</v>
      </c>
      <c r="Z385" s="8"/>
      <c r="AA385" s="14">
        <f ca="1">m!$P$8+H385</f>
        <v>6553745.2011982286</v>
      </c>
      <c r="AB385" s="14">
        <f ca="1">(m!$P$8*H385)/AA385</f>
        <v>177555.09340541347</v>
      </c>
      <c r="AC385" s="14">
        <f ca="1">IF(AB385&lt;=11000,0,IF(AB385&lt;=20000,11000,IF(H385&lt;=32000,20000,IF(AB385&lt;=47000,(m!$P$8*35000/(m!$P$8+35000)),IF(AB385&lt;=51000,47000,IF(AB385&lt;=71000,51000,71000))))))</f>
        <v>71000</v>
      </c>
      <c r="AD385" s="14">
        <f t="shared" ca="1" si="148"/>
        <v>106555.09340541347</v>
      </c>
      <c r="AE385" s="8">
        <f t="shared" ca="1" si="161"/>
        <v>214.648</v>
      </c>
      <c r="AF385" s="119">
        <f t="shared" ca="1" si="162"/>
        <v>3.9565999999999999</v>
      </c>
      <c r="AG385" s="10">
        <f t="shared" ca="1" si="163"/>
        <v>0</v>
      </c>
      <c r="AH385" s="8">
        <f t="shared" ca="1" si="149"/>
        <v>214.648</v>
      </c>
      <c r="AI385" s="119">
        <f ca="1">IF(AG385=0,AF385*EXP(-m!$P$5*AD385/(m!$P$18*AH385)),AF385*(AH385/AE385)^(-m!$P$5/(m!$P$18*AG385)))</f>
        <v>1.7209155688651395E-7</v>
      </c>
      <c r="AJ385" s="120">
        <f t="shared" ca="1" si="150"/>
        <v>1.698411614966829E-12</v>
      </c>
      <c r="AK385" s="8">
        <f ca="1">SQRT(m!$P$19*m!$P$18*AH385)</f>
        <v>293.77755637800766</v>
      </c>
      <c r="AL385" s="121">
        <f ca="1">AI385/(m!$P$18*AH385)</f>
        <v>2.7915818828548376E-12</v>
      </c>
      <c r="AM385" s="8">
        <f t="shared" ca="1" si="164"/>
        <v>-58.501999999999981</v>
      </c>
      <c r="AN385" s="17">
        <f t="shared" ca="1" si="165"/>
        <v>2.2788423533508878E-12</v>
      </c>
      <c r="AO385" s="16">
        <f t="shared" ca="1" si="166"/>
        <v>19.256053678150494</v>
      </c>
      <c r="AP385" s="8"/>
      <c r="AQ385" s="8">
        <f t="shared" ca="1" si="167"/>
        <v>12.420372576579283</v>
      </c>
      <c r="AR385" s="15">
        <f ca="1">0.5*m!P$13*AN385*N385*N385</f>
        <v>4.4667554855676905E-5</v>
      </c>
      <c r="AS385" s="18">
        <f t="shared" ca="1" si="151"/>
        <v>0.11696586031370182</v>
      </c>
      <c r="AT385" s="8">
        <f ca="1">OFFSET(m!C$28,0,D385)</f>
        <v>0</v>
      </c>
      <c r="AU385" s="15">
        <f ca="1">AR385*AS385*OFFSET(m!C$25,0,D385)*COS(AQ385/180*PI())</f>
        <v>7.6534533329988526E-5</v>
      </c>
      <c r="AV385" s="15">
        <f ca="1">AR385*AT385*OFFSET(m!C$26,0,D385)*SIN(AQ385/180*PI())</f>
        <v>0</v>
      </c>
      <c r="AW385" s="15">
        <f t="shared" ca="1" si="152"/>
        <v>-7.3759519454849953E-5</v>
      </c>
      <c r="AX385" s="15">
        <f t="shared" ca="1" si="153"/>
        <v>-2.0422244779375638E-5</v>
      </c>
      <c r="AY385" s="8"/>
      <c r="AZ385" s="6">
        <f>MATCH(A385,m!$C$19:$C$24)</f>
        <v>2</v>
      </c>
      <c r="BA385" s="9">
        <f ca="1">1*($D385=BA$3)+($D385&lt;BA$3)*OFFSET(m!$C$18,IF(ISNA($AZ385),1,$AZ385),BA$3)</f>
        <v>0</v>
      </c>
      <c r="BB385" s="9">
        <f ca="1">1*($D385=BB$3)+($D385&lt;BB$3)*OFFSET(m!$C$18,IF(ISNA($AZ385),1,$AZ385),BB$3)</f>
        <v>0</v>
      </c>
      <c r="BC385" s="9">
        <f ca="1">1*($D385=BC$3)+($D385&lt;BC$3)*OFFSET(m!$C$18,IF(ISNA($AZ385),1,$AZ385),BC$3)</f>
        <v>1</v>
      </c>
      <c r="BD385" s="9">
        <f ca="1">1*($D385=BD$3)+($D385&lt;BD$3)*OFFSET(m!$C$18,IF(ISNA($AZ385),1,$AZ385),BD$3)</f>
        <v>0</v>
      </c>
      <c r="BE385" s="8"/>
      <c r="BF385" s="19">
        <f ca="1">m!D$18*BA385*(m!D$14-(m!D$14-m!D$13)*$AN385)*MIN(BL385,m!D$18*m!$O$24)/MAX(m!D$18*m!$O$24,1)</f>
        <v>0</v>
      </c>
      <c r="BG385" s="19">
        <f ca="1">m!E$18*BB385*(m!E$14-(m!E$14-m!E$13)*$AN385)*MIN(BM385,m!E$18*m!$O$24)/MAX(m!E$18*m!$O$24,1)</f>
        <v>0</v>
      </c>
      <c r="BH385" s="19">
        <f ca="1">m!F$18*BC385*(m!F$14-(m!F$14-m!F$13)*$AN385)*MIN(BN385,m!F$18*m!$O$24)/MAX(m!F$18*m!$O$24,1)</f>
        <v>112699.99999974319</v>
      </c>
      <c r="BI385" s="19">
        <f ca="1">m!G$18*BD385*(m!G$14-(m!G$14-m!G$13)*$AN385)*MIN(BO385,m!G$18*m!$O$24)/MAX(m!G$18*m!$O$24,1)</f>
        <v>0</v>
      </c>
      <c r="BJ385" s="8"/>
      <c r="BK385" s="19">
        <f ca="1">m!D$6+IF(D385&lt;=1,m!D$9)+IF(D385&lt;=2,m!E$9)+IF(D385&lt;=3,m!F$9)+IF(D385&lt;=4,m!G$9)+IF(A385&lt;m!D$24,m!D$23)</f>
        <v>135193.05003474819</v>
      </c>
      <c r="BL385" s="19">
        <f ca="1">MAX(BL384-m!D$18*BA384*m!$O$24,0)</f>
        <v>0</v>
      </c>
      <c r="BM385" s="19">
        <f ca="1">MAX(BM384-m!E$18*BB384*m!$O$24,0)</f>
        <v>0</v>
      </c>
      <c r="BN385" s="19">
        <f ca="1">MAX(BN384-m!F$18*BC384*m!$O$24,0)</f>
        <v>92534.048257373273</v>
      </c>
      <c r="BO385" s="19">
        <f ca="1">MAX(BO384-m!G$18*BD384*m!$O$24,0)</f>
        <v>0</v>
      </c>
      <c r="BP385" s="8"/>
      <c r="BQ385" s="15">
        <f t="shared" si="154"/>
        <v>380</v>
      </c>
      <c r="BR385" s="80">
        <f t="shared" ca="1" si="155"/>
        <v>15.476135877425534</v>
      </c>
      <c r="BS385" s="80">
        <f t="shared" ca="1" si="156"/>
        <v>15.476135877425534</v>
      </c>
      <c r="BT385" s="80">
        <f t="shared" ca="1" si="157"/>
        <v>56.569963950507983</v>
      </c>
      <c r="BU385" s="80">
        <f t="shared" ca="1" si="168"/>
        <v>124.20372576579281</v>
      </c>
      <c r="BV385" s="80">
        <f t="shared" ca="1" si="158"/>
        <v>91.322600599114097</v>
      </c>
      <c r="BW385" s="80">
        <f t="shared" ca="1" si="159"/>
        <v>4.6803562809795372</v>
      </c>
      <c r="BX385" s="80">
        <f t="shared" ca="1" si="169"/>
        <v>4.4667554855676909E-8</v>
      </c>
      <c r="BY385" s="8"/>
      <c r="CA385" s="18"/>
      <c r="CB385" s="18"/>
      <c r="CC385" s="10"/>
      <c r="CD385" s="20"/>
      <c r="CE385" s="20"/>
      <c r="CF385" s="18"/>
      <c r="CG385" s="7"/>
      <c r="CH385" s="18"/>
      <c r="CI385" s="18"/>
      <c r="CJ385" s="10"/>
      <c r="CK385" s="20"/>
      <c r="CL385" s="20"/>
      <c r="CM385" s="20"/>
      <c r="CN385" s="20"/>
      <c r="CO385" s="18"/>
      <c r="CP385" s="18"/>
      <c r="CQ385" s="18"/>
      <c r="CR385" s="18"/>
      <c r="CS385" s="18"/>
      <c r="CT385" s="8"/>
      <c r="CU385" s="11"/>
      <c r="CV385" s="7"/>
    </row>
    <row r="386" spans="1:100" x14ac:dyDescent="0.2">
      <c r="A386" s="6">
        <f>A385+m!$O$24</f>
        <v>381</v>
      </c>
      <c r="B386" s="8">
        <f t="shared" si="160"/>
        <v>6.3000000000000007</v>
      </c>
      <c r="C386" s="8"/>
      <c r="D386" s="12">
        <f t="shared" ca="1" si="142"/>
        <v>3</v>
      </c>
      <c r="E386" s="13">
        <f ca="1">IF(D386,'c'!H386,0)</f>
        <v>15.453137939932105</v>
      </c>
      <c r="F386" s="13">
        <f ca="1">IF(D386,'c'!I386,0)</f>
        <v>15.453137939932105</v>
      </c>
      <c r="G386" s="8"/>
      <c r="H386" s="14">
        <f ca="1">H385+M385*m!$O$24</f>
        <v>182946.76351743483</v>
      </c>
      <c r="I386" s="14">
        <f ca="1">I385+K385*m!$O$24</f>
        <v>1208556.3155931644</v>
      </c>
      <c r="J386" s="8"/>
      <c r="K386" s="15">
        <f ca="1">K385+(U385-Y385)*m!$O$24</f>
        <v>5653.3600707903715</v>
      </c>
      <c r="L386" s="15">
        <f ca="1">K386+m!$L$24</f>
        <v>5940.5157611852474</v>
      </c>
      <c r="M386" s="15">
        <f ca="1">M385+(V385+X385-W385)*m!$O$24</f>
        <v>298.94306426681715</v>
      </c>
      <c r="N386" s="15">
        <f t="shared" ca="1" si="143"/>
        <v>5661.2584330412037</v>
      </c>
      <c r="O386" s="8"/>
      <c r="P386" s="15">
        <f t="shared" ca="1" si="144"/>
        <v>227424.9535200035</v>
      </c>
      <c r="Q386" s="14">
        <f ca="1">m!P$5*SUM(BF386:BI386)</f>
        <v>1105209.4549975928</v>
      </c>
      <c r="R386" s="15">
        <f t="shared" ca="1" si="145"/>
        <v>4.8628990617672265</v>
      </c>
      <c r="S386" s="15">
        <f ca="1">S385+m!$O$24*R385</f>
        <v>6952.8460479350779</v>
      </c>
      <c r="T386" s="8"/>
      <c r="U386" s="16">
        <f t="shared" ca="1" si="146"/>
        <v>4.6870989600116753</v>
      </c>
      <c r="V386" s="16">
        <f t="shared" ca="1" si="147"/>
        <v>1.2957201167157968</v>
      </c>
      <c r="W386" s="16">
        <f ca="1">m!P$6*(1000*m!P$7/(1000*m!P$7+H386))^2</f>
        <v>9.2909575558642103</v>
      </c>
      <c r="X386" s="16">
        <f ca="1">L386*L386/(1000*m!P$7+H386)</f>
        <v>5.3844180217522588</v>
      </c>
      <c r="Y386" s="16">
        <f ca="1">M386*L386/(1000*m!P$7+H386)</f>
        <v>0.27095869911385284</v>
      </c>
      <c r="Z386" s="8"/>
      <c r="AA386" s="14">
        <f ca="1">m!$P$8+H386</f>
        <v>6554046.7635174347</v>
      </c>
      <c r="AB386" s="14">
        <f ca="1">(m!$P$8*H386)/AA386</f>
        <v>177840.06844961664</v>
      </c>
      <c r="AC386" s="14">
        <f ca="1">IF(AB386&lt;=11000,0,IF(AB386&lt;=20000,11000,IF(H386&lt;=32000,20000,IF(AB386&lt;=47000,(m!$P$8*35000/(m!$P$8+35000)),IF(AB386&lt;=51000,47000,IF(AB386&lt;=71000,51000,71000))))))</f>
        <v>71000</v>
      </c>
      <c r="AD386" s="14">
        <f t="shared" ca="1" si="148"/>
        <v>106840.06844961664</v>
      </c>
      <c r="AE386" s="8">
        <f t="shared" ca="1" si="161"/>
        <v>214.648</v>
      </c>
      <c r="AF386" s="119">
        <f t="shared" ca="1" si="162"/>
        <v>3.9565999999999999</v>
      </c>
      <c r="AG386" s="10">
        <f t="shared" ca="1" si="163"/>
        <v>0</v>
      </c>
      <c r="AH386" s="8">
        <f t="shared" ca="1" si="149"/>
        <v>214.648</v>
      </c>
      <c r="AI386" s="119">
        <f ca="1">IF(AG386=0,AF386*EXP(-m!$P$5*AD386/(m!$P$18*AH386)),AF386*(AH386/AE386)^(-m!$P$5/(m!$P$18*AG386)))</f>
        <v>1.644642531529913E-7</v>
      </c>
      <c r="AJ386" s="120">
        <f t="shared" ca="1" si="150"/>
        <v>1.6231359797975948E-12</v>
      </c>
      <c r="AK386" s="8">
        <f ca="1">SQRT(m!$P$19*m!$P$18*AH386)</f>
        <v>293.77755637800766</v>
      </c>
      <c r="AL386" s="121">
        <f ca="1">AI386/(m!$P$18*AH386)</f>
        <v>2.6678556332772706E-12</v>
      </c>
      <c r="AM386" s="8">
        <f t="shared" ca="1" si="164"/>
        <v>-58.501999999999981</v>
      </c>
      <c r="AN386" s="17">
        <f t="shared" ca="1" si="165"/>
        <v>2.1778413332875677E-12</v>
      </c>
      <c r="AO386" s="16">
        <f t="shared" ca="1" si="166"/>
        <v>19.270561382697267</v>
      </c>
      <c r="AP386" s="8"/>
      <c r="AQ386" s="8">
        <f t="shared" ca="1" si="167"/>
        <v>12.426223330037232</v>
      </c>
      <c r="AR386" s="15">
        <f ca="1">0.5*m!P$13*AN386*N386*N386</f>
        <v>4.2752182493246338E-5</v>
      </c>
      <c r="AS386" s="18">
        <f t="shared" ca="1" si="151"/>
        <v>0.11694631210115872</v>
      </c>
      <c r="AT386" s="8">
        <f ca="1">OFFSET(m!C$28,0,D386)</f>
        <v>0</v>
      </c>
      <c r="AU386" s="15">
        <f ca="1">AR386*AS386*OFFSET(m!C$25,0,D386)*COS(AQ386/180*PI())</f>
        <v>7.3238795172343355E-5</v>
      </c>
      <c r="AV386" s="15">
        <f ca="1">AR386*AT386*OFFSET(m!C$26,0,D386)*SIN(AQ386/180*PI())</f>
        <v>0</v>
      </c>
      <c r="AW386" s="15">
        <f t="shared" ca="1" si="152"/>
        <v>-7.0591117838826982E-5</v>
      </c>
      <c r="AX386" s="15">
        <f t="shared" ca="1" si="153"/>
        <v>-1.9514486940765514E-5</v>
      </c>
      <c r="AY386" s="8"/>
      <c r="AZ386" s="6">
        <f>MATCH(A386,m!$C$19:$C$24)</f>
        <v>2</v>
      </c>
      <c r="BA386" s="9">
        <f ca="1">1*($D386=BA$3)+($D386&lt;BA$3)*OFFSET(m!$C$18,IF(ISNA($AZ386),1,$AZ386),BA$3)</f>
        <v>0</v>
      </c>
      <c r="BB386" s="9">
        <f ca="1">1*($D386=BB$3)+($D386&lt;BB$3)*OFFSET(m!$C$18,IF(ISNA($AZ386),1,$AZ386),BB$3)</f>
        <v>0</v>
      </c>
      <c r="BC386" s="9">
        <f ca="1">1*($D386=BC$3)+($D386&lt;BC$3)*OFFSET(m!$C$18,IF(ISNA($AZ386),1,$AZ386),BC$3)</f>
        <v>1</v>
      </c>
      <c r="BD386" s="9">
        <f ca="1">1*($D386=BD$3)+($D386&lt;BD$3)*OFFSET(m!$C$18,IF(ISNA($AZ386),1,$AZ386),BD$3)</f>
        <v>0</v>
      </c>
      <c r="BE386" s="8"/>
      <c r="BF386" s="19">
        <f ca="1">m!D$18*BA386*(m!D$14-(m!D$14-m!D$13)*$AN386)*MIN(BL386,m!D$18*m!$O$24)/MAX(m!D$18*m!$O$24,1)</f>
        <v>0</v>
      </c>
      <c r="BG386" s="19">
        <f ca="1">m!E$18*BB386*(m!E$14-(m!E$14-m!E$13)*$AN386)*MIN(BM386,m!E$18*m!$O$24)/MAX(m!E$18*m!$O$24,1)</f>
        <v>0</v>
      </c>
      <c r="BH386" s="19">
        <f ca="1">m!F$18*BC386*(m!F$14-(m!F$14-m!F$13)*$AN386)*MIN(BN386,m!F$18*m!$O$24)/MAX(m!F$18*m!$O$24,1)</f>
        <v>112699.99999975455</v>
      </c>
      <c r="BI386" s="19">
        <f ca="1">m!G$18*BD386*(m!G$14-(m!G$14-m!G$13)*$AN386)*MIN(BO386,m!G$18*m!$O$24)/MAX(m!G$18*m!$O$24,1)</f>
        <v>0</v>
      </c>
      <c r="BJ386" s="8"/>
      <c r="BK386" s="19">
        <f ca="1">m!D$6+IF(D386&lt;=1,m!D$9)+IF(D386&lt;=2,m!E$9)+IF(D386&lt;=3,m!F$9)+IF(D386&lt;=4,m!G$9)+IF(A386&lt;m!D$24,m!D$23)</f>
        <v>135193.05003474819</v>
      </c>
      <c r="BL386" s="19">
        <f ca="1">MAX(BL385-m!D$18*BA385*m!$O$24,0)</f>
        <v>0</v>
      </c>
      <c r="BM386" s="19">
        <f ca="1">MAX(BM385-m!E$18*BB385*m!$O$24,0)</f>
        <v>0</v>
      </c>
      <c r="BN386" s="19">
        <f ca="1">MAX(BN385-m!F$18*BC385*m!$O$24,0)</f>
        <v>92231.903485255316</v>
      </c>
      <c r="BO386" s="19">
        <f ca="1">MAX(BO385-m!G$18*BD385*m!$O$24,0)</f>
        <v>0</v>
      </c>
      <c r="BP386" s="8"/>
      <c r="BQ386" s="15">
        <f t="shared" si="154"/>
        <v>381</v>
      </c>
      <c r="BR386" s="80">
        <f t="shared" ca="1" si="155"/>
        <v>15.453137939932105</v>
      </c>
      <c r="BS386" s="80">
        <f t="shared" ca="1" si="156"/>
        <v>15.453137939932105</v>
      </c>
      <c r="BT386" s="80">
        <f t="shared" ca="1" si="157"/>
        <v>56.612584330412041</v>
      </c>
      <c r="BU386" s="80">
        <f t="shared" ca="1" si="168"/>
        <v>124.26223330037232</v>
      </c>
      <c r="BV386" s="80">
        <f t="shared" ca="1" si="158"/>
        <v>91.473381758717409</v>
      </c>
      <c r="BW386" s="80">
        <f t="shared" ca="1" si="159"/>
        <v>4.6870989600116753</v>
      </c>
      <c r="BX386" s="80">
        <f t="shared" ca="1" si="169"/>
        <v>4.275218249324634E-8</v>
      </c>
      <c r="BY386" s="8"/>
      <c r="CA386" s="18"/>
      <c r="CB386" s="18"/>
      <c r="CC386" s="10"/>
      <c r="CD386" s="20"/>
      <c r="CE386" s="20"/>
      <c r="CF386" s="18"/>
      <c r="CG386" s="7"/>
      <c r="CH386" s="18"/>
      <c r="CI386" s="18"/>
      <c r="CJ386" s="10"/>
      <c r="CK386" s="20"/>
      <c r="CL386" s="20"/>
      <c r="CM386" s="20"/>
      <c r="CN386" s="20"/>
      <c r="CO386" s="18"/>
      <c r="CP386" s="18"/>
      <c r="CQ386" s="18"/>
      <c r="CR386" s="18"/>
      <c r="CS386" s="18"/>
      <c r="CT386" s="8"/>
      <c r="CU386" s="11"/>
      <c r="CV386" s="7"/>
    </row>
    <row r="387" spans="1:100" x14ac:dyDescent="0.2">
      <c r="A387" s="6">
        <f>A386+m!$O$24</f>
        <v>382</v>
      </c>
      <c r="B387" s="8">
        <f t="shared" si="160"/>
        <v>6.3000000000000007</v>
      </c>
      <c r="C387" s="8"/>
      <c r="D387" s="12">
        <f t="shared" ca="1" si="142"/>
        <v>3</v>
      </c>
      <c r="E387" s="13">
        <f ca="1">IF(D387,'c'!H387,0)</f>
        <v>15.430134897522825</v>
      </c>
      <c r="F387" s="13">
        <f ca="1">IF(D387,'c'!I387,0)</f>
        <v>15.430134897522825</v>
      </c>
      <c r="G387" s="8"/>
      <c r="H387" s="14">
        <f ca="1">H386+M386*m!$O$24</f>
        <v>183245.70658170164</v>
      </c>
      <c r="I387" s="14">
        <f ca="1">I386+K386*m!$O$24</f>
        <v>1214209.6756639548</v>
      </c>
      <c r="J387" s="8"/>
      <c r="K387" s="15">
        <f ca="1">K386+(U386-Y386)*m!$O$24</f>
        <v>5657.7762110512695</v>
      </c>
      <c r="L387" s="15">
        <f ca="1">K387+m!$L$24</f>
        <v>5944.9319014461453</v>
      </c>
      <c r="M387" s="15">
        <f ca="1">M386+(V386+X386-W386)*m!$O$24</f>
        <v>296.33224484942099</v>
      </c>
      <c r="N387" s="15">
        <f t="shared" ca="1" si="143"/>
        <v>5665.5312596150379</v>
      </c>
      <c r="O387" s="8"/>
      <c r="P387" s="15">
        <f t="shared" ca="1" si="144"/>
        <v>227122.80874788555</v>
      </c>
      <c r="Q387" s="14">
        <f ca="1">m!P$5*SUM(BF387:BI387)</f>
        <v>1105209.4549976988</v>
      </c>
      <c r="R387" s="15">
        <f t="shared" ca="1" si="145"/>
        <v>4.869372558659431</v>
      </c>
      <c r="S387" s="15">
        <f ca="1">S386+m!$O$24*R386</f>
        <v>6957.708946996845</v>
      </c>
      <c r="T387" s="8"/>
      <c r="U387" s="16">
        <f t="shared" ca="1" si="146"/>
        <v>4.6938589500449055</v>
      </c>
      <c r="V387" s="16">
        <f t="shared" ca="1" si="147"/>
        <v>1.2955606003203657</v>
      </c>
      <c r="W387" s="16">
        <f ca="1">m!P$6*(1000*m!P$7/(1000*m!P$7+H387))^2</f>
        <v>9.2901100558677019</v>
      </c>
      <c r="X387" s="16">
        <f ca="1">L387*L387/(1000*m!P$7+H387)</f>
        <v>5.3921805310547413</v>
      </c>
      <c r="Y387" s="16">
        <f ca="1">M387*L387/(1000*m!P$7+H387)</f>
        <v>0.2687796913219645</v>
      </c>
      <c r="Z387" s="8"/>
      <c r="AA387" s="14">
        <f ca="1">m!$P$8+H387</f>
        <v>6554345.7065817015</v>
      </c>
      <c r="AB387" s="14">
        <f ca="1">(m!$P$8*H387)/AA387</f>
        <v>178122.54242713045</v>
      </c>
      <c r="AC387" s="14">
        <f ca="1">IF(AB387&lt;=11000,0,IF(AB387&lt;=20000,11000,IF(H387&lt;=32000,20000,IF(AB387&lt;=47000,(m!$P$8*35000/(m!$P$8+35000)),IF(AB387&lt;=51000,47000,IF(AB387&lt;=71000,51000,71000))))))</f>
        <v>71000</v>
      </c>
      <c r="AD387" s="14">
        <f t="shared" ca="1" si="148"/>
        <v>107122.54242713045</v>
      </c>
      <c r="AE387" s="8">
        <f t="shared" ca="1" si="161"/>
        <v>214.648</v>
      </c>
      <c r="AF387" s="119">
        <f t="shared" ca="1" si="162"/>
        <v>3.9565999999999999</v>
      </c>
      <c r="AG387" s="10">
        <f t="shared" ca="1" si="163"/>
        <v>0</v>
      </c>
      <c r="AH387" s="8">
        <f t="shared" ca="1" si="149"/>
        <v>214.648</v>
      </c>
      <c r="AI387" s="119">
        <f ca="1">IF(AG387=0,AF387*EXP(-m!$P$5*AD387/(m!$P$18*AH387)),AF387*(AH387/AE387)^(-m!$P$5/(m!$P$18*AG387)))</f>
        <v>1.5723754766830883E-7</v>
      </c>
      <c r="AJ387" s="120">
        <f t="shared" ca="1" si="150"/>
        <v>1.5518139419522214E-12</v>
      </c>
      <c r="AK387" s="8">
        <f ca="1">SQRT(m!$P$19*m!$P$18*AH387)</f>
        <v>293.77755637800766</v>
      </c>
      <c r="AL387" s="121">
        <f ca="1">AI387/(m!$P$18*AH387)</f>
        <v>2.5506276851503849E-12</v>
      </c>
      <c r="AM387" s="8">
        <f t="shared" ca="1" si="164"/>
        <v>-58.501999999999981</v>
      </c>
      <c r="AN387" s="17">
        <f t="shared" ca="1" si="165"/>
        <v>2.0821450491023547E-12</v>
      </c>
      <c r="AO387" s="16">
        <f t="shared" ca="1" si="166"/>
        <v>19.285105810891558</v>
      </c>
      <c r="AP387" s="8"/>
      <c r="AQ387" s="8">
        <f t="shared" ca="1" si="167"/>
        <v>12.431945096463023</v>
      </c>
      <c r="AR387" s="15">
        <f ca="1">0.5*m!P$13*AN387*N387*N387</f>
        <v>4.0935335474134326E-5</v>
      </c>
      <c r="AS387" s="18">
        <f t="shared" ca="1" si="151"/>
        <v>0.11692674392886231</v>
      </c>
      <c r="AT387" s="8">
        <f ca="1">OFFSET(m!C$28,0,D387)</f>
        <v>0</v>
      </c>
      <c r="AU387" s="15">
        <f ca="1">AR387*AS387*OFFSET(m!C$25,0,D387)*COS(AQ387/180*PI())</f>
        <v>7.0113076063849038E-5</v>
      </c>
      <c r="AV387" s="15">
        <f ca="1">AR387*AT387*OFFSET(m!C$26,0,D387)*SIN(AQ387/180*PI())</f>
        <v>0</v>
      </c>
      <c r="AW387" s="15">
        <f t="shared" ca="1" si="152"/>
        <v>-6.7585892361652532E-5</v>
      </c>
      <c r="AX387" s="15">
        <f t="shared" ca="1" si="153"/>
        <v>-1.865450585821555E-5</v>
      </c>
      <c r="AY387" s="8"/>
      <c r="AZ387" s="6">
        <f>MATCH(A387,m!$C$19:$C$24)</f>
        <v>2</v>
      </c>
      <c r="BA387" s="9">
        <f ca="1">1*($D387=BA$3)+($D387&lt;BA$3)*OFFSET(m!$C$18,IF(ISNA($AZ387),1,$AZ387),BA$3)</f>
        <v>0</v>
      </c>
      <c r="BB387" s="9">
        <f ca="1">1*($D387=BB$3)+($D387&lt;BB$3)*OFFSET(m!$C$18,IF(ISNA($AZ387),1,$AZ387),BB$3)</f>
        <v>0</v>
      </c>
      <c r="BC387" s="9">
        <f ca="1">1*($D387=BC$3)+($D387&lt;BC$3)*OFFSET(m!$C$18,IF(ISNA($AZ387),1,$AZ387),BC$3)</f>
        <v>1</v>
      </c>
      <c r="BD387" s="9">
        <f ca="1">1*($D387=BD$3)+($D387&lt;BD$3)*OFFSET(m!$C$18,IF(ISNA($AZ387),1,$AZ387),BD$3)</f>
        <v>0</v>
      </c>
      <c r="BE387" s="8"/>
      <c r="BF387" s="19">
        <f ca="1">m!D$18*BA387*(m!D$14-(m!D$14-m!D$13)*$AN387)*MIN(BL387,m!D$18*m!$O$24)/MAX(m!D$18*m!$O$24,1)</f>
        <v>0</v>
      </c>
      <c r="BG387" s="19">
        <f ca="1">m!E$18*BB387*(m!E$14-(m!E$14-m!E$13)*$AN387)*MIN(BM387,m!E$18*m!$O$24)/MAX(m!E$18*m!$O$24,1)</f>
        <v>0</v>
      </c>
      <c r="BH387" s="19">
        <f ca="1">m!F$18*BC387*(m!F$14-(m!F$14-m!F$13)*$AN387)*MIN(BN387,m!F$18*m!$O$24)/MAX(m!F$18*m!$O$24,1)</f>
        <v>112699.99999976534</v>
      </c>
      <c r="BI387" s="19">
        <f ca="1">m!G$18*BD387*(m!G$14-(m!G$14-m!G$13)*$AN387)*MIN(BO387,m!G$18*m!$O$24)/MAX(m!G$18*m!$O$24,1)</f>
        <v>0</v>
      </c>
      <c r="BJ387" s="8"/>
      <c r="BK387" s="19">
        <f ca="1">m!D$6+IF(D387&lt;=1,m!D$9)+IF(D387&lt;=2,m!E$9)+IF(D387&lt;=3,m!F$9)+IF(D387&lt;=4,m!G$9)+IF(A387&lt;m!D$24,m!D$23)</f>
        <v>135193.05003474819</v>
      </c>
      <c r="BL387" s="19">
        <f ca="1">MAX(BL386-m!D$18*BA386*m!$O$24,0)</f>
        <v>0</v>
      </c>
      <c r="BM387" s="19">
        <f ca="1">MAX(BM386-m!E$18*BB386*m!$O$24,0)</f>
        <v>0</v>
      </c>
      <c r="BN387" s="19">
        <f ca="1">MAX(BN386-m!F$18*BC386*m!$O$24,0)</f>
        <v>91929.758713137358</v>
      </c>
      <c r="BO387" s="19">
        <f ca="1">MAX(BO386-m!G$18*BD386*m!$O$24,0)</f>
        <v>0</v>
      </c>
      <c r="BP387" s="8"/>
      <c r="BQ387" s="15">
        <f t="shared" si="154"/>
        <v>382</v>
      </c>
      <c r="BR387" s="80">
        <f t="shared" ca="1" si="155"/>
        <v>15.430134897522823</v>
      </c>
      <c r="BS387" s="80">
        <f t="shared" ca="1" si="156"/>
        <v>15.430134897522823</v>
      </c>
      <c r="BT387" s="80">
        <f t="shared" ca="1" si="157"/>
        <v>56.655312596150388</v>
      </c>
      <c r="BU387" s="80">
        <f t="shared" ca="1" si="168"/>
        <v>124.31945096463024</v>
      </c>
      <c r="BV387" s="80">
        <f t="shared" ca="1" si="158"/>
        <v>91.622853290850827</v>
      </c>
      <c r="BW387" s="80">
        <f t="shared" ca="1" si="159"/>
        <v>4.6938589500449055</v>
      </c>
      <c r="BX387" s="80">
        <f t="shared" ca="1" si="169"/>
        <v>4.0935335474134322E-8</v>
      </c>
      <c r="BY387" s="8"/>
      <c r="CA387" s="18"/>
      <c r="CB387" s="18"/>
      <c r="CC387" s="10"/>
      <c r="CD387" s="20"/>
      <c r="CE387" s="20"/>
      <c r="CF387" s="18"/>
      <c r="CG387" s="7"/>
      <c r="CH387" s="18"/>
      <c r="CI387" s="18"/>
      <c r="CJ387" s="10"/>
      <c r="CK387" s="20"/>
      <c r="CL387" s="20"/>
      <c r="CM387" s="20"/>
      <c r="CN387" s="20"/>
      <c r="CO387" s="18"/>
      <c r="CP387" s="18"/>
      <c r="CQ387" s="18"/>
      <c r="CR387" s="18"/>
      <c r="CS387" s="18"/>
      <c r="CT387" s="8"/>
      <c r="CU387" s="11"/>
      <c r="CV387" s="7"/>
    </row>
    <row r="388" spans="1:100" x14ac:dyDescent="0.2">
      <c r="A388" s="6">
        <f>A387+m!$O$24</f>
        <v>383</v>
      </c>
      <c r="B388" s="8">
        <f t="shared" si="160"/>
        <v>6.3000000000000007</v>
      </c>
      <c r="C388" s="8"/>
      <c r="D388" s="12">
        <f t="shared" ca="1" si="142"/>
        <v>3</v>
      </c>
      <c r="E388" s="13">
        <f ca="1">IF(D388,'c'!H388,0)</f>
        <v>15.407126755915744</v>
      </c>
      <c r="F388" s="13">
        <f ca="1">IF(D388,'c'!I388,0)</f>
        <v>15.407126755915744</v>
      </c>
      <c r="G388" s="8"/>
      <c r="H388" s="14">
        <f ca="1">H387+M387*m!$O$24</f>
        <v>183542.03882655106</v>
      </c>
      <c r="I388" s="14">
        <f ca="1">I387+K387*m!$O$24</f>
        <v>1219867.4518750061</v>
      </c>
      <c r="J388" s="8"/>
      <c r="K388" s="15">
        <f ca="1">K387+(U387-Y387)*m!$O$24</f>
        <v>5662.2012903099921</v>
      </c>
      <c r="L388" s="15">
        <f ca="1">K388+m!$L$24</f>
        <v>5949.356980704868</v>
      </c>
      <c r="M388" s="15">
        <f ca="1">M387+(V387+X387-W387)*m!$O$24</f>
        <v>293.72987592492836</v>
      </c>
      <c r="N388" s="15">
        <f t="shared" ca="1" si="143"/>
        <v>5669.8148728154265</v>
      </c>
      <c r="O388" s="8"/>
      <c r="P388" s="15">
        <f t="shared" ca="1" si="144"/>
        <v>226820.66397576759</v>
      </c>
      <c r="Q388" s="14">
        <f ca="1">m!P$5*SUM(BF388:BI388)</f>
        <v>1105209.4549977989</v>
      </c>
      <c r="R388" s="15">
        <f t="shared" ca="1" si="145"/>
        <v>4.8758633135863807</v>
      </c>
      <c r="S388" s="15">
        <f ca="1">S387+m!$O$24*R387</f>
        <v>6962.5783195555041</v>
      </c>
      <c r="T388" s="8"/>
      <c r="U388" s="16">
        <f t="shared" ca="1" si="146"/>
        <v>4.7006363195871161</v>
      </c>
      <c r="V388" s="16">
        <f t="shared" ca="1" si="147"/>
        <v>1.2954000312139766</v>
      </c>
      <c r="W388" s="16">
        <f ca="1">m!P$6*(1000*m!P$7/(1000*m!P$7+H388))^2</f>
        <v>9.2892700719535668</v>
      </c>
      <c r="X388" s="16">
        <f ca="1">L388*L388/(1000*m!P$7+H388)</f>
        <v>5.3999666609098806</v>
      </c>
      <c r="Y388" s="16">
        <f ca="1">M388*L388/(1000*m!P$7+H388)</f>
        <v>0.26660554114537049</v>
      </c>
      <c r="Z388" s="8"/>
      <c r="AA388" s="14">
        <f ca="1">m!$P$8+H388</f>
        <v>6554642.0388265513</v>
      </c>
      <c r="AB388" s="14">
        <f ca="1">(m!$P$8*H388)/AA388</f>
        <v>178402.52398850839</v>
      </c>
      <c r="AC388" s="14">
        <f ca="1">IF(AB388&lt;=11000,0,IF(AB388&lt;=20000,11000,IF(H388&lt;=32000,20000,IF(AB388&lt;=47000,(m!$P$8*35000/(m!$P$8+35000)),IF(AB388&lt;=51000,47000,IF(AB388&lt;=71000,51000,71000))))))</f>
        <v>71000</v>
      </c>
      <c r="AD388" s="14">
        <f t="shared" ca="1" si="148"/>
        <v>107402.52398850839</v>
      </c>
      <c r="AE388" s="8">
        <f t="shared" ca="1" si="161"/>
        <v>214.648</v>
      </c>
      <c r="AF388" s="119">
        <f t="shared" ca="1" si="162"/>
        <v>3.9565999999999999</v>
      </c>
      <c r="AG388" s="10">
        <f t="shared" ca="1" si="163"/>
        <v>0</v>
      </c>
      <c r="AH388" s="8">
        <f t="shared" ca="1" si="149"/>
        <v>214.648</v>
      </c>
      <c r="AI388" s="119">
        <f ca="1">IF(AG388=0,AF388*EXP(-m!$P$5*AD388/(m!$P$18*AH388)),AF388*(AH388/AE388)^(-m!$P$5/(m!$P$18*AG388)))</f>
        <v>1.503880055403021E-7</v>
      </c>
      <c r="AJ388" s="120">
        <f t="shared" ca="1" si="150"/>
        <v>1.4842142170274079E-12</v>
      </c>
      <c r="AK388" s="8">
        <f ca="1">SQRT(m!$P$19*m!$P$18*AH388)</f>
        <v>293.77755637800766</v>
      </c>
      <c r="AL388" s="121">
        <f ca="1">AI388/(m!$P$18*AH388)</f>
        <v>2.4395178895489422E-12</v>
      </c>
      <c r="AM388" s="8">
        <f t="shared" ca="1" si="164"/>
        <v>-58.501999999999981</v>
      </c>
      <c r="AN388" s="17">
        <f t="shared" ca="1" si="165"/>
        <v>1.9914431751419936E-12</v>
      </c>
      <c r="AO388" s="16">
        <f t="shared" ca="1" si="166"/>
        <v>19.299686956072289</v>
      </c>
      <c r="AP388" s="8"/>
      <c r="AQ388" s="8">
        <f t="shared" ca="1" si="167"/>
        <v>12.437537860452972</v>
      </c>
      <c r="AR388" s="15">
        <f ca="1">0.5*m!P$13*AN388*N388*N388</f>
        <v>3.9211347689947947E-5</v>
      </c>
      <c r="AS388" s="18">
        <f t="shared" ca="1" si="151"/>
        <v>0.11690715596258333</v>
      </c>
      <c r="AT388" s="8">
        <f ca="1">OFFSET(m!C$28,0,D388)</f>
        <v>0</v>
      </c>
      <c r="AU388" s="15">
        <f ca="1">AR388*AS388*OFFSET(m!C$25,0,D388)*COS(AQ388/180*PI())</f>
        <v>6.7147574310521461E-5</v>
      </c>
      <c r="AV388" s="15">
        <f ca="1">AR388*AT388*OFFSET(m!C$26,0,D388)*SIN(AQ388/180*PI())</f>
        <v>0</v>
      </c>
      <c r="AW388" s="15">
        <f t="shared" ca="1" si="152"/>
        <v>-6.473444932631088E-5</v>
      </c>
      <c r="AX388" s="15">
        <f t="shared" ca="1" si="153"/>
        <v>-1.7839501288048668E-5</v>
      </c>
      <c r="AY388" s="8"/>
      <c r="AZ388" s="6">
        <f>MATCH(A388,m!$C$19:$C$24)</f>
        <v>2</v>
      </c>
      <c r="BA388" s="9">
        <f ca="1">1*($D388=BA$3)+($D388&lt;BA$3)*OFFSET(m!$C$18,IF(ISNA($AZ388),1,$AZ388),BA$3)</f>
        <v>0</v>
      </c>
      <c r="BB388" s="9">
        <f ca="1">1*($D388=BB$3)+($D388&lt;BB$3)*OFFSET(m!$C$18,IF(ISNA($AZ388),1,$AZ388),BB$3)</f>
        <v>0</v>
      </c>
      <c r="BC388" s="9">
        <f ca="1">1*($D388=BC$3)+($D388&lt;BC$3)*OFFSET(m!$C$18,IF(ISNA($AZ388),1,$AZ388),BC$3)</f>
        <v>1</v>
      </c>
      <c r="BD388" s="9">
        <f ca="1">1*($D388=BD$3)+($D388&lt;BD$3)*OFFSET(m!$C$18,IF(ISNA($AZ388),1,$AZ388),BD$3)</f>
        <v>0</v>
      </c>
      <c r="BE388" s="8"/>
      <c r="BF388" s="19">
        <f ca="1">m!D$18*BA388*(m!D$14-(m!D$14-m!D$13)*$AN388)*MIN(BL388,m!D$18*m!$O$24)/MAX(m!D$18*m!$O$24,1)</f>
        <v>0</v>
      </c>
      <c r="BG388" s="19">
        <f ca="1">m!E$18*BB388*(m!E$14-(m!E$14-m!E$13)*$AN388)*MIN(BM388,m!E$18*m!$O$24)/MAX(m!E$18*m!$O$24,1)</f>
        <v>0</v>
      </c>
      <c r="BH388" s="19">
        <f ca="1">m!F$18*BC388*(m!F$14-(m!F$14-m!F$13)*$AN388)*MIN(BN388,m!F$18*m!$O$24)/MAX(m!F$18*m!$O$24,1)</f>
        <v>112699.99999977557</v>
      </c>
      <c r="BI388" s="19">
        <f ca="1">m!G$18*BD388*(m!G$14-(m!G$14-m!G$13)*$AN388)*MIN(BO388,m!G$18*m!$O$24)/MAX(m!G$18*m!$O$24,1)</f>
        <v>0</v>
      </c>
      <c r="BJ388" s="8"/>
      <c r="BK388" s="19">
        <f ca="1">m!D$6+IF(D388&lt;=1,m!D$9)+IF(D388&lt;=2,m!E$9)+IF(D388&lt;=3,m!F$9)+IF(D388&lt;=4,m!G$9)+IF(A388&lt;m!D$24,m!D$23)</f>
        <v>135193.05003474819</v>
      </c>
      <c r="BL388" s="19">
        <f ca="1">MAX(BL387-m!D$18*BA387*m!$O$24,0)</f>
        <v>0</v>
      </c>
      <c r="BM388" s="19">
        <f ca="1">MAX(BM387-m!E$18*BB387*m!$O$24,0)</f>
        <v>0</v>
      </c>
      <c r="BN388" s="19">
        <f ca="1">MAX(BN387-m!F$18*BC387*m!$O$24,0)</f>
        <v>91627.613941019401</v>
      </c>
      <c r="BO388" s="19">
        <f ca="1">MAX(BO387-m!G$18*BD387*m!$O$24,0)</f>
        <v>0</v>
      </c>
      <c r="BP388" s="8"/>
      <c r="BQ388" s="15">
        <f t="shared" si="154"/>
        <v>383</v>
      </c>
      <c r="BR388" s="80">
        <f t="shared" ca="1" si="155"/>
        <v>15.407126755915746</v>
      </c>
      <c r="BS388" s="80">
        <f t="shared" ca="1" si="156"/>
        <v>15.407126755915746</v>
      </c>
      <c r="BT388" s="80">
        <f t="shared" ca="1" si="157"/>
        <v>56.698148728154266</v>
      </c>
      <c r="BU388" s="80">
        <f t="shared" ca="1" si="168"/>
        <v>124.37537860452971</v>
      </c>
      <c r="BV388" s="80">
        <f t="shared" ca="1" si="158"/>
        <v>91.771019413275539</v>
      </c>
      <c r="BW388" s="80">
        <f t="shared" ca="1" si="159"/>
        <v>4.7006363195871161</v>
      </c>
      <c r="BX388" s="80">
        <f t="shared" ca="1" si="169"/>
        <v>3.9211347689947949E-8</v>
      </c>
      <c r="BY388" s="8"/>
      <c r="CA388" s="18"/>
      <c r="CB388" s="18"/>
      <c r="CC388" s="10"/>
      <c r="CD388" s="20"/>
      <c r="CE388" s="20"/>
      <c r="CF388" s="18"/>
      <c r="CG388" s="7"/>
      <c r="CH388" s="18"/>
      <c r="CI388" s="18"/>
      <c r="CJ388" s="10"/>
      <c r="CK388" s="20"/>
      <c r="CL388" s="20"/>
      <c r="CM388" s="20"/>
      <c r="CN388" s="20"/>
      <c r="CO388" s="18"/>
      <c r="CP388" s="18"/>
      <c r="CQ388" s="18"/>
      <c r="CR388" s="18"/>
      <c r="CS388" s="18"/>
      <c r="CT388" s="8"/>
      <c r="CU388" s="11"/>
      <c r="CV388" s="7"/>
    </row>
    <row r="389" spans="1:100" x14ac:dyDescent="0.2">
      <c r="A389" s="6">
        <f>A388+m!$O$24</f>
        <v>384</v>
      </c>
      <c r="B389" s="8">
        <f t="shared" si="160"/>
        <v>6.4</v>
      </c>
      <c r="C389" s="8"/>
      <c r="D389" s="12">
        <f t="shared" ref="D389:D452" ca="1" si="170">IF(BL388+BL389&gt;0,1,IF(BM388+BM389&gt;0,2,IF(BN388+BN389&gt;0,3,IF(BO388+BO389&gt;0,4,FALSE))))</f>
        <v>3</v>
      </c>
      <c r="E389" s="13">
        <f ca="1">IF(D389,'c'!H389,0)</f>
        <v>15.384113520838032</v>
      </c>
      <c r="F389" s="13">
        <f ca="1">IF(D389,'c'!I389,0)</f>
        <v>15.384113520838032</v>
      </c>
      <c r="G389" s="8"/>
      <c r="H389" s="14">
        <f ca="1">H388+M388*m!$O$24</f>
        <v>183835.76870247599</v>
      </c>
      <c r="I389" s="14">
        <f ca="1">I388+K388*m!$O$24</f>
        <v>1225529.653165316</v>
      </c>
      <c r="J389" s="8"/>
      <c r="K389" s="15">
        <f ca="1">K388+(U388-Y388)*m!$O$24</f>
        <v>5666.6353210884336</v>
      </c>
      <c r="L389" s="15">
        <f ca="1">K389+m!$L$24</f>
        <v>5953.7910114833094</v>
      </c>
      <c r="M389" s="15">
        <f ca="1">M388+(V388+X388-W388)*m!$O$24</f>
        <v>291.13597254509864</v>
      </c>
      <c r="N389" s="15">
        <f t="shared" ref="N389:N452" ca="1" si="171">SQRT(K389*K389+M389*M389)</f>
        <v>5674.1092707769376</v>
      </c>
      <c r="O389" s="8"/>
      <c r="P389" s="15">
        <f t="shared" ref="P389:P452" ca="1" si="172">SUM(BK389:BO389)</f>
        <v>226518.51920364963</v>
      </c>
      <c r="Q389" s="14">
        <f ca="1">m!P$5*SUM(BF389:BI389)</f>
        <v>1105209.4549978941</v>
      </c>
      <c r="R389" s="15">
        <f t="shared" ref="R389:R452" ca="1" si="173">IF(AND(D389=D392,D392&gt;0),(Q390/P390+Q389/P389)/2,Q389/P389)</f>
        <v>4.8823713956538732</v>
      </c>
      <c r="S389" s="15">
        <f ca="1">S388+m!$O$24*R388</f>
        <v>6967.4541828690908</v>
      </c>
      <c r="T389" s="8"/>
      <c r="U389" s="16">
        <f t="shared" ref="U389:U452" ca="1" si="174">R389*COS(E389*PI()/180)+AW389/P389</f>
        <v>4.7074311375124021</v>
      </c>
      <c r="V389" s="16">
        <f t="shared" ref="V389:V452" ca="1" si="175">R389*SIN(E389*PI()/180)+AX389/P389</f>
        <v>1.2952384058174669</v>
      </c>
      <c r="W389" s="16">
        <f ca="1">m!P$6*(1000*m!P$7/(1000*m!P$7+H389))^2</f>
        <v>9.2884375771409786</v>
      </c>
      <c r="X389" s="16">
        <f ca="1">L389*L389/(1000*m!P$7+H389)</f>
        <v>5.4077764694002735</v>
      </c>
      <c r="Y389" s="16">
        <f ca="1">M389*L389/(1000*m!P$7+H389)</f>
        <v>0.26443626568160439</v>
      </c>
      <c r="Z389" s="8"/>
      <c r="AA389" s="14">
        <f ca="1">m!$P$8+H389</f>
        <v>6554935.7687024763</v>
      </c>
      <c r="AB389" s="14">
        <f ca="1">(m!$P$8*H389)/AA389</f>
        <v>178680.02178947153</v>
      </c>
      <c r="AC389" s="14">
        <f ca="1">IF(AB389&lt;=11000,0,IF(AB389&lt;=20000,11000,IF(H389&lt;=32000,20000,IF(AB389&lt;=47000,(m!$P$8*35000/(m!$P$8+35000)),IF(AB389&lt;=51000,47000,IF(AB389&lt;=71000,51000,71000))))))</f>
        <v>71000</v>
      </c>
      <c r="AD389" s="14">
        <f t="shared" ref="AD389:AD452" ca="1" si="176">AB389-AC389</f>
        <v>107680.02178947153</v>
      </c>
      <c r="AE389" s="8">
        <f t="shared" ca="1" si="161"/>
        <v>214.648</v>
      </c>
      <c r="AF389" s="119">
        <f t="shared" ca="1" si="162"/>
        <v>3.9565999999999999</v>
      </c>
      <c r="AG389" s="10">
        <f t="shared" ca="1" si="163"/>
        <v>0</v>
      </c>
      <c r="AH389" s="8">
        <f t="shared" ref="AH389:AH452" ca="1" si="177">AE389+AG389*AD389</f>
        <v>214.648</v>
      </c>
      <c r="AI389" s="119">
        <f ca="1">IF(AG389=0,AF389*EXP(-m!$P$5*AD389/(m!$P$18*AH389)),AF389*(AH389/AE389)^(-m!$P$5/(m!$P$18*AG389)))</f>
        <v>1.4389368444459224E-7</v>
      </c>
      <c r="AJ389" s="120">
        <f t="shared" ref="AJ389:AJ452" ca="1" si="178">AI389/101325</f>
        <v>1.420120251118601E-12</v>
      </c>
      <c r="AK389" s="8">
        <f ca="1">SQRT(m!$P$19*m!$P$18*AH389)</f>
        <v>293.77755637800766</v>
      </c>
      <c r="AL389" s="121">
        <f ca="1">AI389/(m!$P$18*AH389)</f>
        <v>2.3341703092247017E-12</v>
      </c>
      <c r="AM389" s="8">
        <f t="shared" ca="1" si="164"/>
        <v>-58.501999999999981</v>
      </c>
      <c r="AN389" s="17">
        <f t="shared" ca="1" si="165"/>
        <v>1.9054451503875117E-12</v>
      </c>
      <c r="AO389" s="16">
        <f t="shared" ca="1" si="166"/>
        <v>19.314304811889656</v>
      </c>
      <c r="AP389" s="8"/>
      <c r="AQ389" s="8">
        <f t="shared" ca="1" si="167"/>
        <v>12.443001607171659</v>
      </c>
      <c r="AR389" s="15">
        <f ca="1">0.5*m!P$13*AN389*N389*N389</f>
        <v>3.7574908788194332E-5</v>
      </c>
      <c r="AS389" s="18">
        <f t="shared" ref="AS389:AS452" ca="1" si="179">IF(AO389&lt;0.8,0.29,IF(AND(AO389&gt;=0.8,AO389&lt;1.068),AO389-0.51,0.091+0.5/AO389))</f>
        <v>0.11688754836737411</v>
      </c>
      <c r="AT389" s="8">
        <f ca="1">OFFSET(m!C$28,0,D389)</f>
        <v>0</v>
      </c>
      <c r="AU389" s="15">
        <f ca="1">AR389*AS389*OFFSET(m!C$25,0,D389)*COS(AQ389/180*PI())</f>
        <v>6.4333104948149152E-5</v>
      </c>
      <c r="AV389" s="15">
        <f ca="1">AR389*AT389*OFFSET(m!C$26,0,D389)*SIN(AQ389/180*PI())</f>
        <v>0</v>
      </c>
      <c r="AW389" s="15">
        <f t="shared" ref="AW389:AW452" ca="1" si="180">-AU389*COS(F389*PI()/180)-AV389*SIN(F389*PI()/180)</f>
        <v>-6.202798535420072E-5</v>
      </c>
      <c r="AX389" s="15">
        <f t="shared" ref="AX389:AX452" ca="1" si="181">-AU389*SIN(F389*PI()/180)+AV389*COS(F389*PI()/180)</f>
        <v>-1.7066851647818174E-5</v>
      </c>
      <c r="AY389" s="8"/>
      <c r="AZ389" s="6">
        <f>MATCH(A389,m!$C$19:$C$24)</f>
        <v>2</v>
      </c>
      <c r="BA389" s="9">
        <f ca="1">1*($D389=BA$3)+($D389&lt;BA$3)*OFFSET(m!$C$18,IF(ISNA($AZ389),1,$AZ389),BA$3)</f>
        <v>0</v>
      </c>
      <c r="BB389" s="9">
        <f ca="1">1*($D389=BB$3)+($D389&lt;BB$3)*OFFSET(m!$C$18,IF(ISNA($AZ389),1,$AZ389),BB$3)</f>
        <v>0</v>
      </c>
      <c r="BC389" s="9">
        <f ca="1">1*($D389=BC$3)+($D389&lt;BC$3)*OFFSET(m!$C$18,IF(ISNA($AZ389),1,$AZ389),BC$3)</f>
        <v>1</v>
      </c>
      <c r="BD389" s="9">
        <f ca="1">1*($D389=BD$3)+($D389&lt;BD$3)*OFFSET(m!$C$18,IF(ISNA($AZ389),1,$AZ389),BD$3)</f>
        <v>0</v>
      </c>
      <c r="BE389" s="8"/>
      <c r="BF389" s="19">
        <f ca="1">m!D$18*BA389*(m!D$14-(m!D$14-m!D$13)*$AN389)*MIN(BL389,m!D$18*m!$O$24)/MAX(m!D$18*m!$O$24,1)</f>
        <v>0</v>
      </c>
      <c r="BG389" s="19">
        <f ca="1">m!E$18*BB389*(m!E$14-(m!E$14-m!E$13)*$AN389)*MIN(BM389,m!E$18*m!$O$24)/MAX(m!E$18*m!$O$24,1)</f>
        <v>0</v>
      </c>
      <c r="BH389" s="19">
        <f ca="1">m!F$18*BC389*(m!F$14-(m!F$14-m!F$13)*$AN389)*MIN(BN389,m!F$18*m!$O$24)/MAX(m!F$18*m!$O$24,1)</f>
        <v>112699.99999978527</v>
      </c>
      <c r="BI389" s="19">
        <f ca="1">m!G$18*BD389*(m!G$14-(m!G$14-m!G$13)*$AN389)*MIN(BO389,m!G$18*m!$O$24)/MAX(m!G$18*m!$O$24,1)</f>
        <v>0</v>
      </c>
      <c r="BJ389" s="8"/>
      <c r="BK389" s="19">
        <f ca="1">m!D$6+IF(D389&lt;=1,m!D$9)+IF(D389&lt;=2,m!E$9)+IF(D389&lt;=3,m!F$9)+IF(D389&lt;=4,m!G$9)+IF(A389&lt;m!D$24,m!D$23)</f>
        <v>135193.05003474819</v>
      </c>
      <c r="BL389" s="19">
        <f ca="1">MAX(BL388-m!D$18*BA388*m!$O$24,0)</f>
        <v>0</v>
      </c>
      <c r="BM389" s="19">
        <f ca="1">MAX(BM388-m!E$18*BB388*m!$O$24,0)</f>
        <v>0</v>
      </c>
      <c r="BN389" s="19">
        <f ca="1">MAX(BN388-m!F$18*BC388*m!$O$24,0)</f>
        <v>91325.469168901443</v>
      </c>
      <c r="BO389" s="19">
        <f ca="1">MAX(BO388-m!G$18*BD388*m!$O$24,0)</f>
        <v>0</v>
      </c>
      <c r="BP389" s="8"/>
      <c r="BQ389" s="15">
        <f t="shared" ref="BQ389:BQ452" si="182">A389</f>
        <v>384</v>
      </c>
      <c r="BR389" s="80">
        <f t="shared" ref="BR389:BR452" ca="1" si="183">E389/BR$4*100</f>
        <v>15.38411352083803</v>
      </c>
      <c r="BS389" s="80">
        <f t="shared" ref="BS389:BS452" ca="1" si="184">F389/BS$4*100</f>
        <v>15.38411352083803</v>
      </c>
      <c r="BT389" s="80">
        <f t="shared" ref="BT389:BT452" ca="1" si="185">N389/BT$4/1000*100</f>
        <v>56.741092707769369</v>
      </c>
      <c r="BU389" s="80">
        <f t="shared" ca="1" si="168"/>
        <v>124.43001607171659</v>
      </c>
      <c r="BV389" s="80">
        <f t="shared" ref="BV389:BV452" ca="1" si="186">H389/BV$4/1000*100</f>
        <v>91.917884351238001</v>
      </c>
      <c r="BW389" s="80">
        <f t="shared" ref="BW389:BW452" ca="1" si="187">U389/BW$4*100</f>
        <v>4.7074311375124021</v>
      </c>
      <c r="BX389" s="80">
        <f t="shared" ca="1" si="169"/>
        <v>3.7574908788194334E-8</v>
      </c>
      <c r="BY389" s="8"/>
      <c r="CA389" s="18"/>
      <c r="CB389" s="18"/>
      <c r="CC389" s="10"/>
      <c r="CD389" s="20"/>
      <c r="CE389" s="20"/>
      <c r="CF389" s="18"/>
      <c r="CG389" s="7"/>
      <c r="CH389" s="18"/>
      <c r="CI389" s="18"/>
      <c r="CJ389" s="10"/>
      <c r="CK389" s="20"/>
      <c r="CL389" s="20"/>
      <c r="CM389" s="20"/>
      <c r="CN389" s="20"/>
      <c r="CO389" s="18"/>
      <c r="CP389" s="18"/>
      <c r="CQ389" s="18"/>
      <c r="CR389" s="18"/>
      <c r="CS389" s="18"/>
      <c r="CT389" s="8"/>
      <c r="CU389" s="11"/>
      <c r="CV389" s="7"/>
    </row>
    <row r="390" spans="1:100" x14ac:dyDescent="0.2">
      <c r="A390" s="6">
        <f>A389+m!$O$24</f>
        <v>385</v>
      </c>
      <c r="B390" s="8">
        <f t="shared" ref="B390:B453" si="188">FLOOR(A390/60,0.1)</f>
        <v>6.4</v>
      </c>
      <c r="C390" s="8"/>
      <c r="D390" s="12">
        <f t="shared" ca="1" si="170"/>
        <v>3</v>
      </c>
      <c r="E390" s="13">
        <f ca="1">IF(D390,'c'!H390,0)</f>
        <v>15.361095198025955</v>
      </c>
      <c r="F390" s="13">
        <f ca="1">IF(D390,'c'!I390,0)</f>
        <v>15.361095198025955</v>
      </c>
      <c r="G390" s="8"/>
      <c r="H390" s="14">
        <f ca="1">H389+M389*m!$O$24</f>
        <v>184126.9046750211</v>
      </c>
      <c r="I390" s="14">
        <f ca="1">I389+K389*m!$O$24</f>
        <v>1231196.2884864043</v>
      </c>
      <c r="J390" s="8"/>
      <c r="K390" s="15">
        <f ca="1">K389+(U389-Y389)*m!$O$24</f>
        <v>5671.0783159602643</v>
      </c>
      <c r="L390" s="15">
        <f ca="1">K390+m!$L$24</f>
        <v>5958.2340063551401</v>
      </c>
      <c r="M390" s="15">
        <f ca="1">M389+(V389+X389-W389)*m!$O$24</f>
        <v>288.55054984317542</v>
      </c>
      <c r="N390" s="15">
        <f t="shared" ca="1" si="171"/>
        <v>5678.4144517258956</v>
      </c>
      <c r="O390" s="8"/>
      <c r="P390" s="15">
        <f t="shared" ca="1" si="172"/>
        <v>226216.37443153167</v>
      </c>
      <c r="Q390" s="14">
        <f ca="1">m!P$5*SUM(BF390:BI390)</f>
        <v>1105209.4549979842</v>
      </c>
      <c r="R390" s="15">
        <f t="shared" ca="1" si="173"/>
        <v>4.8888968743371581</v>
      </c>
      <c r="S390" s="15">
        <f ca="1">S389+m!$O$24*R389</f>
        <v>6972.3365542647443</v>
      </c>
      <c r="T390" s="8"/>
      <c r="U390" s="16">
        <f t="shared" ca="1" si="174"/>
        <v>4.7142434730635241</v>
      </c>
      <c r="V390" s="16">
        <f t="shared" ca="1" si="175"/>
        <v>1.2950757205339067</v>
      </c>
      <c r="W390" s="16">
        <f ca="1">m!P$6*(1000*m!P$7/(1000*m!P$7+H390))^2</f>
        <v>9.2876125444468354</v>
      </c>
      <c r="X390" s="16">
        <f ca="1">L390*L390/(1000*m!P$7+H390)</f>
        <v>5.4156100148369744</v>
      </c>
      <c r="Y390" s="16">
        <f ca="1">M390*L390/(1000*m!P$7+H390)</f>
        <v>0.26227188221386438</v>
      </c>
      <c r="Z390" s="8"/>
      <c r="AA390" s="14">
        <f ca="1">m!$P$8+H390</f>
        <v>6555226.9046750208</v>
      </c>
      <c r="AB390" s="14">
        <f ca="1">(m!$P$8*H390)/AA390</f>
        <v>178955.04449104704</v>
      </c>
      <c r="AC390" s="14">
        <f ca="1">IF(AB390&lt;=11000,0,IF(AB390&lt;=20000,11000,IF(H390&lt;=32000,20000,IF(AB390&lt;=47000,(m!$P$8*35000/(m!$P$8+35000)),IF(AB390&lt;=51000,47000,IF(AB390&lt;=71000,51000,71000))))))</f>
        <v>71000</v>
      </c>
      <c r="AD390" s="14">
        <f t="shared" ca="1" si="176"/>
        <v>107955.04449104704</v>
      </c>
      <c r="AE390" s="8">
        <f t="shared" ref="AE390:AE453" ca="1" si="189">IF(AB390&lt;=11000,288.15,IF(AB390&lt;=20000,216.65,IF(H390&lt;=32000,216.65,IF(AB390&lt;=47000,236.513,IF(AB390&lt;=71000,270.648,214.648)))))</f>
        <v>214.648</v>
      </c>
      <c r="AF390" s="119">
        <f t="shared" ref="AF390:AF453" ca="1" si="190">IF(AB390&lt;=11000,101325,IF(AB390&lt;=20000,22632.05,IF(H390&lt;=32000,5474.881,IF(AB390&lt;=47000,574.592,IF(AB390&lt;=51000,110.9115,IF(AB390&lt;=71000,66.942,3.9566))))))</f>
        <v>3.9565999999999999</v>
      </c>
      <c r="AG390" s="10">
        <f t="shared" ref="AG390:AG453" ca="1" si="191">IF(AB390&lt;=11000,-0.0065,IF(AB390&lt;=20000,0,IF(H390&lt;=32000,0.001,IF(AB390&lt;=47000,0.0028,IF(AB390&lt;=51000,0,IF(AB390&lt;=71000,-0.0028,0))))))</f>
        <v>0</v>
      </c>
      <c r="AH390" s="8">
        <f t="shared" ca="1" si="177"/>
        <v>214.648</v>
      </c>
      <c r="AI390" s="119">
        <f ca="1">IF(AG390=0,AF390*EXP(-m!$P$5*AD390/(m!$P$18*AH390)),AF390*(AH390/AE390)^(-m!$P$5/(m!$P$18*AG390)))</f>
        <v>1.3773403266716057E-7</v>
      </c>
      <c r="AJ390" s="120">
        <f t="shared" ca="1" si="178"/>
        <v>1.3593292145784413E-12</v>
      </c>
      <c r="AK390" s="8">
        <f ca="1">SQRT(m!$P$19*m!$P$18*AH390)</f>
        <v>293.77755637800766</v>
      </c>
      <c r="AL390" s="121">
        <f ca="1">AI390/(m!$P$18*AH390)</f>
        <v>2.234251564704817E-12</v>
      </c>
      <c r="AM390" s="8">
        <f t="shared" ref="AM390:AM453" ca="1" si="192">AH390-273.15</f>
        <v>-58.501999999999981</v>
      </c>
      <c r="AN390" s="17">
        <f t="shared" ref="AN390:AN453" ca="1" si="193">AL390/1.225</f>
        <v>1.8238788283304628E-12</v>
      </c>
      <c r="AO390" s="16">
        <f t="shared" ref="AO390:AO453" ca="1" si="194">N390/AK390</f>
        <v>19.328959372306169</v>
      </c>
      <c r="AP390" s="8"/>
      <c r="AQ390" s="8">
        <f t="shared" ref="AQ390:AQ453" ca="1" si="195">F390-ATAN2(K390, M390)/PI()*180</f>
        <v>12.448336322346844</v>
      </c>
      <c r="AR390" s="15">
        <f ca="1">0.5*m!P$13*AN390*N390*N390</f>
        <v>3.6021040171093549E-5</v>
      </c>
      <c r="AS390" s="18">
        <f t="shared" ca="1" si="179"/>
        <v>0.11686792130756826</v>
      </c>
      <c r="AT390" s="8">
        <f ca="1">OFFSET(m!C$28,0,D390)</f>
        <v>0</v>
      </c>
      <c r="AU390" s="15">
        <f ca="1">AR390*AS390*OFFSET(m!C$25,0,D390)*COS(AQ390/180*PI())</f>
        <v>6.1661058054640351E-5</v>
      </c>
      <c r="AV390" s="15">
        <f ca="1">AR390*AT390*OFFSET(m!C$26,0,D390)*SIN(AQ390/180*PI())</f>
        <v>0</v>
      </c>
      <c r="AW390" s="15">
        <f t="shared" ca="1" si="180"/>
        <v>-5.9458247527853112E-5</v>
      </c>
      <c r="AX390" s="15">
        <f t="shared" ca="1" si="181"/>
        <v>-1.6334101791475324E-5</v>
      </c>
      <c r="AY390" s="8"/>
      <c r="AZ390" s="6">
        <f>MATCH(A390,m!$C$19:$C$24)</f>
        <v>2</v>
      </c>
      <c r="BA390" s="9">
        <f ca="1">1*($D390=BA$3)+($D390&lt;BA$3)*OFFSET(m!$C$18,IF(ISNA($AZ390),1,$AZ390),BA$3)</f>
        <v>0</v>
      </c>
      <c r="BB390" s="9">
        <f ca="1">1*($D390=BB$3)+($D390&lt;BB$3)*OFFSET(m!$C$18,IF(ISNA($AZ390),1,$AZ390),BB$3)</f>
        <v>0</v>
      </c>
      <c r="BC390" s="9">
        <f ca="1">1*($D390=BC$3)+($D390&lt;BC$3)*OFFSET(m!$C$18,IF(ISNA($AZ390),1,$AZ390),BC$3)</f>
        <v>1</v>
      </c>
      <c r="BD390" s="9">
        <f ca="1">1*($D390=BD$3)+($D390&lt;BD$3)*OFFSET(m!$C$18,IF(ISNA($AZ390),1,$AZ390),BD$3)</f>
        <v>0</v>
      </c>
      <c r="BE390" s="8"/>
      <c r="BF390" s="19">
        <f ca="1">m!D$18*BA390*(m!D$14-(m!D$14-m!D$13)*$AN390)*MIN(BL390,m!D$18*m!$O$24)/MAX(m!D$18*m!$O$24,1)</f>
        <v>0</v>
      </c>
      <c r="BG390" s="19">
        <f ca="1">m!E$18*BB390*(m!E$14-(m!E$14-m!E$13)*$AN390)*MIN(BM390,m!E$18*m!$O$24)/MAX(m!E$18*m!$O$24,1)</f>
        <v>0</v>
      </c>
      <c r="BH390" s="19">
        <f ca="1">m!F$18*BC390*(m!F$14-(m!F$14-m!F$13)*$AN390)*MIN(BN390,m!F$18*m!$O$24)/MAX(m!F$18*m!$O$24,1)</f>
        <v>112699.99999979445</v>
      </c>
      <c r="BI390" s="19">
        <f ca="1">m!G$18*BD390*(m!G$14-(m!G$14-m!G$13)*$AN390)*MIN(BO390,m!G$18*m!$O$24)/MAX(m!G$18*m!$O$24,1)</f>
        <v>0</v>
      </c>
      <c r="BJ390" s="8"/>
      <c r="BK390" s="19">
        <f ca="1">m!D$6+IF(D390&lt;=1,m!D$9)+IF(D390&lt;=2,m!E$9)+IF(D390&lt;=3,m!F$9)+IF(D390&lt;=4,m!G$9)+IF(A390&lt;m!D$24,m!D$23)</f>
        <v>135193.05003474819</v>
      </c>
      <c r="BL390" s="19">
        <f ca="1">MAX(BL389-m!D$18*BA389*m!$O$24,0)</f>
        <v>0</v>
      </c>
      <c r="BM390" s="19">
        <f ca="1">MAX(BM389-m!E$18*BB389*m!$O$24,0)</f>
        <v>0</v>
      </c>
      <c r="BN390" s="19">
        <f ca="1">MAX(BN389-m!F$18*BC389*m!$O$24,0)</f>
        <v>91023.324396783486</v>
      </c>
      <c r="BO390" s="19">
        <f ca="1">MAX(BO389-m!G$18*BD389*m!$O$24,0)</f>
        <v>0</v>
      </c>
      <c r="BP390" s="8"/>
      <c r="BQ390" s="15">
        <f t="shared" si="182"/>
        <v>385</v>
      </c>
      <c r="BR390" s="80">
        <f t="shared" ca="1" si="183"/>
        <v>15.361095198025957</v>
      </c>
      <c r="BS390" s="80">
        <f t="shared" ca="1" si="184"/>
        <v>15.361095198025957</v>
      </c>
      <c r="BT390" s="80">
        <f t="shared" ca="1" si="185"/>
        <v>56.784144517258959</v>
      </c>
      <c r="BU390" s="80">
        <f t="shared" ca="1" si="168"/>
        <v>124.48336322346844</v>
      </c>
      <c r="BV390" s="80">
        <f t="shared" ca="1" si="186"/>
        <v>92.06345233751054</v>
      </c>
      <c r="BW390" s="80">
        <f t="shared" ca="1" si="187"/>
        <v>4.7142434730635241</v>
      </c>
      <c r="BX390" s="80">
        <f t="shared" ca="1" si="169"/>
        <v>3.602104017109355E-8</v>
      </c>
      <c r="BY390" s="8"/>
      <c r="CA390" s="18"/>
      <c r="CB390" s="18"/>
      <c r="CC390" s="10"/>
      <c r="CD390" s="20"/>
      <c r="CE390" s="20"/>
      <c r="CF390" s="18"/>
      <c r="CG390" s="7"/>
      <c r="CH390" s="18"/>
      <c r="CI390" s="18"/>
      <c r="CJ390" s="10"/>
      <c r="CK390" s="20"/>
      <c r="CL390" s="20"/>
      <c r="CM390" s="20"/>
      <c r="CN390" s="20"/>
      <c r="CO390" s="18"/>
      <c r="CP390" s="18"/>
      <c r="CQ390" s="18"/>
      <c r="CR390" s="18"/>
      <c r="CS390" s="18"/>
      <c r="CT390" s="8"/>
      <c r="CU390" s="11"/>
      <c r="CV390" s="7"/>
    </row>
    <row r="391" spans="1:100" x14ac:dyDescent="0.2">
      <c r="A391" s="6">
        <f>A390+m!$O$24</f>
        <v>386</v>
      </c>
      <c r="B391" s="8">
        <f t="shared" si="188"/>
        <v>6.4</v>
      </c>
      <c r="C391" s="8"/>
      <c r="D391" s="12">
        <f t="shared" ca="1" si="170"/>
        <v>3</v>
      </c>
      <c r="E391" s="13">
        <f ca="1">IF(D391,'c'!H391,0)</f>
        <v>15.338071793224906</v>
      </c>
      <c r="F391" s="13">
        <f ca="1">IF(D391,'c'!I391,0)</f>
        <v>15.338071793224906</v>
      </c>
      <c r="G391" s="8"/>
      <c r="H391" s="14">
        <f ca="1">H390+M390*m!$O$24</f>
        <v>184415.45522486427</v>
      </c>
      <c r="I391" s="14">
        <f ca="1">I390+K390*m!$O$24</f>
        <v>1236867.3668023646</v>
      </c>
      <c r="J391" s="8"/>
      <c r="K391" s="15">
        <f ca="1">K390+(U390-Y390)*m!$O$24</f>
        <v>5675.5302875511143</v>
      </c>
      <c r="L391" s="15">
        <f ca="1">K391+m!$L$24</f>
        <v>5962.6859779459901</v>
      </c>
      <c r="M391" s="15">
        <f ca="1">M390+(V390+X390-W390)*m!$O$24</f>
        <v>285.97362303409949</v>
      </c>
      <c r="N391" s="15">
        <f t="shared" ca="1" si="171"/>
        <v>5682.730413980702</v>
      </c>
      <c r="O391" s="8"/>
      <c r="P391" s="15">
        <f t="shared" ca="1" si="172"/>
        <v>225914.22965941372</v>
      </c>
      <c r="Q391" s="14">
        <f ca="1">m!P$5*SUM(BF391:BI391)</f>
        <v>1105209.4549980699</v>
      </c>
      <c r="R391" s="15">
        <f t="shared" ca="1" si="173"/>
        <v>4.8954398194834052</v>
      </c>
      <c r="S391" s="15">
        <f ca="1">S390+m!$O$24*R390</f>
        <v>6977.2254511390811</v>
      </c>
      <c r="T391" s="8"/>
      <c r="U391" s="16">
        <f t="shared" ca="1" si="174"/>
        <v>4.7210733958543623</v>
      </c>
      <c r="V391" s="16">
        <f t="shared" ca="1" si="175"/>
        <v>1.2949119717484774</v>
      </c>
      <c r="W391" s="16">
        <f ca="1">m!P$6*(1000*m!P$7/(1000*m!P$7+H391))^2</f>
        <v>9.286794946885248</v>
      </c>
      <c r="X391" s="16">
        <f ca="1">L391*L391/(1000*m!P$7+H391)</f>
        <v>5.4234673557602324</v>
      </c>
      <c r="Y391" s="16">
        <f ca="1">M391*L391/(1000*m!P$7+H391)</f>
        <v>0.26011240821174259</v>
      </c>
      <c r="Z391" s="8"/>
      <c r="AA391" s="14">
        <f ca="1">m!$P$8+H391</f>
        <v>6555515.4552248642</v>
      </c>
      <c r="AB391" s="14">
        <f ca="1">(m!$P$8*H391)/AA391</f>
        <v>179227.6007597073</v>
      </c>
      <c r="AC391" s="14">
        <f ca="1">IF(AB391&lt;=11000,0,IF(AB391&lt;=20000,11000,IF(H391&lt;=32000,20000,IF(AB391&lt;=47000,(m!$P$8*35000/(m!$P$8+35000)),IF(AB391&lt;=51000,47000,IF(AB391&lt;=71000,51000,71000))))))</f>
        <v>71000</v>
      </c>
      <c r="AD391" s="14">
        <f t="shared" ca="1" si="176"/>
        <v>108227.6007597073</v>
      </c>
      <c r="AE391" s="8">
        <f t="shared" ca="1" si="189"/>
        <v>214.648</v>
      </c>
      <c r="AF391" s="119">
        <f t="shared" ca="1" si="190"/>
        <v>3.9565999999999999</v>
      </c>
      <c r="AG391" s="10">
        <f t="shared" ca="1" si="191"/>
        <v>0</v>
      </c>
      <c r="AH391" s="8">
        <f t="shared" ca="1" si="177"/>
        <v>214.648</v>
      </c>
      <c r="AI391" s="119">
        <f ca="1">IF(AG391=0,AF391*EXP(-m!$P$5*AD391/(m!$P$18*AH391)),AF391*(AH391/AE391)^(-m!$P$5/(m!$P$18*AG391)))</f>
        <v>1.3188979454236578E-7</v>
      </c>
      <c r="AJ391" s="120">
        <f t="shared" ca="1" si="178"/>
        <v>1.3016510687625539E-12</v>
      </c>
      <c r="AK391" s="8">
        <f ca="1">SQRT(m!$P$19*m!$P$18*AH391)</f>
        <v>293.77755637800766</v>
      </c>
      <c r="AL391" s="121">
        <f ca="1">AI391/(m!$P$18*AH391)</f>
        <v>2.1394493003553497E-12</v>
      </c>
      <c r="AM391" s="8">
        <f t="shared" ca="1" si="192"/>
        <v>-58.501999999999981</v>
      </c>
      <c r="AN391" s="17">
        <f t="shared" ca="1" si="193"/>
        <v>1.7464892247798772E-12</v>
      </c>
      <c r="AO391" s="16">
        <f t="shared" ca="1" si="194"/>
        <v>19.343650631597786</v>
      </c>
      <c r="AP391" s="8"/>
      <c r="AQ391" s="8">
        <f t="shared" ca="1" si="195"/>
        <v>12.453541992264393</v>
      </c>
      <c r="AR391" s="15">
        <f ca="1">0.5*m!P$13*AN391*N391*N391</f>
        <v>3.4545072716215518E-5</v>
      </c>
      <c r="AS391" s="18">
        <f t="shared" ca="1" si="179"/>
        <v>0.1168482749467803</v>
      </c>
      <c r="AT391" s="8">
        <f ca="1">OFFSET(m!C$28,0,D391)</f>
        <v>0</v>
      </c>
      <c r="AU391" s="15">
        <f ca="1">AR391*AS391*OFFSET(m!C$25,0,D391)*COS(AQ391/180*PI())</f>
        <v>5.912336005822754E-5</v>
      </c>
      <c r="AV391" s="15">
        <f ca="1">AR391*AT391*OFFSET(m!C$26,0,D391)*SIN(AQ391/180*PI())</f>
        <v>0</v>
      </c>
      <c r="AW391" s="15">
        <f t="shared" ca="1" si="180"/>
        <v>-5.7017496395000787E-5</v>
      </c>
      <c r="AX391" s="15">
        <f t="shared" ca="1" si="181"/>
        <v>-1.5638951672694939E-5</v>
      </c>
      <c r="AY391" s="8"/>
      <c r="AZ391" s="6">
        <f>MATCH(A391,m!$C$19:$C$24)</f>
        <v>2</v>
      </c>
      <c r="BA391" s="9">
        <f ca="1">1*($D391=BA$3)+($D391&lt;BA$3)*OFFSET(m!$C$18,IF(ISNA($AZ391),1,$AZ391),BA$3)</f>
        <v>0</v>
      </c>
      <c r="BB391" s="9">
        <f ca="1">1*($D391=BB$3)+($D391&lt;BB$3)*OFFSET(m!$C$18,IF(ISNA($AZ391),1,$AZ391),BB$3)</f>
        <v>0</v>
      </c>
      <c r="BC391" s="9">
        <f ca="1">1*($D391=BC$3)+($D391&lt;BC$3)*OFFSET(m!$C$18,IF(ISNA($AZ391),1,$AZ391),BC$3)</f>
        <v>1</v>
      </c>
      <c r="BD391" s="9">
        <f ca="1">1*($D391=BD$3)+($D391&lt;BD$3)*OFFSET(m!$C$18,IF(ISNA($AZ391),1,$AZ391),BD$3)</f>
        <v>0</v>
      </c>
      <c r="BE391" s="8"/>
      <c r="BF391" s="19">
        <f ca="1">m!D$18*BA391*(m!D$14-(m!D$14-m!D$13)*$AN391)*MIN(BL391,m!D$18*m!$O$24)/MAX(m!D$18*m!$O$24,1)</f>
        <v>0</v>
      </c>
      <c r="BG391" s="19">
        <f ca="1">m!E$18*BB391*(m!E$14-(m!E$14-m!E$13)*$AN391)*MIN(BM391,m!E$18*m!$O$24)/MAX(m!E$18*m!$O$24,1)</f>
        <v>0</v>
      </c>
      <c r="BH391" s="19">
        <f ca="1">m!F$18*BC391*(m!F$14-(m!F$14-m!F$13)*$AN391)*MIN(BN391,m!F$18*m!$O$24)/MAX(m!F$18*m!$O$24,1)</f>
        <v>112699.99999980319</v>
      </c>
      <c r="BI391" s="19">
        <f ca="1">m!G$18*BD391*(m!G$14-(m!G$14-m!G$13)*$AN391)*MIN(BO391,m!G$18*m!$O$24)/MAX(m!G$18*m!$O$24,1)</f>
        <v>0</v>
      </c>
      <c r="BJ391" s="8"/>
      <c r="BK391" s="19">
        <f ca="1">m!D$6+IF(D391&lt;=1,m!D$9)+IF(D391&lt;=2,m!E$9)+IF(D391&lt;=3,m!F$9)+IF(D391&lt;=4,m!G$9)+IF(A391&lt;m!D$24,m!D$23)</f>
        <v>135193.05003474819</v>
      </c>
      <c r="BL391" s="19">
        <f ca="1">MAX(BL390-m!D$18*BA390*m!$O$24,0)</f>
        <v>0</v>
      </c>
      <c r="BM391" s="19">
        <f ca="1">MAX(BM390-m!E$18*BB390*m!$O$24,0)</f>
        <v>0</v>
      </c>
      <c r="BN391" s="19">
        <f ca="1">MAX(BN390-m!F$18*BC390*m!$O$24,0)</f>
        <v>90721.179624665529</v>
      </c>
      <c r="BO391" s="19">
        <f ca="1">MAX(BO390-m!G$18*BD390*m!$O$24,0)</f>
        <v>0</v>
      </c>
      <c r="BP391" s="8"/>
      <c r="BQ391" s="15">
        <f t="shared" si="182"/>
        <v>386</v>
      </c>
      <c r="BR391" s="80">
        <f t="shared" ca="1" si="183"/>
        <v>15.338071793224906</v>
      </c>
      <c r="BS391" s="80">
        <f t="shared" ca="1" si="184"/>
        <v>15.338071793224906</v>
      </c>
      <c r="BT391" s="80">
        <f t="shared" ca="1" si="185"/>
        <v>56.827304139807019</v>
      </c>
      <c r="BU391" s="80">
        <f t="shared" ca="1" si="168"/>
        <v>124.53541992264392</v>
      </c>
      <c r="BV391" s="80">
        <f t="shared" ca="1" si="186"/>
        <v>92.207727612432137</v>
      </c>
      <c r="BW391" s="80">
        <f t="shared" ca="1" si="187"/>
        <v>4.7210733958543623</v>
      </c>
      <c r="BX391" s="80">
        <f t="shared" ca="1" si="169"/>
        <v>3.4545072716215524E-8</v>
      </c>
      <c r="BY391" s="8"/>
      <c r="CA391" s="18"/>
      <c r="CB391" s="18"/>
      <c r="CC391" s="10"/>
      <c r="CD391" s="20"/>
      <c r="CE391" s="20"/>
      <c r="CF391" s="18"/>
      <c r="CG391" s="7"/>
      <c r="CH391" s="18"/>
      <c r="CI391" s="18"/>
      <c r="CJ391" s="10"/>
      <c r="CK391" s="20"/>
      <c r="CL391" s="20"/>
      <c r="CM391" s="20"/>
      <c r="CN391" s="20"/>
      <c r="CO391" s="18"/>
      <c r="CP391" s="18"/>
      <c r="CQ391" s="18"/>
      <c r="CR391" s="18"/>
      <c r="CS391" s="18"/>
      <c r="CT391" s="8"/>
      <c r="CU391" s="11"/>
      <c r="CV391" s="7"/>
    </row>
    <row r="392" spans="1:100" x14ac:dyDescent="0.2">
      <c r="A392" s="6">
        <f>A391+m!$O$24</f>
        <v>387</v>
      </c>
      <c r="B392" s="8">
        <f t="shared" si="188"/>
        <v>6.4</v>
      </c>
      <c r="C392" s="8"/>
      <c r="D392" s="12">
        <f t="shared" ca="1" si="170"/>
        <v>3</v>
      </c>
      <c r="E392" s="13">
        <f ca="1">IF(D392,'c'!H392,0)</f>
        <v>15.315043312189363</v>
      </c>
      <c r="F392" s="13">
        <f ca="1">IF(D392,'c'!I392,0)</f>
        <v>15.315043312189363</v>
      </c>
      <c r="G392" s="8"/>
      <c r="H392" s="14">
        <f ca="1">H391+M391*m!$O$24</f>
        <v>184701.42884789838</v>
      </c>
      <c r="I392" s="14">
        <f ca="1">I391+K391*m!$O$24</f>
        <v>1242542.8970899158</v>
      </c>
      <c r="J392" s="8"/>
      <c r="K392" s="15">
        <f ca="1">K391+(U391-Y391)*m!$O$24</f>
        <v>5679.9912485387567</v>
      </c>
      <c r="L392" s="15">
        <f ca="1">K392+m!$L$24</f>
        <v>5967.1469389336326</v>
      </c>
      <c r="M392" s="15">
        <f ca="1">M391+(V391+X391-W391)*m!$O$24</f>
        <v>283.40520741472295</v>
      </c>
      <c r="N392" s="15">
        <f t="shared" ca="1" si="171"/>
        <v>5687.0571559521577</v>
      </c>
      <c r="O392" s="8"/>
      <c r="P392" s="15">
        <f t="shared" ca="1" si="172"/>
        <v>225612.08488729576</v>
      </c>
      <c r="Q392" s="14">
        <f ca="1">m!P$5*SUM(BF392:BI392)</f>
        <v>1105209.4549981507</v>
      </c>
      <c r="R392" s="15">
        <f t="shared" ca="1" si="173"/>
        <v>4.9020003013142031</v>
      </c>
      <c r="S392" s="15">
        <f ca="1">S391+m!$O$24*R391</f>
        <v>6982.1208909585648</v>
      </c>
      <c r="T392" s="8"/>
      <c r="U392" s="16">
        <f t="shared" ca="1" si="174"/>
        <v>4.7279209758724265</v>
      </c>
      <c r="V392" s="16">
        <f t="shared" ca="1" si="175"/>
        <v>1.2947471558283528</v>
      </c>
      <c r="W392" s="16">
        <f ca="1">m!P$6*(1000*m!P$7/(1000*m!P$7+H392))^2</f>
        <v>9.2859847574670038</v>
      </c>
      <c r="X392" s="16">
        <f ca="1">L392*L392/(1000*m!P$7+H392)</f>
        <v>5.4313485509402444</v>
      </c>
      <c r="Y392" s="16">
        <f ca="1">M392*L392/(1000*m!P$7+H392)</f>
        <v>0.25795786133196058</v>
      </c>
      <c r="Z392" s="8"/>
      <c r="AA392" s="14">
        <f ca="1">m!$P$8+H392</f>
        <v>6555801.4288478987</v>
      </c>
      <c r="AB392" s="14">
        <f ca="1">(m!$P$8*H392)/AA392</f>
        <v>179497.69926750893</v>
      </c>
      <c r="AC392" s="14">
        <f ca="1">IF(AB392&lt;=11000,0,IF(AB392&lt;=20000,11000,IF(H392&lt;=32000,20000,IF(AB392&lt;=47000,(m!$P$8*35000/(m!$P$8+35000)),IF(AB392&lt;=51000,47000,IF(AB392&lt;=71000,51000,71000))))))</f>
        <v>71000</v>
      </c>
      <c r="AD392" s="14">
        <f t="shared" ca="1" si="176"/>
        <v>108497.69926750893</v>
      </c>
      <c r="AE392" s="8">
        <f t="shared" ca="1" si="189"/>
        <v>214.648</v>
      </c>
      <c r="AF392" s="119">
        <f t="shared" ca="1" si="190"/>
        <v>3.9565999999999999</v>
      </c>
      <c r="AG392" s="10">
        <f t="shared" ca="1" si="191"/>
        <v>0</v>
      </c>
      <c r="AH392" s="8">
        <f t="shared" ca="1" si="177"/>
        <v>214.648</v>
      </c>
      <c r="AI392" s="119">
        <f ca="1">IF(AG392=0,AF392*EXP(-m!$P$5*AD392/(m!$P$18*AH392)),AF392*(AH392/AE392)^(-m!$P$5/(m!$P$18*AG392)))</f>
        <v>1.2634292272100981E-7</v>
      </c>
      <c r="AJ392" s="120">
        <f t="shared" ca="1" si="178"/>
        <v>1.2469077001826777E-12</v>
      </c>
      <c r="AK392" s="8">
        <f ca="1">SQRT(m!$P$19*m!$P$18*AH392)</f>
        <v>293.77755637800766</v>
      </c>
      <c r="AL392" s="121">
        <f ca="1">AI392/(m!$P$18*AH392)</f>
        <v>2.0494707612383688E-12</v>
      </c>
      <c r="AM392" s="8">
        <f t="shared" ca="1" si="192"/>
        <v>-58.501999999999981</v>
      </c>
      <c r="AN392" s="17">
        <f t="shared" ca="1" si="193"/>
        <v>1.673037356112954E-12</v>
      </c>
      <c r="AO392" s="16">
        <f t="shared" ca="1" si="194"/>
        <v>19.358378584354966</v>
      </c>
      <c r="AP392" s="8"/>
      <c r="AQ392" s="8">
        <f t="shared" ca="1" si="195"/>
        <v>12.458618603763213</v>
      </c>
      <c r="AR392" s="15">
        <f ca="1">0.5*m!P$13*AN392*N392*N392</f>
        <v>3.3142626088604418E-5</v>
      </c>
      <c r="AS392" s="18">
        <f t="shared" ca="1" si="179"/>
        <v>0.11682860944790538</v>
      </c>
      <c r="AT392" s="8">
        <f ca="1">OFFSET(m!C$28,0,D392)</f>
        <v>0</v>
      </c>
      <c r="AU392" s="15">
        <f ca="1">AR392*AS392*OFFSET(m!C$25,0,D392)*COS(AQ392/180*PI())</f>
        <v>5.6712437814387719E-5</v>
      </c>
      <c r="AV392" s="15">
        <f ca="1">AR392*AT392*OFFSET(m!C$26,0,D392)*SIN(AQ392/180*PI())</f>
        <v>0</v>
      </c>
      <c r="AW392" s="15">
        <f t="shared" ca="1" si="180"/>
        <v>-5.4698471617263889E-5</v>
      </c>
      <c r="AX392" s="15">
        <f t="shared" ca="1" si="181"/>
        <v>-1.4979245828351011E-5</v>
      </c>
      <c r="AY392" s="8"/>
      <c r="AZ392" s="6">
        <f>MATCH(A392,m!$C$19:$C$24)</f>
        <v>2</v>
      </c>
      <c r="BA392" s="9">
        <f ca="1">1*($D392=BA$3)+($D392&lt;BA$3)*OFFSET(m!$C$18,IF(ISNA($AZ392),1,$AZ392),BA$3)</f>
        <v>0</v>
      </c>
      <c r="BB392" s="9">
        <f ca="1">1*($D392=BB$3)+($D392&lt;BB$3)*OFFSET(m!$C$18,IF(ISNA($AZ392),1,$AZ392),BB$3)</f>
        <v>0</v>
      </c>
      <c r="BC392" s="9">
        <f ca="1">1*($D392=BC$3)+($D392&lt;BC$3)*OFFSET(m!$C$18,IF(ISNA($AZ392),1,$AZ392),BC$3)</f>
        <v>1</v>
      </c>
      <c r="BD392" s="9">
        <f ca="1">1*($D392=BD$3)+($D392&lt;BD$3)*OFFSET(m!$C$18,IF(ISNA($AZ392),1,$AZ392),BD$3)</f>
        <v>0</v>
      </c>
      <c r="BE392" s="8"/>
      <c r="BF392" s="19">
        <f ca="1">m!D$18*BA392*(m!D$14-(m!D$14-m!D$13)*$AN392)*MIN(BL392,m!D$18*m!$O$24)/MAX(m!D$18*m!$O$24,1)</f>
        <v>0</v>
      </c>
      <c r="BG392" s="19">
        <f ca="1">m!E$18*BB392*(m!E$14-(m!E$14-m!E$13)*$AN392)*MIN(BM392,m!E$18*m!$O$24)/MAX(m!E$18*m!$O$24,1)</f>
        <v>0</v>
      </c>
      <c r="BH392" s="19">
        <f ca="1">m!F$18*BC392*(m!F$14-(m!F$14-m!F$13)*$AN392)*MIN(BN392,m!F$18*m!$O$24)/MAX(m!F$18*m!$O$24,1)</f>
        <v>112699.99999981144</v>
      </c>
      <c r="BI392" s="19">
        <f ca="1">m!G$18*BD392*(m!G$14-(m!G$14-m!G$13)*$AN392)*MIN(BO392,m!G$18*m!$O$24)/MAX(m!G$18*m!$O$24,1)</f>
        <v>0</v>
      </c>
      <c r="BJ392" s="8"/>
      <c r="BK392" s="19">
        <f ca="1">m!D$6+IF(D392&lt;=1,m!D$9)+IF(D392&lt;=2,m!E$9)+IF(D392&lt;=3,m!F$9)+IF(D392&lt;=4,m!G$9)+IF(A392&lt;m!D$24,m!D$23)</f>
        <v>135193.05003474819</v>
      </c>
      <c r="BL392" s="19">
        <f ca="1">MAX(BL391-m!D$18*BA391*m!$O$24,0)</f>
        <v>0</v>
      </c>
      <c r="BM392" s="19">
        <f ca="1">MAX(BM391-m!E$18*BB391*m!$O$24,0)</f>
        <v>0</v>
      </c>
      <c r="BN392" s="19">
        <f ca="1">MAX(BN391-m!F$18*BC391*m!$O$24,0)</f>
        <v>90419.034852547571</v>
      </c>
      <c r="BO392" s="19">
        <f ca="1">MAX(BO391-m!G$18*BD391*m!$O$24,0)</f>
        <v>0</v>
      </c>
      <c r="BP392" s="8"/>
      <c r="BQ392" s="15">
        <f t="shared" si="182"/>
        <v>387</v>
      </c>
      <c r="BR392" s="80">
        <f t="shared" ca="1" si="183"/>
        <v>15.315043312189363</v>
      </c>
      <c r="BS392" s="80">
        <f t="shared" ca="1" si="184"/>
        <v>15.315043312189363</v>
      </c>
      <c r="BT392" s="80">
        <f t="shared" ca="1" si="185"/>
        <v>56.870571559521579</v>
      </c>
      <c r="BU392" s="80">
        <f t="shared" ca="1" si="168"/>
        <v>124.58618603763215</v>
      </c>
      <c r="BV392" s="80">
        <f t="shared" ca="1" si="186"/>
        <v>92.350714423949199</v>
      </c>
      <c r="BW392" s="80">
        <f t="shared" ca="1" si="187"/>
        <v>4.7279209758724265</v>
      </c>
      <c r="BX392" s="80">
        <f t="shared" ca="1" si="169"/>
        <v>3.3142626088604418E-8</v>
      </c>
      <c r="BY392" s="8"/>
      <c r="CA392" s="18"/>
      <c r="CB392" s="18"/>
      <c r="CC392" s="10"/>
      <c r="CD392" s="20"/>
      <c r="CE392" s="20"/>
      <c r="CF392" s="18"/>
      <c r="CG392" s="7"/>
      <c r="CH392" s="18"/>
      <c r="CI392" s="18"/>
      <c r="CJ392" s="10"/>
      <c r="CK392" s="20"/>
      <c r="CL392" s="20"/>
      <c r="CM392" s="20"/>
      <c r="CN392" s="20"/>
      <c r="CO392" s="18"/>
      <c r="CP392" s="18"/>
      <c r="CQ392" s="18"/>
      <c r="CR392" s="18"/>
      <c r="CS392" s="18"/>
      <c r="CT392" s="8"/>
      <c r="CU392" s="11"/>
      <c r="CV392" s="7"/>
    </row>
    <row r="393" spans="1:100" x14ac:dyDescent="0.2">
      <c r="A393" s="6">
        <f>A392+m!$O$24</f>
        <v>388</v>
      </c>
      <c r="B393" s="8">
        <f t="shared" si="188"/>
        <v>6.4</v>
      </c>
      <c r="C393" s="8"/>
      <c r="D393" s="12">
        <f t="shared" ca="1" si="170"/>
        <v>3</v>
      </c>
      <c r="E393" s="13">
        <f ca="1">IF(D393,'c'!H393,0)</f>
        <v>15.292009760682905</v>
      </c>
      <c r="F393" s="13">
        <f ca="1">IF(D393,'c'!I393,0)</f>
        <v>15.292009760682905</v>
      </c>
      <c r="G393" s="8"/>
      <c r="H393" s="14">
        <f ca="1">H392+M392*m!$O$24</f>
        <v>184984.83405531311</v>
      </c>
      <c r="I393" s="14">
        <f ca="1">I392+K392*m!$O$24</f>
        <v>1248222.8883384545</v>
      </c>
      <c r="J393" s="8"/>
      <c r="K393" s="15">
        <f ca="1">K392+(U392-Y392)*m!$O$24</f>
        <v>5684.4612116532971</v>
      </c>
      <c r="L393" s="15">
        <f ca="1">K393+m!$L$24</f>
        <v>5971.616902048173</v>
      </c>
      <c r="M393" s="15">
        <f ca="1">M392+(V392+X392-W392)*m!$O$24</f>
        <v>280.84531836402454</v>
      </c>
      <c r="N393" s="15">
        <f t="shared" ca="1" si="171"/>
        <v>5691.3946761437883</v>
      </c>
      <c r="O393" s="8"/>
      <c r="P393" s="15">
        <f t="shared" ca="1" si="172"/>
        <v>225309.9401151778</v>
      </c>
      <c r="Q393" s="14">
        <f ca="1">m!P$5*SUM(BF393:BI393)</f>
        <v>1105209.454998228</v>
      </c>
      <c r="R393" s="15">
        <f t="shared" ca="1" si="173"/>
        <v>4.9085783904280671</v>
      </c>
      <c r="S393" s="15">
        <f ca="1">S392+m!$O$24*R392</f>
        <v>6987.0228912598786</v>
      </c>
      <c r="T393" s="8"/>
      <c r="U393" s="16">
        <f t="shared" ca="1" si="174"/>
        <v>4.7347862834813519</v>
      </c>
      <c r="V393" s="16">
        <f t="shared" ca="1" si="175"/>
        <v>1.2945812691225766</v>
      </c>
      <c r="W393" s="16">
        <f ca="1">m!P$6*(1000*m!P$7/(1000*m!P$7+H393))^2</f>
        <v>9.2851819491990817</v>
      </c>
      <c r="X393" s="16">
        <f ca="1">L393*L393/(1000*m!P$7+H393)</f>
        <v>5.4392536593779166</v>
      </c>
      <c r="Y393" s="16">
        <f ca="1">M393*L393/(1000*m!P$7+H393)</f>
        <v>0.25580825941910923</v>
      </c>
      <c r="Z393" s="8"/>
      <c r="AA393" s="14">
        <f ca="1">m!$P$8+H393</f>
        <v>6556084.8340553129</v>
      </c>
      <c r="AB393" s="14">
        <f ca="1">(m!$P$8*H393)/AA393</f>
        <v>179765.34869223172</v>
      </c>
      <c r="AC393" s="14">
        <f ca="1">IF(AB393&lt;=11000,0,IF(AB393&lt;=20000,11000,IF(H393&lt;=32000,20000,IF(AB393&lt;=47000,(m!$P$8*35000/(m!$P$8+35000)),IF(AB393&lt;=51000,47000,IF(AB393&lt;=71000,51000,71000))))))</f>
        <v>71000</v>
      </c>
      <c r="AD393" s="14">
        <f t="shared" ca="1" si="176"/>
        <v>108765.34869223172</v>
      </c>
      <c r="AE393" s="8">
        <f t="shared" ca="1" si="189"/>
        <v>214.648</v>
      </c>
      <c r="AF393" s="119">
        <f t="shared" ca="1" si="190"/>
        <v>3.9565999999999999</v>
      </c>
      <c r="AG393" s="10">
        <f t="shared" ca="1" si="191"/>
        <v>0</v>
      </c>
      <c r="AH393" s="8">
        <f t="shared" ca="1" si="177"/>
        <v>214.648</v>
      </c>
      <c r="AI393" s="119">
        <f ca="1">IF(AG393=0,AF393*EXP(-m!$P$5*AD393/(m!$P$18*AH393)),AF393*(AH393/AE393)^(-m!$P$5/(m!$P$18*AG393)))</f>
        <v>1.2107649674837218E-7</v>
      </c>
      <c r="AJ393" s="120">
        <f t="shared" ca="1" si="178"/>
        <v>1.1949321169343418E-12</v>
      </c>
      <c r="AK393" s="8">
        <f ca="1">SQRT(m!$P$19*m!$P$18*AH393)</f>
        <v>293.77755637800766</v>
      </c>
      <c r="AL393" s="121">
        <f ca="1">AI393/(m!$P$18*AH393)</f>
        <v>1.964041472326151E-12</v>
      </c>
      <c r="AM393" s="8">
        <f t="shared" ca="1" si="192"/>
        <v>-58.501999999999981</v>
      </c>
      <c r="AN393" s="17">
        <f t="shared" ca="1" si="193"/>
        <v>1.6032991610825721E-12</v>
      </c>
      <c r="AO393" s="16">
        <f t="shared" ca="1" si="194"/>
        <v>19.373143225483815</v>
      </c>
      <c r="AP393" s="8"/>
      <c r="AQ393" s="8">
        <f t="shared" ca="1" si="195"/>
        <v>12.463566144230215</v>
      </c>
      <c r="AR393" s="15">
        <f ca="1">0.5*m!P$13*AN393*N393*N393</f>
        <v>3.1809589524406295E-5</v>
      </c>
      <c r="AS393" s="18">
        <f t="shared" ca="1" si="179"/>
        <v>0.11680892497311898</v>
      </c>
      <c r="AT393" s="8">
        <f ca="1">OFFSET(m!C$28,0,D393)</f>
        <v>0</v>
      </c>
      <c r="AU393" s="15">
        <f ca="1">AR393*AS393*OFFSET(m!C$25,0,D393)*COS(AQ393/180*PI())</f>
        <v>5.4421185242404613E-5</v>
      </c>
      <c r="AV393" s="15">
        <f ca="1">AR393*AT393*OFFSET(m!C$26,0,D393)*SIN(AQ393/180*PI())</f>
        <v>0</v>
      </c>
      <c r="AW393" s="15">
        <f t="shared" ca="1" si="180"/>
        <v>-5.2494360063941739E-5</v>
      </c>
      <c r="AX393" s="15">
        <f t="shared" ca="1" si="181"/>
        <v>-1.4352963619592876E-5</v>
      </c>
      <c r="AY393" s="8"/>
      <c r="AZ393" s="6">
        <f>MATCH(A393,m!$C$19:$C$24)</f>
        <v>2</v>
      </c>
      <c r="BA393" s="9">
        <f ca="1">1*($D393=BA$3)+($D393&lt;BA$3)*OFFSET(m!$C$18,IF(ISNA($AZ393),1,$AZ393),BA$3)</f>
        <v>0</v>
      </c>
      <c r="BB393" s="9">
        <f ca="1">1*($D393=BB$3)+($D393&lt;BB$3)*OFFSET(m!$C$18,IF(ISNA($AZ393),1,$AZ393),BB$3)</f>
        <v>0</v>
      </c>
      <c r="BC393" s="9">
        <f ca="1">1*($D393=BC$3)+($D393&lt;BC$3)*OFFSET(m!$C$18,IF(ISNA($AZ393),1,$AZ393),BC$3)</f>
        <v>1</v>
      </c>
      <c r="BD393" s="9">
        <f ca="1">1*($D393=BD$3)+($D393&lt;BD$3)*OFFSET(m!$C$18,IF(ISNA($AZ393),1,$AZ393),BD$3)</f>
        <v>0</v>
      </c>
      <c r="BE393" s="8"/>
      <c r="BF393" s="19">
        <f ca="1">m!D$18*BA393*(m!D$14-(m!D$14-m!D$13)*$AN393)*MIN(BL393,m!D$18*m!$O$24)/MAX(m!D$18*m!$O$24,1)</f>
        <v>0</v>
      </c>
      <c r="BG393" s="19">
        <f ca="1">m!E$18*BB393*(m!E$14-(m!E$14-m!E$13)*$AN393)*MIN(BM393,m!E$18*m!$O$24)/MAX(m!E$18*m!$O$24,1)</f>
        <v>0</v>
      </c>
      <c r="BH393" s="19">
        <f ca="1">m!F$18*BC393*(m!F$14-(m!F$14-m!F$13)*$AN393)*MIN(BN393,m!F$18*m!$O$24)/MAX(m!F$18*m!$O$24,1)</f>
        <v>112699.99999981931</v>
      </c>
      <c r="BI393" s="19">
        <f ca="1">m!G$18*BD393*(m!G$14-(m!G$14-m!G$13)*$AN393)*MIN(BO393,m!G$18*m!$O$24)/MAX(m!G$18*m!$O$24,1)</f>
        <v>0</v>
      </c>
      <c r="BJ393" s="8"/>
      <c r="BK393" s="19">
        <f ca="1">m!D$6+IF(D393&lt;=1,m!D$9)+IF(D393&lt;=2,m!E$9)+IF(D393&lt;=3,m!F$9)+IF(D393&lt;=4,m!G$9)+IF(A393&lt;m!D$24,m!D$23)</f>
        <v>135193.05003474819</v>
      </c>
      <c r="BL393" s="19">
        <f ca="1">MAX(BL392-m!D$18*BA392*m!$O$24,0)</f>
        <v>0</v>
      </c>
      <c r="BM393" s="19">
        <f ca="1">MAX(BM392-m!E$18*BB392*m!$O$24,0)</f>
        <v>0</v>
      </c>
      <c r="BN393" s="19">
        <f ca="1">MAX(BN392-m!F$18*BC392*m!$O$24,0)</f>
        <v>90116.890080429614</v>
      </c>
      <c r="BO393" s="19">
        <f ca="1">MAX(BO392-m!G$18*BD392*m!$O$24,0)</f>
        <v>0</v>
      </c>
      <c r="BP393" s="8"/>
      <c r="BQ393" s="15">
        <f t="shared" si="182"/>
        <v>388</v>
      </c>
      <c r="BR393" s="80">
        <f t="shared" ca="1" si="183"/>
        <v>15.292009760682907</v>
      </c>
      <c r="BS393" s="80">
        <f t="shared" ca="1" si="184"/>
        <v>15.292009760682907</v>
      </c>
      <c r="BT393" s="80">
        <f t="shared" ca="1" si="185"/>
        <v>56.913946761437884</v>
      </c>
      <c r="BU393" s="80">
        <f t="shared" ca="1" si="168"/>
        <v>124.63566144230217</v>
      </c>
      <c r="BV393" s="80">
        <f t="shared" ca="1" si="186"/>
        <v>92.492417027656543</v>
      </c>
      <c r="BW393" s="80">
        <f t="shared" ca="1" si="187"/>
        <v>4.7347862834813519</v>
      </c>
      <c r="BX393" s="80">
        <f t="shared" ca="1" si="169"/>
        <v>3.18095895244063E-8</v>
      </c>
      <c r="BY393" s="8"/>
      <c r="CA393" s="18"/>
      <c r="CB393" s="18"/>
      <c r="CC393" s="10"/>
      <c r="CD393" s="20"/>
      <c r="CE393" s="20"/>
      <c r="CF393" s="18"/>
      <c r="CG393" s="7"/>
      <c r="CH393" s="18"/>
      <c r="CI393" s="18"/>
      <c r="CJ393" s="10"/>
      <c r="CK393" s="20"/>
      <c r="CL393" s="20"/>
      <c r="CM393" s="20"/>
      <c r="CN393" s="20"/>
      <c r="CO393" s="18"/>
      <c r="CP393" s="18"/>
      <c r="CQ393" s="18"/>
      <c r="CR393" s="18"/>
      <c r="CS393" s="18"/>
      <c r="CT393" s="8"/>
      <c r="CU393" s="11"/>
      <c r="CV393" s="7"/>
    </row>
    <row r="394" spans="1:100" x14ac:dyDescent="0.2">
      <c r="A394" s="6">
        <f>A393+m!$O$24</f>
        <v>389</v>
      </c>
      <c r="B394" s="8">
        <f t="shared" si="188"/>
        <v>6.4</v>
      </c>
      <c r="C394" s="8"/>
      <c r="D394" s="12">
        <f t="shared" ca="1" si="170"/>
        <v>3</v>
      </c>
      <c r="E394" s="13">
        <f ca="1">IF(D394,'c'!H394,0)</f>
        <v>15.268971144478215</v>
      </c>
      <c r="F394" s="13">
        <f ca="1">IF(D394,'c'!I394,0)</f>
        <v>15.268971144478215</v>
      </c>
      <c r="G394" s="8"/>
      <c r="H394" s="14">
        <f ca="1">H393+M393*m!$O$24</f>
        <v>185265.67937367715</v>
      </c>
      <c r="I394" s="14">
        <f ca="1">I393+K393*m!$O$24</f>
        <v>1253907.3495501077</v>
      </c>
      <c r="J394" s="8"/>
      <c r="K394" s="15">
        <f ca="1">K393+(U393-Y393)*m!$O$24</f>
        <v>5688.9401896773597</v>
      </c>
      <c r="L394" s="15">
        <f ca="1">K394+m!$L$24</f>
        <v>5976.0958800722356</v>
      </c>
      <c r="M394" s="15">
        <f ca="1">M393+(V393+X393-W393)*m!$O$24</f>
        <v>278.29397134332595</v>
      </c>
      <c r="N394" s="15">
        <f t="shared" ca="1" si="171"/>
        <v>5695.7429731521697</v>
      </c>
      <c r="O394" s="8"/>
      <c r="P394" s="15">
        <f t="shared" ca="1" si="172"/>
        <v>225007.79534305984</v>
      </c>
      <c r="Q394" s="14">
        <f ca="1">m!P$5*SUM(BF394:BI394)</f>
        <v>1105209.4549983011</v>
      </c>
      <c r="R394" s="15">
        <f t="shared" ca="1" si="173"/>
        <v>4.9151741578029675</v>
      </c>
      <c r="S394" s="15">
        <f ca="1">S393+m!$O$24*R393</f>
        <v>6991.931469650307</v>
      </c>
      <c r="T394" s="8"/>
      <c r="U394" s="16">
        <f t="shared" ca="1" si="174"/>
        <v>4.7416693894234214</v>
      </c>
      <c r="V394" s="16">
        <f t="shared" ca="1" si="175"/>
        <v>1.2944143079619421</v>
      </c>
      <c r="W394" s="16">
        <f ca="1">m!P$6*(1000*m!P$7/(1000*m!P$7+H394))^2</f>
        <v>9.284386495084096</v>
      </c>
      <c r="X394" s="16">
        <f ca="1">L394*L394/(1000*m!P$7+H394)</f>
        <v>5.4471827403056086</v>
      </c>
      <c r="Y394" s="16">
        <f ca="1">M394*L394/(1000*m!P$7+H394)</f>
        <v>0.25366362050639407</v>
      </c>
      <c r="Z394" s="8"/>
      <c r="AA394" s="14">
        <f ca="1">m!$P$8+H394</f>
        <v>6556365.6793736769</v>
      </c>
      <c r="AB394" s="14">
        <f ca="1">(m!$P$8*H394)/AA394</f>
        <v>180030.55771751766</v>
      </c>
      <c r="AC394" s="14">
        <f ca="1">IF(AB394&lt;=11000,0,IF(AB394&lt;=20000,11000,IF(H394&lt;=32000,20000,IF(AB394&lt;=47000,(m!$P$8*35000/(m!$P$8+35000)),IF(AB394&lt;=51000,47000,IF(AB394&lt;=71000,51000,71000))))))</f>
        <v>71000</v>
      </c>
      <c r="AD394" s="14">
        <f t="shared" ca="1" si="176"/>
        <v>109030.55771751766</v>
      </c>
      <c r="AE394" s="8">
        <f t="shared" ca="1" si="189"/>
        <v>214.648</v>
      </c>
      <c r="AF394" s="119">
        <f t="shared" ca="1" si="190"/>
        <v>3.9565999999999999</v>
      </c>
      <c r="AG394" s="10">
        <f t="shared" ca="1" si="191"/>
        <v>0</v>
      </c>
      <c r="AH394" s="8">
        <f t="shared" ca="1" si="177"/>
        <v>214.648</v>
      </c>
      <c r="AI394" s="119">
        <f ca="1">IF(AG394=0,AF394*EXP(-m!$P$5*AD394/(m!$P$18*AH394)),AF394*(AH394/AE394)^(-m!$P$5/(m!$P$18*AG394)))</f>
        <v>1.1607464747361378E-7</v>
      </c>
      <c r="AJ394" s="120">
        <f t="shared" ca="1" si="178"/>
        <v>1.1455677026756849E-12</v>
      </c>
      <c r="AK394" s="8">
        <f ca="1">SQRT(m!$P$19*m!$P$18*AH394)</f>
        <v>293.77755637800766</v>
      </c>
      <c r="AL394" s="121">
        <f ca="1">AI394/(m!$P$18*AH394)</f>
        <v>1.8829040123088989E-12</v>
      </c>
      <c r="AM394" s="8">
        <f t="shared" ca="1" si="192"/>
        <v>-58.501999999999981</v>
      </c>
      <c r="AN394" s="17">
        <f t="shared" ca="1" si="193"/>
        <v>1.537064499843999E-12</v>
      </c>
      <c r="AO394" s="16">
        <f t="shared" ca="1" si="194"/>
        <v>19.387944550207159</v>
      </c>
      <c r="AP394" s="8"/>
      <c r="AQ394" s="8">
        <f t="shared" ca="1" si="195"/>
        <v>12.468384601595293</v>
      </c>
      <c r="AR394" s="15">
        <f ca="1">0.5*m!P$13*AN394*N394*N394</f>
        <v>3.0542103975498614E-5</v>
      </c>
      <c r="AS394" s="18">
        <f t="shared" ca="1" si="179"/>
        <v>0.11678922168387662</v>
      </c>
      <c r="AT394" s="8">
        <f ca="1">OFFSET(m!C$28,0,D394)</f>
        <v>0</v>
      </c>
      <c r="AU394" s="15">
        <f ca="1">AR394*AS394*OFFSET(m!C$25,0,D394)*COS(AQ394/180*PI())</f>
        <v>5.2242932329048531E-5</v>
      </c>
      <c r="AV394" s="15">
        <f ca="1">AR394*AT394*OFFSET(m!C$26,0,D394)*SIN(AQ394/180*PI())</f>
        <v>0</v>
      </c>
      <c r="AW394" s="15">
        <f t="shared" ca="1" si="180"/>
        <v>-5.0398766167178523E-5</v>
      </c>
      <c r="AX394" s="15">
        <f t="shared" ca="1" si="181"/>
        <v>-1.3758210172969656E-5</v>
      </c>
      <c r="AY394" s="8"/>
      <c r="AZ394" s="6">
        <f>MATCH(A394,m!$C$19:$C$24)</f>
        <v>2</v>
      </c>
      <c r="BA394" s="9">
        <f ca="1">1*($D394=BA$3)+($D394&lt;BA$3)*OFFSET(m!$C$18,IF(ISNA($AZ394),1,$AZ394),BA$3)</f>
        <v>0</v>
      </c>
      <c r="BB394" s="9">
        <f ca="1">1*($D394=BB$3)+($D394&lt;BB$3)*OFFSET(m!$C$18,IF(ISNA($AZ394),1,$AZ394),BB$3)</f>
        <v>0</v>
      </c>
      <c r="BC394" s="9">
        <f ca="1">1*($D394=BC$3)+($D394&lt;BC$3)*OFFSET(m!$C$18,IF(ISNA($AZ394),1,$AZ394),BC$3)</f>
        <v>1</v>
      </c>
      <c r="BD394" s="9">
        <f ca="1">1*($D394=BD$3)+($D394&lt;BD$3)*OFFSET(m!$C$18,IF(ISNA($AZ394),1,$AZ394),BD$3)</f>
        <v>0</v>
      </c>
      <c r="BE394" s="8"/>
      <c r="BF394" s="19">
        <f ca="1">m!D$18*BA394*(m!D$14-(m!D$14-m!D$13)*$AN394)*MIN(BL394,m!D$18*m!$O$24)/MAX(m!D$18*m!$O$24,1)</f>
        <v>0</v>
      </c>
      <c r="BG394" s="19">
        <f ca="1">m!E$18*BB394*(m!E$14-(m!E$14-m!E$13)*$AN394)*MIN(BM394,m!E$18*m!$O$24)/MAX(m!E$18*m!$O$24,1)</f>
        <v>0</v>
      </c>
      <c r="BH394" s="19">
        <f ca="1">m!F$18*BC394*(m!F$14-(m!F$14-m!F$13)*$AN394)*MIN(BN394,m!F$18*m!$O$24)/MAX(m!F$18*m!$O$24,1)</f>
        <v>112699.99999982677</v>
      </c>
      <c r="BI394" s="19">
        <f ca="1">m!G$18*BD394*(m!G$14-(m!G$14-m!G$13)*$AN394)*MIN(BO394,m!G$18*m!$O$24)/MAX(m!G$18*m!$O$24,1)</f>
        <v>0</v>
      </c>
      <c r="BJ394" s="8"/>
      <c r="BK394" s="19">
        <f ca="1">m!D$6+IF(D394&lt;=1,m!D$9)+IF(D394&lt;=2,m!E$9)+IF(D394&lt;=3,m!F$9)+IF(D394&lt;=4,m!G$9)+IF(A394&lt;m!D$24,m!D$23)</f>
        <v>135193.05003474819</v>
      </c>
      <c r="BL394" s="19">
        <f ca="1">MAX(BL393-m!D$18*BA393*m!$O$24,0)</f>
        <v>0</v>
      </c>
      <c r="BM394" s="19">
        <f ca="1">MAX(BM393-m!E$18*BB393*m!$O$24,0)</f>
        <v>0</v>
      </c>
      <c r="BN394" s="19">
        <f ca="1">MAX(BN393-m!F$18*BC393*m!$O$24,0)</f>
        <v>89814.745308311656</v>
      </c>
      <c r="BO394" s="19">
        <f ca="1">MAX(BO393-m!G$18*BD393*m!$O$24,0)</f>
        <v>0</v>
      </c>
      <c r="BP394" s="8"/>
      <c r="BQ394" s="15">
        <f t="shared" si="182"/>
        <v>389</v>
      </c>
      <c r="BR394" s="80">
        <f t="shared" ca="1" si="183"/>
        <v>15.268971144478217</v>
      </c>
      <c r="BS394" s="80">
        <f t="shared" ca="1" si="184"/>
        <v>15.268971144478217</v>
      </c>
      <c r="BT394" s="80">
        <f t="shared" ca="1" si="185"/>
        <v>56.9574297315217</v>
      </c>
      <c r="BU394" s="80">
        <f t="shared" ca="1" si="168"/>
        <v>124.68384601595292</v>
      </c>
      <c r="BV394" s="80">
        <f t="shared" ca="1" si="186"/>
        <v>92.632839686838579</v>
      </c>
      <c r="BW394" s="80">
        <f t="shared" ca="1" si="187"/>
        <v>4.7416693894234214</v>
      </c>
      <c r="BX394" s="80">
        <f t="shared" ca="1" si="169"/>
        <v>3.0542103975498616E-8</v>
      </c>
      <c r="BY394" s="8"/>
      <c r="CA394" s="18"/>
      <c r="CB394" s="18"/>
      <c r="CC394" s="10"/>
      <c r="CD394" s="20"/>
      <c r="CE394" s="20"/>
      <c r="CF394" s="18"/>
      <c r="CG394" s="7"/>
      <c r="CH394" s="18"/>
      <c r="CI394" s="18"/>
      <c r="CJ394" s="10"/>
      <c r="CK394" s="20"/>
      <c r="CL394" s="20"/>
      <c r="CM394" s="20"/>
      <c r="CN394" s="20"/>
      <c r="CO394" s="18"/>
      <c r="CP394" s="18"/>
      <c r="CQ394" s="18"/>
      <c r="CR394" s="18"/>
      <c r="CS394" s="18"/>
      <c r="CT394" s="8"/>
      <c r="CU394" s="11"/>
      <c r="CV394" s="7"/>
    </row>
    <row r="395" spans="1:100" x14ac:dyDescent="0.2">
      <c r="A395" s="6">
        <f>A394+m!$O$24</f>
        <v>390</v>
      </c>
      <c r="B395" s="8">
        <f t="shared" si="188"/>
        <v>6.5</v>
      </c>
      <c r="C395" s="8"/>
      <c r="D395" s="12">
        <f t="shared" ca="1" si="170"/>
        <v>3</v>
      </c>
      <c r="E395" s="13">
        <f ca="1">IF(D395,'c'!H395,0)</f>
        <v>15.245927469357056</v>
      </c>
      <c r="F395" s="13">
        <f ca="1">IF(D395,'c'!I395,0)</f>
        <v>15.245927469357056</v>
      </c>
      <c r="G395" s="8"/>
      <c r="H395" s="14">
        <f ca="1">H394+M394*m!$O$24</f>
        <v>185543.97334502047</v>
      </c>
      <c r="I395" s="14">
        <f ca="1">I394+K394*m!$O$24</f>
        <v>1259596.289739785</v>
      </c>
      <c r="J395" s="8"/>
      <c r="K395" s="15">
        <f ca="1">K394+(U394-Y394)*m!$O$24</f>
        <v>5693.4281954462767</v>
      </c>
      <c r="L395" s="15">
        <f ca="1">K395+m!$L$24</f>
        <v>5980.5838858411526</v>
      </c>
      <c r="M395" s="15">
        <f ca="1">M394+(V394+X394-W394)*m!$O$24</f>
        <v>275.75118189650942</v>
      </c>
      <c r="N395" s="15">
        <f t="shared" ca="1" si="171"/>
        <v>5700.1020456672495</v>
      </c>
      <c r="O395" s="8"/>
      <c r="P395" s="15">
        <f t="shared" ca="1" si="172"/>
        <v>224705.65057094189</v>
      </c>
      <c r="Q395" s="14">
        <f ca="1">m!P$5*SUM(BF395:BI395)</f>
        <v>1105209.4549983707</v>
      </c>
      <c r="R395" s="15">
        <f t="shared" ca="1" si="173"/>
        <v>4.9217876747988916</v>
      </c>
      <c r="S395" s="15">
        <f ca="1">S394+m!$O$24*R394</f>
        <v>6996.8466438081095</v>
      </c>
      <c r="T395" s="8"/>
      <c r="U395" s="16">
        <f t="shared" ca="1" si="174"/>
        <v>4.7485703648221369</v>
      </c>
      <c r="V395" s="16">
        <f t="shared" ca="1" si="175"/>
        <v>1.2942462686588678</v>
      </c>
      <c r="W395" s="16">
        <f ca="1">m!P$6*(1000*m!P$7/(1000*m!P$7+H395))^2</f>
        <v>9.2835983681198133</v>
      </c>
      <c r="X395" s="16">
        <f ca="1">L395*L395/(1000*m!P$7+H395)</f>
        <v>5.4551358531879108</v>
      </c>
      <c r="Y395" s="16">
        <f ca="1">M395*L395/(1000*m!P$7+H395)</f>
        <v>0.25152396281638634</v>
      </c>
      <c r="Z395" s="8"/>
      <c r="AA395" s="14">
        <f ca="1">m!$P$8+H395</f>
        <v>6556643.9733450208</v>
      </c>
      <c r="AB395" s="14">
        <f ca="1">(m!$P$8*H395)/AA395</f>
        <v>180293.33503301005</v>
      </c>
      <c r="AC395" s="14">
        <f ca="1">IF(AB395&lt;=11000,0,IF(AB395&lt;=20000,11000,IF(H395&lt;=32000,20000,IF(AB395&lt;=47000,(m!$P$8*35000/(m!$P$8+35000)),IF(AB395&lt;=51000,47000,IF(AB395&lt;=71000,51000,71000))))))</f>
        <v>71000</v>
      </c>
      <c r="AD395" s="14">
        <f t="shared" ca="1" si="176"/>
        <v>109293.33503301005</v>
      </c>
      <c r="AE395" s="8">
        <f t="shared" ca="1" si="189"/>
        <v>214.648</v>
      </c>
      <c r="AF395" s="119">
        <f t="shared" ca="1" si="190"/>
        <v>3.9565999999999999</v>
      </c>
      <c r="AG395" s="10">
        <f t="shared" ca="1" si="191"/>
        <v>0</v>
      </c>
      <c r="AH395" s="8">
        <f t="shared" ca="1" si="177"/>
        <v>214.648</v>
      </c>
      <c r="AI395" s="119">
        <f ca="1">IF(AG395=0,AF395*EXP(-m!$P$5*AD395/(m!$P$18*AH395)),AF395*(AH395/AE395)^(-m!$P$5/(m!$P$18*AG395)))</f>
        <v>1.1132248685003114E-7</v>
      </c>
      <c r="AJ395" s="120">
        <f t="shared" ca="1" si="178"/>
        <v>1.0986675238098311E-12</v>
      </c>
      <c r="AK395" s="8">
        <f ca="1">SQRT(m!$P$19*m!$P$18*AH395)</f>
        <v>293.77755637800766</v>
      </c>
      <c r="AL395" s="121">
        <f ca="1">AI395/(m!$P$18*AH395)</f>
        <v>1.8058168748500999E-12</v>
      </c>
      <c r="AM395" s="8">
        <f t="shared" ca="1" si="192"/>
        <v>-58.501999999999981</v>
      </c>
      <c r="AN395" s="17">
        <f t="shared" ca="1" si="193"/>
        <v>1.4741362243674284E-12</v>
      </c>
      <c r="AO395" s="16">
        <f t="shared" ca="1" si="194"/>
        <v>19.402782554065666</v>
      </c>
      <c r="AP395" s="8"/>
      <c r="AQ395" s="8">
        <f t="shared" ca="1" si="195"/>
        <v>12.473073964326296</v>
      </c>
      <c r="AR395" s="15">
        <f ca="1">0.5*m!P$13*AN395*N395*N395</f>
        <v>2.9336545513333316E-5</v>
      </c>
      <c r="AS395" s="18">
        <f t="shared" ca="1" si="179"/>
        <v>0.11676949974091369</v>
      </c>
      <c r="AT395" s="8">
        <f ca="1">OFFSET(m!C$28,0,D395)</f>
        <v>0</v>
      </c>
      <c r="AU395" s="15">
        <f ca="1">AR395*AS395*OFFSET(m!C$25,0,D395)*COS(AQ395/180*PI())</f>
        <v>5.0171416322052209E-5</v>
      </c>
      <c r="AV395" s="15">
        <f ca="1">AR395*AT395*OFFSET(m!C$26,0,D395)*SIN(AQ395/180*PI())</f>
        <v>0</v>
      </c>
      <c r="AW395" s="15">
        <f t="shared" ca="1" si="180"/>
        <v>-4.8405684369265964E-5</v>
      </c>
      <c r="AX395" s="15">
        <f t="shared" ca="1" si="181"/>
        <v>-1.3193207968636248E-5</v>
      </c>
      <c r="AY395" s="8"/>
      <c r="AZ395" s="6">
        <f>MATCH(A395,m!$C$19:$C$24)</f>
        <v>2</v>
      </c>
      <c r="BA395" s="9">
        <f ca="1">1*($D395=BA$3)+($D395&lt;BA$3)*OFFSET(m!$C$18,IF(ISNA($AZ395),1,$AZ395),BA$3)</f>
        <v>0</v>
      </c>
      <c r="BB395" s="9">
        <f ca="1">1*($D395=BB$3)+($D395&lt;BB$3)*OFFSET(m!$C$18,IF(ISNA($AZ395),1,$AZ395),BB$3)</f>
        <v>0</v>
      </c>
      <c r="BC395" s="9">
        <f ca="1">1*($D395=BC$3)+($D395&lt;BC$3)*OFFSET(m!$C$18,IF(ISNA($AZ395),1,$AZ395),BC$3)</f>
        <v>1</v>
      </c>
      <c r="BD395" s="9">
        <f ca="1">1*($D395=BD$3)+($D395&lt;BD$3)*OFFSET(m!$C$18,IF(ISNA($AZ395),1,$AZ395),BD$3)</f>
        <v>0</v>
      </c>
      <c r="BE395" s="8"/>
      <c r="BF395" s="19">
        <f ca="1">m!D$18*BA395*(m!D$14-(m!D$14-m!D$13)*$AN395)*MIN(BL395,m!D$18*m!$O$24)/MAX(m!D$18*m!$O$24,1)</f>
        <v>0</v>
      </c>
      <c r="BG395" s="19">
        <f ca="1">m!E$18*BB395*(m!E$14-(m!E$14-m!E$13)*$AN395)*MIN(BM395,m!E$18*m!$O$24)/MAX(m!E$18*m!$O$24,1)</f>
        <v>0</v>
      </c>
      <c r="BH395" s="19">
        <f ca="1">m!F$18*BC395*(m!F$14-(m!F$14-m!F$13)*$AN395)*MIN(BN395,m!F$18*m!$O$24)/MAX(m!F$18*m!$O$24,1)</f>
        <v>112699.99999983388</v>
      </c>
      <c r="BI395" s="19">
        <f ca="1">m!G$18*BD395*(m!G$14-(m!G$14-m!G$13)*$AN395)*MIN(BO395,m!G$18*m!$O$24)/MAX(m!G$18*m!$O$24,1)</f>
        <v>0</v>
      </c>
      <c r="BJ395" s="8"/>
      <c r="BK395" s="19">
        <f ca="1">m!D$6+IF(D395&lt;=1,m!D$9)+IF(D395&lt;=2,m!E$9)+IF(D395&lt;=3,m!F$9)+IF(D395&lt;=4,m!G$9)+IF(A395&lt;m!D$24,m!D$23)</f>
        <v>135193.05003474819</v>
      </c>
      <c r="BL395" s="19">
        <f ca="1">MAX(BL394-m!D$18*BA394*m!$O$24,0)</f>
        <v>0</v>
      </c>
      <c r="BM395" s="19">
        <f ca="1">MAX(BM394-m!E$18*BB394*m!$O$24,0)</f>
        <v>0</v>
      </c>
      <c r="BN395" s="19">
        <f ca="1">MAX(BN394-m!F$18*BC394*m!$O$24,0)</f>
        <v>89512.600536193699</v>
      </c>
      <c r="BO395" s="19">
        <f ca="1">MAX(BO394-m!G$18*BD394*m!$O$24,0)</f>
        <v>0</v>
      </c>
      <c r="BP395" s="8"/>
      <c r="BQ395" s="15">
        <f t="shared" si="182"/>
        <v>390</v>
      </c>
      <c r="BR395" s="80">
        <f t="shared" ca="1" si="183"/>
        <v>15.245927469357056</v>
      </c>
      <c r="BS395" s="80">
        <f t="shared" ca="1" si="184"/>
        <v>15.245927469357056</v>
      </c>
      <c r="BT395" s="80">
        <f t="shared" ca="1" si="185"/>
        <v>57.001020456672492</v>
      </c>
      <c r="BU395" s="80">
        <f t="shared" ca="1" si="168"/>
        <v>124.73073964326295</v>
      </c>
      <c r="BV395" s="80">
        <f t="shared" ca="1" si="186"/>
        <v>92.771986672510238</v>
      </c>
      <c r="BW395" s="80">
        <f t="shared" ca="1" si="187"/>
        <v>4.7485703648221369</v>
      </c>
      <c r="BX395" s="80">
        <f t="shared" ca="1" si="169"/>
        <v>2.9336545513333317E-8</v>
      </c>
      <c r="BY395" s="8"/>
      <c r="CA395" s="18"/>
      <c r="CB395" s="18"/>
      <c r="CC395" s="10"/>
      <c r="CD395" s="20"/>
      <c r="CE395" s="20"/>
      <c r="CF395" s="18"/>
      <c r="CG395" s="7"/>
      <c r="CH395" s="18"/>
      <c r="CI395" s="18"/>
      <c r="CJ395" s="10"/>
      <c r="CK395" s="20"/>
      <c r="CL395" s="20"/>
      <c r="CM395" s="20"/>
      <c r="CN395" s="20"/>
      <c r="CO395" s="18"/>
      <c r="CP395" s="18"/>
      <c r="CQ395" s="18"/>
      <c r="CR395" s="18"/>
      <c r="CS395" s="18"/>
      <c r="CT395" s="8"/>
      <c r="CU395" s="11"/>
      <c r="CV395" s="7"/>
    </row>
    <row r="396" spans="1:100" x14ac:dyDescent="0.2">
      <c r="A396" s="6">
        <f>A395+m!$O$24</f>
        <v>391</v>
      </c>
      <c r="B396" s="8">
        <f t="shared" si="188"/>
        <v>6.5</v>
      </c>
      <c r="C396" s="8"/>
      <c r="D396" s="12">
        <f t="shared" ca="1" si="170"/>
        <v>3</v>
      </c>
      <c r="E396" s="13">
        <f ca="1">IF(D396,'c'!H396,0)</f>
        <v>15.222878741110272</v>
      </c>
      <c r="F396" s="13">
        <f ca="1">IF(D396,'c'!I396,0)</f>
        <v>15.222878741110272</v>
      </c>
      <c r="G396" s="8"/>
      <c r="H396" s="14">
        <f ca="1">H395+M395*m!$O$24</f>
        <v>185819.72452691698</v>
      </c>
      <c r="I396" s="14">
        <f ca="1">I395+K395*m!$O$24</f>
        <v>1265289.7179352313</v>
      </c>
      <c r="J396" s="8"/>
      <c r="K396" s="15">
        <f ca="1">K395+(U395-Y395)*m!$O$24</f>
        <v>5697.9252418482829</v>
      </c>
      <c r="L396" s="15">
        <f ca="1">K396+m!$L$24</f>
        <v>5985.0809322431587</v>
      </c>
      <c r="M396" s="15">
        <f ca="1">M395+(V395+X395-W395)*m!$O$24</f>
        <v>273.21696565023638</v>
      </c>
      <c r="N396" s="15">
        <f t="shared" ca="1" si="171"/>
        <v>5704.4718924726885</v>
      </c>
      <c r="O396" s="8"/>
      <c r="P396" s="15">
        <f t="shared" ca="1" si="172"/>
        <v>224403.50579882393</v>
      </c>
      <c r="Q396" s="14">
        <f ca="1">m!P$5*SUM(BF396:BI396)</f>
        <v>1105209.4549984366</v>
      </c>
      <c r="R396" s="15">
        <f t="shared" ca="1" si="173"/>
        <v>4.9284190131604131</v>
      </c>
      <c r="S396" s="15">
        <f ca="1">S395+m!$O$24*R395</f>
        <v>7001.7684314829085</v>
      </c>
      <c r="T396" s="8"/>
      <c r="U396" s="16">
        <f t="shared" ca="1" si="174"/>
        <v>4.7554892811847767</v>
      </c>
      <c r="V396" s="16">
        <f t="shared" ca="1" si="175"/>
        <v>1.2940771475072723</v>
      </c>
      <c r="W396" s="16">
        <f ca="1">m!P$6*(1000*m!P$7/(1000*m!P$7+H396))^2</f>
        <v>9.2828175412986234</v>
      </c>
      <c r="X396" s="16">
        <f ca="1">L396*L396/(1000*m!P$7+H396)</f>
        <v>5.4631130577224116</v>
      </c>
      <c r="Y396" s="16">
        <f ca="1">M396*L396/(1000*m!P$7+H396)</f>
        <v>0.24938930476177909</v>
      </c>
      <c r="Z396" s="8"/>
      <c r="AA396" s="14">
        <f ca="1">m!$P$8+H396</f>
        <v>6556919.7245269166</v>
      </c>
      <c r="AB396" s="14">
        <f ca="1">(m!$P$8*H396)/AA396</f>
        <v>180553.68933449275</v>
      </c>
      <c r="AC396" s="14">
        <f ca="1">IF(AB396&lt;=11000,0,IF(AB396&lt;=20000,11000,IF(H396&lt;=32000,20000,IF(AB396&lt;=47000,(m!$P$8*35000/(m!$P$8+35000)),IF(AB396&lt;=51000,47000,IF(AB396&lt;=71000,51000,71000))))))</f>
        <v>71000</v>
      </c>
      <c r="AD396" s="14">
        <f t="shared" ca="1" si="176"/>
        <v>109553.68933449275</v>
      </c>
      <c r="AE396" s="8">
        <f t="shared" ca="1" si="189"/>
        <v>214.648</v>
      </c>
      <c r="AF396" s="119">
        <f t="shared" ca="1" si="190"/>
        <v>3.9565999999999999</v>
      </c>
      <c r="AG396" s="10">
        <f t="shared" ca="1" si="191"/>
        <v>0</v>
      </c>
      <c r="AH396" s="8">
        <f t="shared" ca="1" si="177"/>
        <v>214.648</v>
      </c>
      <c r="AI396" s="119">
        <f ca="1">IF(AG396=0,AF396*EXP(-m!$P$5*AD396/(m!$P$18*AH396)),AF396*(AH396/AE396)^(-m!$P$5/(m!$P$18*AG396)))</f>
        <v>1.0680604272053951E-7</v>
      </c>
      <c r="AJ396" s="120">
        <f t="shared" ca="1" si="178"/>
        <v>1.0540936858676488E-12</v>
      </c>
      <c r="AK396" s="8">
        <f ca="1">SQRT(m!$P$19*m!$P$18*AH396)</f>
        <v>293.77755637800766</v>
      </c>
      <c r="AL396" s="121">
        <f ca="1">AI396/(m!$P$18*AH396)</f>
        <v>1.7325534107097336E-12</v>
      </c>
      <c r="AM396" s="8">
        <f t="shared" ca="1" si="192"/>
        <v>-58.501999999999981</v>
      </c>
      <c r="AN396" s="17">
        <f t="shared" ca="1" si="193"/>
        <v>1.4143293148650886E-12</v>
      </c>
      <c r="AO396" s="16">
        <f t="shared" ca="1" si="194"/>
        <v>19.417657232918994</v>
      </c>
      <c r="AP396" s="8"/>
      <c r="AQ396" s="8">
        <f t="shared" ca="1" si="195"/>
        <v>12.477634221424044</v>
      </c>
      <c r="AR396" s="15">
        <f ca="1">0.5*m!P$13*AN396*N396*N396</f>
        <v>2.8189509898195766E-5</v>
      </c>
      <c r="AS396" s="18">
        <f t="shared" ca="1" si="179"/>
        <v>0.11674975930424519</v>
      </c>
      <c r="AT396" s="8">
        <f ca="1">OFFSET(m!C$28,0,D396)</f>
        <v>0</v>
      </c>
      <c r="AU396" s="15">
        <f ca="1">AR396*AS396*OFFSET(m!C$25,0,D396)*COS(AQ396/180*PI())</f>
        <v>4.8200754950002354E-5</v>
      </c>
      <c r="AV396" s="15">
        <f ca="1">AR396*AT396*OFFSET(m!C$26,0,D396)*SIN(AQ396/180*PI())</f>
        <v>0</v>
      </c>
      <c r="AW396" s="15">
        <f t="shared" ca="1" si="180"/>
        <v>-4.6509473506139874E-5</v>
      </c>
      <c r="AX396" s="15">
        <f t="shared" ca="1" si="181"/>
        <v>-1.2656289026877097E-5</v>
      </c>
      <c r="AY396" s="8"/>
      <c r="AZ396" s="6">
        <f>MATCH(A396,m!$C$19:$C$24)</f>
        <v>2</v>
      </c>
      <c r="BA396" s="9">
        <f ca="1">1*($D396=BA$3)+($D396&lt;BA$3)*OFFSET(m!$C$18,IF(ISNA($AZ396),1,$AZ396),BA$3)</f>
        <v>0</v>
      </c>
      <c r="BB396" s="9">
        <f ca="1">1*($D396=BB$3)+($D396&lt;BB$3)*OFFSET(m!$C$18,IF(ISNA($AZ396),1,$AZ396),BB$3)</f>
        <v>0</v>
      </c>
      <c r="BC396" s="9">
        <f ca="1">1*($D396=BC$3)+($D396&lt;BC$3)*OFFSET(m!$C$18,IF(ISNA($AZ396),1,$AZ396),BC$3)</f>
        <v>1</v>
      </c>
      <c r="BD396" s="9">
        <f ca="1">1*($D396=BD$3)+($D396&lt;BD$3)*OFFSET(m!$C$18,IF(ISNA($AZ396),1,$AZ396),BD$3)</f>
        <v>0</v>
      </c>
      <c r="BE396" s="8"/>
      <c r="BF396" s="19">
        <f ca="1">m!D$18*BA396*(m!D$14-(m!D$14-m!D$13)*$AN396)*MIN(BL396,m!D$18*m!$O$24)/MAX(m!D$18*m!$O$24,1)</f>
        <v>0</v>
      </c>
      <c r="BG396" s="19">
        <f ca="1">m!E$18*BB396*(m!E$14-(m!E$14-m!E$13)*$AN396)*MIN(BM396,m!E$18*m!$O$24)/MAX(m!E$18*m!$O$24,1)</f>
        <v>0</v>
      </c>
      <c r="BH396" s="19">
        <f ca="1">m!F$18*BC396*(m!F$14-(m!F$14-m!F$13)*$AN396)*MIN(BN396,m!F$18*m!$O$24)/MAX(m!F$18*m!$O$24,1)</f>
        <v>112699.99999984058</v>
      </c>
      <c r="BI396" s="19">
        <f ca="1">m!G$18*BD396*(m!G$14-(m!G$14-m!G$13)*$AN396)*MIN(BO396,m!G$18*m!$O$24)/MAX(m!G$18*m!$O$24,1)</f>
        <v>0</v>
      </c>
      <c r="BJ396" s="8"/>
      <c r="BK396" s="19">
        <f ca="1">m!D$6+IF(D396&lt;=1,m!D$9)+IF(D396&lt;=2,m!E$9)+IF(D396&lt;=3,m!F$9)+IF(D396&lt;=4,m!G$9)+IF(A396&lt;m!D$24,m!D$23)</f>
        <v>135193.05003474819</v>
      </c>
      <c r="BL396" s="19">
        <f ca="1">MAX(BL395-m!D$18*BA395*m!$O$24,0)</f>
        <v>0</v>
      </c>
      <c r="BM396" s="19">
        <f ca="1">MAX(BM395-m!E$18*BB395*m!$O$24,0)</f>
        <v>0</v>
      </c>
      <c r="BN396" s="19">
        <f ca="1">MAX(BN395-m!F$18*BC395*m!$O$24,0)</f>
        <v>89210.455764075741</v>
      </c>
      <c r="BO396" s="19">
        <f ca="1">MAX(BO395-m!G$18*BD395*m!$O$24,0)</f>
        <v>0</v>
      </c>
      <c r="BP396" s="8"/>
      <c r="BQ396" s="15">
        <f t="shared" si="182"/>
        <v>391</v>
      </c>
      <c r="BR396" s="80">
        <f t="shared" ca="1" si="183"/>
        <v>15.222878741110272</v>
      </c>
      <c r="BS396" s="80">
        <f t="shared" ca="1" si="184"/>
        <v>15.222878741110272</v>
      </c>
      <c r="BT396" s="80">
        <f t="shared" ca="1" si="185"/>
        <v>57.044718924726887</v>
      </c>
      <c r="BU396" s="80">
        <f t="shared" ca="1" si="168"/>
        <v>124.77634221424043</v>
      </c>
      <c r="BV396" s="80">
        <f t="shared" ca="1" si="186"/>
        <v>92.909862263458493</v>
      </c>
      <c r="BW396" s="80">
        <f t="shared" ca="1" si="187"/>
        <v>4.7554892811847767</v>
      </c>
      <c r="BX396" s="80">
        <f t="shared" ca="1" si="169"/>
        <v>2.8189509898195767E-8</v>
      </c>
      <c r="BY396" s="8"/>
      <c r="CA396" s="18"/>
      <c r="CB396" s="18"/>
      <c r="CC396" s="10"/>
      <c r="CD396" s="20"/>
      <c r="CE396" s="20"/>
      <c r="CF396" s="18"/>
      <c r="CG396" s="7"/>
      <c r="CH396" s="18"/>
      <c r="CI396" s="18"/>
      <c r="CJ396" s="10"/>
      <c r="CK396" s="20"/>
      <c r="CL396" s="20"/>
      <c r="CM396" s="20"/>
      <c r="CN396" s="20"/>
      <c r="CO396" s="18"/>
      <c r="CP396" s="18"/>
      <c r="CQ396" s="18"/>
      <c r="CR396" s="18"/>
      <c r="CS396" s="18"/>
      <c r="CT396" s="8"/>
      <c r="CU396" s="11"/>
      <c r="CV396" s="7"/>
    </row>
    <row r="397" spans="1:100" x14ac:dyDescent="0.2">
      <c r="A397" s="6">
        <f>A396+m!$O$24</f>
        <v>392</v>
      </c>
      <c r="B397" s="8">
        <f t="shared" si="188"/>
        <v>6.5</v>
      </c>
      <c r="C397" s="8"/>
      <c r="D397" s="12">
        <f t="shared" ca="1" si="170"/>
        <v>3</v>
      </c>
      <c r="E397" s="13">
        <f ca="1">IF(D397,'c'!H397,0)</f>
        <v>15.199824965537806</v>
      </c>
      <c r="F397" s="13">
        <f ca="1">IF(D397,'c'!I397,0)</f>
        <v>15.199824965537806</v>
      </c>
      <c r="G397" s="8"/>
      <c r="H397" s="14">
        <f ca="1">H396+M396*m!$O$24</f>
        <v>186092.94149256722</v>
      </c>
      <c r="I397" s="14">
        <f ca="1">I396+K396*m!$O$24</f>
        <v>1270987.6431770795</v>
      </c>
      <c r="J397" s="8"/>
      <c r="K397" s="15">
        <f ca="1">K396+(U396-Y396)*m!$O$24</f>
        <v>5702.4313418247057</v>
      </c>
      <c r="L397" s="15">
        <f ca="1">K397+m!$L$24</f>
        <v>5989.5870322195815</v>
      </c>
      <c r="M397" s="15">
        <f ca="1">M396+(V396+X396-W396)*m!$O$24</f>
        <v>270.69133831416741</v>
      </c>
      <c r="N397" s="15">
        <f t="shared" ca="1" si="171"/>
        <v>5708.8525124461767</v>
      </c>
      <c r="O397" s="8"/>
      <c r="P397" s="15">
        <f t="shared" ca="1" si="172"/>
        <v>224101.36102670597</v>
      </c>
      <c r="Q397" s="14">
        <f ca="1">m!P$5*SUM(BF397:BI397)</f>
        <v>1105209.4549984997</v>
      </c>
      <c r="R397" s="15">
        <f t="shared" ca="1" si="173"/>
        <v>4.9350682450192842</v>
      </c>
      <c r="S397" s="15">
        <f ca="1">S396+m!$O$24*R396</f>
        <v>7006.6968504960687</v>
      </c>
      <c r="T397" s="8"/>
      <c r="U397" s="16">
        <f t="shared" ca="1" si="174"/>
        <v>4.7624262104049855</v>
      </c>
      <c r="V397" s="16">
        <f t="shared" ca="1" si="175"/>
        <v>1.2939069407824533</v>
      </c>
      <c r="W397" s="16">
        <f ca="1">m!P$6*(1000*m!P$7/(1000*m!P$7+H397))^2</f>
        <v>9.2820439876070218</v>
      </c>
      <c r="X397" s="16">
        <f ca="1">L397*L397/(1000*m!P$7+H397)</f>
        <v>5.4711144138404704</v>
      </c>
      <c r="Y397" s="16">
        <f ca="1">M397*L397/(1000*m!P$7+H397)</f>
        <v>0.24725966494614829</v>
      </c>
      <c r="Z397" s="8"/>
      <c r="AA397" s="14">
        <f ca="1">m!$P$8+H397</f>
        <v>6557192.9414925668</v>
      </c>
      <c r="AB397" s="14">
        <f ca="1">(m!$P$8*H397)/AA397</f>
        <v>180811.62932402923</v>
      </c>
      <c r="AC397" s="14">
        <f ca="1">IF(AB397&lt;=11000,0,IF(AB397&lt;=20000,11000,IF(H397&lt;=32000,20000,IF(AB397&lt;=47000,(m!$P$8*35000/(m!$P$8+35000)),IF(AB397&lt;=51000,47000,IF(AB397&lt;=71000,51000,71000))))))</f>
        <v>71000</v>
      </c>
      <c r="AD397" s="14">
        <f t="shared" ca="1" si="176"/>
        <v>109811.62932402923</v>
      </c>
      <c r="AE397" s="8">
        <f t="shared" ca="1" si="189"/>
        <v>214.648</v>
      </c>
      <c r="AF397" s="119">
        <f t="shared" ca="1" si="190"/>
        <v>3.9565999999999999</v>
      </c>
      <c r="AG397" s="10">
        <f t="shared" ca="1" si="191"/>
        <v>0</v>
      </c>
      <c r="AH397" s="8">
        <f t="shared" ca="1" si="177"/>
        <v>214.648</v>
      </c>
      <c r="AI397" s="119">
        <f ca="1">IF(AG397=0,AF397*EXP(-m!$P$5*AD397/(m!$P$18*AH397)),AF397*(AH397/AE397)^(-m!$P$5/(m!$P$18*AG397)))</f>
        <v>1.0251219821477217E-7</v>
      </c>
      <c r="AJ397" s="120">
        <f t="shared" ca="1" si="178"/>
        <v>1.0117167354036236E-12</v>
      </c>
      <c r="AK397" s="8">
        <f ca="1">SQRT(m!$P$19*m!$P$18*AH397)</f>
        <v>293.77755637800766</v>
      </c>
      <c r="AL397" s="121">
        <f ca="1">AI397/(m!$P$18*AH397)</f>
        <v>1.66290084467478E-12</v>
      </c>
      <c r="AM397" s="8">
        <f t="shared" ca="1" si="192"/>
        <v>-58.501999999999981</v>
      </c>
      <c r="AN397" s="17">
        <f t="shared" ca="1" si="193"/>
        <v>1.3574700772855347E-12</v>
      </c>
      <c r="AO397" s="16">
        <f t="shared" ca="1" si="194"/>
        <v>19.432568582946878</v>
      </c>
      <c r="AP397" s="8"/>
      <c r="AQ397" s="8">
        <f t="shared" ca="1" si="195"/>
        <v>12.482065362417353</v>
      </c>
      <c r="AR397" s="15">
        <f ca="1">0.5*m!P$13*AN397*N397*N397</f>
        <v>2.7097798227415774E-5</v>
      </c>
      <c r="AS397" s="18">
        <f t="shared" ca="1" si="179"/>
        <v>0.11673000053316558</v>
      </c>
      <c r="AT397" s="8">
        <f ca="1">OFFSET(m!C$28,0,D397)</f>
        <v>0</v>
      </c>
      <c r="AU397" s="15">
        <f ca="1">AR397*AS397*OFFSET(m!C$25,0,D397)*COS(AQ397/180*PI())</f>
        <v>4.632542151806042E-5</v>
      </c>
      <c r="AV397" s="15">
        <f ca="1">AR397*AT397*OFFSET(m!C$26,0,D397)*SIN(AQ397/180*PI())</f>
        <v>0</v>
      </c>
      <c r="AW397" s="15">
        <f t="shared" ca="1" si="180"/>
        <v>-4.4704832983327704E-5</v>
      </c>
      <c r="AX397" s="15">
        <f t="shared" ca="1" si="181"/>
        <v>-1.2145887648037525E-5</v>
      </c>
      <c r="AY397" s="8"/>
      <c r="AZ397" s="6">
        <f>MATCH(A397,m!$C$19:$C$24)</f>
        <v>2</v>
      </c>
      <c r="BA397" s="9">
        <f ca="1">1*($D397=BA$3)+($D397&lt;BA$3)*OFFSET(m!$C$18,IF(ISNA($AZ397),1,$AZ397),BA$3)</f>
        <v>0</v>
      </c>
      <c r="BB397" s="9">
        <f ca="1">1*($D397=BB$3)+($D397&lt;BB$3)*OFFSET(m!$C$18,IF(ISNA($AZ397),1,$AZ397),BB$3)</f>
        <v>0</v>
      </c>
      <c r="BC397" s="9">
        <f ca="1">1*($D397=BC$3)+($D397&lt;BC$3)*OFFSET(m!$C$18,IF(ISNA($AZ397),1,$AZ397),BC$3)</f>
        <v>1</v>
      </c>
      <c r="BD397" s="9">
        <f ca="1">1*($D397=BD$3)+($D397&lt;BD$3)*OFFSET(m!$C$18,IF(ISNA($AZ397),1,$AZ397),BD$3)</f>
        <v>0</v>
      </c>
      <c r="BE397" s="8"/>
      <c r="BF397" s="19">
        <f ca="1">m!D$18*BA397*(m!D$14-(m!D$14-m!D$13)*$AN397)*MIN(BL397,m!D$18*m!$O$24)/MAX(m!D$18*m!$O$24,1)</f>
        <v>0</v>
      </c>
      <c r="BG397" s="19">
        <f ca="1">m!E$18*BB397*(m!E$14-(m!E$14-m!E$13)*$AN397)*MIN(BM397,m!E$18*m!$O$24)/MAX(m!E$18*m!$O$24,1)</f>
        <v>0</v>
      </c>
      <c r="BH397" s="19">
        <f ca="1">m!F$18*BC397*(m!F$14-(m!F$14-m!F$13)*$AN397)*MIN(BN397,m!F$18*m!$O$24)/MAX(m!F$18*m!$O$24,1)</f>
        <v>112699.99999984703</v>
      </c>
      <c r="BI397" s="19">
        <f ca="1">m!G$18*BD397*(m!G$14-(m!G$14-m!G$13)*$AN397)*MIN(BO397,m!G$18*m!$O$24)/MAX(m!G$18*m!$O$24,1)</f>
        <v>0</v>
      </c>
      <c r="BJ397" s="8"/>
      <c r="BK397" s="19">
        <f ca="1">m!D$6+IF(D397&lt;=1,m!D$9)+IF(D397&lt;=2,m!E$9)+IF(D397&lt;=3,m!F$9)+IF(D397&lt;=4,m!G$9)+IF(A397&lt;m!D$24,m!D$23)</f>
        <v>135193.05003474819</v>
      </c>
      <c r="BL397" s="19">
        <f ca="1">MAX(BL396-m!D$18*BA396*m!$O$24,0)</f>
        <v>0</v>
      </c>
      <c r="BM397" s="19">
        <f ca="1">MAX(BM396-m!E$18*BB396*m!$O$24,0)</f>
        <v>0</v>
      </c>
      <c r="BN397" s="19">
        <f ca="1">MAX(BN396-m!F$18*BC396*m!$O$24,0)</f>
        <v>88908.310991957784</v>
      </c>
      <c r="BO397" s="19">
        <f ca="1">MAX(BO396-m!G$18*BD396*m!$O$24,0)</f>
        <v>0</v>
      </c>
      <c r="BP397" s="8"/>
      <c r="BQ397" s="15">
        <f t="shared" si="182"/>
        <v>392</v>
      </c>
      <c r="BR397" s="80">
        <f t="shared" ca="1" si="183"/>
        <v>15.199824965537806</v>
      </c>
      <c r="BS397" s="80">
        <f t="shared" ca="1" si="184"/>
        <v>15.199824965537806</v>
      </c>
      <c r="BT397" s="80">
        <f t="shared" ca="1" si="185"/>
        <v>57.088525124461768</v>
      </c>
      <c r="BU397" s="80">
        <f t="shared" ca="1" si="168"/>
        <v>124.82065362417354</v>
      </c>
      <c r="BV397" s="80">
        <f t="shared" ca="1" si="186"/>
        <v>93.046470746283603</v>
      </c>
      <c r="BW397" s="80">
        <f t="shared" ca="1" si="187"/>
        <v>4.7624262104049855</v>
      </c>
      <c r="BX397" s="80">
        <f t="shared" ca="1" si="169"/>
        <v>2.7097798227415771E-8</v>
      </c>
      <c r="BY397" s="8"/>
      <c r="CA397" s="18"/>
      <c r="CB397" s="18"/>
      <c r="CC397" s="10"/>
      <c r="CD397" s="20"/>
      <c r="CE397" s="20"/>
      <c r="CF397" s="18"/>
      <c r="CG397" s="7"/>
      <c r="CH397" s="18"/>
      <c r="CI397" s="18"/>
      <c r="CJ397" s="10"/>
      <c r="CK397" s="20"/>
      <c r="CL397" s="20"/>
      <c r="CM397" s="20"/>
      <c r="CN397" s="20"/>
      <c r="CO397" s="18"/>
      <c r="CP397" s="18"/>
      <c r="CQ397" s="18"/>
      <c r="CR397" s="18"/>
      <c r="CS397" s="18"/>
      <c r="CT397" s="8"/>
      <c r="CU397" s="11"/>
      <c r="CV397" s="7"/>
    </row>
    <row r="398" spans="1:100" x14ac:dyDescent="0.2">
      <c r="A398" s="6">
        <f>A397+m!$O$24</f>
        <v>393</v>
      </c>
      <c r="B398" s="8">
        <f t="shared" si="188"/>
        <v>6.5</v>
      </c>
      <c r="C398" s="8"/>
      <c r="D398" s="12">
        <f t="shared" ca="1" si="170"/>
        <v>3</v>
      </c>
      <c r="E398" s="13">
        <f ca="1">IF(D398,'c'!H398,0)</f>
        <v>15.176766148448664</v>
      </c>
      <c r="F398" s="13">
        <f ca="1">IF(D398,'c'!I398,0)</f>
        <v>15.176766148448664</v>
      </c>
      <c r="G398" s="8"/>
      <c r="H398" s="14">
        <f ca="1">H397+M397*m!$O$24</f>
        <v>186363.6328308814</v>
      </c>
      <c r="I398" s="14">
        <f ca="1">I397+K397*m!$O$24</f>
        <v>1276690.0745189043</v>
      </c>
      <c r="J398" s="8"/>
      <c r="K398" s="15">
        <f ca="1">K397+(U397-Y397)*m!$O$24</f>
        <v>5706.9465083701643</v>
      </c>
      <c r="L398" s="15">
        <f ca="1">K398+m!$L$24</f>
        <v>5994.1021987650402</v>
      </c>
      <c r="M398" s="15">
        <f ca="1">M397+(V397+X397-W397)*m!$O$24</f>
        <v>268.17431568118332</v>
      </c>
      <c r="N398" s="15">
        <f t="shared" ca="1" si="171"/>
        <v>5713.2439045597803</v>
      </c>
      <c r="O398" s="8"/>
      <c r="P398" s="15">
        <f t="shared" ca="1" si="172"/>
        <v>223799.21625458801</v>
      </c>
      <c r="Q398" s="14">
        <f ca="1">m!P$5*SUM(BF398:BI398)</f>
        <v>1105209.4549985596</v>
      </c>
      <c r="R398" s="15">
        <f t="shared" ca="1" si="173"/>
        <v>4.9417354428970537</v>
      </c>
      <c r="S398" s="15">
        <f ca="1">S397+m!$O$24*R397</f>
        <v>7011.6319187410882</v>
      </c>
      <c r="T398" s="8"/>
      <c r="U398" s="16">
        <f t="shared" ca="1" si="174"/>
        <v>4.7693812247653931</v>
      </c>
      <c r="V398" s="16">
        <f t="shared" ca="1" si="175"/>
        <v>1.2937356447409571</v>
      </c>
      <c r="W398" s="16">
        <f ca="1">m!P$6*(1000*m!P$7/(1000*m!P$7+H398))^2</f>
        <v>9.2812776800250951</v>
      </c>
      <c r="X398" s="16">
        <f ca="1">L398*L398/(1000*m!P$7+H398)</f>
        <v>5.479139981708002</v>
      </c>
      <c r="Y398" s="16">
        <f ca="1">M398*L398/(1000*m!P$7+H398)</f>
        <v>0.24513506216472034</v>
      </c>
      <c r="Z398" s="8"/>
      <c r="AA398" s="14">
        <f ca="1">m!$P$8+H398</f>
        <v>6557463.6328308815</v>
      </c>
      <c r="AB398" s="14">
        <f ca="1">(m!$P$8*H398)/AA398</f>
        <v>181067.16371010183</v>
      </c>
      <c r="AC398" s="14">
        <f ca="1">IF(AB398&lt;=11000,0,IF(AB398&lt;=20000,11000,IF(H398&lt;=32000,20000,IF(AB398&lt;=47000,(m!$P$8*35000/(m!$P$8+35000)),IF(AB398&lt;=51000,47000,IF(AB398&lt;=71000,51000,71000))))))</f>
        <v>71000</v>
      </c>
      <c r="AD398" s="14">
        <f t="shared" ca="1" si="176"/>
        <v>110067.16371010183</v>
      </c>
      <c r="AE398" s="8">
        <f t="shared" ca="1" si="189"/>
        <v>214.648</v>
      </c>
      <c r="AF398" s="119">
        <f t="shared" ca="1" si="190"/>
        <v>3.9565999999999999</v>
      </c>
      <c r="AG398" s="10">
        <f t="shared" ca="1" si="191"/>
        <v>0</v>
      </c>
      <c r="AH398" s="8">
        <f t="shared" ca="1" si="177"/>
        <v>214.648</v>
      </c>
      <c r="AI398" s="119">
        <f ca="1">IF(AG398=0,AF398*EXP(-m!$P$5*AD398/(m!$P$18*AH398)),AF398*(AH398/AE398)^(-m!$P$5/(m!$P$18*AG398)))</f>
        <v>9.8428635413556677E-8</v>
      </c>
      <c r="AJ398" s="120">
        <f t="shared" ca="1" si="178"/>
        <v>9.7141510400746784E-13</v>
      </c>
      <c r="AK398" s="8">
        <f ca="1">SQRT(m!$P$19*m!$P$18*AH398)</f>
        <v>293.77755637800766</v>
      </c>
      <c r="AL398" s="121">
        <f ca="1">AI398/(m!$P$18*AH398)</f>
        <v>1.5966593617129482E-12</v>
      </c>
      <c r="AM398" s="8">
        <f t="shared" ca="1" si="192"/>
        <v>-58.501999999999981</v>
      </c>
      <c r="AN398" s="17">
        <f t="shared" ca="1" si="193"/>
        <v>1.3033953973166924E-12</v>
      </c>
      <c r="AO398" s="16">
        <f t="shared" ca="1" si="194"/>
        <v>19.447516600650289</v>
      </c>
      <c r="AP398" s="8"/>
      <c r="AQ398" s="8">
        <f t="shared" ca="1" si="195"/>
        <v>12.486367377358064</v>
      </c>
      <c r="AR398" s="15">
        <f ca="1">0.5*m!P$13*AN398*N398*N398</f>
        <v>2.6058403582803312E-5</v>
      </c>
      <c r="AS398" s="18">
        <f t="shared" ca="1" si="179"/>
        <v>0.11671022358624858</v>
      </c>
      <c r="AT398" s="8">
        <f ca="1">OFFSET(m!C$28,0,D398)</f>
        <v>0</v>
      </c>
      <c r="AU398" s="15">
        <f ca="1">AR398*AS398*OFFSET(m!C$25,0,D398)*COS(AQ398/180*PI())</f>
        <v>4.4540221740675948E-5</v>
      </c>
      <c r="AV398" s="15">
        <f ca="1">AR398*AT398*OFFSET(m!C$26,0,D398)*SIN(AQ398/180*PI())</f>
        <v>0</v>
      </c>
      <c r="AW398" s="15">
        <f t="shared" ca="1" si="180"/>
        <v>-4.2986780611810216E-5</v>
      </c>
      <c r="AX398" s="15">
        <f t="shared" ca="1" si="181"/>
        <v>-1.1660533664488941E-5</v>
      </c>
      <c r="AY398" s="8"/>
      <c r="AZ398" s="6">
        <f>MATCH(A398,m!$C$19:$C$24)</f>
        <v>2</v>
      </c>
      <c r="BA398" s="9">
        <f ca="1">1*($D398=BA$3)+($D398&lt;BA$3)*OFFSET(m!$C$18,IF(ISNA($AZ398),1,$AZ398),BA$3)</f>
        <v>0</v>
      </c>
      <c r="BB398" s="9">
        <f ca="1">1*($D398=BB$3)+($D398&lt;BB$3)*OFFSET(m!$C$18,IF(ISNA($AZ398),1,$AZ398),BB$3)</f>
        <v>0</v>
      </c>
      <c r="BC398" s="9">
        <f ca="1">1*($D398=BC$3)+($D398&lt;BC$3)*OFFSET(m!$C$18,IF(ISNA($AZ398),1,$AZ398),BC$3)</f>
        <v>1</v>
      </c>
      <c r="BD398" s="9">
        <f ca="1">1*($D398=BD$3)+($D398&lt;BD$3)*OFFSET(m!$C$18,IF(ISNA($AZ398),1,$AZ398),BD$3)</f>
        <v>0</v>
      </c>
      <c r="BE398" s="8"/>
      <c r="BF398" s="19">
        <f ca="1">m!D$18*BA398*(m!D$14-(m!D$14-m!D$13)*$AN398)*MIN(BL398,m!D$18*m!$O$24)/MAX(m!D$18*m!$O$24,1)</f>
        <v>0</v>
      </c>
      <c r="BG398" s="19">
        <f ca="1">m!E$18*BB398*(m!E$14-(m!E$14-m!E$13)*$AN398)*MIN(BM398,m!E$18*m!$O$24)/MAX(m!E$18*m!$O$24,1)</f>
        <v>0</v>
      </c>
      <c r="BH398" s="19">
        <f ca="1">m!F$18*BC398*(m!F$14-(m!F$14-m!F$13)*$AN398)*MIN(BN398,m!F$18*m!$O$24)/MAX(m!F$18*m!$O$24,1)</f>
        <v>112699.99999985311</v>
      </c>
      <c r="BI398" s="19">
        <f ca="1">m!G$18*BD398*(m!G$14-(m!G$14-m!G$13)*$AN398)*MIN(BO398,m!G$18*m!$O$24)/MAX(m!G$18*m!$O$24,1)</f>
        <v>0</v>
      </c>
      <c r="BJ398" s="8"/>
      <c r="BK398" s="19">
        <f ca="1">m!D$6+IF(D398&lt;=1,m!D$9)+IF(D398&lt;=2,m!E$9)+IF(D398&lt;=3,m!F$9)+IF(D398&lt;=4,m!G$9)+IF(A398&lt;m!D$24,m!D$23)</f>
        <v>135193.05003474819</v>
      </c>
      <c r="BL398" s="19">
        <f ca="1">MAX(BL397-m!D$18*BA397*m!$O$24,0)</f>
        <v>0</v>
      </c>
      <c r="BM398" s="19">
        <f ca="1">MAX(BM397-m!E$18*BB397*m!$O$24,0)</f>
        <v>0</v>
      </c>
      <c r="BN398" s="19">
        <f ca="1">MAX(BN397-m!F$18*BC397*m!$O$24,0)</f>
        <v>88606.166219839826</v>
      </c>
      <c r="BO398" s="19">
        <f ca="1">MAX(BO397-m!G$18*BD397*m!$O$24,0)</f>
        <v>0</v>
      </c>
      <c r="BP398" s="8"/>
      <c r="BQ398" s="15">
        <f t="shared" si="182"/>
        <v>393</v>
      </c>
      <c r="BR398" s="80">
        <f t="shared" ca="1" si="183"/>
        <v>15.176766148448664</v>
      </c>
      <c r="BS398" s="80">
        <f t="shared" ca="1" si="184"/>
        <v>15.176766148448664</v>
      </c>
      <c r="BT398" s="80">
        <f t="shared" ca="1" si="185"/>
        <v>57.132439045597806</v>
      </c>
      <c r="BU398" s="80">
        <f t="shared" ca="1" si="168"/>
        <v>124.86367377358066</v>
      </c>
      <c r="BV398" s="80">
        <f t="shared" ca="1" si="186"/>
        <v>93.181816415440693</v>
      </c>
      <c r="BW398" s="80">
        <f t="shared" ca="1" si="187"/>
        <v>4.7693812247653931</v>
      </c>
      <c r="BX398" s="80">
        <f t="shared" ca="1" si="169"/>
        <v>2.6058403582803316E-8</v>
      </c>
      <c r="BY398" s="8"/>
      <c r="CA398" s="18"/>
      <c r="CB398" s="18"/>
      <c r="CC398" s="10"/>
      <c r="CD398" s="20"/>
      <c r="CE398" s="20"/>
      <c r="CF398" s="18"/>
      <c r="CG398" s="7"/>
      <c r="CH398" s="18"/>
      <c r="CI398" s="18"/>
      <c r="CJ398" s="10"/>
      <c r="CK398" s="20"/>
      <c r="CL398" s="20"/>
      <c r="CM398" s="20"/>
      <c r="CN398" s="20"/>
      <c r="CO398" s="18"/>
      <c r="CP398" s="18"/>
      <c r="CQ398" s="18"/>
      <c r="CR398" s="18"/>
      <c r="CS398" s="18"/>
      <c r="CT398" s="8"/>
      <c r="CU398" s="11"/>
      <c r="CV398" s="7"/>
    </row>
    <row r="399" spans="1:100" x14ac:dyDescent="0.2">
      <c r="A399" s="6">
        <f>A398+m!$O$24</f>
        <v>394</v>
      </c>
      <c r="B399" s="8">
        <f t="shared" si="188"/>
        <v>6.5</v>
      </c>
      <c r="C399" s="8"/>
      <c r="D399" s="12">
        <f t="shared" ca="1" si="170"/>
        <v>3</v>
      </c>
      <c r="E399" s="13">
        <f ca="1">IF(D399,'c'!H399,0)</f>
        <v>15.153702295660931</v>
      </c>
      <c r="F399" s="13">
        <f ca="1">IF(D399,'c'!I399,0)</f>
        <v>15.153702295660931</v>
      </c>
      <c r="G399" s="8"/>
      <c r="H399" s="14">
        <f ca="1">H398+M398*m!$O$24</f>
        <v>186631.80714656258</v>
      </c>
      <c r="I399" s="14">
        <f ca="1">I398+K398*m!$O$24</f>
        <v>1282397.0210272744</v>
      </c>
      <c r="J399" s="8"/>
      <c r="K399" s="15">
        <f ca="1">K398+(U398-Y398)*m!$O$24</f>
        <v>5711.4707545327647</v>
      </c>
      <c r="L399" s="15">
        <f ca="1">K399+m!$L$24</f>
        <v>5998.6264449276405</v>
      </c>
      <c r="M399" s="15">
        <f ca="1">M398+(V398+X398-W398)*m!$O$24</f>
        <v>265.66591362760715</v>
      </c>
      <c r="N399" s="15">
        <f t="shared" ca="1" si="171"/>
        <v>5717.646067880265</v>
      </c>
      <c r="O399" s="8"/>
      <c r="P399" s="15">
        <f t="shared" ca="1" si="172"/>
        <v>223497.07148247006</v>
      </c>
      <c r="Q399" s="14">
        <f ca="1">m!P$5*SUM(BF399:BI399)</f>
        <v>1105209.4549986164</v>
      </c>
      <c r="R399" s="15">
        <f t="shared" ca="1" si="173"/>
        <v>4.9484206797077013</v>
      </c>
      <c r="S399" s="15">
        <f ca="1">S398+m!$O$24*R398</f>
        <v>7016.5736541839851</v>
      </c>
      <c r="T399" s="8"/>
      <c r="U399" s="16">
        <f t="shared" ca="1" si="174"/>
        <v>4.7763543969402438</v>
      </c>
      <c r="V399" s="16">
        <f t="shared" ca="1" si="175"/>
        <v>1.2935632556204528</v>
      </c>
      <c r="W399" s="16">
        <f ca="1">m!P$6*(1000*m!P$7/(1000*m!P$7+H399))^2</f>
        <v>9.2805185915260129</v>
      </c>
      <c r="X399" s="16">
        <f ca="1">L399*L399/(1000*m!P$7+H399)</f>
        <v>5.4871898217262682</v>
      </c>
      <c r="Y399" s="16">
        <f ca="1">M399*L399/(1000*m!P$7+H399)</f>
        <v>0.24301551540514377</v>
      </c>
      <c r="Z399" s="8"/>
      <c r="AA399" s="14">
        <f ca="1">m!$P$8+H399</f>
        <v>6557731.8071465623</v>
      </c>
      <c r="AB399" s="14">
        <f ca="1">(m!$P$8*H399)/AA399</f>
        <v>181320.30120775112</v>
      </c>
      <c r="AC399" s="14">
        <f ca="1">IF(AB399&lt;=11000,0,IF(AB399&lt;=20000,11000,IF(H399&lt;=32000,20000,IF(AB399&lt;=47000,(m!$P$8*35000/(m!$P$8+35000)),IF(AB399&lt;=51000,47000,IF(AB399&lt;=71000,51000,71000))))))</f>
        <v>71000</v>
      </c>
      <c r="AD399" s="14">
        <f t="shared" ca="1" si="176"/>
        <v>110320.30120775112</v>
      </c>
      <c r="AE399" s="8">
        <f t="shared" ca="1" si="189"/>
        <v>214.648</v>
      </c>
      <c r="AF399" s="119">
        <f t="shared" ca="1" si="190"/>
        <v>3.9565999999999999</v>
      </c>
      <c r="AG399" s="10">
        <f t="shared" ca="1" si="191"/>
        <v>0</v>
      </c>
      <c r="AH399" s="8">
        <f t="shared" ca="1" si="177"/>
        <v>214.648</v>
      </c>
      <c r="AI399" s="119">
        <f ca="1">IF(AG399=0,AF399*EXP(-m!$P$5*AD399/(m!$P$18*AH399)),AF399*(AH399/AE399)^(-m!$P$5/(m!$P$18*AG399)))</f>
        <v>9.4543782963493512E-8</v>
      </c>
      <c r="AJ399" s="120">
        <f t="shared" ca="1" si="178"/>
        <v>9.3307459130020728E-13</v>
      </c>
      <c r="AK399" s="8">
        <f ca="1">SQRT(m!$P$19*m!$P$18*AH399)</f>
        <v>293.77755637800766</v>
      </c>
      <c r="AL399" s="121">
        <f ca="1">AI399/(m!$P$18*AH399)</f>
        <v>1.5336412572029622E-12</v>
      </c>
      <c r="AM399" s="8">
        <f t="shared" ca="1" si="192"/>
        <v>-58.501999999999981</v>
      </c>
      <c r="AN399" s="17">
        <f t="shared" ca="1" si="193"/>
        <v>1.2519520466962957E-12</v>
      </c>
      <c r="AO399" s="16">
        <f t="shared" ca="1" si="194"/>
        <v>19.462501282852564</v>
      </c>
      <c r="AP399" s="8"/>
      <c r="AQ399" s="8">
        <f t="shared" ca="1" si="195"/>
        <v>12.490540256816098</v>
      </c>
      <c r="AR399" s="15">
        <f ca="1">0.5*m!P$13*AN399*N399*N399</f>
        <v>2.506849860376851E-5</v>
      </c>
      <c r="AS399" s="18">
        <f t="shared" ca="1" si="179"/>
        <v>0.1166904286213471</v>
      </c>
      <c r="AT399" s="8">
        <f ca="1">OFFSET(m!C$28,0,D399)</f>
        <v>0</v>
      </c>
      <c r="AU399" s="15">
        <f ca="1">AR399*AS399*OFFSET(m!C$25,0,D399)*COS(AQ399/180*PI())</f>
        <v>4.2840272183245943E-5</v>
      </c>
      <c r="AV399" s="15">
        <f ca="1">AR399*AT399*OFFSET(m!C$26,0,D399)*SIN(AQ399/180*PI())</f>
        <v>0</v>
      </c>
      <c r="AW399" s="15">
        <f t="shared" ca="1" si="180"/>
        <v>-4.1350631981551031E-5</v>
      </c>
      <c r="AX399" s="15">
        <f t="shared" ca="1" si="181"/>
        <v>-1.1198846166499724E-5</v>
      </c>
      <c r="AY399" s="8"/>
      <c r="AZ399" s="6">
        <f>MATCH(A399,m!$C$19:$C$24)</f>
        <v>2</v>
      </c>
      <c r="BA399" s="9">
        <f ca="1">1*($D399=BA$3)+($D399&lt;BA$3)*OFFSET(m!$C$18,IF(ISNA($AZ399),1,$AZ399),BA$3)</f>
        <v>0</v>
      </c>
      <c r="BB399" s="9">
        <f ca="1">1*($D399=BB$3)+($D399&lt;BB$3)*OFFSET(m!$C$18,IF(ISNA($AZ399),1,$AZ399),BB$3)</f>
        <v>0</v>
      </c>
      <c r="BC399" s="9">
        <f ca="1">1*($D399=BC$3)+($D399&lt;BC$3)*OFFSET(m!$C$18,IF(ISNA($AZ399),1,$AZ399),BC$3)</f>
        <v>1</v>
      </c>
      <c r="BD399" s="9">
        <f ca="1">1*($D399=BD$3)+($D399&lt;BD$3)*OFFSET(m!$C$18,IF(ISNA($AZ399),1,$AZ399),BD$3)</f>
        <v>0</v>
      </c>
      <c r="BE399" s="8"/>
      <c r="BF399" s="19">
        <f ca="1">m!D$18*BA399*(m!D$14-(m!D$14-m!D$13)*$AN399)*MIN(BL399,m!D$18*m!$O$24)/MAX(m!D$18*m!$O$24,1)</f>
        <v>0</v>
      </c>
      <c r="BG399" s="19">
        <f ca="1">m!E$18*BB399*(m!E$14-(m!E$14-m!E$13)*$AN399)*MIN(BM399,m!E$18*m!$O$24)/MAX(m!E$18*m!$O$24,1)</f>
        <v>0</v>
      </c>
      <c r="BH399" s="19">
        <f ca="1">m!F$18*BC399*(m!F$14-(m!F$14-m!F$13)*$AN399)*MIN(BN399,m!F$18*m!$O$24)/MAX(m!F$18*m!$O$24,1)</f>
        <v>112699.9999998589</v>
      </c>
      <c r="BI399" s="19">
        <f ca="1">m!G$18*BD399*(m!G$14-(m!G$14-m!G$13)*$AN399)*MIN(BO399,m!G$18*m!$O$24)/MAX(m!G$18*m!$O$24,1)</f>
        <v>0</v>
      </c>
      <c r="BJ399" s="8"/>
      <c r="BK399" s="19">
        <f ca="1">m!D$6+IF(D399&lt;=1,m!D$9)+IF(D399&lt;=2,m!E$9)+IF(D399&lt;=3,m!F$9)+IF(D399&lt;=4,m!G$9)+IF(A399&lt;m!D$24,m!D$23)</f>
        <v>135193.05003474819</v>
      </c>
      <c r="BL399" s="19">
        <f ca="1">MAX(BL398-m!D$18*BA398*m!$O$24,0)</f>
        <v>0</v>
      </c>
      <c r="BM399" s="19">
        <f ca="1">MAX(BM398-m!E$18*BB398*m!$O$24,0)</f>
        <v>0</v>
      </c>
      <c r="BN399" s="19">
        <f ca="1">MAX(BN398-m!F$18*BC398*m!$O$24,0)</f>
        <v>88304.021447721869</v>
      </c>
      <c r="BO399" s="19">
        <f ca="1">MAX(BO398-m!G$18*BD398*m!$O$24,0)</f>
        <v>0</v>
      </c>
      <c r="BP399" s="8"/>
      <c r="BQ399" s="15">
        <f t="shared" si="182"/>
        <v>394</v>
      </c>
      <c r="BR399" s="80">
        <f t="shared" ca="1" si="183"/>
        <v>15.153702295660931</v>
      </c>
      <c r="BS399" s="80">
        <f t="shared" ca="1" si="184"/>
        <v>15.153702295660931</v>
      </c>
      <c r="BT399" s="80">
        <f t="shared" ca="1" si="185"/>
        <v>57.176460678802655</v>
      </c>
      <c r="BU399" s="80">
        <f t="shared" ca="1" si="168"/>
        <v>124.90540256816098</v>
      </c>
      <c r="BV399" s="80">
        <f t="shared" ca="1" si="186"/>
        <v>93.31590357328129</v>
      </c>
      <c r="BW399" s="80">
        <f t="shared" ca="1" si="187"/>
        <v>4.7763543969402438</v>
      </c>
      <c r="BX399" s="80">
        <f t="shared" ca="1" si="169"/>
        <v>2.5068498603768509E-8</v>
      </c>
      <c r="BY399" s="8"/>
      <c r="CA399" s="18"/>
      <c r="CB399" s="18"/>
      <c r="CC399" s="10"/>
      <c r="CD399" s="20"/>
      <c r="CE399" s="20"/>
      <c r="CF399" s="18"/>
      <c r="CG399" s="7"/>
      <c r="CH399" s="18"/>
      <c r="CI399" s="18"/>
      <c r="CJ399" s="10"/>
      <c r="CK399" s="20"/>
      <c r="CL399" s="20"/>
      <c r="CM399" s="20"/>
      <c r="CN399" s="20"/>
      <c r="CO399" s="18"/>
      <c r="CP399" s="18"/>
      <c r="CQ399" s="18"/>
      <c r="CR399" s="18"/>
      <c r="CS399" s="18"/>
      <c r="CT399" s="8"/>
      <c r="CU399" s="11"/>
      <c r="CV399" s="7"/>
    </row>
    <row r="400" spans="1:100" x14ac:dyDescent="0.2">
      <c r="A400" s="6">
        <f>A399+m!$O$24</f>
        <v>395</v>
      </c>
      <c r="B400" s="8">
        <f t="shared" si="188"/>
        <v>6.5</v>
      </c>
      <c r="C400" s="8"/>
      <c r="D400" s="12">
        <f t="shared" ca="1" si="170"/>
        <v>3</v>
      </c>
      <c r="E400" s="13">
        <f ca="1">IF(D400,'c'!H400,0)</f>
        <v>15.130633413001766</v>
      </c>
      <c r="F400" s="13">
        <f ca="1">IF(D400,'c'!I400,0)</f>
        <v>15.130633413001766</v>
      </c>
      <c r="G400" s="8"/>
      <c r="H400" s="14">
        <f ca="1">H399+M399*m!$O$24</f>
        <v>186897.47306019018</v>
      </c>
      <c r="I400" s="14">
        <f ca="1">I399+K399*m!$O$24</f>
        <v>1288108.4917818073</v>
      </c>
      <c r="J400" s="8"/>
      <c r="K400" s="15">
        <f ca="1">K399+(U399-Y399)*m!$O$24</f>
        <v>5716.0040934142999</v>
      </c>
      <c r="L400" s="15">
        <f ca="1">K400+m!$L$24</f>
        <v>6003.1597838091757</v>
      </c>
      <c r="M400" s="15">
        <f ca="1">M399+(V399+X399-W399)*m!$O$24</f>
        <v>263.16614811342788</v>
      </c>
      <c r="N400" s="15">
        <f t="shared" ca="1" si="171"/>
        <v>5722.0590015694434</v>
      </c>
      <c r="O400" s="8"/>
      <c r="P400" s="15">
        <f t="shared" ca="1" si="172"/>
        <v>223194.9267103521</v>
      </c>
      <c r="Q400" s="14">
        <f ca="1">m!P$5*SUM(BF400:BI400)</f>
        <v>1105209.4549986701</v>
      </c>
      <c r="R400" s="15">
        <f t="shared" ca="1" si="173"/>
        <v>4.9551240287603004</v>
      </c>
      <c r="S400" s="15">
        <f ca="1">S399+m!$O$24*R399</f>
        <v>7021.522074863693</v>
      </c>
      <c r="T400" s="8"/>
      <c r="U400" s="16">
        <f t="shared" ca="1" si="174"/>
        <v>4.783345799998056</v>
      </c>
      <c r="V400" s="16">
        <f t="shared" ca="1" si="175"/>
        <v>1.2933897696396057</v>
      </c>
      <c r="W400" s="16">
        <f ca="1">m!P$6*(1000*m!P$7/(1000*m!P$7+H400))^2</f>
        <v>9.2797666950755016</v>
      </c>
      <c r="X400" s="16">
        <f ca="1">L400*L400/(1000*m!P$7+H400)</f>
        <v>5.4952639945326602</v>
      </c>
      <c r="Y400" s="16">
        <f ca="1">M400*L400/(1000*m!P$7+H400)</f>
        <v>0.24090104384826735</v>
      </c>
      <c r="Z400" s="8"/>
      <c r="AA400" s="14">
        <f ca="1">m!$P$8+H400</f>
        <v>6557997.4730601897</v>
      </c>
      <c r="AB400" s="14">
        <f ca="1">(m!$P$8*H400)/AA400</f>
        <v>181571.05053871509</v>
      </c>
      <c r="AC400" s="14">
        <f ca="1">IF(AB400&lt;=11000,0,IF(AB400&lt;=20000,11000,IF(H400&lt;=32000,20000,IF(AB400&lt;=47000,(m!$P$8*35000/(m!$P$8+35000)),IF(AB400&lt;=51000,47000,IF(AB400&lt;=71000,51000,71000))))))</f>
        <v>71000</v>
      </c>
      <c r="AD400" s="14">
        <f t="shared" ca="1" si="176"/>
        <v>110571.05053871509</v>
      </c>
      <c r="AE400" s="8">
        <f t="shared" ca="1" si="189"/>
        <v>214.648</v>
      </c>
      <c r="AF400" s="119">
        <f t="shared" ca="1" si="190"/>
        <v>3.9565999999999999</v>
      </c>
      <c r="AG400" s="10">
        <f t="shared" ca="1" si="191"/>
        <v>0</v>
      </c>
      <c r="AH400" s="8">
        <f t="shared" ca="1" si="177"/>
        <v>214.648</v>
      </c>
      <c r="AI400" s="119">
        <f ca="1">IF(AG400=0,AF400*EXP(-m!$P$5*AD400/(m!$P$18*AH400)),AF400*(AH400/AE400)^(-m!$P$5/(m!$P$18*AG400)))</f>
        <v>9.0846767349124648E-8</v>
      </c>
      <c r="AJ400" s="120">
        <f t="shared" ca="1" si="178"/>
        <v>8.9658788402787708E-13</v>
      </c>
      <c r="AK400" s="8">
        <f ca="1">SQRT(m!$P$19*m!$P$18*AH400)</f>
        <v>293.77755637800766</v>
      </c>
      <c r="AL400" s="121">
        <f ca="1">AI400/(m!$P$18*AH400)</f>
        <v>1.4736701464964127E-12</v>
      </c>
      <c r="AM400" s="8">
        <f t="shared" ca="1" si="192"/>
        <v>-58.501999999999981</v>
      </c>
      <c r="AN400" s="17">
        <f t="shared" ca="1" si="193"/>
        <v>1.2029960379562551E-12</v>
      </c>
      <c r="AO400" s="16">
        <f t="shared" ca="1" si="194"/>
        <v>19.477522626700559</v>
      </c>
      <c r="AP400" s="8"/>
      <c r="AQ400" s="8">
        <f t="shared" ca="1" si="195"/>
        <v>12.494583991874535</v>
      </c>
      <c r="AR400" s="15">
        <f ca="1">0.5*m!P$13*AN400*N400*N400</f>
        <v>2.4125423918273579E-5</v>
      </c>
      <c r="AS400" s="18">
        <f t="shared" ca="1" si="179"/>
        <v>0.11667061579559303</v>
      </c>
      <c r="AT400" s="8">
        <f ca="1">OFFSET(m!C$28,0,D400)</f>
        <v>0</v>
      </c>
      <c r="AU400" s="15">
        <f ca="1">AR400*AS400*OFFSET(m!C$25,0,D400)*COS(AQ400/180*PI())</f>
        <v>4.1220980194592798E-5</v>
      </c>
      <c r="AV400" s="15">
        <f ca="1">AR400*AT400*OFFSET(m!C$26,0,D400)*SIN(AQ400/180*PI())</f>
        <v>0</v>
      </c>
      <c r="AW400" s="15">
        <f t="shared" ca="1" si="180"/>
        <v>-3.9791981259909576E-5</v>
      </c>
      <c r="AX400" s="15">
        <f t="shared" ca="1" si="181"/>
        <v>-1.0759527666864242E-5</v>
      </c>
      <c r="AY400" s="8"/>
      <c r="AZ400" s="6">
        <f>MATCH(A400,m!$C$19:$C$24)</f>
        <v>2</v>
      </c>
      <c r="BA400" s="9">
        <f ca="1">1*($D400=BA$3)+($D400&lt;BA$3)*OFFSET(m!$C$18,IF(ISNA($AZ400),1,$AZ400),BA$3)</f>
        <v>0</v>
      </c>
      <c r="BB400" s="9">
        <f ca="1">1*($D400=BB$3)+($D400&lt;BB$3)*OFFSET(m!$C$18,IF(ISNA($AZ400),1,$AZ400),BB$3)</f>
        <v>0</v>
      </c>
      <c r="BC400" s="9">
        <f ca="1">1*($D400=BC$3)+($D400&lt;BC$3)*OFFSET(m!$C$18,IF(ISNA($AZ400),1,$AZ400),BC$3)</f>
        <v>1</v>
      </c>
      <c r="BD400" s="9">
        <f ca="1">1*($D400=BD$3)+($D400&lt;BD$3)*OFFSET(m!$C$18,IF(ISNA($AZ400),1,$AZ400),BD$3)</f>
        <v>0</v>
      </c>
      <c r="BE400" s="8"/>
      <c r="BF400" s="19">
        <f ca="1">m!D$18*BA400*(m!D$14-(m!D$14-m!D$13)*$AN400)*MIN(BL400,m!D$18*m!$O$24)/MAX(m!D$18*m!$O$24,1)</f>
        <v>0</v>
      </c>
      <c r="BG400" s="19">
        <f ca="1">m!E$18*BB400*(m!E$14-(m!E$14-m!E$13)*$AN400)*MIN(BM400,m!E$18*m!$O$24)/MAX(m!E$18*m!$O$24,1)</f>
        <v>0</v>
      </c>
      <c r="BH400" s="19">
        <f ca="1">m!F$18*BC400*(m!F$14-(m!F$14-m!F$13)*$AN400)*MIN(BN400,m!F$18*m!$O$24)/MAX(m!F$18*m!$O$24,1)</f>
        <v>112699.99999986441</v>
      </c>
      <c r="BI400" s="19">
        <f ca="1">m!G$18*BD400*(m!G$14-(m!G$14-m!G$13)*$AN400)*MIN(BO400,m!G$18*m!$O$24)/MAX(m!G$18*m!$O$24,1)</f>
        <v>0</v>
      </c>
      <c r="BJ400" s="8"/>
      <c r="BK400" s="19">
        <f ca="1">m!D$6+IF(D400&lt;=1,m!D$9)+IF(D400&lt;=2,m!E$9)+IF(D400&lt;=3,m!F$9)+IF(D400&lt;=4,m!G$9)+IF(A400&lt;m!D$24,m!D$23)</f>
        <v>135193.05003474819</v>
      </c>
      <c r="BL400" s="19">
        <f ca="1">MAX(BL399-m!D$18*BA399*m!$O$24,0)</f>
        <v>0</v>
      </c>
      <c r="BM400" s="19">
        <f ca="1">MAX(BM399-m!E$18*BB399*m!$O$24,0)</f>
        <v>0</v>
      </c>
      <c r="BN400" s="19">
        <f ca="1">MAX(BN399-m!F$18*BC399*m!$O$24,0)</f>
        <v>88001.876675603911</v>
      </c>
      <c r="BO400" s="19">
        <f ca="1">MAX(BO399-m!G$18*BD399*m!$O$24,0)</f>
        <v>0</v>
      </c>
      <c r="BP400" s="8"/>
      <c r="BQ400" s="15">
        <f t="shared" si="182"/>
        <v>395</v>
      </c>
      <c r="BR400" s="80">
        <f t="shared" ca="1" si="183"/>
        <v>15.130633413001766</v>
      </c>
      <c r="BS400" s="80">
        <f t="shared" ca="1" si="184"/>
        <v>15.130633413001766</v>
      </c>
      <c r="BT400" s="80">
        <f t="shared" ca="1" si="185"/>
        <v>57.220590015694441</v>
      </c>
      <c r="BU400" s="80">
        <f t="shared" ca="1" si="168"/>
        <v>124.94583991874535</v>
      </c>
      <c r="BV400" s="80">
        <f t="shared" ca="1" si="186"/>
        <v>93.448736530095104</v>
      </c>
      <c r="BW400" s="80">
        <f t="shared" ca="1" si="187"/>
        <v>4.783345799998056</v>
      </c>
      <c r="BX400" s="80">
        <f t="shared" ca="1" si="169"/>
        <v>2.4125423918273582E-8</v>
      </c>
      <c r="BY400" s="8"/>
      <c r="CA400" s="18"/>
      <c r="CB400" s="18"/>
      <c r="CC400" s="10"/>
      <c r="CD400" s="20"/>
      <c r="CE400" s="20"/>
      <c r="CF400" s="18"/>
      <c r="CG400" s="7"/>
      <c r="CH400" s="18"/>
      <c r="CI400" s="18"/>
      <c r="CJ400" s="10"/>
      <c r="CK400" s="20"/>
      <c r="CL400" s="20"/>
      <c r="CM400" s="20"/>
      <c r="CN400" s="20"/>
      <c r="CO400" s="18"/>
      <c r="CP400" s="18"/>
      <c r="CQ400" s="18"/>
      <c r="CR400" s="18"/>
      <c r="CS400" s="18"/>
      <c r="CT400" s="8"/>
      <c r="CU400" s="11"/>
      <c r="CV400" s="7"/>
    </row>
    <row r="401" spans="1:100" x14ac:dyDescent="0.2">
      <c r="A401" s="6">
        <f>A400+m!$O$24</f>
        <v>396</v>
      </c>
      <c r="B401" s="8">
        <f t="shared" si="188"/>
        <v>6.6000000000000005</v>
      </c>
      <c r="C401" s="8"/>
      <c r="D401" s="12">
        <f t="shared" ca="1" si="170"/>
        <v>3</v>
      </c>
      <c r="E401" s="13">
        <f ca="1">IF(D401,'c'!H401,0)</f>
        <v>15.107559506307375</v>
      </c>
      <c r="F401" s="13">
        <f ca="1">IF(D401,'c'!I401,0)</f>
        <v>15.107559506307375</v>
      </c>
      <c r="G401" s="8"/>
      <c r="H401" s="14">
        <f ca="1">H400+M400*m!$O$24</f>
        <v>187160.63920830362</v>
      </c>
      <c r="I401" s="14">
        <f ca="1">I400+K400*m!$O$24</f>
        <v>1293824.4958752217</v>
      </c>
      <c r="J401" s="8"/>
      <c r="K401" s="15">
        <f ca="1">K400+(U400-Y400)*m!$O$24</f>
        <v>5720.5465381704498</v>
      </c>
      <c r="L401" s="15">
        <f ca="1">K401+m!$L$24</f>
        <v>6007.7022285653256</v>
      </c>
      <c r="M401" s="15">
        <f ca="1">M400+(V400+X400-W400)*m!$O$24</f>
        <v>260.67503518252465</v>
      </c>
      <c r="N401" s="15">
        <f t="shared" ca="1" si="171"/>
        <v>5726.4827048845027</v>
      </c>
      <c r="O401" s="8"/>
      <c r="P401" s="15">
        <f t="shared" ca="1" si="172"/>
        <v>222892.78193823414</v>
      </c>
      <c r="Q401" s="14">
        <f ca="1">m!P$5*SUM(BF401:BI401)</f>
        <v>1105209.4549987218</v>
      </c>
      <c r="R401" s="15">
        <f t="shared" ca="1" si="173"/>
        <v>4.9618455637616936</v>
      </c>
      <c r="S401" s="15">
        <f ca="1">S400+m!$O$24*R400</f>
        <v>7026.4771988924531</v>
      </c>
      <c r="T401" s="8"/>
      <c r="U401" s="16">
        <f t="shared" ca="1" si="174"/>
        <v>4.7903555074042918</v>
      </c>
      <c r="V401" s="16">
        <f t="shared" ca="1" si="175"/>
        <v>1.2932151829979455</v>
      </c>
      <c r="W401" s="16">
        <f ca="1">m!P$6*(1000*m!P$7/(1000*m!P$7+H401))^2</f>
        <v>9.2790219636313349</v>
      </c>
      <c r="X401" s="16">
        <f ca="1">L401*L401/(1000*m!P$7+H401)</f>
        <v>5.5033625610015058</v>
      </c>
      <c r="Y401" s="16">
        <f ca="1">M401*L401/(1000*m!P$7+H401)</f>
        <v>0.23879166686892281</v>
      </c>
      <c r="Z401" s="8"/>
      <c r="AA401" s="14">
        <f ca="1">m!$P$8+H401</f>
        <v>6558260.6392083038</v>
      </c>
      <c r="AB401" s="14">
        <f ca="1">(m!$P$8*H401)/AA401</f>
        <v>181819.42043156872</v>
      </c>
      <c r="AC401" s="14">
        <f ca="1">IF(AB401&lt;=11000,0,IF(AB401&lt;=20000,11000,IF(H401&lt;=32000,20000,IF(AB401&lt;=47000,(m!$P$8*35000/(m!$P$8+35000)),IF(AB401&lt;=51000,47000,IF(AB401&lt;=71000,51000,71000))))))</f>
        <v>71000</v>
      </c>
      <c r="AD401" s="14">
        <f t="shared" ca="1" si="176"/>
        <v>110819.42043156872</v>
      </c>
      <c r="AE401" s="8">
        <f t="shared" ca="1" si="189"/>
        <v>214.648</v>
      </c>
      <c r="AF401" s="119">
        <f t="shared" ca="1" si="190"/>
        <v>3.9565999999999999</v>
      </c>
      <c r="AG401" s="10">
        <f t="shared" ca="1" si="191"/>
        <v>0</v>
      </c>
      <c r="AH401" s="8">
        <f t="shared" ca="1" si="177"/>
        <v>214.648</v>
      </c>
      <c r="AI401" s="119">
        <f ca="1">IF(AG401=0,AF401*EXP(-m!$P$5*AD401/(m!$P$18*AH401)),AF401*(AH401/AE401)^(-m!$P$5/(m!$P$18*AG401)))</f>
        <v>8.7327367552913044E-8</v>
      </c>
      <c r="AJ401" s="120">
        <f t="shared" ca="1" si="178"/>
        <v>8.6185410859030888E-13</v>
      </c>
      <c r="AK401" s="8">
        <f ca="1">SQRT(m!$P$19*m!$P$18*AH401)</f>
        <v>293.77755637800766</v>
      </c>
      <c r="AL401" s="121">
        <f ca="1">AI401/(m!$P$18*AH401)</f>
        <v>1.4165802294349603E-12</v>
      </c>
      <c r="AM401" s="8">
        <f t="shared" ca="1" si="192"/>
        <v>-58.501999999999981</v>
      </c>
      <c r="AN401" s="17">
        <f t="shared" ca="1" si="193"/>
        <v>1.156392024028539E-12</v>
      </c>
      <c r="AO401" s="16">
        <f t="shared" ca="1" si="194"/>
        <v>19.492580629665795</v>
      </c>
      <c r="AP401" s="8"/>
      <c r="AQ401" s="8">
        <f t="shared" ca="1" si="195"/>
        <v>12.498498574124671</v>
      </c>
      <c r="AR401" s="15">
        <f ca="1">0.5*m!P$13*AN401*N401*N401</f>
        <v>2.322667736898769E-5</v>
      </c>
      <c r="AS401" s="18">
        <f t="shared" ca="1" si="179"/>
        <v>0.11665078526539729</v>
      </c>
      <c r="AT401" s="8">
        <f ca="1">OFFSET(m!C$28,0,D401)</f>
        <v>0</v>
      </c>
      <c r="AU401" s="15">
        <f ca="1">AR401*AS401*OFFSET(m!C$25,0,D401)*COS(AQ401/180*PI())</f>
        <v>3.9678025221240632E-5</v>
      </c>
      <c r="AV401" s="15">
        <f ca="1">AR401*AT401*OFFSET(m!C$26,0,D401)*SIN(AQ401/180*PI())</f>
        <v>0</v>
      </c>
      <c r="AW401" s="15">
        <f t="shared" ca="1" si="180"/>
        <v>-3.8306683310840008E-5</v>
      </c>
      <c r="AX401" s="15">
        <f t="shared" ca="1" si="181"/>
        <v>-1.0341358671877665E-5</v>
      </c>
      <c r="AY401" s="8"/>
      <c r="AZ401" s="6">
        <f>MATCH(A401,m!$C$19:$C$24)</f>
        <v>2</v>
      </c>
      <c r="BA401" s="9">
        <f ca="1">1*($D401=BA$3)+($D401&lt;BA$3)*OFFSET(m!$C$18,IF(ISNA($AZ401),1,$AZ401),BA$3)</f>
        <v>0</v>
      </c>
      <c r="BB401" s="9">
        <f ca="1">1*($D401=BB$3)+($D401&lt;BB$3)*OFFSET(m!$C$18,IF(ISNA($AZ401),1,$AZ401),BB$3)</f>
        <v>0</v>
      </c>
      <c r="BC401" s="9">
        <f ca="1">1*($D401=BC$3)+($D401&lt;BC$3)*OFFSET(m!$C$18,IF(ISNA($AZ401),1,$AZ401),BC$3)</f>
        <v>1</v>
      </c>
      <c r="BD401" s="9">
        <f ca="1">1*($D401=BD$3)+($D401&lt;BD$3)*OFFSET(m!$C$18,IF(ISNA($AZ401),1,$AZ401),BD$3)</f>
        <v>0</v>
      </c>
      <c r="BE401" s="8"/>
      <c r="BF401" s="19">
        <f ca="1">m!D$18*BA401*(m!D$14-(m!D$14-m!D$13)*$AN401)*MIN(BL401,m!D$18*m!$O$24)/MAX(m!D$18*m!$O$24,1)</f>
        <v>0</v>
      </c>
      <c r="BG401" s="19">
        <f ca="1">m!E$18*BB401*(m!E$14-(m!E$14-m!E$13)*$AN401)*MIN(BM401,m!E$18*m!$O$24)/MAX(m!E$18*m!$O$24,1)</f>
        <v>0</v>
      </c>
      <c r="BH401" s="19">
        <f ca="1">m!F$18*BC401*(m!F$14-(m!F$14-m!F$13)*$AN401)*MIN(BN401,m!F$18*m!$O$24)/MAX(m!F$18*m!$O$24,1)</f>
        <v>112699.99999986966</v>
      </c>
      <c r="BI401" s="19">
        <f ca="1">m!G$18*BD401*(m!G$14-(m!G$14-m!G$13)*$AN401)*MIN(BO401,m!G$18*m!$O$24)/MAX(m!G$18*m!$O$24,1)</f>
        <v>0</v>
      </c>
      <c r="BJ401" s="8"/>
      <c r="BK401" s="19">
        <f ca="1">m!D$6+IF(D401&lt;=1,m!D$9)+IF(D401&lt;=2,m!E$9)+IF(D401&lt;=3,m!F$9)+IF(D401&lt;=4,m!G$9)+IF(A401&lt;m!D$24,m!D$23)</f>
        <v>135193.05003474819</v>
      </c>
      <c r="BL401" s="19">
        <f ca="1">MAX(BL400-m!D$18*BA400*m!$O$24,0)</f>
        <v>0</v>
      </c>
      <c r="BM401" s="19">
        <f ca="1">MAX(BM400-m!E$18*BB400*m!$O$24,0)</f>
        <v>0</v>
      </c>
      <c r="BN401" s="19">
        <f ca="1">MAX(BN400-m!F$18*BC400*m!$O$24,0)</f>
        <v>87699.731903485954</v>
      </c>
      <c r="BO401" s="19">
        <f ca="1">MAX(BO400-m!G$18*BD400*m!$O$24,0)</f>
        <v>0</v>
      </c>
      <c r="BP401" s="8"/>
      <c r="BQ401" s="15">
        <f t="shared" si="182"/>
        <v>396</v>
      </c>
      <c r="BR401" s="80">
        <f t="shared" ca="1" si="183"/>
        <v>15.107559506307375</v>
      </c>
      <c r="BS401" s="80">
        <f t="shared" ca="1" si="184"/>
        <v>15.107559506307375</v>
      </c>
      <c r="BT401" s="80">
        <f t="shared" ca="1" si="185"/>
        <v>57.264827048845021</v>
      </c>
      <c r="BU401" s="80">
        <f t="shared" ca="1" si="168"/>
        <v>124.9849857412467</v>
      </c>
      <c r="BV401" s="80">
        <f t="shared" ca="1" si="186"/>
        <v>93.580319604151811</v>
      </c>
      <c r="BW401" s="80">
        <f t="shared" ca="1" si="187"/>
        <v>4.7903555074042918</v>
      </c>
      <c r="BX401" s="80">
        <f t="shared" ca="1" si="169"/>
        <v>2.3226677368987692E-8</v>
      </c>
      <c r="BY401" s="8"/>
      <c r="CA401" s="18"/>
      <c r="CB401" s="18"/>
      <c r="CC401" s="10"/>
      <c r="CD401" s="20"/>
      <c r="CE401" s="20"/>
      <c r="CF401" s="18"/>
      <c r="CG401" s="7"/>
      <c r="CH401" s="18"/>
      <c r="CI401" s="18"/>
      <c r="CJ401" s="10"/>
      <c r="CK401" s="20"/>
      <c r="CL401" s="20"/>
      <c r="CM401" s="20"/>
      <c r="CN401" s="20"/>
      <c r="CO401" s="18"/>
      <c r="CP401" s="18"/>
      <c r="CQ401" s="18"/>
      <c r="CR401" s="18"/>
      <c r="CS401" s="18"/>
      <c r="CT401" s="8"/>
      <c r="CU401" s="11"/>
      <c r="CV401" s="7"/>
    </row>
    <row r="402" spans="1:100" x14ac:dyDescent="0.2">
      <c r="A402" s="6">
        <f>A401+m!$O$24</f>
        <v>397</v>
      </c>
      <c r="B402" s="8">
        <f t="shared" si="188"/>
        <v>6.6000000000000005</v>
      </c>
      <c r="C402" s="8"/>
      <c r="D402" s="12">
        <f t="shared" ca="1" si="170"/>
        <v>3</v>
      </c>
      <c r="E402" s="13">
        <f ca="1">IF(D402,'c'!H402,0)</f>
        <v>15.084480581423053</v>
      </c>
      <c r="F402" s="13">
        <f ca="1">IF(D402,'c'!I402,0)</f>
        <v>15.084480581423053</v>
      </c>
      <c r="G402" s="8"/>
      <c r="H402" s="14">
        <f ca="1">H401+M401*m!$O$24</f>
        <v>187421.31424348615</v>
      </c>
      <c r="I402" s="14">
        <f ca="1">I401+K401*m!$O$24</f>
        <v>1299545.0424133921</v>
      </c>
      <c r="J402" s="8"/>
      <c r="K402" s="15">
        <f ca="1">K401+(U401-Y401)*m!$O$24</f>
        <v>5725.0981020109848</v>
      </c>
      <c r="L402" s="15">
        <f ca="1">K402+m!$L$24</f>
        <v>6012.2537924058606</v>
      </c>
      <c r="M402" s="15">
        <f ca="1">M401+(V401+X401-W401)*m!$O$24</f>
        <v>258.19259096289278</v>
      </c>
      <c r="N402" s="15">
        <f t="shared" ca="1" si="171"/>
        <v>5730.917177178354</v>
      </c>
      <c r="O402" s="8"/>
      <c r="P402" s="15">
        <f t="shared" ca="1" si="172"/>
        <v>222590.63716611618</v>
      </c>
      <c r="Q402" s="14">
        <f ca="1">m!P$5*SUM(BF402:BI402)</f>
        <v>1105209.4549987707</v>
      </c>
      <c r="R402" s="15">
        <f t="shared" ca="1" si="173"/>
        <v>4.9685853588191922</v>
      </c>
      <c r="S402" s="15">
        <f ca="1">S401+m!$O$24*R401</f>
        <v>7031.439044456215</v>
      </c>
      <c r="T402" s="8"/>
      <c r="U402" s="16">
        <f t="shared" ca="1" si="174"/>
        <v>4.7973835930240636</v>
      </c>
      <c r="V402" s="16">
        <f t="shared" ca="1" si="175"/>
        <v>1.2930394918757389</v>
      </c>
      <c r="W402" s="16">
        <f ca="1">m!P$6*(1000*m!P$7/(1000*m!P$7+H402))^2</f>
        <v>9.2782843701428241</v>
      </c>
      <c r="X402" s="16">
        <f ca="1">L402*L402/(1000*m!P$7+H402)</f>
        <v>5.5114855822448705</v>
      </c>
      <c r="Y402" s="16">
        <f ca="1">M402*L402/(1000*m!P$7+H402)</f>
        <v>0.23668740403671382</v>
      </c>
      <c r="Z402" s="8"/>
      <c r="AA402" s="14">
        <f ca="1">m!$P$8+H402</f>
        <v>6558521.3142434862</v>
      </c>
      <c r="AB402" s="14">
        <f ca="1">(m!$P$8*H402)/AA402</f>
        <v>182065.41962186329</v>
      </c>
      <c r="AC402" s="14">
        <f ca="1">IF(AB402&lt;=11000,0,IF(AB402&lt;=20000,11000,IF(H402&lt;=32000,20000,IF(AB402&lt;=47000,(m!$P$8*35000/(m!$P$8+35000)),IF(AB402&lt;=51000,47000,IF(AB402&lt;=71000,51000,71000))))))</f>
        <v>71000</v>
      </c>
      <c r="AD402" s="14">
        <f t="shared" ca="1" si="176"/>
        <v>111065.41962186329</v>
      </c>
      <c r="AE402" s="8">
        <f t="shared" ca="1" si="189"/>
        <v>214.648</v>
      </c>
      <c r="AF402" s="119">
        <f t="shared" ca="1" si="190"/>
        <v>3.9565999999999999</v>
      </c>
      <c r="AG402" s="10">
        <f t="shared" ca="1" si="191"/>
        <v>0</v>
      </c>
      <c r="AH402" s="8">
        <f t="shared" ca="1" si="177"/>
        <v>214.648</v>
      </c>
      <c r="AI402" s="119">
        <f ca="1">IF(AG402=0,AF402*EXP(-m!$P$5*AD402/(m!$P$18*AH402)),AF402*(AH402/AE402)^(-m!$P$5/(m!$P$18*AG402)))</f>
        <v>8.3975972854153703E-8</v>
      </c>
      <c r="AJ402" s="120">
        <f t="shared" ca="1" si="178"/>
        <v>8.2877841454876585E-13</v>
      </c>
      <c r="AK402" s="8">
        <f ca="1">SQRT(m!$P$19*m!$P$18*AH402)</f>
        <v>293.77755637800766</v>
      </c>
      <c r="AL402" s="121">
        <f ca="1">AI402/(m!$P$18*AH402)</f>
        <v>1.3622156057856899E-12</v>
      </c>
      <c r="AM402" s="8">
        <f t="shared" ca="1" si="192"/>
        <v>-58.501999999999981</v>
      </c>
      <c r="AN402" s="17">
        <f t="shared" ca="1" si="193"/>
        <v>1.1120127394168897E-12</v>
      </c>
      <c r="AO402" s="16">
        <f t="shared" ca="1" si="194"/>
        <v>19.507675289545617</v>
      </c>
      <c r="AP402" s="8"/>
      <c r="AQ402" s="8">
        <f t="shared" ca="1" si="195"/>
        <v>12.502283995661175</v>
      </c>
      <c r="AR402" s="15">
        <f ca="1">0.5*m!P$13*AN402*N402*N402</f>
        <v>2.2369903976823916E-5</v>
      </c>
      <c r="AS402" s="18">
        <f t="shared" ca="1" si="179"/>
        <v>0.11663093718644967</v>
      </c>
      <c r="AT402" s="8">
        <f ca="1">OFFSET(m!C$28,0,D402)</f>
        <v>0</v>
      </c>
      <c r="AU402" s="15">
        <f ca="1">AR402*AS402*OFFSET(m!C$25,0,D402)*COS(AQ402/180*PI())</f>
        <v>3.8207341402852049E-5</v>
      </c>
      <c r="AV402" s="15">
        <f ca="1">AR402*AT402*OFFSET(m!C$26,0,D402)*SIN(AQ402/180*PI())</f>
        <v>0</v>
      </c>
      <c r="AW402" s="15">
        <f t="shared" ca="1" si="180"/>
        <v>-3.6890837038775295E-5</v>
      </c>
      <c r="AX402" s="15">
        <f t="shared" ca="1" si="181"/>
        <v>-9.9431926287595106E-6</v>
      </c>
      <c r="AY402" s="8"/>
      <c r="AZ402" s="6">
        <f>MATCH(A402,m!$C$19:$C$24)</f>
        <v>2</v>
      </c>
      <c r="BA402" s="9">
        <f ca="1">1*($D402=BA$3)+($D402&lt;BA$3)*OFFSET(m!$C$18,IF(ISNA($AZ402),1,$AZ402),BA$3)</f>
        <v>0</v>
      </c>
      <c r="BB402" s="9">
        <f ca="1">1*($D402=BB$3)+($D402&lt;BB$3)*OFFSET(m!$C$18,IF(ISNA($AZ402),1,$AZ402),BB$3)</f>
        <v>0</v>
      </c>
      <c r="BC402" s="9">
        <f ca="1">1*($D402=BC$3)+($D402&lt;BC$3)*OFFSET(m!$C$18,IF(ISNA($AZ402),1,$AZ402),BC$3)</f>
        <v>1</v>
      </c>
      <c r="BD402" s="9">
        <f ca="1">1*($D402=BD$3)+($D402&lt;BD$3)*OFFSET(m!$C$18,IF(ISNA($AZ402),1,$AZ402),BD$3)</f>
        <v>0</v>
      </c>
      <c r="BE402" s="8"/>
      <c r="BF402" s="19">
        <f ca="1">m!D$18*BA402*(m!D$14-(m!D$14-m!D$13)*$AN402)*MIN(BL402,m!D$18*m!$O$24)/MAX(m!D$18*m!$O$24,1)</f>
        <v>0</v>
      </c>
      <c r="BG402" s="19">
        <f ca="1">m!E$18*BB402*(m!E$14-(m!E$14-m!E$13)*$AN402)*MIN(BM402,m!E$18*m!$O$24)/MAX(m!E$18*m!$O$24,1)</f>
        <v>0</v>
      </c>
      <c r="BH402" s="19">
        <f ca="1">m!F$18*BC402*(m!F$14-(m!F$14-m!F$13)*$AN402)*MIN(BN402,m!F$18*m!$O$24)/MAX(m!F$18*m!$O$24,1)</f>
        <v>112699.99999987466</v>
      </c>
      <c r="BI402" s="19">
        <f ca="1">m!G$18*BD402*(m!G$14-(m!G$14-m!G$13)*$AN402)*MIN(BO402,m!G$18*m!$O$24)/MAX(m!G$18*m!$O$24,1)</f>
        <v>0</v>
      </c>
      <c r="BJ402" s="8"/>
      <c r="BK402" s="19">
        <f ca="1">m!D$6+IF(D402&lt;=1,m!D$9)+IF(D402&lt;=2,m!E$9)+IF(D402&lt;=3,m!F$9)+IF(D402&lt;=4,m!G$9)+IF(A402&lt;m!D$24,m!D$23)</f>
        <v>135193.05003474819</v>
      </c>
      <c r="BL402" s="19">
        <f ca="1">MAX(BL401-m!D$18*BA401*m!$O$24,0)</f>
        <v>0</v>
      </c>
      <c r="BM402" s="19">
        <f ca="1">MAX(BM401-m!E$18*BB401*m!$O$24,0)</f>
        <v>0</v>
      </c>
      <c r="BN402" s="19">
        <f ca="1">MAX(BN401-m!F$18*BC401*m!$O$24,0)</f>
        <v>87397.587131367996</v>
      </c>
      <c r="BO402" s="19">
        <f ca="1">MAX(BO401-m!G$18*BD401*m!$O$24,0)</f>
        <v>0</v>
      </c>
      <c r="BP402" s="8"/>
      <c r="BQ402" s="15">
        <f t="shared" si="182"/>
        <v>397</v>
      </c>
      <c r="BR402" s="80">
        <f t="shared" ca="1" si="183"/>
        <v>15.084480581423055</v>
      </c>
      <c r="BS402" s="80">
        <f t="shared" ca="1" si="184"/>
        <v>15.084480581423055</v>
      </c>
      <c r="BT402" s="80">
        <f t="shared" ca="1" si="185"/>
        <v>57.309171771783539</v>
      </c>
      <c r="BU402" s="80">
        <f t="shared" ca="1" si="168"/>
        <v>125.02283995661175</v>
      </c>
      <c r="BV402" s="80">
        <f t="shared" ca="1" si="186"/>
        <v>93.710657121743083</v>
      </c>
      <c r="BW402" s="80">
        <f t="shared" ca="1" si="187"/>
        <v>4.7973835930240636</v>
      </c>
      <c r="BX402" s="80">
        <f t="shared" ca="1" si="169"/>
        <v>2.2369903976823918E-8</v>
      </c>
      <c r="BY402" s="8"/>
      <c r="CA402" s="18"/>
      <c r="CB402" s="18"/>
      <c r="CC402" s="10"/>
      <c r="CD402" s="20"/>
      <c r="CE402" s="20"/>
      <c r="CF402" s="18"/>
      <c r="CG402" s="7"/>
      <c r="CH402" s="18"/>
      <c r="CI402" s="18"/>
      <c r="CJ402" s="10"/>
      <c r="CK402" s="20"/>
      <c r="CL402" s="20"/>
      <c r="CM402" s="20"/>
      <c r="CN402" s="20"/>
      <c r="CO402" s="18"/>
      <c r="CP402" s="18"/>
      <c r="CQ402" s="18"/>
      <c r="CR402" s="18"/>
      <c r="CS402" s="18"/>
      <c r="CT402" s="8"/>
      <c r="CU402" s="11"/>
      <c r="CV402" s="7"/>
    </row>
    <row r="403" spans="1:100" x14ac:dyDescent="0.2">
      <c r="A403" s="6">
        <f>A402+m!$O$24</f>
        <v>398</v>
      </c>
      <c r="B403" s="8">
        <f t="shared" si="188"/>
        <v>6.6000000000000005</v>
      </c>
      <c r="C403" s="8"/>
      <c r="D403" s="12">
        <f t="shared" ca="1" si="170"/>
        <v>3</v>
      </c>
      <c r="E403" s="13">
        <f ca="1">IF(D403,'c'!H403,0)</f>
        <v>15.061396644203123</v>
      </c>
      <c r="F403" s="13">
        <f ca="1">IF(D403,'c'!I403,0)</f>
        <v>15.061396644203123</v>
      </c>
      <c r="G403" s="8"/>
      <c r="H403" s="14">
        <f ca="1">H402+M402*m!$O$24</f>
        <v>187679.50683444904</v>
      </c>
      <c r="I403" s="14">
        <f ca="1">I402+K402*m!$O$24</f>
        <v>1305270.1405154031</v>
      </c>
      <c r="J403" s="8"/>
      <c r="K403" s="15">
        <f ca="1">K402+(U402-Y402)*m!$O$24</f>
        <v>5729.6587981999719</v>
      </c>
      <c r="L403" s="15">
        <f ca="1">K403+m!$L$24</f>
        <v>6016.8144885948477</v>
      </c>
      <c r="M403" s="15">
        <f ca="1">M402+(V402+X402-W402)*m!$O$24</f>
        <v>255.71883166687056</v>
      </c>
      <c r="N403" s="15">
        <f t="shared" ca="1" si="171"/>
        <v>5735.3624178999726</v>
      </c>
      <c r="O403" s="8"/>
      <c r="P403" s="15">
        <f t="shared" ca="1" si="172"/>
        <v>222288.49239399823</v>
      </c>
      <c r="Q403" s="14">
        <f ca="1">m!P$5*SUM(BF403:BI403)</f>
        <v>1105209.4549988175</v>
      </c>
      <c r="R403" s="15">
        <f t="shared" ca="1" si="173"/>
        <v>4.9753434884433059</v>
      </c>
      <c r="S403" s="15">
        <f ca="1">S402+m!$O$24*R402</f>
        <v>7036.4076298150339</v>
      </c>
      <c r="T403" s="8"/>
      <c r="U403" s="16">
        <f t="shared" ca="1" si="174"/>
        <v>4.8044301311248478</v>
      </c>
      <c r="V403" s="16">
        <f t="shared" ca="1" si="175"/>
        <v>1.292862692433854</v>
      </c>
      <c r="W403" s="16">
        <f ca="1">m!P$6*(1000*m!P$7/(1000*m!P$7+H403))^2</f>
        <v>9.2775538875502939</v>
      </c>
      <c r="X403" s="16">
        <f ca="1">L403*L403/(1000*m!P$7+H403)</f>
        <v>5.5196331196133706</v>
      </c>
      <c r="Y403" s="16">
        <f ca="1">M403*L403/(1000*m!P$7+H403)</f>
        <v>0.23458827511680977</v>
      </c>
      <c r="Z403" s="8"/>
      <c r="AA403" s="14">
        <f ca="1">m!$P$8+H403</f>
        <v>6558779.5068344492</v>
      </c>
      <c r="AB403" s="14">
        <f ca="1">(m!$P$8*H403)/AA403</f>
        <v>182309.05685226593</v>
      </c>
      <c r="AC403" s="14">
        <f ca="1">IF(AB403&lt;=11000,0,IF(AB403&lt;=20000,11000,IF(H403&lt;=32000,20000,IF(AB403&lt;=47000,(m!$P$8*35000/(m!$P$8+35000)),IF(AB403&lt;=51000,47000,IF(AB403&lt;=71000,51000,71000))))))</f>
        <v>71000</v>
      </c>
      <c r="AD403" s="14">
        <f t="shared" ca="1" si="176"/>
        <v>111309.05685226593</v>
      </c>
      <c r="AE403" s="8">
        <f t="shared" ca="1" si="189"/>
        <v>214.648</v>
      </c>
      <c r="AF403" s="119">
        <f t="shared" ca="1" si="190"/>
        <v>3.9565999999999999</v>
      </c>
      <c r="AG403" s="10">
        <f t="shared" ca="1" si="191"/>
        <v>0</v>
      </c>
      <c r="AH403" s="8">
        <f t="shared" ca="1" si="177"/>
        <v>214.648</v>
      </c>
      <c r="AI403" s="119">
        <f ca="1">IF(AG403=0,AF403*EXP(-m!$P$5*AD403/(m!$P$18*AH403)),AF403*(AH403/AE403)^(-m!$P$5/(m!$P$18*AG403)))</f>
        <v>8.0783543537123855E-8</v>
      </c>
      <c r="AJ403" s="120">
        <f t="shared" ca="1" si="178"/>
        <v>7.9727158684553525E-13</v>
      </c>
      <c r="AK403" s="8">
        <f ca="1">SQRT(m!$P$19*m!$P$18*AH403)</f>
        <v>293.77755637800766</v>
      </c>
      <c r="AL403" s="121">
        <f ca="1">AI403/(m!$P$18*AH403)</f>
        <v>1.3104296378686692E-12</v>
      </c>
      <c r="AM403" s="8">
        <f t="shared" ca="1" si="192"/>
        <v>-58.501999999999981</v>
      </c>
      <c r="AN403" s="17">
        <f t="shared" ca="1" si="193"/>
        <v>1.0697384798927911E-12</v>
      </c>
      <c r="AO403" s="16">
        <f t="shared" ca="1" si="194"/>
        <v>19.522806604464371</v>
      </c>
      <c r="AP403" s="8"/>
      <c r="AQ403" s="8">
        <f t="shared" ca="1" si="195"/>
        <v>12.505940249077153</v>
      </c>
      <c r="AR403" s="15">
        <f ca="1">0.5*m!P$13*AN403*N403*N403</f>
        <v>2.1552886588452647E-5</v>
      </c>
      <c r="AS403" s="18">
        <f t="shared" ca="1" si="179"/>
        <v>0.11661107171371879</v>
      </c>
      <c r="AT403" s="8">
        <f ca="1">OFFSET(m!C$28,0,D403)</f>
        <v>0</v>
      </c>
      <c r="AU403" s="15">
        <f ca="1">AR403*AS403*OFFSET(m!C$25,0,D403)*COS(AQ403/180*PI())</f>
        <v>3.6805101355884234E-5</v>
      </c>
      <c r="AV403" s="15">
        <f ca="1">AR403*AT403*OFFSET(m!C$26,0,D403)*SIN(AQ403/180*PI())</f>
        <v>0</v>
      </c>
      <c r="AW403" s="15">
        <f t="shared" ca="1" si="180"/>
        <v>-3.5540769868438756E-5</v>
      </c>
      <c r="AX403" s="15">
        <f t="shared" ca="1" si="181"/>
        <v>-9.5639512219368534E-6</v>
      </c>
      <c r="AY403" s="8"/>
      <c r="AZ403" s="6">
        <f>MATCH(A403,m!$C$19:$C$24)</f>
        <v>2</v>
      </c>
      <c r="BA403" s="9">
        <f ca="1">1*($D403=BA$3)+($D403&lt;BA$3)*OFFSET(m!$C$18,IF(ISNA($AZ403),1,$AZ403),BA$3)</f>
        <v>0</v>
      </c>
      <c r="BB403" s="9">
        <f ca="1">1*($D403=BB$3)+($D403&lt;BB$3)*OFFSET(m!$C$18,IF(ISNA($AZ403),1,$AZ403),BB$3)</f>
        <v>0</v>
      </c>
      <c r="BC403" s="9">
        <f ca="1">1*($D403=BC$3)+($D403&lt;BC$3)*OFFSET(m!$C$18,IF(ISNA($AZ403),1,$AZ403),BC$3)</f>
        <v>1</v>
      </c>
      <c r="BD403" s="9">
        <f ca="1">1*($D403=BD$3)+($D403&lt;BD$3)*OFFSET(m!$C$18,IF(ISNA($AZ403),1,$AZ403),BD$3)</f>
        <v>0</v>
      </c>
      <c r="BE403" s="8"/>
      <c r="BF403" s="19">
        <f ca="1">m!D$18*BA403*(m!D$14-(m!D$14-m!D$13)*$AN403)*MIN(BL403,m!D$18*m!$O$24)/MAX(m!D$18*m!$O$24,1)</f>
        <v>0</v>
      </c>
      <c r="BG403" s="19">
        <f ca="1">m!E$18*BB403*(m!E$14-(m!E$14-m!E$13)*$AN403)*MIN(BM403,m!E$18*m!$O$24)/MAX(m!E$18*m!$O$24,1)</f>
        <v>0</v>
      </c>
      <c r="BH403" s="19">
        <f ca="1">m!F$18*BC403*(m!F$14-(m!F$14-m!F$13)*$AN403)*MIN(BN403,m!F$18*m!$O$24)/MAX(m!F$18*m!$O$24,1)</f>
        <v>112699.99999987942</v>
      </c>
      <c r="BI403" s="19">
        <f ca="1">m!G$18*BD403*(m!G$14-(m!G$14-m!G$13)*$AN403)*MIN(BO403,m!G$18*m!$O$24)/MAX(m!G$18*m!$O$24,1)</f>
        <v>0</v>
      </c>
      <c r="BJ403" s="8"/>
      <c r="BK403" s="19">
        <f ca="1">m!D$6+IF(D403&lt;=1,m!D$9)+IF(D403&lt;=2,m!E$9)+IF(D403&lt;=3,m!F$9)+IF(D403&lt;=4,m!G$9)+IF(A403&lt;m!D$24,m!D$23)</f>
        <v>135193.05003474819</v>
      </c>
      <c r="BL403" s="19">
        <f ca="1">MAX(BL402-m!D$18*BA402*m!$O$24,0)</f>
        <v>0</v>
      </c>
      <c r="BM403" s="19">
        <f ca="1">MAX(BM402-m!E$18*BB402*m!$O$24,0)</f>
        <v>0</v>
      </c>
      <c r="BN403" s="19">
        <f ca="1">MAX(BN402-m!F$18*BC402*m!$O$24,0)</f>
        <v>87095.442359250039</v>
      </c>
      <c r="BO403" s="19">
        <f ca="1">MAX(BO402-m!G$18*BD402*m!$O$24,0)</f>
        <v>0</v>
      </c>
      <c r="BP403" s="8"/>
      <c r="BQ403" s="15">
        <f t="shared" si="182"/>
        <v>398</v>
      </c>
      <c r="BR403" s="80">
        <f t="shared" ca="1" si="183"/>
        <v>15.061396644203123</v>
      </c>
      <c r="BS403" s="80">
        <f t="shared" ca="1" si="184"/>
        <v>15.061396644203123</v>
      </c>
      <c r="BT403" s="80">
        <f t="shared" ca="1" si="185"/>
        <v>57.353624178999716</v>
      </c>
      <c r="BU403" s="80">
        <f t="shared" ca="1" si="168"/>
        <v>125.05940249077152</v>
      </c>
      <c r="BV403" s="80">
        <f t="shared" ca="1" si="186"/>
        <v>93.839753417224514</v>
      </c>
      <c r="BW403" s="80">
        <f t="shared" ca="1" si="187"/>
        <v>4.8044301311248478</v>
      </c>
      <c r="BX403" s="80">
        <f t="shared" ca="1" si="169"/>
        <v>2.1552886588452646E-8</v>
      </c>
      <c r="BY403" s="8"/>
      <c r="CA403" s="18"/>
      <c r="CB403" s="18"/>
      <c r="CC403" s="10"/>
      <c r="CD403" s="20"/>
      <c r="CE403" s="20"/>
      <c r="CF403" s="18"/>
      <c r="CG403" s="7"/>
      <c r="CH403" s="18"/>
      <c r="CI403" s="18"/>
      <c r="CJ403" s="10"/>
      <c r="CK403" s="20"/>
      <c r="CL403" s="20"/>
      <c r="CM403" s="20"/>
      <c r="CN403" s="20"/>
      <c r="CO403" s="18"/>
      <c r="CP403" s="18"/>
      <c r="CQ403" s="18"/>
      <c r="CR403" s="18"/>
      <c r="CS403" s="18"/>
      <c r="CT403" s="8"/>
      <c r="CU403" s="11"/>
      <c r="CV403" s="7"/>
    </row>
    <row r="404" spans="1:100" x14ac:dyDescent="0.2">
      <c r="A404" s="6">
        <f>A403+m!$O$24</f>
        <v>399</v>
      </c>
      <c r="B404" s="8">
        <f t="shared" si="188"/>
        <v>6.6000000000000005</v>
      </c>
      <c r="C404" s="8"/>
      <c r="D404" s="12">
        <f t="shared" ca="1" si="170"/>
        <v>3</v>
      </c>
      <c r="E404" s="13">
        <f ca="1">IF(D404,'c'!H404,0)</f>
        <v>15.03830770051098</v>
      </c>
      <c r="F404" s="13">
        <f ca="1">IF(D404,'c'!I404,0)</f>
        <v>15.03830770051098</v>
      </c>
      <c r="G404" s="8"/>
      <c r="H404" s="14">
        <f ca="1">H403+M403*m!$O$24</f>
        <v>187935.2256661159</v>
      </c>
      <c r="I404" s="14">
        <f ca="1">I403+K403*m!$O$24</f>
        <v>1310999.7993136032</v>
      </c>
      <c r="J404" s="8"/>
      <c r="K404" s="15">
        <f ca="1">K403+(U403-Y403)*m!$O$24</f>
        <v>5734.2286400559797</v>
      </c>
      <c r="L404" s="15">
        <f ca="1">K404+m!$L$24</f>
        <v>6021.3843304508555</v>
      </c>
      <c r="M404" s="15">
        <f ca="1">M403+(V403+X403-W403)*m!$O$24</f>
        <v>253.25377359136749</v>
      </c>
      <c r="N404" s="15">
        <f t="shared" ca="1" si="171"/>
        <v>5739.8184265947402</v>
      </c>
      <c r="O404" s="8"/>
      <c r="P404" s="15">
        <f t="shared" ca="1" si="172"/>
        <v>221986.34762188027</v>
      </c>
      <c r="Q404" s="14">
        <f ca="1">m!P$5*SUM(BF404:BI404)</f>
        <v>1105209.4549988622</v>
      </c>
      <c r="R404" s="15">
        <f t="shared" ca="1" si="173"/>
        <v>4.9821200275504847</v>
      </c>
      <c r="S404" s="15">
        <f ca="1">S403+m!$O$24*R403</f>
        <v>7041.3829733034772</v>
      </c>
      <c r="T404" s="8"/>
      <c r="U404" s="16">
        <f t="shared" ca="1" si="174"/>
        <v>4.8114951963792318</v>
      </c>
      <c r="V404" s="16">
        <f t="shared" ca="1" si="175"/>
        <v>1.2926847808136339</v>
      </c>
      <c r="W404" s="16">
        <f ca="1">m!P$6*(1000*m!P$7/(1000*m!P$7+H404))^2</f>
        <v>9.2768304887845758</v>
      </c>
      <c r="X404" s="16">
        <f ca="1">L404*L404/(1000*m!P$7+H404)</f>
        <v>5.5278052346969879</v>
      </c>
      <c r="Y404" s="16">
        <f ca="1">M404*L404/(1000*m!P$7+H404)</f>
        <v>0.23249430007074565</v>
      </c>
      <c r="Z404" s="8"/>
      <c r="AA404" s="14">
        <f ca="1">m!$P$8+H404</f>
        <v>6559035.225666116</v>
      </c>
      <c r="AB404" s="14">
        <f ca="1">(m!$P$8*H404)/AA404</f>
        <v>182550.34087269922</v>
      </c>
      <c r="AC404" s="14">
        <f ca="1">IF(AB404&lt;=11000,0,IF(AB404&lt;=20000,11000,IF(H404&lt;=32000,20000,IF(AB404&lt;=47000,(m!$P$8*35000/(m!$P$8+35000)),IF(AB404&lt;=51000,47000,IF(AB404&lt;=71000,51000,71000))))))</f>
        <v>71000</v>
      </c>
      <c r="AD404" s="14">
        <f t="shared" ca="1" si="176"/>
        <v>111550.34087269922</v>
      </c>
      <c r="AE404" s="8">
        <f t="shared" ca="1" si="189"/>
        <v>214.648</v>
      </c>
      <c r="AF404" s="119">
        <f t="shared" ca="1" si="190"/>
        <v>3.9565999999999999</v>
      </c>
      <c r="AG404" s="10">
        <f t="shared" ca="1" si="191"/>
        <v>0</v>
      </c>
      <c r="AH404" s="8">
        <f t="shared" ca="1" si="177"/>
        <v>214.648</v>
      </c>
      <c r="AI404" s="119">
        <f ca="1">IF(AG404=0,AF404*EXP(-m!$P$5*AD404/(m!$P$18*AH404)),AF404*(AH404/AE404)^(-m!$P$5/(m!$P$18*AG404)))</f>
        <v>7.7741574296463992E-8</v>
      </c>
      <c r="AJ404" s="120">
        <f t="shared" ca="1" si="178"/>
        <v>7.6724968464311861E-13</v>
      </c>
      <c r="AK404" s="8">
        <f ca="1">SQRT(m!$P$19*m!$P$18*AH404)</f>
        <v>293.77755637800766</v>
      </c>
      <c r="AL404" s="121">
        <f ca="1">AI404/(m!$P$18*AH404)</f>
        <v>1.2610843569376135E-12</v>
      </c>
      <c r="AM404" s="8">
        <f t="shared" ca="1" si="192"/>
        <v>-58.501999999999981</v>
      </c>
      <c r="AN404" s="17">
        <f t="shared" ca="1" si="193"/>
        <v>1.0294566179082559E-12</v>
      </c>
      <c r="AO404" s="16">
        <f t="shared" ca="1" si="194"/>
        <v>19.537974572874575</v>
      </c>
      <c r="AP404" s="8"/>
      <c r="AQ404" s="8">
        <f t="shared" ca="1" si="195"/>
        <v>12.509467327459321</v>
      </c>
      <c r="AR404" s="15">
        <f ca="1">0.5*m!P$13*AN404*N404*N404</f>
        <v>2.077353715846015E-5</v>
      </c>
      <c r="AS404" s="18">
        <f t="shared" ca="1" si="179"/>
        <v>0.11659118900145217</v>
      </c>
      <c r="AT404" s="8">
        <f ca="1">OFFSET(m!C$28,0,D404)</f>
        <v>0</v>
      </c>
      <c r="AU404" s="15">
        <f ca="1">AR404*AS404*OFFSET(m!C$25,0,D404)*COS(AQ404/180*PI())</f>
        <v>3.5467701059624034E-5</v>
      </c>
      <c r="AV404" s="15">
        <f ca="1">AR404*AT404*OFFSET(m!C$26,0,D404)*SIN(AQ404/180*PI())</f>
        <v>0</v>
      </c>
      <c r="AW404" s="15">
        <f t="shared" ca="1" si="180"/>
        <v>-3.4253023278600475E-5</v>
      </c>
      <c r="AX404" s="15">
        <f t="shared" ca="1" si="181"/>
        <v>-9.2026199927254425E-6</v>
      </c>
      <c r="AY404" s="8"/>
      <c r="AZ404" s="6">
        <f>MATCH(A404,m!$C$19:$C$24)</f>
        <v>2</v>
      </c>
      <c r="BA404" s="9">
        <f ca="1">1*($D404=BA$3)+($D404&lt;BA$3)*OFFSET(m!$C$18,IF(ISNA($AZ404),1,$AZ404),BA$3)</f>
        <v>0</v>
      </c>
      <c r="BB404" s="9">
        <f ca="1">1*($D404=BB$3)+($D404&lt;BB$3)*OFFSET(m!$C$18,IF(ISNA($AZ404),1,$AZ404),BB$3)</f>
        <v>0</v>
      </c>
      <c r="BC404" s="9">
        <f ca="1">1*($D404=BC$3)+($D404&lt;BC$3)*OFFSET(m!$C$18,IF(ISNA($AZ404),1,$AZ404),BC$3)</f>
        <v>1</v>
      </c>
      <c r="BD404" s="9">
        <f ca="1">1*($D404=BD$3)+($D404&lt;BD$3)*OFFSET(m!$C$18,IF(ISNA($AZ404),1,$AZ404),BD$3)</f>
        <v>0</v>
      </c>
      <c r="BE404" s="8"/>
      <c r="BF404" s="19">
        <f ca="1">m!D$18*BA404*(m!D$14-(m!D$14-m!D$13)*$AN404)*MIN(BL404,m!D$18*m!$O$24)/MAX(m!D$18*m!$O$24,1)</f>
        <v>0</v>
      </c>
      <c r="BG404" s="19">
        <f ca="1">m!E$18*BB404*(m!E$14-(m!E$14-m!E$13)*$AN404)*MIN(BM404,m!E$18*m!$O$24)/MAX(m!E$18*m!$O$24,1)</f>
        <v>0</v>
      </c>
      <c r="BH404" s="19">
        <f ca="1">m!F$18*BC404*(m!F$14-(m!F$14-m!F$13)*$AN404)*MIN(BN404,m!F$18*m!$O$24)/MAX(m!F$18*m!$O$24,1)</f>
        <v>112699.99999988399</v>
      </c>
      <c r="BI404" s="19">
        <f ca="1">m!G$18*BD404*(m!G$14-(m!G$14-m!G$13)*$AN404)*MIN(BO404,m!G$18*m!$O$24)/MAX(m!G$18*m!$O$24,1)</f>
        <v>0</v>
      </c>
      <c r="BJ404" s="8"/>
      <c r="BK404" s="19">
        <f ca="1">m!D$6+IF(D404&lt;=1,m!D$9)+IF(D404&lt;=2,m!E$9)+IF(D404&lt;=3,m!F$9)+IF(D404&lt;=4,m!G$9)+IF(A404&lt;m!D$24,m!D$23)</f>
        <v>135193.05003474819</v>
      </c>
      <c r="BL404" s="19">
        <f ca="1">MAX(BL403-m!D$18*BA403*m!$O$24,0)</f>
        <v>0</v>
      </c>
      <c r="BM404" s="19">
        <f ca="1">MAX(BM403-m!E$18*BB403*m!$O$24,0)</f>
        <v>0</v>
      </c>
      <c r="BN404" s="19">
        <f ca="1">MAX(BN403-m!F$18*BC403*m!$O$24,0)</f>
        <v>86793.297587132081</v>
      </c>
      <c r="BO404" s="19">
        <f ca="1">MAX(BO403-m!G$18*BD403*m!$O$24,0)</f>
        <v>0</v>
      </c>
      <c r="BP404" s="8"/>
      <c r="BQ404" s="15">
        <f t="shared" si="182"/>
        <v>399</v>
      </c>
      <c r="BR404" s="80">
        <f t="shared" ca="1" si="183"/>
        <v>15.03830770051098</v>
      </c>
      <c r="BS404" s="80">
        <f t="shared" ca="1" si="184"/>
        <v>15.03830770051098</v>
      </c>
      <c r="BT404" s="80">
        <f t="shared" ca="1" si="185"/>
        <v>57.398184265947407</v>
      </c>
      <c r="BU404" s="80">
        <f t="shared" ca="1" si="168"/>
        <v>125.09467327459321</v>
      </c>
      <c r="BV404" s="80">
        <f t="shared" ca="1" si="186"/>
        <v>93.967612833057956</v>
      </c>
      <c r="BW404" s="80">
        <f t="shared" ca="1" si="187"/>
        <v>4.8114951963792318</v>
      </c>
      <c r="BX404" s="80">
        <f t="shared" ca="1" si="169"/>
        <v>2.077353715846015E-8</v>
      </c>
      <c r="BY404" s="8"/>
      <c r="CA404" s="18"/>
      <c r="CB404" s="18"/>
      <c r="CC404" s="10"/>
      <c r="CD404" s="20"/>
      <c r="CE404" s="20"/>
      <c r="CF404" s="18"/>
      <c r="CG404" s="7"/>
      <c r="CH404" s="18"/>
      <c r="CI404" s="18"/>
      <c r="CJ404" s="10"/>
      <c r="CK404" s="20"/>
      <c r="CL404" s="20"/>
      <c r="CM404" s="20"/>
      <c r="CN404" s="20"/>
      <c r="CO404" s="18"/>
      <c r="CP404" s="18"/>
      <c r="CQ404" s="18"/>
      <c r="CR404" s="18"/>
      <c r="CS404" s="18"/>
      <c r="CT404" s="8"/>
      <c r="CU404" s="11"/>
      <c r="CV404" s="7"/>
    </row>
    <row r="405" spans="1:100" x14ac:dyDescent="0.2">
      <c r="A405" s="6">
        <f>A404+m!$O$24</f>
        <v>400</v>
      </c>
      <c r="B405" s="8">
        <f t="shared" si="188"/>
        <v>6.6000000000000005</v>
      </c>
      <c r="C405" s="8"/>
      <c r="D405" s="12">
        <f t="shared" ca="1" si="170"/>
        <v>3</v>
      </c>
      <c r="E405" s="13">
        <f ca="1">IF(D405,'c'!H405,0)</f>
        <v>15.015213756219056</v>
      </c>
      <c r="F405" s="13">
        <f ca="1">IF(D405,'c'!I405,0)</f>
        <v>15.015213756219056</v>
      </c>
      <c r="G405" s="8"/>
      <c r="H405" s="14">
        <f ca="1">H404+M404*m!$O$24</f>
        <v>188188.47943970727</v>
      </c>
      <c r="I405" s="14">
        <f ca="1">I404+K404*m!$O$24</f>
        <v>1316734.0279536592</v>
      </c>
      <c r="J405" s="8"/>
      <c r="K405" s="15">
        <f ca="1">K404+(U404-Y404)*m!$O$24</f>
        <v>5738.8076409522882</v>
      </c>
      <c r="L405" s="15">
        <f ca="1">K405+m!$L$24</f>
        <v>6025.9633313471641</v>
      </c>
      <c r="M405" s="15">
        <f ca="1">M404+(V404+X404-W404)*m!$O$24</f>
        <v>250.79743311809352</v>
      </c>
      <c r="N405" s="15">
        <f t="shared" ca="1" si="171"/>
        <v>5744.2852029047963</v>
      </c>
      <c r="O405" s="8"/>
      <c r="P405" s="15">
        <f t="shared" ca="1" si="172"/>
        <v>221684.20284976231</v>
      </c>
      <c r="Q405" s="14">
        <f ca="1">m!P$5*SUM(BF405:BI405)</f>
        <v>1105209.4549989046</v>
      </c>
      <c r="R405" s="15">
        <f t="shared" ca="1" si="173"/>
        <v>4.9889150514658853</v>
      </c>
      <c r="S405" s="15">
        <f ca="1">S404+m!$O$24*R404</f>
        <v>7046.3650933310273</v>
      </c>
      <c r="T405" s="8"/>
      <c r="U405" s="16">
        <f t="shared" ca="1" si="174"/>
        <v>4.8185788638676756</v>
      </c>
      <c r="V405" s="16">
        <f t="shared" ca="1" si="175"/>
        <v>1.2925057531367556</v>
      </c>
      <c r="W405" s="16">
        <f ca="1">m!P$6*(1000*m!P$7/(1000*m!P$7+H405))^2</f>
        <v>9.2761141467664867</v>
      </c>
      <c r="X405" s="16">
        <f ca="1">L405*L405/(1000*m!P$7+H405)</f>
        <v>5.5360019893258894</v>
      </c>
      <c r="Y405" s="16">
        <f ca="1">M405*L405/(1000*m!P$7+H405)</f>
        <v>0.23040549905722682</v>
      </c>
      <c r="Z405" s="8"/>
      <c r="AA405" s="14">
        <f ca="1">m!$P$8+H405</f>
        <v>6559288.4794397075</v>
      </c>
      <c r="AB405" s="14">
        <f ca="1">(m!$P$8*H405)/AA405</f>
        <v>182789.28044048074</v>
      </c>
      <c r="AC405" s="14">
        <f ca="1">IF(AB405&lt;=11000,0,IF(AB405&lt;=20000,11000,IF(H405&lt;=32000,20000,IF(AB405&lt;=47000,(m!$P$8*35000/(m!$P$8+35000)),IF(AB405&lt;=51000,47000,IF(AB405&lt;=71000,51000,71000))))))</f>
        <v>71000</v>
      </c>
      <c r="AD405" s="14">
        <f t="shared" ca="1" si="176"/>
        <v>111789.28044048074</v>
      </c>
      <c r="AE405" s="8">
        <f t="shared" ca="1" si="189"/>
        <v>214.648</v>
      </c>
      <c r="AF405" s="119">
        <f t="shared" ca="1" si="190"/>
        <v>3.9565999999999999</v>
      </c>
      <c r="AG405" s="10">
        <f t="shared" ca="1" si="191"/>
        <v>0</v>
      </c>
      <c r="AH405" s="8">
        <f t="shared" ca="1" si="177"/>
        <v>214.648</v>
      </c>
      <c r="AI405" s="119">
        <f ca="1">IF(AG405=0,AF405*EXP(-m!$P$5*AD405/(m!$P$18*AH405)),AF405*(AH405/AE405)^(-m!$P$5/(m!$P$18*AG405)))</f>
        <v>7.4842060143973825E-8</v>
      </c>
      <c r="AJ405" s="120">
        <f t="shared" ca="1" si="178"/>
        <v>7.3863370485046955E-13</v>
      </c>
      <c r="AK405" s="8">
        <f ca="1">SQRT(m!$P$19*m!$P$18*AH405)</f>
        <v>293.77755637800766</v>
      </c>
      <c r="AL405" s="121">
        <f ca="1">AI405/(m!$P$18*AH405)</f>
        <v>1.2140499101372367E-12</v>
      </c>
      <c r="AM405" s="8">
        <f t="shared" ca="1" si="192"/>
        <v>-58.501999999999981</v>
      </c>
      <c r="AN405" s="17">
        <f t="shared" ca="1" si="193"/>
        <v>9.91061151132438E-13</v>
      </c>
      <c r="AO405" s="16">
        <f t="shared" ca="1" si="194"/>
        <v>19.553179193558083</v>
      </c>
      <c r="AP405" s="8"/>
      <c r="AQ405" s="8">
        <f t="shared" ca="1" si="195"/>
        <v>12.512865224383145</v>
      </c>
      <c r="AR405" s="15">
        <f ca="1">0.5*m!P$13*AN405*N405*N405</f>
        <v>2.0029888620552705E-5</v>
      </c>
      <c r="AS405" s="18">
        <f t="shared" ca="1" si="179"/>
        <v>0.11657128920317614</v>
      </c>
      <c r="AT405" s="8">
        <f ca="1">OFFSET(m!C$28,0,D405)</f>
        <v>0</v>
      </c>
      <c r="AU405" s="15">
        <f ca="1">AR405*AS405*OFFSET(m!C$25,0,D405)*COS(AQ405/180*PI())</f>
        <v>3.4191745765265533E-5</v>
      </c>
      <c r="AV405" s="15">
        <f ca="1">AR405*AT405*OFFSET(m!C$26,0,D405)*SIN(AQ405/180*PI())</f>
        <v>0</v>
      </c>
      <c r="AW405" s="15">
        <f t="shared" ca="1" si="180"/>
        <v>-3.30243393140016E-5</v>
      </c>
      <c r="AX405" s="15">
        <f t="shared" ca="1" si="181"/>
        <v>-8.8582442588947476E-6</v>
      </c>
      <c r="AY405" s="8"/>
      <c r="AZ405" s="6">
        <f>MATCH(A405,m!$C$19:$C$24)</f>
        <v>2</v>
      </c>
      <c r="BA405" s="9">
        <f ca="1">1*($D405=BA$3)+($D405&lt;BA$3)*OFFSET(m!$C$18,IF(ISNA($AZ405),1,$AZ405),BA$3)</f>
        <v>0</v>
      </c>
      <c r="BB405" s="9">
        <f ca="1">1*($D405=BB$3)+($D405&lt;BB$3)*OFFSET(m!$C$18,IF(ISNA($AZ405),1,$AZ405),BB$3)</f>
        <v>0</v>
      </c>
      <c r="BC405" s="9">
        <f ca="1">1*($D405=BC$3)+($D405&lt;BC$3)*OFFSET(m!$C$18,IF(ISNA($AZ405),1,$AZ405),BC$3)</f>
        <v>1</v>
      </c>
      <c r="BD405" s="9">
        <f ca="1">1*($D405=BD$3)+($D405&lt;BD$3)*OFFSET(m!$C$18,IF(ISNA($AZ405),1,$AZ405),BD$3)</f>
        <v>0</v>
      </c>
      <c r="BE405" s="8"/>
      <c r="BF405" s="19">
        <f ca="1">m!D$18*BA405*(m!D$14-(m!D$14-m!D$13)*$AN405)*MIN(BL405,m!D$18*m!$O$24)/MAX(m!D$18*m!$O$24,1)</f>
        <v>0</v>
      </c>
      <c r="BG405" s="19">
        <f ca="1">m!E$18*BB405*(m!E$14-(m!E$14-m!E$13)*$AN405)*MIN(BM405,m!E$18*m!$O$24)/MAX(m!E$18*m!$O$24,1)</f>
        <v>0</v>
      </c>
      <c r="BH405" s="19">
        <f ca="1">m!F$18*BC405*(m!F$14-(m!F$14-m!F$13)*$AN405)*MIN(BN405,m!F$18*m!$O$24)/MAX(m!F$18*m!$O$24,1)</f>
        <v>112699.9999998883</v>
      </c>
      <c r="BI405" s="19">
        <f ca="1">m!G$18*BD405*(m!G$14-(m!G$14-m!G$13)*$AN405)*MIN(BO405,m!G$18*m!$O$24)/MAX(m!G$18*m!$O$24,1)</f>
        <v>0</v>
      </c>
      <c r="BJ405" s="8"/>
      <c r="BK405" s="19">
        <f ca="1">m!D$6+IF(D405&lt;=1,m!D$9)+IF(D405&lt;=2,m!E$9)+IF(D405&lt;=3,m!F$9)+IF(D405&lt;=4,m!G$9)+IF(A405&lt;m!D$24,m!D$23)</f>
        <v>135193.05003474819</v>
      </c>
      <c r="BL405" s="19">
        <f ca="1">MAX(BL404-m!D$18*BA404*m!$O$24,0)</f>
        <v>0</v>
      </c>
      <c r="BM405" s="19">
        <f ca="1">MAX(BM404-m!E$18*BB404*m!$O$24,0)</f>
        <v>0</v>
      </c>
      <c r="BN405" s="19">
        <f ca="1">MAX(BN404-m!F$18*BC404*m!$O$24,0)</f>
        <v>86491.152815014124</v>
      </c>
      <c r="BO405" s="19">
        <f ca="1">MAX(BO404-m!G$18*BD404*m!$O$24,0)</f>
        <v>0</v>
      </c>
      <c r="BP405" s="8"/>
      <c r="BQ405" s="15">
        <f t="shared" si="182"/>
        <v>400</v>
      </c>
      <c r="BR405" s="80">
        <f t="shared" ca="1" si="183"/>
        <v>15.015213756219056</v>
      </c>
      <c r="BS405" s="80">
        <f t="shared" ca="1" si="184"/>
        <v>15.015213756219056</v>
      </c>
      <c r="BT405" s="80">
        <f t="shared" ca="1" si="185"/>
        <v>57.442852029047955</v>
      </c>
      <c r="BU405" s="80">
        <f t="shared" ca="1" si="168"/>
        <v>125.12865224383145</v>
      </c>
      <c r="BV405" s="80">
        <f t="shared" ca="1" si="186"/>
        <v>94.094239719853633</v>
      </c>
      <c r="BW405" s="80">
        <f t="shared" ca="1" si="187"/>
        <v>4.8185788638676756</v>
      </c>
      <c r="BX405" s="80">
        <f t="shared" ca="1" si="169"/>
        <v>2.0029888620552707E-8</v>
      </c>
      <c r="BY405" s="8"/>
      <c r="CA405" s="18"/>
      <c r="CB405" s="18"/>
      <c r="CC405" s="10"/>
      <c r="CD405" s="20"/>
      <c r="CE405" s="20"/>
      <c r="CF405" s="18"/>
      <c r="CG405" s="7"/>
      <c r="CH405" s="18"/>
      <c r="CI405" s="18"/>
      <c r="CJ405" s="10"/>
      <c r="CK405" s="20"/>
      <c r="CL405" s="20"/>
      <c r="CM405" s="20"/>
      <c r="CN405" s="20"/>
      <c r="CO405" s="18"/>
      <c r="CP405" s="18"/>
      <c r="CQ405" s="18"/>
      <c r="CR405" s="18"/>
      <c r="CS405" s="18"/>
      <c r="CT405" s="8"/>
      <c r="CU405" s="11"/>
      <c r="CV405" s="7"/>
    </row>
    <row r="406" spans="1:100" x14ac:dyDescent="0.2">
      <c r="A406" s="6">
        <f>A405+m!$O$24</f>
        <v>401</v>
      </c>
      <c r="B406" s="8">
        <f t="shared" si="188"/>
        <v>6.6000000000000005</v>
      </c>
      <c r="C406" s="8"/>
      <c r="D406" s="12">
        <f t="shared" ca="1" si="170"/>
        <v>3</v>
      </c>
      <c r="E406" s="13">
        <f ca="1">IF(D406,'c'!H406,0)</f>
        <v>14.992114817208835</v>
      </c>
      <c r="F406" s="13">
        <f ca="1">IF(D406,'c'!I406,0)</f>
        <v>14.992114817208835</v>
      </c>
      <c r="G406" s="8"/>
      <c r="H406" s="14">
        <f ca="1">H405+M405*m!$O$24</f>
        <v>188439.27687282537</v>
      </c>
      <c r="I406" s="14">
        <f ca="1">I405+K405*m!$O$24</f>
        <v>1322472.8355946115</v>
      </c>
      <c r="J406" s="8"/>
      <c r="K406" s="15">
        <f ca="1">K405+(U405-Y405)*m!$O$24</f>
        <v>5743.3958143170985</v>
      </c>
      <c r="L406" s="15">
        <f ca="1">K406+m!$L$24</f>
        <v>6030.5515047119743</v>
      </c>
      <c r="M406" s="15">
        <f ca="1">M405+(V405+X405-W405)*m!$O$24</f>
        <v>248.34982671378967</v>
      </c>
      <c r="N406" s="15">
        <f t="shared" ca="1" si="171"/>
        <v>5748.7627465693813</v>
      </c>
      <c r="O406" s="8"/>
      <c r="P406" s="15">
        <f t="shared" ca="1" si="172"/>
        <v>221382.05807764435</v>
      </c>
      <c r="Q406" s="14">
        <f ca="1">m!P$5*SUM(BF406:BI406)</f>
        <v>1105209.4549989449</v>
      </c>
      <c r="R406" s="15">
        <f t="shared" ca="1" si="173"/>
        <v>4.9957286359261701</v>
      </c>
      <c r="S406" s="15">
        <f ca="1">S405+m!$O$24*R405</f>
        <v>7051.3540083824928</v>
      </c>
      <c r="T406" s="8"/>
      <c r="U406" s="16">
        <f t="shared" ca="1" si="174"/>
        <v>4.8256812090813073</v>
      </c>
      <c r="V406" s="16">
        <f t="shared" ca="1" si="175"/>
        <v>1.2923256055051042</v>
      </c>
      <c r="W406" s="16">
        <f ca="1">m!P$6*(1000*m!P$7/(1000*m!P$7+H406))^2</f>
        <v>9.2754048344063182</v>
      </c>
      <c r="X406" s="16">
        <f ca="1">L406*L406/(1000*m!P$7+H406)</f>
        <v>5.5442234455712587</v>
      </c>
      <c r="Y406" s="16">
        <f ca="1">M406*L406/(1000*m!P$7+H406)</f>
        <v>0.22832189243294002</v>
      </c>
      <c r="Z406" s="8"/>
      <c r="AA406" s="14">
        <f ca="1">m!$P$8+H406</f>
        <v>6559539.2768728258</v>
      </c>
      <c r="AB406" s="14">
        <f ca="1">(m!$P$8*H406)/AA406</f>
        <v>183025.88432046276</v>
      </c>
      <c r="AC406" s="14">
        <f ca="1">IF(AB406&lt;=11000,0,IF(AB406&lt;=20000,11000,IF(H406&lt;=32000,20000,IF(AB406&lt;=47000,(m!$P$8*35000/(m!$P$8+35000)),IF(AB406&lt;=51000,47000,IF(AB406&lt;=71000,51000,71000))))))</f>
        <v>71000</v>
      </c>
      <c r="AD406" s="14">
        <f t="shared" ca="1" si="176"/>
        <v>112025.88432046276</v>
      </c>
      <c r="AE406" s="8">
        <f t="shared" ca="1" si="189"/>
        <v>214.648</v>
      </c>
      <c r="AF406" s="119">
        <f t="shared" ca="1" si="190"/>
        <v>3.9565999999999999</v>
      </c>
      <c r="AG406" s="10">
        <f t="shared" ca="1" si="191"/>
        <v>0</v>
      </c>
      <c r="AH406" s="8">
        <f t="shared" ca="1" si="177"/>
        <v>214.648</v>
      </c>
      <c r="AI406" s="119">
        <f ca="1">IF(AG406=0,AF406*EXP(-m!$P$5*AD406/(m!$P$18*AH406)),AF406*(AH406/AE406)^(-m!$P$5/(m!$P$18*AG406)))</f>
        <v>7.2077464635986516E-8</v>
      </c>
      <c r="AJ406" s="120">
        <f t="shared" ca="1" si="178"/>
        <v>7.11349268551557E-13</v>
      </c>
      <c r="AK406" s="8">
        <f ca="1">SQRT(m!$P$19*m!$P$18*AH406)</f>
        <v>293.77755637800766</v>
      </c>
      <c r="AL406" s="121">
        <f ca="1">AI406/(m!$P$18*AH406)</f>
        <v>1.1692040451038429E-12</v>
      </c>
      <c r="AM406" s="8">
        <f t="shared" ca="1" si="192"/>
        <v>-58.501999999999981</v>
      </c>
      <c r="AN406" s="17">
        <f t="shared" ca="1" si="193"/>
        <v>9.5445228171742262E-13</v>
      </c>
      <c r="AO406" s="16">
        <f t="shared" ca="1" si="194"/>
        <v>19.568420465627295</v>
      </c>
      <c r="AP406" s="8"/>
      <c r="AQ406" s="8">
        <f t="shared" ca="1" si="195"/>
        <v>12.516133933908021</v>
      </c>
      <c r="AR406" s="15">
        <f ca="1">0.5*m!P$13*AN406*N406*N406</f>
        <v>1.9320087305662958E-5</v>
      </c>
      <c r="AS406" s="18">
        <f t="shared" ca="1" si="179"/>
        <v>0.1165513724716959</v>
      </c>
      <c r="AT406" s="8">
        <f ca="1">OFFSET(m!C$28,0,D406)</f>
        <v>0</v>
      </c>
      <c r="AU406" s="15">
        <f ca="1">AR406*AS406*OFFSET(m!C$25,0,D406)*COS(AQ406/180*PI())</f>
        <v>3.2974036854715832E-5</v>
      </c>
      <c r="AV406" s="15">
        <f ca="1">AR406*AT406*OFFSET(m!C$26,0,D406)*SIN(AQ406/180*PI())</f>
        <v>0</v>
      </c>
      <c r="AW406" s="15">
        <f t="shared" ca="1" si="180"/>
        <v>-3.1851648005416698E-5</v>
      </c>
      <c r="AX406" s="15">
        <f t="shared" ca="1" si="181"/>
        <v>-8.5299253124041226E-6</v>
      </c>
      <c r="AY406" s="8"/>
      <c r="AZ406" s="6">
        <f>MATCH(A406,m!$C$19:$C$24)</f>
        <v>2</v>
      </c>
      <c r="BA406" s="9">
        <f ca="1">1*($D406=BA$3)+($D406&lt;BA$3)*OFFSET(m!$C$18,IF(ISNA($AZ406),1,$AZ406),BA$3)</f>
        <v>0</v>
      </c>
      <c r="BB406" s="9">
        <f ca="1">1*($D406=BB$3)+($D406&lt;BB$3)*OFFSET(m!$C$18,IF(ISNA($AZ406),1,$AZ406),BB$3)</f>
        <v>0</v>
      </c>
      <c r="BC406" s="9">
        <f ca="1">1*($D406=BC$3)+($D406&lt;BC$3)*OFFSET(m!$C$18,IF(ISNA($AZ406),1,$AZ406),BC$3)</f>
        <v>1</v>
      </c>
      <c r="BD406" s="9">
        <f ca="1">1*($D406=BD$3)+($D406&lt;BD$3)*OFFSET(m!$C$18,IF(ISNA($AZ406),1,$AZ406),BD$3)</f>
        <v>0</v>
      </c>
      <c r="BE406" s="8"/>
      <c r="BF406" s="19">
        <f ca="1">m!D$18*BA406*(m!D$14-(m!D$14-m!D$13)*$AN406)*MIN(BL406,m!D$18*m!$O$24)/MAX(m!D$18*m!$O$24,1)</f>
        <v>0</v>
      </c>
      <c r="BG406" s="19">
        <f ca="1">m!E$18*BB406*(m!E$14-(m!E$14-m!E$13)*$AN406)*MIN(BM406,m!E$18*m!$O$24)/MAX(m!E$18*m!$O$24,1)</f>
        <v>0</v>
      </c>
      <c r="BH406" s="19">
        <f ca="1">m!F$18*BC406*(m!F$14-(m!F$14-m!F$13)*$AN406)*MIN(BN406,m!F$18*m!$O$24)/MAX(m!F$18*m!$O$24,1)</f>
        <v>112699.99999989242</v>
      </c>
      <c r="BI406" s="19">
        <f ca="1">m!G$18*BD406*(m!G$14-(m!G$14-m!G$13)*$AN406)*MIN(BO406,m!G$18*m!$O$24)/MAX(m!G$18*m!$O$24,1)</f>
        <v>0</v>
      </c>
      <c r="BJ406" s="8"/>
      <c r="BK406" s="19">
        <f ca="1">m!D$6+IF(D406&lt;=1,m!D$9)+IF(D406&lt;=2,m!E$9)+IF(D406&lt;=3,m!F$9)+IF(D406&lt;=4,m!G$9)+IF(A406&lt;m!D$24,m!D$23)</f>
        <v>135193.05003474819</v>
      </c>
      <c r="BL406" s="19">
        <f ca="1">MAX(BL405-m!D$18*BA405*m!$O$24,0)</f>
        <v>0</v>
      </c>
      <c r="BM406" s="19">
        <f ca="1">MAX(BM405-m!E$18*BB405*m!$O$24,0)</f>
        <v>0</v>
      </c>
      <c r="BN406" s="19">
        <f ca="1">MAX(BN405-m!F$18*BC405*m!$O$24,0)</f>
        <v>86189.008042896166</v>
      </c>
      <c r="BO406" s="19">
        <f ca="1">MAX(BO405-m!G$18*BD405*m!$O$24,0)</f>
        <v>0</v>
      </c>
      <c r="BP406" s="8"/>
      <c r="BQ406" s="15">
        <f t="shared" si="182"/>
        <v>401</v>
      </c>
      <c r="BR406" s="80">
        <f t="shared" ca="1" si="183"/>
        <v>14.992114817208835</v>
      </c>
      <c r="BS406" s="80">
        <f t="shared" ca="1" si="184"/>
        <v>14.992114817208835</v>
      </c>
      <c r="BT406" s="80">
        <f t="shared" ca="1" si="185"/>
        <v>57.487627465693812</v>
      </c>
      <c r="BU406" s="80">
        <f t="shared" ca="1" si="168"/>
        <v>125.1613393390802</v>
      </c>
      <c r="BV406" s="80">
        <f t="shared" ca="1" si="186"/>
        <v>94.219638436412694</v>
      </c>
      <c r="BW406" s="80">
        <f t="shared" ca="1" si="187"/>
        <v>4.8256812090813073</v>
      </c>
      <c r="BX406" s="80">
        <f t="shared" ca="1" si="169"/>
        <v>1.9320087305662958E-8</v>
      </c>
      <c r="BY406" s="8"/>
      <c r="CA406" s="18"/>
      <c r="CB406" s="18"/>
      <c r="CC406" s="10"/>
      <c r="CD406" s="20"/>
      <c r="CE406" s="20"/>
      <c r="CF406" s="18"/>
      <c r="CG406" s="7"/>
      <c r="CH406" s="18"/>
      <c r="CI406" s="18"/>
      <c r="CJ406" s="10"/>
      <c r="CK406" s="20"/>
      <c r="CL406" s="20"/>
      <c r="CM406" s="20"/>
      <c r="CN406" s="20"/>
      <c r="CO406" s="18"/>
      <c r="CP406" s="18"/>
      <c r="CQ406" s="18"/>
      <c r="CR406" s="18"/>
      <c r="CS406" s="18"/>
      <c r="CT406" s="8"/>
      <c r="CU406" s="11"/>
      <c r="CV406" s="7"/>
    </row>
    <row r="407" spans="1:100" x14ac:dyDescent="0.2">
      <c r="A407" s="6">
        <f>A406+m!$O$24</f>
        <v>402</v>
      </c>
      <c r="B407" s="8">
        <f t="shared" si="188"/>
        <v>6.7</v>
      </c>
      <c r="C407" s="8"/>
      <c r="D407" s="12">
        <f t="shared" ca="1" si="170"/>
        <v>3</v>
      </c>
      <c r="E407" s="13">
        <f ca="1">IF(D407,'c'!H407,0)</f>
        <v>14.969010889370827</v>
      </c>
      <c r="F407" s="13">
        <f ca="1">IF(D407,'c'!I407,0)</f>
        <v>14.969010889370827</v>
      </c>
      <c r="G407" s="8"/>
      <c r="H407" s="14">
        <f ca="1">H406+M406*m!$O$24</f>
        <v>188687.62669953916</v>
      </c>
      <c r="I407" s="14">
        <f ca="1">I406+K406*m!$O$24</f>
        <v>1328216.2314089285</v>
      </c>
      <c r="J407" s="8"/>
      <c r="K407" s="15">
        <f ca="1">K406+(U406-Y406)*m!$O$24</f>
        <v>5747.9931736337467</v>
      </c>
      <c r="L407" s="15">
        <f ca="1">K407+m!$L$24</f>
        <v>6035.1488640286225</v>
      </c>
      <c r="M407" s="15">
        <f ca="1">M406+(V406+X406-W406)*m!$O$24</f>
        <v>245.91097093045971</v>
      </c>
      <c r="N407" s="15">
        <f t="shared" ca="1" si="171"/>
        <v>5753.2510574251937</v>
      </c>
      <c r="O407" s="8"/>
      <c r="P407" s="15">
        <f t="shared" ca="1" si="172"/>
        <v>221079.9133055264</v>
      </c>
      <c r="Q407" s="14">
        <f ca="1">m!P$5*SUM(BF407:BI407)</f>
        <v>1105209.4549989835</v>
      </c>
      <c r="R407" s="15">
        <f t="shared" ca="1" si="173"/>
        <v>5.0025608570823126</v>
      </c>
      <c r="S407" s="15">
        <f ca="1">S406+m!$O$24*R406</f>
        <v>7056.3497370184186</v>
      </c>
      <c r="T407" s="8"/>
      <c r="U407" s="16">
        <f t="shared" ca="1" si="174"/>
        <v>4.832802307924724</v>
      </c>
      <c r="V407" s="16">
        <f t="shared" ca="1" si="175"/>
        <v>1.2921443340006289</v>
      </c>
      <c r="W407" s="16">
        <f ca="1">m!P$6*(1000*m!P$7/(1000*m!P$7+H407))^2</f>
        <v>9.2747025246033363</v>
      </c>
      <c r="X407" s="16">
        <f ca="1">L407*L407/(1000*m!P$7+H407)</f>
        <v>5.5524696657461279</v>
      </c>
      <c r="Y407" s="16">
        <f ca="1">M407*L407/(1000*m!P$7+H407)</f>
        <v>0.22624350075336927</v>
      </c>
      <c r="Z407" s="8"/>
      <c r="AA407" s="14">
        <f ca="1">m!$P$8+H407</f>
        <v>6559787.6266995389</v>
      </c>
      <c r="AB407" s="14">
        <f ca="1">(m!$P$8*H407)/AA407</f>
        <v>183260.16128517213</v>
      </c>
      <c r="AC407" s="14">
        <f ca="1">IF(AB407&lt;=11000,0,IF(AB407&lt;=20000,11000,IF(H407&lt;=32000,20000,IF(AB407&lt;=47000,(m!$P$8*35000/(m!$P$8+35000)),IF(AB407&lt;=51000,47000,IF(AB407&lt;=71000,51000,71000))))))</f>
        <v>71000</v>
      </c>
      <c r="AD407" s="14">
        <f t="shared" ca="1" si="176"/>
        <v>112260.16128517213</v>
      </c>
      <c r="AE407" s="8">
        <f t="shared" ca="1" si="189"/>
        <v>214.648</v>
      </c>
      <c r="AF407" s="119">
        <f t="shared" ca="1" si="190"/>
        <v>3.9565999999999999</v>
      </c>
      <c r="AG407" s="10">
        <f t="shared" ca="1" si="191"/>
        <v>0</v>
      </c>
      <c r="AH407" s="8">
        <f t="shared" ca="1" si="177"/>
        <v>214.648</v>
      </c>
      <c r="AI407" s="119">
        <f ca="1">IF(AG407=0,AF407*EXP(-m!$P$5*AD407/(m!$P$18*AH407)),AF407*(AH407/AE407)^(-m!$P$5/(m!$P$18*AG407)))</f>
        <v>6.9440690254195746E-8</v>
      </c>
      <c r="AJ407" s="120">
        <f t="shared" ca="1" si="178"/>
        <v>6.8532632868685665E-13</v>
      </c>
      <c r="AK407" s="8">
        <f ca="1">SQRT(m!$P$19*m!$P$18*AH407)</f>
        <v>293.77755637800766</v>
      </c>
      <c r="AL407" s="121">
        <f ca="1">AI407/(m!$P$18*AH407)</f>
        <v>1.1264316294981375E-12</v>
      </c>
      <c r="AM407" s="8">
        <f t="shared" ca="1" si="192"/>
        <v>-58.501999999999981</v>
      </c>
      <c r="AN407" s="17">
        <f t="shared" ca="1" si="193"/>
        <v>9.1953602408011222E-13</v>
      </c>
      <c r="AO407" s="16">
        <f t="shared" ca="1" si="194"/>
        <v>19.583698388526336</v>
      </c>
      <c r="AP407" s="8"/>
      <c r="AQ407" s="8">
        <f t="shared" ca="1" si="195"/>
        <v>12.519273450572451</v>
      </c>
      <c r="AR407" s="15">
        <f ca="1">0.5*m!P$13*AN407*N407*N407</f>
        <v>1.8642385867979945E-5</v>
      </c>
      <c r="AS407" s="18">
        <f t="shared" ca="1" si="179"/>
        <v>0.11653143895909565</v>
      </c>
      <c r="AT407" s="8">
        <f ca="1">OFFSET(m!C$28,0,D407)</f>
        <v>0</v>
      </c>
      <c r="AU407" s="15">
        <f ca="1">AR407*AS407*OFFSET(m!C$25,0,D407)*COS(AQ407/180*PI())</f>
        <v>3.1811559581328917E-5</v>
      </c>
      <c r="AV407" s="15">
        <f ca="1">AR407*AT407*OFFSET(m!C$26,0,D407)*SIN(AQ407/180*PI())</f>
        <v>0</v>
      </c>
      <c r="AW407" s="15">
        <f t="shared" ca="1" si="180"/>
        <v>-3.0732055633086269E-5</v>
      </c>
      <c r="AX407" s="15">
        <f t="shared" ca="1" si="181"/>
        <v>-8.2168168752461725E-6</v>
      </c>
      <c r="AY407" s="8"/>
      <c r="AZ407" s="6">
        <f>MATCH(A407,m!$C$19:$C$24)</f>
        <v>2</v>
      </c>
      <c r="BA407" s="9">
        <f ca="1">1*($D407=BA$3)+($D407&lt;BA$3)*OFFSET(m!$C$18,IF(ISNA($AZ407),1,$AZ407),BA$3)</f>
        <v>0</v>
      </c>
      <c r="BB407" s="9">
        <f ca="1">1*($D407=BB$3)+($D407&lt;BB$3)*OFFSET(m!$C$18,IF(ISNA($AZ407),1,$AZ407),BB$3)</f>
        <v>0</v>
      </c>
      <c r="BC407" s="9">
        <f ca="1">1*($D407=BC$3)+($D407&lt;BC$3)*OFFSET(m!$C$18,IF(ISNA($AZ407),1,$AZ407),BC$3)</f>
        <v>1</v>
      </c>
      <c r="BD407" s="9">
        <f ca="1">1*($D407=BD$3)+($D407&lt;BD$3)*OFFSET(m!$C$18,IF(ISNA($AZ407),1,$AZ407),BD$3)</f>
        <v>0</v>
      </c>
      <c r="BE407" s="8"/>
      <c r="BF407" s="19">
        <f ca="1">m!D$18*BA407*(m!D$14-(m!D$14-m!D$13)*$AN407)*MIN(BL407,m!D$18*m!$O$24)/MAX(m!D$18*m!$O$24,1)</f>
        <v>0</v>
      </c>
      <c r="BG407" s="19">
        <f ca="1">m!E$18*BB407*(m!E$14-(m!E$14-m!E$13)*$AN407)*MIN(BM407,m!E$18*m!$O$24)/MAX(m!E$18*m!$O$24,1)</f>
        <v>0</v>
      </c>
      <c r="BH407" s="19">
        <f ca="1">m!F$18*BC407*(m!F$14-(m!F$14-m!F$13)*$AN407)*MIN(BN407,m!F$18*m!$O$24)/MAX(m!F$18*m!$O$24,1)</f>
        <v>112699.99999989636</v>
      </c>
      <c r="BI407" s="19">
        <f ca="1">m!G$18*BD407*(m!G$14-(m!G$14-m!G$13)*$AN407)*MIN(BO407,m!G$18*m!$O$24)/MAX(m!G$18*m!$O$24,1)</f>
        <v>0</v>
      </c>
      <c r="BJ407" s="8"/>
      <c r="BK407" s="19">
        <f ca="1">m!D$6+IF(D407&lt;=1,m!D$9)+IF(D407&lt;=2,m!E$9)+IF(D407&lt;=3,m!F$9)+IF(D407&lt;=4,m!G$9)+IF(A407&lt;m!D$24,m!D$23)</f>
        <v>135193.05003474819</v>
      </c>
      <c r="BL407" s="19">
        <f ca="1">MAX(BL406-m!D$18*BA406*m!$O$24,0)</f>
        <v>0</v>
      </c>
      <c r="BM407" s="19">
        <f ca="1">MAX(BM406-m!E$18*BB406*m!$O$24,0)</f>
        <v>0</v>
      </c>
      <c r="BN407" s="19">
        <f ca="1">MAX(BN406-m!F$18*BC406*m!$O$24,0)</f>
        <v>85886.863270778209</v>
      </c>
      <c r="BO407" s="19">
        <f ca="1">MAX(BO406-m!G$18*BD406*m!$O$24,0)</f>
        <v>0</v>
      </c>
      <c r="BP407" s="8"/>
      <c r="BQ407" s="15">
        <f t="shared" si="182"/>
        <v>402</v>
      </c>
      <c r="BR407" s="80">
        <f t="shared" ca="1" si="183"/>
        <v>14.969010889370827</v>
      </c>
      <c r="BS407" s="80">
        <f t="shared" ca="1" si="184"/>
        <v>14.969010889370827</v>
      </c>
      <c r="BT407" s="80">
        <f t="shared" ca="1" si="185"/>
        <v>57.53251057425193</v>
      </c>
      <c r="BU407" s="80">
        <f t="shared" ca="1" si="168"/>
        <v>125.1927345057245</v>
      </c>
      <c r="BV407" s="80">
        <f t="shared" ca="1" si="186"/>
        <v>94.34381334976959</v>
      </c>
      <c r="BW407" s="80">
        <f t="shared" ca="1" si="187"/>
        <v>4.832802307924724</v>
      </c>
      <c r="BX407" s="80">
        <f t="shared" ca="1" si="169"/>
        <v>1.8642385867979946E-8</v>
      </c>
      <c r="BY407" s="8"/>
      <c r="CA407" s="18"/>
      <c r="CB407" s="18"/>
      <c r="CC407" s="10"/>
      <c r="CD407" s="20"/>
      <c r="CE407" s="20"/>
      <c r="CF407" s="18"/>
      <c r="CG407" s="7"/>
      <c r="CH407" s="18"/>
      <c r="CI407" s="18"/>
      <c r="CJ407" s="10"/>
      <c r="CK407" s="20"/>
      <c r="CL407" s="20"/>
      <c r="CM407" s="20"/>
      <c r="CN407" s="20"/>
      <c r="CO407" s="18"/>
      <c r="CP407" s="18"/>
      <c r="CQ407" s="18"/>
      <c r="CR407" s="18"/>
      <c r="CS407" s="18"/>
      <c r="CT407" s="8"/>
      <c r="CU407" s="11"/>
      <c r="CV407" s="7"/>
    </row>
    <row r="408" spans="1:100" x14ac:dyDescent="0.2">
      <c r="A408" s="6">
        <f>A407+m!$O$24</f>
        <v>403</v>
      </c>
      <c r="B408" s="8">
        <f t="shared" si="188"/>
        <v>6.7</v>
      </c>
      <c r="C408" s="8"/>
      <c r="D408" s="12">
        <f t="shared" ca="1" si="170"/>
        <v>3</v>
      </c>
      <c r="E408" s="13">
        <f ca="1">IF(D408,'c'!H408,0)</f>
        <v>14.945901978604587</v>
      </c>
      <c r="F408" s="13">
        <f ca="1">IF(D408,'c'!I408,0)</f>
        <v>14.945901978604587</v>
      </c>
      <c r="G408" s="8"/>
      <c r="H408" s="14">
        <f ca="1">H407+M407*m!$O$24</f>
        <v>188933.53767046961</v>
      </c>
      <c r="I408" s="14">
        <f ca="1">I407+K407*m!$O$24</f>
        <v>1333964.2245825622</v>
      </c>
      <c r="J408" s="8"/>
      <c r="K408" s="15">
        <f ca="1">K407+(U407-Y407)*m!$O$24</f>
        <v>5752.5997324409182</v>
      </c>
      <c r="L408" s="15">
        <f ca="1">K408+m!$L$24</f>
        <v>6039.755422835794</v>
      </c>
      <c r="M408" s="15">
        <f ca="1">M407+(V407+X407-W407)*m!$O$24</f>
        <v>243.48088240560313</v>
      </c>
      <c r="N408" s="15">
        <f t="shared" ca="1" si="171"/>
        <v>5757.7501354067399</v>
      </c>
      <c r="O408" s="8"/>
      <c r="P408" s="15">
        <f t="shared" ca="1" si="172"/>
        <v>220777.76853340844</v>
      </c>
      <c r="Q408" s="14">
        <f ca="1">m!P$5*SUM(BF408:BI408)</f>
        <v>1105209.4549990208</v>
      </c>
      <c r="R408" s="15">
        <f t="shared" ca="1" si="173"/>
        <v>5.0094117915024352</v>
      </c>
      <c r="S408" s="15">
        <f ca="1">S407+m!$O$24*R407</f>
        <v>7061.3522978755009</v>
      </c>
      <c r="T408" s="8"/>
      <c r="U408" s="16">
        <f t="shared" ca="1" si="174"/>
        <v>4.8399422367188301</v>
      </c>
      <c r="V408" s="16">
        <f t="shared" ca="1" si="175"/>
        <v>1.2919619346852103</v>
      </c>
      <c r="W408" s="16">
        <f ca="1">m!P$6*(1000*m!P$7/(1000*m!P$7+H408))^2</f>
        <v>9.2740071902452303</v>
      </c>
      <c r="X408" s="16">
        <f ca="1">L408*L408/(1000*m!P$7+H408)</f>
        <v>5.5607407124062203</v>
      </c>
      <c r="Y408" s="16">
        <f ca="1">M408*L408/(1000*m!P$7+H408)</f>
        <v>0.22417034477361794</v>
      </c>
      <c r="Z408" s="8"/>
      <c r="AA408" s="14">
        <f ca="1">m!$P$8+H408</f>
        <v>6560033.5376704698</v>
      </c>
      <c r="AB408" s="14">
        <f ca="1">(m!$P$8*H408)/AA408</f>
        <v>183492.12011494979</v>
      </c>
      <c r="AC408" s="14">
        <f ca="1">IF(AB408&lt;=11000,0,IF(AB408&lt;=20000,11000,IF(H408&lt;=32000,20000,IF(AB408&lt;=47000,(m!$P$8*35000/(m!$P$8+35000)),IF(AB408&lt;=51000,47000,IF(AB408&lt;=71000,51000,71000))))))</f>
        <v>71000</v>
      </c>
      <c r="AD408" s="14">
        <f t="shared" ca="1" si="176"/>
        <v>112492.12011494979</v>
      </c>
      <c r="AE408" s="8">
        <f t="shared" ca="1" si="189"/>
        <v>214.648</v>
      </c>
      <c r="AF408" s="119">
        <f t="shared" ca="1" si="190"/>
        <v>3.9565999999999999</v>
      </c>
      <c r="AG408" s="10">
        <f t="shared" ca="1" si="191"/>
        <v>0</v>
      </c>
      <c r="AH408" s="8">
        <f t="shared" ca="1" si="177"/>
        <v>214.648</v>
      </c>
      <c r="AI408" s="119">
        <f ca="1">IF(AG408=0,AF408*EXP(-m!$P$5*AD408/(m!$P$18*AH408)),AF408*(AH408/AE408)^(-m!$P$5/(m!$P$18*AG408)))</f>
        <v>6.6925050785482711E-8</v>
      </c>
      <c r="AJ408" s="120">
        <f t="shared" ca="1" si="178"/>
        <v>6.6049889746343655E-13</v>
      </c>
      <c r="AK408" s="8">
        <f ca="1">SQRT(m!$P$19*m!$P$18*AH408)</f>
        <v>293.77755637800766</v>
      </c>
      <c r="AL408" s="121">
        <f ca="1">AI408/(m!$P$18*AH408)</f>
        <v>1.0856242029648011E-12</v>
      </c>
      <c r="AM408" s="8">
        <f t="shared" ca="1" si="192"/>
        <v>-58.501999999999981</v>
      </c>
      <c r="AN408" s="17">
        <f t="shared" ca="1" si="193"/>
        <v>8.8622383915493963E-13</v>
      </c>
      <c r="AO408" s="16">
        <f t="shared" ca="1" si="194"/>
        <v>19.599012962032276</v>
      </c>
      <c r="AP408" s="8"/>
      <c r="AQ408" s="8">
        <f t="shared" ca="1" si="195"/>
        <v>12.522283769389263</v>
      </c>
      <c r="AR408" s="15">
        <f ca="1">0.5*m!P$13*AN408*N408*N408</f>
        <v>1.7995136682852394E-5</v>
      </c>
      <c r="AS408" s="18">
        <f t="shared" ca="1" si="179"/>
        <v>0.11651148881673853</v>
      </c>
      <c r="AT408" s="8">
        <f ca="1">OFFSET(m!C$28,0,D408)</f>
        <v>0</v>
      </c>
      <c r="AU408" s="15">
        <f ca="1">AR408*AS408*OFFSET(m!C$25,0,D408)*COS(AQ408/180*PI())</f>
        <v>3.0701471629868585E-5</v>
      </c>
      <c r="AV408" s="15">
        <f ca="1">AR408*AT408*OFFSET(m!C$26,0,D408)*SIN(AQ408/180*PI())</f>
        <v>0</v>
      </c>
      <c r="AW408" s="15">
        <f t="shared" ca="1" si="180"/>
        <v>-2.9662833773620412E-5</v>
      </c>
      <c r="AX408" s="15">
        <f t="shared" ca="1" si="181"/>
        <v>-7.9181217948570259E-6</v>
      </c>
      <c r="AY408" s="8"/>
      <c r="AZ408" s="6">
        <f>MATCH(A408,m!$C$19:$C$24)</f>
        <v>2</v>
      </c>
      <c r="BA408" s="9">
        <f ca="1">1*($D408=BA$3)+($D408&lt;BA$3)*OFFSET(m!$C$18,IF(ISNA($AZ408),1,$AZ408),BA$3)</f>
        <v>0</v>
      </c>
      <c r="BB408" s="9">
        <f ca="1">1*($D408=BB$3)+($D408&lt;BB$3)*OFFSET(m!$C$18,IF(ISNA($AZ408),1,$AZ408),BB$3)</f>
        <v>0</v>
      </c>
      <c r="BC408" s="9">
        <f ca="1">1*($D408=BC$3)+($D408&lt;BC$3)*OFFSET(m!$C$18,IF(ISNA($AZ408),1,$AZ408),BC$3)</f>
        <v>1</v>
      </c>
      <c r="BD408" s="9">
        <f ca="1">1*($D408=BD$3)+($D408&lt;BD$3)*OFFSET(m!$C$18,IF(ISNA($AZ408),1,$AZ408),BD$3)</f>
        <v>0</v>
      </c>
      <c r="BE408" s="8"/>
      <c r="BF408" s="19">
        <f ca="1">m!D$18*BA408*(m!D$14-(m!D$14-m!D$13)*$AN408)*MIN(BL408,m!D$18*m!$O$24)/MAX(m!D$18*m!$O$24,1)</f>
        <v>0</v>
      </c>
      <c r="BG408" s="19">
        <f ca="1">m!E$18*BB408*(m!E$14-(m!E$14-m!E$13)*$AN408)*MIN(BM408,m!E$18*m!$O$24)/MAX(m!E$18*m!$O$24,1)</f>
        <v>0</v>
      </c>
      <c r="BH408" s="19">
        <f ca="1">m!F$18*BC408*(m!F$14-(m!F$14-m!F$13)*$AN408)*MIN(BN408,m!F$18*m!$O$24)/MAX(m!F$18*m!$O$24,1)</f>
        <v>112699.99999990014</v>
      </c>
      <c r="BI408" s="19">
        <f ca="1">m!G$18*BD408*(m!G$14-(m!G$14-m!G$13)*$AN408)*MIN(BO408,m!G$18*m!$O$24)/MAX(m!G$18*m!$O$24,1)</f>
        <v>0</v>
      </c>
      <c r="BJ408" s="8"/>
      <c r="BK408" s="19">
        <f ca="1">m!D$6+IF(D408&lt;=1,m!D$9)+IF(D408&lt;=2,m!E$9)+IF(D408&lt;=3,m!F$9)+IF(D408&lt;=4,m!G$9)+IF(A408&lt;m!D$24,m!D$23)</f>
        <v>135193.05003474819</v>
      </c>
      <c r="BL408" s="19">
        <f ca="1">MAX(BL407-m!D$18*BA407*m!$O$24,0)</f>
        <v>0</v>
      </c>
      <c r="BM408" s="19">
        <f ca="1">MAX(BM407-m!E$18*BB407*m!$O$24,0)</f>
        <v>0</v>
      </c>
      <c r="BN408" s="19">
        <f ca="1">MAX(BN407-m!F$18*BC407*m!$O$24,0)</f>
        <v>85584.718498660251</v>
      </c>
      <c r="BO408" s="19">
        <f ca="1">MAX(BO407-m!G$18*BD407*m!$O$24,0)</f>
        <v>0</v>
      </c>
      <c r="BP408" s="8"/>
      <c r="BQ408" s="15">
        <f t="shared" si="182"/>
        <v>403</v>
      </c>
      <c r="BR408" s="80">
        <f t="shared" ca="1" si="183"/>
        <v>14.945901978604587</v>
      </c>
      <c r="BS408" s="80">
        <f t="shared" ca="1" si="184"/>
        <v>14.945901978604587</v>
      </c>
      <c r="BT408" s="80">
        <f t="shared" ca="1" si="185"/>
        <v>57.577501354067394</v>
      </c>
      <c r="BU408" s="80">
        <f t="shared" ca="1" si="168"/>
        <v>125.22283769389264</v>
      </c>
      <c r="BV408" s="80">
        <f t="shared" ca="1" si="186"/>
        <v>94.466768835234802</v>
      </c>
      <c r="BW408" s="80">
        <f t="shared" ca="1" si="187"/>
        <v>4.8399422367188301</v>
      </c>
      <c r="BX408" s="80">
        <f t="shared" ca="1" si="169"/>
        <v>1.7995136682852393E-8</v>
      </c>
      <c r="BY408" s="8"/>
      <c r="CA408" s="18"/>
      <c r="CB408" s="18"/>
      <c r="CC408" s="10"/>
      <c r="CD408" s="20"/>
      <c r="CE408" s="20"/>
      <c r="CF408" s="18"/>
      <c r="CG408" s="7"/>
      <c r="CH408" s="18"/>
      <c r="CI408" s="18"/>
      <c r="CJ408" s="10"/>
      <c r="CK408" s="20"/>
      <c r="CL408" s="20"/>
      <c r="CM408" s="20"/>
      <c r="CN408" s="20"/>
      <c r="CO408" s="18"/>
      <c r="CP408" s="18"/>
      <c r="CQ408" s="18"/>
      <c r="CR408" s="18"/>
      <c r="CS408" s="18"/>
      <c r="CT408" s="8"/>
      <c r="CU408" s="11"/>
      <c r="CV408" s="7"/>
    </row>
    <row r="409" spans="1:100" x14ac:dyDescent="0.2">
      <c r="A409" s="6">
        <f>A408+m!$O$24</f>
        <v>404</v>
      </c>
      <c r="B409" s="8">
        <f t="shared" si="188"/>
        <v>6.7</v>
      </c>
      <c r="C409" s="8"/>
      <c r="D409" s="12">
        <f t="shared" ca="1" si="170"/>
        <v>3</v>
      </c>
      <c r="E409" s="13">
        <f ca="1">IF(D409,'c'!H409,0)</f>
        <v>14.922788090818694</v>
      </c>
      <c r="F409" s="13">
        <f ca="1">IF(D409,'c'!I409,0)</f>
        <v>14.922788090818694</v>
      </c>
      <c r="G409" s="8"/>
      <c r="H409" s="14">
        <f ca="1">H408+M408*m!$O$24</f>
        <v>189177.0185528752</v>
      </c>
      <c r="I409" s="14">
        <f ca="1">I408+K408*m!$O$24</f>
        <v>1339716.8243150031</v>
      </c>
      <c r="J409" s="8"/>
      <c r="K409" s="15">
        <f ca="1">K408+(U408-Y408)*m!$O$24</f>
        <v>5757.215504332863</v>
      </c>
      <c r="L409" s="15">
        <f ca="1">K409+m!$L$24</f>
        <v>6044.3711947277388</v>
      </c>
      <c r="M409" s="15">
        <f ca="1">M408+(V408+X408-W408)*m!$O$24</f>
        <v>241.05957786244932</v>
      </c>
      <c r="N409" s="15">
        <f t="shared" ca="1" si="171"/>
        <v>5762.2599805466889</v>
      </c>
      <c r="O409" s="8"/>
      <c r="P409" s="15">
        <f t="shared" ca="1" si="172"/>
        <v>220475.62376129048</v>
      </c>
      <c r="Q409" s="14">
        <f ca="1">m!P$5*SUM(BF409:BI409)</f>
        <v>1105209.4549990557</v>
      </c>
      <c r="R409" s="15">
        <f t="shared" ca="1" si="173"/>
        <v>5.0162815161746739</v>
      </c>
      <c r="S409" s="15">
        <f ca="1">S408+m!$O$24*R408</f>
        <v>7066.3617096670032</v>
      </c>
      <c r="T409" s="8"/>
      <c r="U409" s="16">
        <f t="shared" ca="1" si="174"/>
        <v>4.8471010722036914</v>
      </c>
      <c r="V409" s="16">
        <f t="shared" ca="1" si="175"/>
        <v>1.2917784036005213</v>
      </c>
      <c r="W409" s="16">
        <f ca="1">m!P$6*(1000*m!P$7/(1000*m!P$7+H409))^2</f>
        <v>9.2733188042076478</v>
      </c>
      <c r="X409" s="16">
        <f ca="1">L409*L409/(1000*m!P$7+H409)</f>
        <v>5.5690366483507932</v>
      </c>
      <c r="Y409" s="16">
        <f ca="1">M409*L409/(1000*m!P$7+H409)</f>
        <v>0.2221024454492361</v>
      </c>
      <c r="Z409" s="8"/>
      <c r="AA409" s="14">
        <f ca="1">m!$P$8+H409</f>
        <v>6560277.0185528751</v>
      </c>
      <c r="AB409" s="14">
        <f ca="1">(m!$P$8*H409)/AA409</f>
        <v>183721.76959809108</v>
      </c>
      <c r="AC409" s="14">
        <f ca="1">IF(AB409&lt;=11000,0,IF(AB409&lt;=20000,11000,IF(H409&lt;=32000,20000,IF(AB409&lt;=47000,(m!$P$8*35000/(m!$P$8+35000)),IF(AB409&lt;=51000,47000,IF(AB409&lt;=71000,51000,71000))))))</f>
        <v>71000</v>
      </c>
      <c r="AD409" s="14">
        <f t="shared" ca="1" si="176"/>
        <v>112721.76959809108</v>
      </c>
      <c r="AE409" s="8">
        <f t="shared" ca="1" si="189"/>
        <v>214.648</v>
      </c>
      <c r="AF409" s="119">
        <f t="shared" ca="1" si="190"/>
        <v>3.9565999999999999</v>
      </c>
      <c r="AG409" s="10">
        <f t="shared" ca="1" si="191"/>
        <v>0</v>
      </c>
      <c r="AH409" s="8">
        <f t="shared" ca="1" si="177"/>
        <v>214.648</v>
      </c>
      <c r="AI409" s="119">
        <f ca="1">IF(AG409=0,AF409*EXP(-m!$P$5*AD409/(m!$P$18*AH409)),AF409*(AH409/AE409)^(-m!$P$5/(m!$P$18*AG409)))</f>
        <v>6.452424555792356E-8</v>
      </c>
      <c r="AJ409" s="120">
        <f t="shared" ca="1" si="178"/>
        <v>6.3680479208412096E-13</v>
      </c>
      <c r="AK409" s="8">
        <f ca="1">SQRT(m!$P$19*m!$P$18*AH409)</f>
        <v>293.77755637800766</v>
      </c>
      <c r="AL409" s="121">
        <f ca="1">AI409/(m!$P$18*AH409)</f>
        <v>1.0466795592020803E-12</v>
      </c>
      <c r="AM409" s="8">
        <f t="shared" ca="1" si="192"/>
        <v>-58.501999999999981</v>
      </c>
      <c r="AN409" s="17">
        <f t="shared" ca="1" si="193"/>
        <v>8.5443229322618791E-13</v>
      </c>
      <c r="AO409" s="16">
        <f t="shared" ca="1" si="194"/>
        <v>19.614364186256314</v>
      </c>
      <c r="AP409" s="8"/>
      <c r="AQ409" s="8">
        <f t="shared" ca="1" si="195"/>
        <v>12.52516488584083</v>
      </c>
      <c r="AR409" s="15">
        <f ca="1">0.5*m!P$13*AN409*N409*N409</f>
        <v>1.7376785683204014E-5</v>
      </c>
      <c r="AS409" s="18">
        <f t="shared" ca="1" si="179"/>
        <v>0.11649152219526684</v>
      </c>
      <c r="AT409" s="8">
        <f ca="1">OFFSET(m!C$28,0,D409)</f>
        <v>0</v>
      </c>
      <c r="AU409" s="15">
        <f ca="1">AR409*AS409*OFFSET(m!C$25,0,D409)*COS(AQ409/180*PI())</f>
        <v>2.9641092437685422E-5</v>
      </c>
      <c r="AV409" s="15">
        <f ca="1">AR409*AT409*OFFSET(m!C$26,0,D409)*SIN(AQ409/180*PI())</f>
        <v>0</v>
      </c>
      <c r="AW409" s="15">
        <f t="shared" ca="1" si="180"/>
        <v>-2.8641409074945036E-5</v>
      </c>
      <c r="AX409" s="15">
        <f t="shared" ca="1" si="181"/>
        <v>-7.633088961951644E-6</v>
      </c>
      <c r="AY409" s="8"/>
      <c r="AZ409" s="6">
        <f>MATCH(A409,m!$C$19:$C$24)</f>
        <v>2</v>
      </c>
      <c r="BA409" s="9">
        <f ca="1">1*($D409=BA$3)+($D409&lt;BA$3)*OFFSET(m!$C$18,IF(ISNA($AZ409),1,$AZ409),BA$3)</f>
        <v>0</v>
      </c>
      <c r="BB409" s="9">
        <f ca="1">1*($D409=BB$3)+($D409&lt;BB$3)*OFFSET(m!$C$18,IF(ISNA($AZ409),1,$AZ409),BB$3)</f>
        <v>0</v>
      </c>
      <c r="BC409" s="9">
        <f ca="1">1*($D409=BC$3)+($D409&lt;BC$3)*OFFSET(m!$C$18,IF(ISNA($AZ409),1,$AZ409),BC$3)</f>
        <v>1</v>
      </c>
      <c r="BD409" s="9">
        <f ca="1">1*($D409=BD$3)+($D409&lt;BD$3)*OFFSET(m!$C$18,IF(ISNA($AZ409),1,$AZ409),BD$3)</f>
        <v>0</v>
      </c>
      <c r="BE409" s="8"/>
      <c r="BF409" s="19">
        <f ca="1">m!D$18*BA409*(m!D$14-(m!D$14-m!D$13)*$AN409)*MIN(BL409,m!D$18*m!$O$24)/MAX(m!D$18*m!$O$24,1)</f>
        <v>0</v>
      </c>
      <c r="BG409" s="19">
        <f ca="1">m!E$18*BB409*(m!E$14-(m!E$14-m!E$13)*$AN409)*MIN(BM409,m!E$18*m!$O$24)/MAX(m!E$18*m!$O$24,1)</f>
        <v>0</v>
      </c>
      <c r="BH409" s="19">
        <f ca="1">m!F$18*BC409*(m!F$14-(m!F$14-m!F$13)*$AN409)*MIN(BN409,m!F$18*m!$O$24)/MAX(m!F$18*m!$O$24,1)</f>
        <v>112699.99999990371</v>
      </c>
      <c r="BI409" s="19">
        <f ca="1">m!G$18*BD409*(m!G$14-(m!G$14-m!G$13)*$AN409)*MIN(BO409,m!G$18*m!$O$24)/MAX(m!G$18*m!$O$24,1)</f>
        <v>0</v>
      </c>
      <c r="BJ409" s="8"/>
      <c r="BK409" s="19">
        <f ca="1">m!D$6+IF(D409&lt;=1,m!D$9)+IF(D409&lt;=2,m!E$9)+IF(D409&lt;=3,m!F$9)+IF(D409&lt;=4,m!G$9)+IF(A409&lt;m!D$24,m!D$23)</f>
        <v>135193.05003474819</v>
      </c>
      <c r="BL409" s="19">
        <f ca="1">MAX(BL408-m!D$18*BA408*m!$O$24,0)</f>
        <v>0</v>
      </c>
      <c r="BM409" s="19">
        <f ca="1">MAX(BM408-m!E$18*BB408*m!$O$24,0)</f>
        <v>0</v>
      </c>
      <c r="BN409" s="19">
        <f ca="1">MAX(BN408-m!F$18*BC408*m!$O$24,0)</f>
        <v>85282.573726542294</v>
      </c>
      <c r="BO409" s="19">
        <f ca="1">MAX(BO408-m!G$18*BD408*m!$O$24,0)</f>
        <v>0</v>
      </c>
      <c r="BP409" s="8"/>
      <c r="BQ409" s="15">
        <f t="shared" si="182"/>
        <v>404</v>
      </c>
      <c r="BR409" s="80">
        <f t="shared" ca="1" si="183"/>
        <v>14.922788090818695</v>
      </c>
      <c r="BS409" s="80">
        <f t="shared" ca="1" si="184"/>
        <v>14.922788090818695</v>
      </c>
      <c r="BT409" s="80">
        <f t="shared" ca="1" si="185"/>
        <v>57.622599805466891</v>
      </c>
      <c r="BU409" s="80">
        <f t="shared" ca="1" si="168"/>
        <v>125.25164885840829</v>
      </c>
      <c r="BV409" s="80">
        <f t="shared" ca="1" si="186"/>
        <v>94.588509276437605</v>
      </c>
      <c r="BW409" s="80">
        <f t="shared" ca="1" si="187"/>
        <v>4.8471010722036914</v>
      </c>
      <c r="BX409" s="80">
        <f t="shared" ca="1" si="169"/>
        <v>1.7376785683204015E-8</v>
      </c>
      <c r="BY409" s="8"/>
      <c r="CA409" s="18"/>
      <c r="CB409" s="18"/>
      <c r="CC409" s="10"/>
      <c r="CD409" s="20"/>
      <c r="CE409" s="20"/>
      <c r="CF409" s="18"/>
      <c r="CG409" s="7"/>
      <c r="CH409" s="18"/>
      <c r="CI409" s="18"/>
      <c r="CJ409" s="10"/>
      <c r="CK409" s="20"/>
      <c r="CL409" s="20"/>
      <c r="CM409" s="20"/>
      <c r="CN409" s="20"/>
      <c r="CO409" s="18"/>
      <c r="CP409" s="18"/>
      <c r="CQ409" s="18"/>
      <c r="CR409" s="18"/>
      <c r="CS409" s="18"/>
      <c r="CT409" s="8"/>
      <c r="CU409" s="11"/>
      <c r="CV409" s="7"/>
    </row>
    <row r="410" spans="1:100" x14ac:dyDescent="0.2">
      <c r="A410" s="6">
        <f>A409+m!$O$24</f>
        <v>405</v>
      </c>
      <c r="B410" s="8">
        <f t="shared" si="188"/>
        <v>6.7</v>
      </c>
      <c r="C410" s="8"/>
      <c r="D410" s="12">
        <f t="shared" ca="1" si="170"/>
        <v>3</v>
      </c>
      <c r="E410" s="13">
        <f ca="1">IF(D410,'c'!H410,0)</f>
        <v>14.899669231930762</v>
      </c>
      <c r="F410" s="13">
        <f ca="1">IF(D410,'c'!I410,0)</f>
        <v>14.899669231930762</v>
      </c>
      <c r="G410" s="8"/>
      <c r="H410" s="14">
        <f ca="1">H409+M409*m!$O$24</f>
        <v>189418.07813073765</v>
      </c>
      <c r="I410" s="14">
        <f ca="1">I409+K409*m!$O$24</f>
        <v>1345474.039819336</v>
      </c>
      <c r="J410" s="8"/>
      <c r="K410" s="15">
        <f ca="1">K409+(U409-Y409)*m!$O$24</f>
        <v>5761.8405029596179</v>
      </c>
      <c r="L410" s="15">
        <f ca="1">K410+m!$L$24</f>
        <v>6048.9961933544937</v>
      </c>
      <c r="M410" s="15">
        <f ca="1">M409+(V409+X409-W409)*m!$O$24</f>
        <v>238.64707411019299</v>
      </c>
      <c r="N410" s="15">
        <f t="shared" ca="1" si="171"/>
        <v>5766.7805929762317</v>
      </c>
      <c r="O410" s="8"/>
      <c r="P410" s="15">
        <f t="shared" ca="1" si="172"/>
        <v>220173.47898917252</v>
      </c>
      <c r="Q410" s="14">
        <f ca="1">m!P$5*SUM(BF410:BI410)</f>
        <v>1105209.454999089</v>
      </c>
      <c r="R410" s="15">
        <f t="shared" ca="1" si="173"/>
        <v>5.0231701085100635</v>
      </c>
      <c r="S410" s="15">
        <f ca="1">S409+m!$O$24*R409</f>
        <v>7071.377991183178</v>
      </c>
      <c r="T410" s="8"/>
      <c r="U410" s="16">
        <f t="shared" ca="1" si="174"/>
        <v>4.8542788915414299</v>
      </c>
      <c r="V410" s="16">
        <f t="shared" ca="1" si="175"/>
        <v>1.2915937367678911</v>
      </c>
      <c r="W410" s="16">
        <f ca="1">m!P$6*(1000*m!P$7/(1000*m!P$7+H410))^2</f>
        <v>9.2726373393536381</v>
      </c>
      <c r="X410" s="16">
        <f ca="1">L410*L410/(1000*m!P$7+H410)</f>
        <v>5.5773575366234951</v>
      </c>
      <c r="Y410" s="16">
        <f ca="1">M410*L410/(1000*m!P$7+H410)</f>
        <v>0.22003982393705365</v>
      </c>
      <c r="Z410" s="8"/>
      <c r="AA410" s="14">
        <f ca="1">m!$P$8+H410</f>
        <v>6560518.0781307379</v>
      </c>
      <c r="AB410" s="14">
        <f ca="1">(m!$P$8*H410)/AA410</f>
        <v>183949.11853098526</v>
      </c>
      <c r="AC410" s="14">
        <f ca="1">IF(AB410&lt;=11000,0,IF(AB410&lt;=20000,11000,IF(H410&lt;=32000,20000,IF(AB410&lt;=47000,(m!$P$8*35000/(m!$P$8+35000)),IF(AB410&lt;=51000,47000,IF(AB410&lt;=71000,51000,71000))))))</f>
        <v>71000</v>
      </c>
      <c r="AD410" s="14">
        <f t="shared" ca="1" si="176"/>
        <v>112949.11853098526</v>
      </c>
      <c r="AE410" s="8">
        <f t="shared" ca="1" si="189"/>
        <v>214.648</v>
      </c>
      <c r="AF410" s="119">
        <f t="shared" ca="1" si="190"/>
        <v>3.9565999999999999</v>
      </c>
      <c r="AG410" s="10">
        <f t="shared" ca="1" si="191"/>
        <v>0</v>
      </c>
      <c r="AH410" s="8">
        <f t="shared" ca="1" si="177"/>
        <v>214.648</v>
      </c>
      <c r="AI410" s="119">
        <f ca="1">IF(AG410=0,AF410*EXP(-m!$P$5*AD410/(m!$P$18*AH410)),AF410*(AH410/AE410)^(-m!$P$5/(m!$P$18*AG410)))</f>
        <v>6.2232335400909742E-8</v>
      </c>
      <c r="AJ410" s="120">
        <f t="shared" ca="1" si="178"/>
        <v>6.1418539749232412E-13</v>
      </c>
      <c r="AK410" s="8">
        <f ca="1">SQRT(m!$P$19*m!$P$18*AH410)</f>
        <v>293.77755637800766</v>
      </c>
      <c r="AL410" s="121">
        <f ca="1">AI410/(m!$P$18*AH410)</f>
        <v>1.009501355999061E-12</v>
      </c>
      <c r="AM410" s="8">
        <f t="shared" ca="1" si="192"/>
        <v>-58.501999999999981</v>
      </c>
      <c r="AN410" s="17">
        <f t="shared" ca="1" si="193"/>
        <v>8.240827395910702E-13</v>
      </c>
      <c r="AO410" s="16">
        <f t="shared" ca="1" si="194"/>
        <v>19.629752061645018</v>
      </c>
      <c r="AP410" s="8"/>
      <c r="AQ410" s="8">
        <f t="shared" ca="1" si="195"/>
        <v>12.527916795874315</v>
      </c>
      <c r="AR410" s="15">
        <f ca="1">0.5*m!P$13*AN410*N410*N410</f>
        <v>1.6785866603587989E-5</v>
      </c>
      <c r="AS410" s="18">
        <f t="shared" ca="1" si="179"/>
        <v>0.1164715392446021</v>
      </c>
      <c r="AT410" s="8">
        <f ca="1">OFFSET(m!C$28,0,D410)</f>
        <v>0</v>
      </c>
      <c r="AU410" s="15">
        <f ca="1">AR410*AS410*OFFSET(m!C$25,0,D410)*COS(AQ410/180*PI())</f>
        <v>2.8627893223426978E-5</v>
      </c>
      <c r="AV410" s="15">
        <f ca="1">AR410*AT410*OFFSET(m!C$26,0,D410)*SIN(AQ410/180*PI())</f>
        <v>0</v>
      </c>
      <c r="AW410" s="15">
        <f t="shared" ca="1" si="180"/>
        <v>-2.766535370799941E-5</v>
      </c>
      <c r="AX410" s="15">
        <f t="shared" ca="1" si="181"/>
        <v>-7.3610104349348396E-6</v>
      </c>
      <c r="AY410" s="8"/>
      <c r="AZ410" s="6">
        <f>MATCH(A410,m!$C$19:$C$24)</f>
        <v>2</v>
      </c>
      <c r="BA410" s="9">
        <f ca="1">1*($D410=BA$3)+($D410&lt;BA$3)*OFFSET(m!$C$18,IF(ISNA($AZ410),1,$AZ410),BA$3)</f>
        <v>0</v>
      </c>
      <c r="BB410" s="9">
        <f ca="1">1*($D410=BB$3)+($D410&lt;BB$3)*OFFSET(m!$C$18,IF(ISNA($AZ410),1,$AZ410),BB$3)</f>
        <v>0</v>
      </c>
      <c r="BC410" s="9">
        <f ca="1">1*($D410=BC$3)+($D410&lt;BC$3)*OFFSET(m!$C$18,IF(ISNA($AZ410),1,$AZ410),BC$3)</f>
        <v>1</v>
      </c>
      <c r="BD410" s="9">
        <f ca="1">1*($D410=BD$3)+($D410&lt;BD$3)*OFFSET(m!$C$18,IF(ISNA($AZ410),1,$AZ410),BD$3)</f>
        <v>0</v>
      </c>
      <c r="BE410" s="8"/>
      <c r="BF410" s="19">
        <f ca="1">m!D$18*BA410*(m!D$14-(m!D$14-m!D$13)*$AN410)*MIN(BL410,m!D$18*m!$O$24)/MAX(m!D$18*m!$O$24,1)</f>
        <v>0</v>
      </c>
      <c r="BG410" s="19">
        <f ca="1">m!E$18*BB410*(m!E$14-(m!E$14-m!E$13)*$AN410)*MIN(BM410,m!E$18*m!$O$24)/MAX(m!E$18*m!$O$24,1)</f>
        <v>0</v>
      </c>
      <c r="BH410" s="19">
        <f ca="1">m!F$18*BC410*(m!F$14-(m!F$14-m!F$13)*$AN410)*MIN(BN410,m!F$18*m!$O$24)/MAX(m!F$18*m!$O$24,1)</f>
        <v>112699.99999990712</v>
      </c>
      <c r="BI410" s="19">
        <f ca="1">m!G$18*BD410*(m!G$14-(m!G$14-m!G$13)*$AN410)*MIN(BO410,m!G$18*m!$O$24)/MAX(m!G$18*m!$O$24,1)</f>
        <v>0</v>
      </c>
      <c r="BJ410" s="8"/>
      <c r="BK410" s="19">
        <f ca="1">m!D$6+IF(D410&lt;=1,m!D$9)+IF(D410&lt;=2,m!E$9)+IF(D410&lt;=3,m!F$9)+IF(D410&lt;=4,m!G$9)+IF(A410&lt;m!D$24,m!D$23)</f>
        <v>135193.05003474819</v>
      </c>
      <c r="BL410" s="19">
        <f ca="1">MAX(BL409-m!D$18*BA409*m!$O$24,0)</f>
        <v>0</v>
      </c>
      <c r="BM410" s="19">
        <f ca="1">MAX(BM409-m!E$18*BB409*m!$O$24,0)</f>
        <v>0</v>
      </c>
      <c r="BN410" s="19">
        <f ca="1">MAX(BN409-m!F$18*BC409*m!$O$24,0)</f>
        <v>84980.428954424337</v>
      </c>
      <c r="BO410" s="19">
        <f ca="1">MAX(BO409-m!G$18*BD409*m!$O$24,0)</f>
        <v>0</v>
      </c>
      <c r="BP410" s="8"/>
      <c r="BQ410" s="15">
        <f t="shared" si="182"/>
        <v>405</v>
      </c>
      <c r="BR410" s="80">
        <f t="shared" ca="1" si="183"/>
        <v>14.899669231930762</v>
      </c>
      <c r="BS410" s="80">
        <f t="shared" ca="1" si="184"/>
        <v>14.899669231930762</v>
      </c>
      <c r="BT410" s="80">
        <f t="shared" ca="1" si="185"/>
        <v>57.667805929762316</v>
      </c>
      <c r="BU410" s="80">
        <f t="shared" ca="1" si="168"/>
        <v>125.27916795874314</v>
      </c>
      <c r="BV410" s="80">
        <f t="shared" ca="1" si="186"/>
        <v>94.709039065368827</v>
      </c>
      <c r="BW410" s="80">
        <f t="shared" ca="1" si="187"/>
        <v>4.8542788915414299</v>
      </c>
      <c r="BX410" s="80">
        <f t="shared" ca="1" si="169"/>
        <v>1.6785866603587988E-8</v>
      </c>
      <c r="BY410" s="8"/>
      <c r="CA410" s="18"/>
      <c r="CB410" s="18"/>
      <c r="CC410" s="10"/>
      <c r="CD410" s="20"/>
      <c r="CE410" s="20"/>
      <c r="CF410" s="18"/>
      <c r="CG410" s="7"/>
      <c r="CH410" s="18"/>
      <c r="CI410" s="18"/>
      <c r="CJ410" s="10"/>
      <c r="CK410" s="20"/>
      <c r="CL410" s="20"/>
      <c r="CM410" s="20"/>
      <c r="CN410" s="20"/>
      <c r="CO410" s="18"/>
      <c r="CP410" s="18"/>
      <c r="CQ410" s="18"/>
      <c r="CR410" s="18"/>
      <c r="CS410" s="18"/>
      <c r="CT410" s="8"/>
      <c r="CU410" s="11"/>
      <c r="CV410" s="7"/>
    </row>
    <row r="411" spans="1:100" x14ac:dyDescent="0.2">
      <c r="A411" s="6">
        <f>A410+m!$O$24</f>
        <v>406</v>
      </c>
      <c r="B411" s="8">
        <f t="shared" si="188"/>
        <v>6.7</v>
      </c>
      <c r="C411" s="8"/>
      <c r="D411" s="12">
        <f t="shared" ca="1" si="170"/>
        <v>3</v>
      </c>
      <c r="E411" s="13">
        <f ca="1">IF(D411,'c'!H411,0)</f>
        <v>14.876545407867408</v>
      </c>
      <c r="F411" s="13">
        <f ca="1">IF(D411,'c'!I411,0)</f>
        <v>14.876545407867408</v>
      </c>
      <c r="G411" s="8"/>
      <c r="H411" s="14">
        <f ca="1">H410+M410*m!$O$24</f>
        <v>189656.72520484784</v>
      </c>
      <c r="I411" s="14">
        <f ca="1">I410+K410*m!$O$24</f>
        <v>1351235.8803222957</v>
      </c>
      <c r="J411" s="8"/>
      <c r="K411" s="15">
        <f ca="1">K410+(U410-Y410)*m!$O$24</f>
        <v>5766.4747420272224</v>
      </c>
      <c r="L411" s="15">
        <f ca="1">K411+m!$L$24</f>
        <v>6053.6304324220982</v>
      </c>
      <c r="M411" s="15">
        <f ca="1">M410+(V410+X410-W410)*m!$O$24</f>
        <v>236.24338804423073</v>
      </c>
      <c r="N411" s="15">
        <f t="shared" ca="1" si="171"/>
        <v>5771.3119729254404</v>
      </c>
      <c r="O411" s="8"/>
      <c r="P411" s="15">
        <f t="shared" ca="1" si="172"/>
        <v>219871.33421705457</v>
      </c>
      <c r="Q411" s="14">
        <f ca="1">m!P$5*SUM(BF411:BI411)</f>
        <v>1105209.4549991214</v>
      </c>
      <c r="R411" s="15">
        <f t="shared" ca="1" si="173"/>
        <v>5.0300776463454362</v>
      </c>
      <c r="S411" s="15">
        <f ca="1">S410+m!$O$24*R410</f>
        <v>7076.4011612916884</v>
      </c>
      <c r="T411" s="8"/>
      <c r="U411" s="16">
        <f t="shared" ca="1" si="174"/>
        <v>4.8614757723191042</v>
      </c>
      <c r="V411" s="16">
        <f t="shared" ca="1" si="175"/>
        <v>1.2914079301881587</v>
      </c>
      <c r="W411" s="16">
        <f ca="1">m!P$6*(1000*m!P$7/(1000*m!P$7+H411))^2</f>
        <v>9.2719627685331734</v>
      </c>
      <c r="X411" s="16">
        <f ca="1">L411*L411/(1000*m!P$7+H411)</f>
        <v>5.5857034405132193</v>
      </c>
      <c r="Y411" s="16">
        <f ca="1">M411*L411/(1000*m!P$7+H411)</f>
        <v>0.21798250159601898</v>
      </c>
      <c r="Z411" s="8"/>
      <c r="AA411" s="14">
        <f ca="1">m!$P$8+H411</f>
        <v>6560756.7252048478</v>
      </c>
      <c r="AB411" s="14">
        <f ca="1">(m!$P$8*H411)/AA411</f>
        <v>184174.17571825578</v>
      </c>
      <c r="AC411" s="14">
        <f ca="1">IF(AB411&lt;=11000,0,IF(AB411&lt;=20000,11000,IF(H411&lt;=32000,20000,IF(AB411&lt;=47000,(m!$P$8*35000/(m!$P$8+35000)),IF(AB411&lt;=51000,47000,IF(AB411&lt;=71000,51000,71000))))))</f>
        <v>71000</v>
      </c>
      <c r="AD411" s="14">
        <f t="shared" ca="1" si="176"/>
        <v>113174.17571825578</v>
      </c>
      <c r="AE411" s="8">
        <f t="shared" ca="1" si="189"/>
        <v>214.648</v>
      </c>
      <c r="AF411" s="119">
        <f t="shared" ca="1" si="190"/>
        <v>3.9565999999999999</v>
      </c>
      <c r="AG411" s="10">
        <f t="shared" ca="1" si="191"/>
        <v>0</v>
      </c>
      <c r="AH411" s="8">
        <f t="shared" ca="1" si="177"/>
        <v>214.648</v>
      </c>
      <c r="AI411" s="119">
        <f ca="1">IF(AG411=0,AF411*EXP(-m!$P$5*AD411/(m!$P$18*AH411)),AF411*(AH411/AE411)^(-m!$P$5/(m!$P$18*AG411)))</f>
        <v>6.0043720207173309E-8</v>
      </c>
      <c r="AJ411" s="120">
        <f t="shared" ca="1" si="178"/>
        <v>5.9258544492645752E-13</v>
      </c>
      <c r="AK411" s="8">
        <f ca="1">SQRT(m!$P$19*m!$P$18*AH411)</f>
        <v>293.77755637800766</v>
      </c>
      <c r="AL411" s="121">
        <f ca="1">AI411/(m!$P$18*AH411)</f>
        <v>9.7399875125823398E-13</v>
      </c>
      <c r="AM411" s="8">
        <f t="shared" ca="1" si="192"/>
        <v>-58.501999999999981</v>
      </c>
      <c r="AN411" s="17">
        <f t="shared" ca="1" si="193"/>
        <v>7.9510102143529302E-13</v>
      </c>
      <c r="AO411" s="16">
        <f t="shared" ca="1" si="194"/>
        <v>19.645176588981538</v>
      </c>
      <c r="AP411" s="8"/>
      <c r="AQ411" s="8">
        <f t="shared" ca="1" si="195"/>
        <v>12.530539495896914</v>
      </c>
      <c r="AR411" s="15">
        <f ca="1">0.5*m!P$13*AN411*N411*N411</f>
        <v>1.6220995603289922E-5</v>
      </c>
      <c r="AS411" s="18">
        <f t="shared" ca="1" si="179"/>
        <v>0.11645154011394515</v>
      </c>
      <c r="AT411" s="8">
        <f ca="1">OFFSET(m!C$28,0,D411)</f>
        <v>0</v>
      </c>
      <c r="AU411" s="15">
        <f ca="1">AR411*AS411*OFFSET(m!C$25,0,D411)*COS(AQ411/180*PI())</f>
        <v>2.7659487673574382E-5</v>
      </c>
      <c r="AV411" s="15">
        <f ca="1">AR411*AT411*OFFSET(m!C$26,0,D411)*SIN(AQ411/180*PI())</f>
        <v>0</v>
      </c>
      <c r="AW411" s="15">
        <f t="shared" ca="1" si="180"/>
        <v>-2.6732376447687405E-5</v>
      </c>
      <c r="AX411" s="15">
        <f t="shared" ca="1" si="181"/>
        <v>-7.1012187562235266E-6</v>
      </c>
      <c r="AY411" s="8"/>
      <c r="AZ411" s="6">
        <f>MATCH(A411,m!$C$19:$C$24)</f>
        <v>2</v>
      </c>
      <c r="BA411" s="9">
        <f ca="1">1*($D411=BA$3)+($D411&lt;BA$3)*OFFSET(m!$C$18,IF(ISNA($AZ411),1,$AZ411),BA$3)</f>
        <v>0</v>
      </c>
      <c r="BB411" s="9">
        <f ca="1">1*($D411=BB$3)+($D411&lt;BB$3)*OFFSET(m!$C$18,IF(ISNA($AZ411),1,$AZ411),BB$3)</f>
        <v>0</v>
      </c>
      <c r="BC411" s="9">
        <f ca="1">1*($D411=BC$3)+($D411&lt;BC$3)*OFFSET(m!$C$18,IF(ISNA($AZ411),1,$AZ411),BC$3)</f>
        <v>1</v>
      </c>
      <c r="BD411" s="9">
        <f ca="1">1*($D411=BD$3)+($D411&lt;BD$3)*OFFSET(m!$C$18,IF(ISNA($AZ411),1,$AZ411),BD$3)</f>
        <v>0</v>
      </c>
      <c r="BE411" s="8"/>
      <c r="BF411" s="19">
        <f ca="1">m!D$18*BA411*(m!D$14-(m!D$14-m!D$13)*$AN411)*MIN(BL411,m!D$18*m!$O$24)/MAX(m!D$18*m!$O$24,1)</f>
        <v>0</v>
      </c>
      <c r="BG411" s="19">
        <f ca="1">m!E$18*BB411*(m!E$14-(m!E$14-m!E$13)*$AN411)*MIN(BM411,m!E$18*m!$O$24)/MAX(m!E$18*m!$O$24,1)</f>
        <v>0</v>
      </c>
      <c r="BH411" s="19">
        <f ca="1">m!F$18*BC411*(m!F$14-(m!F$14-m!F$13)*$AN411)*MIN(BN411,m!F$18*m!$O$24)/MAX(m!F$18*m!$O$24,1)</f>
        <v>112699.9999999104</v>
      </c>
      <c r="BI411" s="19">
        <f ca="1">m!G$18*BD411*(m!G$14-(m!G$14-m!G$13)*$AN411)*MIN(BO411,m!G$18*m!$O$24)/MAX(m!G$18*m!$O$24,1)</f>
        <v>0</v>
      </c>
      <c r="BJ411" s="8"/>
      <c r="BK411" s="19">
        <f ca="1">m!D$6+IF(D411&lt;=1,m!D$9)+IF(D411&lt;=2,m!E$9)+IF(D411&lt;=3,m!F$9)+IF(D411&lt;=4,m!G$9)+IF(A411&lt;m!D$24,m!D$23)</f>
        <v>135193.05003474819</v>
      </c>
      <c r="BL411" s="19">
        <f ca="1">MAX(BL410-m!D$18*BA410*m!$O$24,0)</f>
        <v>0</v>
      </c>
      <c r="BM411" s="19">
        <f ca="1">MAX(BM410-m!E$18*BB410*m!$O$24,0)</f>
        <v>0</v>
      </c>
      <c r="BN411" s="19">
        <f ca="1">MAX(BN410-m!F$18*BC410*m!$O$24,0)</f>
        <v>84678.284182306379</v>
      </c>
      <c r="BO411" s="19">
        <f ca="1">MAX(BO410-m!G$18*BD410*m!$O$24,0)</f>
        <v>0</v>
      </c>
      <c r="BP411" s="8"/>
      <c r="BQ411" s="15">
        <f t="shared" si="182"/>
        <v>406</v>
      </c>
      <c r="BR411" s="80">
        <f t="shared" ca="1" si="183"/>
        <v>14.876545407867409</v>
      </c>
      <c r="BS411" s="80">
        <f t="shared" ca="1" si="184"/>
        <v>14.876545407867409</v>
      </c>
      <c r="BT411" s="80">
        <f t="shared" ca="1" si="185"/>
        <v>57.713119729254402</v>
      </c>
      <c r="BU411" s="80">
        <f t="shared" ca="1" si="168"/>
        <v>125.30539495896913</v>
      </c>
      <c r="BV411" s="80">
        <f t="shared" ca="1" si="186"/>
        <v>94.828362602423923</v>
      </c>
      <c r="BW411" s="80">
        <f t="shared" ca="1" si="187"/>
        <v>4.8614757723191042</v>
      </c>
      <c r="BX411" s="80">
        <f t="shared" ca="1" si="169"/>
        <v>1.6220995603289921E-8</v>
      </c>
      <c r="BY411" s="8"/>
      <c r="CA411" s="18"/>
      <c r="CB411" s="18"/>
      <c r="CC411" s="10"/>
      <c r="CD411" s="20"/>
      <c r="CE411" s="20"/>
      <c r="CF411" s="18"/>
      <c r="CG411" s="7"/>
      <c r="CH411" s="18"/>
      <c r="CI411" s="18"/>
      <c r="CJ411" s="10"/>
      <c r="CK411" s="20"/>
      <c r="CL411" s="20"/>
      <c r="CM411" s="20"/>
      <c r="CN411" s="20"/>
      <c r="CO411" s="18"/>
      <c r="CP411" s="18"/>
      <c r="CQ411" s="18"/>
      <c r="CR411" s="18"/>
      <c r="CS411" s="18"/>
      <c r="CT411" s="8"/>
      <c r="CU411" s="11"/>
      <c r="CV411" s="7"/>
    </row>
    <row r="412" spans="1:100" x14ac:dyDescent="0.2">
      <c r="A412" s="6">
        <f>A411+m!$O$24</f>
        <v>407</v>
      </c>
      <c r="B412" s="8">
        <f t="shared" si="188"/>
        <v>6.7</v>
      </c>
      <c r="C412" s="8"/>
      <c r="D412" s="12">
        <f t="shared" ca="1" si="170"/>
        <v>3</v>
      </c>
      <c r="E412" s="13">
        <f ca="1">IF(D412,'c'!H412,0)</f>
        <v>14.853416624564284</v>
      </c>
      <c r="F412" s="13">
        <f ca="1">IF(D412,'c'!I412,0)</f>
        <v>14.853416624564284</v>
      </c>
      <c r="G412" s="8"/>
      <c r="H412" s="14">
        <f ca="1">H411+M411*m!$O$24</f>
        <v>189892.96859289208</v>
      </c>
      <c r="I412" s="14">
        <f ca="1">I411+K411*m!$O$24</f>
        <v>1357002.3550643229</v>
      </c>
      <c r="J412" s="8"/>
      <c r="K412" s="15">
        <f ca="1">K411+(U411-Y411)*m!$O$24</f>
        <v>5771.1182352979458</v>
      </c>
      <c r="L412" s="15">
        <f ca="1">K412+m!$L$24</f>
        <v>6058.2739256928216</v>
      </c>
      <c r="M412" s="15">
        <f ca="1">M411+(V411+X411-W411)*m!$O$24</f>
        <v>233.84853664639894</v>
      </c>
      <c r="N412" s="15">
        <f t="shared" ca="1" si="171"/>
        <v>5775.8541207236303</v>
      </c>
      <c r="O412" s="8"/>
      <c r="P412" s="15">
        <f t="shared" ca="1" si="172"/>
        <v>219569.18944493661</v>
      </c>
      <c r="Q412" s="14">
        <f ca="1">m!P$5*SUM(BF412:BI412)</f>
        <v>1105209.4549991516</v>
      </c>
      <c r="R412" s="15">
        <f t="shared" ca="1" si="173"/>
        <v>5.0370042079463619</v>
      </c>
      <c r="S412" s="15">
        <f ca="1">S411+m!$O$24*R411</f>
        <v>7081.4312389380339</v>
      </c>
      <c r="T412" s="8"/>
      <c r="U412" s="16">
        <f t="shared" ca="1" si="174"/>
        <v>4.8686917925516564</v>
      </c>
      <c r="V412" s="16">
        <f t="shared" ca="1" si="175"/>
        <v>1.2912209798415368</v>
      </c>
      <c r="W412" s="16">
        <f ca="1">m!P$6*(1000*m!P$7/(1000*m!P$7+H412))^2</f>
        <v>9.2712950645826044</v>
      </c>
      <c r="X412" s="16">
        <f ca="1">L412*L412/(1000*m!P$7+H412)</f>
        <v>5.5940744235549724</v>
      </c>
      <c r="Y412" s="16">
        <f ca="1">M412*L412/(1000*m!P$7+H412)</f>
        <v>0.21593049998804348</v>
      </c>
      <c r="Z412" s="8"/>
      <c r="AA412" s="14">
        <f ca="1">m!$P$8+H412</f>
        <v>6560992.9685928924</v>
      </c>
      <c r="AB412" s="14">
        <f ca="1">(m!$P$8*H412)/AA412</f>
        <v>184396.94997290039</v>
      </c>
      <c r="AC412" s="14">
        <f ca="1">IF(AB412&lt;=11000,0,IF(AB412&lt;=20000,11000,IF(H412&lt;=32000,20000,IF(AB412&lt;=47000,(m!$P$8*35000/(m!$P$8+35000)),IF(AB412&lt;=51000,47000,IF(AB412&lt;=71000,51000,71000))))))</f>
        <v>71000</v>
      </c>
      <c r="AD412" s="14">
        <f t="shared" ca="1" si="176"/>
        <v>113396.94997290039</v>
      </c>
      <c r="AE412" s="8">
        <f t="shared" ca="1" si="189"/>
        <v>214.648</v>
      </c>
      <c r="AF412" s="119">
        <f t="shared" ca="1" si="190"/>
        <v>3.9565999999999999</v>
      </c>
      <c r="AG412" s="10">
        <f t="shared" ca="1" si="191"/>
        <v>0</v>
      </c>
      <c r="AH412" s="8">
        <f t="shared" ca="1" si="177"/>
        <v>214.648</v>
      </c>
      <c r="AI412" s="119">
        <f ca="1">IF(AG412=0,AF412*EXP(-m!$P$5*AD412/(m!$P$18*AH412)),AF412*(AH412/AE412)^(-m!$P$5/(m!$P$18*AG412)))</f>
        <v>5.7953117983645575E-8</v>
      </c>
      <c r="AJ412" s="120">
        <f t="shared" ca="1" si="178"/>
        <v>5.7195280516798001E-13</v>
      </c>
      <c r="AK412" s="8">
        <f ca="1">SQRT(m!$P$19*m!$P$18*AH412)</f>
        <v>293.77755637800766</v>
      </c>
      <c r="AL412" s="121">
        <f ca="1">AI412/(m!$P$18*AH412)</f>
        <v>9.4008606316915664E-13</v>
      </c>
      <c r="AM412" s="8">
        <f t="shared" ca="1" si="192"/>
        <v>-58.501999999999981</v>
      </c>
      <c r="AN412" s="17">
        <f t="shared" ca="1" si="193"/>
        <v>7.6741719442380128E-13</v>
      </c>
      <c r="AO412" s="16">
        <f t="shared" ca="1" si="194"/>
        <v>19.660637769386845</v>
      </c>
      <c r="AP412" s="8"/>
      <c r="AQ412" s="8">
        <f t="shared" ca="1" si="195"/>
        <v>12.533032982771164</v>
      </c>
      <c r="AR412" s="15">
        <f ca="1">0.5*m!P$13*AN412*N412*N412</f>
        <v>1.568086624200613E-5</v>
      </c>
      <c r="AS412" s="18">
        <f t="shared" ca="1" si="179"/>
        <v>0.11643152495177644</v>
      </c>
      <c r="AT412" s="8">
        <f ca="1">OFFSET(m!C$28,0,D412)</f>
        <v>0</v>
      </c>
      <c r="AU412" s="15">
        <f ca="1">AR412*AS412*OFFSET(m!C$25,0,D412)*COS(AQ412/180*PI())</f>
        <v>2.6733623240785928E-5</v>
      </c>
      <c r="AV412" s="15">
        <f ca="1">AR412*AT412*OFFSET(m!C$26,0,D412)*SIN(AQ412/180*PI())</f>
        <v>0</v>
      </c>
      <c r="AW412" s="15">
        <f t="shared" ca="1" si="180"/>
        <v>-2.5840314339105045E-5</v>
      </c>
      <c r="AX412" s="15">
        <f t="shared" ca="1" si="181"/>
        <v>-6.853084446913781E-6</v>
      </c>
      <c r="AY412" s="8"/>
      <c r="AZ412" s="6">
        <f>MATCH(A412,m!$C$19:$C$24)</f>
        <v>2</v>
      </c>
      <c r="BA412" s="9">
        <f ca="1">1*($D412=BA$3)+($D412&lt;BA$3)*OFFSET(m!$C$18,IF(ISNA($AZ412),1,$AZ412),BA$3)</f>
        <v>0</v>
      </c>
      <c r="BB412" s="9">
        <f ca="1">1*($D412=BB$3)+($D412&lt;BB$3)*OFFSET(m!$C$18,IF(ISNA($AZ412),1,$AZ412),BB$3)</f>
        <v>0</v>
      </c>
      <c r="BC412" s="9">
        <f ca="1">1*($D412=BC$3)+($D412&lt;BC$3)*OFFSET(m!$C$18,IF(ISNA($AZ412),1,$AZ412),BC$3)</f>
        <v>1</v>
      </c>
      <c r="BD412" s="9">
        <f ca="1">1*($D412=BD$3)+($D412&lt;BD$3)*OFFSET(m!$C$18,IF(ISNA($AZ412),1,$AZ412),BD$3)</f>
        <v>0</v>
      </c>
      <c r="BE412" s="8"/>
      <c r="BF412" s="19">
        <f ca="1">m!D$18*BA412*(m!D$14-(m!D$14-m!D$13)*$AN412)*MIN(BL412,m!D$18*m!$O$24)/MAX(m!D$18*m!$O$24,1)</f>
        <v>0</v>
      </c>
      <c r="BG412" s="19">
        <f ca="1">m!E$18*BB412*(m!E$14-(m!E$14-m!E$13)*$AN412)*MIN(BM412,m!E$18*m!$O$24)/MAX(m!E$18*m!$O$24,1)</f>
        <v>0</v>
      </c>
      <c r="BH412" s="19">
        <f ca="1">m!F$18*BC412*(m!F$14-(m!F$14-m!F$13)*$AN412)*MIN(BN412,m!F$18*m!$O$24)/MAX(m!F$18*m!$O$24,1)</f>
        <v>112699.9999999135</v>
      </c>
      <c r="BI412" s="19">
        <f ca="1">m!G$18*BD412*(m!G$14-(m!G$14-m!G$13)*$AN412)*MIN(BO412,m!G$18*m!$O$24)/MAX(m!G$18*m!$O$24,1)</f>
        <v>0</v>
      </c>
      <c r="BJ412" s="8"/>
      <c r="BK412" s="19">
        <f ca="1">m!D$6+IF(D412&lt;=1,m!D$9)+IF(D412&lt;=2,m!E$9)+IF(D412&lt;=3,m!F$9)+IF(D412&lt;=4,m!G$9)+IF(A412&lt;m!D$24,m!D$23)</f>
        <v>135193.05003474819</v>
      </c>
      <c r="BL412" s="19">
        <f ca="1">MAX(BL411-m!D$18*BA411*m!$O$24,0)</f>
        <v>0</v>
      </c>
      <c r="BM412" s="19">
        <f ca="1">MAX(BM411-m!E$18*BB411*m!$O$24,0)</f>
        <v>0</v>
      </c>
      <c r="BN412" s="19">
        <f ca="1">MAX(BN411-m!F$18*BC411*m!$O$24,0)</f>
        <v>84376.139410188422</v>
      </c>
      <c r="BO412" s="19">
        <f ca="1">MAX(BO411-m!G$18*BD411*m!$O$24,0)</f>
        <v>0</v>
      </c>
      <c r="BP412" s="8"/>
      <c r="BQ412" s="15">
        <f t="shared" si="182"/>
        <v>407</v>
      </c>
      <c r="BR412" s="80">
        <f t="shared" ca="1" si="183"/>
        <v>14.853416624564284</v>
      </c>
      <c r="BS412" s="80">
        <f t="shared" ca="1" si="184"/>
        <v>14.853416624564284</v>
      </c>
      <c r="BT412" s="80">
        <f t="shared" ca="1" si="185"/>
        <v>57.758541207236306</v>
      </c>
      <c r="BU412" s="80">
        <f t="shared" ca="1" si="168"/>
        <v>125.33032982771164</v>
      </c>
      <c r="BV412" s="80">
        <f t="shared" ca="1" si="186"/>
        <v>94.946484296446044</v>
      </c>
      <c r="BW412" s="80">
        <f t="shared" ca="1" si="187"/>
        <v>4.8686917925516564</v>
      </c>
      <c r="BX412" s="80">
        <f t="shared" ca="1" si="169"/>
        <v>1.5680866242006131E-8</v>
      </c>
      <c r="BY412" s="8"/>
      <c r="CA412" s="18"/>
      <c r="CB412" s="18"/>
      <c r="CC412" s="10"/>
      <c r="CD412" s="20"/>
      <c r="CE412" s="20"/>
      <c r="CF412" s="18"/>
      <c r="CG412" s="7"/>
      <c r="CH412" s="18"/>
      <c r="CI412" s="18"/>
      <c r="CJ412" s="10"/>
      <c r="CK412" s="20"/>
      <c r="CL412" s="20"/>
      <c r="CM412" s="20"/>
      <c r="CN412" s="20"/>
      <c r="CO412" s="18"/>
      <c r="CP412" s="18"/>
      <c r="CQ412" s="18"/>
      <c r="CR412" s="18"/>
      <c r="CS412" s="18"/>
      <c r="CT412" s="8"/>
      <c r="CU412" s="11"/>
      <c r="CV412" s="7"/>
    </row>
    <row r="413" spans="1:100" x14ac:dyDescent="0.2">
      <c r="A413" s="6">
        <f>A412+m!$O$24</f>
        <v>408</v>
      </c>
      <c r="B413" s="8">
        <f t="shared" si="188"/>
        <v>6.8000000000000007</v>
      </c>
      <c r="C413" s="8"/>
      <c r="D413" s="12">
        <f t="shared" ca="1" si="170"/>
        <v>3</v>
      </c>
      <c r="E413" s="13">
        <f ca="1">IF(D413,'c'!H413,0)</f>
        <v>14.830282887966039</v>
      </c>
      <c r="F413" s="13">
        <f ca="1">IF(D413,'c'!I413,0)</f>
        <v>14.830282887966039</v>
      </c>
      <c r="G413" s="8"/>
      <c r="H413" s="14">
        <f ca="1">H412+M412*m!$O$24</f>
        <v>190126.81712953848</v>
      </c>
      <c r="I413" s="14">
        <f ca="1">I412+K412*m!$O$24</f>
        <v>1362773.4732996209</v>
      </c>
      <c r="J413" s="8"/>
      <c r="K413" s="15">
        <f ca="1">K412+(U412-Y412)*m!$O$24</f>
        <v>5775.7709965905096</v>
      </c>
      <c r="L413" s="15">
        <f ca="1">K413+m!$L$24</f>
        <v>6062.9266869853855</v>
      </c>
      <c r="M413" s="15">
        <f ca="1">M412+(V412+X412-W412)*m!$O$24</f>
        <v>231.46253698521284</v>
      </c>
      <c r="N413" s="15">
        <f t="shared" ca="1" si="171"/>
        <v>5780.4070367997238</v>
      </c>
      <c r="O413" s="8"/>
      <c r="P413" s="15">
        <f t="shared" ca="1" si="172"/>
        <v>219267.04467281865</v>
      </c>
      <c r="Q413" s="14">
        <f ca="1">m!P$5*SUM(BF413:BI413)</f>
        <v>1105209.4549991812</v>
      </c>
      <c r="R413" s="15">
        <f t="shared" ca="1" si="173"/>
        <v>5.0439498720101019</v>
      </c>
      <c r="S413" s="15">
        <f ca="1">S412+m!$O$24*R412</f>
        <v>7086.4682431459805</v>
      </c>
      <c r="T413" s="8"/>
      <c r="U413" s="16">
        <f t="shared" ca="1" si="174"/>
        <v>4.8759270306848599</v>
      </c>
      <c r="V413" s="16">
        <f t="shared" ca="1" si="175"/>
        <v>1.2910328816874661</v>
      </c>
      <c r="W413" s="16">
        <f ca="1">m!P$6*(1000*m!P$7/(1000*m!P$7+H413))^2</f>
        <v>9.2706342003241762</v>
      </c>
      <c r="X413" s="16">
        <f ca="1">L413*L413/(1000*m!P$7+H413)</f>
        <v>5.6024705495307439</v>
      </c>
      <c r="Y413" s="16">
        <f ca="1">M413*L413/(1000*m!P$7+H413)</f>
        <v>0.21388384087885168</v>
      </c>
      <c r="Z413" s="8"/>
      <c r="AA413" s="14">
        <f ca="1">m!$P$8+H413</f>
        <v>6561226.8171295384</v>
      </c>
      <c r="AB413" s="14">
        <f ca="1">(m!$P$8*H413)/AA413</f>
        <v>184617.45011643111</v>
      </c>
      <c r="AC413" s="14">
        <f ca="1">IF(AB413&lt;=11000,0,IF(AB413&lt;=20000,11000,IF(H413&lt;=32000,20000,IF(AB413&lt;=47000,(m!$P$8*35000/(m!$P$8+35000)),IF(AB413&lt;=51000,47000,IF(AB413&lt;=71000,51000,71000))))))</f>
        <v>71000</v>
      </c>
      <c r="AD413" s="14">
        <f t="shared" ca="1" si="176"/>
        <v>113617.45011643111</v>
      </c>
      <c r="AE413" s="8">
        <f t="shared" ca="1" si="189"/>
        <v>214.648</v>
      </c>
      <c r="AF413" s="119">
        <f t="shared" ca="1" si="190"/>
        <v>3.9565999999999999</v>
      </c>
      <c r="AG413" s="10">
        <f t="shared" ca="1" si="191"/>
        <v>0</v>
      </c>
      <c r="AH413" s="8">
        <f t="shared" ca="1" si="177"/>
        <v>214.648</v>
      </c>
      <c r="AI413" s="119">
        <f ca="1">IF(AG413=0,AF413*EXP(-m!$P$5*AD413/(m!$P$18*AH413)),AF413*(AH413/AE413)^(-m!$P$5/(m!$P$18*AG413)))</f>
        <v>5.5955545286470578E-8</v>
      </c>
      <c r="AJ413" s="120">
        <f t="shared" ca="1" si="178"/>
        <v>5.5223829544999338E-13</v>
      </c>
      <c r="AK413" s="8">
        <f ca="1">SQRT(m!$P$19*m!$P$18*AH413)</f>
        <v>293.77755637800766</v>
      </c>
      <c r="AL413" s="121">
        <f ca="1">AI413/(m!$P$18*AH413)</f>
        <v>9.0768245283517289E-13</v>
      </c>
      <c r="AM413" s="8">
        <f t="shared" ca="1" si="192"/>
        <v>-58.501999999999981</v>
      </c>
      <c r="AN413" s="17">
        <f t="shared" ca="1" si="193"/>
        <v>7.4096526762054921E-13</v>
      </c>
      <c r="AO413" s="16">
        <f t="shared" ca="1" si="194"/>
        <v>19.676135604320958</v>
      </c>
      <c r="AP413" s="8"/>
      <c r="AQ413" s="8">
        <f t="shared" ca="1" si="195"/>
        <v>12.535397253810208</v>
      </c>
      <c r="AR413" s="15">
        <f ca="1">0.5*m!P$13*AN413*N413*N413</f>
        <v>1.5164244783570472E-5</v>
      </c>
      <c r="AS413" s="18">
        <f t="shared" ca="1" si="179"/>
        <v>0.11641149390585609</v>
      </c>
      <c r="AT413" s="8">
        <f ca="1">OFFSET(m!C$28,0,D413)</f>
        <v>0</v>
      </c>
      <c r="AU413" s="15">
        <f ca="1">AR413*AS413*OFFSET(m!C$25,0,D413)*COS(AQ413/180*PI())</f>
        <v>2.5848173011416568E-5</v>
      </c>
      <c r="AV413" s="15">
        <f ca="1">AR413*AT413*OFFSET(m!C$26,0,D413)*SIN(AQ413/180*PI())</f>
        <v>0</v>
      </c>
      <c r="AW413" s="15">
        <f t="shared" ca="1" si="180"/>
        <v>-2.4987124908302041E-5</v>
      </c>
      <c r="AX413" s="15">
        <f t="shared" ca="1" si="181"/>
        <v>-6.6160136672346404E-6</v>
      </c>
      <c r="AY413" s="8"/>
      <c r="AZ413" s="6">
        <f>MATCH(A413,m!$C$19:$C$24)</f>
        <v>2</v>
      </c>
      <c r="BA413" s="9">
        <f ca="1">1*($D413=BA$3)+($D413&lt;BA$3)*OFFSET(m!$C$18,IF(ISNA($AZ413),1,$AZ413),BA$3)</f>
        <v>0</v>
      </c>
      <c r="BB413" s="9">
        <f ca="1">1*($D413=BB$3)+($D413&lt;BB$3)*OFFSET(m!$C$18,IF(ISNA($AZ413),1,$AZ413),BB$3)</f>
        <v>0</v>
      </c>
      <c r="BC413" s="9">
        <f ca="1">1*($D413=BC$3)+($D413&lt;BC$3)*OFFSET(m!$C$18,IF(ISNA($AZ413),1,$AZ413),BC$3)</f>
        <v>1</v>
      </c>
      <c r="BD413" s="9">
        <f ca="1">1*($D413=BD$3)+($D413&lt;BD$3)*OFFSET(m!$C$18,IF(ISNA($AZ413),1,$AZ413),BD$3)</f>
        <v>0</v>
      </c>
      <c r="BE413" s="8"/>
      <c r="BF413" s="19">
        <f ca="1">m!D$18*BA413*(m!D$14-(m!D$14-m!D$13)*$AN413)*MIN(BL413,m!D$18*m!$O$24)/MAX(m!D$18*m!$O$24,1)</f>
        <v>0</v>
      </c>
      <c r="BG413" s="19">
        <f ca="1">m!E$18*BB413*(m!E$14-(m!E$14-m!E$13)*$AN413)*MIN(BM413,m!E$18*m!$O$24)/MAX(m!E$18*m!$O$24,1)</f>
        <v>0</v>
      </c>
      <c r="BH413" s="19">
        <f ca="1">m!F$18*BC413*(m!F$14-(m!F$14-m!F$13)*$AN413)*MIN(BN413,m!F$18*m!$O$24)/MAX(m!F$18*m!$O$24,1)</f>
        <v>112699.99999991652</v>
      </c>
      <c r="BI413" s="19">
        <f ca="1">m!G$18*BD413*(m!G$14-(m!G$14-m!G$13)*$AN413)*MIN(BO413,m!G$18*m!$O$24)/MAX(m!G$18*m!$O$24,1)</f>
        <v>0</v>
      </c>
      <c r="BJ413" s="8"/>
      <c r="BK413" s="19">
        <f ca="1">m!D$6+IF(D413&lt;=1,m!D$9)+IF(D413&lt;=2,m!E$9)+IF(D413&lt;=3,m!F$9)+IF(D413&lt;=4,m!G$9)+IF(A413&lt;m!D$24,m!D$23)</f>
        <v>135193.05003474819</v>
      </c>
      <c r="BL413" s="19">
        <f ca="1">MAX(BL412-m!D$18*BA412*m!$O$24,0)</f>
        <v>0</v>
      </c>
      <c r="BM413" s="19">
        <f ca="1">MAX(BM412-m!E$18*BB412*m!$O$24,0)</f>
        <v>0</v>
      </c>
      <c r="BN413" s="19">
        <f ca="1">MAX(BN412-m!F$18*BC412*m!$O$24,0)</f>
        <v>84073.994638070464</v>
      </c>
      <c r="BO413" s="19">
        <f ca="1">MAX(BO412-m!G$18*BD412*m!$O$24,0)</f>
        <v>0</v>
      </c>
      <c r="BP413" s="8"/>
      <c r="BQ413" s="15">
        <f t="shared" si="182"/>
        <v>408</v>
      </c>
      <c r="BR413" s="80">
        <f t="shared" ca="1" si="183"/>
        <v>14.830282887966039</v>
      </c>
      <c r="BS413" s="80">
        <f t="shared" ca="1" si="184"/>
        <v>14.830282887966039</v>
      </c>
      <c r="BT413" s="80">
        <f t="shared" ca="1" si="185"/>
        <v>57.804070367997241</v>
      </c>
      <c r="BU413" s="80">
        <f t="shared" ca="1" si="168"/>
        <v>125.35397253810207</v>
      </c>
      <c r="BV413" s="80">
        <f t="shared" ca="1" si="186"/>
        <v>95.063408564769233</v>
      </c>
      <c r="BW413" s="80">
        <f t="shared" ca="1" si="187"/>
        <v>4.8759270306848599</v>
      </c>
      <c r="BX413" s="80">
        <f t="shared" ca="1" si="169"/>
        <v>1.516424478357047E-8</v>
      </c>
      <c r="BY413" s="8"/>
      <c r="CA413" s="18"/>
      <c r="CB413" s="18"/>
      <c r="CC413" s="10"/>
      <c r="CD413" s="20"/>
      <c r="CE413" s="20"/>
      <c r="CF413" s="18"/>
      <c r="CG413" s="7"/>
      <c r="CH413" s="18"/>
      <c r="CI413" s="18"/>
      <c r="CJ413" s="10"/>
      <c r="CK413" s="20"/>
      <c r="CL413" s="20"/>
      <c r="CM413" s="20"/>
      <c r="CN413" s="20"/>
      <c r="CO413" s="18"/>
      <c r="CP413" s="18"/>
      <c r="CQ413" s="18"/>
      <c r="CR413" s="18"/>
      <c r="CS413" s="18"/>
      <c r="CT413" s="8"/>
      <c r="CU413" s="11"/>
      <c r="CV413" s="7"/>
    </row>
    <row r="414" spans="1:100" x14ac:dyDescent="0.2">
      <c r="A414" s="6">
        <f>A413+m!$O$24</f>
        <v>409</v>
      </c>
      <c r="B414" s="8">
        <f t="shared" si="188"/>
        <v>6.8000000000000007</v>
      </c>
      <c r="C414" s="8"/>
      <c r="D414" s="12">
        <f t="shared" ca="1" si="170"/>
        <v>3</v>
      </c>
      <c r="E414" s="13">
        <f ca="1">IF(D414,'c'!H414,0)</f>
        <v>14.807144204026336</v>
      </c>
      <c r="F414" s="13">
        <f ca="1">IF(D414,'c'!I414,0)</f>
        <v>14.807144204026336</v>
      </c>
      <c r="G414" s="8"/>
      <c r="H414" s="14">
        <f ca="1">H413+M413*m!$O$24</f>
        <v>190358.27966652368</v>
      </c>
      <c r="I414" s="14">
        <f ca="1">I413+K413*m!$O$24</f>
        <v>1368549.2442962115</v>
      </c>
      <c r="J414" s="8"/>
      <c r="K414" s="15">
        <f ca="1">K413+(U413-Y413)*m!$O$24</f>
        <v>5780.433039780316</v>
      </c>
      <c r="L414" s="15">
        <f ca="1">K414+m!$L$24</f>
        <v>6067.5887301751918</v>
      </c>
      <c r="M414" s="15">
        <f ca="1">M413+(V413+X413-W413)*m!$O$24</f>
        <v>229.08540621610686</v>
      </c>
      <c r="N414" s="15">
        <f t="shared" ca="1" si="171"/>
        <v>5784.9707216826173</v>
      </c>
      <c r="O414" s="8"/>
      <c r="P414" s="15">
        <f t="shared" ca="1" si="172"/>
        <v>218964.89990070069</v>
      </c>
      <c r="Q414" s="14">
        <f ca="1">m!P$5*SUM(BF414:BI414)</f>
        <v>1105209.4549992091</v>
      </c>
      <c r="R414" s="15">
        <f t="shared" ca="1" si="173"/>
        <v>5.0509147176685865</v>
      </c>
      <c r="S414" s="15">
        <f ca="1">S413+m!$O$24*R413</f>
        <v>7091.5121930179903</v>
      </c>
      <c r="T414" s="8"/>
      <c r="U414" s="16">
        <f t="shared" ca="1" si="174"/>
        <v>4.8831815655982931</v>
      </c>
      <c r="V414" s="16">
        <f t="shared" ca="1" si="175"/>
        <v>1.2908436316644731</v>
      </c>
      <c r="W414" s="16">
        <f ca="1">m!P$6*(1000*m!P$7/(1000*m!P$7+H414))^2</f>
        <v>9.2699801485654891</v>
      </c>
      <c r="X414" s="16">
        <f ca="1">L414*L414/(1000*m!P$7+H414)</f>
        <v>5.6108918824703862</v>
      </c>
      <c r="Y414" s="16">
        <f ca="1">M414*L414/(1000*m!P$7+H414)</f>
        <v>0.21184254623883705</v>
      </c>
      <c r="Z414" s="8"/>
      <c r="AA414" s="14">
        <f ca="1">m!$P$8+H414</f>
        <v>6561458.2796665234</v>
      </c>
      <c r="AB414" s="14">
        <f ca="1">(m!$P$8*H414)/AA414</f>
        <v>184835.68497901465</v>
      </c>
      <c r="AC414" s="14">
        <f ca="1">IF(AB414&lt;=11000,0,IF(AB414&lt;=20000,11000,IF(H414&lt;=32000,20000,IF(AB414&lt;=47000,(m!$P$8*35000/(m!$P$8+35000)),IF(AB414&lt;=51000,47000,IF(AB414&lt;=71000,51000,71000))))))</f>
        <v>71000</v>
      </c>
      <c r="AD414" s="14">
        <f t="shared" ca="1" si="176"/>
        <v>113835.68497901465</v>
      </c>
      <c r="AE414" s="8">
        <f t="shared" ca="1" si="189"/>
        <v>214.648</v>
      </c>
      <c r="AF414" s="119">
        <f t="shared" ca="1" si="190"/>
        <v>3.9565999999999999</v>
      </c>
      <c r="AG414" s="10">
        <f t="shared" ca="1" si="191"/>
        <v>0</v>
      </c>
      <c r="AH414" s="8">
        <f t="shared" ca="1" si="177"/>
        <v>214.648</v>
      </c>
      <c r="AI414" s="119">
        <f ca="1">IF(AG414=0,AF414*EXP(-m!$P$5*AD414/(m!$P$18*AH414)),AF414*(AH414/AE414)^(-m!$P$5/(m!$P$18*AG414)))</f>
        <v>5.4046298943229191E-8</v>
      </c>
      <c r="AJ414" s="120">
        <f t="shared" ca="1" si="178"/>
        <v>5.3339549906961947E-13</v>
      </c>
      <c r="AK414" s="8">
        <f ca="1">SQRT(m!$P$19*m!$P$18*AH414)</f>
        <v>293.77755637800766</v>
      </c>
      <c r="AL414" s="121">
        <f ca="1">AI414/(m!$P$18*AH414)</f>
        <v>8.7671162778061038E-13</v>
      </c>
      <c r="AM414" s="8">
        <f t="shared" ca="1" si="192"/>
        <v>-58.501999999999981</v>
      </c>
      <c r="AN414" s="17">
        <f t="shared" ca="1" si="193"/>
        <v>7.156829614535594E-13</v>
      </c>
      <c r="AO414" s="16">
        <f t="shared" ca="1" si="194"/>
        <v>19.691670095584207</v>
      </c>
      <c r="AP414" s="8"/>
      <c r="AQ414" s="8">
        <f t="shared" ca="1" si="195"/>
        <v>12.53763230677313</v>
      </c>
      <c r="AR414" s="15">
        <f ca="1">0.5*m!P$13*AN414*N414*N414</f>
        <v>1.4669965804996977E-5</v>
      </c>
      <c r="AS414" s="18">
        <f t="shared" ca="1" si="179"/>
        <v>0.11639144712322411</v>
      </c>
      <c r="AT414" s="8">
        <f ca="1">OFFSET(m!C$28,0,D414)</f>
        <v>0</v>
      </c>
      <c r="AU414" s="15">
        <f ca="1">AR414*AS414*OFFSET(m!C$25,0,D414)*COS(AQ414/180*PI())</f>
        <v>2.5001128102705754E-5</v>
      </c>
      <c r="AV414" s="15">
        <f ca="1">AR414*AT414*OFFSET(m!C$26,0,D414)*SIN(AQ414/180*PI())</f>
        <v>0</v>
      </c>
      <c r="AW414" s="15">
        <f t="shared" ca="1" si="180"/>
        <v>-2.4170878879817296E-5</v>
      </c>
      <c r="AX414" s="15">
        <f t="shared" ca="1" si="181"/>
        <v>-6.3894460311599545E-6</v>
      </c>
      <c r="AY414" s="8"/>
      <c r="AZ414" s="6">
        <f>MATCH(A414,m!$C$19:$C$24)</f>
        <v>2</v>
      </c>
      <c r="BA414" s="9">
        <f ca="1">1*($D414=BA$3)+($D414&lt;BA$3)*OFFSET(m!$C$18,IF(ISNA($AZ414),1,$AZ414),BA$3)</f>
        <v>0</v>
      </c>
      <c r="BB414" s="9">
        <f ca="1">1*($D414=BB$3)+($D414&lt;BB$3)*OFFSET(m!$C$18,IF(ISNA($AZ414),1,$AZ414),BB$3)</f>
        <v>0</v>
      </c>
      <c r="BC414" s="9">
        <f ca="1">1*($D414=BC$3)+($D414&lt;BC$3)*OFFSET(m!$C$18,IF(ISNA($AZ414),1,$AZ414),BC$3)</f>
        <v>1</v>
      </c>
      <c r="BD414" s="9">
        <f ca="1">1*($D414=BD$3)+($D414&lt;BD$3)*OFFSET(m!$C$18,IF(ISNA($AZ414),1,$AZ414),BD$3)</f>
        <v>0</v>
      </c>
      <c r="BE414" s="8"/>
      <c r="BF414" s="19">
        <f ca="1">m!D$18*BA414*(m!D$14-(m!D$14-m!D$13)*$AN414)*MIN(BL414,m!D$18*m!$O$24)/MAX(m!D$18*m!$O$24,1)</f>
        <v>0</v>
      </c>
      <c r="BG414" s="19">
        <f ca="1">m!E$18*BB414*(m!E$14-(m!E$14-m!E$13)*$AN414)*MIN(BM414,m!E$18*m!$O$24)/MAX(m!E$18*m!$O$24,1)</f>
        <v>0</v>
      </c>
      <c r="BH414" s="19">
        <f ca="1">m!F$18*BC414*(m!F$14-(m!F$14-m!F$13)*$AN414)*MIN(BN414,m!F$18*m!$O$24)/MAX(m!F$18*m!$O$24,1)</f>
        <v>112699.99999991935</v>
      </c>
      <c r="BI414" s="19">
        <f ca="1">m!G$18*BD414*(m!G$14-(m!G$14-m!G$13)*$AN414)*MIN(BO414,m!G$18*m!$O$24)/MAX(m!G$18*m!$O$24,1)</f>
        <v>0</v>
      </c>
      <c r="BJ414" s="8"/>
      <c r="BK414" s="19">
        <f ca="1">m!D$6+IF(D414&lt;=1,m!D$9)+IF(D414&lt;=2,m!E$9)+IF(D414&lt;=3,m!F$9)+IF(D414&lt;=4,m!G$9)+IF(A414&lt;m!D$24,m!D$23)</f>
        <v>135193.05003474819</v>
      </c>
      <c r="BL414" s="19">
        <f ca="1">MAX(BL413-m!D$18*BA413*m!$O$24,0)</f>
        <v>0</v>
      </c>
      <c r="BM414" s="19">
        <f ca="1">MAX(BM413-m!E$18*BB413*m!$O$24,0)</f>
        <v>0</v>
      </c>
      <c r="BN414" s="19">
        <f ca="1">MAX(BN413-m!F$18*BC413*m!$O$24,0)</f>
        <v>83771.849865952507</v>
      </c>
      <c r="BO414" s="19">
        <f ca="1">MAX(BO413-m!G$18*BD413*m!$O$24,0)</f>
        <v>0</v>
      </c>
      <c r="BP414" s="8"/>
      <c r="BQ414" s="15">
        <f t="shared" si="182"/>
        <v>409</v>
      </c>
      <c r="BR414" s="80">
        <f t="shared" ca="1" si="183"/>
        <v>14.807144204026338</v>
      </c>
      <c r="BS414" s="80">
        <f t="shared" ca="1" si="184"/>
        <v>14.807144204026338</v>
      </c>
      <c r="BT414" s="80">
        <f t="shared" ca="1" si="185"/>
        <v>57.849707216826175</v>
      </c>
      <c r="BU414" s="80">
        <f t="shared" ca="1" si="168"/>
        <v>125.37632306773131</v>
      </c>
      <c r="BV414" s="80">
        <f t="shared" ca="1" si="186"/>
        <v>95.179139833261843</v>
      </c>
      <c r="BW414" s="80">
        <f t="shared" ca="1" si="187"/>
        <v>4.8831815655982931</v>
      </c>
      <c r="BX414" s="80">
        <f t="shared" ca="1" si="169"/>
        <v>1.4669965804996977E-8</v>
      </c>
      <c r="BY414" s="8"/>
      <c r="CA414" s="18"/>
      <c r="CB414" s="18"/>
      <c r="CC414" s="10"/>
      <c r="CD414" s="20"/>
      <c r="CE414" s="20"/>
      <c r="CF414" s="18"/>
      <c r="CG414" s="7"/>
      <c r="CH414" s="18"/>
      <c r="CI414" s="18"/>
      <c r="CJ414" s="10"/>
      <c r="CK414" s="20"/>
      <c r="CL414" s="20"/>
      <c r="CM414" s="20"/>
      <c r="CN414" s="20"/>
      <c r="CO414" s="18"/>
      <c r="CP414" s="18"/>
      <c r="CQ414" s="18"/>
      <c r="CR414" s="18"/>
      <c r="CS414" s="18"/>
      <c r="CT414" s="8"/>
      <c r="CU414" s="11"/>
      <c r="CV414" s="7"/>
    </row>
    <row r="415" spans="1:100" x14ac:dyDescent="0.2">
      <c r="A415" s="6">
        <f>A414+m!$O$24</f>
        <v>410</v>
      </c>
      <c r="B415" s="8">
        <f t="shared" si="188"/>
        <v>6.8000000000000007</v>
      </c>
      <c r="C415" s="8"/>
      <c r="D415" s="12">
        <f t="shared" ca="1" si="170"/>
        <v>3</v>
      </c>
      <c r="E415" s="13">
        <f ca="1">IF(D415,'c'!H415,0)</f>
        <v>14.784000578707836</v>
      </c>
      <c r="F415" s="13">
        <f ca="1">IF(D415,'c'!I415,0)</f>
        <v>14.784000578707836</v>
      </c>
      <c r="G415" s="8"/>
      <c r="H415" s="14">
        <f ca="1">H414+M414*m!$O$24</f>
        <v>190587.36507273978</v>
      </c>
      <c r="I415" s="14">
        <f ca="1">I414+K414*m!$O$24</f>
        <v>1374329.6773359918</v>
      </c>
      <c r="J415" s="8"/>
      <c r="K415" s="15">
        <f ca="1">K414+(U414-Y414)*m!$O$24</f>
        <v>5785.104378799675</v>
      </c>
      <c r="L415" s="15">
        <f ca="1">K415+m!$L$24</f>
        <v>6072.2600691945509</v>
      </c>
      <c r="M415" s="15">
        <f ca="1">M414+(V414+X414-W414)*m!$O$24</f>
        <v>226.71716158167624</v>
      </c>
      <c r="N415" s="15">
        <f t="shared" ca="1" si="171"/>
        <v>5789.5451760015512</v>
      </c>
      <c r="O415" s="8"/>
      <c r="P415" s="15">
        <f t="shared" ca="1" si="172"/>
        <v>218662.75512858274</v>
      </c>
      <c r="Q415" s="14">
        <f ca="1">m!P$5*SUM(BF415:BI415)</f>
        <v>1105209.4549992357</v>
      </c>
      <c r="R415" s="15">
        <f t="shared" ca="1" si="173"/>
        <v>5.0578988244914243</v>
      </c>
      <c r="S415" s="15">
        <f ca="1">S414+m!$O$24*R414</f>
        <v>7096.5631077356593</v>
      </c>
      <c r="T415" s="8"/>
      <c r="U415" s="16">
        <f t="shared" ca="1" si="174"/>
        <v>4.8904554766083459</v>
      </c>
      <c r="V415" s="16">
        <f t="shared" ca="1" si="175"/>
        <v>1.2906532256900243</v>
      </c>
      <c r="W415" s="16">
        <f ca="1">m!P$6*(1000*m!P$7/(1000*m!P$7+H415))^2</f>
        <v>9.269332882099004</v>
      </c>
      <c r="X415" s="16">
        <f ca="1">L415*L415/(1000*m!P$7+H415)</f>
        <v>5.6193384866524889</v>
      </c>
      <c r="Y415" s="16">
        <f ca="1">M415*L415/(1000*m!P$7+H415)</f>
        <v>0.20980663824392373</v>
      </c>
      <c r="Z415" s="8"/>
      <c r="AA415" s="14">
        <f ca="1">m!$P$8+H415</f>
        <v>6561687.3650727402</v>
      </c>
      <c r="AB415" s="14">
        <f ca="1">(m!$P$8*H415)/AA415</f>
        <v>185051.66339961271</v>
      </c>
      <c r="AC415" s="14">
        <f ca="1">IF(AB415&lt;=11000,0,IF(AB415&lt;=20000,11000,IF(H415&lt;=32000,20000,IF(AB415&lt;=47000,(m!$P$8*35000/(m!$P$8+35000)),IF(AB415&lt;=51000,47000,IF(AB415&lt;=71000,51000,71000))))))</f>
        <v>71000</v>
      </c>
      <c r="AD415" s="14">
        <f t="shared" ca="1" si="176"/>
        <v>114051.66339961271</v>
      </c>
      <c r="AE415" s="8">
        <f t="shared" ca="1" si="189"/>
        <v>214.648</v>
      </c>
      <c r="AF415" s="119">
        <f t="shared" ca="1" si="190"/>
        <v>3.9565999999999999</v>
      </c>
      <c r="AG415" s="10">
        <f t="shared" ca="1" si="191"/>
        <v>0</v>
      </c>
      <c r="AH415" s="8">
        <f t="shared" ca="1" si="177"/>
        <v>214.648</v>
      </c>
      <c r="AI415" s="119">
        <f ca="1">IF(AG415=0,AF415*EXP(-m!$P$5*AD415/(m!$P$18*AH415)),AF415*(AH415/AE415)^(-m!$P$5/(m!$P$18*AG415)))</f>
        <v>5.222093897260197E-8</v>
      </c>
      <c r="AJ415" s="120">
        <f t="shared" ca="1" si="178"/>
        <v>5.153805968181788E-13</v>
      </c>
      <c r="AK415" s="8">
        <f ca="1">SQRT(m!$P$19*m!$P$18*AH415)</f>
        <v>293.77755637800766</v>
      </c>
      <c r="AL415" s="121">
        <f ca="1">AI415/(m!$P$18*AH415)</f>
        <v>8.4710156488222128E-13</v>
      </c>
      <c r="AM415" s="8">
        <f t="shared" ca="1" si="192"/>
        <v>-58.501999999999981</v>
      </c>
      <c r="AN415" s="17">
        <f t="shared" ca="1" si="193"/>
        <v>6.9151148153650711E-13</v>
      </c>
      <c r="AO415" s="16">
        <f t="shared" ca="1" si="194"/>
        <v>19.707241245318492</v>
      </c>
      <c r="AP415" s="8"/>
      <c r="AQ415" s="8">
        <f t="shared" ca="1" si="195"/>
        <v>12.539738139860269</v>
      </c>
      <c r="AR415" s="15">
        <f ca="1">0.5*m!P$13*AN415*N415*N415</f>
        <v>1.4196928089772199E-5</v>
      </c>
      <c r="AS415" s="18">
        <f t="shared" ca="1" si="179"/>
        <v>0.1163713847502007</v>
      </c>
      <c r="AT415" s="8">
        <f ca="1">OFFSET(m!C$28,0,D415)</f>
        <v>0</v>
      </c>
      <c r="AU415" s="15">
        <f ca="1">AR415*AS415*OFFSET(m!C$25,0,D415)*COS(AQ415/180*PI())</f>
        <v>2.4190590553026748E-5</v>
      </c>
      <c r="AV415" s="15">
        <f ca="1">AR415*AT415*OFFSET(m!C$26,0,D415)*SIN(AQ415/180*PI())</f>
        <v>0</v>
      </c>
      <c r="AW415" s="15">
        <f t="shared" ca="1" si="180"/>
        <v>-2.3389753365998345E-5</v>
      </c>
      <c r="AX415" s="15">
        <f t="shared" ca="1" si="181"/>
        <v>-6.1728525644110457E-6</v>
      </c>
      <c r="AY415" s="8"/>
      <c r="AZ415" s="6">
        <f>MATCH(A415,m!$C$19:$C$24)</f>
        <v>2</v>
      </c>
      <c r="BA415" s="9">
        <f ca="1">1*($D415=BA$3)+($D415&lt;BA$3)*OFFSET(m!$C$18,IF(ISNA($AZ415),1,$AZ415),BA$3)</f>
        <v>0</v>
      </c>
      <c r="BB415" s="9">
        <f ca="1">1*($D415=BB$3)+($D415&lt;BB$3)*OFFSET(m!$C$18,IF(ISNA($AZ415),1,$AZ415),BB$3)</f>
        <v>0</v>
      </c>
      <c r="BC415" s="9">
        <f ca="1">1*($D415=BC$3)+($D415&lt;BC$3)*OFFSET(m!$C$18,IF(ISNA($AZ415),1,$AZ415),BC$3)</f>
        <v>1</v>
      </c>
      <c r="BD415" s="9">
        <f ca="1">1*($D415=BD$3)+($D415&lt;BD$3)*OFFSET(m!$C$18,IF(ISNA($AZ415),1,$AZ415),BD$3)</f>
        <v>0</v>
      </c>
      <c r="BE415" s="8"/>
      <c r="BF415" s="19">
        <f ca="1">m!D$18*BA415*(m!D$14-(m!D$14-m!D$13)*$AN415)*MIN(BL415,m!D$18*m!$O$24)/MAX(m!D$18*m!$O$24,1)</f>
        <v>0</v>
      </c>
      <c r="BG415" s="19">
        <f ca="1">m!E$18*BB415*(m!E$14-(m!E$14-m!E$13)*$AN415)*MIN(BM415,m!E$18*m!$O$24)/MAX(m!E$18*m!$O$24,1)</f>
        <v>0</v>
      </c>
      <c r="BH415" s="19">
        <f ca="1">m!F$18*BC415*(m!F$14-(m!F$14-m!F$13)*$AN415)*MIN(BN415,m!F$18*m!$O$24)/MAX(m!F$18*m!$O$24,1)</f>
        <v>112699.99999992206</v>
      </c>
      <c r="BI415" s="19">
        <f ca="1">m!G$18*BD415*(m!G$14-(m!G$14-m!G$13)*$AN415)*MIN(BO415,m!G$18*m!$O$24)/MAX(m!G$18*m!$O$24,1)</f>
        <v>0</v>
      </c>
      <c r="BJ415" s="8"/>
      <c r="BK415" s="19">
        <f ca="1">m!D$6+IF(D415&lt;=1,m!D$9)+IF(D415&lt;=2,m!E$9)+IF(D415&lt;=3,m!F$9)+IF(D415&lt;=4,m!G$9)+IF(A415&lt;m!D$24,m!D$23)</f>
        <v>135193.05003474819</v>
      </c>
      <c r="BL415" s="19">
        <f ca="1">MAX(BL414-m!D$18*BA414*m!$O$24,0)</f>
        <v>0</v>
      </c>
      <c r="BM415" s="19">
        <f ca="1">MAX(BM414-m!E$18*BB414*m!$O$24,0)</f>
        <v>0</v>
      </c>
      <c r="BN415" s="19">
        <f ca="1">MAX(BN414-m!F$18*BC414*m!$O$24,0)</f>
        <v>83469.705093834549</v>
      </c>
      <c r="BO415" s="19">
        <f ca="1">MAX(BO414-m!G$18*BD414*m!$O$24,0)</f>
        <v>0</v>
      </c>
      <c r="BP415" s="8"/>
      <c r="BQ415" s="15">
        <f t="shared" si="182"/>
        <v>410</v>
      </c>
      <c r="BR415" s="80">
        <f t="shared" ca="1" si="183"/>
        <v>14.784000578707838</v>
      </c>
      <c r="BS415" s="80">
        <f t="shared" ca="1" si="184"/>
        <v>14.784000578707838</v>
      </c>
      <c r="BT415" s="80">
        <f t="shared" ca="1" si="185"/>
        <v>57.895451760015519</v>
      </c>
      <c r="BU415" s="80">
        <f t="shared" ca="1" si="168"/>
        <v>125.39738139860268</v>
      </c>
      <c r="BV415" s="80">
        <f t="shared" ca="1" si="186"/>
        <v>95.293682536369886</v>
      </c>
      <c r="BW415" s="80">
        <f t="shared" ca="1" si="187"/>
        <v>4.8904554766083459</v>
      </c>
      <c r="BX415" s="80">
        <f t="shared" ca="1" si="169"/>
        <v>1.4196928089772201E-8</v>
      </c>
      <c r="BY415" s="8"/>
      <c r="CA415" s="18"/>
      <c r="CB415" s="18"/>
      <c r="CC415" s="10"/>
      <c r="CD415" s="20"/>
      <c r="CE415" s="20"/>
      <c r="CF415" s="18"/>
      <c r="CG415" s="7"/>
      <c r="CH415" s="18"/>
      <c r="CI415" s="18"/>
      <c r="CJ415" s="10"/>
      <c r="CK415" s="20"/>
      <c r="CL415" s="20"/>
      <c r="CM415" s="20"/>
      <c r="CN415" s="20"/>
      <c r="CO415" s="18"/>
      <c r="CP415" s="18"/>
      <c r="CQ415" s="18"/>
      <c r="CR415" s="18"/>
      <c r="CS415" s="18"/>
      <c r="CT415" s="8"/>
      <c r="CU415" s="11"/>
      <c r="CV415" s="7"/>
    </row>
    <row r="416" spans="1:100" x14ac:dyDescent="0.2">
      <c r="A416" s="6">
        <f>A415+m!$O$24</f>
        <v>411</v>
      </c>
      <c r="B416" s="8">
        <f t="shared" si="188"/>
        <v>6.8000000000000007</v>
      </c>
      <c r="C416" s="8"/>
      <c r="D416" s="12">
        <f t="shared" ca="1" si="170"/>
        <v>3</v>
      </c>
      <c r="E416" s="13">
        <f ca="1">IF(D416,'c'!H416,0)</f>
        <v>14.760852017982197</v>
      </c>
      <c r="F416" s="13">
        <f ca="1">IF(D416,'c'!I416,0)</f>
        <v>14.760852017982197</v>
      </c>
      <c r="G416" s="8"/>
      <c r="H416" s="14">
        <f ca="1">H415+M415*m!$O$24</f>
        <v>190814.08223432145</v>
      </c>
      <c r="I416" s="14">
        <f ca="1">I415+K415*m!$O$24</f>
        <v>1380114.7817147914</v>
      </c>
      <c r="J416" s="8"/>
      <c r="K416" s="15">
        <f ca="1">K415+(U415-Y415)*m!$O$24</f>
        <v>5789.7850276380395</v>
      </c>
      <c r="L416" s="15">
        <f ca="1">K416+m!$L$24</f>
        <v>6076.9407180329154</v>
      </c>
      <c r="M416" s="15">
        <f ca="1">M415+(V415+X415-W415)*m!$O$24</f>
        <v>224.35782041191976</v>
      </c>
      <c r="N416" s="15">
        <f t="shared" ca="1" si="171"/>
        <v>5794.1304004864787</v>
      </c>
      <c r="O416" s="8"/>
      <c r="P416" s="15">
        <f t="shared" ca="1" si="172"/>
        <v>218360.61035646478</v>
      </c>
      <c r="Q416" s="14">
        <f ca="1">m!P$5*SUM(BF416:BI416)</f>
        <v>1105209.4549992613</v>
      </c>
      <c r="R416" s="15">
        <f t="shared" ca="1" si="173"/>
        <v>5.0649022724889292</v>
      </c>
      <c r="S416" s="15">
        <f ca="1">S415+m!$O$24*R415</f>
        <v>7101.6210065601508</v>
      </c>
      <c r="T416" s="8"/>
      <c r="U416" s="16">
        <f t="shared" ca="1" si="174"/>
        <v>4.8977488434712413</v>
      </c>
      <c r="V416" s="16">
        <f t="shared" ca="1" si="175"/>
        <v>1.2904616596603797</v>
      </c>
      <c r="W416" s="16">
        <f ca="1">m!P$6*(1000*m!P$7/(1000*m!P$7+H416))^2</f>
        <v>9.2686923737015281</v>
      </c>
      <c r="X416" s="16">
        <f ca="1">L416*L416/(1000*m!P$7+H416)</f>
        <v>5.6278104266052917</v>
      </c>
      <c r="Y416" s="16">
        <f ca="1">M416*L416/(1000*m!P$7+H416)</f>
        <v>0.20777613927643396</v>
      </c>
      <c r="Z416" s="8"/>
      <c r="AA416" s="14">
        <f ca="1">m!$P$8+H416</f>
        <v>6561914.0822343212</v>
      </c>
      <c r="AB416" s="14">
        <f ca="1">(m!$P$8*H416)/AA416</f>
        <v>185265.39422612236</v>
      </c>
      <c r="AC416" s="14">
        <f ca="1">IF(AB416&lt;=11000,0,IF(AB416&lt;=20000,11000,IF(H416&lt;=32000,20000,IF(AB416&lt;=47000,(m!$P$8*35000/(m!$P$8+35000)),IF(AB416&lt;=51000,47000,IF(AB416&lt;=71000,51000,71000))))))</f>
        <v>71000</v>
      </c>
      <c r="AD416" s="14">
        <f t="shared" ca="1" si="176"/>
        <v>114265.39422612236</v>
      </c>
      <c r="AE416" s="8">
        <f t="shared" ca="1" si="189"/>
        <v>214.648</v>
      </c>
      <c r="AF416" s="119">
        <f t="shared" ca="1" si="190"/>
        <v>3.9565999999999999</v>
      </c>
      <c r="AG416" s="10">
        <f t="shared" ca="1" si="191"/>
        <v>0</v>
      </c>
      <c r="AH416" s="8">
        <f t="shared" ca="1" si="177"/>
        <v>214.648</v>
      </c>
      <c r="AI416" s="119">
        <f ca="1">IF(AG416=0,AF416*EXP(-m!$P$5*AD416/(m!$P$18*AH416)),AF416*(AH416/AE416)^(-m!$P$5/(m!$P$18*AG416)))</f>
        <v>5.0475272618271981E-8</v>
      </c>
      <c r="AJ416" s="120">
        <f t="shared" ca="1" si="178"/>
        <v>4.9815220940806301E-13</v>
      </c>
      <c r="AK416" s="8">
        <f ca="1">SQRT(m!$P$19*m!$P$18*AH416)</f>
        <v>293.77755637800766</v>
      </c>
      <c r="AL416" s="121">
        <f ca="1">AI416/(m!$P$18*AH416)</f>
        <v>8.1878425137525784E-13</v>
      </c>
      <c r="AM416" s="8">
        <f t="shared" ca="1" si="192"/>
        <v>-58.501999999999981</v>
      </c>
      <c r="AN416" s="17">
        <f t="shared" ca="1" si="193"/>
        <v>6.6839530724510835E-13</v>
      </c>
      <c r="AO416" s="16">
        <f t="shared" ca="1" si="194"/>
        <v>19.722849056008521</v>
      </c>
      <c r="AP416" s="8"/>
      <c r="AQ416" s="8">
        <f t="shared" ca="1" si="195"/>
        <v>12.541714751708588</v>
      </c>
      <c r="AR416" s="15">
        <f ca="1">0.5*m!P$13*AN416*N416*N416</f>
        <v>1.3744090785857995E-5</v>
      </c>
      <c r="AS416" s="18">
        <f t="shared" ca="1" si="179"/>
        <v>0.11635130693238643</v>
      </c>
      <c r="AT416" s="8">
        <f ca="1">OFFSET(m!C$28,0,D416)</f>
        <v>0</v>
      </c>
      <c r="AU416" s="15">
        <f ca="1">AR416*AS416*OFFSET(m!C$25,0,D416)*COS(AQ416/180*PI())</f>
        <v>2.3414766671247836E-5</v>
      </c>
      <c r="AV416" s="15">
        <f ca="1">AR416*AT416*OFFSET(m!C$26,0,D416)*SIN(AQ416/180*PI())</f>
        <v>0</v>
      </c>
      <c r="AW416" s="15">
        <f t="shared" ca="1" si="180"/>
        <v>-2.2642025495652171E-5</v>
      </c>
      <c r="AX416" s="15">
        <f t="shared" ca="1" si="181"/>
        <v>-5.9657337958725195E-6</v>
      </c>
      <c r="AY416" s="8"/>
      <c r="AZ416" s="6">
        <f>MATCH(A416,m!$C$19:$C$24)</f>
        <v>2</v>
      </c>
      <c r="BA416" s="9">
        <f ca="1">1*($D416=BA$3)+($D416&lt;BA$3)*OFFSET(m!$C$18,IF(ISNA($AZ416),1,$AZ416),BA$3)</f>
        <v>0</v>
      </c>
      <c r="BB416" s="9">
        <f ca="1">1*($D416=BB$3)+($D416&lt;BB$3)*OFFSET(m!$C$18,IF(ISNA($AZ416),1,$AZ416),BB$3)</f>
        <v>0</v>
      </c>
      <c r="BC416" s="9">
        <f ca="1">1*($D416=BC$3)+($D416&lt;BC$3)*OFFSET(m!$C$18,IF(ISNA($AZ416),1,$AZ416),BC$3)</f>
        <v>1</v>
      </c>
      <c r="BD416" s="9">
        <f ca="1">1*($D416=BD$3)+($D416&lt;BD$3)*OFFSET(m!$C$18,IF(ISNA($AZ416),1,$AZ416),BD$3)</f>
        <v>0</v>
      </c>
      <c r="BE416" s="8"/>
      <c r="BF416" s="19">
        <f ca="1">m!D$18*BA416*(m!D$14-(m!D$14-m!D$13)*$AN416)*MIN(BL416,m!D$18*m!$O$24)/MAX(m!D$18*m!$O$24,1)</f>
        <v>0</v>
      </c>
      <c r="BG416" s="19">
        <f ca="1">m!E$18*BB416*(m!E$14-(m!E$14-m!E$13)*$AN416)*MIN(BM416,m!E$18*m!$O$24)/MAX(m!E$18*m!$O$24,1)</f>
        <v>0</v>
      </c>
      <c r="BH416" s="19">
        <f ca="1">m!F$18*BC416*(m!F$14-(m!F$14-m!F$13)*$AN416)*MIN(BN416,m!F$18*m!$O$24)/MAX(m!F$18*m!$O$24,1)</f>
        <v>112699.99999992468</v>
      </c>
      <c r="BI416" s="19">
        <f ca="1">m!G$18*BD416*(m!G$14-(m!G$14-m!G$13)*$AN416)*MIN(BO416,m!G$18*m!$O$24)/MAX(m!G$18*m!$O$24,1)</f>
        <v>0</v>
      </c>
      <c r="BJ416" s="8"/>
      <c r="BK416" s="19">
        <f ca="1">m!D$6+IF(D416&lt;=1,m!D$9)+IF(D416&lt;=2,m!E$9)+IF(D416&lt;=3,m!F$9)+IF(D416&lt;=4,m!G$9)+IF(A416&lt;m!D$24,m!D$23)</f>
        <v>135193.05003474819</v>
      </c>
      <c r="BL416" s="19">
        <f ca="1">MAX(BL415-m!D$18*BA415*m!$O$24,0)</f>
        <v>0</v>
      </c>
      <c r="BM416" s="19">
        <f ca="1">MAX(BM415-m!E$18*BB415*m!$O$24,0)</f>
        <v>0</v>
      </c>
      <c r="BN416" s="19">
        <f ca="1">MAX(BN415-m!F$18*BC415*m!$O$24,0)</f>
        <v>83167.560321716592</v>
      </c>
      <c r="BO416" s="19">
        <f ca="1">MAX(BO415-m!G$18*BD415*m!$O$24,0)</f>
        <v>0</v>
      </c>
      <c r="BP416" s="8"/>
      <c r="BQ416" s="15">
        <f t="shared" si="182"/>
        <v>411</v>
      </c>
      <c r="BR416" s="80">
        <f t="shared" ca="1" si="183"/>
        <v>14.760852017982195</v>
      </c>
      <c r="BS416" s="80">
        <f t="shared" ca="1" si="184"/>
        <v>14.760852017982195</v>
      </c>
      <c r="BT416" s="80">
        <f t="shared" ca="1" si="185"/>
        <v>57.94130400486479</v>
      </c>
      <c r="BU416" s="80">
        <f t="shared" ca="1" si="168"/>
        <v>125.41714751708588</v>
      </c>
      <c r="BV416" s="80">
        <f t="shared" ca="1" si="186"/>
        <v>95.40704111716073</v>
      </c>
      <c r="BW416" s="80">
        <f t="shared" ca="1" si="187"/>
        <v>4.8977488434712413</v>
      </c>
      <c r="BX416" s="80">
        <f t="shared" ca="1" si="169"/>
        <v>1.3744090785857995E-8</v>
      </c>
      <c r="BY416" s="8"/>
      <c r="CA416" s="18"/>
      <c r="CB416" s="18"/>
      <c r="CC416" s="10"/>
      <c r="CD416" s="20"/>
      <c r="CE416" s="20"/>
      <c r="CF416" s="18"/>
      <c r="CG416" s="7"/>
      <c r="CH416" s="18"/>
      <c r="CI416" s="18"/>
      <c r="CJ416" s="10"/>
      <c r="CK416" s="20"/>
      <c r="CL416" s="20"/>
      <c r="CM416" s="20"/>
      <c r="CN416" s="20"/>
      <c r="CO416" s="18"/>
      <c r="CP416" s="18"/>
      <c r="CQ416" s="18"/>
      <c r="CR416" s="18"/>
      <c r="CS416" s="18"/>
      <c r="CT416" s="8"/>
      <c r="CU416" s="11"/>
      <c r="CV416" s="7"/>
    </row>
    <row r="417" spans="1:100" x14ac:dyDescent="0.2">
      <c r="A417" s="6">
        <f>A416+m!$O$24</f>
        <v>412</v>
      </c>
      <c r="B417" s="8">
        <f t="shared" si="188"/>
        <v>6.8000000000000007</v>
      </c>
      <c r="C417" s="8"/>
      <c r="D417" s="12">
        <f t="shared" ca="1" si="170"/>
        <v>3</v>
      </c>
      <c r="E417" s="13">
        <f ca="1">IF(D417,'c'!H417,0)</f>
        <v>14.737698527830075</v>
      </c>
      <c r="F417" s="13">
        <f ca="1">IF(D417,'c'!I417,0)</f>
        <v>14.737698527830075</v>
      </c>
      <c r="G417" s="8"/>
      <c r="H417" s="14">
        <f ca="1">H416+M416*m!$O$24</f>
        <v>191038.44005473336</v>
      </c>
      <c r="I417" s="14">
        <f ca="1">I416+K416*m!$O$24</f>
        <v>1385904.5667424295</v>
      </c>
      <c r="J417" s="8"/>
      <c r="K417" s="15">
        <f ca="1">K416+(U416-Y416)*m!$O$24</f>
        <v>5794.4750003422341</v>
      </c>
      <c r="L417" s="15">
        <f ca="1">K417+m!$L$24</f>
        <v>6081.6306907371099</v>
      </c>
      <c r="M417" s="15">
        <f ca="1">M416+(V416+X416-W416)*m!$O$24</f>
        <v>222.00740012448389</v>
      </c>
      <c r="N417" s="15">
        <f t="shared" ca="1" si="171"/>
        <v>5798.7263959684424</v>
      </c>
      <c r="O417" s="8"/>
      <c r="P417" s="15">
        <f t="shared" ca="1" si="172"/>
        <v>218058.46558434682</v>
      </c>
      <c r="Q417" s="14">
        <f ca="1">m!P$5*SUM(BF417:BI417)</f>
        <v>1105209.4549992858</v>
      </c>
      <c r="R417" s="15">
        <f t="shared" ca="1" si="173"/>
        <v>5.0719251421151803</v>
      </c>
      <c r="S417" s="15">
        <f ca="1">S416+m!$O$24*R416</f>
        <v>7106.6859088326401</v>
      </c>
      <c r="T417" s="8"/>
      <c r="U417" s="16">
        <f t="shared" ca="1" si="174"/>
        <v>4.905061746386095</v>
      </c>
      <c r="V417" s="16">
        <f t="shared" ca="1" si="175"/>
        <v>1.290268929450447</v>
      </c>
      <c r="W417" s="16">
        <f ca="1">m!P$6*(1000*m!P$7/(1000*m!P$7+H417))^2</f>
        <v>9.2680585961336881</v>
      </c>
      <c r="X417" s="16">
        <f ca="1">L417*L417/(1000*m!P$7+H417)</f>
        <v>5.6363077671075539</v>
      </c>
      <c r="Y417" s="16">
        <f ca="1">M417*L417/(1000*m!P$7+H417)</f>
        <v>0.20575107192596101</v>
      </c>
      <c r="Z417" s="8"/>
      <c r="AA417" s="14">
        <f ca="1">m!$P$8+H417</f>
        <v>6562138.4400547333</v>
      </c>
      <c r="AB417" s="14">
        <f ca="1">(m!$P$8*H417)/AA417</f>
        <v>185476.88631551637</v>
      </c>
      <c r="AC417" s="14">
        <f ca="1">IF(AB417&lt;=11000,0,IF(AB417&lt;=20000,11000,IF(H417&lt;=32000,20000,IF(AB417&lt;=47000,(m!$P$8*35000/(m!$P$8+35000)),IF(AB417&lt;=51000,47000,IF(AB417&lt;=71000,51000,71000))))))</f>
        <v>71000</v>
      </c>
      <c r="AD417" s="14">
        <f t="shared" ca="1" si="176"/>
        <v>114476.88631551637</v>
      </c>
      <c r="AE417" s="8">
        <f t="shared" ca="1" si="189"/>
        <v>214.648</v>
      </c>
      <c r="AF417" s="119">
        <f t="shared" ca="1" si="190"/>
        <v>3.9565999999999999</v>
      </c>
      <c r="AG417" s="10">
        <f t="shared" ca="1" si="191"/>
        <v>0</v>
      </c>
      <c r="AH417" s="8">
        <f t="shared" ca="1" si="177"/>
        <v>214.648</v>
      </c>
      <c r="AI417" s="119">
        <f ca="1">IF(AG417=0,AF417*EXP(-m!$P$5*AD417/(m!$P$18*AH417)),AF417*(AH417/AE417)^(-m!$P$5/(m!$P$18*AG417)))</f>
        <v>4.8805339419969257E-8</v>
      </c>
      <c r="AJ417" s="120">
        <f t="shared" ca="1" si="178"/>
        <v>4.8167125013539854E-13</v>
      </c>
      <c r="AK417" s="8">
        <f ca="1">SQRT(m!$P$19*m!$P$18*AH417)</f>
        <v>293.77755637800766</v>
      </c>
      <c r="AL417" s="121">
        <f ca="1">AI417/(m!$P$18*AH417)</f>
        <v>7.9169544268353381E-13</v>
      </c>
      <c r="AM417" s="8">
        <f t="shared" ca="1" si="192"/>
        <v>-58.501999999999981</v>
      </c>
      <c r="AN417" s="17">
        <f t="shared" ca="1" si="193"/>
        <v>6.4628199402737449E-13</v>
      </c>
      <c r="AO417" s="16">
        <f t="shared" ca="1" si="194"/>
        <v>19.738493530483115</v>
      </c>
      <c r="AP417" s="8"/>
      <c r="AQ417" s="8">
        <f t="shared" ca="1" si="195"/>
        <v>12.54356214138703</v>
      </c>
      <c r="AR417" s="15">
        <f ca="1">0.5*m!P$13*AN417*N417*N417</f>
        <v>1.3310469810284763E-5</v>
      </c>
      <c r="AS417" s="18">
        <f t="shared" ca="1" si="179"/>
        <v>0.11633121381466248</v>
      </c>
      <c r="AT417" s="8">
        <f ca="1">OFFSET(m!C$28,0,D417)</f>
        <v>0</v>
      </c>
      <c r="AU417" s="15">
        <f ca="1">AR417*AS417*OFFSET(m!C$25,0,D417)*COS(AQ417/180*PI())</f>
        <v>2.2671960813725789E-5</v>
      </c>
      <c r="AV417" s="15">
        <f ca="1">AR417*AT417*OFFSET(m!C$26,0,D417)*SIN(AQ417/180*PI())</f>
        <v>0</v>
      </c>
      <c r="AW417" s="15">
        <f t="shared" ca="1" si="180"/>
        <v>-2.1926066451933684E-5</v>
      </c>
      <c r="AX417" s="15">
        <f t="shared" ca="1" si="181"/>
        <v>-5.7676179731762721E-6</v>
      </c>
      <c r="AY417" s="8"/>
      <c r="AZ417" s="6">
        <f>MATCH(A417,m!$C$19:$C$24)</f>
        <v>2</v>
      </c>
      <c r="BA417" s="9">
        <f ca="1">1*($D417=BA$3)+($D417&lt;BA$3)*OFFSET(m!$C$18,IF(ISNA($AZ417),1,$AZ417),BA$3)</f>
        <v>0</v>
      </c>
      <c r="BB417" s="9">
        <f ca="1">1*($D417=BB$3)+($D417&lt;BB$3)*OFFSET(m!$C$18,IF(ISNA($AZ417),1,$AZ417),BB$3)</f>
        <v>0</v>
      </c>
      <c r="BC417" s="9">
        <f ca="1">1*($D417=BC$3)+($D417&lt;BC$3)*OFFSET(m!$C$18,IF(ISNA($AZ417),1,$AZ417),BC$3)</f>
        <v>1</v>
      </c>
      <c r="BD417" s="9">
        <f ca="1">1*($D417=BD$3)+($D417&lt;BD$3)*OFFSET(m!$C$18,IF(ISNA($AZ417),1,$AZ417),BD$3)</f>
        <v>0</v>
      </c>
      <c r="BE417" s="8"/>
      <c r="BF417" s="19">
        <f ca="1">m!D$18*BA417*(m!D$14-(m!D$14-m!D$13)*$AN417)*MIN(BL417,m!D$18*m!$O$24)/MAX(m!D$18*m!$O$24,1)</f>
        <v>0</v>
      </c>
      <c r="BG417" s="19">
        <f ca="1">m!E$18*BB417*(m!E$14-(m!E$14-m!E$13)*$AN417)*MIN(BM417,m!E$18*m!$O$24)/MAX(m!E$18*m!$O$24,1)</f>
        <v>0</v>
      </c>
      <c r="BH417" s="19">
        <f ca="1">m!F$18*BC417*(m!F$14-(m!F$14-m!F$13)*$AN417)*MIN(BN417,m!F$18*m!$O$24)/MAX(m!F$18*m!$O$24,1)</f>
        <v>112699.99999992717</v>
      </c>
      <c r="BI417" s="19">
        <f ca="1">m!G$18*BD417*(m!G$14-(m!G$14-m!G$13)*$AN417)*MIN(BO417,m!G$18*m!$O$24)/MAX(m!G$18*m!$O$24,1)</f>
        <v>0</v>
      </c>
      <c r="BJ417" s="8"/>
      <c r="BK417" s="19">
        <f ca="1">m!D$6+IF(D417&lt;=1,m!D$9)+IF(D417&lt;=2,m!E$9)+IF(D417&lt;=3,m!F$9)+IF(D417&lt;=4,m!G$9)+IF(A417&lt;m!D$24,m!D$23)</f>
        <v>135193.05003474819</v>
      </c>
      <c r="BL417" s="19">
        <f ca="1">MAX(BL416-m!D$18*BA416*m!$O$24,0)</f>
        <v>0</v>
      </c>
      <c r="BM417" s="19">
        <f ca="1">MAX(BM416-m!E$18*BB416*m!$O$24,0)</f>
        <v>0</v>
      </c>
      <c r="BN417" s="19">
        <f ca="1">MAX(BN416-m!F$18*BC416*m!$O$24,0)</f>
        <v>82865.415549598634</v>
      </c>
      <c r="BO417" s="19">
        <f ca="1">MAX(BO416-m!G$18*BD416*m!$O$24,0)</f>
        <v>0</v>
      </c>
      <c r="BP417" s="8"/>
      <c r="BQ417" s="15">
        <f t="shared" si="182"/>
        <v>412</v>
      </c>
      <c r="BR417" s="80">
        <f t="shared" ca="1" si="183"/>
        <v>14.737698527830077</v>
      </c>
      <c r="BS417" s="80">
        <f t="shared" ca="1" si="184"/>
        <v>14.737698527830077</v>
      </c>
      <c r="BT417" s="80">
        <f t="shared" ca="1" si="185"/>
        <v>57.987263959684419</v>
      </c>
      <c r="BU417" s="80">
        <f t="shared" ca="1" si="168"/>
        <v>125.43562141387031</v>
      </c>
      <c r="BV417" s="80">
        <f t="shared" ca="1" si="186"/>
        <v>95.519220027366686</v>
      </c>
      <c r="BW417" s="80">
        <f t="shared" ca="1" si="187"/>
        <v>4.905061746386095</v>
      </c>
      <c r="BX417" s="80">
        <f t="shared" ca="1" si="169"/>
        <v>1.3310469810284762E-8</v>
      </c>
      <c r="BY417" s="8"/>
      <c r="CA417" s="18"/>
      <c r="CB417" s="18"/>
      <c r="CC417" s="10"/>
      <c r="CD417" s="20"/>
      <c r="CE417" s="20"/>
      <c r="CF417" s="18"/>
      <c r="CG417" s="7"/>
      <c r="CH417" s="18"/>
      <c r="CI417" s="18"/>
      <c r="CJ417" s="10"/>
      <c r="CK417" s="20"/>
      <c r="CL417" s="20"/>
      <c r="CM417" s="20"/>
      <c r="CN417" s="20"/>
      <c r="CO417" s="18"/>
      <c r="CP417" s="18"/>
      <c r="CQ417" s="18"/>
      <c r="CR417" s="18"/>
      <c r="CS417" s="18"/>
      <c r="CT417" s="8"/>
      <c r="CU417" s="11"/>
      <c r="CV417" s="7"/>
    </row>
    <row r="418" spans="1:100" x14ac:dyDescent="0.2">
      <c r="A418" s="6">
        <f>A417+m!$O$24</f>
        <v>413</v>
      </c>
      <c r="B418" s="8">
        <f t="shared" si="188"/>
        <v>6.8000000000000007</v>
      </c>
      <c r="C418" s="8"/>
      <c r="D418" s="12">
        <f t="shared" ca="1" si="170"/>
        <v>3</v>
      </c>
      <c r="E418" s="13">
        <f ca="1">IF(D418,'c'!H418,0)</f>
        <v>14.714540114241101</v>
      </c>
      <c r="F418" s="13">
        <f ca="1">IF(D418,'c'!I418,0)</f>
        <v>14.714540114241101</v>
      </c>
      <c r="G418" s="8"/>
      <c r="H418" s="14">
        <f ca="1">H417+M417*m!$O$24</f>
        <v>191260.44745485784</v>
      </c>
      <c r="I418" s="14">
        <f ca="1">I417+K417*m!$O$24</f>
        <v>1391699.0417427716</v>
      </c>
      <c r="J418" s="8"/>
      <c r="K418" s="15">
        <f ca="1">K417+(U417-Y417)*m!$O$24</f>
        <v>5799.1743110166944</v>
      </c>
      <c r="L418" s="15">
        <f ca="1">K418+m!$L$24</f>
        <v>6086.3300014115703</v>
      </c>
      <c r="M418" s="15">
        <f ca="1">M417+(V417+X417-W417)*m!$O$24</f>
        <v>219.66591822490821</v>
      </c>
      <c r="N418" s="15">
        <f t="shared" ca="1" si="171"/>
        <v>5803.3331633799507</v>
      </c>
      <c r="O418" s="8"/>
      <c r="P418" s="15">
        <f t="shared" ca="1" si="172"/>
        <v>217756.32081222886</v>
      </c>
      <c r="Q418" s="14">
        <f ca="1">m!P$5*SUM(BF418:BI418)</f>
        <v>1105209.454999309</v>
      </c>
      <c r="R418" s="15">
        <f t="shared" ca="1" si="173"/>
        <v>5.0789675142710955</v>
      </c>
      <c r="S418" s="15">
        <f ca="1">S417+m!$O$24*R417</f>
        <v>7111.7578339747552</v>
      </c>
      <c r="T418" s="8"/>
      <c r="U418" s="16">
        <f t="shared" ca="1" si="174"/>
        <v>4.9123942659979853</v>
      </c>
      <c r="V418" s="16">
        <f t="shared" ca="1" si="175"/>
        <v>1.29007503091363</v>
      </c>
      <c r="W418" s="16">
        <f ca="1">m!P$6*(1000*m!P$7/(1000*m!P$7+H418))^2</f>
        <v>9.2674315221394323</v>
      </c>
      <c r="X418" s="16">
        <f ca="1">L418*L418/(1000*m!P$7+H418)</f>
        <v>5.6448305731894788</v>
      </c>
      <c r="Y418" s="16">
        <f ca="1">M418*L418/(1000*m!P$7+H418)</f>
        <v>0.20373145899024869</v>
      </c>
      <c r="Z418" s="8"/>
      <c r="AA418" s="14">
        <f ca="1">m!$P$8+H418</f>
        <v>6562360.4474548576</v>
      </c>
      <c r="AB418" s="14">
        <f ca="1">(m!$P$8*H418)/AA418</f>
        <v>185686.14853398406</v>
      </c>
      <c r="AC418" s="14">
        <f ca="1">IF(AB418&lt;=11000,0,IF(AB418&lt;=20000,11000,IF(H418&lt;=32000,20000,IF(AB418&lt;=47000,(m!$P$8*35000/(m!$P$8+35000)),IF(AB418&lt;=51000,47000,IF(AB418&lt;=71000,51000,71000))))))</f>
        <v>71000</v>
      </c>
      <c r="AD418" s="14">
        <f t="shared" ca="1" si="176"/>
        <v>114686.14853398406</v>
      </c>
      <c r="AE418" s="8">
        <f t="shared" ca="1" si="189"/>
        <v>214.648</v>
      </c>
      <c r="AF418" s="119">
        <f t="shared" ca="1" si="190"/>
        <v>3.9565999999999999</v>
      </c>
      <c r="AG418" s="10">
        <f t="shared" ca="1" si="191"/>
        <v>0</v>
      </c>
      <c r="AH418" s="8">
        <f t="shared" ca="1" si="177"/>
        <v>214.648</v>
      </c>
      <c r="AI418" s="119">
        <f ca="1">IF(AG418=0,AF418*EXP(-m!$P$5*AD418/(m!$P$18*AH418)),AF418*(AH418/AE418)^(-m!$P$5/(m!$P$18*AG418)))</f>
        <v>4.7207397250169114E-8</v>
      </c>
      <c r="AJ418" s="120">
        <f t="shared" ca="1" si="178"/>
        <v>4.6590078707297428E-13</v>
      </c>
      <c r="AK418" s="8">
        <f ca="1">SQRT(m!$P$19*m!$P$18*AH418)</f>
        <v>293.77755637800766</v>
      </c>
      <c r="AL418" s="121">
        <f ca="1">AI418/(m!$P$18*AH418)</f>
        <v>7.6577443591383212E-13</v>
      </c>
      <c r="AM418" s="8">
        <f t="shared" ca="1" si="192"/>
        <v>-58.501999999999981</v>
      </c>
      <c r="AN418" s="17">
        <f t="shared" ca="1" si="193"/>
        <v>6.2512198850108736E-13</v>
      </c>
      <c r="AO418" s="16">
        <f t="shared" ca="1" si="194"/>
        <v>19.754174671916466</v>
      </c>
      <c r="AP418" s="8"/>
      <c r="AQ418" s="8">
        <f t="shared" ca="1" si="195"/>
        <v>12.545280308391902</v>
      </c>
      <c r="AR418" s="15">
        <f ca="1">0.5*m!P$13*AN418*N418*N418</f>
        <v>1.2895134483520395E-5</v>
      </c>
      <c r="AS418" s="18">
        <f t="shared" ca="1" si="179"/>
        <v>0.11631110554119101</v>
      </c>
      <c r="AT418" s="8">
        <f ca="1">OFFSET(m!C$28,0,D418)</f>
        <v>0</v>
      </c>
      <c r="AU418" s="15">
        <f ca="1">AR418*AS418*OFFSET(m!C$25,0,D418)*COS(AQ418/180*PI())</f>
        <v>2.1960569559723176E-5</v>
      </c>
      <c r="AV418" s="15">
        <f ca="1">AR418*AT418*OFFSET(m!C$26,0,D418)*SIN(AQ418/180*PI())</f>
        <v>0</v>
      </c>
      <c r="AW418" s="15">
        <f t="shared" ca="1" si="180"/>
        <v>-2.1240335891547493E-5</v>
      </c>
      <c r="AX418" s="15">
        <f t="shared" ca="1" si="181"/>
        <v>-5.5780593938823826E-6</v>
      </c>
      <c r="AY418" s="8"/>
      <c r="AZ418" s="6">
        <f>MATCH(A418,m!$C$19:$C$24)</f>
        <v>2</v>
      </c>
      <c r="BA418" s="9">
        <f ca="1">1*($D418=BA$3)+($D418&lt;BA$3)*OFFSET(m!$C$18,IF(ISNA($AZ418),1,$AZ418),BA$3)</f>
        <v>0</v>
      </c>
      <c r="BB418" s="9">
        <f ca="1">1*($D418=BB$3)+($D418&lt;BB$3)*OFFSET(m!$C$18,IF(ISNA($AZ418),1,$AZ418),BB$3)</f>
        <v>0</v>
      </c>
      <c r="BC418" s="9">
        <f ca="1">1*($D418=BC$3)+($D418&lt;BC$3)*OFFSET(m!$C$18,IF(ISNA($AZ418),1,$AZ418),BC$3)</f>
        <v>1</v>
      </c>
      <c r="BD418" s="9">
        <f ca="1">1*($D418=BD$3)+($D418&lt;BD$3)*OFFSET(m!$C$18,IF(ISNA($AZ418),1,$AZ418),BD$3)</f>
        <v>0</v>
      </c>
      <c r="BE418" s="8"/>
      <c r="BF418" s="19">
        <f ca="1">m!D$18*BA418*(m!D$14-(m!D$14-m!D$13)*$AN418)*MIN(BL418,m!D$18*m!$O$24)/MAX(m!D$18*m!$O$24,1)</f>
        <v>0</v>
      </c>
      <c r="BG418" s="19">
        <f ca="1">m!E$18*BB418*(m!E$14-(m!E$14-m!E$13)*$AN418)*MIN(BM418,m!E$18*m!$O$24)/MAX(m!E$18*m!$O$24,1)</f>
        <v>0</v>
      </c>
      <c r="BH418" s="19">
        <f ca="1">m!F$18*BC418*(m!F$14-(m!F$14-m!F$13)*$AN418)*MIN(BN418,m!F$18*m!$O$24)/MAX(m!F$18*m!$O$24,1)</f>
        <v>112699.99999992955</v>
      </c>
      <c r="BI418" s="19">
        <f ca="1">m!G$18*BD418*(m!G$14-(m!G$14-m!G$13)*$AN418)*MIN(BO418,m!G$18*m!$O$24)/MAX(m!G$18*m!$O$24,1)</f>
        <v>0</v>
      </c>
      <c r="BJ418" s="8"/>
      <c r="BK418" s="19">
        <f ca="1">m!D$6+IF(D418&lt;=1,m!D$9)+IF(D418&lt;=2,m!E$9)+IF(D418&lt;=3,m!F$9)+IF(D418&lt;=4,m!G$9)+IF(A418&lt;m!D$24,m!D$23)</f>
        <v>135193.05003474819</v>
      </c>
      <c r="BL418" s="19">
        <f ca="1">MAX(BL417-m!D$18*BA417*m!$O$24,0)</f>
        <v>0</v>
      </c>
      <c r="BM418" s="19">
        <f ca="1">MAX(BM417-m!E$18*BB417*m!$O$24,0)</f>
        <v>0</v>
      </c>
      <c r="BN418" s="19">
        <f ca="1">MAX(BN417-m!F$18*BC417*m!$O$24,0)</f>
        <v>82563.270777480677</v>
      </c>
      <c r="BO418" s="19">
        <f ca="1">MAX(BO417-m!G$18*BD417*m!$O$24,0)</f>
        <v>0</v>
      </c>
      <c r="BP418" s="8"/>
      <c r="BQ418" s="15">
        <f t="shared" si="182"/>
        <v>413</v>
      </c>
      <c r="BR418" s="80">
        <f t="shared" ca="1" si="183"/>
        <v>14.714540114241101</v>
      </c>
      <c r="BS418" s="80">
        <f t="shared" ca="1" si="184"/>
        <v>14.714540114241101</v>
      </c>
      <c r="BT418" s="80">
        <f t="shared" ca="1" si="185"/>
        <v>58.033331633799499</v>
      </c>
      <c r="BU418" s="80">
        <f t="shared" ca="1" si="168"/>
        <v>125.45280308391902</v>
      </c>
      <c r="BV418" s="80">
        <f t="shared" ca="1" si="186"/>
        <v>95.630223727428927</v>
      </c>
      <c r="BW418" s="80">
        <f t="shared" ca="1" si="187"/>
        <v>4.9123942659979853</v>
      </c>
      <c r="BX418" s="80">
        <f t="shared" ca="1" si="169"/>
        <v>1.2895134483520396E-8</v>
      </c>
      <c r="BY418" s="8"/>
      <c r="CA418" s="18"/>
      <c r="CB418" s="18"/>
      <c r="CC418" s="10"/>
      <c r="CD418" s="20"/>
      <c r="CE418" s="20"/>
      <c r="CF418" s="18"/>
      <c r="CG418" s="7"/>
      <c r="CH418" s="18"/>
      <c r="CI418" s="18"/>
      <c r="CJ418" s="10"/>
      <c r="CK418" s="20"/>
      <c r="CL418" s="20"/>
      <c r="CM418" s="20"/>
      <c r="CN418" s="20"/>
      <c r="CO418" s="18"/>
      <c r="CP418" s="18"/>
      <c r="CQ418" s="18"/>
      <c r="CR418" s="18"/>
      <c r="CS418" s="18"/>
      <c r="CT418" s="8"/>
      <c r="CU418" s="11"/>
      <c r="CV418" s="7"/>
    </row>
    <row r="419" spans="1:100" x14ac:dyDescent="0.2">
      <c r="A419" s="6">
        <f>A418+m!$O$24</f>
        <v>414</v>
      </c>
      <c r="B419" s="8">
        <f t="shared" si="188"/>
        <v>6.9</v>
      </c>
      <c r="C419" s="8"/>
      <c r="D419" s="12">
        <f t="shared" ca="1" si="170"/>
        <v>3</v>
      </c>
      <c r="E419" s="13">
        <f ca="1">IF(D419,'c'!H419,0)</f>
        <v>14.691376783213904</v>
      </c>
      <c r="F419" s="13">
        <f ca="1">IF(D419,'c'!I419,0)</f>
        <v>14.691376783213904</v>
      </c>
      <c r="G419" s="8"/>
      <c r="H419" s="14">
        <f ca="1">H418+M418*m!$O$24</f>
        <v>191480.11337308274</v>
      </c>
      <c r="I419" s="14">
        <f ca="1">I418+K418*m!$O$24</f>
        <v>1397498.2160537883</v>
      </c>
      <c r="J419" s="8"/>
      <c r="K419" s="15">
        <f ca="1">K418+(U418-Y418)*m!$O$24</f>
        <v>5803.8829738237018</v>
      </c>
      <c r="L419" s="15">
        <f ca="1">K419+m!$L$24</f>
        <v>6091.0386642185777</v>
      </c>
      <c r="M419" s="15">
        <f ca="1">M418+(V418+X418-W418)*m!$O$24</f>
        <v>217.3333923068719</v>
      </c>
      <c r="N419" s="15">
        <f t="shared" ca="1" si="171"/>
        <v>5807.9507037553503</v>
      </c>
      <c r="O419" s="8"/>
      <c r="P419" s="15">
        <f t="shared" ca="1" si="172"/>
        <v>217454.17604011091</v>
      </c>
      <c r="Q419" s="14">
        <f ca="1">m!P$5*SUM(BF419:BI419)</f>
        <v>1105209.4549993316</v>
      </c>
      <c r="R419" s="15">
        <f t="shared" ca="1" si="173"/>
        <v>5.0860294703075439</v>
      </c>
      <c r="S419" s="15">
        <f ca="1">S418+m!$O$24*R418</f>
        <v>7116.8368014890266</v>
      </c>
      <c r="T419" s="8"/>
      <c r="U419" s="16">
        <f t="shared" ca="1" si="174"/>
        <v>4.9197464834010587</v>
      </c>
      <c r="V419" s="16">
        <f t="shared" ca="1" si="175"/>
        <v>1.2898799598816812</v>
      </c>
      <c r="W419" s="16">
        <f ca="1">m!P$6*(1000*m!P$7/(1000*m!P$7+H419))^2</f>
        <v>9.2668111244455034</v>
      </c>
      <c r="X419" s="16">
        <f ca="1">L419*L419/(1000*m!P$7+H419)</f>
        <v>5.653378910133612</v>
      </c>
      <c r="Y419" s="16">
        <f ca="1">M419*L419/(1000*m!P$7+H419)</f>
        <v>0.20171732347607593</v>
      </c>
      <c r="Z419" s="8"/>
      <c r="AA419" s="14">
        <f ca="1">m!$P$8+H419</f>
        <v>6562580.1133730831</v>
      </c>
      <c r="AB419" s="14">
        <f ca="1">(m!$P$8*H419)/AA419</f>
        <v>185893.1897570717</v>
      </c>
      <c r="AC419" s="14">
        <f ca="1">IF(AB419&lt;=11000,0,IF(AB419&lt;=20000,11000,IF(H419&lt;=32000,20000,IF(AB419&lt;=47000,(m!$P$8*35000/(m!$P$8+35000)),IF(AB419&lt;=51000,47000,IF(AB419&lt;=71000,51000,71000))))))</f>
        <v>71000</v>
      </c>
      <c r="AD419" s="14">
        <f t="shared" ca="1" si="176"/>
        <v>114893.1897570717</v>
      </c>
      <c r="AE419" s="8">
        <f t="shared" ca="1" si="189"/>
        <v>214.648</v>
      </c>
      <c r="AF419" s="119">
        <f t="shared" ca="1" si="190"/>
        <v>3.9565999999999999</v>
      </c>
      <c r="AG419" s="10">
        <f t="shared" ca="1" si="191"/>
        <v>0</v>
      </c>
      <c r="AH419" s="8">
        <f t="shared" ca="1" si="177"/>
        <v>214.648</v>
      </c>
      <c r="AI419" s="119">
        <f ca="1">IF(AG419=0,AF419*EXP(-m!$P$5*AD419/(m!$P$18*AH419)),AF419*(AH419/AE419)^(-m!$P$5/(m!$P$18*AG419)))</f>
        <v>4.5677909250164889E-8</v>
      </c>
      <c r="AJ419" s="120">
        <f t="shared" ca="1" si="178"/>
        <v>4.5080591413930313E-13</v>
      </c>
      <c r="AK419" s="8">
        <f ca="1">SQRT(m!$P$19*m!$P$18*AH419)</f>
        <v>293.77755637800766</v>
      </c>
      <c r="AL419" s="121">
        <f ca="1">AI419/(m!$P$18*AH419)</f>
        <v>7.4096385793950813E-13</v>
      </c>
      <c r="AM419" s="8">
        <f t="shared" ca="1" si="192"/>
        <v>-58.501999999999981</v>
      </c>
      <c r="AN419" s="17">
        <f t="shared" ca="1" si="193"/>
        <v>6.0486845546082289E-13</v>
      </c>
      <c r="AO419" s="16">
        <f t="shared" ca="1" si="194"/>
        <v>19.76989248382943</v>
      </c>
      <c r="AP419" s="8"/>
      <c r="AQ419" s="8">
        <f t="shared" ca="1" si="195"/>
        <v>12.546869252642303</v>
      </c>
      <c r="AR419" s="15">
        <f ca="1">0.5*m!P$13*AN419*N419*N419</f>
        <v>1.2497204378014223E-5</v>
      </c>
      <c r="AS419" s="18">
        <f t="shared" ca="1" si="179"/>
        <v>0.11629098225541537</v>
      </c>
      <c r="AT419" s="8">
        <f ca="1">OFFSET(m!C$28,0,D419)</f>
        <v>0</v>
      </c>
      <c r="AU419" s="15">
        <f ca="1">AR419*AS419*OFFSET(m!C$25,0,D419)*COS(AQ419/180*PI())</f>
        <v>2.1279076258152717E-5</v>
      </c>
      <c r="AV419" s="15">
        <f ca="1">AR419*AT419*OFFSET(m!C$26,0,D419)*SIN(AQ419/180*PI())</f>
        <v>0</v>
      </c>
      <c r="AW419" s="15">
        <f t="shared" ca="1" si="180"/>
        <v>-2.0583376719355437E-5</v>
      </c>
      <c r="AX419" s="15">
        <f t="shared" ca="1" si="181"/>
        <v>-5.396636844311019E-6</v>
      </c>
      <c r="AY419" s="8"/>
      <c r="AZ419" s="6">
        <f>MATCH(A419,m!$C$19:$C$24)</f>
        <v>2</v>
      </c>
      <c r="BA419" s="9">
        <f ca="1">1*($D419=BA$3)+($D419&lt;BA$3)*OFFSET(m!$C$18,IF(ISNA($AZ419),1,$AZ419),BA$3)</f>
        <v>0</v>
      </c>
      <c r="BB419" s="9">
        <f ca="1">1*($D419=BB$3)+($D419&lt;BB$3)*OFFSET(m!$C$18,IF(ISNA($AZ419),1,$AZ419),BB$3)</f>
        <v>0</v>
      </c>
      <c r="BC419" s="9">
        <f ca="1">1*($D419=BC$3)+($D419&lt;BC$3)*OFFSET(m!$C$18,IF(ISNA($AZ419),1,$AZ419),BC$3)</f>
        <v>1</v>
      </c>
      <c r="BD419" s="9">
        <f ca="1">1*($D419=BD$3)+($D419&lt;BD$3)*OFFSET(m!$C$18,IF(ISNA($AZ419),1,$AZ419),BD$3)</f>
        <v>0</v>
      </c>
      <c r="BE419" s="8"/>
      <c r="BF419" s="19">
        <f ca="1">m!D$18*BA419*(m!D$14-(m!D$14-m!D$13)*$AN419)*MIN(BL419,m!D$18*m!$O$24)/MAX(m!D$18*m!$O$24,1)</f>
        <v>0</v>
      </c>
      <c r="BG419" s="19">
        <f ca="1">m!E$18*BB419*(m!E$14-(m!E$14-m!E$13)*$AN419)*MIN(BM419,m!E$18*m!$O$24)/MAX(m!E$18*m!$O$24,1)</f>
        <v>0</v>
      </c>
      <c r="BH419" s="19">
        <f ca="1">m!F$18*BC419*(m!F$14-(m!F$14-m!F$13)*$AN419)*MIN(BN419,m!F$18*m!$O$24)/MAX(m!F$18*m!$O$24,1)</f>
        <v>112699.99999993185</v>
      </c>
      <c r="BI419" s="19">
        <f ca="1">m!G$18*BD419*(m!G$14-(m!G$14-m!G$13)*$AN419)*MIN(BO419,m!G$18*m!$O$24)/MAX(m!G$18*m!$O$24,1)</f>
        <v>0</v>
      </c>
      <c r="BJ419" s="8"/>
      <c r="BK419" s="19">
        <f ca="1">m!D$6+IF(D419&lt;=1,m!D$9)+IF(D419&lt;=2,m!E$9)+IF(D419&lt;=3,m!F$9)+IF(D419&lt;=4,m!G$9)+IF(A419&lt;m!D$24,m!D$23)</f>
        <v>135193.05003474819</v>
      </c>
      <c r="BL419" s="19">
        <f ca="1">MAX(BL418-m!D$18*BA418*m!$O$24,0)</f>
        <v>0</v>
      </c>
      <c r="BM419" s="19">
        <f ca="1">MAX(BM418-m!E$18*BB418*m!$O$24,0)</f>
        <v>0</v>
      </c>
      <c r="BN419" s="19">
        <f ca="1">MAX(BN418-m!F$18*BC418*m!$O$24,0)</f>
        <v>82261.126005362719</v>
      </c>
      <c r="BO419" s="19">
        <f ca="1">MAX(BO418-m!G$18*BD418*m!$O$24,0)</f>
        <v>0</v>
      </c>
      <c r="BP419" s="8"/>
      <c r="BQ419" s="15">
        <f t="shared" si="182"/>
        <v>414</v>
      </c>
      <c r="BR419" s="80">
        <f t="shared" ca="1" si="183"/>
        <v>14.691376783213904</v>
      </c>
      <c r="BS419" s="80">
        <f t="shared" ca="1" si="184"/>
        <v>14.691376783213904</v>
      </c>
      <c r="BT419" s="80">
        <f t="shared" ca="1" si="185"/>
        <v>58.079507037553505</v>
      </c>
      <c r="BU419" s="80">
        <f t="shared" ca="1" si="168"/>
        <v>125.46869252642303</v>
      </c>
      <c r="BV419" s="80">
        <f t="shared" ca="1" si="186"/>
        <v>95.740056686541365</v>
      </c>
      <c r="BW419" s="80">
        <f t="shared" ca="1" si="187"/>
        <v>4.9197464834010587</v>
      </c>
      <c r="BX419" s="80">
        <f t="shared" ca="1" si="169"/>
        <v>1.2497204378014224E-8</v>
      </c>
      <c r="BY419" s="8"/>
      <c r="CA419" s="18"/>
      <c r="CB419" s="18"/>
      <c r="CC419" s="10"/>
      <c r="CD419" s="20"/>
      <c r="CE419" s="20"/>
      <c r="CF419" s="18"/>
      <c r="CG419" s="7"/>
      <c r="CH419" s="18"/>
      <c r="CI419" s="18"/>
      <c r="CJ419" s="10"/>
      <c r="CK419" s="20"/>
      <c r="CL419" s="20"/>
      <c r="CM419" s="20"/>
      <c r="CN419" s="20"/>
      <c r="CO419" s="18"/>
      <c r="CP419" s="18"/>
      <c r="CQ419" s="18"/>
      <c r="CR419" s="18"/>
      <c r="CS419" s="18"/>
      <c r="CT419" s="8"/>
      <c r="CU419" s="11"/>
      <c r="CV419" s="7"/>
    </row>
    <row r="420" spans="1:100" x14ac:dyDescent="0.2">
      <c r="A420" s="6">
        <f>A419+m!$O$24</f>
        <v>415</v>
      </c>
      <c r="B420" s="8">
        <f t="shared" si="188"/>
        <v>6.9</v>
      </c>
      <c r="C420" s="8"/>
      <c r="D420" s="12">
        <f t="shared" ca="1" si="170"/>
        <v>3</v>
      </c>
      <c r="E420" s="13">
        <f ca="1">IF(D420,'c'!H420,0)</f>
        <v>14.668208540756076</v>
      </c>
      <c r="F420" s="13">
        <f ca="1">IF(D420,'c'!I420,0)</f>
        <v>14.668208540756076</v>
      </c>
      <c r="G420" s="8"/>
      <c r="H420" s="14">
        <f ca="1">H419+M419*m!$O$24</f>
        <v>191697.44676538961</v>
      </c>
      <c r="I420" s="14">
        <f ca="1">I419+K419*m!$O$24</f>
        <v>1403302.099027612</v>
      </c>
      <c r="J420" s="8"/>
      <c r="K420" s="15">
        <f ca="1">K419+(U419-Y419)*m!$O$24</f>
        <v>5808.601002983627</v>
      </c>
      <c r="L420" s="15">
        <f ca="1">K420+m!$L$24</f>
        <v>6095.7566933785029</v>
      </c>
      <c r="M420" s="15">
        <f ca="1">M419+(V419+X419-W419)*m!$O$24</f>
        <v>215.00984005244169</v>
      </c>
      <c r="N420" s="15">
        <f t="shared" ca="1" si="171"/>
        <v>5812.5790182312167</v>
      </c>
      <c r="O420" s="8"/>
      <c r="P420" s="15">
        <f t="shared" ca="1" si="172"/>
        <v>217152.03126799295</v>
      </c>
      <c r="Q420" s="14">
        <f ca="1">m!P$5*SUM(BF420:BI420)</f>
        <v>1105209.4549993528</v>
      </c>
      <c r="R420" s="15">
        <f t="shared" ca="1" si="173"/>
        <v>5.0931110920284759</v>
      </c>
      <c r="S420" s="15">
        <f ca="1">S419+m!$O$24*R419</f>
        <v>7121.9228309593345</v>
      </c>
      <c r="T420" s="8"/>
      <c r="U420" s="16">
        <f t="shared" ca="1" si="174"/>
        <v>4.9271184801416572</v>
      </c>
      <c r="V420" s="16">
        <f t="shared" ca="1" si="175"/>
        <v>1.2896837121645481</v>
      </c>
      <c r="W420" s="16">
        <f ca="1">m!P$6*(1000*m!P$7/(1000*m!P$7+H420))^2</f>
        <v>9.266197375760953</v>
      </c>
      <c r="X420" s="16">
        <f ca="1">L420*L420/(1000*m!P$7+H420)</f>
        <v>5.6619528434757695</v>
      </c>
      <c r="Y420" s="16">
        <f ca="1">M420*L420/(1000*m!P$7+H420)</f>
        <v>0.19970868860014759</v>
      </c>
      <c r="Z420" s="8"/>
      <c r="AA420" s="14">
        <f ca="1">m!$P$8+H420</f>
        <v>6562797.4467653893</v>
      </c>
      <c r="AB420" s="14">
        <f ca="1">(m!$P$8*H420)/AA420</f>
        <v>186098.01886982334</v>
      </c>
      <c r="AC420" s="14">
        <f ca="1">IF(AB420&lt;=11000,0,IF(AB420&lt;=20000,11000,IF(H420&lt;=32000,20000,IF(AB420&lt;=47000,(m!$P$8*35000/(m!$P$8+35000)),IF(AB420&lt;=51000,47000,IF(AB420&lt;=71000,51000,71000))))))</f>
        <v>71000</v>
      </c>
      <c r="AD420" s="14">
        <f t="shared" ca="1" si="176"/>
        <v>115098.01886982334</v>
      </c>
      <c r="AE420" s="8">
        <f t="shared" ca="1" si="189"/>
        <v>214.648</v>
      </c>
      <c r="AF420" s="119">
        <f t="shared" ca="1" si="190"/>
        <v>3.9565999999999999</v>
      </c>
      <c r="AG420" s="10">
        <f t="shared" ca="1" si="191"/>
        <v>0</v>
      </c>
      <c r="AH420" s="8">
        <f t="shared" ca="1" si="177"/>
        <v>214.648</v>
      </c>
      <c r="AI420" s="119">
        <f ca="1">IF(AG420=0,AF420*EXP(-m!$P$5*AD420/(m!$P$18*AH420)),AF420*(AH420/AE420)^(-m!$P$5/(m!$P$18*AG420)))</f>
        <v>4.4213531604008945E-8</v>
      </c>
      <c r="AJ420" s="120">
        <f t="shared" ca="1" si="178"/>
        <v>4.3635363043680182E-13</v>
      </c>
      <c r="AK420" s="8">
        <f ca="1">SQRT(m!$P$19*m!$P$18*AH420)</f>
        <v>293.77755637800766</v>
      </c>
      <c r="AL420" s="121">
        <f ca="1">AI420/(m!$P$18*AH420)</f>
        <v>7.1720946707556614E-13</v>
      </c>
      <c r="AM420" s="8">
        <f t="shared" ca="1" si="192"/>
        <v>-58.501999999999981</v>
      </c>
      <c r="AN420" s="17">
        <f t="shared" ca="1" si="193"/>
        <v>5.8547711598005395E-13</v>
      </c>
      <c r="AO420" s="16">
        <f t="shared" ca="1" si="194"/>
        <v>19.785646970090834</v>
      </c>
      <c r="AP420" s="8"/>
      <c r="AQ420" s="8">
        <f t="shared" ca="1" si="195"/>
        <v>12.54832897447551</v>
      </c>
      <c r="AR420" s="15">
        <f ca="1">0.5*m!P$13*AN420*N420*N420</f>
        <v>1.2115846366426796E-5</v>
      </c>
      <c r="AS420" s="18">
        <f t="shared" ca="1" si="179"/>
        <v>0.1162708441000605</v>
      </c>
      <c r="AT420" s="8">
        <f ca="1">OFFSET(m!C$28,0,D420)</f>
        <v>0</v>
      </c>
      <c r="AU420" s="15">
        <f ca="1">AR420*AS420*OFFSET(m!C$25,0,D420)*COS(AQ420/180*PI())</f>
        <v>2.0626045920486277E-5</v>
      </c>
      <c r="AV420" s="15">
        <f ca="1">AR420*AT420*OFFSET(m!C$26,0,D420)*SIN(AQ420/180*PI())</f>
        <v>0</v>
      </c>
      <c r="AW420" s="15">
        <f t="shared" ca="1" si="180"/>
        <v>-1.995381019433013E-5</v>
      </c>
      <c r="AX420" s="15">
        <f t="shared" ca="1" si="181"/>
        <v>-5.2229521386525741E-6</v>
      </c>
      <c r="AY420" s="8"/>
      <c r="AZ420" s="6">
        <f>MATCH(A420,m!$C$19:$C$24)</f>
        <v>2</v>
      </c>
      <c r="BA420" s="9">
        <f ca="1">1*($D420=BA$3)+($D420&lt;BA$3)*OFFSET(m!$C$18,IF(ISNA($AZ420),1,$AZ420),BA$3)</f>
        <v>0</v>
      </c>
      <c r="BB420" s="9">
        <f ca="1">1*($D420=BB$3)+($D420&lt;BB$3)*OFFSET(m!$C$18,IF(ISNA($AZ420),1,$AZ420),BB$3)</f>
        <v>0</v>
      </c>
      <c r="BC420" s="9">
        <f ca="1">1*($D420=BC$3)+($D420&lt;BC$3)*OFFSET(m!$C$18,IF(ISNA($AZ420),1,$AZ420),BC$3)</f>
        <v>1</v>
      </c>
      <c r="BD420" s="9">
        <f ca="1">1*($D420=BD$3)+($D420&lt;BD$3)*OFFSET(m!$C$18,IF(ISNA($AZ420),1,$AZ420),BD$3)</f>
        <v>0</v>
      </c>
      <c r="BE420" s="8"/>
      <c r="BF420" s="19">
        <f ca="1">m!D$18*BA420*(m!D$14-(m!D$14-m!D$13)*$AN420)*MIN(BL420,m!D$18*m!$O$24)/MAX(m!D$18*m!$O$24,1)</f>
        <v>0</v>
      </c>
      <c r="BG420" s="19">
        <f ca="1">m!E$18*BB420*(m!E$14-(m!E$14-m!E$13)*$AN420)*MIN(BM420,m!E$18*m!$O$24)/MAX(m!E$18*m!$O$24,1)</f>
        <v>0</v>
      </c>
      <c r="BH420" s="19">
        <f ca="1">m!F$18*BC420*(m!F$14-(m!F$14-m!F$13)*$AN420)*MIN(BN420,m!F$18*m!$O$24)/MAX(m!F$18*m!$O$24,1)</f>
        <v>112699.99999993402</v>
      </c>
      <c r="BI420" s="19">
        <f ca="1">m!G$18*BD420*(m!G$14-(m!G$14-m!G$13)*$AN420)*MIN(BO420,m!G$18*m!$O$24)/MAX(m!G$18*m!$O$24,1)</f>
        <v>0</v>
      </c>
      <c r="BJ420" s="8"/>
      <c r="BK420" s="19">
        <f ca="1">m!D$6+IF(D420&lt;=1,m!D$9)+IF(D420&lt;=2,m!E$9)+IF(D420&lt;=3,m!F$9)+IF(D420&lt;=4,m!G$9)+IF(A420&lt;m!D$24,m!D$23)</f>
        <v>135193.05003474819</v>
      </c>
      <c r="BL420" s="19">
        <f ca="1">MAX(BL419-m!D$18*BA419*m!$O$24,0)</f>
        <v>0</v>
      </c>
      <c r="BM420" s="19">
        <f ca="1">MAX(BM419-m!E$18*BB419*m!$O$24,0)</f>
        <v>0</v>
      </c>
      <c r="BN420" s="19">
        <f ca="1">MAX(BN419-m!F$18*BC419*m!$O$24,0)</f>
        <v>81958.981233244762</v>
      </c>
      <c r="BO420" s="19">
        <f ca="1">MAX(BO419-m!G$18*BD419*m!$O$24,0)</f>
        <v>0</v>
      </c>
      <c r="BP420" s="8"/>
      <c r="BQ420" s="15">
        <f t="shared" si="182"/>
        <v>415</v>
      </c>
      <c r="BR420" s="80">
        <f t="shared" ca="1" si="183"/>
        <v>14.668208540756074</v>
      </c>
      <c r="BS420" s="80">
        <f t="shared" ca="1" si="184"/>
        <v>14.668208540756074</v>
      </c>
      <c r="BT420" s="80">
        <f t="shared" ca="1" si="185"/>
        <v>58.125790182312166</v>
      </c>
      <c r="BU420" s="80">
        <f t="shared" ca="1" si="168"/>
        <v>125.48328974475508</v>
      </c>
      <c r="BV420" s="80">
        <f t="shared" ca="1" si="186"/>
        <v>95.848723382694814</v>
      </c>
      <c r="BW420" s="80">
        <f t="shared" ca="1" si="187"/>
        <v>4.9271184801416572</v>
      </c>
      <c r="BX420" s="80">
        <f t="shared" ca="1" si="169"/>
        <v>1.2115846366426795E-8</v>
      </c>
      <c r="BY420" s="8"/>
      <c r="CA420" s="18"/>
      <c r="CB420" s="18"/>
      <c r="CC420" s="10"/>
      <c r="CD420" s="20"/>
      <c r="CE420" s="20"/>
      <c r="CF420" s="18"/>
      <c r="CG420" s="7"/>
      <c r="CH420" s="18"/>
      <c r="CI420" s="18"/>
      <c r="CJ420" s="10"/>
      <c r="CK420" s="20"/>
      <c r="CL420" s="20"/>
      <c r="CM420" s="20"/>
      <c r="CN420" s="20"/>
      <c r="CO420" s="18"/>
      <c r="CP420" s="18"/>
      <c r="CQ420" s="18"/>
      <c r="CR420" s="18"/>
      <c r="CS420" s="18"/>
      <c r="CT420" s="8"/>
      <c r="CU420" s="11"/>
      <c r="CV420" s="7"/>
    </row>
    <row r="421" spans="1:100" x14ac:dyDescent="0.2">
      <c r="A421" s="6">
        <f>A420+m!$O$24</f>
        <v>416</v>
      </c>
      <c r="B421" s="8">
        <f t="shared" si="188"/>
        <v>6.9</v>
      </c>
      <c r="C421" s="8"/>
      <c r="D421" s="12">
        <f t="shared" ca="1" si="170"/>
        <v>3</v>
      </c>
      <c r="E421" s="13">
        <f ca="1">IF(D421,'c'!H421,0)</f>
        <v>14.645035392884187</v>
      </c>
      <c r="F421" s="13">
        <f ca="1">IF(D421,'c'!I421,0)</f>
        <v>14.645035392884187</v>
      </c>
      <c r="G421" s="8"/>
      <c r="H421" s="14">
        <f ca="1">H420+M420*m!$O$24</f>
        <v>191912.45660544204</v>
      </c>
      <c r="I421" s="14">
        <f ca="1">I420+K420*m!$O$24</f>
        <v>1409110.7000305955</v>
      </c>
      <c r="J421" s="8"/>
      <c r="K421" s="15">
        <f ca="1">K420+(U420-Y420)*m!$O$24</f>
        <v>5813.3284127751685</v>
      </c>
      <c r="L421" s="15">
        <f ca="1">K421+m!$L$24</f>
        <v>6100.4841031700444</v>
      </c>
      <c r="M421" s="15">
        <f ca="1">M420+(V420+X420-W420)*m!$O$24</f>
        <v>212.69527923232104</v>
      </c>
      <c r="N421" s="15">
        <f t="shared" ca="1" si="171"/>
        <v>5817.2181080467299</v>
      </c>
      <c r="O421" s="8"/>
      <c r="P421" s="15">
        <f t="shared" ca="1" si="172"/>
        <v>216849.88649587499</v>
      </c>
      <c r="Q421" s="14">
        <f ca="1">m!P$5*SUM(BF421:BI421)</f>
        <v>1105209.4549993735</v>
      </c>
      <c r="R421" s="15">
        <f t="shared" ca="1" si="173"/>
        <v>5.1002124616940829</v>
      </c>
      <c r="S421" s="15">
        <f ca="1">S420+m!$O$24*R420</f>
        <v>7127.0159420513628</v>
      </c>
      <c r="T421" s="8"/>
      <c r="U421" s="16">
        <f t="shared" ca="1" si="174"/>
        <v>4.9345103382214797</v>
      </c>
      <c r="V421" s="16">
        <f t="shared" ca="1" si="175"/>
        <v>1.2894862835502245</v>
      </c>
      <c r="W421" s="16">
        <f ca="1">m!P$6*(1000*m!P$7/(1000*m!P$7+H421))^2</f>
        <v>9.2655902487765882</v>
      </c>
      <c r="X421" s="16">
        <f ca="1">L421*L421/(1000*m!P$7+H421)</f>
        <v>5.6705524390059496</v>
      </c>
      <c r="Y421" s="16">
        <f ca="1">M421*L421/(1000*m!P$7+H421)</f>
        <v>0.19770557778999115</v>
      </c>
      <c r="Z421" s="8"/>
      <c r="AA421" s="14">
        <f ca="1">m!$P$8+H421</f>
        <v>6563012.4566054419</v>
      </c>
      <c r="AB421" s="14">
        <f ca="1">(m!$P$8*H421)/AA421</f>
        <v>186300.64476692158</v>
      </c>
      <c r="AC421" s="14">
        <f ca="1">IF(AB421&lt;=11000,0,IF(AB421&lt;=20000,11000,IF(H421&lt;=32000,20000,IF(AB421&lt;=47000,(m!$P$8*35000/(m!$P$8+35000)),IF(AB421&lt;=51000,47000,IF(AB421&lt;=71000,51000,71000))))))</f>
        <v>71000</v>
      </c>
      <c r="AD421" s="14">
        <f t="shared" ca="1" si="176"/>
        <v>115300.64476692158</v>
      </c>
      <c r="AE421" s="8">
        <f t="shared" ca="1" si="189"/>
        <v>214.648</v>
      </c>
      <c r="AF421" s="119">
        <f t="shared" ca="1" si="190"/>
        <v>3.9565999999999999</v>
      </c>
      <c r="AG421" s="10">
        <f t="shared" ca="1" si="191"/>
        <v>0</v>
      </c>
      <c r="AH421" s="8">
        <f t="shared" ca="1" si="177"/>
        <v>214.648</v>
      </c>
      <c r="AI421" s="119">
        <f ca="1">IF(AG421=0,AF421*EXP(-m!$P$5*AD421/(m!$P$18*AH421)),AF421*(AH421/AE421)^(-m!$P$5/(m!$P$18*AG421)))</f>
        <v>4.2811102093269813E-8</v>
      </c>
      <c r="AJ421" s="120">
        <f t="shared" ca="1" si="178"/>
        <v>4.2251272729602578E-13</v>
      </c>
      <c r="AK421" s="8">
        <f ca="1">SQRT(m!$P$19*m!$P$18*AH421)</f>
        <v>293.77755637800766</v>
      </c>
      <c r="AL421" s="121">
        <f ca="1">AI421/(m!$P$18*AH421)</f>
        <v>6.9445996741974003E-13</v>
      </c>
      <c r="AM421" s="8">
        <f t="shared" ca="1" si="192"/>
        <v>-58.501999999999981</v>
      </c>
      <c r="AN421" s="17">
        <f t="shared" ca="1" si="193"/>
        <v>5.6690609585284894E-13</v>
      </c>
      <c r="AO421" s="16">
        <f t="shared" ca="1" si="194"/>
        <v>19.801438134918769</v>
      </c>
      <c r="AP421" s="8"/>
      <c r="AQ421" s="8">
        <f t="shared" ca="1" si="195"/>
        <v>12.549659474642461</v>
      </c>
      <c r="AR421" s="15">
        <f ca="1">0.5*m!P$13*AN421*N421*N421</f>
        <v>1.1750271856095995E-5</v>
      </c>
      <c r="AS421" s="18">
        <f t="shared" ca="1" si="179"/>
        <v>0.11625069121713322</v>
      </c>
      <c r="AT421" s="8">
        <f ca="1">OFFSET(m!C$28,0,D421)</f>
        <v>0</v>
      </c>
      <c r="AU421" s="15">
        <f ca="1">AR421*AS421*OFFSET(m!C$25,0,D421)*COS(AQ421/180*PI())</f>
        <v>2.0000120436473716E-5</v>
      </c>
      <c r="AV421" s="15">
        <f ca="1">AR421*AT421*OFFSET(m!C$26,0,D421)*SIN(AQ421/180*PI())</f>
        <v>0</v>
      </c>
      <c r="AW421" s="15">
        <f t="shared" ca="1" si="180"/>
        <v>-1.9350331344521647E-5</v>
      </c>
      <c r="AX421" s="15">
        <f t="shared" ca="1" si="181"/>
        <v>-5.0566287515178164E-6</v>
      </c>
      <c r="AY421" s="8"/>
      <c r="AZ421" s="6">
        <f>MATCH(A421,m!$C$19:$C$24)</f>
        <v>2</v>
      </c>
      <c r="BA421" s="9">
        <f ca="1">1*($D421=BA$3)+($D421&lt;BA$3)*OFFSET(m!$C$18,IF(ISNA($AZ421),1,$AZ421),BA$3)</f>
        <v>0</v>
      </c>
      <c r="BB421" s="9">
        <f ca="1">1*($D421=BB$3)+($D421&lt;BB$3)*OFFSET(m!$C$18,IF(ISNA($AZ421),1,$AZ421),BB$3)</f>
        <v>0</v>
      </c>
      <c r="BC421" s="9">
        <f ca="1">1*($D421=BC$3)+($D421&lt;BC$3)*OFFSET(m!$C$18,IF(ISNA($AZ421),1,$AZ421),BC$3)</f>
        <v>1</v>
      </c>
      <c r="BD421" s="9">
        <f ca="1">1*($D421=BD$3)+($D421&lt;BD$3)*OFFSET(m!$C$18,IF(ISNA($AZ421),1,$AZ421),BD$3)</f>
        <v>0</v>
      </c>
      <c r="BE421" s="8"/>
      <c r="BF421" s="19">
        <f ca="1">m!D$18*BA421*(m!D$14-(m!D$14-m!D$13)*$AN421)*MIN(BL421,m!D$18*m!$O$24)/MAX(m!D$18*m!$O$24,1)</f>
        <v>0</v>
      </c>
      <c r="BG421" s="19">
        <f ca="1">m!E$18*BB421*(m!E$14-(m!E$14-m!E$13)*$AN421)*MIN(BM421,m!E$18*m!$O$24)/MAX(m!E$18*m!$O$24,1)</f>
        <v>0</v>
      </c>
      <c r="BH421" s="19">
        <f ca="1">m!F$18*BC421*(m!F$14-(m!F$14-m!F$13)*$AN421)*MIN(BN421,m!F$18*m!$O$24)/MAX(m!F$18*m!$O$24,1)</f>
        <v>112699.99999993612</v>
      </c>
      <c r="BI421" s="19">
        <f ca="1">m!G$18*BD421*(m!G$14-(m!G$14-m!G$13)*$AN421)*MIN(BO421,m!G$18*m!$O$24)/MAX(m!G$18*m!$O$24,1)</f>
        <v>0</v>
      </c>
      <c r="BJ421" s="8"/>
      <c r="BK421" s="19">
        <f ca="1">m!D$6+IF(D421&lt;=1,m!D$9)+IF(D421&lt;=2,m!E$9)+IF(D421&lt;=3,m!F$9)+IF(D421&lt;=4,m!G$9)+IF(A421&lt;m!D$24,m!D$23)</f>
        <v>135193.05003474819</v>
      </c>
      <c r="BL421" s="19">
        <f ca="1">MAX(BL420-m!D$18*BA420*m!$O$24,0)</f>
        <v>0</v>
      </c>
      <c r="BM421" s="19">
        <f ca="1">MAX(BM420-m!E$18*BB420*m!$O$24,0)</f>
        <v>0</v>
      </c>
      <c r="BN421" s="19">
        <f ca="1">MAX(BN420-m!F$18*BC420*m!$O$24,0)</f>
        <v>81656.836461126804</v>
      </c>
      <c r="BO421" s="19">
        <f ca="1">MAX(BO420-m!G$18*BD420*m!$O$24,0)</f>
        <v>0</v>
      </c>
      <c r="BP421" s="8"/>
      <c r="BQ421" s="15">
        <f t="shared" si="182"/>
        <v>416</v>
      </c>
      <c r="BR421" s="80">
        <f t="shared" ca="1" si="183"/>
        <v>14.645035392884187</v>
      </c>
      <c r="BS421" s="80">
        <f t="shared" ca="1" si="184"/>
        <v>14.645035392884187</v>
      </c>
      <c r="BT421" s="80">
        <f t="shared" ca="1" si="185"/>
        <v>58.17218108046729</v>
      </c>
      <c r="BU421" s="80">
        <f t="shared" ca="1" si="168"/>
        <v>125.49659474642461</v>
      </c>
      <c r="BV421" s="80">
        <f t="shared" ca="1" si="186"/>
        <v>95.95622830272103</v>
      </c>
      <c r="BW421" s="80">
        <f t="shared" ca="1" si="187"/>
        <v>4.9345103382214797</v>
      </c>
      <c r="BX421" s="80">
        <f t="shared" ca="1" si="169"/>
        <v>1.1750271856095996E-8</v>
      </c>
      <c r="BY421" s="8"/>
      <c r="CA421" s="18"/>
      <c r="CB421" s="18"/>
      <c r="CC421" s="10"/>
      <c r="CD421" s="20"/>
      <c r="CE421" s="20"/>
      <c r="CF421" s="18"/>
      <c r="CG421" s="7"/>
      <c r="CH421" s="18"/>
      <c r="CI421" s="18"/>
      <c r="CJ421" s="10"/>
      <c r="CK421" s="20"/>
      <c r="CL421" s="20"/>
      <c r="CM421" s="20"/>
      <c r="CN421" s="20"/>
      <c r="CO421" s="18"/>
      <c r="CP421" s="18"/>
      <c r="CQ421" s="18"/>
      <c r="CR421" s="18"/>
      <c r="CS421" s="18"/>
      <c r="CT421" s="8"/>
      <c r="CU421" s="11"/>
      <c r="CV421" s="7"/>
    </row>
    <row r="422" spans="1:100" x14ac:dyDescent="0.2">
      <c r="A422" s="6">
        <f>A421+m!$O$24</f>
        <v>417</v>
      </c>
      <c r="B422" s="8">
        <f t="shared" si="188"/>
        <v>6.9</v>
      </c>
      <c r="C422" s="8"/>
      <c r="D422" s="12">
        <f t="shared" ca="1" si="170"/>
        <v>3</v>
      </c>
      <c r="E422" s="13">
        <f ca="1">IF(D422,'c'!H422,0)</f>
        <v>14.621857345623781</v>
      </c>
      <c r="F422" s="13">
        <f ca="1">IF(D422,'c'!I422,0)</f>
        <v>14.621857345623781</v>
      </c>
      <c r="G422" s="8"/>
      <c r="H422" s="14">
        <f ca="1">H421+M421*m!$O$24</f>
        <v>192125.15188467436</v>
      </c>
      <c r="I422" s="14">
        <f ca="1">I421+K421*m!$O$24</f>
        <v>1414924.0284433707</v>
      </c>
      <c r="J422" s="8"/>
      <c r="K422" s="15">
        <f ca="1">K421+(U421-Y421)*m!$O$24</f>
        <v>5818.0652175355999</v>
      </c>
      <c r="L422" s="15">
        <f ca="1">K422+m!$L$24</f>
        <v>6105.2209079304757</v>
      </c>
      <c r="M422" s="15">
        <f ca="1">M421+(V421+X421-W421)*m!$O$24</f>
        <v>210.38972770610062</v>
      </c>
      <c r="N422" s="15">
        <f t="shared" ca="1" si="171"/>
        <v>5821.867974544065</v>
      </c>
      <c r="O422" s="8"/>
      <c r="P422" s="15">
        <f t="shared" ca="1" si="172"/>
        <v>216547.74172375703</v>
      </c>
      <c r="Q422" s="14">
        <f ca="1">m!P$5*SUM(BF422:BI422)</f>
        <v>1105209.4549993931</v>
      </c>
      <c r="R422" s="15">
        <f t="shared" ca="1" si="173"/>
        <v>5.1073336620239811</v>
      </c>
      <c r="S422" s="15">
        <f ca="1">S421+m!$O$24*R421</f>
        <v>7132.1161545130572</v>
      </c>
      <c r="T422" s="8"/>
      <c r="U422" s="16">
        <f t="shared" ca="1" si="174"/>
        <v>4.9419221401007549</v>
      </c>
      <c r="V422" s="16">
        <f t="shared" ca="1" si="175"/>
        <v>1.2892876698045925</v>
      </c>
      <c r="W422" s="16">
        <f ca="1">m!P$6*(1000*m!P$7/(1000*m!P$7+H422))^2</f>
        <v>9.2649897161645036</v>
      </c>
      <c r="X422" s="16">
        <f ca="1">L422*L422/(1000*m!P$7+H422)</f>
        <v>5.6791777627692719</v>
      </c>
      <c r="Y422" s="16">
        <f ca="1">M422*L422/(1000*m!P$7+H422)</f>
        <v>0.19570801468485954</v>
      </c>
      <c r="Z422" s="8"/>
      <c r="AA422" s="14">
        <f ca="1">m!$P$8+H422</f>
        <v>6563225.1518846741</v>
      </c>
      <c r="AB422" s="14">
        <f ca="1">(m!$P$8*H422)/AA422</f>
        <v>186501.07635282862</v>
      </c>
      <c r="AC422" s="14">
        <f ca="1">IF(AB422&lt;=11000,0,IF(AB422&lt;=20000,11000,IF(H422&lt;=32000,20000,IF(AB422&lt;=47000,(m!$P$8*35000/(m!$P$8+35000)),IF(AB422&lt;=51000,47000,IF(AB422&lt;=71000,51000,71000))))))</f>
        <v>71000</v>
      </c>
      <c r="AD422" s="14">
        <f t="shared" ca="1" si="176"/>
        <v>115501.07635282862</v>
      </c>
      <c r="AE422" s="8">
        <f t="shared" ca="1" si="189"/>
        <v>214.648</v>
      </c>
      <c r="AF422" s="119">
        <f t="shared" ca="1" si="190"/>
        <v>3.9565999999999999</v>
      </c>
      <c r="AG422" s="10">
        <f t="shared" ca="1" si="191"/>
        <v>0</v>
      </c>
      <c r="AH422" s="8">
        <f t="shared" ca="1" si="177"/>
        <v>214.648</v>
      </c>
      <c r="AI422" s="119">
        <f ca="1">IF(AG422=0,AF422*EXP(-m!$P$5*AD422/(m!$P$18*AH422)),AF422*(AH422/AE422)^(-m!$P$5/(m!$P$18*AG422)))</f>
        <v>4.1467629379637747E-8</v>
      </c>
      <c r="AJ422" s="120">
        <f t="shared" ca="1" si="178"/>
        <v>4.0925368250320993E-13</v>
      </c>
      <c r="AK422" s="8">
        <f ca="1">SQRT(m!$P$19*m!$P$18*AH422)</f>
        <v>293.77755637800766</v>
      </c>
      <c r="AL422" s="121">
        <f ca="1">AI422/(m!$P$18*AH422)</f>
        <v>6.7266683500035984E-13</v>
      </c>
      <c r="AM422" s="8">
        <f t="shared" ca="1" si="192"/>
        <v>-58.501999999999981</v>
      </c>
      <c r="AN422" s="17">
        <f t="shared" ca="1" si="193"/>
        <v>5.4911578367376306E-13</v>
      </c>
      <c r="AO422" s="16">
        <f t="shared" ca="1" si="194"/>
        <v>19.817265982881914</v>
      </c>
      <c r="AP422" s="8"/>
      <c r="AQ422" s="8">
        <f t="shared" ca="1" si="195"/>
        <v>12.550860754303192</v>
      </c>
      <c r="AR422" s="15">
        <f ca="1">0.5*m!P$13*AN422*N422*N422</f>
        <v>1.1399734197243118E-5</v>
      </c>
      <c r="AS422" s="18">
        <f t="shared" ca="1" si="179"/>
        <v>0.11623052374792256</v>
      </c>
      <c r="AT422" s="8">
        <f ca="1">OFFSET(m!C$28,0,D422)</f>
        <v>0</v>
      </c>
      <c r="AU422" s="15">
        <f ca="1">AR422*AS422*OFFSET(m!C$25,0,D422)*COS(AQ422/180*PI())</f>
        <v>1.940001409097502E-5</v>
      </c>
      <c r="AV422" s="15">
        <f ca="1">AR422*AT422*OFFSET(m!C$26,0,D422)*SIN(AQ422/180*PI())</f>
        <v>0</v>
      </c>
      <c r="AW422" s="15">
        <f t="shared" ca="1" si="180"/>
        <v>-1.8771704670288609E-5</v>
      </c>
      <c r="AX422" s="15">
        <f t="shared" ca="1" si="181"/>
        <v>-4.8973105375802134E-6</v>
      </c>
      <c r="AY422" s="8"/>
      <c r="AZ422" s="6">
        <f>MATCH(A422,m!$C$19:$C$24)</f>
        <v>2</v>
      </c>
      <c r="BA422" s="9">
        <f ca="1">1*($D422=BA$3)+($D422&lt;BA$3)*OFFSET(m!$C$18,IF(ISNA($AZ422),1,$AZ422),BA$3)</f>
        <v>0</v>
      </c>
      <c r="BB422" s="9">
        <f ca="1">1*($D422=BB$3)+($D422&lt;BB$3)*OFFSET(m!$C$18,IF(ISNA($AZ422),1,$AZ422),BB$3)</f>
        <v>0</v>
      </c>
      <c r="BC422" s="9">
        <f ca="1">1*($D422=BC$3)+($D422&lt;BC$3)*OFFSET(m!$C$18,IF(ISNA($AZ422),1,$AZ422),BC$3)</f>
        <v>1</v>
      </c>
      <c r="BD422" s="9">
        <f ca="1">1*($D422=BD$3)+($D422&lt;BD$3)*OFFSET(m!$C$18,IF(ISNA($AZ422),1,$AZ422),BD$3)</f>
        <v>0</v>
      </c>
      <c r="BE422" s="8"/>
      <c r="BF422" s="19">
        <f ca="1">m!D$18*BA422*(m!D$14-(m!D$14-m!D$13)*$AN422)*MIN(BL422,m!D$18*m!$O$24)/MAX(m!D$18*m!$O$24,1)</f>
        <v>0</v>
      </c>
      <c r="BG422" s="19">
        <f ca="1">m!E$18*BB422*(m!E$14-(m!E$14-m!E$13)*$AN422)*MIN(BM422,m!E$18*m!$O$24)/MAX(m!E$18*m!$O$24,1)</f>
        <v>0</v>
      </c>
      <c r="BH422" s="19">
        <f ca="1">m!F$18*BC422*(m!F$14-(m!F$14-m!F$13)*$AN422)*MIN(BN422,m!F$18*m!$O$24)/MAX(m!F$18*m!$O$24,1)</f>
        <v>112699.99999993811</v>
      </c>
      <c r="BI422" s="19">
        <f ca="1">m!G$18*BD422*(m!G$14-(m!G$14-m!G$13)*$AN422)*MIN(BO422,m!G$18*m!$O$24)/MAX(m!G$18*m!$O$24,1)</f>
        <v>0</v>
      </c>
      <c r="BJ422" s="8"/>
      <c r="BK422" s="19">
        <f ca="1">m!D$6+IF(D422&lt;=1,m!D$9)+IF(D422&lt;=2,m!E$9)+IF(D422&lt;=3,m!F$9)+IF(D422&lt;=4,m!G$9)+IF(A422&lt;m!D$24,m!D$23)</f>
        <v>135193.05003474819</v>
      </c>
      <c r="BL422" s="19">
        <f ca="1">MAX(BL421-m!D$18*BA421*m!$O$24,0)</f>
        <v>0</v>
      </c>
      <c r="BM422" s="19">
        <f ca="1">MAX(BM421-m!E$18*BB421*m!$O$24,0)</f>
        <v>0</v>
      </c>
      <c r="BN422" s="19">
        <f ca="1">MAX(BN421-m!F$18*BC421*m!$O$24,0)</f>
        <v>81354.691689008847</v>
      </c>
      <c r="BO422" s="19">
        <f ca="1">MAX(BO421-m!G$18*BD421*m!$O$24,0)</f>
        <v>0</v>
      </c>
      <c r="BP422" s="8"/>
      <c r="BQ422" s="15">
        <f t="shared" si="182"/>
        <v>417</v>
      </c>
      <c r="BR422" s="80">
        <f t="shared" ca="1" si="183"/>
        <v>14.621857345623782</v>
      </c>
      <c r="BS422" s="80">
        <f t="shared" ca="1" si="184"/>
        <v>14.621857345623782</v>
      </c>
      <c r="BT422" s="80">
        <f t="shared" ca="1" si="185"/>
        <v>58.218679745440646</v>
      </c>
      <c r="BU422" s="80">
        <f t="shared" ca="1" si="168"/>
        <v>125.50860754303193</v>
      </c>
      <c r="BV422" s="80">
        <f t="shared" ca="1" si="186"/>
        <v>96.062575942337176</v>
      </c>
      <c r="BW422" s="80">
        <f t="shared" ca="1" si="187"/>
        <v>4.9419221401007549</v>
      </c>
      <c r="BX422" s="80">
        <f t="shared" ca="1" si="169"/>
        <v>1.1399734197243119E-8</v>
      </c>
      <c r="BY422" s="8"/>
      <c r="CA422" s="18"/>
      <c r="CB422" s="18"/>
      <c r="CC422" s="10"/>
      <c r="CD422" s="20"/>
      <c r="CE422" s="20"/>
      <c r="CF422" s="18"/>
      <c r="CG422" s="7"/>
      <c r="CH422" s="18"/>
      <c r="CI422" s="18"/>
      <c r="CJ422" s="10"/>
      <c r="CK422" s="20"/>
      <c r="CL422" s="20"/>
      <c r="CM422" s="20"/>
      <c r="CN422" s="20"/>
      <c r="CO422" s="18"/>
      <c r="CP422" s="18"/>
      <c r="CQ422" s="18"/>
      <c r="CR422" s="18"/>
      <c r="CS422" s="18"/>
      <c r="CT422" s="8"/>
      <c r="CU422" s="11"/>
      <c r="CV422" s="7"/>
    </row>
    <row r="423" spans="1:100" x14ac:dyDescent="0.2">
      <c r="A423" s="6">
        <f>A422+m!$O$24</f>
        <v>418</v>
      </c>
      <c r="B423" s="8">
        <f t="shared" si="188"/>
        <v>6.9</v>
      </c>
      <c r="C423" s="8"/>
      <c r="D423" s="12">
        <f t="shared" ca="1" si="170"/>
        <v>3</v>
      </c>
      <c r="E423" s="13">
        <f ca="1">IF(D423,'c'!H423,0)</f>
        <v>14.598674405009355</v>
      </c>
      <c r="F423" s="13">
        <f ca="1">IF(D423,'c'!I423,0)</f>
        <v>14.598674405009355</v>
      </c>
      <c r="G423" s="8"/>
      <c r="H423" s="14">
        <f ca="1">H422+M422*m!$O$24</f>
        <v>192335.54161238045</v>
      </c>
      <c r="I423" s="14">
        <f ca="1">I422+K422*m!$O$24</f>
        <v>1420742.0936609064</v>
      </c>
      <c r="J423" s="8"/>
      <c r="K423" s="15">
        <f ca="1">K422+(U422-Y422)*m!$O$24</f>
        <v>5822.8114316610154</v>
      </c>
      <c r="L423" s="15">
        <f ca="1">K423+m!$L$24</f>
        <v>6109.9671220558912</v>
      </c>
      <c r="M423" s="15">
        <f ca="1">M422+(V422+X422-W422)*m!$O$24</f>
        <v>208.09320342250999</v>
      </c>
      <c r="N423" s="15">
        <f t="shared" ca="1" si="171"/>
        <v>5826.5286191687801</v>
      </c>
      <c r="O423" s="8"/>
      <c r="P423" s="15">
        <f t="shared" ca="1" si="172"/>
        <v>216245.59695163908</v>
      </c>
      <c r="Q423" s="14">
        <f ca="1">m!P$5*SUM(BF423:BI423)</f>
        <v>1105209.4549994119</v>
      </c>
      <c r="R423" s="15">
        <f t="shared" ca="1" si="173"/>
        <v>5.1144747762004279</v>
      </c>
      <c r="S423" s="15">
        <f ca="1">S422+m!$O$24*R422</f>
        <v>7137.223488175081</v>
      </c>
      <c r="T423" s="8"/>
      <c r="U423" s="16">
        <f t="shared" ca="1" si="174"/>
        <v>4.9493539687014589</v>
      </c>
      <c r="V423" s="16">
        <f t="shared" ca="1" si="175"/>
        <v>1.2890878666712704</v>
      </c>
      <c r="W423" s="16">
        <f ca="1">m!P$6*(1000*m!P$7/(1000*m!P$7+H423))^2</f>
        <v>9.2643957505775312</v>
      </c>
      <c r="X423" s="16">
        <f ca="1">L423*L423/(1000*m!P$7+H423)</f>
        <v>5.6878288810669133</v>
      </c>
      <c r="Y423" s="16">
        <f ca="1">M423*L423/(1000*m!P$7+H423)</f>
        <v>0.19371602313663927</v>
      </c>
      <c r="Z423" s="8"/>
      <c r="AA423" s="14">
        <f ca="1">m!$P$8+H423</f>
        <v>6563435.5416123802</v>
      </c>
      <c r="AB423" s="14">
        <f ca="1">(m!$P$8*H423)/AA423</f>
        <v>186699.32254192699</v>
      </c>
      <c r="AC423" s="14">
        <f ca="1">IF(AB423&lt;=11000,0,IF(AB423&lt;=20000,11000,IF(H423&lt;=32000,20000,IF(AB423&lt;=47000,(m!$P$8*35000/(m!$P$8+35000)),IF(AB423&lt;=51000,47000,IF(AB423&lt;=71000,51000,71000))))))</f>
        <v>71000</v>
      </c>
      <c r="AD423" s="14">
        <f t="shared" ca="1" si="176"/>
        <v>115699.32254192699</v>
      </c>
      <c r="AE423" s="8">
        <f t="shared" ca="1" si="189"/>
        <v>214.648</v>
      </c>
      <c r="AF423" s="119">
        <f t="shared" ca="1" si="190"/>
        <v>3.9565999999999999</v>
      </c>
      <c r="AG423" s="10">
        <f t="shared" ca="1" si="191"/>
        <v>0</v>
      </c>
      <c r="AH423" s="8">
        <f t="shared" ca="1" si="177"/>
        <v>214.648</v>
      </c>
      <c r="AI423" s="119">
        <f ca="1">IF(AG423=0,AF423*EXP(-m!$P$5*AD423/(m!$P$18*AH423)),AF423*(AH423/AE423)^(-m!$P$5/(m!$P$18*AG423)))</f>
        <v>4.0180282966204921E-8</v>
      </c>
      <c r="AJ423" s="120">
        <f t="shared" ca="1" si="178"/>
        <v>3.9654856122580727E-13</v>
      </c>
      <c r="AK423" s="8">
        <f ca="1">SQRT(m!$P$19*m!$P$18*AH423)</f>
        <v>293.77755637800766</v>
      </c>
      <c r="AL423" s="121">
        <f ca="1">AI423/(m!$P$18*AH423)</f>
        <v>6.5178415493333531E-13</v>
      </c>
      <c r="AM423" s="8">
        <f t="shared" ca="1" si="192"/>
        <v>-58.501999999999981</v>
      </c>
      <c r="AN423" s="17">
        <f t="shared" ca="1" si="193"/>
        <v>5.3206869790476345E-13</v>
      </c>
      <c r="AO423" s="16">
        <f t="shared" ca="1" si="194"/>
        <v>19.833130518900855</v>
      </c>
      <c r="AP423" s="8"/>
      <c r="AQ423" s="8">
        <f t="shared" ca="1" si="195"/>
        <v>12.551932815022329</v>
      </c>
      <c r="AR423" s="15">
        <f ca="1">0.5*m!P$13*AN423*N423*N423</f>
        <v>1.106352625330886E-5</v>
      </c>
      <c r="AS423" s="18">
        <f t="shared" ca="1" si="179"/>
        <v>0.11621034183300023</v>
      </c>
      <c r="AT423" s="8">
        <f ca="1">OFFSET(m!C$28,0,D423)</f>
        <v>0</v>
      </c>
      <c r="AU423" s="15">
        <f ca="1">AR423*AS423*OFFSET(m!C$25,0,D423)*COS(AQ423/180*PI())</f>
        <v>1.8824509361750015E-5</v>
      </c>
      <c r="AV423" s="15">
        <f ca="1">AR423*AT423*OFFSET(m!C$26,0,D423)*SIN(AQ423/180*PI())</f>
        <v>0</v>
      </c>
      <c r="AW423" s="15">
        <f t="shared" ca="1" si="180"/>
        <v>-1.8216760116517163E-5</v>
      </c>
      <c r="AX423" s="15">
        <f t="shared" ca="1" si="181"/>
        <v>-4.7446605324178355E-6</v>
      </c>
      <c r="AY423" s="8"/>
      <c r="AZ423" s="6">
        <f>MATCH(A423,m!$C$19:$C$24)</f>
        <v>2</v>
      </c>
      <c r="BA423" s="9">
        <f ca="1">1*($D423=BA$3)+($D423&lt;BA$3)*OFFSET(m!$C$18,IF(ISNA($AZ423),1,$AZ423),BA$3)</f>
        <v>0</v>
      </c>
      <c r="BB423" s="9">
        <f ca="1">1*($D423=BB$3)+($D423&lt;BB$3)*OFFSET(m!$C$18,IF(ISNA($AZ423),1,$AZ423),BB$3)</f>
        <v>0</v>
      </c>
      <c r="BC423" s="9">
        <f ca="1">1*($D423=BC$3)+($D423&lt;BC$3)*OFFSET(m!$C$18,IF(ISNA($AZ423),1,$AZ423),BC$3)</f>
        <v>1</v>
      </c>
      <c r="BD423" s="9">
        <f ca="1">1*($D423=BD$3)+($D423&lt;BD$3)*OFFSET(m!$C$18,IF(ISNA($AZ423),1,$AZ423),BD$3)</f>
        <v>0</v>
      </c>
      <c r="BE423" s="8"/>
      <c r="BF423" s="19">
        <f ca="1">m!D$18*BA423*(m!D$14-(m!D$14-m!D$13)*$AN423)*MIN(BL423,m!D$18*m!$O$24)/MAX(m!D$18*m!$O$24,1)</f>
        <v>0</v>
      </c>
      <c r="BG423" s="19">
        <f ca="1">m!E$18*BB423*(m!E$14-(m!E$14-m!E$13)*$AN423)*MIN(BM423,m!E$18*m!$O$24)/MAX(m!E$18*m!$O$24,1)</f>
        <v>0</v>
      </c>
      <c r="BH423" s="19">
        <f ca="1">m!F$18*BC423*(m!F$14-(m!F$14-m!F$13)*$AN423)*MIN(BN423,m!F$18*m!$O$24)/MAX(m!F$18*m!$O$24,1)</f>
        <v>112699.99999994003</v>
      </c>
      <c r="BI423" s="19">
        <f ca="1">m!G$18*BD423*(m!G$14-(m!G$14-m!G$13)*$AN423)*MIN(BO423,m!G$18*m!$O$24)/MAX(m!G$18*m!$O$24,1)</f>
        <v>0</v>
      </c>
      <c r="BJ423" s="8"/>
      <c r="BK423" s="19">
        <f ca="1">m!D$6+IF(D423&lt;=1,m!D$9)+IF(D423&lt;=2,m!E$9)+IF(D423&lt;=3,m!F$9)+IF(D423&lt;=4,m!G$9)+IF(A423&lt;m!D$24,m!D$23)</f>
        <v>135193.05003474819</v>
      </c>
      <c r="BL423" s="19">
        <f ca="1">MAX(BL422-m!D$18*BA422*m!$O$24,0)</f>
        <v>0</v>
      </c>
      <c r="BM423" s="19">
        <f ca="1">MAX(BM422-m!E$18*BB422*m!$O$24,0)</f>
        <v>0</v>
      </c>
      <c r="BN423" s="19">
        <f ca="1">MAX(BN422-m!F$18*BC422*m!$O$24,0)</f>
        <v>81052.546916890889</v>
      </c>
      <c r="BO423" s="19">
        <f ca="1">MAX(BO422-m!G$18*BD422*m!$O$24,0)</f>
        <v>0</v>
      </c>
      <c r="BP423" s="8"/>
      <c r="BQ423" s="15">
        <f t="shared" si="182"/>
        <v>418</v>
      </c>
      <c r="BR423" s="80">
        <f t="shared" ca="1" si="183"/>
        <v>14.598674405009355</v>
      </c>
      <c r="BS423" s="80">
        <f t="shared" ca="1" si="184"/>
        <v>14.598674405009355</v>
      </c>
      <c r="BT423" s="80">
        <f t="shared" ca="1" si="185"/>
        <v>58.265286191687807</v>
      </c>
      <c r="BU423" s="80">
        <f t="shared" ca="1" si="168"/>
        <v>125.51932815022329</v>
      </c>
      <c r="BV423" s="80">
        <f t="shared" ca="1" si="186"/>
        <v>96.167770806190219</v>
      </c>
      <c r="BW423" s="80">
        <f t="shared" ca="1" si="187"/>
        <v>4.9493539687014589</v>
      </c>
      <c r="BX423" s="80">
        <f t="shared" ca="1" si="169"/>
        <v>1.1063526253308861E-8</v>
      </c>
      <c r="BY423" s="8"/>
      <c r="CA423" s="18"/>
      <c r="CB423" s="18"/>
      <c r="CC423" s="10"/>
      <c r="CD423" s="20"/>
      <c r="CE423" s="20"/>
      <c r="CF423" s="18"/>
      <c r="CG423" s="7"/>
      <c r="CH423" s="18"/>
      <c r="CI423" s="18"/>
      <c r="CJ423" s="10"/>
      <c r="CK423" s="20"/>
      <c r="CL423" s="20"/>
      <c r="CM423" s="20"/>
      <c r="CN423" s="20"/>
      <c r="CO423" s="18"/>
      <c r="CP423" s="18"/>
      <c r="CQ423" s="18"/>
      <c r="CR423" s="18"/>
      <c r="CS423" s="18"/>
      <c r="CT423" s="8"/>
      <c r="CU423" s="11"/>
      <c r="CV423" s="7"/>
    </row>
    <row r="424" spans="1:100" x14ac:dyDescent="0.2">
      <c r="A424" s="6">
        <f>A423+m!$O$24</f>
        <v>419</v>
      </c>
      <c r="B424" s="8">
        <f t="shared" si="188"/>
        <v>6.9</v>
      </c>
      <c r="C424" s="8"/>
      <c r="D424" s="12">
        <f t="shared" ca="1" si="170"/>
        <v>3</v>
      </c>
      <c r="E424" s="13">
        <f ca="1">IF(D424,'c'!H424,0)</f>
        <v>14.575486577084368</v>
      </c>
      <c r="F424" s="13">
        <f ca="1">IF(D424,'c'!I424,0)</f>
        <v>14.575486577084368</v>
      </c>
      <c r="G424" s="8"/>
      <c r="H424" s="14">
        <f ca="1">H423+M423*m!$O$24</f>
        <v>192543.63481580294</v>
      </c>
      <c r="I424" s="14">
        <f ca="1">I423+K423*m!$O$24</f>
        <v>1426564.9050925674</v>
      </c>
      <c r="J424" s="8"/>
      <c r="K424" s="15">
        <f ca="1">K423+(U423-Y423)*m!$O$24</f>
        <v>5827.5670696065799</v>
      </c>
      <c r="L424" s="15">
        <f ca="1">K424+m!$L$24</f>
        <v>6114.7227600014558</v>
      </c>
      <c r="M424" s="15">
        <f ca="1">M423+(V423+X423-W423)*m!$O$24</f>
        <v>205.80572441967064</v>
      </c>
      <c r="N424" s="15">
        <f t="shared" ca="1" si="171"/>
        <v>5831.2000434702059</v>
      </c>
      <c r="O424" s="8"/>
      <c r="P424" s="15">
        <f t="shared" ca="1" si="172"/>
        <v>215943.45217952112</v>
      </c>
      <c r="Q424" s="14">
        <f ca="1">m!P$5*SUM(BF424:BI424)</f>
        <v>1105209.4549994301</v>
      </c>
      <c r="R424" s="15">
        <f t="shared" ca="1" si="173"/>
        <v>5.1216358878715518</v>
      </c>
      <c r="S424" s="15">
        <f ca="1">S423+m!$O$24*R423</f>
        <v>7142.337962951281</v>
      </c>
      <c r="T424" s="8"/>
      <c r="U424" s="16">
        <f t="shared" ca="1" si="174"/>
        <v>4.9568059074105406</v>
      </c>
      <c r="V424" s="16">
        <f t="shared" ca="1" si="175"/>
        <v>1.2888868698714551</v>
      </c>
      <c r="W424" s="16">
        <f ca="1">m!P$6*(1000*m!P$7/(1000*m!P$7+H424))^2</f>
        <v>9.2638083246487462</v>
      </c>
      <c r="X424" s="16">
        <f ca="1">L424*L424/(1000*m!P$7+H424)</f>
        <v>5.696505860457048</v>
      </c>
      <c r="Y424" s="16">
        <f ca="1">M424*L424/(1000*m!P$7+H424)</f>
        <v>0.19172962721076547</v>
      </c>
      <c r="Z424" s="8"/>
      <c r="AA424" s="14">
        <f ca="1">m!$P$8+H424</f>
        <v>6563643.6348158028</v>
      </c>
      <c r="AB424" s="14">
        <f ca="1">(m!$P$8*H424)/AA424</f>
        <v>186895.39225866087</v>
      </c>
      <c r="AC424" s="14">
        <f ca="1">IF(AB424&lt;=11000,0,IF(AB424&lt;=20000,11000,IF(H424&lt;=32000,20000,IF(AB424&lt;=47000,(m!$P$8*35000/(m!$P$8+35000)),IF(AB424&lt;=51000,47000,IF(AB424&lt;=71000,51000,71000))))))</f>
        <v>71000</v>
      </c>
      <c r="AD424" s="14">
        <f t="shared" ca="1" si="176"/>
        <v>115895.39225866087</v>
      </c>
      <c r="AE424" s="8">
        <f t="shared" ca="1" si="189"/>
        <v>214.648</v>
      </c>
      <c r="AF424" s="119">
        <f t="shared" ca="1" si="190"/>
        <v>3.9565999999999999</v>
      </c>
      <c r="AG424" s="10">
        <f t="shared" ca="1" si="191"/>
        <v>0</v>
      </c>
      <c r="AH424" s="8">
        <f t="shared" ca="1" si="177"/>
        <v>214.648</v>
      </c>
      <c r="AI424" s="119">
        <f ca="1">IF(AG424=0,AF424*EXP(-m!$P$5*AD424/(m!$P$18*AH424)),AF424*(AH424/AE424)^(-m!$P$5/(m!$P$18*AG424)))</f>
        <v>3.8946383791749889E-8</v>
      </c>
      <c r="AJ424" s="120">
        <f t="shared" ca="1" si="178"/>
        <v>3.8437092318529376E-13</v>
      </c>
      <c r="AK424" s="8">
        <f ca="1">SQRT(m!$P$19*m!$P$18*AH424)</f>
        <v>293.77755637800766</v>
      </c>
      <c r="AL424" s="121">
        <f ca="1">AI424/(m!$P$18*AH424)</f>
        <v>6.317684688474124E-13</v>
      </c>
      <c r="AM424" s="8">
        <f t="shared" ca="1" si="192"/>
        <v>-58.501999999999981</v>
      </c>
      <c r="AN424" s="17">
        <f t="shared" ca="1" si="193"/>
        <v>5.1572936232441829E-13</v>
      </c>
      <c r="AO424" s="16">
        <f t="shared" ca="1" si="194"/>
        <v>19.849031748249413</v>
      </c>
      <c r="AP424" s="8"/>
      <c r="AQ424" s="8">
        <f t="shared" ca="1" si="195"/>
        <v>12.552875658764581</v>
      </c>
      <c r="AR424" s="15">
        <f ca="1">0.5*m!P$13*AN424*N424*N424</f>
        <v>1.0740978122628125E-5</v>
      </c>
      <c r="AS424" s="18">
        <f t="shared" ca="1" si="179"/>
        <v>0.11619014561222099</v>
      </c>
      <c r="AT424" s="8">
        <f ca="1">OFFSET(m!C$28,0,D424)</f>
        <v>0</v>
      </c>
      <c r="AU424" s="15">
        <f ca="1">AR424*AS424*OFFSET(m!C$25,0,D424)*COS(AQ424/180*PI())</f>
        <v>1.8272452979474169E-5</v>
      </c>
      <c r="AV424" s="15">
        <f ca="1">AR424*AT424*OFFSET(m!C$26,0,D424)*SIN(AQ424/180*PI())</f>
        <v>0</v>
      </c>
      <c r="AW424" s="15">
        <f t="shared" ca="1" si="180"/>
        <v>-1.7684389295912169E-5</v>
      </c>
      <c r="AX424" s="15">
        <f t="shared" ca="1" si="181"/>
        <v>-4.59835982908271E-6</v>
      </c>
      <c r="AY424" s="8"/>
      <c r="AZ424" s="6">
        <f>MATCH(A424,m!$C$19:$C$24)</f>
        <v>2</v>
      </c>
      <c r="BA424" s="9">
        <f ca="1">1*($D424=BA$3)+($D424&lt;BA$3)*OFFSET(m!$C$18,IF(ISNA($AZ424),1,$AZ424),BA$3)</f>
        <v>0</v>
      </c>
      <c r="BB424" s="9">
        <f ca="1">1*($D424=BB$3)+($D424&lt;BB$3)*OFFSET(m!$C$18,IF(ISNA($AZ424),1,$AZ424),BB$3)</f>
        <v>0</v>
      </c>
      <c r="BC424" s="9">
        <f ca="1">1*($D424=BC$3)+($D424&lt;BC$3)*OFFSET(m!$C$18,IF(ISNA($AZ424),1,$AZ424),BC$3)</f>
        <v>1</v>
      </c>
      <c r="BD424" s="9">
        <f ca="1">1*($D424=BD$3)+($D424&lt;BD$3)*OFFSET(m!$C$18,IF(ISNA($AZ424),1,$AZ424),BD$3)</f>
        <v>0</v>
      </c>
      <c r="BE424" s="8"/>
      <c r="BF424" s="19">
        <f ca="1">m!D$18*BA424*(m!D$14-(m!D$14-m!D$13)*$AN424)*MIN(BL424,m!D$18*m!$O$24)/MAX(m!D$18*m!$O$24,1)</f>
        <v>0</v>
      </c>
      <c r="BG424" s="19">
        <f ca="1">m!E$18*BB424*(m!E$14-(m!E$14-m!E$13)*$AN424)*MIN(BM424,m!E$18*m!$O$24)/MAX(m!E$18*m!$O$24,1)</f>
        <v>0</v>
      </c>
      <c r="BH424" s="19">
        <f ca="1">m!F$18*BC424*(m!F$14-(m!F$14-m!F$13)*$AN424)*MIN(BN424,m!F$18*m!$O$24)/MAX(m!F$18*m!$O$24,1)</f>
        <v>112699.99999994189</v>
      </c>
      <c r="BI424" s="19">
        <f ca="1">m!G$18*BD424*(m!G$14-(m!G$14-m!G$13)*$AN424)*MIN(BO424,m!G$18*m!$O$24)/MAX(m!G$18*m!$O$24,1)</f>
        <v>0</v>
      </c>
      <c r="BJ424" s="8"/>
      <c r="BK424" s="19">
        <f ca="1">m!D$6+IF(D424&lt;=1,m!D$9)+IF(D424&lt;=2,m!E$9)+IF(D424&lt;=3,m!F$9)+IF(D424&lt;=4,m!G$9)+IF(A424&lt;m!D$24,m!D$23)</f>
        <v>135193.05003474819</v>
      </c>
      <c r="BL424" s="19">
        <f ca="1">MAX(BL423-m!D$18*BA423*m!$O$24,0)</f>
        <v>0</v>
      </c>
      <c r="BM424" s="19">
        <f ca="1">MAX(BM423-m!E$18*BB423*m!$O$24,0)</f>
        <v>0</v>
      </c>
      <c r="BN424" s="19">
        <f ca="1">MAX(BN423-m!F$18*BC423*m!$O$24,0)</f>
        <v>80750.402144772932</v>
      </c>
      <c r="BO424" s="19">
        <f ca="1">MAX(BO423-m!G$18*BD423*m!$O$24,0)</f>
        <v>0</v>
      </c>
      <c r="BP424" s="8"/>
      <c r="BQ424" s="15">
        <f t="shared" si="182"/>
        <v>419</v>
      </c>
      <c r="BR424" s="80">
        <f t="shared" ca="1" si="183"/>
        <v>14.575486577084368</v>
      </c>
      <c r="BS424" s="80">
        <f t="shared" ca="1" si="184"/>
        <v>14.575486577084368</v>
      </c>
      <c r="BT424" s="80">
        <f t="shared" ca="1" si="185"/>
        <v>58.31200043470205</v>
      </c>
      <c r="BU424" s="80">
        <f t="shared" ca="1" si="168"/>
        <v>125.52875658764582</v>
      </c>
      <c r="BV424" s="80">
        <f t="shared" ca="1" si="186"/>
        <v>96.271817407901466</v>
      </c>
      <c r="BW424" s="80">
        <f t="shared" ca="1" si="187"/>
        <v>4.9568059074105406</v>
      </c>
      <c r="BX424" s="80">
        <f t="shared" ca="1" si="169"/>
        <v>1.0740978122628124E-8</v>
      </c>
      <c r="BY424" s="8"/>
      <c r="CA424" s="18"/>
      <c r="CB424" s="18"/>
      <c r="CC424" s="10"/>
      <c r="CD424" s="20"/>
      <c r="CE424" s="20"/>
      <c r="CF424" s="18"/>
      <c r="CG424" s="7"/>
      <c r="CH424" s="18"/>
      <c r="CI424" s="18"/>
      <c r="CJ424" s="10"/>
      <c r="CK424" s="20"/>
      <c r="CL424" s="20"/>
      <c r="CM424" s="20"/>
      <c r="CN424" s="20"/>
      <c r="CO424" s="18"/>
      <c r="CP424" s="18"/>
      <c r="CQ424" s="18"/>
      <c r="CR424" s="18"/>
      <c r="CS424" s="18"/>
      <c r="CT424" s="8"/>
      <c r="CU424" s="11"/>
      <c r="CV424" s="7"/>
    </row>
    <row r="425" spans="1:100" x14ac:dyDescent="0.2">
      <c r="A425" s="6">
        <f>A424+m!$O$24</f>
        <v>420</v>
      </c>
      <c r="B425" s="8">
        <f t="shared" si="188"/>
        <v>7</v>
      </c>
      <c r="C425" s="8"/>
      <c r="D425" s="12">
        <f t="shared" ca="1" si="170"/>
        <v>3</v>
      </c>
      <c r="E425" s="13">
        <f ca="1">IF(D425,'c'!H425,0)</f>
        <v>14.552293867901229</v>
      </c>
      <c r="F425" s="13">
        <f ca="1">IF(D425,'c'!I425,0)</f>
        <v>14.552293867901229</v>
      </c>
      <c r="G425" s="8"/>
      <c r="H425" s="14">
        <f ca="1">H424+M424*m!$O$24</f>
        <v>192749.44054022263</v>
      </c>
      <c r="I425" s="14">
        <f ca="1">I424+K424*m!$O$24</f>
        <v>1432392.4721621741</v>
      </c>
      <c r="J425" s="8"/>
      <c r="K425" s="15">
        <f ca="1">K424+(U424-Y424)*m!$O$24</f>
        <v>5832.3321458867795</v>
      </c>
      <c r="L425" s="15">
        <f ca="1">K425+m!$L$24</f>
        <v>6119.4878362816553</v>
      </c>
      <c r="M425" s="15">
        <f ca="1">M424+(V424+X424-W424)*m!$O$24</f>
        <v>203.52730882535039</v>
      </c>
      <c r="N425" s="15">
        <f t="shared" ca="1" si="171"/>
        <v>5835.8822491018418</v>
      </c>
      <c r="O425" s="8"/>
      <c r="P425" s="15">
        <f t="shared" ca="1" si="172"/>
        <v>215641.30740740316</v>
      </c>
      <c r="Q425" s="14">
        <f ca="1">m!P$5*SUM(BF425:BI425)</f>
        <v>1105209.4549994476</v>
      </c>
      <c r="R425" s="15">
        <f t="shared" ca="1" si="173"/>
        <v>5.1288170811546259</v>
      </c>
      <c r="S425" s="15">
        <f ca="1">S424+m!$O$24*R424</f>
        <v>7147.4595988391529</v>
      </c>
      <c r="T425" s="8"/>
      <c r="U425" s="16">
        <f t="shared" ca="1" si="174"/>
        <v>4.9642780400831876</v>
      </c>
      <c r="V425" s="16">
        <f t="shared" ca="1" si="175"/>
        <v>1.2886846751037628</v>
      </c>
      <c r="W425" s="16">
        <f ca="1">m!P$6*(1000*m!P$7/(1000*m!P$7+H425))^2</f>
        <v>9.2632274109909609</v>
      </c>
      <c r="X425" s="16">
        <f ca="1">L425*L425/(1000*m!P$7+H425)</f>
        <v>5.7052087677558081</v>
      </c>
      <c r="Y425" s="16">
        <f ca="1">M425*L425/(1000*m!P$7+H425)</f>
        <v>0.18974885118714196</v>
      </c>
      <c r="Z425" s="8"/>
      <c r="AA425" s="14">
        <f ca="1">m!$P$8+H425</f>
        <v>6563849.4405402225</v>
      </c>
      <c r="AB425" s="14">
        <f ca="1">(m!$P$8*H425)/AA425</f>
        <v>187089.29443767716</v>
      </c>
      <c r="AC425" s="14">
        <f ca="1">IF(AB425&lt;=11000,0,IF(AB425&lt;=20000,11000,IF(H425&lt;=32000,20000,IF(AB425&lt;=47000,(m!$P$8*35000/(m!$P$8+35000)),IF(AB425&lt;=51000,47000,IF(AB425&lt;=71000,51000,71000))))))</f>
        <v>71000</v>
      </c>
      <c r="AD425" s="14">
        <f t="shared" ca="1" si="176"/>
        <v>116089.29443767716</v>
      </c>
      <c r="AE425" s="8">
        <f t="shared" ca="1" si="189"/>
        <v>214.648</v>
      </c>
      <c r="AF425" s="119">
        <f t="shared" ca="1" si="190"/>
        <v>3.9565999999999999</v>
      </c>
      <c r="AG425" s="10">
        <f t="shared" ca="1" si="191"/>
        <v>0</v>
      </c>
      <c r="AH425" s="8">
        <f t="shared" ca="1" si="177"/>
        <v>214.648</v>
      </c>
      <c r="AI425" s="119">
        <f ca="1">IF(AG425=0,AF425*EXP(-m!$P$5*AD425/(m!$P$18*AH425)),AF425*(AH425/AE425)^(-m!$P$5/(m!$P$18*AG425)))</f>
        <v>3.7763395415599927E-8</v>
      </c>
      <c r="AJ425" s="120">
        <f t="shared" ca="1" si="178"/>
        <v>3.7269573565852383E-13</v>
      </c>
      <c r="AK425" s="8">
        <f ca="1">SQRT(m!$P$19*m!$P$18*AH425)</f>
        <v>293.77755637800766</v>
      </c>
      <c r="AL425" s="121">
        <f ca="1">AI425/(m!$P$18*AH425)</f>
        <v>6.1257863188948495E-13</v>
      </c>
      <c r="AM425" s="8">
        <f t="shared" ca="1" si="192"/>
        <v>-58.501999999999981</v>
      </c>
      <c r="AN425" s="17">
        <f t="shared" ca="1" si="193"/>
        <v>5.0006418929753868E-13</v>
      </c>
      <c r="AO425" s="16">
        <f t="shared" ca="1" si="194"/>
        <v>19.864969676555997</v>
      </c>
      <c r="AP425" s="8"/>
      <c r="AQ425" s="8">
        <f t="shared" ca="1" si="195"/>
        <v>12.553689287890267</v>
      </c>
      <c r="AR425" s="15">
        <f ca="1">0.5*m!P$13*AN425*N425*N425</f>
        <v>1.0431455001411518E-5</v>
      </c>
      <c r="AS425" s="18">
        <f t="shared" ca="1" si="179"/>
        <v>0.11616993522472294</v>
      </c>
      <c r="AT425" s="8">
        <f ca="1">OFFSET(m!C$28,0,D425)</f>
        <v>0</v>
      </c>
      <c r="AU425" s="15">
        <f ca="1">AR425*AS425*OFFSET(m!C$25,0,D425)*COS(AQ425/180*PI())</f>
        <v>1.7742752232568343E-5</v>
      </c>
      <c r="AV425" s="15">
        <f ca="1">AR425*AT425*OFFSET(m!C$26,0,D425)*SIN(AQ425/180*PI())</f>
        <v>0</v>
      </c>
      <c r="AW425" s="15">
        <f t="shared" ca="1" si="180"/>
        <v>-1.717354194670557E-5</v>
      </c>
      <c r="AX425" s="15">
        <f t="shared" ca="1" si="181"/>
        <v>-4.4581065253146562E-6</v>
      </c>
      <c r="AY425" s="8"/>
      <c r="AZ425" s="6">
        <f>MATCH(A425,m!$C$19:$C$24)</f>
        <v>2</v>
      </c>
      <c r="BA425" s="9">
        <f ca="1">1*($D425=BA$3)+($D425&lt;BA$3)*OFFSET(m!$C$18,IF(ISNA($AZ425),1,$AZ425),BA$3)</f>
        <v>0</v>
      </c>
      <c r="BB425" s="9">
        <f ca="1">1*($D425=BB$3)+($D425&lt;BB$3)*OFFSET(m!$C$18,IF(ISNA($AZ425),1,$AZ425),BB$3)</f>
        <v>0</v>
      </c>
      <c r="BC425" s="9">
        <f ca="1">1*($D425=BC$3)+($D425&lt;BC$3)*OFFSET(m!$C$18,IF(ISNA($AZ425),1,$AZ425),BC$3)</f>
        <v>1</v>
      </c>
      <c r="BD425" s="9">
        <f ca="1">1*($D425=BD$3)+($D425&lt;BD$3)*OFFSET(m!$C$18,IF(ISNA($AZ425),1,$AZ425),BD$3)</f>
        <v>0</v>
      </c>
      <c r="BE425" s="8"/>
      <c r="BF425" s="19">
        <f ca="1">m!D$18*BA425*(m!D$14-(m!D$14-m!D$13)*$AN425)*MIN(BL425,m!D$18*m!$O$24)/MAX(m!D$18*m!$O$24,1)</f>
        <v>0</v>
      </c>
      <c r="BG425" s="19">
        <f ca="1">m!E$18*BB425*(m!E$14-(m!E$14-m!E$13)*$AN425)*MIN(BM425,m!E$18*m!$O$24)/MAX(m!E$18*m!$O$24,1)</f>
        <v>0</v>
      </c>
      <c r="BH425" s="19">
        <f ca="1">m!F$18*BC425*(m!F$14-(m!F$14-m!F$13)*$AN425)*MIN(BN425,m!F$18*m!$O$24)/MAX(m!F$18*m!$O$24,1)</f>
        <v>112699.99999994367</v>
      </c>
      <c r="BI425" s="19">
        <f ca="1">m!G$18*BD425*(m!G$14-(m!G$14-m!G$13)*$AN425)*MIN(BO425,m!G$18*m!$O$24)/MAX(m!G$18*m!$O$24,1)</f>
        <v>0</v>
      </c>
      <c r="BJ425" s="8"/>
      <c r="BK425" s="19">
        <f ca="1">m!D$6+IF(D425&lt;=1,m!D$9)+IF(D425&lt;=2,m!E$9)+IF(D425&lt;=3,m!F$9)+IF(D425&lt;=4,m!G$9)+IF(A425&lt;m!D$24,m!D$23)</f>
        <v>135193.05003474819</v>
      </c>
      <c r="BL425" s="19">
        <f ca="1">MAX(BL424-m!D$18*BA424*m!$O$24,0)</f>
        <v>0</v>
      </c>
      <c r="BM425" s="19">
        <f ca="1">MAX(BM424-m!E$18*BB424*m!$O$24,0)</f>
        <v>0</v>
      </c>
      <c r="BN425" s="19">
        <f ca="1">MAX(BN424-m!F$18*BC424*m!$O$24,0)</f>
        <v>80448.257372654974</v>
      </c>
      <c r="BO425" s="19">
        <f ca="1">MAX(BO424-m!G$18*BD424*m!$O$24,0)</f>
        <v>0</v>
      </c>
      <c r="BP425" s="8"/>
      <c r="BQ425" s="15">
        <f t="shared" si="182"/>
        <v>420</v>
      </c>
      <c r="BR425" s="80">
        <f t="shared" ca="1" si="183"/>
        <v>14.552293867901229</v>
      </c>
      <c r="BS425" s="80">
        <f t="shared" ca="1" si="184"/>
        <v>14.552293867901229</v>
      </c>
      <c r="BT425" s="80">
        <f t="shared" ca="1" si="185"/>
        <v>58.358822491018415</v>
      </c>
      <c r="BU425" s="80">
        <f t="shared" ca="1" si="168"/>
        <v>125.53689287890266</v>
      </c>
      <c r="BV425" s="80">
        <f t="shared" ca="1" si="186"/>
        <v>96.374720270111311</v>
      </c>
      <c r="BW425" s="80">
        <f t="shared" ca="1" si="187"/>
        <v>4.9642780400831876</v>
      </c>
      <c r="BX425" s="80">
        <f t="shared" ca="1" si="169"/>
        <v>1.0431455001411518E-8</v>
      </c>
      <c r="BY425" s="8"/>
      <c r="CA425" s="18"/>
      <c r="CB425" s="18"/>
      <c r="CC425" s="10"/>
      <c r="CD425" s="20"/>
      <c r="CE425" s="20"/>
      <c r="CF425" s="18"/>
      <c r="CG425" s="7"/>
      <c r="CH425" s="18"/>
      <c r="CI425" s="18"/>
      <c r="CJ425" s="10"/>
      <c r="CK425" s="20"/>
      <c r="CL425" s="20"/>
      <c r="CM425" s="20"/>
      <c r="CN425" s="20"/>
      <c r="CO425" s="18"/>
      <c r="CP425" s="18"/>
      <c r="CQ425" s="18"/>
      <c r="CR425" s="18"/>
      <c r="CS425" s="18"/>
      <c r="CT425" s="8"/>
      <c r="CU425" s="11"/>
      <c r="CV425" s="7"/>
    </row>
    <row r="426" spans="1:100" x14ac:dyDescent="0.2">
      <c r="A426" s="6">
        <f>A425+m!$O$24</f>
        <v>421</v>
      </c>
      <c r="B426" s="8">
        <f t="shared" si="188"/>
        <v>7</v>
      </c>
      <c r="C426" s="8"/>
      <c r="D426" s="12">
        <f t="shared" ca="1" si="170"/>
        <v>3</v>
      </c>
      <c r="E426" s="13">
        <f ca="1">IF(D426,'c'!H426,0)</f>
        <v>14.529096283521294</v>
      </c>
      <c r="F426" s="13">
        <f ca="1">IF(D426,'c'!I426,0)</f>
        <v>14.529096283521294</v>
      </c>
      <c r="G426" s="8"/>
      <c r="H426" s="14">
        <f ca="1">H425+M425*m!$O$24</f>
        <v>192952.96784904797</v>
      </c>
      <c r="I426" s="14">
        <f ca="1">I425+K425*m!$O$24</f>
        <v>1438224.8043080608</v>
      </c>
      <c r="J426" s="8"/>
      <c r="K426" s="15">
        <f ca="1">K425+(U425-Y425)*m!$O$24</f>
        <v>5837.1066750756754</v>
      </c>
      <c r="L426" s="15">
        <f ca="1">K426+m!$L$24</f>
        <v>6124.2623654705512</v>
      </c>
      <c r="M426" s="15">
        <f ca="1">M425+(V425+X425-W425)*m!$O$24</f>
        <v>201.25797485721901</v>
      </c>
      <c r="N426" s="15">
        <f t="shared" ca="1" si="171"/>
        <v>5840.5752378217539</v>
      </c>
      <c r="O426" s="8"/>
      <c r="P426" s="15">
        <f t="shared" ca="1" si="172"/>
        <v>215339.1626352852</v>
      </c>
      <c r="Q426" s="14">
        <f ca="1">m!P$5*SUM(BF426:BI426)</f>
        <v>1105209.4549994639</v>
      </c>
      <c r="R426" s="15">
        <f t="shared" ca="1" si="173"/>
        <v>5.1360184406393614</v>
      </c>
      <c r="S426" s="15">
        <f ca="1">S425+m!$O$24*R425</f>
        <v>7152.5884159203079</v>
      </c>
      <c r="T426" s="8"/>
      <c r="U426" s="16">
        <f t="shared" ca="1" si="174"/>
        <v>4.9717704510461243</v>
      </c>
      <c r="V426" s="16">
        <f t="shared" ca="1" si="175"/>
        <v>1.2884812780440738</v>
      </c>
      <c r="W426" s="16">
        <f ca="1">m!P$6*(1000*m!P$7/(1000*m!P$7+H426))^2</f>
        <v>9.2626529821961938</v>
      </c>
      <c r="X426" s="16">
        <f ca="1">L426*L426/(1000*m!P$7+H426)</f>
        <v>5.7139376700382352</v>
      </c>
      <c r="Y426" s="16">
        <f ca="1">M426*L426/(1000*m!P$7+H426)</f>
        <v>0.18777371956106825</v>
      </c>
      <c r="Z426" s="8"/>
      <c r="AA426" s="14">
        <f ca="1">m!$P$8+H426</f>
        <v>6564052.9678490479</v>
      </c>
      <c r="AB426" s="14">
        <f ca="1">(m!$P$8*H426)/AA426</f>
        <v>187281.0380239668</v>
      </c>
      <c r="AC426" s="14">
        <f ca="1">IF(AB426&lt;=11000,0,IF(AB426&lt;=20000,11000,IF(H426&lt;=32000,20000,IF(AB426&lt;=47000,(m!$P$8*35000/(m!$P$8+35000)),IF(AB426&lt;=51000,47000,IF(AB426&lt;=71000,51000,71000))))))</f>
        <v>71000</v>
      </c>
      <c r="AD426" s="14">
        <f t="shared" ca="1" si="176"/>
        <v>116281.0380239668</v>
      </c>
      <c r="AE426" s="8">
        <f t="shared" ca="1" si="189"/>
        <v>214.648</v>
      </c>
      <c r="AF426" s="119">
        <f t="shared" ca="1" si="190"/>
        <v>3.9565999999999999</v>
      </c>
      <c r="AG426" s="10">
        <f t="shared" ca="1" si="191"/>
        <v>0</v>
      </c>
      <c r="AH426" s="8">
        <f t="shared" ca="1" si="177"/>
        <v>214.648</v>
      </c>
      <c r="AI426" s="119">
        <f ca="1">IF(AG426=0,AF426*EXP(-m!$P$5*AD426/(m!$P$18*AH426)),AF426*(AH426/AE426)^(-m!$P$5/(m!$P$18*AG426)))</f>
        <v>3.6628915753643243E-8</v>
      </c>
      <c r="AJ426" s="120">
        <f t="shared" ca="1" si="178"/>
        <v>3.6149929191851213E-13</v>
      </c>
      <c r="AK426" s="8">
        <f ca="1">SQRT(m!$P$19*m!$P$18*AH426)</f>
        <v>293.77755637800766</v>
      </c>
      <c r="AL426" s="121">
        <f ca="1">AI426/(m!$P$18*AH426)</f>
        <v>5.9417567867037933E-13</v>
      </c>
      <c r="AM426" s="8">
        <f t="shared" ca="1" si="192"/>
        <v>-58.501999999999981</v>
      </c>
      <c r="AN426" s="17">
        <f t="shared" ca="1" si="193"/>
        <v>4.8504137034316673E-13</v>
      </c>
      <c r="AO426" s="16">
        <f t="shared" ca="1" si="194"/>
        <v>19.880944309804949</v>
      </c>
      <c r="AP426" s="8"/>
      <c r="AQ426" s="8">
        <f t="shared" ca="1" si="195"/>
        <v>12.554373705150841</v>
      </c>
      <c r="AR426" s="15">
        <f ca="1">0.5*m!P$13*AN426*N426*N426</f>
        <v>1.0134355178703304E-5</v>
      </c>
      <c r="AS426" s="18">
        <f t="shared" ca="1" si="179"/>
        <v>0.11614971080892814</v>
      </c>
      <c r="AT426" s="8">
        <f ca="1">OFFSET(m!C$28,0,D426)</f>
        <v>0</v>
      </c>
      <c r="AU426" s="15">
        <f ca="1">AR426*AS426*OFFSET(m!C$25,0,D426)*COS(AQ426/180*PI())</f>
        <v>1.7234371500650709E-5</v>
      </c>
      <c r="AV426" s="15">
        <f ca="1">AR426*AT426*OFFSET(m!C$26,0,D426)*SIN(AQ426/180*PI())</f>
        <v>0</v>
      </c>
      <c r="AW426" s="15">
        <f t="shared" ca="1" si="180"/>
        <v>-1.6683222609293289E-5</v>
      </c>
      <c r="AX426" s="15">
        <f t="shared" ca="1" si="181"/>
        <v>-4.3236147366765435E-6</v>
      </c>
      <c r="AY426" s="8"/>
      <c r="AZ426" s="6">
        <f>MATCH(A426,m!$C$19:$C$24)</f>
        <v>2</v>
      </c>
      <c r="BA426" s="9">
        <f ca="1">1*($D426=BA$3)+($D426&lt;BA$3)*OFFSET(m!$C$18,IF(ISNA($AZ426),1,$AZ426),BA$3)</f>
        <v>0</v>
      </c>
      <c r="BB426" s="9">
        <f ca="1">1*($D426=BB$3)+($D426&lt;BB$3)*OFFSET(m!$C$18,IF(ISNA($AZ426),1,$AZ426),BB$3)</f>
        <v>0</v>
      </c>
      <c r="BC426" s="9">
        <f ca="1">1*($D426=BC$3)+($D426&lt;BC$3)*OFFSET(m!$C$18,IF(ISNA($AZ426),1,$AZ426),BC$3)</f>
        <v>1</v>
      </c>
      <c r="BD426" s="9">
        <f ca="1">1*($D426=BD$3)+($D426&lt;BD$3)*OFFSET(m!$C$18,IF(ISNA($AZ426),1,$AZ426),BD$3)</f>
        <v>0</v>
      </c>
      <c r="BE426" s="8"/>
      <c r="BF426" s="19">
        <f ca="1">m!D$18*BA426*(m!D$14-(m!D$14-m!D$13)*$AN426)*MIN(BL426,m!D$18*m!$O$24)/MAX(m!D$18*m!$O$24,1)</f>
        <v>0</v>
      </c>
      <c r="BG426" s="19">
        <f ca="1">m!E$18*BB426*(m!E$14-(m!E$14-m!E$13)*$AN426)*MIN(BM426,m!E$18*m!$O$24)/MAX(m!E$18*m!$O$24,1)</f>
        <v>0</v>
      </c>
      <c r="BH426" s="19">
        <f ca="1">m!F$18*BC426*(m!F$14-(m!F$14-m!F$13)*$AN426)*MIN(BN426,m!F$18*m!$O$24)/MAX(m!F$18*m!$O$24,1)</f>
        <v>112699.99999994534</v>
      </c>
      <c r="BI426" s="19">
        <f ca="1">m!G$18*BD426*(m!G$14-(m!G$14-m!G$13)*$AN426)*MIN(BO426,m!G$18*m!$O$24)/MAX(m!G$18*m!$O$24,1)</f>
        <v>0</v>
      </c>
      <c r="BJ426" s="8"/>
      <c r="BK426" s="19">
        <f ca="1">m!D$6+IF(D426&lt;=1,m!D$9)+IF(D426&lt;=2,m!E$9)+IF(D426&lt;=3,m!F$9)+IF(D426&lt;=4,m!G$9)+IF(A426&lt;m!D$24,m!D$23)</f>
        <v>135193.05003474819</v>
      </c>
      <c r="BL426" s="19">
        <f ca="1">MAX(BL425-m!D$18*BA425*m!$O$24,0)</f>
        <v>0</v>
      </c>
      <c r="BM426" s="19">
        <f ca="1">MAX(BM425-m!E$18*BB425*m!$O$24,0)</f>
        <v>0</v>
      </c>
      <c r="BN426" s="19">
        <f ca="1">MAX(BN425-m!F$18*BC425*m!$O$24,0)</f>
        <v>80146.112600537017</v>
      </c>
      <c r="BO426" s="19">
        <f ca="1">MAX(BO425-m!G$18*BD425*m!$O$24,0)</f>
        <v>0</v>
      </c>
      <c r="BP426" s="8"/>
      <c r="BQ426" s="15">
        <f t="shared" si="182"/>
        <v>421</v>
      </c>
      <c r="BR426" s="80">
        <f t="shared" ca="1" si="183"/>
        <v>14.529096283521294</v>
      </c>
      <c r="BS426" s="80">
        <f t="shared" ca="1" si="184"/>
        <v>14.529096283521294</v>
      </c>
      <c r="BT426" s="80">
        <f t="shared" ca="1" si="185"/>
        <v>58.405752378217535</v>
      </c>
      <c r="BU426" s="80">
        <f t="shared" ca="1" si="168"/>
        <v>125.5437370515084</v>
      </c>
      <c r="BV426" s="80">
        <f t="shared" ca="1" si="186"/>
        <v>96.476483924523976</v>
      </c>
      <c r="BW426" s="80">
        <f t="shared" ca="1" si="187"/>
        <v>4.9717704510461243</v>
      </c>
      <c r="BX426" s="80">
        <f t="shared" ca="1" si="169"/>
        <v>1.0134355178703304E-8</v>
      </c>
      <c r="BY426" s="8"/>
      <c r="CA426" s="18"/>
      <c r="CB426" s="18"/>
      <c r="CC426" s="10"/>
      <c r="CD426" s="20"/>
      <c r="CE426" s="20"/>
      <c r="CF426" s="18"/>
      <c r="CG426" s="7"/>
      <c r="CH426" s="18"/>
      <c r="CI426" s="18"/>
      <c r="CJ426" s="10"/>
      <c r="CK426" s="20"/>
      <c r="CL426" s="20"/>
      <c r="CM426" s="20"/>
      <c r="CN426" s="20"/>
      <c r="CO426" s="18"/>
      <c r="CP426" s="18"/>
      <c r="CQ426" s="18"/>
      <c r="CR426" s="18"/>
      <c r="CS426" s="18"/>
      <c r="CT426" s="8"/>
      <c r="CU426" s="11"/>
      <c r="CV426" s="7"/>
    </row>
    <row r="427" spans="1:100" x14ac:dyDescent="0.2">
      <c r="A427" s="6">
        <f>A426+m!$O$24</f>
        <v>422</v>
      </c>
      <c r="B427" s="8">
        <f t="shared" si="188"/>
        <v>7</v>
      </c>
      <c r="C427" s="8"/>
      <c r="D427" s="12">
        <f t="shared" ca="1" si="170"/>
        <v>3</v>
      </c>
      <c r="E427" s="13">
        <f ca="1">IF(D427,'c'!H427,0)</f>
        <v>14.505893830014863</v>
      </c>
      <c r="F427" s="13">
        <f ca="1">IF(D427,'c'!I427,0)</f>
        <v>14.505893830014863</v>
      </c>
      <c r="G427" s="8"/>
      <c r="H427" s="14">
        <f ca="1">H426+M426*m!$O$24</f>
        <v>193154.2258239052</v>
      </c>
      <c r="I427" s="14">
        <f ca="1">I426+K426*m!$O$24</f>
        <v>1444061.9109831364</v>
      </c>
      <c r="J427" s="8"/>
      <c r="K427" s="15">
        <f ca="1">K426+(U426-Y426)*m!$O$24</f>
        <v>5841.8906718071603</v>
      </c>
      <c r="L427" s="15">
        <f ca="1">K427+m!$L$24</f>
        <v>6129.0463622020361</v>
      </c>
      <c r="M427" s="15">
        <f ca="1">M426+(V426+X426-W426)*m!$O$24</f>
        <v>198.99774082310512</v>
      </c>
      <c r="N427" s="15">
        <f t="shared" ca="1" si="171"/>
        <v>5845.2790114929685</v>
      </c>
      <c r="O427" s="8"/>
      <c r="P427" s="15">
        <f t="shared" ca="1" si="172"/>
        <v>215037.01786316725</v>
      </c>
      <c r="Q427" s="14">
        <f ca="1">m!P$5*SUM(BF427:BI427)</f>
        <v>1105209.4549994799</v>
      </c>
      <c r="R427" s="15">
        <f t="shared" ca="1" si="173"/>
        <v>5.1432400513912233</v>
      </c>
      <c r="S427" s="15">
        <f ca="1">S426+m!$O$24*R426</f>
        <v>7157.7244343609473</v>
      </c>
      <c r="T427" s="8"/>
      <c r="U427" s="16">
        <f t="shared" ca="1" si="174"/>
        <v>4.9792832251009136</v>
      </c>
      <c r="V427" s="16">
        <f t="shared" ca="1" si="175"/>
        <v>1.2882766743453686</v>
      </c>
      <c r="W427" s="16">
        <f ca="1">m!P$6*(1000*m!P$7/(1000*m!P$7+H427))^2</f>
        <v>9.26208501083517</v>
      </c>
      <c r="X427" s="16">
        <f ca="1">L427*L427/(1000*m!P$7+H427)</f>
        <v>5.7226926346392464</v>
      </c>
      <c r="Y427" s="16">
        <f ca="1">M427*L427/(1000*m!P$7+H427)</f>
        <v>0.18580425704417183</v>
      </c>
      <c r="Z427" s="8"/>
      <c r="AA427" s="14">
        <f ca="1">m!$P$8+H427</f>
        <v>6564254.2258239053</v>
      </c>
      <c r="AB427" s="14">
        <f ca="1">(m!$P$8*H427)/AA427</f>
        <v>187470.63197300595</v>
      </c>
      <c r="AC427" s="14">
        <f ca="1">IF(AB427&lt;=11000,0,IF(AB427&lt;=20000,11000,IF(H427&lt;=32000,20000,IF(AB427&lt;=47000,(m!$P$8*35000/(m!$P$8+35000)),IF(AB427&lt;=51000,47000,IF(AB427&lt;=71000,51000,71000))))))</f>
        <v>71000</v>
      </c>
      <c r="AD427" s="14">
        <f t="shared" ca="1" si="176"/>
        <v>116470.63197300595</v>
      </c>
      <c r="AE427" s="8">
        <f t="shared" ca="1" si="189"/>
        <v>214.648</v>
      </c>
      <c r="AF427" s="119">
        <f t="shared" ca="1" si="190"/>
        <v>3.9565999999999999</v>
      </c>
      <c r="AG427" s="10">
        <f t="shared" ca="1" si="191"/>
        <v>0</v>
      </c>
      <c r="AH427" s="8">
        <f t="shared" ca="1" si="177"/>
        <v>214.648</v>
      </c>
      <c r="AI427" s="119">
        <f ca="1">IF(AG427=0,AF427*EXP(-m!$P$5*AD427/(m!$P$18*AH427)),AF427*(AH427/AE427)^(-m!$P$5/(m!$P$18*AG427)))</f>
        <v>3.5540669328846431E-8</v>
      </c>
      <c r="AJ427" s="120">
        <f t="shared" ca="1" si="178"/>
        <v>3.5075913475298723E-13</v>
      </c>
      <c r="AK427" s="8">
        <f ca="1">SQRT(m!$P$19*m!$P$18*AH427)</f>
        <v>293.77755637800766</v>
      </c>
      <c r="AL427" s="121">
        <f ca="1">AI427/(m!$P$18*AH427)</f>
        <v>5.7652269755668244E-13</v>
      </c>
      <c r="AM427" s="8">
        <f t="shared" ca="1" si="192"/>
        <v>-58.501999999999981</v>
      </c>
      <c r="AN427" s="17">
        <f t="shared" ca="1" si="193"/>
        <v>4.7063077351565905E-13</v>
      </c>
      <c r="AO427" s="16">
        <f t="shared" ca="1" si="194"/>
        <v>19.896955654337894</v>
      </c>
      <c r="AP427" s="8"/>
      <c r="AQ427" s="8">
        <f t="shared" ca="1" si="195"/>
        <v>12.554928913684467</v>
      </c>
      <c r="AR427" s="15">
        <f ca="1">0.5*m!P$13*AN427*N427*N427</f>
        <v>9.8491081546377404E-6</v>
      </c>
      <c r="AS427" s="18">
        <f t="shared" ca="1" si="179"/>
        <v>0.11612947250254292</v>
      </c>
      <c r="AT427" s="8">
        <f ca="1">OFFSET(m!C$28,0,D427)</f>
        <v>0</v>
      </c>
      <c r="AU427" s="15">
        <f ca="1">AR427*AS427*OFFSET(m!C$25,0,D427)*COS(AQ427/180*PI())</f>
        <v>1.674632900155219E-5</v>
      </c>
      <c r="AV427" s="15">
        <f ca="1">AR427*AT427*OFFSET(m!C$26,0,D427)*SIN(AQ427/180*PI())</f>
        <v>0</v>
      </c>
      <c r="AW427" s="15">
        <f t="shared" ca="1" si="180"/>
        <v>-1.6212487507394706E-5</v>
      </c>
      <c r="AX427" s="15">
        <f t="shared" ca="1" si="181"/>
        <v>-4.1946136712215226E-6</v>
      </c>
      <c r="AY427" s="8"/>
      <c r="AZ427" s="6">
        <f>MATCH(A427,m!$C$19:$C$24)</f>
        <v>2</v>
      </c>
      <c r="BA427" s="9">
        <f ca="1">1*($D427=BA$3)+($D427&lt;BA$3)*OFFSET(m!$C$18,IF(ISNA($AZ427),1,$AZ427),BA$3)</f>
        <v>0</v>
      </c>
      <c r="BB427" s="9">
        <f ca="1">1*($D427=BB$3)+($D427&lt;BB$3)*OFFSET(m!$C$18,IF(ISNA($AZ427),1,$AZ427),BB$3)</f>
        <v>0</v>
      </c>
      <c r="BC427" s="9">
        <f ca="1">1*($D427=BC$3)+($D427&lt;BC$3)*OFFSET(m!$C$18,IF(ISNA($AZ427),1,$AZ427),BC$3)</f>
        <v>1</v>
      </c>
      <c r="BD427" s="9">
        <f ca="1">1*($D427=BD$3)+($D427&lt;BD$3)*OFFSET(m!$C$18,IF(ISNA($AZ427),1,$AZ427),BD$3)</f>
        <v>0</v>
      </c>
      <c r="BE427" s="8"/>
      <c r="BF427" s="19">
        <f ca="1">m!D$18*BA427*(m!D$14-(m!D$14-m!D$13)*$AN427)*MIN(BL427,m!D$18*m!$O$24)/MAX(m!D$18*m!$O$24,1)</f>
        <v>0</v>
      </c>
      <c r="BG427" s="19">
        <f ca="1">m!E$18*BB427*(m!E$14-(m!E$14-m!E$13)*$AN427)*MIN(BM427,m!E$18*m!$O$24)/MAX(m!E$18*m!$O$24,1)</f>
        <v>0</v>
      </c>
      <c r="BH427" s="19">
        <f ca="1">m!F$18*BC427*(m!F$14-(m!F$14-m!F$13)*$AN427)*MIN(BN427,m!F$18*m!$O$24)/MAX(m!F$18*m!$O$24,1)</f>
        <v>112699.99999994697</v>
      </c>
      <c r="BI427" s="19">
        <f ca="1">m!G$18*BD427*(m!G$14-(m!G$14-m!G$13)*$AN427)*MIN(BO427,m!G$18*m!$O$24)/MAX(m!G$18*m!$O$24,1)</f>
        <v>0</v>
      </c>
      <c r="BJ427" s="8"/>
      <c r="BK427" s="19">
        <f ca="1">m!D$6+IF(D427&lt;=1,m!D$9)+IF(D427&lt;=2,m!E$9)+IF(D427&lt;=3,m!F$9)+IF(D427&lt;=4,m!G$9)+IF(A427&lt;m!D$24,m!D$23)</f>
        <v>135193.05003474819</v>
      </c>
      <c r="BL427" s="19">
        <f ca="1">MAX(BL426-m!D$18*BA426*m!$O$24,0)</f>
        <v>0</v>
      </c>
      <c r="BM427" s="19">
        <f ca="1">MAX(BM426-m!E$18*BB426*m!$O$24,0)</f>
        <v>0</v>
      </c>
      <c r="BN427" s="19">
        <f ca="1">MAX(BN426-m!F$18*BC426*m!$O$24,0)</f>
        <v>79843.96782841906</v>
      </c>
      <c r="BO427" s="19">
        <f ca="1">MAX(BO426-m!G$18*BD426*m!$O$24,0)</f>
        <v>0</v>
      </c>
      <c r="BP427" s="8"/>
      <c r="BQ427" s="15">
        <f t="shared" si="182"/>
        <v>422</v>
      </c>
      <c r="BR427" s="80">
        <f t="shared" ca="1" si="183"/>
        <v>14.505893830014863</v>
      </c>
      <c r="BS427" s="80">
        <f t="shared" ca="1" si="184"/>
        <v>14.505893830014863</v>
      </c>
      <c r="BT427" s="80">
        <f t="shared" ca="1" si="185"/>
        <v>58.452790114929684</v>
      </c>
      <c r="BU427" s="80">
        <f t="shared" ref="BU427:BU490" ca="1" si="196">AQ427/BU$4*100</f>
        <v>125.54928913684466</v>
      </c>
      <c r="BV427" s="80">
        <f t="shared" ca="1" si="186"/>
        <v>96.577112911952597</v>
      </c>
      <c r="BW427" s="80">
        <f t="shared" ca="1" si="187"/>
        <v>4.9792832251009136</v>
      </c>
      <c r="BX427" s="80">
        <f t="shared" ref="BX427:BX490" ca="1" si="197">AR427/BX$4/1000*100</f>
        <v>9.8491081546377403E-9</v>
      </c>
      <c r="BY427" s="8"/>
      <c r="CA427" s="18"/>
      <c r="CB427" s="18"/>
      <c r="CC427" s="10"/>
      <c r="CD427" s="20"/>
      <c r="CE427" s="20"/>
      <c r="CF427" s="18"/>
      <c r="CG427" s="7"/>
      <c r="CH427" s="18"/>
      <c r="CI427" s="18"/>
      <c r="CJ427" s="10"/>
      <c r="CK427" s="20"/>
      <c r="CL427" s="20"/>
      <c r="CM427" s="20"/>
      <c r="CN427" s="20"/>
      <c r="CO427" s="18"/>
      <c r="CP427" s="18"/>
      <c r="CQ427" s="18"/>
      <c r="CR427" s="18"/>
      <c r="CS427" s="18"/>
      <c r="CT427" s="8"/>
      <c r="CU427" s="11"/>
      <c r="CV427" s="7"/>
    </row>
    <row r="428" spans="1:100" x14ac:dyDescent="0.2">
      <c r="A428" s="6">
        <f>A427+m!$O$24</f>
        <v>423</v>
      </c>
      <c r="B428" s="8">
        <f t="shared" si="188"/>
        <v>7</v>
      </c>
      <c r="C428" s="8"/>
      <c r="D428" s="12">
        <f t="shared" ca="1" si="170"/>
        <v>3</v>
      </c>
      <c r="E428" s="13">
        <f ca="1">IF(D428,'c'!H428,0)</f>
        <v>14.482686513461166</v>
      </c>
      <c r="F428" s="13">
        <f ca="1">IF(D428,'c'!I428,0)</f>
        <v>14.482686513461166</v>
      </c>
      <c r="G428" s="8"/>
      <c r="H428" s="14">
        <f ca="1">H427+M427*m!$O$24</f>
        <v>193353.22356472831</v>
      </c>
      <c r="I428" s="14">
        <f ca="1">I427+K427*m!$O$24</f>
        <v>1449903.8016549435</v>
      </c>
      <c r="J428" s="8"/>
      <c r="K428" s="15">
        <f ca="1">K427+(U427-Y427)*m!$O$24</f>
        <v>5846.6841507752169</v>
      </c>
      <c r="L428" s="15">
        <f ca="1">K428+m!$L$24</f>
        <v>6133.8398411700928</v>
      </c>
      <c r="M428" s="15">
        <f ca="1">M427+(V427+X427-W427)*m!$O$24</f>
        <v>196.74662512125457</v>
      </c>
      <c r="N428" s="15">
        <f t="shared" ca="1" si="171"/>
        <v>5849.9935720838803</v>
      </c>
      <c r="O428" s="8"/>
      <c r="P428" s="15">
        <f t="shared" ca="1" si="172"/>
        <v>214734.87309104929</v>
      </c>
      <c r="Q428" s="14">
        <f ca="1">m!P$5*SUM(BF428:BI428)</f>
        <v>1105209.4549994951</v>
      </c>
      <c r="R428" s="15">
        <f t="shared" ca="1" si="173"/>
        <v>5.1504819989547874</v>
      </c>
      <c r="S428" s="15">
        <f ca="1">S427+m!$O$24*R427</f>
        <v>7162.8676744123386</v>
      </c>
      <c r="T428" s="8"/>
      <c r="U428" s="16">
        <f t="shared" ca="1" si="174"/>
        <v>4.9868164475273193</v>
      </c>
      <c r="V428" s="16">
        <f t="shared" ca="1" si="175"/>
        <v>1.2880708596375674</v>
      </c>
      <c r="W428" s="16">
        <f ca="1">m!P$6*(1000*m!P$7/(1000*m!P$7+H428))^2</f>
        <v>9.261523469456808</v>
      </c>
      <c r="X428" s="16">
        <f ca="1">L428*L428/(1000*m!P$7+H428)</f>
        <v>5.7314737291546116</v>
      </c>
      <c r="Y428" s="16">
        <f ca="1">M428*L428/(1000*m!P$7+H428)</f>
        <v>0.18384048856534721</v>
      </c>
      <c r="Z428" s="8"/>
      <c r="AA428" s="14">
        <f ca="1">m!$P$8+H428</f>
        <v>6564453.2235647282</v>
      </c>
      <c r="AB428" s="14">
        <f ca="1">(m!$P$8*H428)/AA428</f>
        <v>187658.08525089777</v>
      </c>
      <c r="AC428" s="14">
        <f ca="1">IF(AB428&lt;=11000,0,IF(AB428&lt;=20000,11000,IF(H428&lt;=32000,20000,IF(AB428&lt;=47000,(m!$P$8*35000/(m!$P$8+35000)),IF(AB428&lt;=51000,47000,IF(AB428&lt;=71000,51000,71000))))))</f>
        <v>71000</v>
      </c>
      <c r="AD428" s="14">
        <f t="shared" ca="1" si="176"/>
        <v>116658.08525089777</v>
      </c>
      <c r="AE428" s="8">
        <f t="shared" ca="1" si="189"/>
        <v>214.648</v>
      </c>
      <c r="AF428" s="119">
        <f t="shared" ca="1" si="190"/>
        <v>3.9565999999999999</v>
      </c>
      <c r="AG428" s="10">
        <f t="shared" ca="1" si="191"/>
        <v>0</v>
      </c>
      <c r="AH428" s="8">
        <f t="shared" ca="1" si="177"/>
        <v>214.648</v>
      </c>
      <c r="AI428" s="119">
        <f ca="1">IF(AG428=0,AF428*EXP(-m!$P$5*AD428/(m!$P$18*AH428)),AF428*(AH428/AE428)^(-m!$P$5/(m!$P$18*AG428)))</f>
        <v>3.4496500002196033E-8</v>
      </c>
      <c r="AJ428" s="120">
        <f t="shared" ca="1" si="178"/>
        <v>3.4045398472436255E-13</v>
      </c>
      <c r="AK428" s="8">
        <f ca="1">SQRT(m!$P$19*m!$P$18*AH428)</f>
        <v>293.77755637800766</v>
      </c>
      <c r="AL428" s="121">
        <f ca="1">AI428/(m!$P$18*AH428)</f>
        <v>5.5958471275576503E-13</v>
      </c>
      <c r="AM428" s="8">
        <f t="shared" ca="1" si="192"/>
        <v>-58.501999999999981</v>
      </c>
      <c r="AN428" s="17">
        <f t="shared" ca="1" si="193"/>
        <v>4.5680384714756321E-13</v>
      </c>
      <c r="AO428" s="16">
        <f t="shared" ca="1" si="194"/>
        <v>19.913003716855115</v>
      </c>
      <c r="AP428" s="8"/>
      <c r="AQ428" s="8">
        <f t="shared" ca="1" si="195"/>
        <v>12.555354917011583</v>
      </c>
      <c r="AR428" s="15">
        <f ca="1">0.5*m!P$13*AN428*N428*N428</f>
        <v>9.5751728739166103E-6</v>
      </c>
      <c r="AS428" s="18">
        <f t="shared" ca="1" si="179"/>
        <v>0.11610922044255841</v>
      </c>
      <c r="AT428" s="8">
        <f ca="1">OFFSET(m!C$28,0,D428)</f>
        <v>0</v>
      </c>
      <c r="AU428" s="15">
        <f ca="1">AR428*AS428*OFFSET(m!C$25,0,D428)*COS(AQ428/180*PI())</f>
        <v>1.6277693737881631E-5</v>
      </c>
      <c r="AV428" s="15">
        <f ca="1">AR428*AT428*OFFSET(m!C$26,0,D428)*SIN(AQ428/180*PI())</f>
        <v>0</v>
      </c>
      <c r="AW428" s="15">
        <f t="shared" ca="1" si="180"/>
        <v>-1.5760441620327626E-5</v>
      </c>
      <c r="AX428" s="15">
        <f t="shared" ca="1" si="181"/>
        <v>-4.070846761610608E-6</v>
      </c>
      <c r="AY428" s="8"/>
      <c r="AZ428" s="6">
        <f>MATCH(A428,m!$C$19:$C$24)</f>
        <v>2</v>
      </c>
      <c r="BA428" s="9">
        <f ca="1">1*($D428=BA$3)+($D428&lt;BA$3)*OFFSET(m!$C$18,IF(ISNA($AZ428),1,$AZ428),BA$3)</f>
        <v>0</v>
      </c>
      <c r="BB428" s="9">
        <f ca="1">1*($D428=BB$3)+($D428&lt;BB$3)*OFFSET(m!$C$18,IF(ISNA($AZ428),1,$AZ428),BB$3)</f>
        <v>0</v>
      </c>
      <c r="BC428" s="9">
        <f ca="1">1*($D428=BC$3)+($D428&lt;BC$3)*OFFSET(m!$C$18,IF(ISNA($AZ428),1,$AZ428),BC$3)</f>
        <v>1</v>
      </c>
      <c r="BD428" s="9">
        <f ca="1">1*($D428=BD$3)+($D428&lt;BD$3)*OFFSET(m!$C$18,IF(ISNA($AZ428),1,$AZ428),BD$3)</f>
        <v>0</v>
      </c>
      <c r="BE428" s="8"/>
      <c r="BF428" s="19">
        <f ca="1">m!D$18*BA428*(m!D$14-(m!D$14-m!D$13)*$AN428)*MIN(BL428,m!D$18*m!$O$24)/MAX(m!D$18*m!$O$24,1)</f>
        <v>0</v>
      </c>
      <c r="BG428" s="19">
        <f ca="1">m!E$18*BB428*(m!E$14-(m!E$14-m!E$13)*$AN428)*MIN(BM428,m!E$18*m!$O$24)/MAX(m!E$18*m!$O$24,1)</f>
        <v>0</v>
      </c>
      <c r="BH428" s="19">
        <f ca="1">m!F$18*BC428*(m!F$14-(m!F$14-m!F$13)*$AN428)*MIN(BN428,m!F$18*m!$O$24)/MAX(m!F$18*m!$O$24,1)</f>
        <v>112699.99999994852</v>
      </c>
      <c r="BI428" s="19">
        <f ca="1">m!G$18*BD428*(m!G$14-(m!G$14-m!G$13)*$AN428)*MIN(BO428,m!G$18*m!$O$24)/MAX(m!G$18*m!$O$24,1)</f>
        <v>0</v>
      </c>
      <c r="BJ428" s="8"/>
      <c r="BK428" s="19">
        <f ca="1">m!D$6+IF(D428&lt;=1,m!D$9)+IF(D428&lt;=2,m!E$9)+IF(D428&lt;=3,m!F$9)+IF(D428&lt;=4,m!G$9)+IF(A428&lt;m!D$24,m!D$23)</f>
        <v>135193.05003474819</v>
      </c>
      <c r="BL428" s="19">
        <f ca="1">MAX(BL427-m!D$18*BA427*m!$O$24,0)</f>
        <v>0</v>
      </c>
      <c r="BM428" s="19">
        <f ca="1">MAX(BM427-m!E$18*BB427*m!$O$24,0)</f>
        <v>0</v>
      </c>
      <c r="BN428" s="19">
        <f ca="1">MAX(BN427-m!F$18*BC427*m!$O$24,0)</f>
        <v>79541.823056301102</v>
      </c>
      <c r="BO428" s="19">
        <f ca="1">MAX(BO427-m!G$18*BD427*m!$O$24,0)</f>
        <v>0</v>
      </c>
      <c r="BP428" s="8"/>
      <c r="BQ428" s="15">
        <f t="shared" si="182"/>
        <v>423</v>
      </c>
      <c r="BR428" s="80">
        <f t="shared" ca="1" si="183"/>
        <v>14.482686513461166</v>
      </c>
      <c r="BS428" s="80">
        <f t="shared" ca="1" si="184"/>
        <v>14.482686513461166</v>
      </c>
      <c r="BT428" s="80">
        <f t="shared" ca="1" si="185"/>
        <v>58.499935720838806</v>
      </c>
      <c r="BU428" s="80">
        <f t="shared" ca="1" si="196"/>
        <v>125.55354917011583</v>
      </c>
      <c r="BV428" s="80">
        <f t="shared" ca="1" si="186"/>
        <v>96.676611782364162</v>
      </c>
      <c r="BW428" s="80">
        <f t="shared" ca="1" si="187"/>
        <v>4.9868164475273193</v>
      </c>
      <c r="BX428" s="80">
        <f t="shared" ca="1" si="197"/>
        <v>9.5751728739166116E-9</v>
      </c>
      <c r="BY428" s="8"/>
      <c r="CA428" s="18"/>
      <c r="CB428" s="18"/>
      <c r="CC428" s="10"/>
      <c r="CD428" s="20"/>
      <c r="CE428" s="20"/>
      <c r="CF428" s="18"/>
      <c r="CG428" s="7"/>
      <c r="CH428" s="18"/>
      <c r="CI428" s="18"/>
      <c r="CJ428" s="10"/>
      <c r="CK428" s="20"/>
      <c r="CL428" s="20"/>
      <c r="CM428" s="20"/>
      <c r="CN428" s="20"/>
      <c r="CO428" s="18"/>
      <c r="CP428" s="18"/>
      <c r="CQ428" s="18"/>
      <c r="CR428" s="18"/>
      <c r="CS428" s="18"/>
      <c r="CT428" s="8"/>
      <c r="CU428" s="11"/>
      <c r="CV428" s="7"/>
    </row>
    <row r="429" spans="1:100" x14ac:dyDescent="0.2">
      <c r="A429" s="6">
        <f>A428+m!$O$24</f>
        <v>424</v>
      </c>
      <c r="B429" s="8">
        <f t="shared" si="188"/>
        <v>7</v>
      </c>
      <c r="C429" s="8"/>
      <c r="D429" s="12">
        <f t="shared" ca="1" si="170"/>
        <v>3</v>
      </c>
      <c r="E429" s="13">
        <f ca="1">IF(D429,'c'!H429,0)</f>
        <v>14.459474339948381</v>
      </c>
      <c r="F429" s="13">
        <f ca="1">IF(D429,'c'!I429,0)</f>
        <v>14.459474339948381</v>
      </c>
      <c r="G429" s="8"/>
      <c r="H429" s="14">
        <f ca="1">H428+M428*m!$O$24</f>
        <v>193549.97018984956</v>
      </c>
      <c r="I429" s="14">
        <f ca="1">I428+K428*m!$O$24</f>
        <v>1455750.4858057187</v>
      </c>
      <c r="J429" s="8"/>
      <c r="K429" s="15">
        <f ca="1">K428+(U428-Y428)*m!$O$24</f>
        <v>5851.4871267341787</v>
      </c>
      <c r="L429" s="15">
        <f ca="1">K429+m!$L$24</f>
        <v>6138.6428171290545</v>
      </c>
      <c r="M429" s="15">
        <f ca="1">M428+(V428+X428-W428)*m!$O$24</f>
        <v>194.50464624058995</v>
      </c>
      <c r="N429" s="15">
        <f t="shared" ca="1" si="171"/>
        <v>5854.7189216686565</v>
      </c>
      <c r="O429" s="8"/>
      <c r="P429" s="15">
        <f t="shared" ca="1" si="172"/>
        <v>214432.72831893133</v>
      </c>
      <c r="Q429" s="14">
        <f ca="1">m!P$5*SUM(BF429:BI429)</f>
        <v>1105209.45499951</v>
      </c>
      <c r="R429" s="15">
        <f t="shared" ca="1" si="173"/>
        <v>5.1577443693571121</v>
      </c>
      <c r="S429" s="15">
        <f ca="1">S428+m!$O$24*R428</f>
        <v>7168.0181564112936</v>
      </c>
      <c r="T429" s="8"/>
      <c r="U429" s="16">
        <f t="shared" ca="1" si="174"/>
        <v>4.9943702040866667</v>
      </c>
      <c r="V429" s="16">
        <f t="shared" ca="1" si="175"/>
        <v>1.2878638295273692</v>
      </c>
      <c r="W429" s="16">
        <f ca="1">m!P$6*(1000*m!P$7/(1000*m!P$7+H429))^2</f>
        <v>9.2609683305877013</v>
      </c>
      <c r="X429" s="16">
        <f ca="1">L429*L429/(1000*m!P$7+H429)</f>
        <v>5.7402810214419313</v>
      </c>
      <c r="Y429" s="16">
        <f ca="1">M429*L429/(1000*m!P$7+H429)</f>
        <v>0.18188243927170039</v>
      </c>
      <c r="Z429" s="8"/>
      <c r="AA429" s="14">
        <f ca="1">m!$P$8+H429</f>
        <v>6564649.9701898498</v>
      </c>
      <c r="AB429" s="14">
        <f ca="1">(m!$P$8*H429)/AA429</f>
        <v>187843.40683451376</v>
      </c>
      <c r="AC429" s="14">
        <f ca="1">IF(AB429&lt;=11000,0,IF(AB429&lt;=20000,11000,IF(H429&lt;=32000,20000,IF(AB429&lt;=47000,(m!$P$8*35000/(m!$P$8+35000)),IF(AB429&lt;=51000,47000,IF(AB429&lt;=71000,51000,71000))))))</f>
        <v>71000</v>
      </c>
      <c r="AD429" s="14">
        <f t="shared" ca="1" si="176"/>
        <v>116843.40683451376</v>
      </c>
      <c r="AE429" s="8">
        <f t="shared" ca="1" si="189"/>
        <v>214.648</v>
      </c>
      <c r="AF429" s="119">
        <f t="shared" ca="1" si="190"/>
        <v>3.9565999999999999</v>
      </c>
      <c r="AG429" s="10">
        <f t="shared" ca="1" si="191"/>
        <v>0</v>
      </c>
      <c r="AH429" s="8">
        <f t="shared" ca="1" si="177"/>
        <v>214.648</v>
      </c>
      <c r="AI429" s="119">
        <f ca="1">IF(AG429=0,AF429*EXP(-m!$P$5*AD429/(m!$P$18*AH429)),AF429*(AH429/AE429)^(-m!$P$5/(m!$P$18*AG429)))</f>
        <v>3.3494364152380147E-8</v>
      </c>
      <c r="AJ429" s="120">
        <f t="shared" ca="1" si="178"/>
        <v>3.3056367285842733E-13</v>
      </c>
      <c r="AK429" s="8">
        <f ca="1">SQRT(m!$P$19*m!$P$18*AH429)</f>
        <v>293.77755637800766</v>
      </c>
      <c r="AL429" s="121">
        <f ca="1">AI429/(m!$P$18*AH429)</f>
        <v>5.4332857368003911E-13</v>
      </c>
      <c r="AM429" s="8">
        <f t="shared" ca="1" si="192"/>
        <v>-58.501999999999981</v>
      </c>
      <c r="AN429" s="17">
        <f t="shared" ca="1" si="193"/>
        <v>4.4353352953472579E-13</v>
      </c>
      <c r="AO429" s="16">
        <f t="shared" ca="1" si="194"/>
        <v>19.929088504416956</v>
      </c>
      <c r="AP429" s="8"/>
      <c r="AQ429" s="8">
        <f t="shared" ca="1" si="195"/>
        <v>12.555651719030513</v>
      </c>
      <c r="AR429" s="15">
        <f ca="1">0.5*m!P$13*AN429*N429*N429</f>
        <v>9.3120360669934436E-6</v>
      </c>
      <c r="AS429" s="18">
        <f t="shared" ca="1" si="179"/>
        <v>0.11608895476525097</v>
      </c>
      <c r="AT429" s="8">
        <f ca="1">OFFSET(m!C$28,0,D429)</f>
        <v>0</v>
      </c>
      <c r="AU429" s="15">
        <f ca="1">AR429*AS429*OFFSET(m!C$25,0,D429)*COS(AQ429/180*PI())</f>
        <v>1.5827582630104165E-5</v>
      </c>
      <c r="AV429" s="15">
        <f ca="1">AR429*AT429*OFFSET(m!C$26,0,D429)*SIN(AQ429/180*PI())</f>
        <v>0</v>
      </c>
      <c r="AW429" s="15">
        <f t="shared" ca="1" si="180"/>
        <v>-1.5326235933925556E-5</v>
      </c>
      <c r="AX429" s="15">
        <f t="shared" ca="1" si="181"/>
        <v>-3.9520708508861732E-6</v>
      </c>
      <c r="AY429" s="8"/>
      <c r="AZ429" s="6">
        <f>MATCH(A429,m!$C$19:$C$24)</f>
        <v>2</v>
      </c>
      <c r="BA429" s="9">
        <f ca="1">1*($D429=BA$3)+($D429&lt;BA$3)*OFFSET(m!$C$18,IF(ISNA($AZ429),1,$AZ429),BA$3)</f>
        <v>0</v>
      </c>
      <c r="BB429" s="9">
        <f ca="1">1*($D429=BB$3)+($D429&lt;BB$3)*OFFSET(m!$C$18,IF(ISNA($AZ429),1,$AZ429),BB$3)</f>
        <v>0</v>
      </c>
      <c r="BC429" s="9">
        <f ca="1">1*($D429=BC$3)+($D429&lt;BC$3)*OFFSET(m!$C$18,IF(ISNA($AZ429),1,$AZ429),BC$3)</f>
        <v>1</v>
      </c>
      <c r="BD429" s="9">
        <f ca="1">1*($D429=BD$3)+($D429&lt;BD$3)*OFFSET(m!$C$18,IF(ISNA($AZ429),1,$AZ429),BD$3)</f>
        <v>0</v>
      </c>
      <c r="BE429" s="8"/>
      <c r="BF429" s="19">
        <f ca="1">m!D$18*BA429*(m!D$14-(m!D$14-m!D$13)*$AN429)*MIN(BL429,m!D$18*m!$O$24)/MAX(m!D$18*m!$O$24,1)</f>
        <v>0</v>
      </c>
      <c r="BG429" s="19">
        <f ca="1">m!E$18*BB429*(m!E$14-(m!E$14-m!E$13)*$AN429)*MIN(BM429,m!E$18*m!$O$24)/MAX(m!E$18*m!$O$24,1)</f>
        <v>0</v>
      </c>
      <c r="BH429" s="19">
        <f ca="1">m!F$18*BC429*(m!F$14-(m!F$14-m!F$13)*$AN429)*MIN(BN429,m!F$18*m!$O$24)/MAX(m!F$18*m!$O$24,1)</f>
        <v>112699.99999995003</v>
      </c>
      <c r="BI429" s="19">
        <f ca="1">m!G$18*BD429*(m!G$14-(m!G$14-m!G$13)*$AN429)*MIN(BO429,m!G$18*m!$O$24)/MAX(m!G$18*m!$O$24,1)</f>
        <v>0</v>
      </c>
      <c r="BJ429" s="8"/>
      <c r="BK429" s="19">
        <f ca="1">m!D$6+IF(D429&lt;=1,m!D$9)+IF(D429&lt;=2,m!E$9)+IF(D429&lt;=3,m!F$9)+IF(D429&lt;=4,m!G$9)+IF(A429&lt;m!D$24,m!D$23)</f>
        <v>135193.05003474819</v>
      </c>
      <c r="BL429" s="19">
        <f ca="1">MAX(BL428-m!D$18*BA428*m!$O$24,0)</f>
        <v>0</v>
      </c>
      <c r="BM429" s="19">
        <f ca="1">MAX(BM428-m!E$18*BB428*m!$O$24,0)</f>
        <v>0</v>
      </c>
      <c r="BN429" s="19">
        <f ca="1">MAX(BN428-m!F$18*BC428*m!$O$24,0)</f>
        <v>79239.678284183145</v>
      </c>
      <c r="BO429" s="19">
        <f ca="1">MAX(BO428-m!G$18*BD428*m!$O$24,0)</f>
        <v>0</v>
      </c>
      <c r="BP429" s="8"/>
      <c r="BQ429" s="15">
        <f t="shared" si="182"/>
        <v>424</v>
      </c>
      <c r="BR429" s="80">
        <f t="shared" ca="1" si="183"/>
        <v>14.459474339948381</v>
      </c>
      <c r="BS429" s="80">
        <f t="shared" ca="1" si="184"/>
        <v>14.459474339948381</v>
      </c>
      <c r="BT429" s="80">
        <f t="shared" ca="1" si="185"/>
        <v>58.547189216686569</v>
      </c>
      <c r="BU429" s="80">
        <f t="shared" ca="1" si="196"/>
        <v>125.55651719030512</v>
      </c>
      <c r="BV429" s="80">
        <f t="shared" ca="1" si="186"/>
        <v>96.774985094924773</v>
      </c>
      <c r="BW429" s="80">
        <f t="shared" ca="1" si="187"/>
        <v>4.9943702040866667</v>
      </c>
      <c r="BX429" s="80">
        <f t="shared" ca="1" si="197"/>
        <v>9.3120360669934447E-9</v>
      </c>
      <c r="BY429" s="8"/>
      <c r="CA429" s="18"/>
      <c r="CB429" s="18"/>
      <c r="CC429" s="10"/>
      <c r="CD429" s="20"/>
      <c r="CE429" s="20"/>
      <c r="CF429" s="18"/>
      <c r="CG429" s="7"/>
      <c r="CH429" s="18"/>
      <c r="CI429" s="18"/>
      <c r="CJ429" s="10"/>
      <c r="CK429" s="20"/>
      <c r="CL429" s="20"/>
      <c r="CM429" s="20"/>
      <c r="CN429" s="20"/>
      <c r="CO429" s="18"/>
      <c r="CP429" s="18"/>
      <c r="CQ429" s="18"/>
      <c r="CR429" s="18"/>
      <c r="CS429" s="18"/>
      <c r="CT429" s="8"/>
      <c r="CU429" s="11"/>
      <c r="CV429" s="7"/>
    </row>
    <row r="430" spans="1:100" x14ac:dyDescent="0.2">
      <c r="A430" s="6">
        <f>A429+m!$O$24</f>
        <v>425</v>
      </c>
      <c r="B430" s="8">
        <f t="shared" si="188"/>
        <v>7</v>
      </c>
      <c r="C430" s="8"/>
      <c r="D430" s="12">
        <f t="shared" ca="1" si="170"/>
        <v>3</v>
      </c>
      <c r="E430" s="13">
        <f ca="1">IF(D430,'c'!H430,0)</f>
        <v>14.436257315573584</v>
      </c>
      <c r="F430" s="13">
        <f ca="1">IF(D430,'c'!I430,0)</f>
        <v>14.436257315573584</v>
      </c>
      <c r="G430" s="8"/>
      <c r="H430" s="14">
        <f ca="1">H429+M429*m!$O$24</f>
        <v>193744.47483609014</v>
      </c>
      <c r="I430" s="14">
        <f ca="1">I429+K429*m!$O$24</f>
        <v>1461601.9729324528</v>
      </c>
      <c r="J430" s="8"/>
      <c r="K430" s="15">
        <f ca="1">K429+(U429-Y429)*m!$O$24</f>
        <v>5856.2996144989938</v>
      </c>
      <c r="L430" s="15">
        <f ca="1">K430+m!$L$24</f>
        <v>6143.4553048938697</v>
      </c>
      <c r="M430" s="15">
        <f ca="1">M429+(V429+X429-W429)*m!$O$24</f>
        <v>192.27182276097156</v>
      </c>
      <c r="N430" s="15">
        <f t="shared" ca="1" si="171"/>
        <v>5859.4550624276389</v>
      </c>
      <c r="O430" s="8"/>
      <c r="P430" s="15">
        <f t="shared" ca="1" si="172"/>
        <v>214130.58354681337</v>
      </c>
      <c r="Q430" s="14">
        <f ca="1">m!P$5*SUM(BF430:BI430)</f>
        <v>1105209.4549995239</v>
      </c>
      <c r="R430" s="15">
        <f t="shared" ca="1" si="173"/>
        <v>5.1650272491111462</v>
      </c>
      <c r="S430" s="15">
        <f ca="1">S429+m!$O$24*R429</f>
        <v>7173.1759007806504</v>
      </c>
      <c r="T430" s="8"/>
      <c r="U430" s="16">
        <f t="shared" ca="1" si="174"/>
        <v>5.0019445810252527</v>
      </c>
      <c r="V430" s="16">
        <f t="shared" ca="1" si="175"/>
        <v>1.2876555795980811</v>
      </c>
      <c r="W430" s="16">
        <f ca="1">m!P$6*(1000*m!P$7/(1000*m!P$7+H430))^2</f>
        <v>9.2604195667316134</v>
      </c>
      <c r="X430" s="16">
        <f ca="1">L430*L430/(1000*m!P$7+H430)</f>
        <v>5.7491145796216232</v>
      </c>
      <c r="Y430" s="16">
        <f ca="1">M430*L430/(1000*m!P$7+H430)</f>
        <v>0.1799301345295003</v>
      </c>
      <c r="Z430" s="8"/>
      <c r="AA430" s="14">
        <f ca="1">m!$P$8+H430</f>
        <v>6564844.4748360906</v>
      </c>
      <c r="AB430" s="14">
        <f ca="1">(m!$P$8*H430)/AA430</f>
        <v>188026.60571163541</v>
      </c>
      <c r="AC430" s="14">
        <f ca="1">IF(AB430&lt;=11000,0,IF(AB430&lt;=20000,11000,IF(H430&lt;=32000,20000,IF(AB430&lt;=47000,(m!$P$8*35000/(m!$P$8+35000)),IF(AB430&lt;=51000,47000,IF(AB430&lt;=71000,51000,71000))))))</f>
        <v>71000</v>
      </c>
      <c r="AD430" s="14">
        <f t="shared" ca="1" si="176"/>
        <v>117026.60571163541</v>
      </c>
      <c r="AE430" s="8">
        <f t="shared" ca="1" si="189"/>
        <v>214.648</v>
      </c>
      <c r="AF430" s="119">
        <f t="shared" ca="1" si="190"/>
        <v>3.9565999999999999</v>
      </c>
      <c r="AG430" s="10">
        <f t="shared" ca="1" si="191"/>
        <v>0</v>
      </c>
      <c r="AH430" s="8">
        <f t="shared" ca="1" si="177"/>
        <v>214.648</v>
      </c>
      <c r="AI430" s="119">
        <f ca="1">IF(AG430=0,AF430*EXP(-m!$P$5*AD430/(m!$P$18*AH430)),AF430*(AH430/AE430)^(-m!$P$5/(m!$P$18*AG430)))</f>
        <v>3.2532324274720572E-8</v>
      </c>
      <c r="AJ430" s="120">
        <f t="shared" ca="1" si="178"/>
        <v>3.210690774707187E-13</v>
      </c>
      <c r="AK430" s="8">
        <f ca="1">SQRT(m!$P$19*m!$P$18*AH430)</f>
        <v>293.77755637800766</v>
      </c>
      <c r="AL430" s="121">
        <f ca="1">AI430/(m!$P$18*AH430)</f>
        <v>5.2772285111208428E-13</v>
      </c>
      <c r="AM430" s="8">
        <f t="shared" ca="1" si="192"/>
        <v>-58.501999999999981</v>
      </c>
      <c r="AN430" s="17">
        <f t="shared" ca="1" si="193"/>
        <v>4.3079416417313001E-13</v>
      </c>
      <c r="AO430" s="16">
        <f t="shared" ca="1" si="194"/>
        <v>19.945210024445153</v>
      </c>
      <c r="AP430" s="8"/>
      <c r="AQ430" s="8">
        <f t="shared" ca="1" si="195"/>
        <v>12.555819324013049</v>
      </c>
      <c r="AR430" s="15">
        <f ca="1">0.5*m!P$13*AN430*N430*N430</f>
        <v>9.0592106919648742E-6</v>
      </c>
      <c r="AS430" s="18">
        <f t="shared" ca="1" si="179"/>
        <v>0.11606867560618275</v>
      </c>
      <c r="AT430" s="8">
        <f ca="1">OFFSET(m!C$28,0,D430)</f>
        <v>0</v>
      </c>
      <c r="AU430" s="15">
        <f ca="1">AR430*AS430*OFFSET(m!C$25,0,D430)*COS(AQ430/180*PI())</f>
        <v>1.5395157823991395E-5</v>
      </c>
      <c r="AV430" s="15">
        <f ca="1">AR430*AT430*OFFSET(m!C$26,0,D430)*SIN(AQ430/180*PI())</f>
        <v>0</v>
      </c>
      <c r="AW430" s="15">
        <f t="shared" ca="1" si="180"/>
        <v>-1.4909064858479917E-5</v>
      </c>
      <c r="AX430" s="15">
        <f t="shared" ca="1" si="181"/>
        <v>-3.8380554283702926E-6</v>
      </c>
      <c r="AY430" s="8"/>
      <c r="AZ430" s="6">
        <f>MATCH(A430,m!$C$19:$C$24)</f>
        <v>2</v>
      </c>
      <c r="BA430" s="9">
        <f ca="1">1*($D430=BA$3)+($D430&lt;BA$3)*OFFSET(m!$C$18,IF(ISNA($AZ430),1,$AZ430),BA$3)</f>
        <v>0</v>
      </c>
      <c r="BB430" s="9">
        <f ca="1">1*($D430=BB$3)+($D430&lt;BB$3)*OFFSET(m!$C$18,IF(ISNA($AZ430),1,$AZ430),BB$3)</f>
        <v>0</v>
      </c>
      <c r="BC430" s="9">
        <f ca="1">1*($D430=BC$3)+($D430&lt;BC$3)*OFFSET(m!$C$18,IF(ISNA($AZ430),1,$AZ430),BC$3)</f>
        <v>1</v>
      </c>
      <c r="BD430" s="9">
        <f ca="1">1*($D430=BD$3)+($D430&lt;BD$3)*OFFSET(m!$C$18,IF(ISNA($AZ430),1,$AZ430),BD$3)</f>
        <v>0</v>
      </c>
      <c r="BE430" s="8"/>
      <c r="BF430" s="19">
        <f ca="1">m!D$18*BA430*(m!D$14-(m!D$14-m!D$13)*$AN430)*MIN(BL430,m!D$18*m!$O$24)/MAX(m!D$18*m!$O$24,1)</f>
        <v>0</v>
      </c>
      <c r="BG430" s="19">
        <f ca="1">m!E$18*BB430*(m!E$14-(m!E$14-m!E$13)*$AN430)*MIN(BM430,m!E$18*m!$O$24)/MAX(m!E$18*m!$O$24,1)</f>
        <v>0</v>
      </c>
      <c r="BH430" s="19">
        <f ca="1">m!F$18*BC430*(m!F$14-(m!F$14-m!F$13)*$AN430)*MIN(BN430,m!F$18*m!$O$24)/MAX(m!F$18*m!$O$24,1)</f>
        <v>112699.99999995145</v>
      </c>
      <c r="BI430" s="19">
        <f ca="1">m!G$18*BD430*(m!G$14-(m!G$14-m!G$13)*$AN430)*MIN(BO430,m!G$18*m!$O$24)/MAX(m!G$18*m!$O$24,1)</f>
        <v>0</v>
      </c>
      <c r="BJ430" s="8"/>
      <c r="BK430" s="19">
        <f ca="1">m!D$6+IF(D430&lt;=1,m!D$9)+IF(D430&lt;=2,m!E$9)+IF(D430&lt;=3,m!F$9)+IF(D430&lt;=4,m!G$9)+IF(A430&lt;m!D$24,m!D$23)</f>
        <v>135193.05003474819</v>
      </c>
      <c r="BL430" s="19">
        <f ca="1">MAX(BL429-m!D$18*BA429*m!$O$24,0)</f>
        <v>0</v>
      </c>
      <c r="BM430" s="19">
        <f ca="1">MAX(BM429-m!E$18*BB429*m!$O$24,0)</f>
        <v>0</v>
      </c>
      <c r="BN430" s="19">
        <f ca="1">MAX(BN429-m!F$18*BC429*m!$O$24,0)</f>
        <v>78937.533512065187</v>
      </c>
      <c r="BO430" s="19">
        <f ca="1">MAX(BO429-m!G$18*BD429*m!$O$24,0)</f>
        <v>0</v>
      </c>
      <c r="BP430" s="8"/>
      <c r="BQ430" s="15">
        <f t="shared" si="182"/>
        <v>425</v>
      </c>
      <c r="BR430" s="80">
        <f t="shared" ca="1" si="183"/>
        <v>14.436257315573583</v>
      </c>
      <c r="BS430" s="80">
        <f t="shared" ca="1" si="184"/>
        <v>14.436257315573583</v>
      </c>
      <c r="BT430" s="80">
        <f t="shared" ca="1" si="185"/>
        <v>58.594550624276401</v>
      </c>
      <c r="BU430" s="80">
        <f t="shared" ca="1" si="196"/>
        <v>125.55819324013049</v>
      </c>
      <c r="BV430" s="80">
        <f t="shared" ca="1" si="186"/>
        <v>96.872237418045074</v>
      </c>
      <c r="BW430" s="80">
        <f t="shared" ca="1" si="187"/>
        <v>5.0019445810252527</v>
      </c>
      <c r="BX430" s="80">
        <f t="shared" ca="1" si="197"/>
        <v>9.0592106919648747E-9</v>
      </c>
      <c r="BY430" s="8"/>
      <c r="CA430" s="18"/>
      <c r="CB430" s="18"/>
      <c r="CC430" s="10"/>
      <c r="CD430" s="20"/>
      <c r="CE430" s="20"/>
      <c r="CF430" s="18"/>
      <c r="CG430" s="7"/>
      <c r="CH430" s="18"/>
      <c r="CI430" s="18"/>
      <c r="CJ430" s="10"/>
      <c r="CK430" s="20"/>
      <c r="CL430" s="20"/>
      <c r="CM430" s="20"/>
      <c r="CN430" s="20"/>
      <c r="CO430" s="18"/>
      <c r="CP430" s="18"/>
      <c r="CQ430" s="18"/>
      <c r="CR430" s="18"/>
      <c r="CS430" s="18"/>
      <c r="CT430" s="8"/>
      <c r="CU430" s="11"/>
      <c r="CV430" s="7"/>
    </row>
    <row r="431" spans="1:100" x14ac:dyDescent="0.2">
      <c r="A431" s="6">
        <f>A430+m!$O$24</f>
        <v>426</v>
      </c>
      <c r="B431" s="8">
        <f t="shared" si="188"/>
        <v>7.1000000000000005</v>
      </c>
      <c r="C431" s="8"/>
      <c r="D431" s="12">
        <f t="shared" ca="1" si="170"/>
        <v>3</v>
      </c>
      <c r="E431" s="13">
        <f ca="1">IF(D431,'c'!H431,0)</f>
        <v>14.413035446442802</v>
      </c>
      <c r="F431" s="13">
        <f ca="1">IF(D431,'c'!I431,0)</f>
        <v>14.413035446442802</v>
      </c>
      <c r="G431" s="8"/>
      <c r="H431" s="14">
        <f ca="1">H430+M430*m!$O$24</f>
        <v>193936.7466588511</v>
      </c>
      <c r="I431" s="14">
        <f ca="1">I430+K430*m!$O$24</f>
        <v>1467458.2725469519</v>
      </c>
      <c r="J431" s="8"/>
      <c r="K431" s="15">
        <f ca="1">K430+(U430-Y430)*m!$O$24</f>
        <v>5861.1216289454896</v>
      </c>
      <c r="L431" s="15">
        <f ca="1">K431+m!$L$24</f>
        <v>6148.2773193403655</v>
      </c>
      <c r="M431" s="15">
        <f ca="1">M430+(V430+X430-W430)*m!$O$24</f>
        <v>190.04817335345965</v>
      </c>
      <c r="N431" s="15">
        <f t="shared" ca="1" si="171"/>
        <v>5864.2019966477637</v>
      </c>
      <c r="O431" s="8"/>
      <c r="P431" s="15">
        <f t="shared" ca="1" si="172"/>
        <v>213828.43877469542</v>
      </c>
      <c r="Q431" s="14">
        <f ca="1">m!P$5*SUM(BF431:BI431)</f>
        <v>1105209.4549995372</v>
      </c>
      <c r="R431" s="15">
        <f t="shared" ca="1" si="173"/>
        <v>5.172330725219167</v>
      </c>
      <c r="S431" s="15">
        <f ca="1">S430+m!$O$24*R430</f>
        <v>7178.3409280297619</v>
      </c>
      <c r="T431" s="8"/>
      <c r="U431" s="16">
        <f t="shared" ca="1" si="174"/>
        <v>5.0095396650777761</v>
      </c>
      <c r="V431" s="16">
        <f t="shared" ca="1" si="175"/>
        <v>1.2874461054094599</v>
      </c>
      <c r="W431" s="16">
        <f ca="1">m!P$6*(1000*m!P$7/(1000*m!P$7+H431))^2</f>
        <v>9.259877150368963</v>
      </c>
      <c r="X431" s="16">
        <f ca="1">L431*L431/(1000*m!P$7+H431)</f>
        <v>5.7579744720779216</v>
      </c>
      <c r="Y431" s="16">
        <f ca="1">M431*L431/(1000*m!P$7+H431)</f>
        <v>0.17798359992513549</v>
      </c>
      <c r="Z431" s="8"/>
      <c r="AA431" s="14">
        <f ca="1">m!$P$8+H431</f>
        <v>6565036.7466588514</v>
      </c>
      <c r="AB431" s="14">
        <f ca="1">(m!$P$8*H431)/AA431</f>
        <v>188207.69088109615</v>
      </c>
      <c r="AC431" s="14">
        <f ca="1">IF(AB431&lt;=11000,0,IF(AB431&lt;=20000,11000,IF(H431&lt;=32000,20000,IF(AB431&lt;=47000,(m!$P$8*35000/(m!$P$8+35000)),IF(AB431&lt;=51000,47000,IF(AB431&lt;=71000,51000,71000))))))</f>
        <v>71000</v>
      </c>
      <c r="AD431" s="14">
        <f t="shared" ca="1" si="176"/>
        <v>117207.69088109615</v>
      </c>
      <c r="AE431" s="8">
        <f t="shared" ca="1" si="189"/>
        <v>214.648</v>
      </c>
      <c r="AF431" s="119">
        <f t="shared" ca="1" si="190"/>
        <v>3.9565999999999999</v>
      </c>
      <c r="AG431" s="10">
        <f t="shared" ca="1" si="191"/>
        <v>0</v>
      </c>
      <c r="AH431" s="8">
        <f t="shared" ca="1" si="177"/>
        <v>214.648</v>
      </c>
      <c r="AI431" s="119">
        <f ca="1">IF(AG431=0,AF431*EXP(-m!$P$5*AD431/(m!$P$18*AH431)),AF431*(AH431/AE431)^(-m!$P$5/(m!$P$18*AG431)))</f>
        <v>3.1608542971919334E-8</v>
      </c>
      <c r="AJ431" s="120">
        <f t="shared" ca="1" si="178"/>
        <v>3.1195206485980096E-13</v>
      </c>
      <c r="AK431" s="8">
        <f ca="1">SQRT(m!$P$19*m!$P$18*AH431)</f>
        <v>293.77755637800766</v>
      </c>
      <c r="AL431" s="121">
        <f ca="1">AI431/(m!$P$18*AH431)</f>
        <v>5.12737739725588E-13</v>
      </c>
      <c r="AM431" s="8">
        <f t="shared" ca="1" si="192"/>
        <v>-58.501999999999981</v>
      </c>
      <c r="AN431" s="17">
        <f t="shared" ca="1" si="193"/>
        <v>4.1856142018415346E-13</v>
      </c>
      <c r="AO431" s="16">
        <f t="shared" ca="1" si="194"/>
        <v>19.961368284724287</v>
      </c>
      <c r="AP431" s="8"/>
      <c r="AQ431" s="8">
        <f t="shared" ca="1" si="195"/>
        <v>12.55585773660014</v>
      </c>
      <c r="AR431" s="15">
        <f ca="1">0.5*m!P$13*AN431*N431*N431</f>
        <v>8.8162344706522275E-6</v>
      </c>
      <c r="AS431" s="18">
        <f t="shared" ca="1" si="179"/>
        <v>0.1160483831002022</v>
      </c>
      <c r="AT431" s="8">
        <f ca="1">OFFSET(m!C$28,0,D431)</f>
        <v>0</v>
      </c>
      <c r="AU431" s="15">
        <f ca="1">AR431*AS431*OFFSET(m!C$25,0,D431)*COS(AQ431/180*PI())</f>
        <v>1.497962416114035E-5</v>
      </c>
      <c r="AV431" s="15">
        <f ca="1">AR431*AT431*OFFSET(m!C$26,0,D431)*SIN(AQ431/180*PI())</f>
        <v>0</v>
      </c>
      <c r="AW431" s="15">
        <f t="shared" ca="1" si="180"/>
        <v>-1.4508163802891131E-5</v>
      </c>
      <c r="AX431" s="15">
        <f t="shared" ca="1" si="181"/>
        <v>-3.7285819124030608E-6</v>
      </c>
      <c r="AY431" s="8"/>
      <c r="AZ431" s="6">
        <f>MATCH(A431,m!$C$19:$C$24)</f>
        <v>2</v>
      </c>
      <c r="BA431" s="9">
        <f ca="1">1*($D431=BA$3)+($D431&lt;BA$3)*OFFSET(m!$C$18,IF(ISNA($AZ431),1,$AZ431),BA$3)</f>
        <v>0</v>
      </c>
      <c r="BB431" s="9">
        <f ca="1">1*($D431=BB$3)+($D431&lt;BB$3)*OFFSET(m!$C$18,IF(ISNA($AZ431),1,$AZ431),BB$3)</f>
        <v>0</v>
      </c>
      <c r="BC431" s="9">
        <f ca="1">1*($D431=BC$3)+($D431&lt;BC$3)*OFFSET(m!$C$18,IF(ISNA($AZ431),1,$AZ431),BC$3)</f>
        <v>1</v>
      </c>
      <c r="BD431" s="9">
        <f ca="1">1*($D431=BD$3)+($D431&lt;BD$3)*OFFSET(m!$C$18,IF(ISNA($AZ431),1,$AZ431),BD$3)</f>
        <v>0</v>
      </c>
      <c r="BE431" s="8"/>
      <c r="BF431" s="19">
        <f ca="1">m!D$18*BA431*(m!D$14-(m!D$14-m!D$13)*$AN431)*MIN(BL431,m!D$18*m!$O$24)/MAX(m!D$18*m!$O$24,1)</f>
        <v>0</v>
      </c>
      <c r="BG431" s="19">
        <f ca="1">m!E$18*BB431*(m!E$14-(m!E$14-m!E$13)*$AN431)*MIN(BM431,m!E$18*m!$O$24)/MAX(m!E$18*m!$O$24,1)</f>
        <v>0</v>
      </c>
      <c r="BH431" s="19">
        <f ca="1">m!F$18*BC431*(m!F$14-(m!F$14-m!F$13)*$AN431)*MIN(BN431,m!F$18*m!$O$24)/MAX(m!F$18*m!$O$24,1)</f>
        <v>112699.99999995281</v>
      </c>
      <c r="BI431" s="19">
        <f ca="1">m!G$18*BD431*(m!G$14-(m!G$14-m!G$13)*$AN431)*MIN(BO431,m!G$18*m!$O$24)/MAX(m!G$18*m!$O$24,1)</f>
        <v>0</v>
      </c>
      <c r="BJ431" s="8"/>
      <c r="BK431" s="19">
        <f ca="1">m!D$6+IF(D431&lt;=1,m!D$9)+IF(D431&lt;=2,m!E$9)+IF(D431&lt;=3,m!F$9)+IF(D431&lt;=4,m!G$9)+IF(A431&lt;m!D$24,m!D$23)</f>
        <v>135193.05003474819</v>
      </c>
      <c r="BL431" s="19">
        <f ca="1">MAX(BL430-m!D$18*BA430*m!$O$24,0)</f>
        <v>0</v>
      </c>
      <c r="BM431" s="19">
        <f ca="1">MAX(BM430-m!E$18*BB430*m!$O$24,0)</f>
        <v>0</v>
      </c>
      <c r="BN431" s="19">
        <f ca="1">MAX(BN430-m!F$18*BC430*m!$O$24,0)</f>
        <v>78635.38873994723</v>
      </c>
      <c r="BO431" s="19">
        <f ca="1">MAX(BO430-m!G$18*BD430*m!$O$24,0)</f>
        <v>0</v>
      </c>
      <c r="BP431" s="8"/>
      <c r="BQ431" s="15">
        <f t="shared" si="182"/>
        <v>426</v>
      </c>
      <c r="BR431" s="80">
        <f t="shared" ca="1" si="183"/>
        <v>14.413035446442802</v>
      </c>
      <c r="BS431" s="80">
        <f t="shared" ca="1" si="184"/>
        <v>14.413035446442802</v>
      </c>
      <c r="BT431" s="80">
        <f t="shared" ca="1" si="185"/>
        <v>58.64201996647764</v>
      </c>
      <c r="BU431" s="80">
        <f t="shared" ca="1" si="196"/>
        <v>125.5585773660014</v>
      </c>
      <c r="BV431" s="80">
        <f t="shared" ca="1" si="186"/>
        <v>96.968373329425546</v>
      </c>
      <c r="BW431" s="80">
        <f t="shared" ca="1" si="187"/>
        <v>5.0095396650777761</v>
      </c>
      <c r="BX431" s="80">
        <f t="shared" ca="1" si="197"/>
        <v>8.8162344706522271E-9</v>
      </c>
      <c r="BY431" s="8"/>
      <c r="CA431" s="18"/>
      <c r="CB431" s="18"/>
      <c r="CC431" s="10"/>
      <c r="CD431" s="20"/>
      <c r="CE431" s="20"/>
      <c r="CF431" s="18"/>
      <c r="CG431" s="7"/>
      <c r="CH431" s="18"/>
      <c r="CI431" s="18"/>
      <c r="CJ431" s="10"/>
      <c r="CK431" s="20"/>
      <c r="CL431" s="20"/>
      <c r="CM431" s="20"/>
      <c r="CN431" s="20"/>
      <c r="CO431" s="18"/>
      <c r="CP431" s="18"/>
      <c r="CQ431" s="18"/>
      <c r="CR431" s="18"/>
      <c r="CS431" s="18"/>
      <c r="CT431" s="8"/>
      <c r="CU431" s="11"/>
      <c r="CV431" s="7"/>
    </row>
    <row r="432" spans="1:100" x14ac:dyDescent="0.2">
      <c r="A432" s="6">
        <f>A431+m!$O$24</f>
        <v>427</v>
      </c>
      <c r="B432" s="8">
        <f t="shared" si="188"/>
        <v>7.1000000000000005</v>
      </c>
      <c r="C432" s="8"/>
      <c r="D432" s="12">
        <f t="shared" ca="1" si="170"/>
        <v>3</v>
      </c>
      <c r="E432" s="13">
        <f ca="1">IF(D432,'c'!H432,0)</f>
        <v>14.389808738670952</v>
      </c>
      <c r="F432" s="13">
        <f ca="1">IF(D432,'c'!I432,0)</f>
        <v>14.389808738670952</v>
      </c>
      <c r="G432" s="8"/>
      <c r="H432" s="14">
        <f ca="1">H431+M431*m!$O$24</f>
        <v>194126.79483220456</v>
      </c>
      <c r="I432" s="14">
        <f ca="1">I431+K431*m!$O$24</f>
        <v>1473319.3941758974</v>
      </c>
      <c r="J432" s="8"/>
      <c r="K432" s="15">
        <f ca="1">K431+(U431-Y431)*m!$O$24</f>
        <v>5865.9531850106423</v>
      </c>
      <c r="L432" s="15">
        <f ca="1">K432+m!$L$24</f>
        <v>6153.1088754055181</v>
      </c>
      <c r="M432" s="15">
        <f ca="1">M431+(V431+X431-W431)*m!$O$24</f>
        <v>187.83371678057807</v>
      </c>
      <c r="N432" s="15">
        <f t="shared" ca="1" si="171"/>
        <v>5868.9597267229656</v>
      </c>
      <c r="O432" s="8"/>
      <c r="P432" s="15">
        <f t="shared" ca="1" si="172"/>
        <v>213526.29400257746</v>
      </c>
      <c r="Q432" s="14">
        <f ca="1">m!P$5*SUM(BF432:BI432)</f>
        <v>1105209.4549995505</v>
      </c>
      <c r="R432" s="15">
        <f t="shared" ca="1" si="173"/>
        <v>5.1796548851762436</v>
      </c>
      <c r="S432" s="15">
        <f ca="1">S431+m!$O$24*R431</f>
        <v>7183.5132587549815</v>
      </c>
      <c r="T432" s="8"/>
      <c r="U432" s="16">
        <f t="shared" ca="1" si="174"/>
        <v>5.017155543470798</v>
      </c>
      <c r="V432" s="16">
        <f t="shared" ca="1" si="175"/>
        <v>1.2872354024975394</v>
      </c>
      <c r="W432" s="16">
        <f ca="1">m!P$6*(1000*m!P$7/(1000*m!P$7+H432))^2</f>
        <v>9.2593410539563035</v>
      </c>
      <c r="X432" s="16">
        <f ca="1">L432*L432/(1000*m!P$7+H432)</f>
        <v>5.7668607674598711</v>
      </c>
      <c r="Y432" s="16">
        <f ca="1">M432*L432/(1000*m!P$7+H432)</f>
        <v>0.17604286126607763</v>
      </c>
      <c r="Z432" s="8"/>
      <c r="AA432" s="14">
        <f ca="1">m!$P$8+H432</f>
        <v>6565226.7948322045</v>
      </c>
      <c r="AB432" s="14">
        <f ca="1">(m!$P$8*H432)/AA432</f>
        <v>188386.671352923</v>
      </c>
      <c r="AC432" s="14">
        <f ca="1">IF(AB432&lt;=11000,0,IF(AB432&lt;=20000,11000,IF(H432&lt;=32000,20000,IF(AB432&lt;=47000,(m!$P$8*35000/(m!$P$8+35000)),IF(AB432&lt;=51000,47000,IF(AB432&lt;=71000,51000,71000))))))</f>
        <v>71000</v>
      </c>
      <c r="AD432" s="14">
        <f t="shared" ca="1" si="176"/>
        <v>117386.671352923</v>
      </c>
      <c r="AE432" s="8">
        <f t="shared" ca="1" si="189"/>
        <v>214.648</v>
      </c>
      <c r="AF432" s="119">
        <f t="shared" ca="1" si="190"/>
        <v>3.9565999999999999</v>
      </c>
      <c r="AG432" s="10">
        <f t="shared" ca="1" si="191"/>
        <v>0</v>
      </c>
      <c r="AH432" s="8">
        <f t="shared" ca="1" si="177"/>
        <v>214.648</v>
      </c>
      <c r="AI432" s="119">
        <f ca="1">IF(AG432=0,AF432*EXP(-m!$P$5*AD432/(m!$P$18*AH432)),AF432*(AH432/AE432)^(-m!$P$5/(m!$P$18*AG432)))</f>
        <v>3.0721277311082293E-8</v>
      </c>
      <c r="AJ432" s="120">
        <f t="shared" ca="1" si="178"/>
        <v>3.0319543361541863E-13</v>
      </c>
      <c r="AK432" s="8">
        <f ca="1">SQRT(m!$P$19*m!$P$18*AH432)</f>
        <v>293.77755637800766</v>
      </c>
      <c r="AL432" s="121">
        <f ca="1">AI432/(m!$P$18*AH432)</f>
        <v>4.9834496654784701E-13</v>
      </c>
      <c r="AM432" s="8">
        <f t="shared" ca="1" si="192"/>
        <v>-58.501999999999981</v>
      </c>
      <c r="AN432" s="17">
        <f t="shared" ca="1" si="193"/>
        <v>4.0681221759007915E-13</v>
      </c>
      <c r="AO432" s="16">
        <f t="shared" ca="1" si="194"/>
        <v>19.977563293403168</v>
      </c>
      <c r="AP432" s="8"/>
      <c r="AQ432" s="8">
        <f t="shared" ca="1" si="195"/>
        <v>12.555766961797492</v>
      </c>
      <c r="AR432" s="15">
        <f ca="1">0.5*m!P$13*AN432*N432*N432</f>
        <v>8.5826685128028866E-6</v>
      </c>
      <c r="AS432" s="18">
        <f t="shared" ca="1" si="179"/>
        <v>0.11602807738144451</v>
      </c>
      <c r="AT432" s="8">
        <f ca="1">OFFSET(m!C$28,0,D432)</f>
        <v>0</v>
      </c>
      <c r="AU432" s="15">
        <f ca="1">AR432*AS432*OFFSET(m!C$25,0,D432)*COS(AQ432/180*PI())</f>
        <v>1.4580226802033706E-5</v>
      </c>
      <c r="AV432" s="15">
        <f ca="1">AR432*AT432*OFFSET(m!C$26,0,D432)*SIN(AQ432/180*PI())</f>
        <v>0</v>
      </c>
      <c r="AW432" s="15">
        <f t="shared" ca="1" si="180"/>
        <v>-1.4122806894954008E-5</v>
      </c>
      <c r="AX432" s="15">
        <f t="shared" ca="1" si="181"/>
        <v>-3.6234429768635212E-6</v>
      </c>
      <c r="AY432" s="8"/>
      <c r="AZ432" s="6">
        <f>MATCH(A432,m!$C$19:$C$24)</f>
        <v>2</v>
      </c>
      <c r="BA432" s="9">
        <f ca="1">1*($D432=BA$3)+($D432&lt;BA$3)*OFFSET(m!$C$18,IF(ISNA($AZ432),1,$AZ432),BA$3)</f>
        <v>0</v>
      </c>
      <c r="BB432" s="9">
        <f ca="1">1*($D432=BB$3)+($D432&lt;BB$3)*OFFSET(m!$C$18,IF(ISNA($AZ432),1,$AZ432),BB$3)</f>
        <v>0</v>
      </c>
      <c r="BC432" s="9">
        <f ca="1">1*($D432=BC$3)+($D432&lt;BC$3)*OFFSET(m!$C$18,IF(ISNA($AZ432),1,$AZ432),BC$3)</f>
        <v>1</v>
      </c>
      <c r="BD432" s="9">
        <f ca="1">1*($D432=BD$3)+($D432&lt;BD$3)*OFFSET(m!$C$18,IF(ISNA($AZ432),1,$AZ432),BD$3)</f>
        <v>0</v>
      </c>
      <c r="BE432" s="8"/>
      <c r="BF432" s="19">
        <f ca="1">m!D$18*BA432*(m!D$14-(m!D$14-m!D$13)*$AN432)*MIN(BL432,m!D$18*m!$O$24)/MAX(m!D$18*m!$O$24,1)</f>
        <v>0</v>
      </c>
      <c r="BG432" s="19">
        <f ca="1">m!E$18*BB432*(m!E$14-(m!E$14-m!E$13)*$AN432)*MIN(BM432,m!E$18*m!$O$24)/MAX(m!E$18*m!$O$24,1)</f>
        <v>0</v>
      </c>
      <c r="BH432" s="19">
        <f ca="1">m!F$18*BC432*(m!F$14-(m!F$14-m!F$13)*$AN432)*MIN(BN432,m!F$18*m!$O$24)/MAX(m!F$18*m!$O$24,1)</f>
        <v>112699.99999995416</v>
      </c>
      <c r="BI432" s="19">
        <f ca="1">m!G$18*BD432*(m!G$14-(m!G$14-m!G$13)*$AN432)*MIN(BO432,m!G$18*m!$O$24)/MAX(m!G$18*m!$O$24,1)</f>
        <v>0</v>
      </c>
      <c r="BJ432" s="8"/>
      <c r="BK432" s="19">
        <f ca="1">m!D$6+IF(D432&lt;=1,m!D$9)+IF(D432&lt;=2,m!E$9)+IF(D432&lt;=3,m!F$9)+IF(D432&lt;=4,m!G$9)+IF(A432&lt;m!D$24,m!D$23)</f>
        <v>135193.05003474819</v>
      </c>
      <c r="BL432" s="19">
        <f ca="1">MAX(BL431-m!D$18*BA431*m!$O$24,0)</f>
        <v>0</v>
      </c>
      <c r="BM432" s="19">
        <f ca="1">MAX(BM431-m!E$18*BB431*m!$O$24,0)</f>
        <v>0</v>
      </c>
      <c r="BN432" s="19">
        <f ca="1">MAX(BN431-m!F$18*BC431*m!$O$24,0)</f>
        <v>78333.243967829272</v>
      </c>
      <c r="BO432" s="19">
        <f ca="1">MAX(BO431-m!G$18*BD431*m!$O$24,0)</f>
        <v>0</v>
      </c>
      <c r="BP432" s="8"/>
      <c r="BQ432" s="15">
        <f t="shared" si="182"/>
        <v>427</v>
      </c>
      <c r="BR432" s="80">
        <f t="shared" ca="1" si="183"/>
        <v>14.389808738670954</v>
      </c>
      <c r="BS432" s="80">
        <f t="shared" ca="1" si="184"/>
        <v>14.389808738670954</v>
      </c>
      <c r="BT432" s="80">
        <f t="shared" ca="1" si="185"/>
        <v>58.689597267229651</v>
      </c>
      <c r="BU432" s="80">
        <f t="shared" ca="1" si="196"/>
        <v>125.55766961797492</v>
      </c>
      <c r="BV432" s="80">
        <f t="shared" ca="1" si="186"/>
        <v>97.063397416102276</v>
      </c>
      <c r="BW432" s="80">
        <f t="shared" ca="1" si="187"/>
        <v>5.017155543470798</v>
      </c>
      <c r="BX432" s="80">
        <f t="shared" ca="1" si="197"/>
        <v>8.5826685128028881E-9</v>
      </c>
      <c r="BY432" s="8"/>
      <c r="CA432" s="18"/>
      <c r="CB432" s="18"/>
      <c r="CC432" s="10"/>
      <c r="CD432" s="20"/>
      <c r="CE432" s="20"/>
      <c r="CF432" s="18"/>
      <c r="CG432" s="7"/>
      <c r="CH432" s="18"/>
      <c r="CI432" s="18"/>
      <c r="CJ432" s="10"/>
      <c r="CK432" s="20"/>
      <c r="CL432" s="20"/>
      <c r="CM432" s="20"/>
      <c r="CN432" s="20"/>
      <c r="CO432" s="18"/>
      <c r="CP432" s="18"/>
      <c r="CQ432" s="18"/>
      <c r="CR432" s="18"/>
      <c r="CS432" s="18"/>
      <c r="CT432" s="8"/>
      <c r="CU432" s="11"/>
      <c r="CV432" s="7"/>
    </row>
    <row r="433" spans="1:100" x14ac:dyDescent="0.2">
      <c r="A433" s="6">
        <f>A432+m!$O$24</f>
        <v>428</v>
      </c>
      <c r="B433" s="8">
        <f t="shared" si="188"/>
        <v>7.1000000000000005</v>
      </c>
      <c r="C433" s="8"/>
      <c r="D433" s="12">
        <f t="shared" ca="1" si="170"/>
        <v>3</v>
      </c>
      <c r="E433" s="13">
        <f ca="1">IF(D433,'c'!H433,0)</f>
        <v>14.366577198381885</v>
      </c>
      <c r="F433" s="13">
        <f ca="1">IF(D433,'c'!I433,0)</f>
        <v>14.366577198381885</v>
      </c>
      <c r="G433" s="8"/>
      <c r="H433" s="14">
        <f ca="1">H432+M432*m!$O$24</f>
        <v>194314.62854898514</v>
      </c>
      <c r="I433" s="14">
        <f ca="1">I432+K432*m!$O$24</f>
        <v>1479185.3473609081</v>
      </c>
      <c r="J433" s="8"/>
      <c r="K433" s="15">
        <f ca="1">K432+(U432-Y432)*m!$O$24</f>
        <v>5870.7942976928471</v>
      </c>
      <c r="L433" s="15">
        <f ca="1">K433+m!$L$24</f>
        <v>6157.9499880877229</v>
      </c>
      <c r="M433" s="15">
        <f ca="1">M432+(V432+X432-W432)*m!$O$24</f>
        <v>185.62847189657919</v>
      </c>
      <c r="N433" s="15">
        <f t="shared" ca="1" si="171"/>
        <v>5873.7282551546014</v>
      </c>
      <c r="O433" s="8"/>
      <c r="P433" s="15">
        <f t="shared" ca="1" si="172"/>
        <v>213224.1492304595</v>
      </c>
      <c r="Q433" s="14">
        <f ca="1">m!P$5*SUM(BF433:BI433)</f>
        <v>1105209.4549995628</v>
      </c>
      <c r="R433" s="15">
        <f t="shared" ca="1" si="173"/>
        <v>5.1869998169737261</v>
      </c>
      <c r="S433" s="15">
        <f ca="1">S432+m!$O$24*R432</f>
        <v>7188.6929136401577</v>
      </c>
      <c r="T433" s="8"/>
      <c r="U433" s="16">
        <f t="shared" ca="1" si="174"/>
        <v>5.0247923039262261</v>
      </c>
      <c r="V433" s="16">
        <f t="shared" ca="1" si="175"/>
        <v>1.2870234663744642</v>
      </c>
      <c r="W433" s="16">
        <f ca="1">m!P$6*(1000*m!P$7/(1000*m!P$7+H433))^2</f>
        <v>9.2588112499258255</v>
      </c>
      <c r="X433" s="16">
        <f ca="1">L433*L433/(1000*m!P$7+H433)</f>
        <v>5.7757735346823518</v>
      </c>
      <c r="Y433" s="16">
        <f ca="1">M433*L433/(1000*m!P$7+H433)</f>
        <v>0.17410794458185122</v>
      </c>
      <c r="Z433" s="8"/>
      <c r="AA433" s="14">
        <f ca="1">m!$P$8+H433</f>
        <v>6565414.6285489853</v>
      </c>
      <c r="AB433" s="14">
        <f ca="1">(m!$P$8*H433)/AA433</f>
        <v>188563.55614847859</v>
      </c>
      <c r="AC433" s="14">
        <f ca="1">IF(AB433&lt;=11000,0,IF(AB433&lt;=20000,11000,IF(H433&lt;=32000,20000,IF(AB433&lt;=47000,(m!$P$8*35000/(m!$P$8+35000)),IF(AB433&lt;=51000,47000,IF(AB433&lt;=71000,51000,71000))))))</f>
        <v>71000</v>
      </c>
      <c r="AD433" s="14">
        <f t="shared" ca="1" si="176"/>
        <v>117563.55614847859</v>
      </c>
      <c r="AE433" s="8">
        <f t="shared" ca="1" si="189"/>
        <v>214.648</v>
      </c>
      <c r="AF433" s="119">
        <f t="shared" ca="1" si="190"/>
        <v>3.9565999999999999</v>
      </c>
      <c r="AG433" s="10">
        <f t="shared" ca="1" si="191"/>
        <v>0</v>
      </c>
      <c r="AH433" s="8">
        <f t="shared" ca="1" si="177"/>
        <v>214.648</v>
      </c>
      <c r="AI433" s="119">
        <f ca="1">IF(AG433=0,AF433*EXP(-m!$P$5*AD433/(m!$P$18*AH433)),AF433*(AH433/AE433)^(-m!$P$5/(m!$P$18*AG433)))</f>
        <v>2.9868873523238308E-8</v>
      </c>
      <c r="AJ433" s="120">
        <f t="shared" ca="1" si="178"/>
        <v>2.9478286230681775E-13</v>
      </c>
      <c r="AK433" s="8">
        <f ca="1">SQRT(m!$P$19*m!$P$18*AH433)</f>
        <v>293.77755637800766</v>
      </c>
      <c r="AL433" s="121">
        <f ca="1">AI433/(m!$P$18*AH433)</f>
        <v>4.8451770497805767E-13</v>
      </c>
      <c r="AM433" s="8">
        <f t="shared" ca="1" si="192"/>
        <v>-58.501999999999981</v>
      </c>
      <c r="AN433" s="17">
        <f t="shared" ca="1" si="193"/>
        <v>3.9552465712494502E-13</v>
      </c>
      <c r="AO433" s="16">
        <f t="shared" ca="1" si="194"/>
        <v>19.993795058996248</v>
      </c>
      <c r="AP433" s="8"/>
      <c r="AQ433" s="8">
        <f t="shared" ca="1" si="195"/>
        <v>12.555547004971288</v>
      </c>
      <c r="AR433" s="15">
        <f ca="1">0.5*m!P$13*AN433*N433*N433</f>
        <v>8.3580960227542098E-6</v>
      </c>
      <c r="AS433" s="18">
        <f t="shared" ca="1" si="179"/>
        <v>0.11600775858333229</v>
      </c>
      <c r="AT433" s="8">
        <f ca="1">OFFSET(m!C$28,0,D433)</f>
        <v>0</v>
      </c>
      <c r="AU433" s="15">
        <f ca="1">AR433*AS433*OFFSET(m!C$25,0,D433)*COS(AQ433/180*PI())</f>
        <v>1.4196248991831653E-5</v>
      </c>
      <c r="AV433" s="15">
        <f ca="1">AR433*AT433*OFFSET(m!C$26,0,D433)*SIN(AQ433/180*PI())</f>
        <v>0</v>
      </c>
      <c r="AW433" s="15">
        <f t="shared" ca="1" si="180"/>
        <v>-1.3752304838389216E-5</v>
      </c>
      <c r="AX433" s="15">
        <f t="shared" ca="1" si="181"/>
        <v>-3.5224419186265869E-6</v>
      </c>
      <c r="AY433" s="8"/>
      <c r="AZ433" s="6">
        <f>MATCH(A433,m!$C$19:$C$24)</f>
        <v>2</v>
      </c>
      <c r="BA433" s="9">
        <f ca="1">1*($D433=BA$3)+($D433&lt;BA$3)*OFFSET(m!$C$18,IF(ISNA($AZ433),1,$AZ433),BA$3)</f>
        <v>0</v>
      </c>
      <c r="BB433" s="9">
        <f ca="1">1*($D433=BB$3)+($D433&lt;BB$3)*OFFSET(m!$C$18,IF(ISNA($AZ433),1,$AZ433),BB$3)</f>
        <v>0</v>
      </c>
      <c r="BC433" s="9">
        <f ca="1">1*($D433=BC$3)+($D433&lt;BC$3)*OFFSET(m!$C$18,IF(ISNA($AZ433),1,$AZ433),BC$3)</f>
        <v>1</v>
      </c>
      <c r="BD433" s="9">
        <f ca="1">1*($D433=BD$3)+($D433&lt;BD$3)*OFFSET(m!$C$18,IF(ISNA($AZ433),1,$AZ433),BD$3)</f>
        <v>0</v>
      </c>
      <c r="BE433" s="8"/>
      <c r="BF433" s="19">
        <f ca="1">m!D$18*BA433*(m!D$14-(m!D$14-m!D$13)*$AN433)*MIN(BL433,m!D$18*m!$O$24)/MAX(m!D$18*m!$O$24,1)</f>
        <v>0</v>
      </c>
      <c r="BG433" s="19">
        <f ca="1">m!E$18*BB433*(m!E$14-(m!E$14-m!E$13)*$AN433)*MIN(BM433,m!E$18*m!$O$24)/MAX(m!E$18*m!$O$24,1)</f>
        <v>0</v>
      </c>
      <c r="BH433" s="19">
        <f ca="1">m!F$18*BC433*(m!F$14-(m!F$14-m!F$13)*$AN433)*MIN(BN433,m!F$18*m!$O$24)/MAX(m!F$18*m!$O$24,1)</f>
        <v>112699.99999995543</v>
      </c>
      <c r="BI433" s="19">
        <f ca="1">m!G$18*BD433*(m!G$14-(m!G$14-m!G$13)*$AN433)*MIN(BO433,m!G$18*m!$O$24)/MAX(m!G$18*m!$O$24,1)</f>
        <v>0</v>
      </c>
      <c r="BJ433" s="8"/>
      <c r="BK433" s="19">
        <f ca="1">m!D$6+IF(D433&lt;=1,m!D$9)+IF(D433&lt;=2,m!E$9)+IF(D433&lt;=3,m!F$9)+IF(D433&lt;=4,m!G$9)+IF(A433&lt;m!D$24,m!D$23)</f>
        <v>135193.05003474819</v>
      </c>
      <c r="BL433" s="19">
        <f ca="1">MAX(BL432-m!D$18*BA432*m!$O$24,0)</f>
        <v>0</v>
      </c>
      <c r="BM433" s="19">
        <f ca="1">MAX(BM432-m!E$18*BB432*m!$O$24,0)</f>
        <v>0</v>
      </c>
      <c r="BN433" s="19">
        <f ca="1">MAX(BN432-m!F$18*BC432*m!$O$24,0)</f>
        <v>78031.099195711315</v>
      </c>
      <c r="BO433" s="19">
        <f ca="1">MAX(BO432-m!G$18*BD432*m!$O$24,0)</f>
        <v>0</v>
      </c>
      <c r="BP433" s="8"/>
      <c r="BQ433" s="15">
        <f t="shared" si="182"/>
        <v>428</v>
      </c>
      <c r="BR433" s="80">
        <f t="shared" ca="1" si="183"/>
        <v>14.366577198381886</v>
      </c>
      <c r="BS433" s="80">
        <f t="shared" ca="1" si="184"/>
        <v>14.366577198381886</v>
      </c>
      <c r="BT433" s="80">
        <f t="shared" ca="1" si="185"/>
        <v>58.737282551546009</v>
      </c>
      <c r="BU433" s="80">
        <f t="shared" ca="1" si="196"/>
        <v>125.55547004971288</v>
      </c>
      <c r="BV433" s="80">
        <f t="shared" ca="1" si="186"/>
        <v>97.157314274492563</v>
      </c>
      <c r="BW433" s="80">
        <f t="shared" ca="1" si="187"/>
        <v>5.0247923039262261</v>
      </c>
      <c r="BX433" s="80">
        <f t="shared" ca="1" si="197"/>
        <v>8.3580960227542103E-9</v>
      </c>
      <c r="BY433" s="8"/>
      <c r="CA433" s="18"/>
      <c r="CB433" s="18"/>
      <c r="CC433" s="10"/>
      <c r="CD433" s="20"/>
      <c r="CE433" s="20"/>
      <c r="CF433" s="18"/>
      <c r="CG433" s="7"/>
      <c r="CH433" s="18"/>
      <c r="CI433" s="18"/>
      <c r="CJ433" s="10"/>
      <c r="CK433" s="20"/>
      <c r="CL433" s="20"/>
      <c r="CM433" s="20"/>
      <c r="CN433" s="20"/>
      <c r="CO433" s="18"/>
      <c r="CP433" s="18"/>
      <c r="CQ433" s="18"/>
      <c r="CR433" s="18"/>
      <c r="CS433" s="18"/>
      <c r="CT433" s="8"/>
      <c r="CU433" s="11"/>
      <c r="CV433" s="7"/>
    </row>
    <row r="434" spans="1:100" x14ac:dyDescent="0.2">
      <c r="A434" s="6">
        <f>A433+m!$O$24</f>
        <v>429</v>
      </c>
      <c r="B434" s="8">
        <f t="shared" si="188"/>
        <v>7.1000000000000005</v>
      </c>
      <c r="C434" s="8"/>
      <c r="D434" s="12">
        <f t="shared" ca="1" si="170"/>
        <v>3</v>
      </c>
      <c r="E434" s="13">
        <f ca="1">IF(D434,'c'!H434,0)</f>
        <v>14.343340831708328</v>
      </c>
      <c r="F434" s="13">
        <f ca="1">IF(D434,'c'!I434,0)</f>
        <v>14.343340831708328</v>
      </c>
      <c r="G434" s="8"/>
      <c r="H434" s="14">
        <f ca="1">H433+M433*m!$O$24</f>
        <v>194500.25702088172</v>
      </c>
      <c r="I434" s="14">
        <f ca="1">I433+K433*m!$O$24</f>
        <v>1485056.1416586009</v>
      </c>
      <c r="J434" s="8"/>
      <c r="K434" s="15">
        <f ca="1">K433+(U433-Y433)*m!$O$24</f>
        <v>5875.6449820521912</v>
      </c>
      <c r="L434" s="15">
        <f ca="1">K434+m!$L$24</f>
        <v>6162.800672447067</v>
      </c>
      <c r="M434" s="15">
        <f ca="1">M433+(V433+X433-W433)*m!$O$24</f>
        <v>183.43245764771018</v>
      </c>
      <c r="N434" s="15">
        <f t="shared" ca="1" si="171"/>
        <v>5878.5075845518622</v>
      </c>
      <c r="O434" s="8"/>
      <c r="P434" s="15">
        <f t="shared" ca="1" si="172"/>
        <v>212922.00445834154</v>
      </c>
      <c r="Q434" s="14">
        <f ca="1">m!P$5*SUM(BF434:BI434)</f>
        <v>1105209.4549995749</v>
      </c>
      <c r="R434" s="15">
        <f t="shared" ca="1" si="173"/>
        <v>5.1943656091027766</v>
      </c>
      <c r="S434" s="15">
        <f ca="1">S433+m!$O$24*R433</f>
        <v>7193.8799134571318</v>
      </c>
      <c r="T434" s="8"/>
      <c r="U434" s="16">
        <f t="shared" ca="1" si="174"/>
        <v>5.032450034664846</v>
      </c>
      <c r="V434" s="16">
        <f t="shared" ca="1" si="175"/>
        <v>1.2868102925283176</v>
      </c>
      <c r="W434" s="16">
        <f ca="1">m!P$6*(1000*m!P$7/(1000*m!P$7+H434))^2</f>
        <v>9.2582877106848329</v>
      </c>
      <c r="X434" s="16">
        <f ca="1">L434*L434/(1000*m!P$7+H434)</f>
        <v>5.7847128429270782</v>
      </c>
      <c r="Y434" s="16">
        <f ca="1">M434*L434/(1000*m!P$7+H434)</f>
        <v>0.17217887612500912</v>
      </c>
      <c r="Z434" s="8"/>
      <c r="AA434" s="14">
        <f ca="1">m!$P$8+H434</f>
        <v>6565600.2570208814</v>
      </c>
      <c r="AB434" s="14">
        <f ca="1">(m!$P$8*H434)/AA434</f>
        <v>188738.35430060336</v>
      </c>
      <c r="AC434" s="14">
        <f ca="1">IF(AB434&lt;=11000,0,IF(AB434&lt;=20000,11000,IF(H434&lt;=32000,20000,IF(AB434&lt;=47000,(m!$P$8*35000/(m!$P$8+35000)),IF(AB434&lt;=51000,47000,IF(AB434&lt;=71000,51000,71000))))))</f>
        <v>71000</v>
      </c>
      <c r="AD434" s="14">
        <f t="shared" ca="1" si="176"/>
        <v>117738.35430060336</v>
      </c>
      <c r="AE434" s="8">
        <f t="shared" ca="1" si="189"/>
        <v>214.648</v>
      </c>
      <c r="AF434" s="119">
        <f t="shared" ca="1" si="190"/>
        <v>3.9565999999999999</v>
      </c>
      <c r="AG434" s="10">
        <f t="shared" ca="1" si="191"/>
        <v>0</v>
      </c>
      <c r="AH434" s="8">
        <f t="shared" ca="1" si="177"/>
        <v>214.648</v>
      </c>
      <c r="AI434" s="119">
        <f ca="1">IF(AG434=0,AF434*EXP(-m!$P$5*AD434/(m!$P$18*AH434)),AF434*(AH434/AE434)^(-m!$P$5/(m!$P$18*AG434)))</f>
        <v>2.9049762023203166E-8</v>
      </c>
      <c r="AJ434" s="120">
        <f t="shared" ca="1" si="178"/>
        <v>2.8669886033262441E-13</v>
      </c>
      <c r="AK434" s="8">
        <f ca="1">SQRT(m!$P$19*m!$P$18*AH434)</f>
        <v>293.77755637800766</v>
      </c>
      <c r="AL434" s="121">
        <f ca="1">AI434/(m!$P$18*AH434)</f>
        <v>4.7123049400207671E-13</v>
      </c>
      <c r="AM434" s="8">
        <f t="shared" ca="1" si="192"/>
        <v>-58.501999999999981</v>
      </c>
      <c r="AN434" s="17">
        <f t="shared" ca="1" si="193"/>
        <v>3.8467795428740955E-13</v>
      </c>
      <c r="AO434" s="16">
        <f t="shared" ca="1" si="194"/>
        <v>20.010063590385048</v>
      </c>
      <c r="AP434" s="8"/>
      <c r="AQ434" s="8">
        <f t="shared" ca="1" si="195"/>
        <v>12.555197871843848</v>
      </c>
      <c r="AR434" s="15">
        <f ca="1">0.5*m!P$13*AN434*N434*N434</f>
        <v>8.1421210832864241E-6</v>
      </c>
      <c r="AS434" s="18">
        <f t="shared" ca="1" si="179"/>
        <v>0.115987426838576</v>
      </c>
      <c r="AT434" s="8">
        <f ca="1">OFFSET(m!C$28,0,D434)</f>
        <v>0</v>
      </c>
      <c r="AU434" s="15">
        <f ca="1">AR434*AS434*OFFSET(m!C$25,0,D434)*COS(AQ434/180*PI())</f>
        <v>1.3827009959751943E-5</v>
      </c>
      <c r="AV434" s="15">
        <f ca="1">AR434*AT434*OFFSET(m!C$26,0,D434)*SIN(AQ434/180*PI())</f>
        <v>0</v>
      </c>
      <c r="AW434" s="15">
        <f t="shared" ca="1" si="180"/>
        <v>-1.3396002897869556E-5</v>
      </c>
      <c r="AX434" s="15">
        <f t="shared" ca="1" si="181"/>
        <v>-3.4253920633045587E-6</v>
      </c>
      <c r="AY434" s="8"/>
      <c r="AZ434" s="6">
        <f>MATCH(A434,m!$C$19:$C$24)</f>
        <v>2</v>
      </c>
      <c r="BA434" s="9">
        <f ca="1">1*($D434=BA$3)+($D434&lt;BA$3)*OFFSET(m!$C$18,IF(ISNA($AZ434),1,$AZ434),BA$3)</f>
        <v>0</v>
      </c>
      <c r="BB434" s="9">
        <f ca="1">1*($D434=BB$3)+($D434&lt;BB$3)*OFFSET(m!$C$18,IF(ISNA($AZ434),1,$AZ434),BB$3)</f>
        <v>0</v>
      </c>
      <c r="BC434" s="9">
        <f ca="1">1*($D434=BC$3)+($D434&lt;BC$3)*OFFSET(m!$C$18,IF(ISNA($AZ434),1,$AZ434),BC$3)</f>
        <v>1</v>
      </c>
      <c r="BD434" s="9">
        <f ca="1">1*($D434=BD$3)+($D434&lt;BD$3)*OFFSET(m!$C$18,IF(ISNA($AZ434),1,$AZ434),BD$3)</f>
        <v>0</v>
      </c>
      <c r="BE434" s="8"/>
      <c r="BF434" s="19">
        <f ca="1">m!D$18*BA434*(m!D$14-(m!D$14-m!D$13)*$AN434)*MIN(BL434,m!D$18*m!$O$24)/MAX(m!D$18*m!$O$24,1)</f>
        <v>0</v>
      </c>
      <c r="BG434" s="19">
        <f ca="1">m!E$18*BB434*(m!E$14-(m!E$14-m!E$13)*$AN434)*MIN(BM434,m!E$18*m!$O$24)/MAX(m!E$18*m!$O$24,1)</f>
        <v>0</v>
      </c>
      <c r="BH434" s="19">
        <f ca="1">m!F$18*BC434*(m!F$14-(m!F$14-m!F$13)*$AN434)*MIN(BN434,m!F$18*m!$O$24)/MAX(m!F$18*m!$O$24,1)</f>
        <v>112699.99999995666</v>
      </c>
      <c r="BI434" s="19">
        <f ca="1">m!G$18*BD434*(m!G$14-(m!G$14-m!G$13)*$AN434)*MIN(BO434,m!G$18*m!$O$24)/MAX(m!G$18*m!$O$24,1)</f>
        <v>0</v>
      </c>
      <c r="BJ434" s="8"/>
      <c r="BK434" s="19">
        <f ca="1">m!D$6+IF(D434&lt;=1,m!D$9)+IF(D434&lt;=2,m!E$9)+IF(D434&lt;=3,m!F$9)+IF(D434&lt;=4,m!G$9)+IF(A434&lt;m!D$24,m!D$23)</f>
        <v>135193.05003474819</v>
      </c>
      <c r="BL434" s="19">
        <f ca="1">MAX(BL433-m!D$18*BA433*m!$O$24,0)</f>
        <v>0</v>
      </c>
      <c r="BM434" s="19">
        <f ca="1">MAX(BM433-m!E$18*BB433*m!$O$24,0)</f>
        <v>0</v>
      </c>
      <c r="BN434" s="19">
        <f ca="1">MAX(BN433-m!F$18*BC433*m!$O$24,0)</f>
        <v>77728.954423593357</v>
      </c>
      <c r="BO434" s="19">
        <f ca="1">MAX(BO433-m!G$18*BD433*m!$O$24,0)</f>
        <v>0</v>
      </c>
      <c r="BP434" s="8"/>
      <c r="BQ434" s="15">
        <f t="shared" si="182"/>
        <v>429</v>
      </c>
      <c r="BR434" s="80">
        <f t="shared" ca="1" si="183"/>
        <v>14.343340831708328</v>
      </c>
      <c r="BS434" s="80">
        <f t="shared" ca="1" si="184"/>
        <v>14.343340831708328</v>
      </c>
      <c r="BT434" s="80">
        <f t="shared" ca="1" si="185"/>
        <v>58.78507584551862</v>
      </c>
      <c r="BU434" s="80">
        <f t="shared" ca="1" si="196"/>
        <v>125.55197871843848</v>
      </c>
      <c r="BV434" s="80">
        <f t="shared" ca="1" si="186"/>
        <v>97.250128510440859</v>
      </c>
      <c r="BW434" s="80">
        <f t="shared" ca="1" si="187"/>
        <v>5.032450034664846</v>
      </c>
      <c r="BX434" s="80">
        <f t="shared" ca="1" si="197"/>
        <v>8.1421210832864236E-9</v>
      </c>
      <c r="BY434" s="8"/>
      <c r="CA434" s="18"/>
      <c r="CB434" s="18"/>
      <c r="CC434" s="10"/>
      <c r="CD434" s="20"/>
      <c r="CE434" s="20"/>
      <c r="CF434" s="18"/>
      <c r="CG434" s="7"/>
      <c r="CH434" s="18"/>
      <c r="CI434" s="18"/>
      <c r="CJ434" s="10"/>
      <c r="CK434" s="20"/>
      <c r="CL434" s="20"/>
      <c r="CM434" s="20"/>
      <c r="CN434" s="20"/>
      <c r="CO434" s="18"/>
      <c r="CP434" s="18"/>
      <c r="CQ434" s="18"/>
      <c r="CR434" s="18"/>
      <c r="CS434" s="18"/>
      <c r="CT434" s="8"/>
      <c r="CU434" s="11"/>
      <c r="CV434" s="7"/>
    </row>
    <row r="435" spans="1:100" x14ac:dyDescent="0.2">
      <c r="A435" s="6">
        <f>A434+m!$O$24</f>
        <v>430</v>
      </c>
      <c r="B435" s="8">
        <f t="shared" si="188"/>
        <v>7.1000000000000005</v>
      </c>
      <c r="C435" s="8"/>
      <c r="D435" s="12">
        <f t="shared" ca="1" si="170"/>
        <v>3</v>
      </c>
      <c r="E435" s="13">
        <f ca="1">IF(D435,'c'!H435,0)</f>
        <v>14.320099644791931</v>
      </c>
      <c r="F435" s="13">
        <f ca="1">IF(D435,'c'!I435,0)</f>
        <v>14.320099644791931</v>
      </c>
      <c r="G435" s="8"/>
      <c r="H435" s="14">
        <f ca="1">H434+M434*m!$O$24</f>
        <v>194683.68947852944</v>
      </c>
      <c r="I435" s="14">
        <f ca="1">I434+K434*m!$O$24</f>
        <v>1490931.7866406532</v>
      </c>
      <c r="J435" s="8"/>
      <c r="K435" s="15">
        <f ca="1">K434+(U434-Y434)*m!$O$24</f>
        <v>5880.5052532107311</v>
      </c>
      <c r="L435" s="15">
        <f ca="1">K435+m!$L$24</f>
        <v>6167.6609436056069</v>
      </c>
      <c r="M435" s="15">
        <f ca="1">M434+(V434+X434-W434)*m!$O$24</f>
        <v>181.24569307248075</v>
      </c>
      <c r="N435" s="15">
        <f t="shared" ca="1" si="171"/>
        <v>5883.2977176322065</v>
      </c>
      <c r="O435" s="8"/>
      <c r="P435" s="15">
        <f t="shared" ca="1" si="172"/>
        <v>212619.85968622359</v>
      </c>
      <c r="Q435" s="14">
        <f ca="1">m!P$5*SUM(BF435:BI435)</f>
        <v>1105209.4549995863</v>
      </c>
      <c r="R435" s="15">
        <f t="shared" ca="1" si="173"/>
        <v>5.2017523505579186</v>
      </c>
      <c r="S435" s="15">
        <f ca="1">S434+m!$O$24*R434</f>
        <v>7199.0742790662343</v>
      </c>
      <c r="T435" s="8"/>
      <c r="U435" s="16">
        <f t="shared" ca="1" si="174"/>
        <v>5.0401288244098588</v>
      </c>
      <c r="V435" s="16">
        <f t="shared" ca="1" si="175"/>
        <v>1.2865958764229519</v>
      </c>
      <c r="W435" s="16">
        <f ca="1">m!P$6*(1000*m!P$7/(1000*m!P$7+H435))^2</f>
        <v>9.257770408615233</v>
      </c>
      <c r="X435" s="16">
        <f ca="1">L435*L435/(1000*m!P$7+H435)</f>
        <v>5.793678761643644</v>
      </c>
      <c r="Y435" s="16">
        <f ca="1">M435*L435/(1000*m!P$7+H435)</f>
        <v>0.17025568237211483</v>
      </c>
      <c r="Z435" s="8"/>
      <c r="AA435" s="14">
        <f ca="1">m!$P$8+H435</f>
        <v>6565783.6894785296</v>
      </c>
      <c r="AB435" s="14">
        <f ca="1">(m!$P$8*H435)/AA435</f>
        <v>188911.07485375754</v>
      </c>
      <c r="AC435" s="14">
        <f ca="1">IF(AB435&lt;=11000,0,IF(AB435&lt;=20000,11000,IF(H435&lt;=32000,20000,IF(AB435&lt;=47000,(m!$P$8*35000/(m!$P$8+35000)),IF(AB435&lt;=51000,47000,IF(AB435&lt;=71000,51000,71000))))))</f>
        <v>71000</v>
      </c>
      <c r="AD435" s="14">
        <f t="shared" ca="1" si="176"/>
        <v>117911.07485375754</v>
      </c>
      <c r="AE435" s="8">
        <f t="shared" ca="1" si="189"/>
        <v>214.648</v>
      </c>
      <c r="AF435" s="119">
        <f t="shared" ca="1" si="190"/>
        <v>3.9565999999999999</v>
      </c>
      <c r="AG435" s="10">
        <f t="shared" ca="1" si="191"/>
        <v>0</v>
      </c>
      <c r="AH435" s="8">
        <f t="shared" ca="1" si="177"/>
        <v>214.648</v>
      </c>
      <c r="AI435" s="119">
        <f ca="1">IF(AG435=0,AF435*EXP(-m!$P$5*AD435/(m!$P$18*AH435)),AF435*(AH435/AE435)^(-m!$P$5/(m!$P$18*AG435)))</f>
        <v>2.8262452729160296E-8</v>
      </c>
      <c r="AJ435" s="120">
        <f t="shared" ca="1" si="178"/>
        <v>2.789287217286977E-13</v>
      </c>
      <c r="AK435" s="8">
        <f ca="1">SQRT(m!$P$19*m!$P$18*AH435)</f>
        <v>293.77755637800766</v>
      </c>
      <c r="AL435" s="121">
        <f ca="1">AI435/(m!$P$18*AH435)</f>
        <v>4.5845916226903482E-13</v>
      </c>
      <c r="AM435" s="8">
        <f t="shared" ca="1" si="192"/>
        <v>-58.501999999999981</v>
      </c>
      <c r="AN435" s="17">
        <f t="shared" ca="1" si="193"/>
        <v>3.7425237736247736E-13</v>
      </c>
      <c r="AO435" s="16">
        <f t="shared" ca="1" si="194"/>
        <v>20.026368896819626</v>
      </c>
      <c r="AP435" s="8"/>
      <c r="AQ435" s="8">
        <f t="shared" ca="1" si="195"/>
        <v>12.554719568489368</v>
      </c>
      <c r="AR435" s="15">
        <f ca="1">0.5*m!P$13*AN435*N435*N435</f>
        <v>7.9343675117503621E-6</v>
      </c>
      <c r="AS435" s="18">
        <f t="shared" ca="1" si="179"/>
        <v>0.11596708227917467</v>
      </c>
      <c r="AT435" s="8">
        <f ca="1">OFFSET(m!C$28,0,D435)</f>
        <v>0</v>
      </c>
      <c r="AU435" s="15">
        <f ca="1">AR435*AS435*OFFSET(m!C$25,0,D435)*COS(AQ435/180*PI())</f>
        <v>1.3471862943518953E-5</v>
      </c>
      <c r="AV435" s="15">
        <f ca="1">AR435*AT435*OFFSET(m!C$26,0,D435)*SIN(AQ435/180*PI())</f>
        <v>0</v>
      </c>
      <c r="AW435" s="15">
        <f t="shared" ca="1" si="180"/>
        <v>-1.3053279003886706E-5</v>
      </c>
      <c r="AX435" s="15">
        <f t="shared" ca="1" si="181"/>
        <v>-3.3321162068045652E-6</v>
      </c>
      <c r="AY435" s="8"/>
      <c r="AZ435" s="6">
        <f>MATCH(A435,m!$C$19:$C$24)</f>
        <v>2</v>
      </c>
      <c r="BA435" s="9">
        <f ca="1">1*($D435=BA$3)+($D435&lt;BA$3)*OFFSET(m!$C$18,IF(ISNA($AZ435),1,$AZ435),BA$3)</f>
        <v>0</v>
      </c>
      <c r="BB435" s="9">
        <f ca="1">1*($D435=BB$3)+($D435&lt;BB$3)*OFFSET(m!$C$18,IF(ISNA($AZ435),1,$AZ435),BB$3)</f>
        <v>0</v>
      </c>
      <c r="BC435" s="9">
        <f ca="1">1*($D435=BC$3)+($D435&lt;BC$3)*OFFSET(m!$C$18,IF(ISNA($AZ435),1,$AZ435),BC$3)</f>
        <v>1</v>
      </c>
      <c r="BD435" s="9">
        <f ca="1">1*($D435=BD$3)+($D435&lt;BD$3)*OFFSET(m!$C$18,IF(ISNA($AZ435),1,$AZ435),BD$3)</f>
        <v>0</v>
      </c>
      <c r="BE435" s="8"/>
      <c r="BF435" s="19">
        <f ca="1">m!D$18*BA435*(m!D$14-(m!D$14-m!D$13)*$AN435)*MIN(BL435,m!D$18*m!$O$24)/MAX(m!D$18*m!$O$24,1)</f>
        <v>0</v>
      </c>
      <c r="BG435" s="19">
        <f ca="1">m!E$18*BB435*(m!E$14-(m!E$14-m!E$13)*$AN435)*MIN(BM435,m!E$18*m!$O$24)/MAX(m!E$18*m!$O$24,1)</f>
        <v>0</v>
      </c>
      <c r="BH435" s="19">
        <f ca="1">m!F$18*BC435*(m!F$14-(m!F$14-m!F$13)*$AN435)*MIN(BN435,m!F$18*m!$O$24)/MAX(m!F$18*m!$O$24,1)</f>
        <v>112699.99999995781</v>
      </c>
      <c r="BI435" s="19">
        <f ca="1">m!G$18*BD435*(m!G$14-(m!G$14-m!G$13)*$AN435)*MIN(BO435,m!G$18*m!$O$24)/MAX(m!G$18*m!$O$24,1)</f>
        <v>0</v>
      </c>
      <c r="BJ435" s="8"/>
      <c r="BK435" s="19">
        <f ca="1">m!D$6+IF(D435&lt;=1,m!D$9)+IF(D435&lt;=2,m!E$9)+IF(D435&lt;=3,m!F$9)+IF(D435&lt;=4,m!G$9)+IF(A435&lt;m!D$24,m!D$23)</f>
        <v>135193.05003474819</v>
      </c>
      <c r="BL435" s="19">
        <f ca="1">MAX(BL434-m!D$18*BA434*m!$O$24,0)</f>
        <v>0</v>
      </c>
      <c r="BM435" s="19">
        <f ca="1">MAX(BM434-m!E$18*BB434*m!$O$24,0)</f>
        <v>0</v>
      </c>
      <c r="BN435" s="19">
        <f ca="1">MAX(BN434-m!F$18*BC434*m!$O$24,0)</f>
        <v>77426.8096514754</v>
      </c>
      <c r="BO435" s="19">
        <f ca="1">MAX(BO434-m!G$18*BD434*m!$O$24,0)</f>
        <v>0</v>
      </c>
      <c r="BP435" s="8"/>
      <c r="BQ435" s="15">
        <f t="shared" si="182"/>
        <v>430</v>
      </c>
      <c r="BR435" s="80">
        <f t="shared" ca="1" si="183"/>
        <v>14.320099644791931</v>
      </c>
      <c r="BS435" s="80">
        <f t="shared" ca="1" si="184"/>
        <v>14.320099644791931</v>
      </c>
      <c r="BT435" s="80">
        <f t="shared" ca="1" si="185"/>
        <v>58.832977176322068</v>
      </c>
      <c r="BU435" s="80">
        <f t="shared" ca="1" si="196"/>
        <v>125.54719568489368</v>
      </c>
      <c r="BV435" s="80">
        <f t="shared" ca="1" si="186"/>
        <v>97.341844739264715</v>
      </c>
      <c r="BW435" s="80">
        <f t="shared" ca="1" si="187"/>
        <v>5.0401288244098588</v>
      </c>
      <c r="BX435" s="80">
        <f t="shared" ca="1" si="197"/>
        <v>7.9343675117503618E-9</v>
      </c>
      <c r="BY435" s="8"/>
      <c r="CA435" s="18"/>
      <c r="CB435" s="18"/>
      <c r="CC435" s="10"/>
      <c r="CD435" s="20"/>
      <c r="CE435" s="20"/>
      <c r="CF435" s="18"/>
      <c r="CG435" s="7"/>
      <c r="CH435" s="18"/>
      <c r="CI435" s="18"/>
      <c r="CJ435" s="10"/>
      <c r="CK435" s="20"/>
      <c r="CL435" s="20"/>
      <c r="CM435" s="20"/>
      <c r="CN435" s="20"/>
      <c r="CO435" s="18"/>
      <c r="CP435" s="18"/>
      <c r="CQ435" s="18"/>
      <c r="CR435" s="18"/>
      <c r="CS435" s="18"/>
      <c r="CT435" s="8"/>
      <c r="CU435" s="11"/>
      <c r="CV435" s="7"/>
    </row>
    <row r="436" spans="1:100" x14ac:dyDescent="0.2">
      <c r="A436" s="6">
        <f>A435+m!$O$24</f>
        <v>431</v>
      </c>
      <c r="B436" s="8">
        <f t="shared" si="188"/>
        <v>7.1000000000000005</v>
      </c>
      <c r="C436" s="8"/>
      <c r="D436" s="12">
        <f t="shared" ca="1" si="170"/>
        <v>3</v>
      </c>
      <c r="E436" s="13">
        <f ca="1">IF(D436,'c'!H436,0)</f>
        <v>14.296853643783232</v>
      </c>
      <c r="F436" s="13">
        <f ca="1">IF(D436,'c'!I436,0)</f>
        <v>14.296853643783232</v>
      </c>
      <c r="G436" s="8"/>
      <c r="H436" s="14">
        <f ca="1">H435+M435*m!$O$24</f>
        <v>194864.93517160192</v>
      </c>
      <c r="I436" s="14">
        <f ca="1">I435+K435*m!$O$24</f>
        <v>1496812.2918938638</v>
      </c>
      <c r="J436" s="8"/>
      <c r="K436" s="15">
        <f ca="1">K435+(U435-Y435)*m!$O$24</f>
        <v>5885.3751263527693</v>
      </c>
      <c r="L436" s="15">
        <f ca="1">K436+m!$L$24</f>
        <v>6172.5308167476451</v>
      </c>
      <c r="M436" s="15">
        <f ca="1">M435+(V435+X435-W435)*m!$O$24</f>
        <v>179.06819730193212</v>
      </c>
      <c r="N436" s="15">
        <f t="shared" ca="1" si="171"/>
        <v>5888.0986572217726</v>
      </c>
      <c r="O436" s="8"/>
      <c r="P436" s="15">
        <f t="shared" ca="1" si="172"/>
        <v>212317.71491410563</v>
      </c>
      <c r="Q436" s="14">
        <f ca="1">m!P$5*SUM(BF436:BI436)</f>
        <v>1105209.4549995973</v>
      </c>
      <c r="R436" s="15">
        <f t="shared" ca="1" si="173"/>
        <v>5.2091601308406243</v>
      </c>
      <c r="S436" s="15">
        <f ca="1">S435+m!$O$24*R435</f>
        <v>7204.2760314167926</v>
      </c>
      <c r="T436" s="8"/>
      <c r="U436" s="16">
        <f t="shared" ca="1" si="174"/>
        <v>5.0478287623904725</v>
      </c>
      <c r="V436" s="16">
        <f t="shared" ca="1" si="175"/>
        <v>1.2863802134978157</v>
      </c>
      <c r="W436" s="16">
        <f ca="1">m!P$6*(1000*m!P$7/(1000*m!P$7+H436))^2</f>
        <v>9.2572593160730303</v>
      </c>
      <c r="X436" s="16">
        <f ca="1">L436*L436/(1000*m!P$7+H436)</f>
        <v>5.8026713605505416</v>
      </c>
      <c r="Y436" s="16">
        <f ca="1">M436*L436/(1000*m!P$7+H436)</f>
        <v>0.16833839002473081</v>
      </c>
      <c r="Z436" s="8"/>
      <c r="AA436" s="14">
        <f ca="1">m!$P$8+H436</f>
        <v>6565964.9351716023</v>
      </c>
      <c r="AB436" s="14">
        <f ca="1">(m!$P$8*H436)/AA436</f>
        <v>189081.72686416365</v>
      </c>
      <c r="AC436" s="14">
        <f ca="1">IF(AB436&lt;=11000,0,IF(AB436&lt;=20000,11000,IF(H436&lt;=32000,20000,IF(AB436&lt;=47000,(m!$P$8*35000/(m!$P$8+35000)),IF(AB436&lt;=51000,47000,IF(AB436&lt;=71000,51000,71000))))))</f>
        <v>71000</v>
      </c>
      <c r="AD436" s="14">
        <f t="shared" ca="1" si="176"/>
        <v>118081.72686416365</v>
      </c>
      <c r="AE436" s="8">
        <f t="shared" ca="1" si="189"/>
        <v>214.648</v>
      </c>
      <c r="AF436" s="119">
        <f t="shared" ca="1" si="190"/>
        <v>3.9565999999999999</v>
      </c>
      <c r="AG436" s="10">
        <f t="shared" ca="1" si="191"/>
        <v>0</v>
      </c>
      <c r="AH436" s="8">
        <f t="shared" ca="1" si="177"/>
        <v>214.648</v>
      </c>
      <c r="AI436" s="119">
        <f ca="1">IF(AG436=0,AF436*EXP(-m!$P$5*AD436/(m!$P$18*AH436)),AF436*(AH436/AE436)^(-m!$P$5/(m!$P$18*AG436)))</f>
        <v>2.7505530662725325E-8</v>
      </c>
      <c r="AJ436" s="120">
        <f t="shared" ca="1" si="178"/>
        <v>2.7145848174414335E-13</v>
      </c>
      <c r="AK436" s="8">
        <f ca="1">SQRT(m!$P$19*m!$P$18*AH436)</f>
        <v>293.77755637800766</v>
      </c>
      <c r="AL436" s="121">
        <f ca="1">AI436/(m!$P$18*AH436)</f>
        <v>4.4618075671781805E-13</v>
      </c>
      <c r="AM436" s="8">
        <f t="shared" ca="1" si="192"/>
        <v>-58.501999999999981</v>
      </c>
      <c r="AN436" s="17">
        <f t="shared" ca="1" si="193"/>
        <v>3.6422918915740246E-13</v>
      </c>
      <c r="AO436" s="16">
        <f t="shared" ca="1" si="194"/>
        <v>20.042710987919971</v>
      </c>
      <c r="AP436" s="8"/>
      <c r="AQ436" s="8">
        <f t="shared" ca="1" si="195"/>
        <v>12.554112101329654</v>
      </c>
      <c r="AR436" s="15">
        <f ca="1">0.5*m!P$13*AN436*N436*N436</f>
        <v>7.7344777838842429E-6</v>
      </c>
      <c r="AS436" s="18">
        <f t="shared" ca="1" si="179"/>
        <v>0.11594672503641634</v>
      </c>
      <c r="AT436" s="8">
        <f ca="1">OFFSET(m!C$28,0,D436)</f>
        <v>0</v>
      </c>
      <c r="AU436" s="15">
        <f ca="1">AR436*AS436*OFFSET(m!C$25,0,D436)*COS(AQ436/180*PI())</f>
        <v>1.3130193330932639E-5</v>
      </c>
      <c r="AV436" s="15">
        <f ca="1">AR436*AT436*OFFSET(m!C$26,0,D436)*SIN(AQ436/180*PI())</f>
        <v>0</v>
      </c>
      <c r="AW436" s="15">
        <f t="shared" ca="1" si="180"/>
        <v>-1.2723541969849269E-5</v>
      </c>
      <c r="AX436" s="15">
        <f t="shared" ca="1" si="181"/>
        <v>-3.2424460904002893E-6</v>
      </c>
      <c r="AY436" s="8"/>
      <c r="AZ436" s="6">
        <f>MATCH(A436,m!$C$19:$C$24)</f>
        <v>2</v>
      </c>
      <c r="BA436" s="9">
        <f ca="1">1*($D436=BA$3)+($D436&lt;BA$3)*OFFSET(m!$C$18,IF(ISNA($AZ436),1,$AZ436),BA$3)</f>
        <v>0</v>
      </c>
      <c r="BB436" s="9">
        <f ca="1">1*($D436=BB$3)+($D436&lt;BB$3)*OFFSET(m!$C$18,IF(ISNA($AZ436),1,$AZ436),BB$3)</f>
        <v>0</v>
      </c>
      <c r="BC436" s="9">
        <f ca="1">1*($D436=BC$3)+($D436&lt;BC$3)*OFFSET(m!$C$18,IF(ISNA($AZ436),1,$AZ436),BC$3)</f>
        <v>1</v>
      </c>
      <c r="BD436" s="9">
        <f ca="1">1*($D436=BD$3)+($D436&lt;BD$3)*OFFSET(m!$C$18,IF(ISNA($AZ436),1,$AZ436),BD$3)</f>
        <v>0</v>
      </c>
      <c r="BE436" s="8"/>
      <c r="BF436" s="19">
        <f ca="1">m!D$18*BA436*(m!D$14-(m!D$14-m!D$13)*$AN436)*MIN(BL436,m!D$18*m!$O$24)/MAX(m!D$18*m!$O$24,1)</f>
        <v>0</v>
      </c>
      <c r="BG436" s="19">
        <f ca="1">m!E$18*BB436*(m!E$14-(m!E$14-m!E$13)*$AN436)*MIN(BM436,m!E$18*m!$O$24)/MAX(m!E$18*m!$O$24,1)</f>
        <v>0</v>
      </c>
      <c r="BH436" s="19">
        <f ca="1">m!F$18*BC436*(m!F$14-(m!F$14-m!F$13)*$AN436)*MIN(BN436,m!F$18*m!$O$24)/MAX(m!F$18*m!$O$24,1)</f>
        <v>112699.99999995895</v>
      </c>
      <c r="BI436" s="19">
        <f ca="1">m!G$18*BD436*(m!G$14-(m!G$14-m!G$13)*$AN436)*MIN(BO436,m!G$18*m!$O$24)/MAX(m!G$18*m!$O$24,1)</f>
        <v>0</v>
      </c>
      <c r="BJ436" s="8"/>
      <c r="BK436" s="19">
        <f ca="1">m!D$6+IF(D436&lt;=1,m!D$9)+IF(D436&lt;=2,m!E$9)+IF(D436&lt;=3,m!F$9)+IF(D436&lt;=4,m!G$9)+IF(A436&lt;m!D$24,m!D$23)</f>
        <v>135193.05003474819</v>
      </c>
      <c r="BL436" s="19">
        <f ca="1">MAX(BL435-m!D$18*BA435*m!$O$24,0)</f>
        <v>0</v>
      </c>
      <c r="BM436" s="19">
        <f ca="1">MAX(BM435-m!E$18*BB435*m!$O$24,0)</f>
        <v>0</v>
      </c>
      <c r="BN436" s="19">
        <f ca="1">MAX(BN435-m!F$18*BC435*m!$O$24,0)</f>
        <v>77124.664879357442</v>
      </c>
      <c r="BO436" s="19">
        <f ca="1">MAX(BO435-m!G$18*BD435*m!$O$24,0)</f>
        <v>0</v>
      </c>
      <c r="BP436" s="8"/>
      <c r="BQ436" s="15">
        <f t="shared" si="182"/>
        <v>431</v>
      </c>
      <c r="BR436" s="80">
        <f t="shared" ca="1" si="183"/>
        <v>14.29685364378323</v>
      </c>
      <c r="BS436" s="80">
        <f t="shared" ca="1" si="184"/>
        <v>14.29685364378323</v>
      </c>
      <c r="BT436" s="80">
        <f t="shared" ca="1" si="185"/>
        <v>58.880986572217729</v>
      </c>
      <c r="BU436" s="80">
        <f t="shared" ca="1" si="196"/>
        <v>125.54112101329653</v>
      </c>
      <c r="BV436" s="80">
        <f t="shared" ca="1" si="186"/>
        <v>97.43246758580095</v>
      </c>
      <c r="BW436" s="80">
        <f t="shared" ca="1" si="187"/>
        <v>5.0478287623904725</v>
      </c>
      <c r="BX436" s="80">
        <f t="shared" ca="1" si="197"/>
        <v>7.734477783884242E-9</v>
      </c>
      <c r="BY436" s="8"/>
      <c r="CA436" s="18"/>
      <c r="CB436" s="18"/>
      <c r="CC436" s="10"/>
      <c r="CD436" s="20"/>
      <c r="CE436" s="20"/>
      <c r="CF436" s="18"/>
      <c r="CG436" s="7"/>
      <c r="CH436" s="18"/>
      <c r="CI436" s="18"/>
      <c r="CJ436" s="10"/>
      <c r="CK436" s="20"/>
      <c r="CL436" s="20"/>
      <c r="CM436" s="20"/>
      <c r="CN436" s="20"/>
      <c r="CO436" s="18"/>
      <c r="CP436" s="18"/>
      <c r="CQ436" s="18"/>
      <c r="CR436" s="18"/>
      <c r="CS436" s="18"/>
      <c r="CT436" s="8"/>
      <c r="CU436" s="11"/>
      <c r="CV436" s="7"/>
    </row>
    <row r="437" spans="1:100" x14ac:dyDescent="0.2">
      <c r="A437" s="6">
        <f>A436+m!$O$24</f>
        <v>432</v>
      </c>
      <c r="B437" s="8">
        <f t="shared" si="188"/>
        <v>7.2</v>
      </c>
      <c r="C437" s="8"/>
      <c r="D437" s="12">
        <f t="shared" ca="1" si="170"/>
        <v>3</v>
      </c>
      <c r="E437" s="13">
        <f ca="1">IF(D437,'c'!H437,0)</f>
        <v>14.27360283484164</v>
      </c>
      <c r="F437" s="13">
        <f ca="1">IF(D437,'c'!I437,0)</f>
        <v>14.27360283484164</v>
      </c>
      <c r="G437" s="8"/>
      <c r="H437" s="14">
        <f ca="1">H436+M436*m!$O$24</f>
        <v>195044.00336890385</v>
      </c>
      <c r="I437" s="14">
        <f ca="1">I436+K436*m!$O$24</f>
        <v>1502697.6670202166</v>
      </c>
      <c r="J437" s="8"/>
      <c r="K437" s="15">
        <f ca="1">K436+(U436-Y436)*m!$O$24</f>
        <v>5890.2546167251348</v>
      </c>
      <c r="L437" s="15">
        <f ca="1">K437+m!$L$24</f>
        <v>6177.4103071200107</v>
      </c>
      <c r="M437" s="15">
        <f ca="1">M436+(V436+X436-W436)*m!$O$24</f>
        <v>176.89998955990745</v>
      </c>
      <c r="N437" s="15">
        <f t="shared" ca="1" si="171"/>
        <v>5892.9104062558135</v>
      </c>
      <c r="O437" s="8"/>
      <c r="P437" s="15">
        <f t="shared" ca="1" si="172"/>
        <v>212015.57014198767</v>
      </c>
      <c r="Q437" s="14">
        <f ca="1">m!P$5*SUM(BF437:BI437)</f>
        <v>1105209.454999608</v>
      </c>
      <c r="R437" s="15">
        <f t="shared" ca="1" si="173"/>
        <v>5.2165890399629244</v>
      </c>
      <c r="S437" s="15">
        <f ca="1">S436+m!$O$24*R436</f>
        <v>7209.4851915476329</v>
      </c>
      <c r="T437" s="8"/>
      <c r="U437" s="16">
        <f t="shared" ca="1" si="174"/>
        <v>5.0555499383455036</v>
      </c>
      <c r="V437" s="16">
        <f t="shared" ca="1" si="175"/>
        <v>1.2861632991677738</v>
      </c>
      <c r="W437" s="16">
        <f ca="1">m!P$6*(1000*m!P$7/(1000*m!P$7+H437))^2</f>
        <v>9.2567544053878059</v>
      </c>
      <c r="X437" s="16">
        <f ca="1">L437*L437/(1000*m!P$7+H437)</f>
        <v>5.8116907096362063</v>
      </c>
      <c r="Y437" s="16">
        <f ca="1">M437*L437/(1000*m!P$7+H437)</f>
        <v>0.16642702601041309</v>
      </c>
      <c r="Z437" s="8"/>
      <c r="AA437" s="14">
        <f ca="1">m!$P$8+H437</f>
        <v>6566144.0033689039</v>
      </c>
      <c r="AB437" s="14">
        <f ca="1">(m!$P$8*H437)/AA437</f>
        <v>189250.31939994876</v>
      </c>
      <c r="AC437" s="14">
        <f ca="1">IF(AB437&lt;=11000,0,IF(AB437&lt;=20000,11000,IF(H437&lt;=32000,20000,IF(AB437&lt;=47000,(m!$P$8*35000/(m!$P$8+35000)),IF(AB437&lt;=51000,47000,IF(AB437&lt;=71000,51000,71000))))))</f>
        <v>71000</v>
      </c>
      <c r="AD437" s="14">
        <f t="shared" ca="1" si="176"/>
        <v>118250.31939994876</v>
      </c>
      <c r="AE437" s="8">
        <f t="shared" ca="1" si="189"/>
        <v>214.648</v>
      </c>
      <c r="AF437" s="119">
        <f t="shared" ca="1" si="190"/>
        <v>3.9565999999999999</v>
      </c>
      <c r="AG437" s="10">
        <f t="shared" ca="1" si="191"/>
        <v>0</v>
      </c>
      <c r="AH437" s="8">
        <f t="shared" ca="1" si="177"/>
        <v>214.648</v>
      </c>
      <c r="AI437" s="119">
        <f ca="1">IF(AG437=0,AF437*EXP(-m!$P$5*AD437/(m!$P$18*AH437)),AF437*(AH437/AE437)^(-m!$P$5/(m!$P$18*AG437)))</f>
        <v>2.6777651811574277E-8</v>
      </c>
      <c r="AJ437" s="120">
        <f t="shared" ca="1" si="178"/>
        <v>2.6427487600862845E-13</v>
      </c>
      <c r="AK437" s="8">
        <f ca="1">SQRT(m!$P$19*m!$P$18*AH437)</f>
        <v>293.77755637800766</v>
      </c>
      <c r="AL437" s="121">
        <f ca="1">AI437/(m!$P$18*AH437)</f>
        <v>4.3437347546272186E-13</v>
      </c>
      <c r="AM437" s="8">
        <f t="shared" ca="1" si="192"/>
        <v>-58.501999999999981</v>
      </c>
      <c r="AN437" s="17">
        <f t="shared" ca="1" si="193"/>
        <v>3.5459059221446682E-13</v>
      </c>
      <c r="AO437" s="16">
        <f t="shared" ca="1" si="194"/>
        <v>20.059089873677497</v>
      </c>
      <c r="AP437" s="8"/>
      <c r="AQ437" s="8">
        <f t="shared" ca="1" si="195"/>
        <v>12.553375477129844</v>
      </c>
      <c r="AR437" s="15">
        <f ca="1">0.5*m!P$13*AN437*N437*N437</f>
        <v>7.5421120210439539E-6</v>
      </c>
      <c r="AS437" s="18">
        <f t="shared" ca="1" si="179"/>
        <v>0.1159263552408788</v>
      </c>
      <c r="AT437" s="8">
        <f ca="1">OFFSET(m!C$28,0,D437)</f>
        <v>0</v>
      </c>
      <c r="AU437" s="15">
        <f ca="1">AR437*AS437*OFFSET(m!C$25,0,D437)*COS(AQ437/180*PI())</f>
        <v>1.2801416911146944E-5</v>
      </c>
      <c r="AV437" s="15">
        <f ca="1">AR437*AT437*OFFSET(m!C$26,0,D437)*SIN(AQ437/180*PI())</f>
        <v>0</v>
      </c>
      <c r="AW437" s="15">
        <f t="shared" ca="1" si="180"/>
        <v>-1.2406229814318106E-5</v>
      </c>
      <c r="AX437" s="15">
        <f t="shared" ca="1" si="181"/>
        <v>-3.1562219071737488E-6</v>
      </c>
      <c r="AY437" s="8"/>
      <c r="AZ437" s="6">
        <f>MATCH(A437,m!$C$19:$C$24)</f>
        <v>2</v>
      </c>
      <c r="BA437" s="9">
        <f ca="1">1*($D437=BA$3)+($D437&lt;BA$3)*OFFSET(m!$C$18,IF(ISNA($AZ437),1,$AZ437),BA$3)</f>
        <v>0</v>
      </c>
      <c r="BB437" s="9">
        <f ca="1">1*($D437=BB$3)+($D437&lt;BB$3)*OFFSET(m!$C$18,IF(ISNA($AZ437),1,$AZ437),BB$3)</f>
        <v>0</v>
      </c>
      <c r="BC437" s="9">
        <f ca="1">1*($D437=BC$3)+($D437&lt;BC$3)*OFFSET(m!$C$18,IF(ISNA($AZ437),1,$AZ437),BC$3)</f>
        <v>1</v>
      </c>
      <c r="BD437" s="9">
        <f ca="1">1*($D437=BD$3)+($D437&lt;BD$3)*OFFSET(m!$C$18,IF(ISNA($AZ437),1,$AZ437),BD$3)</f>
        <v>0</v>
      </c>
      <c r="BE437" s="8"/>
      <c r="BF437" s="19">
        <f ca="1">m!D$18*BA437*(m!D$14-(m!D$14-m!D$13)*$AN437)*MIN(BL437,m!D$18*m!$O$24)/MAX(m!D$18*m!$O$24,1)</f>
        <v>0</v>
      </c>
      <c r="BG437" s="19">
        <f ca="1">m!E$18*BB437*(m!E$14-(m!E$14-m!E$13)*$AN437)*MIN(BM437,m!E$18*m!$O$24)/MAX(m!E$18*m!$O$24,1)</f>
        <v>0</v>
      </c>
      <c r="BH437" s="19">
        <f ca="1">m!F$18*BC437*(m!F$14-(m!F$14-m!F$13)*$AN437)*MIN(BN437,m!F$18*m!$O$24)/MAX(m!F$18*m!$O$24,1)</f>
        <v>112699.99999996004</v>
      </c>
      <c r="BI437" s="19">
        <f ca="1">m!G$18*BD437*(m!G$14-(m!G$14-m!G$13)*$AN437)*MIN(BO437,m!G$18*m!$O$24)/MAX(m!G$18*m!$O$24,1)</f>
        <v>0</v>
      </c>
      <c r="BJ437" s="8"/>
      <c r="BK437" s="19">
        <f ca="1">m!D$6+IF(D437&lt;=1,m!D$9)+IF(D437&lt;=2,m!E$9)+IF(D437&lt;=3,m!F$9)+IF(D437&lt;=4,m!G$9)+IF(A437&lt;m!D$24,m!D$23)</f>
        <v>135193.05003474819</v>
      </c>
      <c r="BL437" s="19">
        <f ca="1">MAX(BL436-m!D$18*BA436*m!$O$24,0)</f>
        <v>0</v>
      </c>
      <c r="BM437" s="19">
        <f ca="1">MAX(BM436-m!E$18*BB436*m!$O$24,0)</f>
        <v>0</v>
      </c>
      <c r="BN437" s="19">
        <f ca="1">MAX(BN436-m!F$18*BC436*m!$O$24,0)</f>
        <v>76822.520107239485</v>
      </c>
      <c r="BO437" s="19">
        <f ca="1">MAX(BO436-m!G$18*BD436*m!$O$24,0)</f>
        <v>0</v>
      </c>
      <c r="BP437" s="8"/>
      <c r="BQ437" s="15">
        <f t="shared" si="182"/>
        <v>432</v>
      </c>
      <c r="BR437" s="80">
        <f t="shared" ca="1" si="183"/>
        <v>14.27360283484164</v>
      </c>
      <c r="BS437" s="80">
        <f t="shared" ca="1" si="184"/>
        <v>14.27360283484164</v>
      </c>
      <c r="BT437" s="80">
        <f t="shared" ca="1" si="185"/>
        <v>58.929104062558139</v>
      </c>
      <c r="BU437" s="80">
        <f t="shared" ca="1" si="196"/>
        <v>125.53375477129845</v>
      </c>
      <c r="BV437" s="80">
        <f t="shared" ca="1" si="186"/>
        <v>97.522001684451922</v>
      </c>
      <c r="BW437" s="80">
        <f t="shared" ca="1" si="187"/>
        <v>5.0555499383455036</v>
      </c>
      <c r="BX437" s="80">
        <f t="shared" ca="1" si="197"/>
        <v>7.5421120210439545E-9</v>
      </c>
      <c r="BY437" s="8"/>
      <c r="CA437" s="18"/>
      <c r="CB437" s="18"/>
      <c r="CC437" s="10"/>
      <c r="CD437" s="20"/>
      <c r="CE437" s="20"/>
      <c r="CF437" s="18"/>
      <c r="CG437" s="7"/>
      <c r="CH437" s="18"/>
      <c r="CI437" s="18"/>
      <c r="CJ437" s="10"/>
      <c r="CK437" s="20"/>
      <c r="CL437" s="20"/>
      <c r="CM437" s="20"/>
      <c r="CN437" s="20"/>
      <c r="CO437" s="18"/>
      <c r="CP437" s="18"/>
      <c r="CQ437" s="18"/>
      <c r="CR437" s="18"/>
      <c r="CS437" s="18"/>
      <c r="CT437" s="8"/>
      <c r="CU437" s="11"/>
      <c r="CV437" s="7"/>
    </row>
    <row r="438" spans="1:100" x14ac:dyDescent="0.2">
      <c r="A438" s="6">
        <f>A437+m!$O$24</f>
        <v>433</v>
      </c>
      <c r="B438" s="8">
        <f t="shared" si="188"/>
        <v>7.2</v>
      </c>
      <c r="C438" s="8"/>
      <c r="D438" s="12">
        <f t="shared" ca="1" si="170"/>
        <v>3</v>
      </c>
      <c r="E438" s="13">
        <f ca="1">IF(D438,'c'!H438,0)</f>
        <v>14.250347224135473</v>
      </c>
      <c r="F438" s="13">
        <f ca="1">IF(D438,'c'!I438,0)</f>
        <v>14.250347224135473</v>
      </c>
      <c r="G438" s="8"/>
      <c r="H438" s="14">
        <f ca="1">H437+M437*m!$O$24</f>
        <v>195220.90335846375</v>
      </c>
      <c r="I438" s="14">
        <f ca="1">I437+K437*m!$O$24</f>
        <v>1508587.9216369416</v>
      </c>
      <c r="J438" s="8"/>
      <c r="K438" s="15">
        <f ca="1">K437+(U437-Y437)*m!$O$24</f>
        <v>5895.1437396374695</v>
      </c>
      <c r="L438" s="15">
        <f ca="1">K438+m!$L$24</f>
        <v>6182.2994300323453</v>
      </c>
      <c r="M438" s="15">
        <f ca="1">M437+(V437+X437-W437)*m!$O$24</f>
        <v>174.74108916332364</v>
      </c>
      <c r="N438" s="15">
        <f t="shared" ca="1" si="171"/>
        <v>5897.7329677791304</v>
      </c>
      <c r="O438" s="8"/>
      <c r="P438" s="15">
        <f t="shared" ca="1" si="172"/>
        <v>211713.42536986971</v>
      </c>
      <c r="Q438" s="14">
        <f ca="1">m!P$5*SUM(BF438:BI438)</f>
        <v>1105209.4549996185</v>
      </c>
      <c r="R438" s="15">
        <f t="shared" ca="1" si="173"/>
        <v>5.2240391684510596</v>
      </c>
      <c r="S438" s="15">
        <f ca="1">S437+m!$O$24*R437</f>
        <v>7214.7017805875957</v>
      </c>
      <c r="T438" s="8"/>
      <c r="U438" s="16">
        <f t="shared" ca="1" si="174"/>
        <v>5.0632924425270218</v>
      </c>
      <c r="V438" s="16">
        <f t="shared" ca="1" si="175"/>
        <v>1.2859451288229395</v>
      </c>
      <c r="W438" s="16">
        <f ca="1">m!P$6*(1000*m!P$7/(1000*m!P$7+H438))^2</f>
        <v>9.2562556488622043</v>
      </c>
      <c r="X438" s="16">
        <f ca="1">L438*L438/(1000*m!P$7+H438)</f>
        <v>5.8207368791600675</v>
      </c>
      <c r="Y438" s="16">
        <f ca="1">M438*L438/(1000*m!P$7+H438)</f>
        <v>0.16452161748371255</v>
      </c>
      <c r="Z438" s="8"/>
      <c r="AA438" s="14">
        <f ca="1">m!$P$8+H438</f>
        <v>6566320.9033584641</v>
      </c>
      <c r="AB438" s="14">
        <f ca="1">(m!$P$8*H438)/AA438</f>
        <v>189416.86154128695</v>
      </c>
      <c r="AC438" s="14">
        <f ca="1">IF(AB438&lt;=11000,0,IF(AB438&lt;=20000,11000,IF(H438&lt;=32000,20000,IF(AB438&lt;=47000,(m!$P$8*35000/(m!$P$8+35000)),IF(AB438&lt;=51000,47000,IF(AB438&lt;=71000,51000,71000))))))</f>
        <v>71000</v>
      </c>
      <c r="AD438" s="14">
        <f t="shared" ca="1" si="176"/>
        <v>118416.86154128695</v>
      </c>
      <c r="AE438" s="8">
        <f t="shared" ca="1" si="189"/>
        <v>214.648</v>
      </c>
      <c r="AF438" s="119">
        <f t="shared" ca="1" si="190"/>
        <v>3.9565999999999999</v>
      </c>
      <c r="AG438" s="10">
        <f t="shared" ca="1" si="191"/>
        <v>0</v>
      </c>
      <c r="AH438" s="8">
        <f t="shared" ca="1" si="177"/>
        <v>214.648</v>
      </c>
      <c r="AI438" s="119">
        <f ca="1">IF(AG438=0,AF438*EXP(-m!$P$5*AD438/(m!$P$18*AH438)),AF438*(AH438/AE438)^(-m!$P$5/(m!$P$18*AG438)))</f>
        <v>2.607753923792312E-8</v>
      </c>
      <c r="AJ438" s="120">
        <f t="shared" ca="1" si="178"/>
        <v>2.5736530212606087E-13</v>
      </c>
      <c r="AK438" s="8">
        <f ca="1">SQRT(m!$P$19*m!$P$18*AH438)</f>
        <v>293.77755637800766</v>
      </c>
      <c r="AL438" s="121">
        <f ca="1">AI438/(m!$P$18*AH438)</f>
        <v>4.2301660466718198E-13</v>
      </c>
      <c r="AM438" s="8">
        <f t="shared" ca="1" si="192"/>
        <v>-58.501999999999981</v>
      </c>
      <c r="AN438" s="17">
        <f t="shared" ca="1" si="193"/>
        <v>3.4531967727933223E-13</v>
      </c>
      <c r="AO438" s="16">
        <f t="shared" ca="1" si="194"/>
        <v>20.075505564456517</v>
      </c>
      <c r="AP438" s="8"/>
      <c r="AQ438" s="8">
        <f t="shared" ca="1" si="195"/>
        <v>12.552509702994241</v>
      </c>
      <c r="AR438" s="15">
        <f ca="1">0.5*m!P$13*AN438*N438*N438</f>
        <v>7.3569470368563077E-6</v>
      </c>
      <c r="AS438" s="18">
        <f t="shared" ca="1" si="179"/>
        <v>0.11590597302243014</v>
      </c>
      <c r="AT438" s="8">
        <f ca="1">OFFSET(m!C$28,0,D438)</f>
        <v>0</v>
      </c>
      <c r="AU438" s="15">
        <f ca="1">AR438*AS438*OFFSET(m!C$25,0,D438)*COS(AQ438/180*PI())</f>
        <v>1.2484978228741967E-5</v>
      </c>
      <c r="AV438" s="15">
        <f ca="1">AR438*AT438*OFFSET(m!C$26,0,D438)*SIN(AQ438/180*PI())</f>
        <v>0</v>
      </c>
      <c r="AW438" s="15">
        <f t="shared" ca="1" si="180"/>
        <v>-1.2100808181758069E-5</v>
      </c>
      <c r="AX438" s="15">
        <f t="shared" ca="1" si="181"/>
        <v>-3.0732918378276183E-6</v>
      </c>
      <c r="AY438" s="8"/>
      <c r="AZ438" s="6">
        <f>MATCH(A438,m!$C$19:$C$24)</f>
        <v>2</v>
      </c>
      <c r="BA438" s="9">
        <f ca="1">1*($D438=BA$3)+($D438&lt;BA$3)*OFFSET(m!$C$18,IF(ISNA($AZ438),1,$AZ438),BA$3)</f>
        <v>0</v>
      </c>
      <c r="BB438" s="9">
        <f ca="1">1*($D438=BB$3)+($D438&lt;BB$3)*OFFSET(m!$C$18,IF(ISNA($AZ438),1,$AZ438),BB$3)</f>
        <v>0</v>
      </c>
      <c r="BC438" s="9">
        <f ca="1">1*($D438=BC$3)+($D438&lt;BC$3)*OFFSET(m!$C$18,IF(ISNA($AZ438),1,$AZ438),BC$3)</f>
        <v>1</v>
      </c>
      <c r="BD438" s="9">
        <f ca="1">1*($D438=BD$3)+($D438&lt;BD$3)*OFFSET(m!$C$18,IF(ISNA($AZ438),1,$AZ438),BD$3)</f>
        <v>0</v>
      </c>
      <c r="BE438" s="8"/>
      <c r="BF438" s="19">
        <f ca="1">m!D$18*BA438*(m!D$14-(m!D$14-m!D$13)*$AN438)*MIN(BL438,m!D$18*m!$O$24)/MAX(m!D$18*m!$O$24,1)</f>
        <v>0</v>
      </c>
      <c r="BG438" s="19">
        <f ca="1">m!E$18*BB438*(m!E$14-(m!E$14-m!E$13)*$AN438)*MIN(BM438,m!E$18*m!$O$24)/MAX(m!E$18*m!$O$24,1)</f>
        <v>0</v>
      </c>
      <c r="BH438" s="19">
        <f ca="1">m!F$18*BC438*(m!F$14-(m!F$14-m!F$13)*$AN438)*MIN(BN438,m!F$18*m!$O$24)/MAX(m!F$18*m!$O$24,1)</f>
        <v>112699.9999999611</v>
      </c>
      <c r="BI438" s="19">
        <f ca="1">m!G$18*BD438*(m!G$14-(m!G$14-m!G$13)*$AN438)*MIN(BO438,m!G$18*m!$O$24)/MAX(m!G$18*m!$O$24,1)</f>
        <v>0</v>
      </c>
      <c r="BJ438" s="8"/>
      <c r="BK438" s="19">
        <f ca="1">m!D$6+IF(D438&lt;=1,m!D$9)+IF(D438&lt;=2,m!E$9)+IF(D438&lt;=3,m!F$9)+IF(D438&lt;=4,m!G$9)+IF(A438&lt;m!D$24,m!D$23)</f>
        <v>135193.05003474819</v>
      </c>
      <c r="BL438" s="19">
        <f ca="1">MAX(BL437-m!D$18*BA437*m!$O$24,0)</f>
        <v>0</v>
      </c>
      <c r="BM438" s="19">
        <f ca="1">MAX(BM437-m!E$18*BB437*m!$O$24,0)</f>
        <v>0</v>
      </c>
      <c r="BN438" s="19">
        <f ca="1">MAX(BN437-m!F$18*BC437*m!$O$24,0)</f>
        <v>76520.375335121527</v>
      </c>
      <c r="BO438" s="19">
        <f ca="1">MAX(BO437-m!G$18*BD437*m!$O$24,0)</f>
        <v>0</v>
      </c>
      <c r="BP438" s="8"/>
      <c r="BQ438" s="15">
        <f t="shared" si="182"/>
        <v>433</v>
      </c>
      <c r="BR438" s="80">
        <f t="shared" ca="1" si="183"/>
        <v>14.250347224135474</v>
      </c>
      <c r="BS438" s="80">
        <f t="shared" ca="1" si="184"/>
        <v>14.250347224135474</v>
      </c>
      <c r="BT438" s="80">
        <f t="shared" ca="1" si="185"/>
        <v>58.977329677791303</v>
      </c>
      <c r="BU438" s="80">
        <f t="shared" ca="1" si="196"/>
        <v>125.52509702994242</v>
      </c>
      <c r="BV438" s="80">
        <f t="shared" ca="1" si="186"/>
        <v>97.610451679231886</v>
      </c>
      <c r="BW438" s="80">
        <f t="shared" ca="1" si="187"/>
        <v>5.0632924425270218</v>
      </c>
      <c r="BX438" s="80">
        <f t="shared" ca="1" si="197"/>
        <v>7.3569470368563083E-9</v>
      </c>
      <c r="BY438" s="8"/>
      <c r="CA438" s="18"/>
      <c r="CB438" s="18"/>
      <c r="CC438" s="10"/>
      <c r="CD438" s="20"/>
      <c r="CE438" s="20"/>
      <c r="CF438" s="18"/>
      <c r="CG438" s="7"/>
      <c r="CH438" s="18"/>
      <c r="CI438" s="18"/>
      <c r="CJ438" s="10"/>
      <c r="CK438" s="20"/>
      <c r="CL438" s="20"/>
      <c r="CM438" s="20"/>
      <c r="CN438" s="20"/>
      <c r="CO438" s="18"/>
      <c r="CP438" s="18"/>
      <c r="CQ438" s="18"/>
      <c r="CR438" s="18"/>
      <c r="CS438" s="18"/>
      <c r="CT438" s="8"/>
      <c r="CU438" s="11"/>
      <c r="CV438" s="7"/>
    </row>
    <row r="439" spans="1:100" x14ac:dyDescent="0.2">
      <c r="A439" s="6">
        <f>A438+m!$O$24</f>
        <v>434</v>
      </c>
      <c r="B439" s="8">
        <f t="shared" si="188"/>
        <v>7.2</v>
      </c>
      <c r="C439" s="8"/>
      <c r="D439" s="12">
        <f t="shared" ca="1" si="170"/>
        <v>3</v>
      </c>
      <c r="E439" s="13">
        <f ca="1">IF(D439,'c'!H439,0)</f>
        <v>14.227086817841904</v>
      </c>
      <c r="F439" s="13">
        <f ca="1">IF(D439,'c'!I439,0)</f>
        <v>14.227086817841904</v>
      </c>
      <c r="G439" s="8"/>
      <c r="H439" s="14">
        <f ca="1">H438+M438*m!$O$24</f>
        <v>195395.64444762707</v>
      </c>
      <c r="I439" s="14">
        <f ca="1">I438+K438*m!$O$24</f>
        <v>1514483.0653765791</v>
      </c>
      <c r="J439" s="8"/>
      <c r="K439" s="15">
        <f ca="1">K438+(U438-Y438)*m!$O$24</f>
        <v>5900.0425104625128</v>
      </c>
      <c r="L439" s="15">
        <f ca="1">K439+m!$L$24</f>
        <v>6187.1982008573887</v>
      </c>
      <c r="M439" s="15">
        <f ca="1">M438+(V438+X438-W438)*m!$O$24</f>
        <v>172.59151552244444</v>
      </c>
      <c r="N439" s="15">
        <f t="shared" ca="1" si="171"/>
        <v>5902.5663449465037</v>
      </c>
      <c r="O439" s="8"/>
      <c r="P439" s="15">
        <f t="shared" ca="1" si="172"/>
        <v>211411.28059775176</v>
      </c>
      <c r="Q439" s="14">
        <f ca="1">m!P$5*SUM(BF439:BI439)</f>
        <v>1105209.454999628</v>
      </c>
      <c r="R439" s="15">
        <f t="shared" ca="1" si="173"/>
        <v>5.2315106073491524</v>
      </c>
      <c r="S439" s="15">
        <f ca="1">S438+m!$O$24*R438</f>
        <v>7219.9258197560466</v>
      </c>
      <c r="T439" s="8"/>
      <c r="U439" s="16">
        <f t="shared" ca="1" si="174"/>
        <v>5.0710563657040248</v>
      </c>
      <c r="V439" s="16">
        <f t="shared" ca="1" si="175"/>
        <v>1.2857256978284901</v>
      </c>
      <c r="W439" s="16">
        <f ca="1">m!P$6*(1000*m!P$7/(1000*m!P$7+H439))^2</f>
        <v>9.2557630187714324</v>
      </c>
      <c r="X439" s="16">
        <f ca="1">L439*L439/(1000*m!P$7+H439)</f>
        <v>5.8298099396536092</v>
      </c>
      <c r="Y439" s="16">
        <f ca="1">M439*L439/(1000*m!P$7+H439)</f>
        <v>0.16262219182718218</v>
      </c>
      <c r="Z439" s="8"/>
      <c r="AA439" s="14">
        <f ca="1">m!$P$8+H439</f>
        <v>6566495.6444476275</v>
      </c>
      <c r="AB439" s="14">
        <f ca="1">(m!$P$8*H439)/AA439</f>
        <v>189581.36238054206</v>
      </c>
      <c r="AC439" s="14">
        <f ca="1">IF(AB439&lt;=11000,0,IF(AB439&lt;=20000,11000,IF(H439&lt;=32000,20000,IF(AB439&lt;=47000,(m!$P$8*35000/(m!$P$8+35000)),IF(AB439&lt;=51000,47000,IF(AB439&lt;=71000,51000,71000))))))</f>
        <v>71000</v>
      </c>
      <c r="AD439" s="14">
        <f t="shared" ca="1" si="176"/>
        <v>118581.36238054206</v>
      </c>
      <c r="AE439" s="8">
        <f t="shared" ca="1" si="189"/>
        <v>214.648</v>
      </c>
      <c r="AF439" s="119">
        <f t="shared" ca="1" si="190"/>
        <v>3.9565999999999999</v>
      </c>
      <c r="AG439" s="10">
        <f t="shared" ca="1" si="191"/>
        <v>0</v>
      </c>
      <c r="AH439" s="8">
        <f t="shared" ca="1" si="177"/>
        <v>214.648</v>
      </c>
      <c r="AI439" s="119">
        <f ca="1">IF(AG439=0,AF439*EXP(-m!$P$5*AD439/(m!$P$18*AH439)),AF439*(AH439/AE439)^(-m!$P$5/(m!$P$18*AG439)))</f>
        <v>2.5403979417273199E-8</v>
      </c>
      <c r="AJ439" s="120">
        <f t="shared" ca="1" si="178"/>
        <v>2.5071778354081617E-13</v>
      </c>
      <c r="AK439" s="8">
        <f ca="1">SQRT(m!$P$19*m!$P$18*AH439)</f>
        <v>293.77755637800766</v>
      </c>
      <c r="AL439" s="121">
        <f ca="1">AI439/(m!$P$18*AH439)</f>
        <v>4.1209045915276117E-13</v>
      </c>
      <c r="AM439" s="8">
        <f t="shared" ca="1" si="192"/>
        <v>-58.501999999999981</v>
      </c>
      <c r="AN439" s="17">
        <f t="shared" ca="1" si="193"/>
        <v>3.3640037481858055E-13</v>
      </c>
      <c r="AO439" s="16">
        <f t="shared" ca="1" si="194"/>
        <v>20.091958070995695</v>
      </c>
      <c r="AP439" s="8"/>
      <c r="AQ439" s="8">
        <f t="shared" ca="1" si="195"/>
        <v>12.551514786362056</v>
      </c>
      <c r="AR439" s="15">
        <f ca="1">0.5*m!P$13*AN439*N439*N439</f>
        <v>7.1786754395710899E-6</v>
      </c>
      <c r="AS439" s="18">
        <f t="shared" ca="1" si="179"/>
        <v>0.11588557851022938</v>
      </c>
      <c r="AT439" s="8">
        <f ca="1">OFFSET(m!C$28,0,D439)</f>
        <v>0</v>
      </c>
      <c r="AU439" s="15">
        <f ca="1">AR439*AS439*OFFSET(m!C$25,0,D439)*COS(AQ439/180*PI())</f>
        <v>1.2180349034136548E-5</v>
      </c>
      <c r="AV439" s="15">
        <f ca="1">AR439*AT439*OFFSET(m!C$26,0,D439)*SIN(AQ439/180*PI())</f>
        <v>0</v>
      </c>
      <c r="AW439" s="15">
        <f t="shared" ca="1" si="180"/>
        <v>-1.1806768855627571E-5</v>
      </c>
      <c r="AX439" s="15">
        <f t="shared" ca="1" si="181"/>
        <v>-2.9935116140035124E-6</v>
      </c>
      <c r="AY439" s="8"/>
      <c r="AZ439" s="6">
        <f>MATCH(A439,m!$C$19:$C$24)</f>
        <v>2</v>
      </c>
      <c r="BA439" s="9">
        <f ca="1">1*($D439=BA$3)+($D439&lt;BA$3)*OFFSET(m!$C$18,IF(ISNA($AZ439),1,$AZ439),BA$3)</f>
        <v>0</v>
      </c>
      <c r="BB439" s="9">
        <f ca="1">1*($D439=BB$3)+($D439&lt;BB$3)*OFFSET(m!$C$18,IF(ISNA($AZ439),1,$AZ439),BB$3)</f>
        <v>0</v>
      </c>
      <c r="BC439" s="9">
        <f ca="1">1*($D439=BC$3)+($D439&lt;BC$3)*OFFSET(m!$C$18,IF(ISNA($AZ439),1,$AZ439),BC$3)</f>
        <v>1</v>
      </c>
      <c r="BD439" s="9">
        <f ca="1">1*($D439=BD$3)+($D439&lt;BD$3)*OFFSET(m!$C$18,IF(ISNA($AZ439),1,$AZ439),BD$3)</f>
        <v>0</v>
      </c>
      <c r="BE439" s="8"/>
      <c r="BF439" s="19">
        <f ca="1">m!D$18*BA439*(m!D$14-(m!D$14-m!D$13)*$AN439)*MIN(BL439,m!D$18*m!$O$24)/MAX(m!D$18*m!$O$24,1)</f>
        <v>0</v>
      </c>
      <c r="BG439" s="19">
        <f ca="1">m!E$18*BB439*(m!E$14-(m!E$14-m!E$13)*$AN439)*MIN(BM439,m!E$18*m!$O$24)/MAX(m!E$18*m!$O$24,1)</f>
        <v>0</v>
      </c>
      <c r="BH439" s="19">
        <f ca="1">m!F$18*BC439*(m!F$14-(m!F$14-m!F$13)*$AN439)*MIN(BN439,m!F$18*m!$O$24)/MAX(m!F$18*m!$O$24,1)</f>
        <v>112699.99999996208</v>
      </c>
      <c r="BI439" s="19">
        <f ca="1">m!G$18*BD439*(m!G$14-(m!G$14-m!G$13)*$AN439)*MIN(BO439,m!G$18*m!$O$24)/MAX(m!G$18*m!$O$24,1)</f>
        <v>0</v>
      </c>
      <c r="BJ439" s="8"/>
      <c r="BK439" s="19">
        <f ca="1">m!D$6+IF(D439&lt;=1,m!D$9)+IF(D439&lt;=2,m!E$9)+IF(D439&lt;=3,m!F$9)+IF(D439&lt;=4,m!G$9)+IF(A439&lt;m!D$24,m!D$23)</f>
        <v>135193.05003474819</v>
      </c>
      <c r="BL439" s="19">
        <f ca="1">MAX(BL438-m!D$18*BA438*m!$O$24,0)</f>
        <v>0</v>
      </c>
      <c r="BM439" s="19">
        <f ca="1">MAX(BM438-m!E$18*BB438*m!$O$24,0)</f>
        <v>0</v>
      </c>
      <c r="BN439" s="19">
        <f ca="1">MAX(BN438-m!F$18*BC438*m!$O$24,0)</f>
        <v>76218.23056300357</v>
      </c>
      <c r="BO439" s="19">
        <f ca="1">MAX(BO438-m!G$18*BD438*m!$O$24,0)</f>
        <v>0</v>
      </c>
      <c r="BP439" s="8"/>
      <c r="BQ439" s="15">
        <f t="shared" si="182"/>
        <v>434</v>
      </c>
      <c r="BR439" s="80">
        <f t="shared" ca="1" si="183"/>
        <v>14.227086817841904</v>
      </c>
      <c r="BS439" s="80">
        <f t="shared" ca="1" si="184"/>
        <v>14.227086817841904</v>
      </c>
      <c r="BT439" s="80">
        <f t="shared" ca="1" si="185"/>
        <v>59.025663449465036</v>
      </c>
      <c r="BU439" s="80">
        <f t="shared" ca="1" si="196"/>
        <v>125.51514786362054</v>
      </c>
      <c r="BV439" s="80">
        <f t="shared" ca="1" si="186"/>
        <v>97.697822223813532</v>
      </c>
      <c r="BW439" s="80">
        <f t="shared" ca="1" si="187"/>
        <v>5.0710563657040248</v>
      </c>
      <c r="BX439" s="80">
        <f t="shared" ca="1" si="197"/>
        <v>7.1786754395710897E-9</v>
      </c>
      <c r="BY439" s="8"/>
      <c r="CA439" s="18"/>
      <c r="CB439" s="18"/>
      <c r="CC439" s="10"/>
      <c r="CD439" s="20"/>
      <c r="CE439" s="20"/>
      <c r="CF439" s="18"/>
      <c r="CG439" s="7"/>
      <c r="CH439" s="18"/>
      <c r="CI439" s="18"/>
      <c r="CJ439" s="10"/>
      <c r="CK439" s="20"/>
      <c r="CL439" s="20"/>
      <c r="CM439" s="20"/>
      <c r="CN439" s="20"/>
      <c r="CO439" s="18"/>
      <c r="CP439" s="18"/>
      <c r="CQ439" s="18"/>
      <c r="CR439" s="18"/>
      <c r="CS439" s="18"/>
      <c r="CT439" s="8"/>
      <c r="CU439" s="11"/>
      <c r="CV439" s="7"/>
    </row>
    <row r="440" spans="1:100" x14ac:dyDescent="0.2">
      <c r="A440" s="6">
        <f>A439+m!$O$24</f>
        <v>435</v>
      </c>
      <c r="B440" s="8">
        <f t="shared" si="188"/>
        <v>7.2</v>
      </c>
      <c r="C440" s="8"/>
      <c r="D440" s="12">
        <f t="shared" ca="1" si="170"/>
        <v>3</v>
      </c>
      <c r="E440" s="13">
        <f ca="1">IF(D440,'c'!H440,0)</f>
        <v>14.203821622146988</v>
      </c>
      <c r="F440" s="13">
        <f ca="1">IF(D440,'c'!I440,0)</f>
        <v>14.203821622146988</v>
      </c>
      <c r="G440" s="8"/>
      <c r="H440" s="14">
        <f ca="1">H439+M439*m!$O$24</f>
        <v>195568.23596314952</v>
      </c>
      <c r="I440" s="14">
        <f ca="1">I439+K439*m!$O$24</f>
        <v>1520383.1078870415</v>
      </c>
      <c r="J440" s="8"/>
      <c r="K440" s="15">
        <f ca="1">K439+(U439-Y439)*m!$O$24</f>
        <v>5904.95094463639</v>
      </c>
      <c r="L440" s="15">
        <f ca="1">K440+m!$L$24</f>
        <v>6192.1066350312658</v>
      </c>
      <c r="M440" s="15">
        <f ca="1">M439+(V439+X439-W439)*m!$O$24</f>
        <v>170.45128814115512</v>
      </c>
      <c r="N440" s="15">
        <f t="shared" ca="1" si="171"/>
        <v>5907.4105410231286</v>
      </c>
      <c r="O440" s="8"/>
      <c r="P440" s="15">
        <f t="shared" ca="1" si="172"/>
        <v>211109.1358256338</v>
      </c>
      <c r="Q440" s="14">
        <f ca="1">m!P$5*SUM(BF440:BI440)</f>
        <v>1105209.4549996376</v>
      </c>
      <c r="R440" s="15">
        <f t="shared" ca="1" si="173"/>
        <v>5.2390034482229231</v>
      </c>
      <c r="S440" s="15">
        <f ca="1">S439+m!$O$24*R439</f>
        <v>7225.1573303633959</v>
      </c>
      <c r="T440" s="8"/>
      <c r="U440" s="16">
        <f t="shared" ca="1" si="174"/>
        <v>5.0788417991661445</v>
      </c>
      <c r="V440" s="16">
        <f t="shared" ca="1" si="175"/>
        <v>1.2855050015244915</v>
      </c>
      <c r="W440" s="16">
        <f ca="1">m!P$6*(1000*m!P$7/(1000*m!P$7+H440))^2</f>
        <v>9.2552764873627336</v>
      </c>
      <c r="X440" s="16">
        <f ca="1">L440*L440/(1000*m!P$7+H440)</f>
        <v>5.8389099619214244</v>
      </c>
      <c r="Y440" s="16">
        <f ca="1">M440*L440/(1000*m!P$7+H440)</f>
        <v>0.16072877665239119</v>
      </c>
      <c r="Z440" s="8"/>
      <c r="AA440" s="14">
        <f ca="1">m!$P$8+H440</f>
        <v>6566668.2359631499</v>
      </c>
      <c r="AB440" s="14">
        <f ca="1">(m!$P$8*H440)/AA440</f>
        <v>189743.83102241045</v>
      </c>
      <c r="AC440" s="14">
        <f ca="1">IF(AB440&lt;=11000,0,IF(AB440&lt;=20000,11000,IF(H440&lt;=32000,20000,IF(AB440&lt;=47000,(m!$P$8*35000/(m!$P$8+35000)),IF(AB440&lt;=51000,47000,IF(AB440&lt;=71000,51000,71000))))))</f>
        <v>71000</v>
      </c>
      <c r="AD440" s="14">
        <f t="shared" ca="1" si="176"/>
        <v>118743.83102241045</v>
      </c>
      <c r="AE440" s="8">
        <f t="shared" ca="1" si="189"/>
        <v>214.648</v>
      </c>
      <c r="AF440" s="119">
        <f t="shared" ca="1" si="190"/>
        <v>3.9565999999999999</v>
      </c>
      <c r="AG440" s="10">
        <f t="shared" ca="1" si="191"/>
        <v>0</v>
      </c>
      <c r="AH440" s="8">
        <f t="shared" ca="1" si="177"/>
        <v>214.648</v>
      </c>
      <c r="AI440" s="119">
        <f ca="1">IF(AG440=0,AF440*EXP(-m!$P$5*AD440/(m!$P$18*AH440)),AF440*(AH440/AE440)^(-m!$P$5/(m!$P$18*AG440)))</f>
        <v>2.4755818792881236E-8</v>
      </c>
      <c r="AJ440" s="120">
        <f t="shared" ca="1" si="178"/>
        <v>2.443209355330001E-13</v>
      </c>
      <c r="AK440" s="8">
        <f ca="1">SQRT(m!$P$19*m!$P$18*AH440)</f>
        <v>293.77755637800766</v>
      </c>
      <c r="AL440" s="121">
        <f ca="1">AI440/(m!$P$18*AH440)</f>
        <v>4.0157632650751066E-13</v>
      </c>
      <c r="AM440" s="8">
        <f t="shared" ca="1" si="192"/>
        <v>-58.501999999999981</v>
      </c>
      <c r="AN440" s="17">
        <f t="shared" ca="1" si="193"/>
        <v>3.2781740939388624E-13</v>
      </c>
      <c r="AO440" s="16">
        <f t="shared" ca="1" si="194"/>
        <v>20.108447404409549</v>
      </c>
      <c r="AP440" s="8"/>
      <c r="AQ440" s="8">
        <f t="shared" ca="1" si="195"/>
        <v>12.550390735003242</v>
      </c>
      <c r="AR440" s="15">
        <f ca="1">0.5*m!P$13*AN440*N440*N440</f>
        <v>7.0070047866345981E-6</v>
      </c>
      <c r="AS440" s="18">
        <f t="shared" ca="1" si="179"/>
        <v>0.11586517183272715</v>
      </c>
      <c r="AT440" s="8">
        <f ca="1">OFFSET(m!C$28,0,D440)</f>
        <v>0</v>
      </c>
      <c r="AU440" s="15">
        <f ca="1">AR440*AS440*OFFSET(m!C$25,0,D440)*COS(AQ440/180*PI())</f>
        <v>1.1887026824316438E-5</v>
      </c>
      <c r="AV440" s="15">
        <f ca="1">AR440*AT440*OFFSET(m!C$26,0,D440)*SIN(AQ440/180*PI())</f>
        <v>0</v>
      </c>
      <c r="AW440" s="15">
        <f t="shared" ca="1" si="180"/>
        <v>-1.1523628358037207E-5</v>
      </c>
      <c r="AX440" s="15">
        <f t="shared" ca="1" si="181"/>
        <v>-2.9167441073668478E-6</v>
      </c>
      <c r="AY440" s="8"/>
      <c r="AZ440" s="6">
        <f>MATCH(A440,m!$C$19:$C$24)</f>
        <v>2</v>
      </c>
      <c r="BA440" s="9">
        <f ca="1">1*($D440=BA$3)+($D440&lt;BA$3)*OFFSET(m!$C$18,IF(ISNA($AZ440),1,$AZ440),BA$3)</f>
        <v>0</v>
      </c>
      <c r="BB440" s="9">
        <f ca="1">1*($D440=BB$3)+($D440&lt;BB$3)*OFFSET(m!$C$18,IF(ISNA($AZ440),1,$AZ440),BB$3)</f>
        <v>0</v>
      </c>
      <c r="BC440" s="9">
        <f ca="1">1*($D440=BC$3)+($D440&lt;BC$3)*OFFSET(m!$C$18,IF(ISNA($AZ440),1,$AZ440),BC$3)</f>
        <v>1</v>
      </c>
      <c r="BD440" s="9">
        <f ca="1">1*($D440=BD$3)+($D440&lt;BD$3)*OFFSET(m!$C$18,IF(ISNA($AZ440),1,$AZ440),BD$3)</f>
        <v>0</v>
      </c>
      <c r="BE440" s="8"/>
      <c r="BF440" s="19">
        <f ca="1">m!D$18*BA440*(m!D$14-(m!D$14-m!D$13)*$AN440)*MIN(BL440,m!D$18*m!$O$24)/MAX(m!D$18*m!$O$24,1)</f>
        <v>0</v>
      </c>
      <c r="BG440" s="19">
        <f ca="1">m!E$18*BB440*(m!E$14-(m!E$14-m!E$13)*$AN440)*MIN(BM440,m!E$18*m!$O$24)/MAX(m!E$18*m!$O$24,1)</f>
        <v>0</v>
      </c>
      <c r="BH440" s="19">
        <f ca="1">m!F$18*BC440*(m!F$14-(m!F$14-m!F$13)*$AN440)*MIN(BN440,m!F$18*m!$O$24)/MAX(m!F$18*m!$O$24,1)</f>
        <v>112699.99999996304</v>
      </c>
      <c r="BI440" s="19">
        <f ca="1">m!G$18*BD440*(m!G$14-(m!G$14-m!G$13)*$AN440)*MIN(BO440,m!G$18*m!$O$24)/MAX(m!G$18*m!$O$24,1)</f>
        <v>0</v>
      </c>
      <c r="BJ440" s="8"/>
      <c r="BK440" s="19">
        <f ca="1">m!D$6+IF(D440&lt;=1,m!D$9)+IF(D440&lt;=2,m!E$9)+IF(D440&lt;=3,m!F$9)+IF(D440&lt;=4,m!G$9)+IF(A440&lt;m!D$24,m!D$23)</f>
        <v>135193.05003474819</v>
      </c>
      <c r="BL440" s="19">
        <f ca="1">MAX(BL439-m!D$18*BA439*m!$O$24,0)</f>
        <v>0</v>
      </c>
      <c r="BM440" s="19">
        <f ca="1">MAX(BM439-m!E$18*BB439*m!$O$24,0)</f>
        <v>0</v>
      </c>
      <c r="BN440" s="19">
        <f ca="1">MAX(BN439-m!F$18*BC439*m!$O$24,0)</f>
        <v>75916.085790885612</v>
      </c>
      <c r="BO440" s="19">
        <f ca="1">MAX(BO439-m!G$18*BD439*m!$O$24,0)</f>
        <v>0</v>
      </c>
      <c r="BP440" s="8"/>
      <c r="BQ440" s="15">
        <f t="shared" si="182"/>
        <v>435</v>
      </c>
      <c r="BR440" s="80">
        <f t="shared" ca="1" si="183"/>
        <v>14.203821622146986</v>
      </c>
      <c r="BS440" s="80">
        <f t="shared" ca="1" si="184"/>
        <v>14.203821622146986</v>
      </c>
      <c r="BT440" s="80">
        <f t="shared" ca="1" si="185"/>
        <v>59.07410541023129</v>
      </c>
      <c r="BU440" s="80">
        <f t="shared" ca="1" si="196"/>
        <v>125.50390735003243</v>
      </c>
      <c r="BV440" s="80">
        <f t="shared" ca="1" si="186"/>
        <v>97.784117981574752</v>
      </c>
      <c r="BW440" s="80">
        <f t="shared" ca="1" si="187"/>
        <v>5.0788417991661445</v>
      </c>
      <c r="BX440" s="80">
        <f t="shared" ca="1" si="197"/>
        <v>7.0070047866345978E-9</v>
      </c>
      <c r="BY440" s="8"/>
      <c r="CA440" s="18"/>
      <c r="CB440" s="18"/>
      <c r="CC440" s="10"/>
      <c r="CD440" s="20"/>
      <c r="CE440" s="20"/>
      <c r="CF440" s="18"/>
      <c r="CG440" s="7"/>
      <c r="CH440" s="18"/>
      <c r="CI440" s="18"/>
      <c r="CJ440" s="10"/>
      <c r="CK440" s="20"/>
      <c r="CL440" s="20"/>
      <c r="CM440" s="20"/>
      <c r="CN440" s="20"/>
      <c r="CO440" s="18"/>
      <c r="CP440" s="18"/>
      <c r="CQ440" s="18"/>
      <c r="CR440" s="18"/>
      <c r="CS440" s="18"/>
      <c r="CT440" s="8"/>
      <c r="CU440" s="11"/>
      <c r="CV440" s="7"/>
    </row>
    <row r="441" spans="1:100" x14ac:dyDescent="0.2">
      <c r="A441" s="6">
        <f>A440+m!$O$24</f>
        <v>436</v>
      </c>
      <c r="B441" s="8">
        <f t="shared" si="188"/>
        <v>7.2</v>
      </c>
      <c r="C441" s="8"/>
      <c r="D441" s="12">
        <f t="shared" ca="1" si="170"/>
        <v>3</v>
      </c>
      <c r="E441" s="13">
        <f ca="1">IF(D441,'c'!H441,0)</f>
        <v>14.180551643245641</v>
      </c>
      <c r="F441" s="13">
        <f ca="1">IF(D441,'c'!I441,0)</f>
        <v>14.180551643245641</v>
      </c>
      <c r="G441" s="8"/>
      <c r="H441" s="14">
        <f ca="1">H440+M440*m!$O$24</f>
        <v>195738.68725129068</v>
      </c>
      <c r="I441" s="14">
        <f ca="1">I440+K440*m!$O$24</f>
        <v>1526288.058831678</v>
      </c>
      <c r="J441" s="8"/>
      <c r="K441" s="15">
        <f ca="1">K440+(U440-Y440)*m!$O$24</f>
        <v>5909.8690576589033</v>
      </c>
      <c r="L441" s="15">
        <f ca="1">K441+m!$L$24</f>
        <v>6197.0247480537791</v>
      </c>
      <c r="M441" s="15">
        <f ca="1">M440+(V440+X440-W440)*m!$O$24</f>
        <v>168.3204266172383</v>
      </c>
      <c r="N441" s="15">
        <f t="shared" ca="1" si="171"/>
        <v>5912.2655593850604</v>
      </c>
      <c r="O441" s="8"/>
      <c r="P441" s="15">
        <f t="shared" ca="1" si="172"/>
        <v>210806.99105351584</v>
      </c>
      <c r="Q441" s="14">
        <f ca="1">m!P$5*SUM(BF441:BI441)</f>
        <v>1105209.4549996466</v>
      </c>
      <c r="R441" s="15">
        <f t="shared" ca="1" si="173"/>
        <v>5.2465177831634211</v>
      </c>
      <c r="S441" s="15">
        <f ca="1">S440+m!$O$24*R440</f>
        <v>7230.3963338116191</v>
      </c>
      <c r="T441" s="8"/>
      <c r="U441" s="16">
        <f t="shared" ca="1" si="174"/>
        <v>5.0866488347273755</v>
      </c>
      <c r="V441" s="16">
        <f t="shared" ca="1" si="175"/>
        <v>1.2852830352257145</v>
      </c>
      <c r="W441" s="16">
        <f ca="1">m!P$6*(1000*m!P$7/(1000*m!P$7+H441))^2</f>
        <v>9.2547960268548835</v>
      </c>
      <c r="X441" s="16">
        <f ca="1">L441*L441/(1000*m!P$7+H441)</f>
        <v>5.8480370170422997</v>
      </c>
      <c r="Y441" s="16">
        <f ca="1">M441*L441/(1000*m!P$7+H441)</f>
        <v>0.15884139980094511</v>
      </c>
      <c r="Z441" s="8"/>
      <c r="AA441" s="14">
        <f ca="1">m!$P$8+H441</f>
        <v>6566838.6872512903</v>
      </c>
      <c r="AB441" s="14">
        <f ca="1">(m!$P$8*H441)/AA441</f>
        <v>189904.27658406357</v>
      </c>
      <c r="AC441" s="14">
        <f ca="1">IF(AB441&lt;=11000,0,IF(AB441&lt;=20000,11000,IF(H441&lt;=32000,20000,IF(AB441&lt;=47000,(m!$P$8*35000/(m!$P$8+35000)),IF(AB441&lt;=51000,47000,IF(AB441&lt;=71000,51000,71000))))))</f>
        <v>71000</v>
      </c>
      <c r="AD441" s="14">
        <f t="shared" ca="1" si="176"/>
        <v>118904.27658406357</v>
      </c>
      <c r="AE441" s="8">
        <f t="shared" ca="1" si="189"/>
        <v>214.648</v>
      </c>
      <c r="AF441" s="119">
        <f t="shared" ca="1" si="190"/>
        <v>3.9565999999999999</v>
      </c>
      <c r="AG441" s="10">
        <f t="shared" ca="1" si="191"/>
        <v>0</v>
      </c>
      <c r="AH441" s="8">
        <f t="shared" ca="1" si="177"/>
        <v>214.648</v>
      </c>
      <c r="AI441" s="119">
        <f ca="1">IF(AG441=0,AF441*EXP(-m!$P$5*AD441/(m!$P$18*AH441)),AF441*(AH441/AE441)^(-m!$P$5/(m!$P$18*AG441)))</f>
        <v>2.413196053239088E-8</v>
      </c>
      <c r="AJ441" s="120">
        <f t="shared" ca="1" si="178"/>
        <v>2.3816393320889098E-13</v>
      </c>
      <c r="AK441" s="8">
        <f ca="1">SQRT(m!$P$19*m!$P$18*AH441)</f>
        <v>293.77755637800766</v>
      </c>
      <c r="AL441" s="121">
        <f ca="1">AI441/(m!$P$18*AH441)</f>
        <v>3.9145641447369321E-13</v>
      </c>
      <c r="AM441" s="8">
        <f t="shared" ca="1" si="192"/>
        <v>-58.501999999999981</v>
      </c>
      <c r="AN441" s="17">
        <f t="shared" ca="1" si="193"/>
        <v>3.1955625671321893E-13</v>
      </c>
      <c r="AO441" s="16">
        <f t="shared" ca="1" si="194"/>
        <v>20.124973576189959</v>
      </c>
      <c r="AP441" s="8"/>
      <c r="AQ441" s="8">
        <f t="shared" ca="1" si="195"/>
        <v>12.549137557014342</v>
      </c>
      <c r="AR441" s="15">
        <f ca="1">0.5*m!P$13*AN441*N441*N441</f>
        <v>6.8416567882391729E-6</v>
      </c>
      <c r="AS441" s="18">
        <f t="shared" ca="1" si="179"/>
        <v>0.11584475311766643</v>
      </c>
      <c r="AT441" s="8">
        <f ca="1">OFFSET(m!C$28,0,D441)</f>
        <v>0</v>
      </c>
      <c r="AU441" s="15">
        <f ca="1">AR441*AS441*OFFSET(m!C$25,0,D441)*COS(AQ441/180*PI())</f>
        <v>1.160453346825532E-5</v>
      </c>
      <c r="AV441" s="15">
        <f ca="1">AR441*AT441*OFFSET(m!C$26,0,D441)*SIN(AQ441/180*PI())</f>
        <v>0</v>
      </c>
      <c r="AW441" s="15">
        <f t="shared" ca="1" si="180"/>
        <v>-1.1250926630593383E-5</v>
      </c>
      <c r="AX441" s="15">
        <f t="shared" ca="1" si="181"/>
        <v>-2.8428589428359701E-6</v>
      </c>
      <c r="AY441" s="8"/>
      <c r="AZ441" s="6">
        <f>MATCH(A441,m!$C$19:$C$24)</f>
        <v>2</v>
      </c>
      <c r="BA441" s="9">
        <f ca="1">1*($D441=BA$3)+($D441&lt;BA$3)*OFFSET(m!$C$18,IF(ISNA($AZ441),1,$AZ441),BA$3)</f>
        <v>0</v>
      </c>
      <c r="BB441" s="9">
        <f ca="1">1*($D441=BB$3)+($D441&lt;BB$3)*OFFSET(m!$C$18,IF(ISNA($AZ441),1,$AZ441),BB$3)</f>
        <v>0</v>
      </c>
      <c r="BC441" s="9">
        <f ca="1">1*($D441=BC$3)+($D441&lt;BC$3)*OFFSET(m!$C$18,IF(ISNA($AZ441),1,$AZ441),BC$3)</f>
        <v>1</v>
      </c>
      <c r="BD441" s="9">
        <f ca="1">1*($D441=BD$3)+($D441&lt;BD$3)*OFFSET(m!$C$18,IF(ISNA($AZ441),1,$AZ441),BD$3)</f>
        <v>0</v>
      </c>
      <c r="BE441" s="8"/>
      <c r="BF441" s="19">
        <f ca="1">m!D$18*BA441*(m!D$14-(m!D$14-m!D$13)*$AN441)*MIN(BL441,m!D$18*m!$O$24)/MAX(m!D$18*m!$O$24,1)</f>
        <v>0</v>
      </c>
      <c r="BG441" s="19">
        <f ca="1">m!E$18*BB441*(m!E$14-(m!E$14-m!E$13)*$AN441)*MIN(BM441,m!E$18*m!$O$24)/MAX(m!E$18*m!$O$24,1)</f>
        <v>0</v>
      </c>
      <c r="BH441" s="19">
        <f ca="1">m!F$18*BC441*(m!F$14-(m!F$14-m!F$13)*$AN441)*MIN(BN441,m!F$18*m!$O$24)/MAX(m!F$18*m!$O$24,1)</f>
        <v>112699.99999996398</v>
      </c>
      <c r="BI441" s="19">
        <f ca="1">m!G$18*BD441*(m!G$14-(m!G$14-m!G$13)*$AN441)*MIN(BO441,m!G$18*m!$O$24)/MAX(m!G$18*m!$O$24,1)</f>
        <v>0</v>
      </c>
      <c r="BJ441" s="8"/>
      <c r="BK441" s="19">
        <f ca="1">m!D$6+IF(D441&lt;=1,m!D$9)+IF(D441&lt;=2,m!E$9)+IF(D441&lt;=3,m!F$9)+IF(D441&lt;=4,m!G$9)+IF(A441&lt;m!D$24,m!D$23)</f>
        <v>135193.05003474819</v>
      </c>
      <c r="BL441" s="19">
        <f ca="1">MAX(BL440-m!D$18*BA440*m!$O$24,0)</f>
        <v>0</v>
      </c>
      <c r="BM441" s="19">
        <f ca="1">MAX(BM440-m!E$18*BB440*m!$O$24,0)</f>
        <v>0</v>
      </c>
      <c r="BN441" s="19">
        <f ca="1">MAX(BN440-m!F$18*BC440*m!$O$24,0)</f>
        <v>75613.941018767655</v>
      </c>
      <c r="BO441" s="19">
        <f ca="1">MAX(BO440-m!G$18*BD440*m!$O$24,0)</f>
        <v>0</v>
      </c>
      <c r="BP441" s="8"/>
      <c r="BQ441" s="15">
        <f t="shared" si="182"/>
        <v>436</v>
      </c>
      <c r="BR441" s="80">
        <f t="shared" ca="1" si="183"/>
        <v>14.180551643245643</v>
      </c>
      <c r="BS441" s="80">
        <f t="shared" ca="1" si="184"/>
        <v>14.180551643245643</v>
      </c>
      <c r="BT441" s="80">
        <f t="shared" ca="1" si="185"/>
        <v>59.122655593850602</v>
      </c>
      <c r="BU441" s="80">
        <f t="shared" ca="1" si="196"/>
        <v>125.49137557014343</v>
      </c>
      <c r="BV441" s="80">
        <f t="shared" ca="1" si="186"/>
        <v>97.869343625645342</v>
      </c>
      <c r="BW441" s="80">
        <f t="shared" ca="1" si="187"/>
        <v>5.0866488347273755</v>
      </c>
      <c r="BX441" s="80">
        <f t="shared" ca="1" si="197"/>
        <v>6.8416567882391733E-9</v>
      </c>
      <c r="BY441" s="8"/>
      <c r="CA441" s="18"/>
      <c r="CB441" s="18"/>
      <c r="CC441" s="10"/>
      <c r="CD441" s="20"/>
      <c r="CE441" s="20"/>
      <c r="CF441" s="18"/>
      <c r="CG441" s="7"/>
      <c r="CH441" s="18"/>
      <c r="CI441" s="18"/>
      <c r="CJ441" s="10"/>
      <c r="CK441" s="20"/>
      <c r="CL441" s="20"/>
      <c r="CM441" s="20"/>
      <c r="CN441" s="20"/>
      <c r="CO441" s="18"/>
      <c r="CP441" s="18"/>
      <c r="CQ441" s="18"/>
      <c r="CR441" s="18"/>
      <c r="CS441" s="18"/>
      <c r="CT441" s="8"/>
      <c r="CU441" s="11"/>
      <c r="CV441" s="7"/>
    </row>
    <row r="442" spans="1:100" x14ac:dyDescent="0.2">
      <c r="A442" s="6">
        <f>A441+m!$O$24</f>
        <v>437</v>
      </c>
      <c r="B442" s="8">
        <f t="shared" si="188"/>
        <v>7.2</v>
      </c>
      <c r="C442" s="8"/>
      <c r="D442" s="12">
        <f t="shared" ca="1" si="170"/>
        <v>3</v>
      </c>
      <c r="E442" s="13">
        <f ca="1">IF(D442,'c'!H442,0)</f>
        <v>14.15727688734164</v>
      </c>
      <c r="F442" s="13">
        <f ca="1">IF(D442,'c'!I442,0)</f>
        <v>14.15727688734164</v>
      </c>
      <c r="G442" s="8"/>
      <c r="H442" s="14">
        <f ca="1">H441+M441*m!$O$24</f>
        <v>195907.00767790791</v>
      </c>
      <c r="I442" s="14">
        <f ca="1">I441+K441*m!$O$24</f>
        <v>1532197.9278893368</v>
      </c>
      <c r="J442" s="8"/>
      <c r="K442" s="15">
        <f ca="1">K441+(U441-Y441)*m!$O$24</f>
        <v>5914.7968650938301</v>
      </c>
      <c r="L442" s="15">
        <f ca="1">K442+m!$L$24</f>
        <v>6201.9525554887059</v>
      </c>
      <c r="M442" s="15">
        <f ca="1">M441+(V441+X441-W441)*m!$O$24</f>
        <v>166.19895064265143</v>
      </c>
      <c r="N442" s="15">
        <f t="shared" ca="1" si="171"/>
        <v>5917.1314035196583</v>
      </c>
      <c r="O442" s="8"/>
      <c r="P442" s="15">
        <f t="shared" ca="1" si="172"/>
        <v>210504.84628139788</v>
      </c>
      <c r="Q442" s="14">
        <f ca="1">m!P$5*SUM(BF442:BI442)</f>
        <v>1105209.4549996557</v>
      </c>
      <c r="R442" s="15">
        <f t="shared" ca="1" si="173"/>
        <v>5.2540537047908051</v>
      </c>
      <c r="S442" s="15">
        <f ca="1">S441+m!$O$24*R441</f>
        <v>7235.6428515947828</v>
      </c>
      <c r="T442" s="8"/>
      <c r="U442" s="16">
        <f t="shared" ca="1" si="174"/>
        <v>5.0944775647298517</v>
      </c>
      <c r="V442" s="16">
        <f t="shared" ca="1" si="175"/>
        <v>1.2850597942214559</v>
      </c>
      <c r="W442" s="16">
        <f ca="1">m!P$6*(1000*m!P$7/(1000*m!P$7+H442))^2</f>
        <v>9.2543216094376657</v>
      </c>
      <c r="X442" s="16">
        <f ca="1">L442*L442/(1000*m!P$7+H442)</f>
        <v>5.8571911763702875</v>
      </c>
      <c r="Y442" s="16">
        <f ca="1">M442*L442/(1000*m!P$7+H442)</f>
        <v>0.15696008934551284</v>
      </c>
      <c r="Z442" s="8"/>
      <c r="AA442" s="14">
        <f ca="1">m!$P$8+H442</f>
        <v>6567007.0076779081</v>
      </c>
      <c r="AB442" s="14">
        <f ca="1">(m!$P$8*H442)/AA442</f>
        <v>190062.70819529126</v>
      </c>
      <c r="AC442" s="14">
        <f ca="1">IF(AB442&lt;=11000,0,IF(AB442&lt;=20000,11000,IF(H442&lt;=32000,20000,IF(AB442&lt;=47000,(m!$P$8*35000/(m!$P$8+35000)),IF(AB442&lt;=51000,47000,IF(AB442&lt;=71000,51000,71000))))))</f>
        <v>71000</v>
      </c>
      <c r="AD442" s="14">
        <f t="shared" ca="1" si="176"/>
        <v>119062.70819529126</v>
      </c>
      <c r="AE442" s="8">
        <f t="shared" ca="1" si="189"/>
        <v>214.648</v>
      </c>
      <c r="AF442" s="119">
        <f t="shared" ca="1" si="190"/>
        <v>3.9565999999999999</v>
      </c>
      <c r="AG442" s="10">
        <f t="shared" ca="1" si="191"/>
        <v>0</v>
      </c>
      <c r="AH442" s="8">
        <f t="shared" ca="1" si="177"/>
        <v>214.648</v>
      </c>
      <c r="AI442" s="119">
        <f ca="1">IF(AG442=0,AF442*EXP(-m!$P$5*AD442/(m!$P$18*AH442)),AF442*(AH442/AE442)^(-m!$P$5/(m!$P$18*AG442)))</f>
        <v>2.353136147395537E-8</v>
      </c>
      <c r="AJ442" s="120">
        <f t="shared" ca="1" si="178"/>
        <v>2.3223648136151365E-13</v>
      </c>
      <c r="AK442" s="8">
        <f ca="1">SQRT(m!$P$19*m!$P$18*AH442)</f>
        <v>293.77755637800766</v>
      </c>
      <c r="AL442" s="121">
        <f ca="1">AI442/(m!$P$18*AH442)</f>
        <v>3.8171380140933529E-13</v>
      </c>
      <c r="AM442" s="8">
        <f t="shared" ca="1" si="192"/>
        <v>-58.501999999999981</v>
      </c>
      <c r="AN442" s="17">
        <f t="shared" ca="1" si="193"/>
        <v>3.1160310319129408E-13</v>
      </c>
      <c r="AO442" s="16">
        <f t="shared" ca="1" si="194"/>
        <v>20.141536598207669</v>
      </c>
      <c r="AP442" s="8"/>
      <c r="AQ442" s="8">
        <f t="shared" ca="1" si="195"/>
        <v>12.547755260814329</v>
      </c>
      <c r="AR442" s="15">
        <f ca="1">0.5*m!P$13*AN442*N442*N442</f>
        <v>6.6823665568141181E-6</v>
      </c>
      <c r="AS442" s="18">
        <f t="shared" ca="1" si="179"/>
        <v>0.11582432249208302</v>
      </c>
      <c r="AT442" s="8">
        <f ca="1">OFFSET(m!C$28,0,D442)</f>
        <v>0</v>
      </c>
      <c r="AU442" s="15">
        <f ca="1">AR442*AS442*OFFSET(m!C$25,0,D442)*COS(AQ442/180*PI())</f>
        <v>1.1332413911772137E-5</v>
      </c>
      <c r="AV442" s="15">
        <f ca="1">AR442*AT442*OFFSET(m!C$26,0,D442)*SIN(AQ442/180*PI())</f>
        <v>0</v>
      </c>
      <c r="AW442" s="15">
        <f t="shared" ca="1" si="180"/>
        <v>-1.0988225791393167E-5</v>
      </c>
      <c r="AX442" s="15">
        <f t="shared" ca="1" si="181"/>
        <v>-2.7717321344402424E-6</v>
      </c>
      <c r="AY442" s="8"/>
      <c r="AZ442" s="6">
        <f>MATCH(A442,m!$C$19:$C$24)</f>
        <v>2</v>
      </c>
      <c r="BA442" s="9">
        <f ca="1">1*($D442=BA$3)+($D442&lt;BA$3)*OFFSET(m!$C$18,IF(ISNA($AZ442),1,$AZ442),BA$3)</f>
        <v>0</v>
      </c>
      <c r="BB442" s="9">
        <f ca="1">1*($D442=BB$3)+($D442&lt;BB$3)*OFFSET(m!$C$18,IF(ISNA($AZ442),1,$AZ442),BB$3)</f>
        <v>0</v>
      </c>
      <c r="BC442" s="9">
        <f ca="1">1*($D442=BC$3)+($D442&lt;BC$3)*OFFSET(m!$C$18,IF(ISNA($AZ442),1,$AZ442),BC$3)</f>
        <v>1</v>
      </c>
      <c r="BD442" s="9">
        <f ca="1">1*($D442=BD$3)+($D442&lt;BD$3)*OFFSET(m!$C$18,IF(ISNA($AZ442),1,$AZ442),BD$3)</f>
        <v>0</v>
      </c>
      <c r="BE442" s="8"/>
      <c r="BF442" s="19">
        <f ca="1">m!D$18*BA442*(m!D$14-(m!D$14-m!D$13)*$AN442)*MIN(BL442,m!D$18*m!$O$24)/MAX(m!D$18*m!$O$24,1)</f>
        <v>0</v>
      </c>
      <c r="BG442" s="19">
        <f ca="1">m!E$18*BB442*(m!E$14-(m!E$14-m!E$13)*$AN442)*MIN(BM442,m!E$18*m!$O$24)/MAX(m!E$18*m!$O$24,1)</f>
        <v>0</v>
      </c>
      <c r="BH442" s="19">
        <f ca="1">m!F$18*BC442*(m!F$14-(m!F$14-m!F$13)*$AN442)*MIN(BN442,m!F$18*m!$O$24)/MAX(m!F$18*m!$O$24,1)</f>
        <v>112699.9999999649</v>
      </c>
      <c r="BI442" s="19">
        <f ca="1">m!G$18*BD442*(m!G$14-(m!G$14-m!G$13)*$AN442)*MIN(BO442,m!G$18*m!$O$24)/MAX(m!G$18*m!$O$24,1)</f>
        <v>0</v>
      </c>
      <c r="BJ442" s="8"/>
      <c r="BK442" s="19">
        <f ca="1">m!D$6+IF(D442&lt;=1,m!D$9)+IF(D442&lt;=2,m!E$9)+IF(D442&lt;=3,m!F$9)+IF(D442&lt;=4,m!G$9)+IF(A442&lt;m!D$24,m!D$23)</f>
        <v>135193.05003474819</v>
      </c>
      <c r="BL442" s="19">
        <f ca="1">MAX(BL441-m!D$18*BA441*m!$O$24,0)</f>
        <v>0</v>
      </c>
      <c r="BM442" s="19">
        <f ca="1">MAX(BM441-m!E$18*BB441*m!$O$24,0)</f>
        <v>0</v>
      </c>
      <c r="BN442" s="19">
        <f ca="1">MAX(BN441-m!F$18*BC441*m!$O$24,0)</f>
        <v>75311.796246649697</v>
      </c>
      <c r="BO442" s="19">
        <f ca="1">MAX(BO441-m!G$18*BD441*m!$O$24,0)</f>
        <v>0</v>
      </c>
      <c r="BP442" s="8"/>
      <c r="BQ442" s="15">
        <f t="shared" si="182"/>
        <v>437</v>
      </c>
      <c r="BR442" s="80">
        <f t="shared" ca="1" si="183"/>
        <v>14.157276887341641</v>
      </c>
      <c r="BS442" s="80">
        <f t="shared" ca="1" si="184"/>
        <v>14.157276887341641</v>
      </c>
      <c r="BT442" s="80">
        <f t="shared" ca="1" si="185"/>
        <v>59.171314035196588</v>
      </c>
      <c r="BU442" s="80">
        <f t="shared" ca="1" si="196"/>
        <v>125.47755260814328</v>
      </c>
      <c r="BV442" s="80">
        <f t="shared" ca="1" si="186"/>
        <v>97.953503838953949</v>
      </c>
      <c r="BW442" s="80">
        <f t="shared" ca="1" si="187"/>
        <v>5.0944775647298517</v>
      </c>
      <c r="BX442" s="80">
        <f t="shared" ca="1" si="197"/>
        <v>6.6823665568141171E-9</v>
      </c>
      <c r="BY442" s="8"/>
      <c r="CA442" s="18"/>
      <c r="CB442" s="18"/>
      <c r="CC442" s="10"/>
      <c r="CD442" s="20"/>
      <c r="CE442" s="20"/>
      <c r="CF442" s="18"/>
      <c r="CG442" s="7"/>
      <c r="CH442" s="18"/>
      <c r="CI442" s="18"/>
      <c r="CJ442" s="10"/>
      <c r="CK442" s="20"/>
      <c r="CL442" s="20"/>
      <c r="CM442" s="20"/>
      <c r="CN442" s="20"/>
      <c r="CO442" s="18"/>
      <c r="CP442" s="18"/>
      <c r="CQ442" s="18"/>
      <c r="CR442" s="18"/>
      <c r="CS442" s="18"/>
      <c r="CT442" s="8"/>
      <c r="CU442" s="11"/>
      <c r="CV442" s="7"/>
    </row>
    <row r="443" spans="1:100" x14ac:dyDescent="0.2">
      <c r="A443" s="6">
        <f>A442+m!$O$24</f>
        <v>438</v>
      </c>
      <c r="B443" s="8">
        <f t="shared" si="188"/>
        <v>7.3000000000000007</v>
      </c>
      <c r="C443" s="8"/>
      <c r="D443" s="12">
        <f t="shared" ca="1" si="170"/>
        <v>3</v>
      </c>
      <c r="E443" s="13">
        <f ca="1">IF(D443,'c'!H443,0)</f>
        <v>14.133997360647612</v>
      </c>
      <c r="F443" s="13">
        <f ca="1">IF(D443,'c'!I443,0)</f>
        <v>14.133997360647612</v>
      </c>
      <c r="G443" s="8"/>
      <c r="H443" s="14">
        <f ca="1">H442+M442*m!$O$24</f>
        <v>196073.20662855057</v>
      </c>
      <c r="I443" s="14">
        <f ca="1">I442+K442*m!$O$24</f>
        <v>1538112.7247544306</v>
      </c>
      <c r="J443" s="8"/>
      <c r="K443" s="15">
        <f ca="1">K442+(U442-Y442)*m!$O$24</f>
        <v>5919.7343825692142</v>
      </c>
      <c r="L443" s="15">
        <f ca="1">K443+m!$L$24</f>
        <v>6206.89007296409</v>
      </c>
      <c r="M443" s="15">
        <f ca="1">M442+(V442+X442-W442)*m!$O$24</f>
        <v>164.0868800038055</v>
      </c>
      <c r="N443" s="15">
        <f t="shared" ca="1" si="171"/>
        <v>5922.0080770260265</v>
      </c>
      <c r="O443" s="8"/>
      <c r="P443" s="15">
        <f t="shared" ca="1" si="172"/>
        <v>210202.70150927993</v>
      </c>
      <c r="Q443" s="14">
        <f ca="1">m!P$5*SUM(BF443:BI443)</f>
        <v>1105209.4549996641</v>
      </c>
      <c r="R443" s="15">
        <f t="shared" ca="1" si="173"/>
        <v>5.2616113062581444</v>
      </c>
      <c r="S443" s="15">
        <f ca="1">S442+m!$O$24*R442</f>
        <v>7240.8969052995735</v>
      </c>
      <c r="T443" s="8"/>
      <c r="U443" s="16">
        <f t="shared" ca="1" si="174"/>
        <v>5.1023280820476407</v>
      </c>
      <c r="V443" s="16">
        <f t="shared" ca="1" si="175"/>
        <v>1.2848352737753514</v>
      </c>
      <c r="W443" s="16">
        <f ca="1">m!P$6*(1000*m!P$7/(1000*m!P$7+H443))^2</f>
        <v>9.2538532072713853</v>
      </c>
      <c r="X443" s="16">
        <f ca="1">L443*L443/(1000*m!P$7+H443)</f>
        <v>5.8663725115358032</v>
      </c>
      <c r="Y443" s="16">
        <f ca="1">M443*L443/(1000*m!P$7+H443)</f>
        <v>0.15508487359085982</v>
      </c>
      <c r="Z443" s="8"/>
      <c r="AA443" s="14">
        <f ca="1">m!$P$8+H443</f>
        <v>6567173.2066285508</v>
      </c>
      <c r="AB443" s="14">
        <f ca="1">(m!$P$8*H443)/AA443</f>
        <v>190219.13499864467</v>
      </c>
      <c r="AC443" s="14">
        <f ca="1">IF(AB443&lt;=11000,0,IF(AB443&lt;=20000,11000,IF(H443&lt;=32000,20000,IF(AB443&lt;=47000,(m!$P$8*35000/(m!$P$8+35000)),IF(AB443&lt;=51000,47000,IF(AB443&lt;=71000,51000,71000))))))</f>
        <v>71000</v>
      </c>
      <c r="AD443" s="14">
        <f t="shared" ca="1" si="176"/>
        <v>119219.13499864467</v>
      </c>
      <c r="AE443" s="8">
        <f t="shared" ca="1" si="189"/>
        <v>214.648</v>
      </c>
      <c r="AF443" s="119">
        <f t="shared" ca="1" si="190"/>
        <v>3.9565999999999999</v>
      </c>
      <c r="AG443" s="10">
        <f t="shared" ca="1" si="191"/>
        <v>0</v>
      </c>
      <c r="AH443" s="8">
        <f t="shared" ca="1" si="177"/>
        <v>214.648</v>
      </c>
      <c r="AI443" s="119">
        <f ca="1">IF(AG443=0,AF443*EXP(-m!$P$5*AD443/(m!$P$18*AH443)),AF443*(AH443/AE443)^(-m!$P$5/(m!$P$18*AG443)))</f>
        <v>2.2953029250032148E-8</v>
      </c>
      <c r="AJ443" s="120">
        <f t="shared" ca="1" si="178"/>
        <v>2.2652878608469922E-13</v>
      </c>
      <c r="AK443" s="8">
        <f ca="1">SQRT(m!$P$19*m!$P$18*AH443)</f>
        <v>293.77755637800766</v>
      </c>
      <c r="AL443" s="121">
        <f ca="1">AI443/(m!$P$18*AH443)</f>
        <v>3.723323896318832E-13</v>
      </c>
      <c r="AM443" s="8">
        <f t="shared" ca="1" si="192"/>
        <v>-58.501999999999981</v>
      </c>
      <c r="AN443" s="17">
        <f t="shared" ca="1" si="193"/>
        <v>3.0394480786276179E-13</v>
      </c>
      <c r="AO443" s="16">
        <f t="shared" ca="1" si="194"/>
        <v>20.1581364827138</v>
      </c>
      <c r="AP443" s="8"/>
      <c r="AQ443" s="8">
        <f t="shared" ca="1" si="195"/>
        <v>12.546243855140483</v>
      </c>
      <c r="AR443" s="15">
        <f ca="1">0.5*m!P$13*AN443*N443*N443</f>
        <v>6.5288818996255956E-6</v>
      </c>
      <c r="AS443" s="18">
        <f t="shared" ca="1" si="179"/>
        <v>0.11580388008230645</v>
      </c>
      <c r="AT443" s="8">
        <f ca="1">OFFSET(m!C$28,0,D443)</f>
        <v>0</v>
      </c>
      <c r="AU443" s="15">
        <f ca="1">AR443*AS443*OFFSET(m!C$25,0,D443)*COS(AQ443/180*PI())</f>
        <v>1.1070234956918803E-5</v>
      </c>
      <c r="AV443" s="15">
        <f ca="1">AR443*AT443*OFFSET(m!C$26,0,D443)*SIN(AQ443/180*PI())</f>
        <v>0</v>
      </c>
      <c r="AW443" s="15">
        <f t="shared" ca="1" si="180"/>
        <v>-1.0735108963472037E-5</v>
      </c>
      <c r="AX443" s="15">
        <f t="shared" ca="1" si="181"/>
        <v>-2.7032457423936466E-6</v>
      </c>
      <c r="AY443" s="8"/>
      <c r="AZ443" s="6">
        <f>MATCH(A443,m!$C$19:$C$24)</f>
        <v>2</v>
      </c>
      <c r="BA443" s="9">
        <f ca="1">1*($D443=BA$3)+($D443&lt;BA$3)*OFFSET(m!$C$18,IF(ISNA($AZ443),1,$AZ443),BA$3)</f>
        <v>0</v>
      </c>
      <c r="BB443" s="9">
        <f ca="1">1*($D443=BB$3)+($D443&lt;BB$3)*OFFSET(m!$C$18,IF(ISNA($AZ443),1,$AZ443),BB$3)</f>
        <v>0</v>
      </c>
      <c r="BC443" s="9">
        <f ca="1">1*($D443=BC$3)+($D443&lt;BC$3)*OFFSET(m!$C$18,IF(ISNA($AZ443),1,$AZ443),BC$3)</f>
        <v>1</v>
      </c>
      <c r="BD443" s="9">
        <f ca="1">1*($D443=BD$3)+($D443&lt;BD$3)*OFFSET(m!$C$18,IF(ISNA($AZ443),1,$AZ443),BD$3)</f>
        <v>0</v>
      </c>
      <c r="BE443" s="8"/>
      <c r="BF443" s="19">
        <f ca="1">m!D$18*BA443*(m!D$14-(m!D$14-m!D$13)*$AN443)*MIN(BL443,m!D$18*m!$O$24)/MAX(m!D$18*m!$O$24,1)</f>
        <v>0</v>
      </c>
      <c r="BG443" s="19">
        <f ca="1">m!E$18*BB443*(m!E$14-(m!E$14-m!E$13)*$AN443)*MIN(BM443,m!E$18*m!$O$24)/MAX(m!E$18*m!$O$24,1)</f>
        <v>0</v>
      </c>
      <c r="BH443" s="19">
        <f ca="1">m!F$18*BC443*(m!F$14-(m!F$14-m!F$13)*$AN443)*MIN(BN443,m!F$18*m!$O$24)/MAX(m!F$18*m!$O$24,1)</f>
        <v>112699.99999996576</v>
      </c>
      <c r="BI443" s="19">
        <f ca="1">m!G$18*BD443*(m!G$14-(m!G$14-m!G$13)*$AN443)*MIN(BO443,m!G$18*m!$O$24)/MAX(m!G$18*m!$O$24,1)</f>
        <v>0</v>
      </c>
      <c r="BJ443" s="8"/>
      <c r="BK443" s="19">
        <f ca="1">m!D$6+IF(D443&lt;=1,m!D$9)+IF(D443&lt;=2,m!E$9)+IF(D443&lt;=3,m!F$9)+IF(D443&lt;=4,m!G$9)+IF(A443&lt;m!D$24,m!D$23)</f>
        <v>135193.05003474819</v>
      </c>
      <c r="BL443" s="19">
        <f ca="1">MAX(BL442-m!D$18*BA442*m!$O$24,0)</f>
        <v>0</v>
      </c>
      <c r="BM443" s="19">
        <f ca="1">MAX(BM442-m!E$18*BB442*m!$O$24,0)</f>
        <v>0</v>
      </c>
      <c r="BN443" s="19">
        <f ca="1">MAX(BN442-m!F$18*BC442*m!$O$24,0)</f>
        <v>75009.65147453174</v>
      </c>
      <c r="BO443" s="19">
        <f ca="1">MAX(BO442-m!G$18*BD442*m!$O$24,0)</f>
        <v>0</v>
      </c>
      <c r="BP443" s="8"/>
      <c r="BQ443" s="15">
        <f t="shared" si="182"/>
        <v>438</v>
      </c>
      <c r="BR443" s="80">
        <f t="shared" ca="1" si="183"/>
        <v>14.133997360647612</v>
      </c>
      <c r="BS443" s="80">
        <f t="shared" ca="1" si="184"/>
        <v>14.133997360647612</v>
      </c>
      <c r="BT443" s="80">
        <f t="shared" ca="1" si="185"/>
        <v>59.220080770260267</v>
      </c>
      <c r="BU443" s="80">
        <f t="shared" ca="1" si="196"/>
        <v>125.46243855140484</v>
      </c>
      <c r="BV443" s="80">
        <f t="shared" ca="1" si="186"/>
        <v>98.036603314275283</v>
      </c>
      <c r="BW443" s="80">
        <f t="shared" ca="1" si="187"/>
        <v>5.1023280820476407</v>
      </c>
      <c r="BX443" s="80">
        <f t="shared" ca="1" si="197"/>
        <v>6.5288818996255962E-9</v>
      </c>
      <c r="BY443" s="8"/>
      <c r="CA443" s="18"/>
      <c r="CB443" s="18"/>
      <c r="CC443" s="10"/>
      <c r="CD443" s="20"/>
      <c r="CE443" s="20"/>
      <c r="CF443" s="18"/>
      <c r="CG443" s="7"/>
      <c r="CH443" s="18"/>
      <c r="CI443" s="18"/>
      <c r="CJ443" s="10"/>
      <c r="CK443" s="20"/>
      <c r="CL443" s="20"/>
      <c r="CM443" s="20"/>
      <c r="CN443" s="20"/>
      <c r="CO443" s="18"/>
      <c r="CP443" s="18"/>
      <c r="CQ443" s="18"/>
      <c r="CR443" s="18"/>
      <c r="CS443" s="18"/>
      <c r="CT443" s="8"/>
      <c r="CU443" s="11"/>
      <c r="CV443" s="7"/>
    </row>
    <row r="444" spans="1:100" x14ac:dyDescent="0.2">
      <c r="A444" s="6">
        <f>A443+m!$O$24</f>
        <v>439</v>
      </c>
      <c r="B444" s="8">
        <f t="shared" si="188"/>
        <v>7.3000000000000007</v>
      </c>
      <c r="C444" s="8"/>
      <c r="D444" s="12">
        <f t="shared" ca="1" si="170"/>
        <v>3</v>
      </c>
      <c r="E444" s="13">
        <f ca="1">IF(D444,'c'!H444,0)</f>
        <v>14.110713069385035</v>
      </c>
      <c r="F444" s="13">
        <f ca="1">IF(D444,'c'!I444,0)</f>
        <v>14.110713069385035</v>
      </c>
      <c r="G444" s="8"/>
      <c r="H444" s="14">
        <f ca="1">H443+M443*m!$O$24</f>
        <v>196237.29350855437</v>
      </c>
      <c r="I444" s="14">
        <f ca="1">I443+K443*m!$O$24</f>
        <v>1544032.4591369999</v>
      </c>
      <c r="J444" s="8"/>
      <c r="K444" s="15">
        <f ca="1">K443+(U443-Y443)*m!$O$24</f>
        <v>5924.6816257776709</v>
      </c>
      <c r="L444" s="15">
        <f ca="1">K444+m!$L$24</f>
        <v>6211.8373161725467</v>
      </c>
      <c r="M444" s="15">
        <f ca="1">M443+(V443+X443-W443)*m!$O$24</f>
        <v>161.98423458184527</v>
      </c>
      <c r="N444" s="15">
        <f t="shared" ca="1" si="171"/>
        <v>5926.8955836154737</v>
      </c>
      <c r="O444" s="8"/>
      <c r="P444" s="15">
        <f t="shared" ca="1" si="172"/>
        <v>209900.55673716197</v>
      </c>
      <c r="Q444" s="14">
        <f ca="1">m!P$5*SUM(BF444:BI444)</f>
        <v>1105209.4549996722</v>
      </c>
      <c r="R444" s="15">
        <f t="shared" ca="1" si="173"/>
        <v>5.269190681255262</v>
      </c>
      <c r="S444" s="15">
        <f ca="1">S443+m!$O$24*R443</f>
        <v>7246.1585166058312</v>
      </c>
      <c r="T444" s="8"/>
      <c r="U444" s="16">
        <f t="shared" ca="1" si="174"/>
        <v>5.1102004800905876</v>
      </c>
      <c r="V444" s="16">
        <f t="shared" ca="1" si="175"/>
        <v>1.2846094691251926</v>
      </c>
      <c r="W444" s="16">
        <f ca="1">m!P$6*(1000*m!P$7/(1000*m!P$7+H444))^2</f>
        <v>9.2533907924863215</v>
      </c>
      <c r="X444" s="16">
        <f ca="1">L444*L444/(1000*m!P$7+H444)</f>
        <v>5.8755810944467184</v>
      </c>
      <c r="Y444" s="16">
        <f ca="1">M444*L444/(1000*m!P$7+H444)</f>
        <v>0.15321578107488795</v>
      </c>
      <c r="Z444" s="8"/>
      <c r="AA444" s="14">
        <f ca="1">m!$P$8+H444</f>
        <v>6567337.2935085548</v>
      </c>
      <c r="AB444" s="14">
        <f ca="1">(m!$P$8*H444)/AA444</f>
        <v>190373.56614957945</v>
      </c>
      <c r="AC444" s="14">
        <f ca="1">IF(AB444&lt;=11000,0,IF(AB444&lt;=20000,11000,IF(H444&lt;=32000,20000,IF(AB444&lt;=47000,(m!$P$8*35000/(m!$P$8+35000)),IF(AB444&lt;=51000,47000,IF(AB444&lt;=71000,51000,71000))))))</f>
        <v>71000</v>
      </c>
      <c r="AD444" s="14">
        <f t="shared" ca="1" si="176"/>
        <v>119373.56614957945</v>
      </c>
      <c r="AE444" s="8">
        <f t="shared" ca="1" si="189"/>
        <v>214.648</v>
      </c>
      <c r="AF444" s="119">
        <f t="shared" ca="1" si="190"/>
        <v>3.9565999999999999</v>
      </c>
      <c r="AG444" s="10">
        <f t="shared" ca="1" si="191"/>
        <v>0</v>
      </c>
      <c r="AH444" s="8">
        <f t="shared" ca="1" si="177"/>
        <v>214.648</v>
      </c>
      <c r="AI444" s="119">
        <f ca="1">IF(AG444=0,AF444*EXP(-m!$P$5*AD444/(m!$P$18*AH444)),AF444*(AH444/AE444)^(-m!$P$5/(m!$P$18*AG444)))</f>
        <v>2.2396019577806384E-8</v>
      </c>
      <c r="AJ444" s="120">
        <f t="shared" ca="1" si="178"/>
        <v>2.2103152803164455E-13</v>
      </c>
      <c r="AK444" s="8">
        <f ca="1">SQRT(m!$P$19*m!$P$18*AH444)</f>
        <v>293.77755637800766</v>
      </c>
      <c r="AL444" s="121">
        <f ca="1">AI444/(m!$P$18*AH444)</f>
        <v>3.6329686146482873E-13</v>
      </c>
      <c r="AM444" s="8">
        <f t="shared" ca="1" si="192"/>
        <v>-58.501999999999981</v>
      </c>
      <c r="AN444" s="17">
        <f t="shared" ca="1" si="193"/>
        <v>2.9656886650190098E-13</v>
      </c>
      <c r="AO444" s="16">
        <f t="shared" ca="1" si="194"/>
        <v>20.174773242341409</v>
      </c>
      <c r="AP444" s="8"/>
      <c r="AQ444" s="8">
        <f t="shared" ca="1" si="195"/>
        <v>12.544603349044298</v>
      </c>
      <c r="AR444" s="15">
        <f ca="1">0.5*m!P$13*AN444*N444*N444</f>
        <v>6.3809626518370343E-6</v>
      </c>
      <c r="AS444" s="18">
        <f t="shared" ca="1" si="179"/>
        <v>0.11578342601396058</v>
      </c>
      <c r="AT444" s="8">
        <f ca="1">OFFSET(m!C$28,0,D444)</f>
        <v>0</v>
      </c>
      <c r="AU444" s="15">
        <f ca="1">AR444*AS444*OFFSET(m!C$25,0,D444)*COS(AQ444/180*PI())</f>
        <v>1.0817584111311511E-5</v>
      </c>
      <c r="AV444" s="15">
        <f ca="1">AR444*AT444*OFFSET(m!C$26,0,D444)*SIN(AQ444/180*PI())</f>
        <v>0</v>
      </c>
      <c r="AW444" s="15">
        <f t="shared" ca="1" si="180"/>
        <v>-1.0491179170311578E-5</v>
      </c>
      <c r="AX444" s="15">
        <f t="shared" ca="1" si="181"/>
        <v>-2.6372875500634619E-6</v>
      </c>
      <c r="AY444" s="8"/>
      <c r="AZ444" s="6">
        <f>MATCH(A444,m!$C$19:$C$24)</f>
        <v>2</v>
      </c>
      <c r="BA444" s="9">
        <f ca="1">1*($D444=BA$3)+($D444&lt;BA$3)*OFFSET(m!$C$18,IF(ISNA($AZ444),1,$AZ444),BA$3)</f>
        <v>0</v>
      </c>
      <c r="BB444" s="9">
        <f ca="1">1*($D444=BB$3)+($D444&lt;BB$3)*OFFSET(m!$C$18,IF(ISNA($AZ444),1,$AZ444),BB$3)</f>
        <v>0</v>
      </c>
      <c r="BC444" s="9">
        <f ca="1">1*($D444=BC$3)+($D444&lt;BC$3)*OFFSET(m!$C$18,IF(ISNA($AZ444),1,$AZ444),BC$3)</f>
        <v>1</v>
      </c>
      <c r="BD444" s="9">
        <f ca="1">1*($D444=BD$3)+($D444&lt;BD$3)*OFFSET(m!$C$18,IF(ISNA($AZ444),1,$AZ444),BD$3)</f>
        <v>0</v>
      </c>
      <c r="BE444" s="8"/>
      <c r="BF444" s="19">
        <f ca="1">m!D$18*BA444*(m!D$14-(m!D$14-m!D$13)*$AN444)*MIN(BL444,m!D$18*m!$O$24)/MAX(m!D$18*m!$O$24,1)</f>
        <v>0</v>
      </c>
      <c r="BG444" s="19">
        <f ca="1">m!E$18*BB444*(m!E$14-(m!E$14-m!E$13)*$AN444)*MIN(BM444,m!E$18*m!$O$24)/MAX(m!E$18*m!$O$24,1)</f>
        <v>0</v>
      </c>
      <c r="BH444" s="19">
        <f ca="1">m!F$18*BC444*(m!F$14-(m!F$14-m!F$13)*$AN444)*MIN(BN444,m!F$18*m!$O$24)/MAX(m!F$18*m!$O$24,1)</f>
        <v>112699.99999996657</v>
      </c>
      <c r="BI444" s="19">
        <f ca="1">m!G$18*BD444*(m!G$14-(m!G$14-m!G$13)*$AN444)*MIN(BO444,m!G$18*m!$O$24)/MAX(m!G$18*m!$O$24,1)</f>
        <v>0</v>
      </c>
      <c r="BJ444" s="8"/>
      <c r="BK444" s="19">
        <f ca="1">m!D$6+IF(D444&lt;=1,m!D$9)+IF(D444&lt;=2,m!E$9)+IF(D444&lt;=3,m!F$9)+IF(D444&lt;=4,m!G$9)+IF(A444&lt;m!D$24,m!D$23)</f>
        <v>135193.05003474819</v>
      </c>
      <c r="BL444" s="19">
        <f ca="1">MAX(BL443-m!D$18*BA443*m!$O$24,0)</f>
        <v>0</v>
      </c>
      <c r="BM444" s="19">
        <f ca="1">MAX(BM443-m!E$18*BB443*m!$O$24,0)</f>
        <v>0</v>
      </c>
      <c r="BN444" s="19">
        <f ca="1">MAX(BN443-m!F$18*BC443*m!$O$24,0)</f>
        <v>74707.506702413782</v>
      </c>
      <c r="BO444" s="19">
        <f ca="1">MAX(BO443-m!G$18*BD443*m!$O$24,0)</f>
        <v>0</v>
      </c>
      <c r="BP444" s="8"/>
      <c r="BQ444" s="15">
        <f t="shared" si="182"/>
        <v>439</v>
      </c>
      <c r="BR444" s="80">
        <f t="shared" ca="1" si="183"/>
        <v>14.110713069385037</v>
      </c>
      <c r="BS444" s="80">
        <f t="shared" ca="1" si="184"/>
        <v>14.110713069385037</v>
      </c>
      <c r="BT444" s="80">
        <f t="shared" ca="1" si="185"/>
        <v>59.268955836154738</v>
      </c>
      <c r="BU444" s="80">
        <f t="shared" ca="1" si="196"/>
        <v>125.44603349044299</v>
      </c>
      <c r="BV444" s="80">
        <f t="shared" ca="1" si="186"/>
        <v>98.118646754277179</v>
      </c>
      <c r="BW444" s="80">
        <f t="shared" ca="1" si="187"/>
        <v>5.1102004800905876</v>
      </c>
      <c r="BX444" s="80">
        <f t="shared" ca="1" si="197"/>
        <v>6.3809626518370332E-9</v>
      </c>
      <c r="BY444" s="8"/>
      <c r="CA444" s="18"/>
      <c r="CB444" s="18"/>
      <c r="CC444" s="10"/>
      <c r="CD444" s="20"/>
      <c r="CE444" s="20"/>
      <c r="CF444" s="18"/>
      <c r="CG444" s="7"/>
      <c r="CH444" s="18"/>
      <c r="CI444" s="18"/>
      <c r="CJ444" s="10"/>
      <c r="CK444" s="20"/>
      <c r="CL444" s="20"/>
      <c r="CM444" s="20"/>
      <c r="CN444" s="20"/>
      <c r="CO444" s="18"/>
      <c r="CP444" s="18"/>
      <c r="CQ444" s="18"/>
      <c r="CR444" s="18"/>
      <c r="CS444" s="18"/>
      <c r="CT444" s="8"/>
      <c r="CU444" s="11"/>
      <c r="CV444" s="7"/>
    </row>
    <row r="445" spans="1:100" x14ac:dyDescent="0.2">
      <c r="A445" s="6">
        <f>A444+m!$O$24</f>
        <v>440</v>
      </c>
      <c r="B445" s="8">
        <f t="shared" si="188"/>
        <v>7.3000000000000007</v>
      </c>
      <c r="C445" s="8"/>
      <c r="D445" s="12">
        <f t="shared" ca="1" si="170"/>
        <v>3</v>
      </c>
      <c r="E445" s="13">
        <f ca="1">IF(D445,'c'!H445,0)</f>
        <v>14.087424019784233</v>
      </c>
      <c r="F445" s="13">
        <f ca="1">IF(D445,'c'!I445,0)</f>
        <v>14.087424019784233</v>
      </c>
      <c r="G445" s="8"/>
      <c r="H445" s="14">
        <f ca="1">H444+M444*m!$O$24</f>
        <v>196399.27774313622</v>
      </c>
      <c r="I445" s="14">
        <f ca="1">I444+K444*m!$O$24</f>
        <v>1549957.1407627775</v>
      </c>
      <c r="J445" s="8"/>
      <c r="K445" s="15">
        <f ca="1">K444+(U444-Y444)*m!$O$24</f>
        <v>5929.6386104766862</v>
      </c>
      <c r="L445" s="15">
        <f ca="1">K445+m!$L$24</f>
        <v>6216.794300871562</v>
      </c>
      <c r="M445" s="15">
        <f ca="1">M444+(V444+X444-W444)*m!$O$24</f>
        <v>159.89103435293086</v>
      </c>
      <c r="N445" s="15">
        <f t="shared" ca="1" si="171"/>
        <v>5931.7939271119603</v>
      </c>
      <c r="O445" s="8"/>
      <c r="P445" s="15">
        <f t="shared" ca="1" si="172"/>
        <v>209598.41196504401</v>
      </c>
      <c r="Q445" s="14">
        <f ca="1">m!P$5*SUM(BF445:BI445)</f>
        <v>1105209.4549996802</v>
      </c>
      <c r="R445" s="15">
        <f t="shared" ca="1" si="173"/>
        <v>5.2767919240125973</v>
      </c>
      <c r="S445" s="15">
        <f ca="1">S444+m!$O$24*R444</f>
        <v>7251.4277072870864</v>
      </c>
      <c r="T445" s="8"/>
      <c r="U445" s="16">
        <f t="shared" ca="1" si="174"/>
        <v>5.1180948528081691</v>
      </c>
      <c r="V445" s="16">
        <f t="shared" ca="1" si="175"/>
        <v>1.2843823754827375</v>
      </c>
      <c r="W445" s="16">
        <f ca="1">m!P$6*(1000*m!P$7/(1000*m!P$7+H445))^2</f>
        <v>9.252934337182241</v>
      </c>
      <c r="X445" s="16">
        <f ca="1">L445*L445/(1000*m!P$7+H445)</f>
        <v>5.8848169972894713</v>
      </c>
      <c r="Y445" s="16">
        <f ca="1">M445*L445/(1000*m!P$7+H445)</f>
        <v>0.15135284056968218</v>
      </c>
      <c r="Z445" s="8"/>
      <c r="AA445" s="14">
        <f ca="1">m!$P$8+H445</f>
        <v>6567499.2777431365</v>
      </c>
      <c r="AB445" s="14">
        <f ca="1">(m!$P$8*H445)/AA445</f>
        <v>190526.01081659904</v>
      </c>
      <c r="AC445" s="14">
        <f ca="1">IF(AB445&lt;=11000,0,IF(AB445&lt;=20000,11000,IF(H445&lt;=32000,20000,IF(AB445&lt;=47000,(m!$P$8*35000/(m!$P$8+35000)),IF(AB445&lt;=51000,47000,IF(AB445&lt;=71000,51000,71000))))))</f>
        <v>71000</v>
      </c>
      <c r="AD445" s="14">
        <f t="shared" ca="1" si="176"/>
        <v>119526.01081659904</v>
      </c>
      <c r="AE445" s="8">
        <f t="shared" ca="1" si="189"/>
        <v>214.648</v>
      </c>
      <c r="AF445" s="119">
        <f t="shared" ca="1" si="190"/>
        <v>3.9565999999999999</v>
      </c>
      <c r="AG445" s="10">
        <f t="shared" ca="1" si="191"/>
        <v>0</v>
      </c>
      <c r="AH445" s="8">
        <f t="shared" ca="1" si="177"/>
        <v>214.648</v>
      </c>
      <c r="AI445" s="119">
        <f ca="1">IF(AG445=0,AF445*EXP(-m!$P$5*AD445/(m!$P$18*AH445)),AF445*(AH445/AE445)^(-m!$P$5/(m!$P$18*AG445)))</f>
        <v>2.1859433705926926E-8</v>
      </c>
      <c r="AJ445" s="120">
        <f t="shared" ca="1" si="178"/>
        <v>2.1573583721615519E-13</v>
      </c>
      <c r="AK445" s="8">
        <f ca="1">SQRT(m!$P$19*m!$P$18*AH445)</f>
        <v>293.77755637800766</v>
      </c>
      <c r="AL445" s="121">
        <f ca="1">AI445/(m!$P$18*AH445)</f>
        <v>3.5459263781995594E-13</v>
      </c>
      <c r="AM445" s="8">
        <f t="shared" ca="1" si="192"/>
        <v>-58.501999999999981</v>
      </c>
      <c r="AN445" s="17">
        <f t="shared" ca="1" si="193"/>
        <v>2.8946337781220889E-13</v>
      </c>
      <c r="AO445" s="16">
        <f t="shared" ca="1" si="194"/>
        <v>20.191446890107013</v>
      </c>
      <c r="AP445" s="8"/>
      <c r="AQ445" s="8">
        <f t="shared" ca="1" si="195"/>
        <v>12.542833751887397</v>
      </c>
      <c r="AR445" s="15">
        <f ca="1">0.5*m!P$13*AN445*N445*N445</f>
        <v>6.2383800475538261E-6</v>
      </c>
      <c r="AS445" s="18">
        <f t="shared" ca="1" si="179"/>
        <v>0.11576296041196432</v>
      </c>
      <c r="AT445" s="8">
        <f ca="1">OFFSET(m!C$28,0,D445)</f>
        <v>0</v>
      </c>
      <c r="AU445" s="15">
        <f ca="1">AR445*AS445*OFFSET(m!C$25,0,D445)*COS(AQ445/180*PI())</f>
        <v>1.057406850311771E-5</v>
      </c>
      <c r="AV445" s="15">
        <f ca="1">AR445*AT445*OFFSET(m!C$26,0,D445)*SIN(AQ445/180*PI())</f>
        <v>0</v>
      </c>
      <c r="AW445" s="15">
        <f t="shared" ca="1" si="180"/>
        <v>-1.0256058294300092E-5</v>
      </c>
      <c r="AX445" s="15">
        <f t="shared" ca="1" si="181"/>
        <v>-2.5737507596005294E-6</v>
      </c>
      <c r="AY445" s="8"/>
      <c r="AZ445" s="6">
        <f>MATCH(A445,m!$C$19:$C$24)</f>
        <v>2</v>
      </c>
      <c r="BA445" s="9">
        <f ca="1">1*($D445=BA$3)+($D445&lt;BA$3)*OFFSET(m!$C$18,IF(ISNA($AZ445),1,$AZ445),BA$3)</f>
        <v>0</v>
      </c>
      <c r="BB445" s="9">
        <f ca="1">1*($D445=BB$3)+($D445&lt;BB$3)*OFFSET(m!$C$18,IF(ISNA($AZ445),1,$AZ445),BB$3)</f>
        <v>0</v>
      </c>
      <c r="BC445" s="9">
        <f ca="1">1*($D445=BC$3)+($D445&lt;BC$3)*OFFSET(m!$C$18,IF(ISNA($AZ445),1,$AZ445),BC$3)</f>
        <v>1</v>
      </c>
      <c r="BD445" s="9">
        <f ca="1">1*($D445=BD$3)+($D445&lt;BD$3)*OFFSET(m!$C$18,IF(ISNA($AZ445),1,$AZ445),BD$3)</f>
        <v>0</v>
      </c>
      <c r="BE445" s="8"/>
      <c r="BF445" s="19">
        <f ca="1">m!D$18*BA445*(m!D$14-(m!D$14-m!D$13)*$AN445)*MIN(BL445,m!D$18*m!$O$24)/MAX(m!D$18*m!$O$24,1)</f>
        <v>0</v>
      </c>
      <c r="BG445" s="19">
        <f ca="1">m!E$18*BB445*(m!E$14-(m!E$14-m!E$13)*$AN445)*MIN(BM445,m!E$18*m!$O$24)/MAX(m!E$18*m!$O$24,1)</f>
        <v>0</v>
      </c>
      <c r="BH445" s="19">
        <f ca="1">m!F$18*BC445*(m!F$14-(m!F$14-m!F$13)*$AN445)*MIN(BN445,m!F$18*m!$O$24)/MAX(m!F$18*m!$O$24,1)</f>
        <v>112699.99999996739</v>
      </c>
      <c r="BI445" s="19">
        <f ca="1">m!G$18*BD445*(m!G$14-(m!G$14-m!G$13)*$AN445)*MIN(BO445,m!G$18*m!$O$24)/MAX(m!G$18*m!$O$24,1)</f>
        <v>0</v>
      </c>
      <c r="BJ445" s="8"/>
      <c r="BK445" s="19">
        <f ca="1">m!D$6+IF(D445&lt;=1,m!D$9)+IF(D445&lt;=2,m!E$9)+IF(D445&lt;=3,m!F$9)+IF(D445&lt;=4,m!G$9)+IF(A445&lt;m!D$24,m!D$23)</f>
        <v>135193.05003474819</v>
      </c>
      <c r="BL445" s="19">
        <f ca="1">MAX(BL444-m!D$18*BA444*m!$O$24,0)</f>
        <v>0</v>
      </c>
      <c r="BM445" s="19">
        <f ca="1">MAX(BM444-m!E$18*BB444*m!$O$24,0)</f>
        <v>0</v>
      </c>
      <c r="BN445" s="19">
        <f ca="1">MAX(BN444-m!F$18*BC444*m!$O$24,0)</f>
        <v>74405.361930295825</v>
      </c>
      <c r="BO445" s="19">
        <f ca="1">MAX(BO444-m!G$18*BD444*m!$O$24,0)</f>
        <v>0</v>
      </c>
      <c r="BP445" s="8"/>
      <c r="BQ445" s="15">
        <f t="shared" si="182"/>
        <v>440</v>
      </c>
      <c r="BR445" s="80">
        <f t="shared" ca="1" si="183"/>
        <v>14.087424019784233</v>
      </c>
      <c r="BS445" s="80">
        <f t="shared" ca="1" si="184"/>
        <v>14.087424019784233</v>
      </c>
      <c r="BT445" s="80">
        <f t="shared" ca="1" si="185"/>
        <v>59.317939271119599</v>
      </c>
      <c r="BU445" s="80">
        <f t="shared" ca="1" si="196"/>
        <v>125.42833751887397</v>
      </c>
      <c r="BV445" s="80">
        <f t="shared" ca="1" si="186"/>
        <v>98.199638871568112</v>
      </c>
      <c r="BW445" s="80">
        <f t="shared" ca="1" si="187"/>
        <v>5.1180948528081691</v>
      </c>
      <c r="BX445" s="80">
        <f t="shared" ca="1" si="197"/>
        <v>6.2383800475538256E-9</v>
      </c>
      <c r="BY445" s="8"/>
      <c r="CA445" s="18"/>
      <c r="CB445" s="18"/>
      <c r="CC445" s="10"/>
      <c r="CD445" s="20"/>
      <c r="CE445" s="20"/>
      <c r="CF445" s="18"/>
      <c r="CG445" s="7"/>
      <c r="CH445" s="18"/>
      <c r="CI445" s="18"/>
      <c r="CJ445" s="10"/>
      <c r="CK445" s="20"/>
      <c r="CL445" s="20"/>
      <c r="CM445" s="20"/>
      <c r="CN445" s="20"/>
      <c r="CO445" s="18"/>
      <c r="CP445" s="18"/>
      <c r="CQ445" s="18"/>
      <c r="CR445" s="18"/>
      <c r="CS445" s="18"/>
      <c r="CT445" s="8"/>
      <c r="CU445" s="11"/>
      <c r="CV445" s="7"/>
    </row>
    <row r="446" spans="1:100" x14ac:dyDescent="0.2">
      <c r="A446" s="6">
        <f>A445+m!$O$24</f>
        <v>441</v>
      </c>
      <c r="B446" s="8">
        <f t="shared" si="188"/>
        <v>7.3000000000000007</v>
      </c>
      <c r="C446" s="8"/>
      <c r="D446" s="12">
        <f t="shared" ca="1" si="170"/>
        <v>3</v>
      </c>
      <c r="E446" s="13">
        <f ca="1">IF(D446,'c'!H446,0)</f>
        <v>14.064130218084356</v>
      </c>
      <c r="F446" s="13">
        <f ca="1">IF(D446,'c'!I446,0)</f>
        <v>14.064130218084356</v>
      </c>
      <c r="G446" s="8"/>
      <c r="H446" s="14">
        <f ca="1">H445+M445*m!$O$24</f>
        <v>196559.16877748916</v>
      </c>
      <c r="I446" s="14">
        <f ca="1">I445+K445*m!$O$24</f>
        <v>1555886.7793732542</v>
      </c>
      <c r="J446" s="8"/>
      <c r="K446" s="15">
        <f ca="1">K445+(U445-Y445)*m!$O$24</f>
        <v>5934.6053524889248</v>
      </c>
      <c r="L446" s="15">
        <f ca="1">K446+m!$L$24</f>
        <v>6221.7610428838007</v>
      </c>
      <c r="M446" s="15">
        <f ca="1">M445+(V445+X445-W445)*m!$O$24</f>
        <v>157.80729938852082</v>
      </c>
      <c r="N446" s="15">
        <f t="shared" ca="1" si="171"/>
        <v>5936.7031114525589</v>
      </c>
      <c r="O446" s="8"/>
      <c r="P446" s="15">
        <f t="shared" ca="1" si="172"/>
        <v>209296.26719292605</v>
      </c>
      <c r="Q446" s="14">
        <f ca="1">m!P$5*SUM(BF446:BI446)</f>
        <v>1105209.4549996876</v>
      </c>
      <c r="R446" s="15">
        <f t="shared" ca="1" si="173"/>
        <v>5.284415129305124</v>
      </c>
      <c r="S446" s="15">
        <f ca="1">S445+m!$O$24*R445</f>
        <v>7256.7044992110987</v>
      </c>
      <c r="T446" s="8"/>
      <c r="U446" s="16">
        <f t="shared" ca="1" si="174"/>
        <v>5.1260112946934067</v>
      </c>
      <c r="V446" s="16">
        <f t="shared" ca="1" si="175"/>
        <v>1.2841539880335244</v>
      </c>
      <c r="W446" s="16">
        <f ca="1">m!P$6*(1000*m!P$7/(1000*m!P$7+H446))^2</f>
        <v>9.2524838134278689</v>
      </c>
      <c r="X446" s="16">
        <f ca="1">L446*L446/(1000*m!P$7+H446)</f>
        <v>5.8940802925301767</v>
      </c>
      <c r="Y446" s="16">
        <f ca="1">M446*L446/(1000*m!P$7+H446)</f>
        <v>0.14949608108256326</v>
      </c>
      <c r="Z446" s="8"/>
      <c r="AA446" s="14">
        <f ca="1">m!$P$8+H446</f>
        <v>6567659.1687774891</v>
      </c>
      <c r="AB446" s="14">
        <f ca="1">(m!$P$8*H446)/AA446</f>
        <v>190676.47818139827</v>
      </c>
      <c r="AC446" s="14">
        <f ca="1">IF(AB446&lt;=11000,0,IF(AB446&lt;=20000,11000,IF(H446&lt;=32000,20000,IF(AB446&lt;=47000,(m!$P$8*35000/(m!$P$8+35000)),IF(AB446&lt;=51000,47000,IF(AB446&lt;=71000,51000,71000))))))</f>
        <v>71000</v>
      </c>
      <c r="AD446" s="14">
        <f t="shared" ca="1" si="176"/>
        <v>119676.47818139827</v>
      </c>
      <c r="AE446" s="8">
        <f t="shared" ca="1" si="189"/>
        <v>214.648</v>
      </c>
      <c r="AF446" s="119">
        <f t="shared" ca="1" si="190"/>
        <v>3.9565999999999999</v>
      </c>
      <c r="AG446" s="10">
        <f t="shared" ca="1" si="191"/>
        <v>0</v>
      </c>
      <c r="AH446" s="8">
        <f t="shared" ca="1" si="177"/>
        <v>214.648</v>
      </c>
      <c r="AI446" s="119">
        <f ca="1">IF(AG446=0,AF446*EXP(-m!$P$5*AD446/(m!$P$18*AH446)),AF446*(AH446/AE446)^(-m!$P$5/(m!$P$18*AG446)))</f>
        <v>2.1342416007917479E-8</v>
      </c>
      <c r="AJ446" s="120">
        <f t="shared" ca="1" si="178"/>
        <v>2.1063326926146043E-13</v>
      </c>
      <c r="AK446" s="8">
        <f ca="1">SQRT(m!$P$19*m!$P$18*AH446)</f>
        <v>293.77755637800766</v>
      </c>
      <c r="AL446" s="121">
        <f ca="1">AI446/(m!$P$18*AH446)</f>
        <v>3.4620583915887888E-13</v>
      </c>
      <c r="AM446" s="8">
        <f t="shared" ca="1" si="192"/>
        <v>-58.501999999999981</v>
      </c>
      <c r="AN446" s="17">
        <f t="shared" ca="1" si="193"/>
        <v>2.8261701155826846E-13</v>
      </c>
      <c r="AO446" s="16">
        <f t="shared" ca="1" si="194"/>
        <v>20.208157439412155</v>
      </c>
      <c r="AP446" s="8"/>
      <c r="AQ446" s="8">
        <f t="shared" ca="1" si="195"/>
        <v>12.54093507333746</v>
      </c>
      <c r="AR446" s="15">
        <f ca="1">0.5*m!P$13*AN446*N446*N446</f>
        <v>6.1009161265376996E-6</v>
      </c>
      <c r="AS446" s="18">
        <f t="shared" ca="1" si="179"/>
        <v>0.11574248340053236</v>
      </c>
      <c r="AT446" s="8">
        <f ca="1">OFFSET(m!C$28,0,D446)</f>
        <v>0</v>
      </c>
      <c r="AU446" s="15">
        <f ca="1">AR446*AS446*OFFSET(m!C$25,0,D446)*COS(AQ446/180*PI())</f>
        <v>1.0339313857691054E-5</v>
      </c>
      <c r="AV446" s="15">
        <f ca="1">AR446*AT446*OFFSET(m!C$26,0,D446)*SIN(AQ446/180*PI())</f>
        <v>0</v>
      </c>
      <c r="AW446" s="15">
        <f t="shared" ca="1" si="180"/>
        <v>-1.0029386094307289E-5</v>
      </c>
      <c r="AX446" s="15">
        <f t="shared" ca="1" si="181"/>
        <v>-2.5125337050789704E-6</v>
      </c>
      <c r="AY446" s="8"/>
      <c r="AZ446" s="6">
        <f>MATCH(A446,m!$C$19:$C$24)</f>
        <v>2</v>
      </c>
      <c r="BA446" s="9">
        <f ca="1">1*($D446=BA$3)+($D446&lt;BA$3)*OFFSET(m!$C$18,IF(ISNA($AZ446),1,$AZ446),BA$3)</f>
        <v>0</v>
      </c>
      <c r="BB446" s="9">
        <f ca="1">1*($D446=BB$3)+($D446&lt;BB$3)*OFFSET(m!$C$18,IF(ISNA($AZ446),1,$AZ446),BB$3)</f>
        <v>0</v>
      </c>
      <c r="BC446" s="9">
        <f ca="1">1*($D446=BC$3)+($D446&lt;BC$3)*OFFSET(m!$C$18,IF(ISNA($AZ446),1,$AZ446),BC$3)</f>
        <v>1</v>
      </c>
      <c r="BD446" s="9">
        <f ca="1">1*($D446=BD$3)+($D446&lt;BD$3)*OFFSET(m!$C$18,IF(ISNA($AZ446),1,$AZ446),BD$3)</f>
        <v>0</v>
      </c>
      <c r="BE446" s="8"/>
      <c r="BF446" s="19">
        <f ca="1">m!D$18*BA446*(m!D$14-(m!D$14-m!D$13)*$AN446)*MIN(BL446,m!D$18*m!$O$24)/MAX(m!D$18*m!$O$24,1)</f>
        <v>0</v>
      </c>
      <c r="BG446" s="19">
        <f ca="1">m!E$18*BB446*(m!E$14-(m!E$14-m!E$13)*$AN446)*MIN(BM446,m!E$18*m!$O$24)/MAX(m!E$18*m!$O$24,1)</f>
        <v>0</v>
      </c>
      <c r="BH446" s="19">
        <f ca="1">m!F$18*BC446*(m!F$14-(m!F$14-m!F$13)*$AN446)*MIN(BN446,m!F$18*m!$O$24)/MAX(m!F$18*m!$O$24,1)</f>
        <v>112699.99999996815</v>
      </c>
      <c r="BI446" s="19">
        <f ca="1">m!G$18*BD446*(m!G$14-(m!G$14-m!G$13)*$AN446)*MIN(BO446,m!G$18*m!$O$24)/MAX(m!G$18*m!$O$24,1)</f>
        <v>0</v>
      </c>
      <c r="BJ446" s="8"/>
      <c r="BK446" s="19">
        <f ca="1">m!D$6+IF(D446&lt;=1,m!D$9)+IF(D446&lt;=2,m!E$9)+IF(D446&lt;=3,m!F$9)+IF(D446&lt;=4,m!G$9)+IF(A446&lt;m!D$24,m!D$23)</f>
        <v>135193.05003474819</v>
      </c>
      <c r="BL446" s="19">
        <f ca="1">MAX(BL445-m!D$18*BA445*m!$O$24,0)</f>
        <v>0</v>
      </c>
      <c r="BM446" s="19">
        <f ca="1">MAX(BM445-m!E$18*BB445*m!$O$24,0)</f>
        <v>0</v>
      </c>
      <c r="BN446" s="19">
        <f ca="1">MAX(BN445-m!F$18*BC445*m!$O$24,0)</f>
        <v>74103.217158177868</v>
      </c>
      <c r="BO446" s="19">
        <f ca="1">MAX(BO445-m!G$18*BD445*m!$O$24,0)</f>
        <v>0</v>
      </c>
      <c r="BP446" s="8"/>
      <c r="BQ446" s="15">
        <f t="shared" si="182"/>
        <v>441</v>
      </c>
      <c r="BR446" s="80">
        <f t="shared" ca="1" si="183"/>
        <v>14.064130218084356</v>
      </c>
      <c r="BS446" s="80">
        <f t="shared" ca="1" si="184"/>
        <v>14.064130218084356</v>
      </c>
      <c r="BT446" s="80">
        <f t="shared" ca="1" si="185"/>
        <v>59.367031114525595</v>
      </c>
      <c r="BU446" s="80">
        <f t="shared" ca="1" si="196"/>
        <v>125.40935073337461</v>
      </c>
      <c r="BV446" s="80">
        <f t="shared" ca="1" si="186"/>
        <v>98.279584388744581</v>
      </c>
      <c r="BW446" s="80">
        <f t="shared" ca="1" si="187"/>
        <v>5.1260112946934067</v>
      </c>
      <c r="BX446" s="80">
        <f t="shared" ca="1" si="197"/>
        <v>6.1009161265376995E-9</v>
      </c>
      <c r="BY446" s="8"/>
      <c r="CA446" s="18"/>
      <c r="CB446" s="18"/>
      <c r="CC446" s="10"/>
      <c r="CD446" s="20"/>
      <c r="CE446" s="20"/>
      <c r="CF446" s="18"/>
      <c r="CG446" s="7"/>
      <c r="CH446" s="18"/>
      <c r="CI446" s="18"/>
      <c r="CJ446" s="10"/>
      <c r="CK446" s="20"/>
      <c r="CL446" s="20"/>
      <c r="CM446" s="20"/>
      <c r="CN446" s="20"/>
      <c r="CO446" s="18"/>
      <c r="CP446" s="18"/>
      <c r="CQ446" s="18"/>
      <c r="CR446" s="18"/>
      <c r="CS446" s="18"/>
      <c r="CT446" s="8"/>
      <c r="CU446" s="11"/>
      <c r="CV446" s="7"/>
    </row>
    <row r="447" spans="1:100" x14ac:dyDescent="0.2">
      <c r="A447" s="6">
        <f>A446+m!$O$24</f>
        <v>442</v>
      </c>
      <c r="B447" s="8">
        <f t="shared" si="188"/>
        <v>7.3000000000000007</v>
      </c>
      <c r="C447" s="8"/>
      <c r="D447" s="12">
        <f t="shared" ca="1" si="170"/>
        <v>3</v>
      </c>
      <c r="E447" s="13">
        <f ca="1">IF(D447,'c'!H447,0)</f>
        <v>14.040831670533393</v>
      </c>
      <c r="F447" s="13">
        <f ca="1">IF(D447,'c'!I447,0)</f>
        <v>14.040831670533393</v>
      </c>
      <c r="G447" s="8"/>
      <c r="H447" s="14">
        <f ca="1">H446+M446*m!$O$24</f>
        <v>196716.97607687768</v>
      </c>
      <c r="I447" s="14">
        <f ca="1">I446+K446*m!$O$24</f>
        <v>1561821.384725743</v>
      </c>
      <c r="J447" s="8"/>
      <c r="K447" s="15">
        <f ca="1">K446+(U446-Y446)*m!$O$24</f>
        <v>5939.5818677025354</v>
      </c>
      <c r="L447" s="15">
        <f ca="1">K447+m!$L$24</f>
        <v>6226.7375580974112</v>
      </c>
      <c r="M447" s="15">
        <f ca="1">M446+(V446+X446-W446)*m!$O$24</f>
        <v>155.73304985565665</v>
      </c>
      <c r="N447" s="15">
        <f t="shared" ca="1" si="171"/>
        <v>5941.6231406879115</v>
      </c>
      <c r="O447" s="8"/>
      <c r="P447" s="15">
        <f t="shared" ca="1" si="172"/>
        <v>208994.1224208081</v>
      </c>
      <c r="Q447" s="14">
        <f ca="1">m!P$5*SUM(BF447:BI447)</f>
        <v>1105209.4549996951</v>
      </c>
      <c r="R447" s="15">
        <f t="shared" ca="1" si="173"/>
        <v>5.2920603924562766</v>
      </c>
      <c r="S447" s="15">
        <f ca="1">S446+m!$O$24*R446</f>
        <v>7261.9889143404034</v>
      </c>
      <c r="T447" s="8"/>
      <c r="U447" s="16">
        <f t="shared" ca="1" si="174"/>
        <v>5.1339499007867948</v>
      </c>
      <c r="V447" s="16">
        <f t="shared" ca="1" si="175"/>
        <v>1.2839243019366795</v>
      </c>
      <c r="W447" s="16">
        <f ca="1">m!P$6*(1000*m!P$7/(1000*m!P$7+H447))^2</f>
        <v>9.2520391932603889</v>
      </c>
      <c r="X447" s="16">
        <f ca="1">L447*L447/(1000*m!P$7+H447)</f>
        <v>5.9033710529157526</v>
      </c>
      <c r="Y447" s="16">
        <f ca="1">M447*L447/(1000*m!P$7+H447)</f>
        <v>0.14764553185714765</v>
      </c>
      <c r="Z447" s="8"/>
      <c r="AA447" s="14">
        <f ca="1">m!$P$8+H447</f>
        <v>6567816.9760768777</v>
      </c>
      <c r="AB447" s="14">
        <f ca="1">(m!$P$8*H447)/AA447</f>
        <v>190824.97743900667</v>
      </c>
      <c r="AC447" s="14">
        <f ca="1">IF(AB447&lt;=11000,0,IF(AB447&lt;=20000,11000,IF(H447&lt;=32000,20000,IF(AB447&lt;=47000,(m!$P$8*35000/(m!$P$8+35000)),IF(AB447&lt;=51000,47000,IF(AB447&lt;=71000,51000,71000))))))</f>
        <v>71000</v>
      </c>
      <c r="AD447" s="14">
        <f t="shared" ca="1" si="176"/>
        <v>119824.97743900667</v>
      </c>
      <c r="AE447" s="8">
        <f t="shared" ca="1" si="189"/>
        <v>214.648</v>
      </c>
      <c r="AF447" s="119">
        <f t="shared" ca="1" si="190"/>
        <v>3.9565999999999999</v>
      </c>
      <c r="AG447" s="10">
        <f t="shared" ca="1" si="191"/>
        <v>0</v>
      </c>
      <c r="AH447" s="8">
        <f t="shared" ca="1" si="177"/>
        <v>214.648</v>
      </c>
      <c r="AI447" s="119">
        <f ca="1">IF(AG447=0,AF447*EXP(-m!$P$5*AD447/(m!$P$18*AH447)),AF447*(AH447/AE447)^(-m!$P$5/(m!$P$18*AG447)))</f>
        <v>2.0844151713256633E-8</v>
      </c>
      <c r="AJ447" s="120">
        <f t="shared" ca="1" si="178"/>
        <v>2.0571578300771411E-13</v>
      </c>
      <c r="AK447" s="8">
        <f ca="1">SQRT(m!$P$19*m!$P$18*AH447)</f>
        <v>293.77755637800766</v>
      </c>
      <c r="AL447" s="121">
        <f ca="1">AI447/(m!$P$18*AH447)</f>
        <v>3.3812324868777326E-13</v>
      </c>
      <c r="AM447" s="8">
        <f t="shared" ca="1" si="192"/>
        <v>-58.501999999999981</v>
      </c>
      <c r="AN447" s="17">
        <f t="shared" ca="1" si="193"/>
        <v>2.7601897852063122E-13</v>
      </c>
      <c r="AO447" s="16">
        <f t="shared" ca="1" si="194"/>
        <v>20.224904904044958</v>
      </c>
      <c r="AP447" s="8"/>
      <c r="AQ447" s="8">
        <f t="shared" ca="1" si="195"/>
        <v>12.538907323364196</v>
      </c>
      <c r="AR447" s="15">
        <f ca="1">0.5*m!P$13*AN447*N447*N447</f>
        <v>5.9683631744259897E-6</v>
      </c>
      <c r="AS447" s="18">
        <f t="shared" ca="1" si="179"/>
        <v>0.11572199510317602</v>
      </c>
      <c r="AT447" s="8">
        <f ca="1">OFFSET(m!C$28,0,D447)</f>
        <v>0</v>
      </c>
      <c r="AU447" s="15">
        <f ca="1">AR447*AS447*OFFSET(m!C$25,0,D447)*COS(AQ447/180*PI())</f>
        <v>1.0112963532106462E-5</v>
      </c>
      <c r="AV447" s="15">
        <f ca="1">AR447*AT447*OFFSET(m!C$26,0,D447)*SIN(AQ447/180*PI())</f>
        <v>0</v>
      </c>
      <c r="AW447" s="15">
        <f t="shared" ca="1" si="180"/>
        <v>-9.8108192787828507E-6</v>
      </c>
      <c r="AX447" s="15">
        <f t="shared" ca="1" si="181"/>
        <v>-2.453539582068722E-6</v>
      </c>
      <c r="AY447" s="8"/>
      <c r="AZ447" s="6">
        <f>MATCH(A447,m!$C$19:$C$24)</f>
        <v>2</v>
      </c>
      <c r="BA447" s="9">
        <f ca="1">1*($D447=BA$3)+($D447&lt;BA$3)*OFFSET(m!$C$18,IF(ISNA($AZ447),1,$AZ447),BA$3)</f>
        <v>0</v>
      </c>
      <c r="BB447" s="9">
        <f ca="1">1*($D447=BB$3)+($D447&lt;BB$3)*OFFSET(m!$C$18,IF(ISNA($AZ447),1,$AZ447),BB$3)</f>
        <v>0</v>
      </c>
      <c r="BC447" s="9">
        <f ca="1">1*($D447=BC$3)+($D447&lt;BC$3)*OFFSET(m!$C$18,IF(ISNA($AZ447),1,$AZ447),BC$3)</f>
        <v>1</v>
      </c>
      <c r="BD447" s="9">
        <f ca="1">1*($D447=BD$3)+($D447&lt;BD$3)*OFFSET(m!$C$18,IF(ISNA($AZ447),1,$AZ447),BD$3)</f>
        <v>0</v>
      </c>
      <c r="BE447" s="8"/>
      <c r="BF447" s="19">
        <f ca="1">m!D$18*BA447*(m!D$14-(m!D$14-m!D$13)*$AN447)*MIN(BL447,m!D$18*m!$O$24)/MAX(m!D$18*m!$O$24,1)</f>
        <v>0</v>
      </c>
      <c r="BG447" s="19">
        <f ca="1">m!E$18*BB447*(m!E$14-(m!E$14-m!E$13)*$AN447)*MIN(BM447,m!E$18*m!$O$24)/MAX(m!E$18*m!$O$24,1)</f>
        <v>0</v>
      </c>
      <c r="BH447" s="19">
        <f ca="1">m!F$18*BC447*(m!F$14-(m!F$14-m!F$13)*$AN447)*MIN(BN447,m!F$18*m!$O$24)/MAX(m!F$18*m!$O$24,1)</f>
        <v>112699.99999996892</v>
      </c>
      <c r="BI447" s="19">
        <f ca="1">m!G$18*BD447*(m!G$14-(m!G$14-m!G$13)*$AN447)*MIN(BO447,m!G$18*m!$O$24)/MAX(m!G$18*m!$O$24,1)</f>
        <v>0</v>
      </c>
      <c r="BJ447" s="8"/>
      <c r="BK447" s="19">
        <f ca="1">m!D$6+IF(D447&lt;=1,m!D$9)+IF(D447&lt;=2,m!E$9)+IF(D447&lt;=3,m!F$9)+IF(D447&lt;=4,m!G$9)+IF(A447&lt;m!D$24,m!D$23)</f>
        <v>135193.05003474819</v>
      </c>
      <c r="BL447" s="19">
        <f ca="1">MAX(BL446-m!D$18*BA446*m!$O$24,0)</f>
        <v>0</v>
      </c>
      <c r="BM447" s="19">
        <f ca="1">MAX(BM446-m!E$18*BB446*m!$O$24,0)</f>
        <v>0</v>
      </c>
      <c r="BN447" s="19">
        <f ca="1">MAX(BN446-m!F$18*BC446*m!$O$24,0)</f>
        <v>73801.07238605991</v>
      </c>
      <c r="BO447" s="19">
        <f ca="1">MAX(BO446-m!G$18*BD446*m!$O$24,0)</f>
        <v>0</v>
      </c>
      <c r="BP447" s="8"/>
      <c r="BQ447" s="15">
        <f t="shared" si="182"/>
        <v>442</v>
      </c>
      <c r="BR447" s="80">
        <f t="shared" ca="1" si="183"/>
        <v>14.040831670533393</v>
      </c>
      <c r="BS447" s="80">
        <f t="shared" ca="1" si="184"/>
        <v>14.040831670533393</v>
      </c>
      <c r="BT447" s="80">
        <f t="shared" ca="1" si="185"/>
        <v>59.416231406879113</v>
      </c>
      <c r="BU447" s="80">
        <f t="shared" ca="1" si="196"/>
        <v>125.38907323364197</v>
      </c>
      <c r="BV447" s="80">
        <f t="shared" ca="1" si="186"/>
        <v>98.358488038438836</v>
      </c>
      <c r="BW447" s="80">
        <f t="shared" ca="1" si="187"/>
        <v>5.1339499007867948</v>
      </c>
      <c r="BX447" s="80">
        <f t="shared" ca="1" si="197"/>
        <v>5.9683631744259909E-9</v>
      </c>
      <c r="BY447" s="8"/>
      <c r="CA447" s="18"/>
      <c r="CB447" s="18"/>
      <c r="CC447" s="10"/>
      <c r="CD447" s="20"/>
      <c r="CE447" s="20"/>
      <c r="CF447" s="18"/>
      <c r="CG447" s="7"/>
      <c r="CH447" s="18"/>
      <c r="CI447" s="18"/>
      <c r="CJ447" s="10"/>
      <c r="CK447" s="20"/>
      <c r="CL447" s="20"/>
      <c r="CM447" s="20"/>
      <c r="CN447" s="20"/>
      <c r="CO447" s="18"/>
      <c r="CP447" s="18"/>
      <c r="CQ447" s="18"/>
      <c r="CR447" s="18"/>
      <c r="CS447" s="18"/>
      <c r="CT447" s="8"/>
      <c r="CU447" s="11"/>
      <c r="CV447" s="7"/>
    </row>
    <row r="448" spans="1:100" x14ac:dyDescent="0.2">
      <c r="A448" s="6">
        <f>A447+m!$O$24</f>
        <v>443</v>
      </c>
      <c r="B448" s="8">
        <f t="shared" si="188"/>
        <v>7.3000000000000007</v>
      </c>
      <c r="C448" s="8"/>
      <c r="D448" s="12">
        <f t="shared" ca="1" si="170"/>
        <v>3</v>
      </c>
      <c r="E448" s="13">
        <f ca="1">IF(D448,'c'!H448,0)</f>
        <v>14.017528383388152</v>
      </c>
      <c r="F448" s="13">
        <f ca="1">IF(D448,'c'!I448,0)</f>
        <v>14.017528383388152</v>
      </c>
      <c r="G448" s="8"/>
      <c r="H448" s="14">
        <f ca="1">H447+M447*m!$O$24</f>
        <v>196872.70912673333</v>
      </c>
      <c r="I448" s="14">
        <f ca="1">I447+K447*m!$O$24</f>
        <v>1567760.9665934455</v>
      </c>
      <c r="J448" s="8"/>
      <c r="K448" s="15">
        <f ca="1">K447+(U447-Y447)*m!$O$24</f>
        <v>5944.5681720714647</v>
      </c>
      <c r="L448" s="15">
        <f ca="1">K448+m!$L$24</f>
        <v>6231.7238624663405</v>
      </c>
      <c r="M448" s="15">
        <f ca="1">M447+(V447+X447-W447)*m!$O$24</f>
        <v>153.66830601724868</v>
      </c>
      <c r="N448" s="15">
        <f t="shared" ca="1" si="171"/>
        <v>5946.5540189826988</v>
      </c>
      <c r="O448" s="8"/>
      <c r="P448" s="15">
        <f t="shared" ca="1" si="172"/>
        <v>208691.97764869014</v>
      </c>
      <c r="Q448" s="14">
        <f ca="1">m!P$5*SUM(BF448:BI448)</f>
        <v>1105209.4549997018</v>
      </c>
      <c r="R448" s="15">
        <f t="shared" ca="1" si="173"/>
        <v>5.2997278093419311</v>
      </c>
      <c r="S448" s="15">
        <f ca="1">S447+m!$O$24*R447</f>
        <v>7267.2809747328592</v>
      </c>
      <c r="T448" s="8"/>
      <c r="U448" s="16">
        <f t="shared" ca="1" si="174"/>
        <v>5.141910766680267</v>
      </c>
      <c r="V448" s="16">
        <f t="shared" ca="1" si="175"/>
        <v>1.2836933123247258</v>
      </c>
      <c r="W448" s="16">
        <f ca="1">m!P$6*(1000*m!P$7/(1000*m!P$7+H448))^2</f>
        <v>9.2516004486849148</v>
      </c>
      <c r="X448" s="16">
        <f ca="1">L448*L448/(1000*m!P$7+H448)</f>
        <v>5.9126893514750547</v>
      </c>
      <c r="Y448" s="16">
        <f ca="1">M448*L448/(1000*m!P$7+H448)</f>
        <v>0.1458012223744139</v>
      </c>
      <c r="Z448" s="8"/>
      <c r="AA448" s="14">
        <f ca="1">m!$P$8+H448</f>
        <v>6567972.7091267332</v>
      </c>
      <c r="AB448" s="14">
        <f ca="1">(m!$P$8*H448)/AA448</f>
        <v>190971.51779793249</v>
      </c>
      <c r="AC448" s="14">
        <f ca="1">IF(AB448&lt;=11000,0,IF(AB448&lt;=20000,11000,IF(H448&lt;=32000,20000,IF(AB448&lt;=47000,(m!$P$8*35000/(m!$P$8+35000)),IF(AB448&lt;=51000,47000,IF(AB448&lt;=71000,51000,71000))))))</f>
        <v>71000</v>
      </c>
      <c r="AD448" s="14">
        <f t="shared" ca="1" si="176"/>
        <v>119971.51779793249</v>
      </c>
      <c r="AE448" s="8">
        <f t="shared" ca="1" si="189"/>
        <v>214.648</v>
      </c>
      <c r="AF448" s="119">
        <f t="shared" ca="1" si="190"/>
        <v>3.9565999999999999</v>
      </c>
      <c r="AG448" s="10">
        <f t="shared" ca="1" si="191"/>
        <v>0</v>
      </c>
      <c r="AH448" s="8">
        <f t="shared" ca="1" si="177"/>
        <v>214.648</v>
      </c>
      <c r="AI448" s="119">
        <f ca="1">IF(AG448=0,AF448*EXP(-m!$P$5*AD448/(m!$P$18*AH448)),AF448*(AH448/AE448)^(-m!$P$5/(m!$P$18*AG448)))</f>
        <v>2.0363864767700827E-8</v>
      </c>
      <c r="AJ448" s="120">
        <f t="shared" ca="1" si="178"/>
        <v>2.0097571939502419E-13</v>
      </c>
      <c r="AK448" s="8">
        <f ca="1">SQRT(m!$P$19*m!$P$18*AH448)</f>
        <v>293.77755637800766</v>
      </c>
      <c r="AL448" s="121">
        <f ca="1">AI448/(m!$P$18*AH448)</f>
        <v>3.3033227764862204E-13</v>
      </c>
      <c r="AM448" s="8">
        <f t="shared" ca="1" si="192"/>
        <v>-58.501999999999981</v>
      </c>
      <c r="AN448" s="17">
        <f t="shared" ca="1" si="193"/>
        <v>2.6965900216214043E-13</v>
      </c>
      <c r="AO448" s="16">
        <f t="shared" ca="1" si="194"/>
        <v>20.241689298181736</v>
      </c>
      <c r="AP448" s="8"/>
      <c r="AQ448" s="8">
        <f t="shared" ca="1" si="195"/>
        <v>12.536750512235315</v>
      </c>
      <c r="AR448" s="15">
        <f ca="1">0.5*m!P$13*AN448*N448*N448</f>
        <v>5.8405231944289217E-6</v>
      </c>
      <c r="AS448" s="18">
        <f t="shared" ca="1" si="179"/>
        <v>0.11570149564270378</v>
      </c>
      <c r="AT448" s="8">
        <f ca="1">OFFSET(m!C$28,0,D448)</f>
        <v>0</v>
      </c>
      <c r="AU448" s="15">
        <f ca="1">AR448*AS448*OFFSET(m!C$25,0,D448)*COS(AQ448/180*PI())</f>
        <v>9.8946776040865752E-6</v>
      </c>
      <c r="AV448" s="15">
        <f ca="1">AR448*AT448*OFFSET(m!C$26,0,D448)*SIN(AQ448/180*PI())</f>
        <v>0</v>
      </c>
      <c r="AW448" s="15">
        <f t="shared" ca="1" si="180"/>
        <v>-9.6000306310175415E-6</v>
      </c>
      <c r="AX448" s="15">
        <f t="shared" ca="1" si="181"/>
        <v>-2.3966761926337478E-6</v>
      </c>
      <c r="AY448" s="8"/>
      <c r="AZ448" s="6">
        <f>MATCH(A448,m!$C$19:$C$24)</f>
        <v>2</v>
      </c>
      <c r="BA448" s="9">
        <f ca="1">1*($D448=BA$3)+($D448&lt;BA$3)*OFFSET(m!$C$18,IF(ISNA($AZ448),1,$AZ448),BA$3)</f>
        <v>0</v>
      </c>
      <c r="BB448" s="9">
        <f ca="1">1*($D448=BB$3)+($D448&lt;BB$3)*OFFSET(m!$C$18,IF(ISNA($AZ448),1,$AZ448),BB$3)</f>
        <v>0</v>
      </c>
      <c r="BC448" s="9">
        <f ca="1">1*($D448=BC$3)+($D448&lt;BC$3)*OFFSET(m!$C$18,IF(ISNA($AZ448),1,$AZ448),BC$3)</f>
        <v>1</v>
      </c>
      <c r="BD448" s="9">
        <f ca="1">1*($D448=BD$3)+($D448&lt;BD$3)*OFFSET(m!$C$18,IF(ISNA($AZ448),1,$AZ448),BD$3)</f>
        <v>0</v>
      </c>
      <c r="BE448" s="8"/>
      <c r="BF448" s="19">
        <f ca="1">m!D$18*BA448*(m!D$14-(m!D$14-m!D$13)*$AN448)*MIN(BL448,m!D$18*m!$O$24)/MAX(m!D$18*m!$O$24,1)</f>
        <v>0</v>
      </c>
      <c r="BG448" s="19">
        <f ca="1">m!E$18*BB448*(m!E$14-(m!E$14-m!E$13)*$AN448)*MIN(BM448,m!E$18*m!$O$24)/MAX(m!E$18*m!$O$24,1)</f>
        <v>0</v>
      </c>
      <c r="BH448" s="19">
        <f ca="1">m!F$18*BC448*(m!F$14-(m!F$14-m!F$13)*$AN448)*MIN(BN448,m!F$18*m!$O$24)/MAX(m!F$18*m!$O$24,1)</f>
        <v>112699.9999999696</v>
      </c>
      <c r="BI448" s="19">
        <f ca="1">m!G$18*BD448*(m!G$14-(m!G$14-m!G$13)*$AN448)*MIN(BO448,m!G$18*m!$O$24)/MAX(m!G$18*m!$O$24,1)</f>
        <v>0</v>
      </c>
      <c r="BJ448" s="8"/>
      <c r="BK448" s="19">
        <f ca="1">m!D$6+IF(D448&lt;=1,m!D$9)+IF(D448&lt;=2,m!E$9)+IF(D448&lt;=3,m!F$9)+IF(D448&lt;=4,m!G$9)+IF(A448&lt;m!D$24,m!D$23)</f>
        <v>135193.05003474819</v>
      </c>
      <c r="BL448" s="19">
        <f ca="1">MAX(BL447-m!D$18*BA447*m!$O$24,0)</f>
        <v>0</v>
      </c>
      <c r="BM448" s="19">
        <f ca="1">MAX(BM447-m!E$18*BB447*m!$O$24,0)</f>
        <v>0</v>
      </c>
      <c r="BN448" s="19">
        <f ca="1">MAX(BN447-m!F$18*BC447*m!$O$24,0)</f>
        <v>73498.927613941953</v>
      </c>
      <c r="BO448" s="19">
        <f ca="1">MAX(BO447-m!G$18*BD447*m!$O$24,0)</f>
        <v>0</v>
      </c>
      <c r="BP448" s="8"/>
      <c r="BQ448" s="15">
        <f t="shared" si="182"/>
        <v>443</v>
      </c>
      <c r="BR448" s="80">
        <f t="shared" ca="1" si="183"/>
        <v>14.017528383388154</v>
      </c>
      <c r="BS448" s="80">
        <f t="shared" ca="1" si="184"/>
        <v>14.017528383388154</v>
      </c>
      <c r="BT448" s="80">
        <f t="shared" ca="1" si="185"/>
        <v>59.465540189826996</v>
      </c>
      <c r="BU448" s="80">
        <f t="shared" ca="1" si="196"/>
        <v>125.36750512235315</v>
      </c>
      <c r="BV448" s="80">
        <f t="shared" ca="1" si="186"/>
        <v>98.436354563366663</v>
      </c>
      <c r="BW448" s="80">
        <f t="shared" ca="1" si="187"/>
        <v>5.141910766680267</v>
      </c>
      <c r="BX448" s="80">
        <f t="shared" ca="1" si="197"/>
        <v>5.8405231944289214E-9</v>
      </c>
      <c r="BY448" s="8"/>
      <c r="CA448" s="18"/>
      <c r="CB448" s="18"/>
      <c r="CC448" s="10"/>
      <c r="CD448" s="20"/>
      <c r="CE448" s="20"/>
      <c r="CF448" s="18"/>
      <c r="CG448" s="7"/>
      <c r="CH448" s="18"/>
      <c r="CI448" s="18"/>
      <c r="CJ448" s="10"/>
      <c r="CK448" s="20"/>
      <c r="CL448" s="20"/>
      <c r="CM448" s="20"/>
      <c r="CN448" s="20"/>
      <c r="CO448" s="18"/>
      <c r="CP448" s="18"/>
      <c r="CQ448" s="18"/>
      <c r="CR448" s="18"/>
      <c r="CS448" s="18"/>
      <c r="CT448" s="8"/>
      <c r="CU448" s="11"/>
      <c r="CV448" s="7"/>
    </row>
    <row r="449" spans="1:100" x14ac:dyDescent="0.2">
      <c r="A449" s="6">
        <f>A448+m!$O$24</f>
        <v>444</v>
      </c>
      <c r="B449" s="8">
        <f t="shared" si="188"/>
        <v>7.4</v>
      </c>
      <c r="C449" s="8"/>
      <c r="D449" s="12">
        <f t="shared" ca="1" si="170"/>
        <v>3</v>
      </c>
      <c r="E449" s="13">
        <f ca="1">IF(D449,'c'!H449,0)</f>
        <v>13.994220362914263</v>
      </c>
      <c r="F449" s="13">
        <f ca="1">IF(D449,'c'!I449,0)</f>
        <v>13.994220362914263</v>
      </c>
      <c r="G449" s="8"/>
      <c r="H449" s="14">
        <f ca="1">H448+M448*m!$O$24</f>
        <v>197026.37743275057</v>
      </c>
      <c r="I449" s="14">
        <f ca="1">I448+K448*m!$O$24</f>
        <v>1573705.5347655169</v>
      </c>
      <c r="J449" s="8"/>
      <c r="K449" s="15">
        <f ca="1">K448+(U448-Y448)*m!$O$24</f>
        <v>5949.5642816157706</v>
      </c>
      <c r="L449" s="15">
        <f ca="1">K449+m!$L$24</f>
        <v>6236.7199720106464</v>
      </c>
      <c r="M449" s="15">
        <f ca="1">M448+(V448+X448-W448)*m!$O$24</f>
        <v>151.61308823236354</v>
      </c>
      <c r="N449" s="15">
        <f t="shared" ca="1" si="171"/>
        <v>5951.4957506161036</v>
      </c>
      <c r="O449" s="8"/>
      <c r="P449" s="15">
        <f t="shared" ca="1" si="172"/>
        <v>208389.83287657218</v>
      </c>
      <c r="Q449" s="14">
        <f ca="1">m!P$5*SUM(BF449:BI449)</f>
        <v>1105209.4549997088</v>
      </c>
      <c r="R449" s="15">
        <f t="shared" ca="1" si="173"/>
        <v>5.3074174763944102</v>
      </c>
      <c r="S449" s="15">
        <f ca="1">S448+m!$O$24*R448</f>
        <v>7272.5807025422009</v>
      </c>
      <c r="T449" s="8"/>
      <c r="U449" s="16">
        <f t="shared" ca="1" si="174"/>
        <v>5.1498939885212049</v>
      </c>
      <c r="V449" s="16">
        <f t="shared" ca="1" si="175"/>
        <v>1.2834610143033893</v>
      </c>
      <c r="W449" s="16">
        <f ca="1">m!P$6*(1000*m!P$7/(1000*m!P$7+H449))^2</f>
        <v>9.251167551673996</v>
      </c>
      <c r="X449" s="16">
        <f ca="1">L449*L449/(1000*m!P$7+H449)</f>
        <v>5.9220352615200165</v>
      </c>
      <c r="Y449" s="16">
        <f ca="1">M449*L449/(1000*m!P$7+H449)</f>
        <v>0.1439631823537755</v>
      </c>
      <c r="Z449" s="8"/>
      <c r="AA449" s="14">
        <f ca="1">m!$P$8+H449</f>
        <v>6568126.3774327505</v>
      </c>
      <c r="AB449" s="14">
        <f ca="1">(m!$P$8*H449)/AA449</f>
        <v>191116.10848030605</v>
      </c>
      <c r="AC449" s="14">
        <f ca="1">IF(AB449&lt;=11000,0,IF(AB449&lt;=20000,11000,IF(H449&lt;=32000,20000,IF(AB449&lt;=47000,(m!$P$8*35000/(m!$P$8+35000)),IF(AB449&lt;=51000,47000,IF(AB449&lt;=71000,51000,71000))))))</f>
        <v>71000</v>
      </c>
      <c r="AD449" s="14">
        <f t="shared" ca="1" si="176"/>
        <v>120116.10848030605</v>
      </c>
      <c r="AE449" s="8">
        <f t="shared" ca="1" si="189"/>
        <v>214.648</v>
      </c>
      <c r="AF449" s="119">
        <f t="shared" ca="1" si="190"/>
        <v>3.9565999999999999</v>
      </c>
      <c r="AG449" s="10">
        <f t="shared" ca="1" si="191"/>
        <v>0</v>
      </c>
      <c r="AH449" s="8">
        <f t="shared" ca="1" si="177"/>
        <v>214.648</v>
      </c>
      <c r="AI449" s="119">
        <f ca="1">IF(AG449=0,AF449*EXP(-m!$P$5*AD449/(m!$P$18*AH449)),AF449*(AH449/AE449)^(-m!$P$5/(m!$P$18*AG449)))</f>
        <v>1.9900815814981189E-8</v>
      </c>
      <c r="AJ449" s="120">
        <f t="shared" ca="1" si="178"/>
        <v>1.9640578154434925E-13</v>
      </c>
      <c r="AK449" s="8">
        <f ca="1">SQRT(m!$P$19*m!$P$18*AH449)</f>
        <v>293.77755637800766</v>
      </c>
      <c r="AL449" s="121">
        <f ca="1">AI449/(m!$P$18*AH449)</f>
        <v>3.2282093257932571E-13</v>
      </c>
      <c r="AM449" s="8">
        <f t="shared" ca="1" si="192"/>
        <v>-58.501999999999981</v>
      </c>
      <c r="AN449" s="17">
        <f t="shared" ca="1" si="193"/>
        <v>2.6352729190149033E-13</v>
      </c>
      <c r="AO449" s="16">
        <f t="shared" ca="1" si="194"/>
        <v>20.258510636388547</v>
      </c>
      <c r="AP449" s="8"/>
      <c r="AQ449" s="8">
        <f t="shared" ca="1" si="195"/>
        <v>12.534464650512531</v>
      </c>
      <c r="AR449" s="15">
        <f ca="1">0.5*m!P$13*AN449*N449*N449</f>
        <v>5.7172074086109071E-6</v>
      </c>
      <c r="AS449" s="18">
        <f t="shared" ca="1" si="179"/>
        <v>0.11568098514122231</v>
      </c>
      <c r="AT449" s="8">
        <f ca="1">OFFSET(m!C$28,0,D449)</f>
        <v>0</v>
      </c>
      <c r="AU449" s="15">
        <f ca="1">AR449*AS449*OFFSET(m!C$25,0,D449)*COS(AQ449/180*PI())</f>
        <v>9.6841320120413291E-6</v>
      </c>
      <c r="AV449" s="15">
        <f ca="1">AR449*AT449*OFFSET(m!C$26,0,D449)*SIN(AQ449/180*PI())</f>
        <v>0</v>
      </c>
      <c r="AW449" s="15">
        <f t="shared" ca="1" si="180"/>
        <v>-9.3967081834261041E-6</v>
      </c>
      <c r="AX449" s="15">
        <f t="shared" ca="1" si="181"/>
        <v>-2.3418557048154215E-6</v>
      </c>
      <c r="AY449" s="8"/>
      <c r="AZ449" s="6">
        <f>MATCH(A449,m!$C$19:$C$24)</f>
        <v>2</v>
      </c>
      <c r="BA449" s="9">
        <f ca="1">1*($D449=BA$3)+($D449&lt;BA$3)*OFFSET(m!$C$18,IF(ISNA($AZ449),1,$AZ449),BA$3)</f>
        <v>0</v>
      </c>
      <c r="BB449" s="9">
        <f ca="1">1*($D449=BB$3)+($D449&lt;BB$3)*OFFSET(m!$C$18,IF(ISNA($AZ449),1,$AZ449),BB$3)</f>
        <v>0</v>
      </c>
      <c r="BC449" s="9">
        <f ca="1">1*($D449=BC$3)+($D449&lt;BC$3)*OFFSET(m!$C$18,IF(ISNA($AZ449),1,$AZ449),BC$3)</f>
        <v>1</v>
      </c>
      <c r="BD449" s="9">
        <f ca="1">1*($D449=BD$3)+($D449&lt;BD$3)*OFFSET(m!$C$18,IF(ISNA($AZ449),1,$AZ449),BD$3)</f>
        <v>0</v>
      </c>
      <c r="BE449" s="8"/>
      <c r="BF449" s="19">
        <f ca="1">m!D$18*BA449*(m!D$14-(m!D$14-m!D$13)*$AN449)*MIN(BL449,m!D$18*m!$O$24)/MAX(m!D$18*m!$O$24,1)</f>
        <v>0</v>
      </c>
      <c r="BG449" s="19">
        <f ca="1">m!E$18*BB449*(m!E$14-(m!E$14-m!E$13)*$AN449)*MIN(BM449,m!E$18*m!$O$24)/MAX(m!E$18*m!$O$24,1)</f>
        <v>0</v>
      </c>
      <c r="BH449" s="19">
        <f ca="1">m!F$18*BC449*(m!F$14-(m!F$14-m!F$13)*$AN449)*MIN(BN449,m!F$18*m!$O$24)/MAX(m!F$18*m!$O$24,1)</f>
        <v>112699.99999997031</v>
      </c>
      <c r="BI449" s="19">
        <f ca="1">m!G$18*BD449*(m!G$14-(m!G$14-m!G$13)*$AN449)*MIN(BO449,m!G$18*m!$O$24)/MAX(m!G$18*m!$O$24,1)</f>
        <v>0</v>
      </c>
      <c r="BJ449" s="8"/>
      <c r="BK449" s="19">
        <f ca="1">m!D$6+IF(D449&lt;=1,m!D$9)+IF(D449&lt;=2,m!E$9)+IF(D449&lt;=3,m!F$9)+IF(D449&lt;=4,m!G$9)+IF(A449&lt;m!D$24,m!D$23)</f>
        <v>135193.05003474819</v>
      </c>
      <c r="BL449" s="19">
        <f ca="1">MAX(BL448-m!D$18*BA448*m!$O$24,0)</f>
        <v>0</v>
      </c>
      <c r="BM449" s="19">
        <f ca="1">MAX(BM448-m!E$18*BB448*m!$O$24,0)</f>
        <v>0</v>
      </c>
      <c r="BN449" s="19">
        <f ca="1">MAX(BN448-m!F$18*BC448*m!$O$24,0)</f>
        <v>73196.782841823995</v>
      </c>
      <c r="BO449" s="19">
        <f ca="1">MAX(BO448-m!G$18*BD448*m!$O$24,0)</f>
        <v>0</v>
      </c>
      <c r="BP449" s="8"/>
      <c r="BQ449" s="15">
        <f t="shared" si="182"/>
        <v>444</v>
      </c>
      <c r="BR449" s="80">
        <f t="shared" ca="1" si="183"/>
        <v>13.994220362914261</v>
      </c>
      <c r="BS449" s="80">
        <f t="shared" ca="1" si="184"/>
        <v>13.994220362914261</v>
      </c>
      <c r="BT449" s="80">
        <f t="shared" ca="1" si="185"/>
        <v>59.514957506161039</v>
      </c>
      <c r="BU449" s="80">
        <f t="shared" ca="1" si="196"/>
        <v>125.34464650512531</v>
      </c>
      <c r="BV449" s="80">
        <f t="shared" ca="1" si="186"/>
        <v>98.513188716375282</v>
      </c>
      <c r="BW449" s="80">
        <f t="shared" ca="1" si="187"/>
        <v>5.1498939885212049</v>
      </c>
      <c r="BX449" s="80">
        <f t="shared" ca="1" si="197"/>
        <v>5.7172074086109071E-9</v>
      </c>
      <c r="BY449" s="8"/>
      <c r="CA449" s="18"/>
      <c r="CB449" s="18"/>
      <c r="CC449" s="10"/>
      <c r="CD449" s="20"/>
      <c r="CE449" s="20"/>
      <c r="CF449" s="18"/>
      <c r="CG449" s="7"/>
      <c r="CH449" s="18"/>
      <c r="CI449" s="18"/>
      <c r="CJ449" s="10"/>
      <c r="CK449" s="20"/>
      <c r="CL449" s="20"/>
      <c r="CM449" s="20"/>
      <c r="CN449" s="20"/>
      <c r="CO449" s="18"/>
      <c r="CP449" s="18"/>
      <c r="CQ449" s="18"/>
      <c r="CR449" s="18"/>
      <c r="CS449" s="18"/>
      <c r="CT449" s="8"/>
      <c r="CU449" s="11"/>
      <c r="CV449" s="7"/>
    </row>
    <row r="450" spans="1:100" x14ac:dyDescent="0.2">
      <c r="A450" s="6">
        <f>A449+m!$O$24</f>
        <v>445</v>
      </c>
      <c r="B450" s="8">
        <f t="shared" si="188"/>
        <v>7.4</v>
      </c>
      <c r="C450" s="8"/>
      <c r="D450" s="12">
        <f t="shared" ca="1" si="170"/>
        <v>3</v>
      </c>
      <c r="E450" s="13">
        <f ca="1">IF(D450,'c'!H450,0)</f>
        <v>13.970907615386164</v>
      </c>
      <c r="F450" s="13">
        <f ca="1">IF(D450,'c'!I450,0)</f>
        <v>13.970907615386164</v>
      </c>
      <c r="G450" s="8"/>
      <c r="H450" s="14">
        <f ca="1">H449+M449*m!$O$24</f>
        <v>197177.99052098294</v>
      </c>
      <c r="I450" s="14">
        <f ca="1">I449+K449*m!$O$24</f>
        <v>1579655.0990471325</v>
      </c>
      <c r="J450" s="8"/>
      <c r="K450" s="15">
        <f ca="1">K449+(U449-Y449)*m!$O$24</f>
        <v>5954.5702124219379</v>
      </c>
      <c r="L450" s="15">
        <f ca="1">K450+m!$L$24</f>
        <v>6241.7259028168137</v>
      </c>
      <c r="M450" s="15">
        <f ca="1">M449+(V449+X449-W449)*m!$O$24</f>
        <v>149.56741695651294</v>
      </c>
      <c r="N450" s="15">
        <f t="shared" ca="1" si="171"/>
        <v>5956.448339982283</v>
      </c>
      <c r="O450" s="8"/>
      <c r="P450" s="15">
        <f t="shared" ca="1" si="172"/>
        <v>208087.68810445422</v>
      </c>
      <c r="Q450" s="14">
        <f ca="1">m!P$5*SUM(BF450:BI450)</f>
        <v>1105209.4549997153</v>
      </c>
      <c r="R450" s="15">
        <f t="shared" ca="1" si="173"/>
        <v>5.3151294906065267</v>
      </c>
      <c r="S450" s="15">
        <f ca="1">S449+m!$O$24*R449</f>
        <v>7277.8881200185951</v>
      </c>
      <c r="T450" s="8"/>
      <c r="U450" s="16">
        <f t="shared" ca="1" si="174"/>
        <v>5.1578996630164742</v>
      </c>
      <c r="V450" s="16">
        <f t="shared" ca="1" si="175"/>
        <v>1.283227402951403</v>
      </c>
      <c r="W450" s="16">
        <f ca="1">m!P$6*(1000*m!P$7/(1000*m!P$7+H450))^2</f>
        <v>9.2507404741670864</v>
      </c>
      <c r="X450" s="16">
        <f ca="1">L450*L450/(1000*m!P$7+H450)</f>
        <v>5.9314088566467937</v>
      </c>
      <c r="Y450" s="16">
        <f ca="1">M450*L450/(1000*m!P$7+H450)</f>
        <v>0.14213144175416081</v>
      </c>
      <c r="Z450" s="8"/>
      <c r="AA450" s="14">
        <f ca="1">m!$P$8+H450</f>
        <v>6568277.990520983</v>
      </c>
      <c r="AB450" s="14">
        <f ca="1">(m!$P$8*H450)/AA450</f>
        <v>191258.75872202415</v>
      </c>
      <c r="AC450" s="14">
        <f ca="1">IF(AB450&lt;=11000,0,IF(AB450&lt;=20000,11000,IF(H450&lt;=32000,20000,IF(AB450&lt;=47000,(m!$P$8*35000/(m!$P$8+35000)),IF(AB450&lt;=51000,47000,IF(AB450&lt;=71000,51000,71000))))))</f>
        <v>71000</v>
      </c>
      <c r="AD450" s="14">
        <f t="shared" ca="1" si="176"/>
        <v>120258.75872202415</v>
      </c>
      <c r="AE450" s="8">
        <f t="shared" ca="1" si="189"/>
        <v>214.648</v>
      </c>
      <c r="AF450" s="119">
        <f t="shared" ca="1" si="190"/>
        <v>3.9565999999999999</v>
      </c>
      <c r="AG450" s="10">
        <f t="shared" ca="1" si="191"/>
        <v>0</v>
      </c>
      <c r="AH450" s="8">
        <f t="shared" ca="1" si="177"/>
        <v>214.648</v>
      </c>
      <c r="AI450" s="119">
        <f ca="1">IF(AG450=0,AF450*EXP(-m!$P$5*AD450/(m!$P$18*AH450)),AF450*(AH450/AE450)^(-m!$P$5/(m!$P$18*AG450)))</f>
        <v>1.9454300292501401E-8</v>
      </c>
      <c r="AJ450" s="120">
        <f t="shared" ca="1" si="178"/>
        <v>1.9199901596349767E-13</v>
      </c>
      <c r="AK450" s="8">
        <f ca="1">SQRT(m!$P$19*m!$P$18*AH450)</f>
        <v>293.77755637800766</v>
      </c>
      <c r="AL450" s="121">
        <f ca="1">AI450/(m!$P$18*AH450)</f>
        <v>3.1557778442307981E-13</v>
      </c>
      <c r="AM450" s="8">
        <f t="shared" ca="1" si="192"/>
        <v>-58.501999999999981</v>
      </c>
      <c r="AN450" s="17">
        <f t="shared" ca="1" si="193"/>
        <v>2.5761451789639165E-13</v>
      </c>
      <c r="AO450" s="16">
        <f t="shared" ca="1" si="194"/>
        <v>20.275368933622818</v>
      </c>
      <c r="AP450" s="8"/>
      <c r="AQ450" s="8">
        <f t="shared" ca="1" si="195"/>
        <v>12.532049749047582</v>
      </c>
      <c r="AR450" s="15">
        <f ca="1">0.5*m!P$13*AN450*N450*N450</f>
        <v>5.5982357869795903E-6</v>
      </c>
      <c r="AS450" s="18">
        <f t="shared" ca="1" si="179"/>
        <v>0.11566046372013708</v>
      </c>
      <c r="AT450" s="8">
        <f ca="1">OFFSET(m!C$28,0,D450)</f>
        <v>0</v>
      </c>
      <c r="AU450" s="15">
        <f ca="1">AR450*AS450*OFFSET(m!C$25,0,D450)*COS(AQ450/180*PI())</f>
        <v>9.4810177431463716E-6</v>
      </c>
      <c r="AV450" s="15">
        <f ca="1">AR450*AT450*OFFSET(m!C$26,0,D450)*SIN(AQ450/180*PI())</f>
        <v>0</v>
      </c>
      <c r="AW450" s="15">
        <f t="shared" ca="1" si="180"/>
        <v>-9.2005544379064034E-6</v>
      </c>
      <c r="AX450" s="15">
        <f t="shared" ca="1" si="181"/>
        <v>-2.2889944257199734E-6</v>
      </c>
      <c r="AY450" s="8"/>
      <c r="AZ450" s="6">
        <f>MATCH(A450,m!$C$19:$C$24)</f>
        <v>2</v>
      </c>
      <c r="BA450" s="9">
        <f ca="1">1*($D450=BA$3)+($D450&lt;BA$3)*OFFSET(m!$C$18,IF(ISNA($AZ450),1,$AZ450),BA$3)</f>
        <v>0</v>
      </c>
      <c r="BB450" s="9">
        <f ca="1">1*($D450=BB$3)+($D450&lt;BB$3)*OFFSET(m!$C$18,IF(ISNA($AZ450),1,$AZ450),BB$3)</f>
        <v>0</v>
      </c>
      <c r="BC450" s="9">
        <f ca="1">1*($D450=BC$3)+($D450&lt;BC$3)*OFFSET(m!$C$18,IF(ISNA($AZ450),1,$AZ450),BC$3)</f>
        <v>1</v>
      </c>
      <c r="BD450" s="9">
        <f ca="1">1*($D450=BD$3)+($D450&lt;BD$3)*OFFSET(m!$C$18,IF(ISNA($AZ450),1,$AZ450),BD$3)</f>
        <v>0</v>
      </c>
      <c r="BE450" s="8"/>
      <c r="BF450" s="19">
        <f ca="1">m!D$18*BA450*(m!D$14-(m!D$14-m!D$13)*$AN450)*MIN(BL450,m!D$18*m!$O$24)/MAX(m!D$18*m!$O$24,1)</f>
        <v>0</v>
      </c>
      <c r="BG450" s="19">
        <f ca="1">m!E$18*BB450*(m!E$14-(m!E$14-m!E$13)*$AN450)*MIN(BM450,m!E$18*m!$O$24)/MAX(m!E$18*m!$O$24,1)</f>
        <v>0</v>
      </c>
      <c r="BH450" s="19">
        <f ca="1">m!F$18*BC450*(m!F$14-(m!F$14-m!F$13)*$AN450)*MIN(BN450,m!F$18*m!$O$24)/MAX(m!F$18*m!$O$24,1)</f>
        <v>112699.99999997098</v>
      </c>
      <c r="BI450" s="19">
        <f ca="1">m!G$18*BD450*(m!G$14-(m!G$14-m!G$13)*$AN450)*MIN(BO450,m!G$18*m!$O$24)/MAX(m!G$18*m!$O$24,1)</f>
        <v>0</v>
      </c>
      <c r="BJ450" s="8"/>
      <c r="BK450" s="19">
        <f ca="1">m!D$6+IF(D450&lt;=1,m!D$9)+IF(D450&lt;=2,m!E$9)+IF(D450&lt;=3,m!F$9)+IF(D450&lt;=4,m!G$9)+IF(A450&lt;m!D$24,m!D$23)</f>
        <v>135193.05003474819</v>
      </c>
      <c r="BL450" s="19">
        <f ca="1">MAX(BL449-m!D$18*BA449*m!$O$24,0)</f>
        <v>0</v>
      </c>
      <c r="BM450" s="19">
        <f ca="1">MAX(BM449-m!E$18*BB449*m!$O$24,0)</f>
        <v>0</v>
      </c>
      <c r="BN450" s="19">
        <f ca="1">MAX(BN449-m!F$18*BC449*m!$O$24,0)</f>
        <v>72894.638069706038</v>
      </c>
      <c r="BO450" s="19">
        <f ca="1">MAX(BO449-m!G$18*BD449*m!$O$24,0)</f>
        <v>0</v>
      </c>
      <c r="BP450" s="8"/>
      <c r="BQ450" s="15">
        <f t="shared" si="182"/>
        <v>445</v>
      </c>
      <c r="BR450" s="80">
        <f t="shared" ca="1" si="183"/>
        <v>13.970907615386164</v>
      </c>
      <c r="BS450" s="80">
        <f t="shared" ca="1" si="184"/>
        <v>13.970907615386164</v>
      </c>
      <c r="BT450" s="80">
        <f t="shared" ca="1" si="185"/>
        <v>59.564483399822819</v>
      </c>
      <c r="BU450" s="80">
        <f t="shared" ca="1" si="196"/>
        <v>125.32049749047583</v>
      </c>
      <c r="BV450" s="80">
        <f t="shared" ca="1" si="186"/>
        <v>98.588995260491473</v>
      </c>
      <c r="BW450" s="80">
        <f t="shared" ca="1" si="187"/>
        <v>5.1578996630164742</v>
      </c>
      <c r="BX450" s="80">
        <f t="shared" ca="1" si="197"/>
        <v>5.5982357869795897E-9</v>
      </c>
      <c r="BY450" s="8"/>
      <c r="CA450" s="18"/>
      <c r="CB450" s="18"/>
      <c r="CC450" s="10"/>
      <c r="CD450" s="20"/>
      <c r="CE450" s="20"/>
      <c r="CF450" s="18"/>
      <c r="CG450" s="7"/>
      <c r="CH450" s="18"/>
      <c r="CI450" s="18"/>
      <c r="CJ450" s="10"/>
      <c r="CK450" s="20"/>
      <c r="CL450" s="20"/>
      <c r="CM450" s="20"/>
      <c r="CN450" s="20"/>
      <c r="CO450" s="18"/>
      <c r="CP450" s="18"/>
      <c r="CQ450" s="18"/>
      <c r="CR450" s="18"/>
      <c r="CS450" s="18"/>
      <c r="CT450" s="8"/>
      <c r="CU450" s="11"/>
      <c r="CV450" s="7"/>
    </row>
    <row r="451" spans="1:100" x14ac:dyDescent="0.2">
      <c r="A451" s="6">
        <f>A450+m!$O$24</f>
        <v>446</v>
      </c>
      <c r="B451" s="8">
        <f t="shared" si="188"/>
        <v>7.4</v>
      </c>
      <c r="C451" s="8"/>
      <c r="D451" s="12">
        <f t="shared" ca="1" si="170"/>
        <v>3</v>
      </c>
      <c r="E451" s="13">
        <f ca="1">IF(D451,'c'!H451,0)</f>
        <v>13.947590147087098</v>
      </c>
      <c r="F451" s="13">
        <f ca="1">IF(D451,'c'!I451,0)</f>
        <v>13.947590147087098</v>
      </c>
      <c r="G451" s="8"/>
      <c r="H451" s="14">
        <f ca="1">H450+M450*m!$O$24</f>
        <v>197327.55793793945</v>
      </c>
      <c r="I451" s="14">
        <f ca="1">I450+K450*m!$O$24</f>
        <v>1585609.6692595545</v>
      </c>
      <c r="J451" s="8"/>
      <c r="K451" s="15">
        <f ca="1">K450+(U450-Y450)*m!$O$24</f>
        <v>5959.5859806431999</v>
      </c>
      <c r="L451" s="15">
        <f ca="1">K451+m!$L$24</f>
        <v>6246.7416710380758</v>
      </c>
      <c r="M451" s="15">
        <f ca="1">M450+(V450+X450-W450)*m!$O$24</f>
        <v>147.53131274194405</v>
      </c>
      <c r="N451" s="15">
        <f t="shared" ca="1" si="171"/>
        <v>5961.4117915908428</v>
      </c>
      <c r="O451" s="8"/>
      <c r="P451" s="15">
        <f t="shared" ca="1" si="172"/>
        <v>207785.54333233627</v>
      </c>
      <c r="Q451" s="14">
        <f ca="1">m!P$5*SUM(BF451:BI451)</f>
        <v>1105209.4549997214</v>
      </c>
      <c r="R451" s="15">
        <f t="shared" ca="1" si="173"/>
        <v>5.3228639495356624</v>
      </c>
      <c r="S451" s="15">
        <f ca="1">S450+m!$O$24*R450</f>
        <v>7283.2032495092017</v>
      </c>
      <c r="T451" s="8"/>
      <c r="U451" s="16">
        <f t="shared" ca="1" si="174"/>
        <v>5.1659278874364976</v>
      </c>
      <c r="V451" s="16">
        <f t="shared" ca="1" si="175"/>
        <v>1.2829924733203097</v>
      </c>
      <c r="W451" s="16">
        <f ca="1">m!P$6*(1000*m!P$7/(1000*m!P$7+H451))^2</f>
        <v>9.2503191880700371</v>
      </c>
      <c r="X451" s="16">
        <f ca="1">L451*L451/(1000*m!P$7+H451)</f>
        <v>5.9408102107369327</v>
      </c>
      <c r="Y451" s="16">
        <f ca="1">M451*L451/(1000*m!P$7+H451)</f>
        <v>0.14030603077509954</v>
      </c>
      <c r="Z451" s="8"/>
      <c r="AA451" s="14">
        <f ca="1">m!$P$8+H451</f>
        <v>6568427.5579379397</v>
      </c>
      <c r="AB451" s="14">
        <f ca="1">(m!$P$8*H451)/AA451</f>
        <v>191399.47777289382</v>
      </c>
      <c r="AC451" s="14">
        <f ca="1">IF(AB451&lt;=11000,0,IF(AB451&lt;=20000,11000,IF(H451&lt;=32000,20000,IF(AB451&lt;=47000,(m!$P$8*35000/(m!$P$8+35000)),IF(AB451&lt;=51000,47000,IF(AB451&lt;=71000,51000,71000))))))</f>
        <v>71000</v>
      </c>
      <c r="AD451" s="14">
        <f t="shared" ca="1" si="176"/>
        <v>120399.47777289382</v>
      </c>
      <c r="AE451" s="8">
        <f t="shared" ca="1" si="189"/>
        <v>214.648</v>
      </c>
      <c r="AF451" s="119">
        <f t="shared" ca="1" si="190"/>
        <v>3.9565999999999999</v>
      </c>
      <c r="AG451" s="10">
        <f t="shared" ca="1" si="191"/>
        <v>0</v>
      </c>
      <c r="AH451" s="8">
        <f t="shared" ca="1" si="177"/>
        <v>214.648</v>
      </c>
      <c r="AI451" s="119">
        <f ca="1">IF(AG451=0,AF451*EXP(-m!$P$5*AD451/(m!$P$18*AH451)),AF451*(AH451/AE451)^(-m!$P$5/(m!$P$18*AG451)))</f>
        <v>1.9023646634150729E-8</v>
      </c>
      <c r="AJ451" s="120">
        <f t="shared" ca="1" si="178"/>
        <v>1.8774879481027121E-13</v>
      </c>
      <c r="AK451" s="8">
        <f ca="1">SQRT(m!$P$19*m!$P$18*AH451)</f>
        <v>293.77755637800766</v>
      </c>
      <c r="AL451" s="121">
        <f ca="1">AI451/(m!$P$18*AH451)</f>
        <v>3.0859193937532024E-13</v>
      </c>
      <c r="AM451" s="8">
        <f t="shared" ca="1" si="192"/>
        <v>-58.501999999999981</v>
      </c>
      <c r="AN451" s="17">
        <f t="shared" ca="1" si="193"/>
        <v>2.5191178724515936E-13</v>
      </c>
      <c r="AO451" s="16">
        <f t="shared" ca="1" si="194"/>
        <v>20.292264205234968</v>
      </c>
      <c r="AP451" s="8"/>
      <c r="AQ451" s="8">
        <f t="shared" ca="1" si="195"/>
        <v>12.529505818978269</v>
      </c>
      <c r="AR451" s="15">
        <f ca="1">0.5*m!P$13*AN451*N451*N451</f>
        <v>5.4834366027229184E-6</v>
      </c>
      <c r="AS451" s="18">
        <f t="shared" ca="1" si="179"/>
        <v>0.11563993150015318</v>
      </c>
      <c r="AT451" s="8">
        <f ca="1">OFFSET(m!C$28,0,D451)</f>
        <v>0</v>
      </c>
      <c r="AU451" s="15">
        <f ca="1">AR451*AS451*OFFSET(m!C$25,0,D451)*COS(AQ451/180*PI())</f>
        <v>9.285040066588219E-6</v>
      </c>
      <c r="AV451" s="15">
        <f ca="1">AR451*AT451*OFFSET(m!C$26,0,D451)*SIN(AQ451/180*PI())</f>
        <v>0</v>
      </c>
      <c r="AW451" s="15">
        <f t="shared" ca="1" si="180"/>
        <v>-9.0112856295228572E-6</v>
      </c>
      <c r="AX451" s="15">
        <f t="shared" ca="1" si="181"/>
        <v>-2.2380125873871703E-6</v>
      </c>
      <c r="AY451" s="8"/>
      <c r="AZ451" s="6">
        <f>MATCH(A451,m!$C$19:$C$24)</f>
        <v>2</v>
      </c>
      <c r="BA451" s="9">
        <f ca="1">1*($D451=BA$3)+($D451&lt;BA$3)*OFFSET(m!$C$18,IF(ISNA($AZ451),1,$AZ451),BA$3)</f>
        <v>0</v>
      </c>
      <c r="BB451" s="9">
        <f ca="1">1*($D451=BB$3)+($D451&lt;BB$3)*OFFSET(m!$C$18,IF(ISNA($AZ451),1,$AZ451),BB$3)</f>
        <v>0</v>
      </c>
      <c r="BC451" s="9">
        <f ca="1">1*($D451=BC$3)+($D451&lt;BC$3)*OFFSET(m!$C$18,IF(ISNA($AZ451),1,$AZ451),BC$3)</f>
        <v>1</v>
      </c>
      <c r="BD451" s="9">
        <f ca="1">1*($D451=BD$3)+($D451&lt;BD$3)*OFFSET(m!$C$18,IF(ISNA($AZ451),1,$AZ451),BD$3)</f>
        <v>0</v>
      </c>
      <c r="BE451" s="8"/>
      <c r="BF451" s="19">
        <f ca="1">m!D$18*BA451*(m!D$14-(m!D$14-m!D$13)*$AN451)*MIN(BL451,m!D$18*m!$O$24)/MAX(m!D$18*m!$O$24,1)</f>
        <v>0</v>
      </c>
      <c r="BG451" s="19">
        <f ca="1">m!E$18*BB451*(m!E$14-(m!E$14-m!E$13)*$AN451)*MIN(BM451,m!E$18*m!$O$24)/MAX(m!E$18*m!$O$24,1)</f>
        <v>0</v>
      </c>
      <c r="BH451" s="19">
        <f ca="1">m!F$18*BC451*(m!F$14-(m!F$14-m!F$13)*$AN451)*MIN(BN451,m!F$18*m!$O$24)/MAX(m!F$18*m!$O$24,1)</f>
        <v>112699.99999997159</v>
      </c>
      <c r="BI451" s="19">
        <f ca="1">m!G$18*BD451*(m!G$14-(m!G$14-m!G$13)*$AN451)*MIN(BO451,m!G$18*m!$O$24)/MAX(m!G$18*m!$O$24,1)</f>
        <v>0</v>
      </c>
      <c r="BJ451" s="8"/>
      <c r="BK451" s="19">
        <f ca="1">m!D$6+IF(D451&lt;=1,m!D$9)+IF(D451&lt;=2,m!E$9)+IF(D451&lt;=3,m!F$9)+IF(D451&lt;=4,m!G$9)+IF(A451&lt;m!D$24,m!D$23)</f>
        <v>135193.05003474819</v>
      </c>
      <c r="BL451" s="19">
        <f ca="1">MAX(BL450-m!D$18*BA450*m!$O$24,0)</f>
        <v>0</v>
      </c>
      <c r="BM451" s="19">
        <f ca="1">MAX(BM450-m!E$18*BB450*m!$O$24,0)</f>
        <v>0</v>
      </c>
      <c r="BN451" s="19">
        <f ca="1">MAX(BN450-m!F$18*BC450*m!$O$24,0)</f>
        <v>72592.49329758808</v>
      </c>
      <c r="BO451" s="19">
        <f ca="1">MAX(BO450-m!G$18*BD450*m!$O$24,0)</f>
        <v>0</v>
      </c>
      <c r="BP451" s="8"/>
      <c r="BQ451" s="15">
        <f t="shared" si="182"/>
        <v>446</v>
      </c>
      <c r="BR451" s="80">
        <f t="shared" ca="1" si="183"/>
        <v>13.947590147087096</v>
      </c>
      <c r="BS451" s="80">
        <f t="shared" ca="1" si="184"/>
        <v>13.947590147087096</v>
      </c>
      <c r="BT451" s="80">
        <f t="shared" ca="1" si="185"/>
        <v>59.614117915908423</v>
      </c>
      <c r="BU451" s="80">
        <f t="shared" ca="1" si="196"/>
        <v>125.29505818978268</v>
      </c>
      <c r="BV451" s="80">
        <f t="shared" ca="1" si="186"/>
        <v>98.663778968969723</v>
      </c>
      <c r="BW451" s="80">
        <f t="shared" ca="1" si="187"/>
        <v>5.1659278874364976</v>
      </c>
      <c r="BX451" s="80">
        <f t="shared" ca="1" si="197"/>
        <v>5.4834366027229185E-9</v>
      </c>
      <c r="BY451" s="8"/>
      <c r="CA451" s="18"/>
      <c r="CB451" s="18"/>
      <c r="CC451" s="10"/>
      <c r="CD451" s="20"/>
      <c r="CE451" s="20"/>
      <c r="CF451" s="18"/>
      <c r="CG451" s="7"/>
      <c r="CH451" s="18"/>
      <c r="CI451" s="18"/>
      <c r="CJ451" s="10"/>
      <c r="CK451" s="20"/>
      <c r="CL451" s="20"/>
      <c r="CM451" s="20"/>
      <c r="CN451" s="20"/>
      <c r="CO451" s="18"/>
      <c r="CP451" s="18"/>
      <c r="CQ451" s="18"/>
      <c r="CR451" s="18"/>
      <c r="CS451" s="18"/>
      <c r="CT451" s="8"/>
      <c r="CU451" s="11"/>
      <c r="CV451" s="7"/>
    </row>
    <row r="452" spans="1:100" x14ac:dyDescent="0.2">
      <c r="A452" s="6">
        <f>A451+m!$O$24</f>
        <v>447</v>
      </c>
      <c r="B452" s="8">
        <f t="shared" si="188"/>
        <v>7.4</v>
      </c>
      <c r="C452" s="8"/>
      <c r="D452" s="12">
        <f t="shared" ca="1" si="170"/>
        <v>3</v>
      </c>
      <c r="E452" s="13">
        <f ca="1">IF(D452,'c'!H452,0)</f>
        <v>13.924267964309118</v>
      </c>
      <c r="F452" s="13">
        <f ca="1">IF(D452,'c'!I452,0)</f>
        <v>13.924267964309118</v>
      </c>
      <c r="G452" s="8"/>
      <c r="H452" s="14">
        <f ca="1">H451+M451*m!$O$24</f>
        <v>197475.0892506814</v>
      </c>
      <c r="I452" s="14">
        <f ca="1">I451+K451*m!$O$24</f>
        <v>1591569.2552401978</v>
      </c>
      <c r="J452" s="8"/>
      <c r="K452" s="15">
        <f ca="1">K451+(U451-Y451)*m!$O$24</f>
        <v>5964.611602499861</v>
      </c>
      <c r="L452" s="15">
        <f ca="1">K452+m!$L$24</f>
        <v>6251.7672928947368</v>
      </c>
      <c r="M452" s="15">
        <f ca="1">M451+(V451+X451-W451)*m!$O$24</f>
        <v>145.50479623793126</v>
      </c>
      <c r="N452" s="15">
        <f t="shared" ca="1" si="171"/>
        <v>5966.3861100673166</v>
      </c>
      <c r="O452" s="8"/>
      <c r="P452" s="15">
        <f t="shared" ca="1" si="172"/>
        <v>207483.39856021831</v>
      </c>
      <c r="Q452" s="14">
        <f ca="1">m!P$5*SUM(BF452:BI452)</f>
        <v>1105209.4549997279</v>
      </c>
      <c r="R452" s="15">
        <f t="shared" ca="1" si="173"/>
        <v>5.3306209513078784</v>
      </c>
      <c r="S452" s="15">
        <f ca="1">S451+m!$O$24*R451</f>
        <v>7288.5261134587372</v>
      </c>
      <c r="T452" s="8"/>
      <c r="U452" s="16">
        <f t="shared" ca="1" si="174"/>
        <v>5.1739787596193638</v>
      </c>
      <c r="V452" s="16">
        <f t="shared" ca="1" si="175"/>
        <v>1.2827562204342651</v>
      </c>
      <c r="W452" s="16">
        <f ca="1">m!P$6*(1000*m!P$7/(1000*m!P$7+H452))^2</f>
        <v>9.2499036652545978</v>
      </c>
      <c r="X452" s="16">
        <f ca="1">L452*L452/(1000*m!P$7+H452)</f>
        <v>5.9502393979585326</v>
      </c>
      <c r="Y452" s="16">
        <f ca="1">M452*L452/(1000*m!P$7+H452)</f>
        <v>0.13848697985781613</v>
      </c>
      <c r="Z452" s="8"/>
      <c r="AA452" s="14">
        <f ca="1">m!$P$8+H452</f>
        <v>6568575.089250681</v>
      </c>
      <c r="AB452" s="14">
        <f ca="1">(m!$P$8*H452)/AA452</f>
        <v>191538.27489677668</v>
      </c>
      <c r="AC452" s="14">
        <f ca="1">IF(AB452&lt;=11000,0,IF(AB452&lt;=20000,11000,IF(H452&lt;=32000,20000,IF(AB452&lt;=47000,(m!$P$8*35000/(m!$P$8+35000)),IF(AB452&lt;=51000,47000,IF(AB452&lt;=71000,51000,71000))))))</f>
        <v>71000</v>
      </c>
      <c r="AD452" s="14">
        <f t="shared" ca="1" si="176"/>
        <v>120538.27489677668</v>
      </c>
      <c r="AE452" s="8">
        <f t="shared" ca="1" si="189"/>
        <v>214.648</v>
      </c>
      <c r="AF452" s="119">
        <f t="shared" ca="1" si="190"/>
        <v>3.9565999999999999</v>
      </c>
      <c r="AG452" s="10">
        <f t="shared" ca="1" si="191"/>
        <v>0</v>
      </c>
      <c r="AH452" s="8">
        <f t="shared" ca="1" si="177"/>
        <v>214.648</v>
      </c>
      <c r="AI452" s="119">
        <f ca="1">IF(AG452=0,AF452*EXP(-m!$P$5*AD452/(m!$P$18*AH452)),AF452*(AH452/AE452)^(-m!$P$5/(m!$P$18*AG452)))</f>
        <v>1.8608214573778543E-8</v>
      </c>
      <c r="AJ452" s="120">
        <f t="shared" ca="1" si="178"/>
        <v>1.8364879914906038E-13</v>
      </c>
      <c r="AK452" s="8">
        <f ca="1">SQRT(m!$P$19*m!$P$18*AH452)</f>
        <v>293.77755637800766</v>
      </c>
      <c r="AL452" s="121">
        <f ca="1">AI452/(m!$P$18*AH452)</f>
        <v>3.0185301136354784E-13</v>
      </c>
      <c r="AM452" s="8">
        <f t="shared" ca="1" si="192"/>
        <v>-58.501999999999981</v>
      </c>
      <c r="AN452" s="17">
        <f t="shared" ca="1" si="193"/>
        <v>2.4641062152126352E-13</v>
      </c>
      <c r="AO452" s="16">
        <f t="shared" ca="1" si="194"/>
        <v>20.309196466970011</v>
      </c>
      <c r="AP452" s="8"/>
      <c r="AQ452" s="8">
        <f t="shared" ca="1" si="195"/>
        <v>12.52683287172453</v>
      </c>
      <c r="AR452" s="15">
        <f ca="1">0.5*m!P$13*AN452*N452*N452</f>
        <v>5.3726460120372191E-6</v>
      </c>
      <c r="AS452" s="18">
        <f t="shared" ca="1" si="179"/>
        <v>0.11561938860127619</v>
      </c>
      <c r="AT452" s="8">
        <f ca="1">OFFSET(m!C$28,0,D452)</f>
        <v>0</v>
      </c>
      <c r="AU452" s="15">
        <f ca="1">AR452*AS452*OFFSET(m!C$25,0,D452)*COS(AQ452/180*PI())</f>
        <v>9.095917809281902E-6</v>
      </c>
      <c r="AV452" s="15">
        <f ca="1">AR452*AT452*OFFSET(m!C$26,0,D452)*SIN(AQ452/180*PI())</f>
        <v>0</v>
      </c>
      <c r="AW452" s="15">
        <f t="shared" ca="1" si="180"/>
        <v>-8.8286310309323933E-6</v>
      </c>
      <c r="AX452" s="15">
        <f t="shared" ca="1" si="181"/>
        <v>-2.1888341446690937E-6</v>
      </c>
      <c r="AY452" s="8"/>
      <c r="AZ452" s="6">
        <f>MATCH(A452,m!$C$19:$C$24)</f>
        <v>2</v>
      </c>
      <c r="BA452" s="9">
        <f ca="1">1*($D452=BA$3)+($D452&lt;BA$3)*OFFSET(m!$C$18,IF(ISNA($AZ452),1,$AZ452),BA$3)</f>
        <v>0</v>
      </c>
      <c r="BB452" s="9">
        <f ca="1">1*($D452=BB$3)+($D452&lt;BB$3)*OFFSET(m!$C$18,IF(ISNA($AZ452),1,$AZ452),BB$3)</f>
        <v>0</v>
      </c>
      <c r="BC452" s="9">
        <f ca="1">1*($D452=BC$3)+($D452&lt;BC$3)*OFFSET(m!$C$18,IF(ISNA($AZ452),1,$AZ452),BC$3)</f>
        <v>1</v>
      </c>
      <c r="BD452" s="9">
        <f ca="1">1*($D452=BD$3)+($D452&lt;BD$3)*OFFSET(m!$C$18,IF(ISNA($AZ452),1,$AZ452),BD$3)</f>
        <v>0</v>
      </c>
      <c r="BE452" s="8"/>
      <c r="BF452" s="19">
        <f ca="1">m!D$18*BA452*(m!D$14-(m!D$14-m!D$13)*$AN452)*MIN(BL452,m!D$18*m!$O$24)/MAX(m!D$18*m!$O$24,1)</f>
        <v>0</v>
      </c>
      <c r="BG452" s="19">
        <f ca="1">m!E$18*BB452*(m!E$14-(m!E$14-m!E$13)*$AN452)*MIN(BM452,m!E$18*m!$O$24)/MAX(m!E$18*m!$O$24,1)</f>
        <v>0</v>
      </c>
      <c r="BH452" s="19">
        <f ca="1">m!F$18*BC452*(m!F$14-(m!F$14-m!F$13)*$AN452)*MIN(BN452,m!F$18*m!$O$24)/MAX(m!F$18*m!$O$24,1)</f>
        <v>112699.99999997225</v>
      </c>
      <c r="BI452" s="19">
        <f ca="1">m!G$18*BD452*(m!G$14-(m!G$14-m!G$13)*$AN452)*MIN(BO452,m!G$18*m!$O$24)/MAX(m!G$18*m!$O$24,1)</f>
        <v>0</v>
      </c>
      <c r="BJ452" s="8"/>
      <c r="BK452" s="19">
        <f ca="1">m!D$6+IF(D452&lt;=1,m!D$9)+IF(D452&lt;=2,m!E$9)+IF(D452&lt;=3,m!F$9)+IF(D452&lt;=4,m!G$9)+IF(A452&lt;m!D$24,m!D$23)</f>
        <v>135193.05003474819</v>
      </c>
      <c r="BL452" s="19">
        <f ca="1">MAX(BL451-m!D$18*BA451*m!$O$24,0)</f>
        <v>0</v>
      </c>
      <c r="BM452" s="19">
        <f ca="1">MAX(BM451-m!E$18*BB451*m!$O$24,0)</f>
        <v>0</v>
      </c>
      <c r="BN452" s="19">
        <f ca="1">MAX(BN451-m!F$18*BC451*m!$O$24,0)</f>
        <v>72290.348525470123</v>
      </c>
      <c r="BO452" s="19">
        <f ca="1">MAX(BO451-m!G$18*BD451*m!$O$24,0)</f>
        <v>0</v>
      </c>
      <c r="BP452" s="8"/>
      <c r="BQ452" s="15">
        <f t="shared" si="182"/>
        <v>447</v>
      </c>
      <c r="BR452" s="80">
        <f t="shared" ca="1" si="183"/>
        <v>13.924267964309117</v>
      </c>
      <c r="BS452" s="80">
        <f t="shared" ca="1" si="184"/>
        <v>13.924267964309117</v>
      </c>
      <c r="BT452" s="80">
        <f t="shared" ca="1" si="185"/>
        <v>59.663861100673167</v>
      </c>
      <c r="BU452" s="80">
        <f t="shared" ca="1" si="196"/>
        <v>125.2683287172453</v>
      </c>
      <c r="BV452" s="80">
        <f t="shared" ca="1" si="186"/>
        <v>98.737544625340689</v>
      </c>
      <c r="BW452" s="80">
        <f t="shared" ca="1" si="187"/>
        <v>5.1739787596193638</v>
      </c>
      <c r="BX452" s="80">
        <f t="shared" ca="1" si="197"/>
        <v>5.3726460120372191E-9</v>
      </c>
      <c r="BY452" s="8"/>
      <c r="CA452" s="18"/>
      <c r="CB452" s="18"/>
      <c r="CC452" s="10"/>
      <c r="CD452" s="20"/>
      <c r="CE452" s="20"/>
      <c r="CF452" s="18"/>
      <c r="CG452" s="7"/>
      <c r="CH452" s="18"/>
      <c r="CI452" s="18"/>
      <c r="CJ452" s="10"/>
      <c r="CK452" s="20"/>
      <c r="CL452" s="20"/>
      <c r="CM452" s="20"/>
      <c r="CN452" s="20"/>
      <c r="CO452" s="18"/>
      <c r="CP452" s="18"/>
      <c r="CQ452" s="18"/>
      <c r="CR452" s="18"/>
      <c r="CS452" s="18"/>
      <c r="CT452" s="8"/>
      <c r="CU452" s="11"/>
      <c r="CV452" s="7"/>
    </row>
    <row r="453" spans="1:100" x14ac:dyDescent="0.2">
      <c r="A453" s="6">
        <f>A452+m!$O$24</f>
        <v>448</v>
      </c>
      <c r="B453" s="8">
        <f t="shared" si="188"/>
        <v>7.4</v>
      </c>
      <c r="C453" s="8"/>
      <c r="D453" s="12">
        <f t="shared" ref="D453:D516" ca="1" si="198">IF(BL452+BL453&gt;0,1,IF(BM452+BM453&gt;0,2,IF(BN452+BN453&gt;0,3,IF(BO452+BO453&gt;0,4,FALSE))))</f>
        <v>3</v>
      </c>
      <c r="E453" s="13">
        <f ca="1">IF(D453,'c'!H453,0)</f>
        <v>13.900941073353057</v>
      </c>
      <c r="F453" s="13">
        <f ca="1">IF(D453,'c'!I453,0)</f>
        <v>13.900941073353057</v>
      </c>
      <c r="G453" s="8"/>
      <c r="H453" s="14">
        <f ca="1">H452+M452*m!$O$24</f>
        <v>197620.59404691932</v>
      </c>
      <c r="I453" s="14">
        <f ca="1">I452+K452*m!$O$24</f>
        <v>1597533.8668426976</v>
      </c>
      <c r="J453" s="8"/>
      <c r="K453" s="15">
        <f ca="1">K452+(U452-Y452)*m!$O$24</f>
        <v>5969.6470942796223</v>
      </c>
      <c r="L453" s="15">
        <f ca="1">K453+m!$L$24</f>
        <v>6256.8027846744981</v>
      </c>
      <c r="M453" s="15">
        <f ca="1">M452+(V452+X452-W452)*m!$O$24</f>
        <v>143.48788819106946</v>
      </c>
      <c r="N453" s="15">
        <f t="shared" ref="N453:N516" ca="1" si="199">SQRT(K453*K453+M453*M453)</f>
        <v>5971.371300153648</v>
      </c>
      <c r="O453" s="8"/>
      <c r="P453" s="15">
        <f t="shared" ref="P453:P516" ca="1" si="200">SUM(BK453:BO453)</f>
        <v>207181.25378810035</v>
      </c>
      <c r="Q453" s="14">
        <f ca="1">m!P$5*SUM(BF453:BI453)</f>
        <v>1105209.4549997335</v>
      </c>
      <c r="R453" s="15">
        <f t="shared" ref="R453:R516" ca="1" si="201">IF(AND(D453=D456,D456&gt;0),(Q454/P454+Q453/P453)/2,Q453/P453)</f>
        <v>5.3384005946220698</v>
      </c>
      <c r="S453" s="15">
        <f ca="1">S452+m!$O$24*R452</f>
        <v>7293.8567344100447</v>
      </c>
      <c r="T453" s="8"/>
      <c r="U453" s="16">
        <f t="shared" ref="U453:U516" ca="1" si="202">R453*COS(E453*PI()/180)+AW453/P453</f>
        <v>5.1820523779749736</v>
      </c>
      <c r="V453" s="16">
        <f t="shared" ref="V453:V516" ca="1" si="203">R453*SIN(E453*PI()/180)+AX453/P453</f>
        <v>1.2825186392898342</v>
      </c>
      <c r="W453" s="16">
        <f ca="1">m!P$6*(1000*m!P$7/(1000*m!P$7+H453))^2</f>
        <v>9.2494938775578639</v>
      </c>
      <c r="X453" s="16">
        <f ca="1">L453*L453/(1000*m!P$7+H453)</f>
        <v>5.9596964927674199</v>
      </c>
      <c r="Y453" s="16">
        <f ca="1">M453*L453/(1000*m!P$7+H453)</f>
        <v>0.13667431968632973</v>
      </c>
      <c r="Z453" s="8"/>
      <c r="AA453" s="14">
        <f ca="1">m!$P$8+H453</f>
        <v>6568720.5940469196</v>
      </c>
      <c r="AB453" s="14">
        <f ca="1">(m!$P$8*H453)/AA453</f>
        <v>191675.15937173294</v>
      </c>
      <c r="AC453" s="14">
        <f ca="1">IF(AB453&lt;=11000,0,IF(AB453&lt;=20000,11000,IF(H453&lt;=32000,20000,IF(AB453&lt;=47000,(m!$P$8*35000/(m!$P$8+35000)),IF(AB453&lt;=51000,47000,IF(AB453&lt;=71000,51000,71000))))))</f>
        <v>71000</v>
      </c>
      <c r="AD453" s="14">
        <f t="shared" ref="AD453:AD516" ca="1" si="204">AB453-AC453</f>
        <v>120675.15937173294</v>
      </c>
      <c r="AE453" s="8">
        <f t="shared" ca="1" si="189"/>
        <v>214.648</v>
      </c>
      <c r="AF453" s="119">
        <f t="shared" ca="1" si="190"/>
        <v>3.9565999999999999</v>
      </c>
      <c r="AG453" s="10">
        <f t="shared" ca="1" si="191"/>
        <v>0</v>
      </c>
      <c r="AH453" s="8">
        <f t="shared" ref="AH453:AH516" ca="1" si="205">AE453+AG453*AD453</f>
        <v>214.648</v>
      </c>
      <c r="AI453" s="119">
        <f ca="1">IF(AG453=0,AF453*EXP(-m!$P$5*AD453/(m!$P$18*AH453)),AF453*(AH453/AE453)^(-m!$P$5/(m!$P$18*AG453)))</f>
        <v>1.8207393543295901E-8</v>
      </c>
      <c r="AJ453" s="120">
        <f t="shared" ref="AJ453:AJ516" ca="1" si="206">AI453/101325</f>
        <v>1.7969300314133629E-13</v>
      </c>
      <c r="AK453" s="8">
        <f ca="1">SQRT(m!$P$19*m!$P$18*AH453)</f>
        <v>293.77755637800766</v>
      </c>
      <c r="AL453" s="121">
        <f ca="1">AI453/(m!$P$18*AH453)</f>
        <v>2.9535109606214563E-13</v>
      </c>
      <c r="AM453" s="8">
        <f t="shared" ca="1" si="192"/>
        <v>-58.501999999999981</v>
      </c>
      <c r="AN453" s="17">
        <f t="shared" ca="1" si="193"/>
        <v>2.411029355609352E-13</v>
      </c>
      <c r="AO453" s="16">
        <f t="shared" ca="1" si="194"/>
        <v>20.326165734969223</v>
      </c>
      <c r="AP453" s="8"/>
      <c r="AQ453" s="8">
        <f t="shared" ca="1" si="195"/>
        <v>12.524030918984502</v>
      </c>
      <c r="AR453" s="15">
        <f ca="1">0.5*m!P$13*AN453*N453*N453</f>
        <v>5.2657076570895902E-6</v>
      </c>
      <c r="AS453" s="18">
        <f t="shared" ref="AS453:AS516" ca="1" si="207">IF(AO453&lt;0.8,0.29,IF(AND(AO453&gt;=0.8,AO453&lt;1.068),AO453-0.51,0.091+0.5/AO453))</f>
        <v>0.11559883514281288</v>
      </c>
      <c r="AT453" s="8">
        <f ca="1">OFFSET(m!C$28,0,D453)</f>
        <v>0</v>
      </c>
      <c r="AU453" s="15">
        <f ca="1">AR453*AS453*OFFSET(m!C$25,0,D453)*COS(AQ453/180*PI())</f>
        <v>8.9133826715408775E-6</v>
      </c>
      <c r="AV453" s="15">
        <f ca="1">AR453*AT453*OFFSET(m!C$26,0,D453)*SIN(AQ453/180*PI())</f>
        <v>0</v>
      </c>
      <c r="AW453" s="15">
        <f t="shared" ref="AW453:AW516" ca="1" si="208">-AU453*COS(F453*PI()/180)-AV453*SIN(F453*PI()/180)</f>
        <v>-8.6523322951378369E-6</v>
      </c>
      <c r="AX453" s="15">
        <f t="shared" ref="AX453:AX516" ca="1" si="209">-AU453*SIN(F453*PI()/180)+AV453*COS(F453*PI()/180)</f>
        <v>-2.1413865843980589E-6</v>
      </c>
      <c r="AY453" s="8"/>
      <c r="AZ453" s="6">
        <f>MATCH(A453,m!$C$19:$C$24)</f>
        <v>2</v>
      </c>
      <c r="BA453" s="9">
        <f ca="1">1*($D453=BA$3)+($D453&lt;BA$3)*OFFSET(m!$C$18,IF(ISNA($AZ453),1,$AZ453),BA$3)</f>
        <v>0</v>
      </c>
      <c r="BB453" s="9">
        <f ca="1">1*($D453=BB$3)+($D453&lt;BB$3)*OFFSET(m!$C$18,IF(ISNA($AZ453),1,$AZ453),BB$3)</f>
        <v>0</v>
      </c>
      <c r="BC453" s="9">
        <f ca="1">1*($D453=BC$3)+($D453&lt;BC$3)*OFFSET(m!$C$18,IF(ISNA($AZ453),1,$AZ453),BC$3)</f>
        <v>1</v>
      </c>
      <c r="BD453" s="9">
        <f ca="1">1*($D453=BD$3)+($D453&lt;BD$3)*OFFSET(m!$C$18,IF(ISNA($AZ453),1,$AZ453),BD$3)</f>
        <v>0</v>
      </c>
      <c r="BE453" s="8"/>
      <c r="BF453" s="19">
        <f ca="1">m!D$18*BA453*(m!D$14-(m!D$14-m!D$13)*$AN453)*MIN(BL453,m!D$18*m!$O$24)/MAX(m!D$18*m!$O$24,1)</f>
        <v>0</v>
      </c>
      <c r="BG453" s="19">
        <f ca="1">m!E$18*BB453*(m!E$14-(m!E$14-m!E$13)*$AN453)*MIN(BM453,m!E$18*m!$O$24)/MAX(m!E$18*m!$O$24,1)</f>
        <v>0</v>
      </c>
      <c r="BH453" s="19">
        <f ca="1">m!F$18*BC453*(m!F$14-(m!F$14-m!F$13)*$AN453)*MIN(BN453,m!F$18*m!$O$24)/MAX(m!F$18*m!$O$24,1)</f>
        <v>112699.99999997283</v>
      </c>
      <c r="BI453" s="19">
        <f ca="1">m!G$18*BD453*(m!G$14-(m!G$14-m!G$13)*$AN453)*MIN(BO453,m!G$18*m!$O$24)/MAX(m!G$18*m!$O$24,1)</f>
        <v>0</v>
      </c>
      <c r="BJ453" s="8"/>
      <c r="BK453" s="19">
        <f ca="1">m!D$6+IF(D453&lt;=1,m!D$9)+IF(D453&lt;=2,m!E$9)+IF(D453&lt;=3,m!F$9)+IF(D453&lt;=4,m!G$9)+IF(A453&lt;m!D$24,m!D$23)</f>
        <v>135193.05003474819</v>
      </c>
      <c r="BL453" s="19">
        <f ca="1">MAX(BL452-m!D$18*BA452*m!$O$24,0)</f>
        <v>0</v>
      </c>
      <c r="BM453" s="19">
        <f ca="1">MAX(BM452-m!E$18*BB452*m!$O$24,0)</f>
        <v>0</v>
      </c>
      <c r="BN453" s="19">
        <f ca="1">MAX(BN452-m!F$18*BC452*m!$O$24,0)</f>
        <v>71988.203753352165</v>
      </c>
      <c r="BO453" s="19">
        <f ca="1">MAX(BO452-m!G$18*BD452*m!$O$24,0)</f>
        <v>0</v>
      </c>
      <c r="BP453" s="8"/>
      <c r="BQ453" s="15">
        <f t="shared" ref="BQ453:BQ516" si="210">A453</f>
        <v>448</v>
      </c>
      <c r="BR453" s="80">
        <f t="shared" ref="BR453:BR516" ca="1" si="211">E453/BR$4*100</f>
        <v>13.900941073353057</v>
      </c>
      <c r="BS453" s="80">
        <f t="shared" ref="BS453:BS516" ca="1" si="212">F453/BS$4*100</f>
        <v>13.900941073353057</v>
      </c>
      <c r="BT453" s="80">
        <f t="shared" ref="BT453:BT516" ca="1" si="213">N453/BT$4/1000*100</f>
        <v>59.713713001536483</v>
      </c>
      <c r="BU453" s="80">
        <f t="shared" ca="1" si="196"/>
        <v>125.24030918984504</v>
      </c>
      <c r="BV453" s="80">
        <f t="shared" ref="BV453:BV516" ca="1" si="214">H453/BV$4/1000*100</f>
        <v>98.810297023459654</v>
      </c>
      <c r="BW453" s="80">
        <f t="shared" ref="BW453:BW516" ca="1" si="215">U453/BW$4*100</f>
        <v>5.1820523779749736</v>
      </c>
      <c r="BX453" s="80">
        <f t="shared" ca="1" si="197"/>
        <v>5.2657076570895906E-9</v>
      </c>
      <c r="BY453" s="8"/>
      <c r="CA453" s="18"/>
      <c r="CB453" s="18"/>
      <c r="CC453" s="10"/>
      <c r="CD453" s="20"/>
      <c r="CE453" s="20"/>
      <c r="CF453" s="18"/>
      <c r="CG453" s="7"/>
      <c r="CH453" s="18"/>
      <c r="CI453" s="18"/>
      <c r="CJ453" s="10"/>
      <c r="CK453" s="20"/>
      <c r="CL453" s="20"/>
      <c r="CM453" s="20"/>
      <c r="CN453" s="20"/>
      <c r="CO453" s="18"/>
      <c r="CP453" s="18"/>
      <c r="CQ453" s="18"/>
      <c r="CR453" s="18"/>
      <c r="CS453" s="18"/>
      <c r="CT453" s="8"/>
      <c r="CU453" s="11"/>
      <c r="CV453" s="7"/>
    </row>
    <row r="454" spans="1:100" x14ac:dyDescent="0.2">
      <c r="A454" s="6">
        <f>A453+m!$O$24</f>
        <v>449</v>
      </c>
      <c r="B454" s="8">
        <f t="shared" ref="B454:B517" si="216">FLOOR(A454/60,0.1)</f>
        <v>7.4</v>
      </c>
      <c r="C454" s="8"/>
      <c r="D454" s="12">
        <f t="shared" ca="1" si="198"/>
        <v>3</v>
      </c>
      <c r="E454" s="13">
        <f ca="1">IF(D454,'c'!H454,0)</f>
        <v>13.877609480528543</v>
      </c>
      <c r="F454" s="13">
        <f ca="1">IF(D454,'c'!I454,0)</f>
        <v>13.877609480528543</v>
      </c>
      <c r="G454" s="8"/>
      <c r="H454" s="14">
        <f ca="1">H453+M453*m!$O$24</f>
        <v>197764.08193511039</v>
      </c>
      <c r="I454" s="14">
        <f ca="1">I453+K453*m!$O$24</f>
        <v>1603503.5139369771</v>
      </c>
      <c r="J454" s="8"/>
      <c r="K454" s="15">
        <f ca="1">K453+(U453-Y453)*m!$O$24</f>
        <v>5974.6924723379107</v>
      </c>
      <c r="L454" s="15">
        <f ca="1">K454+m!$L$24</f>
        <v>6261.8481627327865</v>
      </c>
      <c r="M454" s="15">
        <f ca="1">M453+(V453+X453-W453)*m!$O$24</f>
        <v>141.48060944556886</v>
      </c>
      <c r="N454" s="15">
        <f t="shared" ca="1" si="199"/>
        <v>5976.367366708675</v>
      </c>
      <c r="O454" s="8"/>
      <c r="P454" s="15">
        <f t="shared" ca="1" si="200"/>
        <v>206879.10901598239</v>
      </c>
      <c r="Q454" s="14">
        <f ca="1">m!P$5*SUM(BF454:BI454)</f>
        <v>1105209.4549997393</v>
      </c>
      <c r="R454" s="15">
        <f t="shared" ca="1" si="201"/>
        <v>5.3462029787541496</v>
      </c>
      <c r="S454" s="15">
        <f ca="1">S453+m!$O$24*R453</f>
        <v>7299.1951350046666</v>
      </c>
      <c r="T454" s="8"/>
      <c r="U454" s="16">
        <f t="shared" ca="1" si="202"/>
        <v>5.1901488414892238</v>
      </c>
      <c r="V454" s="16">
        <f t="shared" ca="1" si="203"/>
        <v>1.2822797248557913</v>
      </c>
      <c r="W454" s="16">
        <f ca="1">m!P$6*(1000*m!P$7/(1000*m!P$7+H454))^2</f>
        <v>9.2490897967818171</v>
      </c>
      <c r="X454" s="16">
        <f ca="1">L454*L454/(1000*m!P$7+H454)</f>
        <v>5.9691815699083461</v>
      </c>
      <c r="Y454" s="16">
        <f ca="1">M454*L454/(1000*m!P$7+H454)</f>
        <v>0.13486808118856156</v>
      </c>
      <c r="Z454" s="8"/>
      <c r="AA454" s="14">
        <f ca="1">m!$P$8+H454</f>
        <v>6568864.0819351105</v>
      </c>
      <c r="AB454" s="14">
        <f ca="1">(m!$P$8*H454)/AA454</f>
        <v>191810.14049016644</v>
      </c>
      <c r="AC454" s="14">
        <f ca="1">IF(AB454&lt;=11000,0,IF(AB454&lt;=20000,11000,IF(H454&lt;=32000,20000,IF(AB454&lt;=47000,(m!$P$8*35000/(m!$P$8+35000)),IF(AB454&lt;=51000,47000,IF(AB454&lt;=71000,51000,71000))))))</f>
        <v>71000</v>
      </c>
      <c r="AD454" s="14">
        <f t="shared" ca="1" si="204"/>
        <v>120810.14049016644</v>
      </c>
      <c r="AE454" s="8">
        <f t="shared" ref="AE454:AE517" ca="1" si="217">IF(AB454&lt;=11000,288.15,IF(AB454&lt;=20000,216.65,IF(H454&lt;=32000,216.65,IF(AB454&lt;=47000,236.513,IF(AB454&lt;=71000,270.648,214.648)))))</f>
        <v>214.648</v>
      </c>
      <c r="AF454" s="119">
        <f t="shared" ref="AF454:AF517" ca="1" si="218">IF(AB454&lt;=11000,101325,IF(AB454&lt;=20000,22632.05,IF(H454&lt;=32000,5474.881,IF(AB454&lt;=47000,574.592,IF(AB454&lt;=51000,110.9115,IF(AB454&lt;=71000,66.942,3.9566))))))</f>
        <v>3.9565999999999999</v>
      </c>
      <c r="AG454" s="10">
        <f t="shared" ref="AG454:AG517" ca="1" si="219">IF(AB454&lt;=11000,-0.0065,IF(AB454&lt;=20000,0,IF(H454&lt;=32000,0.001,IF(AB454&lt;=47000,0.0028,IF(AB454&lt;=51000,0,IF(AB454&lt;=71000,-0.0028,0))))))</f>
        <v>0</v>
      </c>
      <c r="AH454" s="8">
        <f t="shared" ca="1" si="205"/>
        <v>214.648</v>
      </c>
      <c r="AI454" s="119">
        <f ca="1">IF(AG454=0,AF454*EXP(-m!$P$5*AD454/(m!$P$18*AH454)),AF454*(AH454/AE454)^(-m!$P$5/(m!$P$18*AG454)))</f>
        <v>1.7820601159747373E-8</v>
      </c>
      <c r="AJ454" s="120">
        <f t="shared" ca="1" si="206"/>
        <v>1.7587565911421043E-13</v>
      </c>
      <c r="AK454" s="8">
        <f ca="1">SQRT(m!$P$19*m!$P$18*AH454)</f>
        <v>293.77755637800766</v>
      </c>
      <c r="AL454" s="121">
        <f ca="1">AI454/(m!$P$18*AH454)</f>
        <v>2.8907674635042583E-13</v>
      </c>
      <c r="AM454" s="8">
        <f t="shared" ref="AM454:AM517" ca="1" si="220">AH454-273.15</f>
        <v>-58.501999999999981</v>
      </c>
      <c r="AN454" s="17">
        <f t="shared" ref="AN454:AN517" ca="1" si="221">AL454/1.225</f>
        <v>2.35981017428919E-13</v>
      </c>
      <c r="AO454" s="16">
        <f t="shared" ref="AO454:AO517" ca="1" si="222">N454/AK454</f>
        <v>20.343172025771771</v>
      </c>
      <c r="AP454" s="8"/>
      <c r="AQ454" s="8">
        <f t="shared" ref="AQ454:AQ517" ca="1" si="223">F454-ATAN2(K454, M454)/PI()*180</f>
        <v>12.521099972730658</v>
      </c>
      <c r="AR454" s="15">
        <f ca="1">0.5*m!P$13*AN454*N454*N454</f>
        <v>5.1624722907478236E-6</v>
      </c>
      <c r="AS454" s="18">
        <f t="shared" ca="1" si="207"/>
        <v>0.11557827124337219</v>
      </c>
      <c r="AT454" s="8">
        <f ca="1">OFFSET(m!C$28,0,D454)</f>
        <v>0</v>
      </c>
      <c r="AU454" s="15">
        <f ca="1">AR454*AS454*OFFSET(m!C$25,0,D454)*COS(AQ454/180*PI())</f>
        <v>8.7371785803347065E-6</v>
      </c>
      <c r="AV454" s="15">
        <f ca="1">AR454*AT454*OFFSET(m!C$26,0,D454)*SIN(AQ454/180*PI())</f>
        <v>0</v>
      </c>
      <c r="AW454" s="15">
        <f t="shared" ca="1" si="208"/>
        <v>-8.482142834302626E-6</v>
      </c>
      <c r="AX454" s="15">
        <f t="shared" ca="1" si="209"/>
        <v>-2.0956007451678929E-6</v>
      </c>
      <c r="AY454" s="8"/>
      <c r="AZ454" s="6">
        <f>MATCH(A454,m!$C$19:$C$24)</f>
        <v>2</v>
      </c>
      <c r="BA454" s="9">
        <f ca="1">1*($D454=BA$3)+($D454&lt;BA$3)*OFFSET(m!$C$18,IF(ISNA($AZ454),1,$AZ454),BA$3)</f>
        <v>0</v>
      </c>
      <c r="BB454" s="9">
        <f ca="1">1*($D454=BB$3)+($D454&lt;BB$3)*OFFSET(m!$C$18,IF(ISNA($AZ454),1,$AZ454),BB$3)</f>
        <v>0</v>
      </c>
      <c r="BC454" s="9">
        <f ca="1">1*($D454=BC$3)+($D454&lt;BC$3)*OFFSET(m!$C$18,IF(ISNA($AZ454),1,$AZ454),BC$3)</f>
        <v>1</v>
      </c>
      <c r="BD454" s="9">
        <f ca="1">1*($D454=BD$3)+($D454&lt;BD$3)*OFFSET(m!$C$18,IF(ISNA($AZ454),1,$AZ454),BD$3)</f>
        <v>0</v>
      </c>
      <c r="BE454" s="8"/>
      <c r="BF454" s="19">
        <f ca="1">m!D$18*BA454*(m!D$14-(m!D$14-m!D$13)*$AN454)*MIN(BL454,m!D$18*m!$O$24)/MAX(m!D$18*m!$O$24,1)</f>
        <v>0</v>
      </c>
      <c r="BG454" s="19">
        <f ca="1">m!E$18*BB454*(m!E$14-(m!E$14-m!E$13)*$AN454)*MIN(BM454,m!E$18*m!$O$24)/MAX(m!E$18*m!$O$24,1)</f>
        <v>0</v>
      </c>
      <c r="BH454" s="19">
        <f ca="1">m!F$18*BC454*(m!F$14-(m!F$14-m!F$13)*$AN454)*MIN(BN454,m!F$18*m!$O$24)/MAX(m!F$18*m!$O$24,1)</f>
        <v>112699.99999997343</v>
      </c>
      <c r="BI454" s="19">
        <f ca="1">m!G$18*BD454*(m!G$14-(m!G$14-m!G$13)*$AN454)*MIN(BO454,m!G$18*m!$O$24)/MAX(m!G$18*m!$O$24,1)</f>
        <v>0</v>
      </c>
      <c r="BJ454" s="8"/>
      <c r="BK454" s="19">
        <f ca="1">m!D$6+IF(D454&lt;=1,m!D$9)+IF(D454&lt;=2,m!E$9)+IF(D454&lt;=3,m!F$9)+IF(D454&lt;=4,m!G$9)+IF(A454&lt;m!D$24,m!D$23)</f>
        <v>135193.05003474819</v>
      </c>
      <c r="BL454" s="19">
        <f ca="1">MAX(BL453-m!D$18*BA453*m!$O$24,0)</f>
        <v>0</v>
      </c>
      <c r="BM454" s="19">
        <f ca="1">MAX(BM453-m!E$18*BB453*m!$O$24,0)</f>
        <v>0</v>
      </c>
      <c r="BN454" s="19">
        <f ca="1">MAX(BN453-m!F$18*BC453*m!$O$24,0)</f>
        <v>71686.058981234208</v>
      </c>
      <c r="BO454" s="19">
        <f ca="1">MAX(BO453-m!G$18*BD453*m!$O$24,0)</f>
        <v>0</v>
      </c>
      <c r="BP454" s="8"/>
      <c r="BQ454" s="15">
        <f t="shared" si="210"/>
        <v>449</v>
      </c>
      <c r="BR454" s="80">
        <f t="shared" ca="1" si="211"/>
        <v>13.877609480528545</v>
      </c>
      <c r="BS454" s="80">
        <f t="shared" ca="1" si="212"/>
        <v>13.877609480528545</v>
      </c>
      <c r="BT454" s="80">
        <f t="shared" ca="1" si="213"/>
        <v>59.763673667086756</v>
      </c>
      <c r="BU454" s="80">
        <f t="shared" ca="1" si="196"/>
        <v>125.21099972730659</v>
      </c>
      <c r="BV454" s="80">
        <f t="shared" ca="1" si="214"/>
        <v>98.882040967555184</v>
      </c>
      <c r="BW454" s="80">
        <f t="shared" ca="1" si="215"/>
        <v>5.1901488414892238</v>
      </c>
      <c r="BX454" s="80">
        <f t="shared" ca="1" si="197"/>
        <v>5.1624722907478237E-9</v>
      </c>
      <c r="BY454" s="8"/>
      <c r="CA454" s="18"/>
      <c r="CB454" s="18"/>
      <c r="CC454" s="10"/>
      <c r="CD454" s="20"/>
      <c r="CE454" s="20"/>
      <c r="CF454" s="18"/>
      <c r="CG454" s="7"/>
      <c r="CH454" s="18"/>
      <c r="CI454" s="18"/>
      <c r="CJ454" s="10"/>
      <c r="CK454" s="20"/>
      <c r="CL454" s="20"/>
      <c r="CM454" s="20"/>
      <c r="CN454" s="20"/>
      <c r="CO454" s="18"/>
      <c r="CP454" s="18"/>
      <c r="CQ454" s="18"/>
      <c r="CR454" s="18"/>
      <c r="CS454" s="18"/>
      <c r="CT454" s="8"/>
      <c r="CU454" s="11"/>
      <c r="CV454" s="7"/>
    </row>
    <row r="455" spans="1:100" x14ac:dyDescent="0.2">
      <c r="A455" s="6">
        <f>A454+m!$O$24</f>
        <v>450</v>
      </c>
      <c r="B455" s="8">
        <f t="shared" si="216"/>
        <v>7.5</v>
      </c>
      <c r="C455" s="8"/>
      <c r="D455" s="12">
        <f t="shared" ca="1" si="198"/>
        <v>3</v>
      </c>
      <c r="E455" s="13">
        <f ca="1">IF(D455,'c'!H455,0)</f>
        <v>13.854273192153986</v>
      </c>
      <c r="F455" s="13">
        <f ca="1">IF(D455,'c'!I455,0)</f>
        <v>13.854273192153986</v>
      </c>
      <c r="G455" s="8"/>
      <c r="H455" s="14">
        <f ca="1">H454+M454*m!$O$24</f>
        <v>197905.56254455596</v>
      </c>
      <c r="I455" s="14">
        <f ca="1">I454+K454*m!$O$24</f>
        <v>1609478.2064093151</v>
      </c>
      <c r="J455" s="8"/>
      <c r="K455" s="15">
        <f ca="1">K454+(U454-Y454)*m!$O$24</f>
        <v>5979.7477530982114</v>
      </c>
      <c r="L455" s="15">
        <f ca="1">K455+m!$L$24</f>
        <v>6266.9034434930873</v>
      </c>
      <c r="M455" s="15">
        <f ca="1">M454+(V454+X454-W454)*m!$O$24</f>
        <v>139.48298094355118</v>
      </c>
      <c r="N455" s="15">
        <f t="shared" ca="1" si="199"/>
        <v>5981.3743147086197</v>
      </c>
      <c r="O455" s="8"/>
      <c r="P455" s="15">
        <f t="shared" ca="1" si="200"/>
        <v>206576.96424386444</v>
      </c>
      <c r="Q455" s="14">
        <f ca="1">m!P$5*SUM(BF455:BI455)</f>
        <v>1105209.4549997447</v>
      </c>
      <c r="R455" s="15">
        <f t="shared" ca="1" si="201"/>
        <v>5.3540282035612687</v>
      </c>
      <c r="S455" s="15">
        <f ca="1">S454+m!$O$24*R454</f>
        <v>7304.5413379834208</v>
      </c>
      <c r="T455" s="8"/>
      <c r="U455" s="16">
        <f t="shared" ca="1" si="202"/>
        <v>5.1982682497282138</v>
      </c>
      <c r="V455" s="16">
        <f t="shared" ca="1" si="203"/>
        <v>1.2820394720729151</v>
      </c>
      <c r="W455" s="16">
        <f ca="1">m!P$6*(1000*m!P$7/(1000*m!P$7+H455))^2</f>
        <v>9.2486913946927576</v>
      </c>
      <c r="X455" s="16">
        <f ca="1">L455*L455/(1000*m!P$7+H455)</f>
        <v>5.9786947044161725</v>
      </c>
      <c r="Y455" s="16">
        <f ca="1">M455*L455/(1000*m!P$7+H455)</f>
        <v>0.13306829553744842</v>
      </c>
      <c r="Z455" s="8"/>
      <c r="AA455" s="14">
        <f ca="1">m!$P$8+H455</f>
        <v>6569005.5625445563</v>
      </c>
      <c r="AB455" s="14">
        <f ca="1">(m!$P$8*H455)/AA455</f>
        <v>191943.22755896862</v>
      </c>
      <c r="AC455" s="14">
        <f ca="1">IF(AB455&lt;=11000,0,IF(AB455&lt;=20000,11000,IF(H455&lt;=32000,20000,IF(AB455&lt;=47000,(m!$P$8*35000/(m!$P$8+35000)),IF(AB455&lt;=51000,47000,IF(AB455&lt;=71000,51000,71000))))))</f>
        <v>71000</v>
      </c>
      <c r="AD455" s="14">
        <f t="shared" ca="1" si="204"/>
        <v>120943.22755896862</v>
      </c>
      <c r="AE455" s="8">
        <f t="shared" ca="1" si="217"/>
        <v>214.648</v>
      </c>
      <c r="AF455" s="119">
        <f t="shared" ca="1" si="218"/>
        <v>3.9565999999999999</v>
      </c>
      <c r="AG455" s="10">
        <f t="shared" ca="1" si="219"/>
        <v>0</v>
      </c>
      <c r="AH455" s="8">
        <f t="shared" ca="1" si="205"/>
        <v>214.648</v>
      </c>
      <c r="AI455" s="119">
        <f ca="1">IF(AG455=0,AF455*EXP(-m!$P$5*AD455/(m!$P$18*AH455)),AF455*(AH455/AE455)^(-m!$P$5/(m!$P$18*AG455)))</f>
        <v>1.744728179606422E-8</v>
      </c>
      <c r="AJ455" s="120">
        <f t="shared" ca="1" si="206"/>
        <v>1.7219128345486522E-13</v>
      </c>
      <c r="AK455" s="8">
        <f ca="1">SQRT(m!$P$19*m!$P$18*AH455)</f>
        <v>293.77755637800766</v>
      </c>
      <c r="AL455" s="121">
        <f ca="1">AI455/(m!$P$18*AH455)</f>
        <v>2.830209491281133E-13</v>
      </c>
      <c r="AM455" s="8">
        <f t="shared" ca="1" si="220"/>
        <v>-58.501999999999981</v>
      </c>
      <c r="AN455" s="17">
        <f t="shared" ca="1" si="221"/>
        <v>2.3103750949233739E-13</v>
      </c>
      <c r="AO455" s="16">
        <f t="shared" ca="1" si="222"/>
        <v>20.360215356316406</v>
      </c>
      <c r="AP455" s="8"/>
      <c r="AQ455" s="8">
        <f t="shared" ca="1" si="223"/>
        <v>12.518040045205902</v>
      </c>
      <c r="AR455" s="15">
        <f ca="1">0.5*m!P$13*AN455*N455*N455</f>
        <v>5.0627974217994559E-6</v>
      </c>
      <c r="AS455" s="18">
        <f t="shared" ca="1" si="207"/>
        <v>0.11555769702086592</v>
      </c>
      <c r="AT455" s="8">
        <f ca="1">OFFSET(m!C$28,0,D455)</f>
        <v>0</v>
      </c>
      <c r="AU455" s="15">
        <f ca="1">AR455*AS455*OFFSET(m!C$25,0,D455)*COS(AQ455/180*PI())</f>
        <v>8.5670610779231175E-6</v>
      </c>
      <c r="AV455" s="15">
        <f ca="1">AR455*AT455*OFFSET(m!C$26,0,D455)*SIN(AQ455/180*PI())</f>
        <v>0</v>
      </c>
      <c r="AW455" s="15">
        <f t="shared" ca="1" si="208"/>
        <v>-8.317827232507487E-6</v>
      </c>
      <c r="AX455" s="15">
        <f t="shared" ca="1" si="209"/>
        <v>-2.051410647096783E-6</v>
      </c>
      <c r="AY455" s="8"/>
      <c r="AZ455" s="6">
        <f>MATCH(A455,m!$C$19:$C$24)</f>
        <v>2</v>
      </c>
      <c r="BA455" s="9">
        <f ca="1">1*($D455=BA$3)+($D455&lt;BA$3)*OFFSET(m!$C$18,IF(ISNA($AZ455),1,$AZ455),BA$3)</f>
        <v>0</v>
      </c>
      <c r="BB455" s="9">
        <f ca="1">1*($D455=BB$3)+($D455&lt;BB$3)*OFFSET(m!$C$18,IF(ISNA($AZ455),1,$AZ455),BB$3)</f>
        <v>0</v>
      </c>
      <c r="BC455" s="9">
        <f ca="1">1*($D455=BC$3)+($D455&lt;BC$3)*OFFSET(m!$C$18,IF(ISNA($AZ455),1,$AZ455),BC$3)</f>
        <v>1</v>
      </c>
      <c r="BD455" s="9">
        <f ca="1">1*($D455=BD$3)+($D455&lt;BD$3)*OFFSET(m!$C$18,IF(ISNA($AZ455),1,$AZ455),BD$3)</f>
        <v>0</v>
      </c>
      <c r="BE455" s="8"/>
      <c r="BF455" s="19">
        <f ca="1">m!D$18*BA455*(m!D$14-(m!D$14-m!D$13)*$AN455)*MIN(BL455,m!D$18*m!$O$24)/MAX(m!D$18*m!$O$24,1)</f>
        <v>0</v>
      </c>
      <c r="BG455" s="19">
        <f ca="1">m!E$18*BB455*(m!E$14-(m!E$14-m!E$13)*$AN455)*MIN(BM455,m!E$18*m!$O$24)/MAX(m!E$18*m!$O$24,1)</f>
        <v>0</v>
      </c>
      <c r="BH455" s="19">
        <f ca="1">m!F$18*BC455*(m!F$14-(m!F$14-m!F$13)*$AN455)*MIN(BN455,m!F$18*m!$O$24)/MAX(m!F$18*m!$O$24,1)</f>
        <v>112699.99999997397</v>
      </c>
      <c r="BI455" s="19">
        <f ca="1">m!G$18*BD455*(m!G$14-(m!G$14-m!G$13)*$AN455)*MIN(BO455,m!G$18*m!$O$24)/MAX(m!G$18*m!$O$24,1)</f>
        <v>0</v>
      </c>
      <c r="BJ455" s="8"/>
      <c r="BK455" s="19">
        <f ca="1">m!D$6+IF(D455&lt;=1,m!D$9)+IF(D455&lt;=2,m!E$9)+IF(D455&lt;=3,m!F$9)+IF(D455&lt;=4,m!G$9)+IF(A455&lt;m!D$24,m!D$23)</f>
        <v>135193.05003474819</v>
      </c>
      <c r="BL455" s="19">
        <f ca="1">MAX(BL454-m!D$18*BA454*m!$O$24,0)</f>
        <v>0</v>
      </c>
      <c r="BM455" s="19">
        <f ca="1">MAX(BM454-m!E$18*BB454*m!$O$24,0)</f>
        <v>0</v>
      </c>
      <c r="BN455" s="19">
        <f ca="1">MAX(BN454-m!F$18*BC454*m!$O$24,0)</f>
        <v>71383.91420911625</v>
      </c>
      <c r="BO455" s="19">
        <f ca="1">MAX(BO454-m!G$18*BD454*m!$O$24,0)</f>
        <v>0</v>
      </c>
      <c r="BP455" s="8"/>
      <c r="BQ455" s="15">
        <f t="shared" si="210"/>
        <v>450</v>
      </c>
      <c r="BR455" s="80">
        <f t="shared" ca="1" si="211"/>
        <v>13.854273192153988</v>
      </c>
      <c r="BS455" s="80">
        <f t="shared" ca="1" si="212"/>
        <v>13.854273192153988</v>
      </c>
      <c r="BT455" s="80">
        <f t="shared" ca="1" si="213"/>
        <v>59.813743147086193</v>
      </c>
      <c r="BU455" s="80">
        <f t="shared" ca="1" si="196"/>
        <v>125.18040045205903</v>
      </c>
      <c r="BV455" s="80">
        <f t="shared" ca="1" si="214"/>
        <v>98.952781272277974</v>
      </c>
      <c r="BW455" s="80">
        <f t="shared" ca="1" si="215"/>
        <v>5.1982682497282138</v>
      </c>
      <c r="BX455" s="80">
        <f t="shared" ca="1" si="197"/>
        <v>5.0627974217994553E-9</v>
      </c>
      <c r="BY455" s="8"/>
      <c r="CA455" s="18"/>
      <c r="CB455" s="18"/>
      <c r="CC455" s="10"/>
      <c r="CD455" s="20"/>
      <c r="CE455" s="20"/>
      <c r="CF455" s="18"/>
      <c r="CG455" s="7"/>
      <c r="CH455" s="18"/>
      <c r="CI455" s="18"/>
      <c r="CJ455" s="10"/>
      <c r="CK455" s="20"/>
      <c r="CL455" s="20"/>
      <c r="CM455" s="20"/>
      <c r="CN455" s="20"/>
      <c r="CO455" s="18"/>
      <c r="CP455" s="18"/>
      <c r="CQ455" s="18"/>
      <c r="CR455" s="18"/>
      <c r="CS455" s="18"/>
      <c r="CT455" s="8"/>
      <c r="CU455" s="11"/>
      <c r="CV455" s="7"/>
    </row>
    <row r="456" spans="1:100" x14ac:dyDescent="0.2">
      <c r="A456" s="6">
        <f>A455+m!$O$24</f>
        <v>451</v>
      </c>
      <c r="B456" s="8">
        <f t="shared" si="216"/>
        <v>7.5</v>
      </c>
      <c r="C456" s="8"/>
      <c r="D456" s="12">
        <f t="shared" ca="1" si="198"/>
        <v>3</v>
      </c>
      <c r="E456" s="13">
        <f ca="1">IF(D456,'c'!H456,0)</f>
        <v>13.830932214556571</v>
      </c>
      <c r="F456" s="13">
        <f ca="1">IF(D456,'c'!I456,0)</f>
        <v>13.830932214556571</v>
      </c>
      <c r="G456" s="8"/>
      <c r="H456" s="14">
        <f ca="1">H455+M455*m!$O$24</f>
        <v>198045.0455254995</v>
      </c>
      <c r="I456" s="14">
        <f ca="1">I455+K455*m!$O$24</f>
        <v>1615457.9541624133</v>
      </c>
      <c r="J456" s="8"/>
      <c r="K456" s="15">
        <f ca="1">K455+(U455-Y455)*m!$O$24</f>
        <v>5984.812953052402</v>
      </c>
      <c r="L456" s="15">
        <f ca="1">K456+m!$L$24</f>
        <v>6271.9686434472778</v>
      </c>
      <c r="M456" s="15">
        <f ca="1">M455+(V455+X455-W455)*m!$O$24</f>
        <v>137.49502372534752</v>
      </c>
      <c r="N456" s="15">
        <f t="shared" ca="1" si="199"/>
        <v>5986.3921492475793</v>
      </c>
      <c r="O456" s="8"/>
      <c r="P456" s="15">
        <f t="shared" ca="1" si="200"/>
        <v>206274.81947174648</v>
      </c>
      <c r="Q456" s="14">
        <f ca="1">m!P$5*SUM(BF456:BI456)</f>
        <v>1105209.45499975</v>
      </c>
      <c r="R456" s="15">
        <f t="shared" ca="1" si="201"/>
        <v>5.3618763694860823</v>
      </c>
      <c r="S456" s="15">
        <f ca="1">S455+m!$O$24*R455</f>
        <v>7309.8953661869818</v>
      </c>
      <c r="T456" s="8"/>
      <c r="U456" s="16">
        <f t="shared" ca="1" si="202"/>
        <v>5.2064107028425193</v>
      </c>
      <c r="V456" s="16">
        <f t="shared" ca="1" si="203"/>
        <v>1.2817978758537822</v>
      </c>
      <c r="W456" s="16">
        <f ca="1">m!P$6*(1000*m!P$7/(1000*m!P$7+H456))^2</f>
        <v>9.2482986430208367</v>
      </c>
      <c r="X456" s="16">
        <f ca="1">L456*L456/(1000*m!P$7+H456)</f>
        <v>5.9882359716170752</v>
      </c>
      <c r="Y456" s="16">
        <f ca="1">M456*L456/(1000*m!P$7+H456)</f>
        <v>0.13127499415206387</v>
      </c>
      <c r="Z456" s="8"/>
      <c r="AA456" s="14">
        <f ca="1">m!$P$8+H456</f>
        <v>6569145.0455254996</v>
      </c>
      <c r="AB456" s="14">
        <f ca="1">(m!$P$8*H456)/AA456</f>
        <v>192074.42989966355</v>
      </c>
      <c r="AC456" s="14">
        <f ca="1">IF(AB456&lt;=11000,0,IF(AB456&lt;=20000,11000,IF(H456&lt;=32000,20000,IF(AB456&lt;=47000,(m!$P$8*35000/(m!$P$8+35000)),IF(AB456&lt;=51000,47000,IF(AB456&lt;=71000,51000,71000))))))</f>
        <v>71000</v>
      </c>
      <c r="AD456" s="14">
        <f t="shared" ca="1" si="204"/>
        <v>121074.42989966355</v>
      </c>
      <c r="AE456" s="8">
        <f t="shared" ca="1" si="217"/>
        <v>214.648</v>
      </c>
      <c r="AF456" s="119">
        <f t="shared" ca="1" si="218"/>
        <v>3.9565999999999999</v>
      </c>
      <c r="AG456" s="10">
        <f t="shared" ca="1" si="219"/>
        <v>0</v>
      </c>
      <c r="AH456" s="8">
        <f t="shared" ca="1" si="205"/>
        <v>214.648</v>
      </c>
      <c r="AI456" s="119">
        <f ca="1">IF(AG456=0,AF456*EXP(-m!$P$5*AD456/(m!$P$18*AH456)),AF456*(AH456/AE456)^(-m!$P$5/(m!$P$18*AG456)))</f>
        <v>1.7086905230532996E-8</v>
      </c>
      <c r="AJ456" s="120">
        <f t="shared" ca="1" si="206"/>
        <v>1.686346432818455E-13</v>
      </c>
      <c r="AK456" s="8">
        <f ca="1">SQRT(m!$P$19*m!$P$18*AH456)</f>
        <v>293.77755637800766</v>
      </c>
      <c r="AL456" s="121">
        <f ca="1">AI456/(m!$P$18*AH456)</f>
        <v>2.7717510340771092E-13</v>
      </c>
      <c r="AM456" s="8">
        <f t="shared" ca="1" si="220"/>
        <v>-58.501999999999981</v>
      </c>
      <c r="AN456" s="17">
        <f t="shared" ca="1" si="221"/>
        <v>2.2626539053690685E-13</v>
      </c>
      <c r="AO456" s="16">
        <f t="shared" ca="1" si="222"/>
        <v>20.377295743943098</v>
      </c>
      <c r="AP456" s="8"/>
      <c r="AQ456" s="8">
        <f t="shared" ca="1" si="223"/>
        <v>12.514851148919735</v>
      </c>
      <c r="AR456" s="15">
        <f ca="1">0.5*m!P$13*AN456*N456*N456</f>
        <v>4.9665469794581983E-6</v>
      </c>
      <c r="AS456" s="18">
        <f t="shared" ca="1" si="207"/>
        <v>0.11553711259250968</v>
      </c>
      <c r="AT456" s="8">
        <f ca="1">OFFSET(m!C$28,0,D456)</f>
        <v>0</v>
      </c>
      <c r="AU456" s="15">
        <f ca="1">AR456*AS456*OFFSET(m!C$25,0,D456)*COS(AQ456/180*PI())</f>
        <v>8.4027967437879769E-6</v>
      </c>
      <c r="AV456" s="15">
        <f ca="1">AR456*AT456*OFFSET(m!C$26,0,D456)*SIN(AQ456/180*PI())</f>
        <v>0</v>
      </c>
      <c r="AW456" s="15">
        <f t="shared" ca="1" si="208"/>
        <v>-8.1591606904568558E-6</v>
      </c>
      <c r="AX456" s="15">
        <f t="shared" ca="1" si="209"/>
        <v>-2.0087533309785488E-6</v>
      </c>
      <c r="AY456" s="8"/>
      <c r="AZ456" s="6">
        <f>MATCH(A456,m!$C$19:$C$24)</f>
        <v>2</v>
      </c>
      <c r="BA456" s="9">
        <f ca="1">1*($D456=BA$3)+($D456&lt;BA$3)*OFFSET(m!$C$18,IF(ISNA($AZ456),1,$AZ456),BA$3)</f>
        <v>0</v>
      </c>
      <c r="BB456" s="9">
        <f ca="1">1*($D456=BB$3)+($D456&lt;BB$3)*OFFSET(m!$C$18,IF(ISNA($AZ456),1,$AZ456),BB$3)</f>
        <v>0</v>
      </c>
      <c r="BC456" s="9">
        <f ca="1">1*($D456=BC$3)+($D456&lt;BC$3)*OFFSET(m!$C$18,IF(ISNA($AZ456),1,$AZ456),BC$3)</f>
        <v>1</v>
      </c>
      <c r="BD456" s="9">
        <f ca="1">1*($D456=BD$3)+($D456&lt;BD$3)*OFFSET(m!$C$18,IF(ISNA($AZ456),1,$AZ456),BD$3)</f>
        <v>0</v>
      </c>
      <c r="BE456" s="8"/>
      <c r="BF456" s="19">
        <f ca="1">m!D$18*BA456*(m!D$14-(m!D$14-m!D$13)*$AN456)*MIN(BL456,m!D$18*m!$O$24)/MAX(m!D$18*m!$O$24,1)</f>
        <v>0</v>
      </c>
      <c r="BG456" s="19">
        <f ca="1">m!E$18*BB456*(m!E$14-(m!E$14-m!E$13)*$AN456)*MIN(BM456,m!E$18*m!$O$24)/MAX(m!E$18*m!$O$24,1)</f>
        <v>0</v>
      </c>
      <c r="BH456" s="19">
        <f ca="1">m!F$18*BC456*(m!F$14-(m!F$14-m!F$13)*$AN456)*MIN(BN456,m!F$18*m!$O$24)/MAX(m!F$18*m!$O$24,1)</f>
        <v>112699.99999997451</v>
      </c>
      <c r="BI456" s="19">
        <f ca="1">m!G$18*BD456*(m!G$14-(m!G$14-m!G$13)*$AN456)*MIN(BO456,m!G$18*m!$O$24)/MAX(m!G$18*m!$O$24,1)</f>
        <v>0</v>
      </c>
      <c r="BJ456" s="8"/>
      <c r="BK456" s="19">
        <f ca="1">m!D$6+IF(D456&lt;=1,m!D$9)+IF(D456&lt;=2,m!E$9)+IF(D456&lt;=3,m!F$9)+IF(D456&lt;=4,m!G$9)+IF(A456&lt;m!D$24,m!D$23)</f>
        <v>135193.05003474819</v>
      </c>
      <c r="BL456" s="19">
        <f ca="1">MAX(BL455-m!D$18*BA455*m!$O$24,0)</f>
        <v>0</v>
      </c>
      <c r="BM456" s="19">
        <f ca="1">MAX(BM455-m!E$18*BB455*m!$O$24,0)</f>
        <v>0</v>
      </c>
      <c r="BN456" s="19">
        <f ca="1">MAX(BN455-m!F$18*BC455*m!$O$24,0)</f>
        <v>71081.769436998293</v>
      </c>
      <c r="BO456" s="19">
        <f ca="1">MAX(BO455-m!G$18*BD455*m!$O$24,0)</f>
        <v>0</v>
      </c>
      <c r="BP456" s="8"/>
      <c r="BQ456" s="15">
        <f t="shared" si="210"/>
        <v>451</v>
      </c>
      <c r="BR456" s="80">
        <f t="shared" ca="1" si="211"/>
        <v>13.830932214556571</v>
      </c>
      <c r="BS456" s="80">
        <f t="shared" ca="1" si="212"/>
        <v>13.830932214556571</v>
      </c>
      <c r="BT456" s="80">
        <f t="shared" ca="1" si="213"/>
        <v>59.863921492475789</v>
      </c>
      <c r="BU456" s="80">
        <f t="shared" ca="1" si="196"/>
        <v>125.14851148919735</v>
      </c>
      <c r="BV456" s="80">
        <f t="shared" ca="1" si="214"/>
        <v>99.022522762749745</v>
      </c>
      <c r="BW456" s="80">
        <f t="shared" ca="1" si="215"/>
        <v>5.2064107028425193</v>
      </c>
      <c r="BX456" s="80">
        <f t="shared" ca="1" si="197"/>
        <v>4.9665469794581981E-9</v>
      </c>
      <c r="BY456" s="8"/>
      <c r="CA456" s="18"/>
      <c r="CB456" s="18"/>
      <c r="CC456" s="10"/>
      <c r="CD456" s="20"/>
      <c r="CE456" s="20"/>
      <c r="CF456" s="18"/>
      <c r="CG456" s="7"/>
      <c r="CH456" s="18"/>
      <c r="CI456" s="18"/>
      <c r="CJ456" s="10"/>
      <c r="CK456" s="20"/>
      <c r="CL456" s="20"/>
      <c r="CM456" s="20"/>
      <c r="CN456" s="20"/>
      <c r="CO456" s="18"/>
      <c r="CP456" s="18"/>
      <c r="CQ456" s="18"/>
      <c r="CR456" s="18"/>
      <c r="CS456" s="18"/>
      <c r="CT456" s="8"/>
      <c r="CU456" s="11"/>
      <c r="CV456" s="7"/>
    </row>
    <row r="457" spans="1:100" x14ac:dyDescent="0.2">
      <c r="A457" s="6">
        <f>A456+m!$O$24</f>
        <v>452</v>
      </c>
      <c r="B457" s="8">
        <f t="shared" si="216"/>
        <v>7.5</v>
      </c>
      <c r="C457" s="8"/>
      <c r="D457" s="12">
        <f t="shared" ca="1" si="198"/>
        <v>3</v>
      </c>
      <c r="E457" s="13">
        <f ca="1">IF(D457,'c'!H457,0)</f>
        <v>13.807586554072243</v>
      </c>
      <c r="F457" s="13">
        <f ca="1">IF(D457,'c'!I457,0)</f>
        <v>13.807586554072243</v>
      </c>
      <c r="G457" s="8"/>
      <c r="H457" s="14">
        <f ca="1">H456+M456*m!$O$24</f>
        <v>198182.54054922485</v>
      </c>
      <c r="I457" s="14">
        <f ca="1">I456+K456*m!$O$24</f>
        <v>1621442.7671154656</v>
      </c>
      <c r="J457" s="8"/>
      <c r="K457" s="15">
        <f ca="1">K456+(U456-Y456)*m!$O$24</f>
        <v>5989.8880887610921</v>
      </c>
      <c r="L457" s="15">
        <f ca="1">K457+m!$L$24</f>
        <v>6277.043779155968</v>
      </c>
      <c r="M457" s="15">
        <f ca="1">M456+(V456+X456-W456)*m!$O$24</f>
        <v>135.51675892979753</v>
      </c>
      <c r="N457" s="15">
        <f t="shared" ca="1" si="199"/>
        <v>5991.4208755380259</v>
      </c>
      <c r="O457" s="8"/>
      <c r="P457" s="15">
        <f t="shared" ca="1" si="200"/>
        <v>205972.67469962852</v>
      </c>
      <c r="Q457" s="14">
        <f ca="1">m!P$5*SUM(BF457:BI457)</f>
        <v>1105209.4549997551</v>
      </c>
      <c r="R457" s="15">
        <f t="shared" ca="1" si="201"/>
        <v>5.3697475775610393</v>
      </c>
      <c r="S457" s="15">
        <f ca="1">S456+m!$O$24*R456</f>
        <v>7315.2572425564676</v>
      </c>
      <c r="T457" s="8"/>
      <c r="U457" s="16">
        <f t="shared" ca="1" si="202"/>
        <v>5.2145763015714683</v>
      </c>
      <c r="V457" s="16">
        <f t="shared" ca="1" si="203"/>
        <v>1.2815549310825596</v>
      </c>
      <c r="W457" s="16">
        <f ca="1">m!P$6*(1000*m!P$7/(1000*m!P$7+H457))^2</f>
        <v>9.2479115134594991</v>
      </c>
      <c r="X457" s="16">
        <f ca="1">L457*L457/(1000*m!P$7+H457)</f>
        <v>5.9978054471297702</v>
      </c>
      <c r="Y457" s="16">
        <f ca="1">M457*L457/(1000*m!P$7+H457)</f>
        <v>0.12948820869874572</v>
      </c>
      <c r="Z457" s="8"/>
      <c r="AA457" s="14">
        <f ca="1">m!$P$8+H457</f>
        <v>6569282.5405492252</v>
      </c>
      <c r="AB457" s="14">
        <f ca="1">(m!$P$8*H457)/AA457</f>
        <v>192203.75684855282</v>
      </c>
      <c r="AC457" s="14">
        <f ca="1">IF(AB457&lt;=11000,0,IF(AB457&lt;=20000,11000,IF(H457&lt;=32000,20000,IF(AB457&lt;=47000,(m!$P$8*35000/(m!$P$8+35000)),IF(AB457&lt;=51000,47000,IF(AB457&lt;=71000,51000,71000))))))</f>
        <v>71000</v>
      </c>
      <c r="AD457" s="14">
        <f t="shared" ca="1" si="204"/>
        <v>121203.75684855282</v>
      </c>
      <c r="AE457" s="8">
        <f t="shared" ca="1" si="217"/>
        <v>214.648</v>
      </c>
      <c r="AF457" s="119">
        <f t="shared" ca="1" si="218"/>
        <v>3.9565999999999999</v>
      </c>
      <c r="AG457" s="10">
        <f t="shared" ca="1" si="219"/>
        <v>0</v>
      </c>
      <c r="AH457" s="8">
        <f t="shared" ca="1" si="205"/>
        <v>214.648</v>
      </c>
      <c r="AI457" s="119">
        <f ca="1">IF(AG457=0,AF457*EXP(-m!$P$5*AD457/(m!$P$18*AH457)),AF457*(AH457/AE457)^(-m!$P$5/(m!$P$18*AG457)))</f>
        <v>1.6738965370337605E-8</v>
      </c>
      <c r="AJ457" s="120">
        <f t="shared" ca="1" si="206"/>
        <v>1.6520074384739804E-13</v>
      </c>
      <c r="AK457" s="8">
        <f ca="1">SQRT(m!$P$19*m!$P$18*AH457)</f>
        <v>293.77755637800766</v>
      </c>
      <c r="AL457" s="121">
        <f ca="1">AI457/(m!$P$18*AH457)</f>
        <v>2.7153099960844653E-13</v>
      </c>
      <c r="AM457" s="8">
        <f t="shared" ca="1" si="220"/>
        <v>-58.501999999999981</v>
      </c>
      <c r="AN457" s="17">
        <f t="shared" ca="1" si="221"/>
        <v>2.2165795886403797E-13</v>
      </c>
      <c r="AO457" s="16">
        <f t="shared" ca="1" si="222"/>
        <v>20.394413206394777</v>
      </c>
      <c r="AP457" s="8"/>
      <c r="AQ457" s="8">
        <f t="shared" ca="1" si="223"/>
        <v>12.511533296644407</v>
      </c>
      <c r="AR457" s="15">
        <f ca="1">0.5*m!P$13*AN457*N457*N457</f>
        <v>4.8735909960341585E-6</v>
      </c>
      <c r="AS457" s="18">
        <f t="shared" ca="1" si="207"/>
        <v>0.11551651807482366</v>
      </c>
      <c r="AT457" s="8">
        <f ca="1">OFFSET(m!C$28,0,D457)</f>
        <v>0</v>
      </c>
      <c r="AU457" s="15">
        <f ca="1">AR457*AS457*OFFSET(m!C$25,0,D457)*COS(AQ457/180*PI())</f>
        <v>8.244162647919973E-6</v>
      </c>
      <c r="AV457" s="15">
        <f ca="1">AR457*AT457*OFFSET(m!C$26,0,D457)*SIN(AQ457/180*PI())</f>
        <v>0</v>
      </c>
      <c r="AW457" s="15">
        <f t="shared" ca="1" si="208"/>
        <v>-8.0059285002724027E-6</v>
      </c>
      <c r="AX457" s="15">
        <f t="shared" ca="1" si="209"/>
        <v>-1.9675687062679523E-6</v>
      </c>
      <c r="AY457" s="8"/>
      <c r="AZ457" s="6">
        <f>MATCH(A457,m!$C$19:$C$24)</f>
        <v>2</v>
      </c>
      <c r="BA457" s="9">
        <f ca="1">1*($D457=BA$3)+($D457&lt;BA$3)*OFFSET(m!$C$18,IF(ISNA($AZ457),1,$AZ457),BA$3)</f>
        <v>0</v>
      </c>
      <c r="BB457" s="9">
        <f ca="1">1*($D457=BB$3)+($D457&lt;BB$3)*OFFSET(m!$C$18,IF(ISNA($AZ457),1,$AZ457),BB$3)</f>
        <v>0</v>
      </c>
      <c r="BC457" s="9">
        <f ca="1">1*($D457=BC$3)+($D457&lt;BC$3)*OFFSET(m!$C$18,IF(ISNA($AZ457),1,$AZ457),BC$3)</f>
        <v>1</v>
      </c>
      <c r="BD457" s="9">
        <f ca="1">1*($D457=BD$3)+($D457&lt;BD$3)*OFFSET(m!$C$18,IF(ISNA($AZ457),1,$AZ457),BD$3)</f>
        <v>0</v>
      </c>
      <c r="BE457" s="8"/>
      <c r="BF457" s="19">
        <f ca="1">m!D$18*BA457*(m!D$14-(m!D$14-m!D$13)*$AN457)*MIN(BL457,m!D$18*m!$O$24)/MAX(m!D$18*m!$O$24,1)</f>
        <v>0</v>
      </c>
      <c r="BG457" s="19">
        <f ca="1">m!E$18*BB457*(m!E$14-(m!E$14-m!E$13)*$AN457)*MIN(BM457,m!E$18*m!$O$24)/MAX(m!E$18*m!$O$24,1)</f>
        <v>0</v>
      </c>
      <c r="BH457" s="19">
        <f ca="1">m!F$18*BC457*(m!F$14-(m!F$14-m!F$13)*$AN457)*MIN(BN457,m!F$18*m!$O$24)/MAX(m!F$18*m!$O$24,1)</f>
        <v>112699.99999997503</v>
      </c>
      <c r="BI457" s="19">
        <f ca="1">m!G$18*BD457*(m!G$14-(m!G$14-m!G$13)*$AN457)*MIN(BO457,m!G$18*m!$O$24)/MAX(m!G$18*m!$O$24,1)</f>
        <v>0</v>
      </c>
      <c r="BJ457" s="8"/>
      <c r="BK457" s="19">
        <f ca="1">m!D$6+IF(D457&lt;=1,m!D$9)+IF(D457&lt;=2,m!E$9)+IF(D457&lt;=3,m!F$9)+IF(D457&lt;=4,m!G$9)+IF(A457&lt;m!D$24,m!D$23)</f>
        <v>135193.05003474819</v>
      </c>
      <c r="BL457" s="19">
        <f ca="1">MAX(BL456-m!D$18*BA456*m!$O$24,0)</f>
        <v>0</v>
      </c>
      <c r="BM457" s="19">
        <f ca="1">MAX(BM456-m!E$18*BB456*m!$O$24,0)</f>
        <v>0</v>
      </c>
      <c r="BN457" s="19">
        <f ca="1">MAX(BN456-m!F$18*BC456*m!$O$24,0)</f>
        <v>70779.624664880335</v>
      </c>
      <c r="BO457" s="19">
        <f ca="1">MAX(BO456-m!G$18*BD456*m!$O$24,0)</f>
        <v>0</v>
      </c>
      <c r="BP457" s="8"/>
      <c r="BQ457" s="15">
        <f t="shared" si="210"/>
        <v>452</v>
      </c>
      <c r="BR457" s="80">
        <f t="shared" ca="1" si="211"/>
        <v>13.807586554072243</v>
      </c>
      <c r="BS457" s="80">
        <f t="shared" ca="1" si="212"/>
        <v>13.807586554072243</v>
      </c>
      <c r="BT457" s="80">
        <f t="shared" ca="1" si="213"/>
        <v>59.914208755380258</v>
      </c>
      <c r="BU457" s="80">
        <f t="shared" ca="1" si="196"/>
        <v>125.11533296644406</v>
      </c>
      <c r="BV457" s="80">
        <f t="shared" ca="1" si="214"/>
        <v>99.091270274612427</v>
      </c>
      <c r="BW457" s="80">
        <f t="shared" ca="1" si="215"/>
        <v>5.2145763015714683</v>
      </c>
      <c r="BX457" s="80">
        <f t="shared" ca="1" si="197"/>
        <v>4.8735909960341585E-9</v>
      </c>
      <c r="BY457" s="8"/>
      <c r="CA457" s="18"/>
      <c r="CB457" s="18"/>
      <c r="CC457" s="10"/>
      <c r="CD457" s="20"/>
      <c r="CE457" s="20"/>
      <c r="CF457" s="18"/>
      <c r="CG457" s="7"/>
      <c r="CH457" s="18"/>
      <c r="CI457" s="18"/>
      <c r="CJ457" s="10"/>
      <c r="CK457" s="20"/>
      <c r="CL457" s="20"/>
      <c r="CM457" s="20"/>
      <c r="CN457" s="20"/>
      <c r="CO457" s="18"/>
      <c r="CP457" s="18"/>
      <c r="CQ457" s="18"/>
      <c r="CR457" s="18"/>
      <c r="CS457" s="18"/>
      <c r="CT457" s="8"/>
      <c r="CU457" s="11"/>
      <c r="CV457" s="7"/>
    </row>
    <row r="458" spans="1:100" x14ac:dyDescent="0.2">
      <c r="A458" s="6">
        <f>A457+m!$O$24</f>
        <v>453</v>
      </c>
      <c r="B458" s="8">
        <f t="shared" si="216"/>
        <v>7.5</v>
      </c>
      <c r="C458" s="8"/>
      <c r="D458" s="12">
        <f t="shared" ca="1" si="198"/>
        <v>3</v>
      </c>
      <c r="E458" s="13">
        <f ca="1">IF(D458,'c'!H458,0)</f>
        <v>13.78423621704572</v>
      </c>
      <c r="F458" s="13">
        <f ca="1">IF(D458,'c'!I458,0)</f>
        <v>13.78423621704572</v>
      </c>
      <c r="G458" s="8"/>
      <c r="H458" s="14">
        <f ca="1">H457+M457*m!$O$24</f>
        <v>198318.05730815465</v>
      </c>
      <c r="I458" s="14">
        <f ca="1">I457+K457*m!$O$24</f>
        <v>1627432.6552042267</v>
      </c>
      <c r="J458" s="8"/>
      <c r="K458" s="15">
        <f ca="1">K457+(U457-Y457)*m!$O$24</f>
        <v>5994.973176853965</v>
      </c>
      <c r="L458" s="15">
        <f ca="1">K458+m!$L$24</f>
        <v>6282.1288672488408</v>
      </c>
      <c r="M458" s="15">
        <f ca="1">M457+(V457+X457-W457)*m!$O$24</f>
        <v>133.54820779455036</v>
      </c>
      <c r="N458" s="15">
        <f t="shared" ca="1" si="199"/>
        <v>5996.4604989113086</v>
      </c>
      <c r="O458" s="8"/>
      <c r="P458" s="15">
        <f t="shared" ca="1" si="200"/>
        <v>205670.52992751056</v>
      </c>
      <c r="Q458" s="14">
        <f ca="1">m!P$5*SUM(BF458:BI458)</f>
        <v>1105209.4549997598</v>
      </c>
      <c r="R458" s="15">
        <f t="shared" ca="1" si="201"/>
        <v>5.3776419294127269</v>
      </c>
      <c r="S458" s="15">
        <f ca="1">S457+m!$O$24*R457</f>
        <v>7320.6269901340283</v>
      </c>
      <c r="T458" s="8"/>
      <c r="U458" s="16">
        <f t="shared" ca="1" si="202"/>
        <v>5.2227651472474808</v>
      </c>
      <c r="V458" s="16">
        <f t="shared" ca="1" si="203"/>
        <v>1.2813106326147952</v>
      </c>
      <c r="W458" s="16">
        <f ca="1">m!P$6*(1000*m!P$7/(1000*m!P$7+H458))^2</f>
        <v>9.2475299776650122</v>
      </c>
      <c r="X458" s="16">
        <f ca="1">L458*L458/(1000*m!P$7+H458)</f>
        <v>6.0074032068667291</v>
      </c>
      <c r="Y458" s="16">
        <f ca="1">M458*L458/(1000*m!P$7+H458)</f>
        <v>0.12770797109223123</v>
      </c>
      <c r="Z458" s="8"/>
      <c r="AA458" s="14">
        <f ca="1">m!$P$8+H458</f>
        <v>6569418.0573081542</v>
      </c>
      <c r="AB458" s="14">
        <f ca="1">(m!$P$8*H458)/AA458</f>
        <v>192331.21775686019</v>
      </c>
      <c r="AC458" s="14">
        <f ca="1">IF(AB458&lt;=11000,0,IF(AB458&lt;=20000,11000,IF(H458&lt;=32000,20000,IF(AB458&lt;=47000,(m!$P$8*35000/(m!$P$8+35000)),IF(AB458&lt;=51000,47000,IF(AB458&lt;=71000,51000,71000))))))</f>
        <v>71000</v>
      </c>
      <c r="AD458" s="14">
        <f t="shared" ca="1" si="204"/>
        <v>121331.21775686019</v>
      </c>
      <c r="AE458" s="8">
        <f t="shared" ca="1" si="217"/>
        <v>214.648</v>
      </c>
      <c r="AF458" s="119">
        <f t="shared" ca="1" si="218"/>
        <v>3.9565999999999999</v>
      </c>
      <c r="AG458" s="10">
        <f t="shared" ca="1" si="219"/>
        <v>0</v>
      </c>
      <c r="AH458" s="8">
        <f t="shared" ca="1" si="205"/>
        <v>214.648</v>
      </c>
      <c r="AI458" s="119">
        <f ca="1">IF(AG458=0,AF458*EXP(-m!$P$5*AD458/(m!$P$18*AH458)),AF458*(AH458/AE458)^(-m!$P$5/(m!$P$18*AG458)))</f>
        <v>1.6402979044815787E-8</v>
      </c>
      <c r="AJ458" s="120">
        <f t="shared" ca="1" si="206"/>
        <v>1.61884816627839E-13</v>
      </c>
      <c r="AK458" s="8">
        <f ca="1">SQRT(m!$P$19*m!$P$18*AH458)</f>
        <v>293.77755637800766</v>
      </c>
      <c r="AL458" s="121">
        <f ca="1">AI458/(m!$P$18*AH458)</f>
        <v>2.6608079998109235E-13</v>
      </c>
      <c r="AM458" s="8">
        <f t="shared" ca="1" si="220"/>
        <v>-58.501999999999981</v>
      </c>
      <c r="AN458" s="17">
        <f t="shared" ca="1" si="221"/>
        <v>2.1720881631109577E-13</v>
      </c>
      <c r="AO458" s="16">
        <f t="shared" ca="1" si="222"/>
        <v>20.411567761819011</v>
      </c>
      <c r="AP458" s="8"/>
      <c r="AQ458" s="8">
        <f t="shared" ca="1" si="223"/>
        <v>12.508086501411126</v>
      </c>
      <c r="AR458" s="15">
        <f ca="1">0.5*m!P$13*AN458*N458*N458</f>
        <v>4.783805306711557E-6</v>
      </c>
      <c r="AS458" s="18">
        <f t="shared" ca="1" si="207"/>
        <v>0.11549591358363359</v>
      </c>
      <c r="AT458" s="8">
        <f ca="1">OFFSET(m!C$28,0,D458)</f>
        <v>0</v>
      </c>
      <c r="AU458" s="15">
        <f ca="1">AR458*AS458*OFFSET(m!C$25,0,D458)*COS(AQ458/180*PI())</f>
        <v>8.090945833633493E-6</v>
      </c>
      <c r="AV458" s="15">
        <f ca="1">AR458*AT458*OFFSET(m!C$26,0,D458)*SIN(AQ458/180*PI())</f>
        <v>0</v>
      </c>
      <c r="AW458" s="15">
        <f t="shared" ca="1" si="208"/>
        <v>-7.8579255486227773E-6</v>
      </c>
      <c r="AX458" s="15">
        <f t="shared" ca="1" si="209"/>
        <v>-1.9277994073794636E-6</v>
      </c>
      <c r="AY458" s="8"/>
      <c r="AZ458" s="6">
        <f>MATCH(A458,m!$C$19:$C$24)</f>
        <v>2</v>
      </c>
      <c r="BA458" s="9">
        <f ca="1">1*($D458=BA$3)+($D458&lt;BA$3)*OFFSET(m!$C$18,IF(ISNA($AZ458),1,$AZ458),BA$3)</f>
        <v>0</v>
      </c>
      <c r="BB458" s="9">
        <f ca="1">1*($D458=BB$3)+($D458&lt;BB$3)*OFFSET(m!$C$18,IF(ISNA($AZ458),1,$AZ458),BB$3)</f>
        <v>0</v>
      </c>
      <c r="BC458" s="9">
        <f ca="1">1*($D458=BC$3)+($D458&lt;BC$3)*OFFSET(m!$C$18,IF(ISNA($AZ458),1,$AZ458),BC$3)</f>
        <v>1</v>
      </c>
      <c r="BD458" s="9">
        <f ca="1">1*($D458=BD$3)+($D458&lt;BD$3)*OFFSET(m!$C$18,IF(ISNA($AZ458),1,$AZ458),BD$3)</f>
        <v>0</v>
      </c>
      <c r="BE458" s="8"/>
      <c r="BF458" s="19">
        <f ca="1">m!D$18*BA458*(m!D$14-(m!D$14-m!D$13)*$AN458)*MIN(BL458,m!D$18*m!$O$24)/MAX(m!D$18*m!$O$24,1)</f>
        <v>0</v>
      </c>
      <c r="BG458" s="19">
        <f ca="1">m!E$18*BB458*(m!E$14-(m!E$14-m!E$13)*$AN458)*MIN(BM458,m!E$18*m!$O$24)/MAX(m!E$18*m!$O$24,1)</f>
        <v>0</v>
      </c>
      <c r="BH458" s="19">
        <f ca="1">m!F$18*BC458*(m!F$14-(m!F$14-m!F$13)*$AN458)*MIN(BN458,m!F$18*m!$O$24)/MAX(m!F$18*m!$O$24,1)</f>
        <v>112699.99999997552</v>
      </c>
      <c r="BI458" s="19">
        <f ca="1">m!G$18*BD458*(m!G$14-(m!G$14-m!G$13)*$AN458)*MIN(BO458,m!G$18*m!$O$24)/MAX(m!G$18*m!$O$24,1)</f>
        <v>0</v>
      </c>
      <c r="BJ458" s="8"/>
      <c r="BK458" s="19">
        <f ca="1">m!D$6+IF(D458&lt;=1,m!D$9)+IF(D458&lt;=2,m!E$9)+IF(D458&lt;=3,m!F$9)+IF(D458&lt;=4,m!G$9)+IF(A458&lt;m!D$24,m!D$23)</f>
        <v>135193.05003474819</v>
      </c>
      <c r="BL458" s="19">
        <f ca="1">MAX(BL457-m!D$18*BA457*m!$O$24,0)</f>
        <v>0</v>
      </c>
      <c r="BM458" s="19">
        <f ca="1">MAX(BM457-m!E$18*BB457*m!$O$24,0)</f>
        <v>0</v>
      </c>
      <c r="BN458" s="19">
        <f ca="1">MAX(BN457-m!F$18*BC457*m!$O$24,0)</f>
        <v>70477.479892762378</v>
      </c>
      <c r="BO458" s="19">
        <f ca="1">MAX(BO457-m!G$18*BD457*m!$O$24,0)</f>
        <v>0</v>
      </c>
      <c r="BP458" s="8"/>
      <c r="BQ458" s="15">
        <f t="shared" si="210"/>
        <v>453</v>
      </c>
      <c r="BR458" s="80">
        <f t="shared" ca="1" si="211"/>
        <v>13.78423621704572</v>
      </c>
      <c r="BS458" s="80">
        <f t="shared" ca="1" si="212"/>
        <v>13.78423621704572</v>
      </c>
      <c r="BT458" s="80">
        <f t="shared" ca="1" si="213"/>
        <v>59.964604989113077</v>
      </c>
      <c r="BU458" s="80">
        <f t="shared" ca="1" si="196"/>
        <v>125.08086501411127</v>
      </c>
      <c r="BV458" s="80">
        <f t="shared" ca="1" si="214"/>
        <v>99.159028654077332</v>
      </c>
      <c r="BW458" s="80">
        <f t="shared" ca="1" si="215"/>
        <v>5.2227651472474808</v>
      </c>
      <c r="BX458" s="80">
        <f t="shared" ca="1" si="197"/>
        <v>4.7838053067115565E-9</v>
      </c>
      <c r="BY458" s="8"/>
      <c r="CA458" s="18"/>
      <c r="CB458" s="18"/>
      <c r="CC458" s="10"/>
      <c r="CD458" s="20"/>
      <c r="CE458" s="20"/>
      <c r="CF458" s="18"/>
      <c r="CG458" s="7"/>
      <c r="CH458" s="18"/>
      <c r="CI458" s="18"/>
      <c r="CJ458" s="10"/>
      <c r="CK458" s="20"/>
      <c r="CL458" s="20"/>
      <c r="CM458" s="20"/>
      <c r="CN458" s="20"/>
      <c r="CO458" s="18"/>
      <c r="CP458" s="18"/>
      <c r="CQ458" s="18"/>
      <c r="CR458" s="18"/>
      <c r="CS458" s="18"/>
      <c r="CT458" s="8"/>
      <c r="CU458" s="11"/>
      <c r="CV458" s="7"/>
    </row>
    <row r="459" spans="1:100" x14ac:dyDescent="0.2">
      <c r="A459" s="6">
        <f>A458+m!$O$24</f>
        <v>454</v>
      </c>
      <c r="B459" s="8">
        <f t="shared" si="216"/>
        <v>7.5</v>
      </c>
      <c r="C459" s="8"/>
      <c r="D459" s="12">
        <f t="shared" ca="1" si="198"/>
        <v>3</v>
      </c>
      <c r="E459" s="13">
        <f ca="1">IF(D459,'c'!H459,0)</f>
        <v>13.760881209830471</v>
      </c>
      <c r="F459" s="13">
        <f ca="1">IF(D459,'c'!I459,0)</f>
        <v>13.760881209830471</v>
      </c>
      <c r="G459" s="8"/>
      <c r="H459" s="14">
        <f ca="1">H458+M458*m!$O$24</f>
        <v>198451.6055159492</v>
      </c>
      <c r="I459" s="14">
        <f ca="1">I458+K458*m!$O$24</f>
        <v>1633427.6283810807</v>
      </c>
      <c r="J459" s="8"/>
      <c r="K459" s="15">
        <f ca="1">K458+(U458-Y458)*m!$O$24</f>
        <v>6000.06823403012</v>
      </c>
      <c r="L459" s="15">
        <f ca="1">K459+m!$L$24</f>
        <v>6287.2239244249959</v>
      </c>
      <c r="M459" s="15">
        <f ca="1">M458+(V458+X458-W458)*m!$O$24</f>
        <v>131.58939165636687</v>
      </c>
      <c r="N459" s="15">
        <f t="shared" ca="1" si="199"/>
        <v>6001.5110248181509</v>
      </c>
      <c r="O459" s="8"/>
      <c r="P459" s="15">
        <f t="shared" ca="1" si="200"/>
        <v>205368.38515539261</v>
      </c>
      <c r="Q459" s="14">
        <f ca="1">m!P$5*SUM(BF459:BI459)</f>
        <v>1105209.4549997647</v>
      </c>
      <c r="R459" s="15">
        <f t="shared" ca="1" si="201"/>
        <v>5.3855595272662375</v>
      </c>
      <c r="S459" s="15">
        <f ca="1">S458+m!$O$24*R458</f>
        <v>7326.004632063441</v>
      </c>
      <c r="T459" s="8"/>
      <c r="U459" s="16">
        <f t="shared" ca="1" si="202"/>
        <v>5.2309773418004371</v>
      </c>
      <c r="V459" s="16">
        <f t="shared" ca="1" si="203"/>
        <v>1.2810649752772065</v>
      </c>
      <c r="W459" s="16">
        <f ca="1">m!P$6*(1000*m!P$7/(1000*m!P$7+H459))^2</f>
        <v>9.247154007255908</v>
      </c>
      <c r="X459" s="16">
        <f ca="1">L459*L459/(1000*m!P$7+H459)</f>
        <v>6.017029327035412</v>
      </c>
      <c r="Y459" s="16">
        <f ca="1">M459*L459/(1000*m!P$7+H459)</f>
        <v>0.12593431349679837</v>
      </c>
      <c r="Z459" s="8"/>
      <c r="AA459" s="14">
        <f ca="1">m!$P$8+H459</f>
        <v>6569551.6055159494</v>
      </c>
      <c r="AB459" s="14">
        <f ca="1">(m!$P$8*H459)/AA459</f>
        <v>192456.82199087707</v>
      </c>
      <c r="AC459" s="14">
        <f ca="1">IF(AB459&lt;=11000,0,IF(AB459&lt;=20000,11000,IF(H459&lt;=32000,20000,IF(AB459&lt;=47000,(m!$P$8*35000/(m!$P$8+35000)),IF(AB459&lt;=51000,47000,IF(AB459&lt;=71000,51000,71000))))))</f>
        <v>71000</v>
      </c>
      <c r="AD459" s="14">
        <f t="shared" ca="1" si="204"/>
        <v>121456.82199087707</v>
      </c>
      <c r="AE459" s="8">
        <f t="shared" ca="1" si="217"/>
        <v>214.648</v>
      </c>
      <c r="AF459" s="119">
        <f t="shared" ca="1" si="218"/>
        <v>3.9565999999999999</v>
      </c>
      <c r="AG459" s="10">
        <f t="shared" ca="1" si="219"/>
        <v>0</v>
      </c>
      <c r="AH459" s="8">
        <f t="shared" ca="1" si="205"/>
        <v>214.648</v>
      </c>
      <c r="AI459" s="119">
        <f ca="1">IF(AG459=0,AF459*EXP(-m!$P$5*AD459/(m!$P$18*AH459)),AF459*(AH459/AE459)^(-m!$P$5/(m!$P$18*AG459)))</f>
        <v>1.6078484864346336E-8</v>
      </c>
      <c r="AJ459" s="120">
        <f t="shared" ca="1" si="206"/>
        <v>1.5868230806164654E-13</v>
      </c>
      <c r="AK459" s="8">
        <f ca="1">SQRT(m!$P$19*m!$P$18*AH459)</f>
        <v>293.77755637800766</v>
      </c>
      <c r="AL459" s="121">
        <f ca="1">AI459/(m!$P$18*AH459)</f>
        <v>2.6081702009741268E-13</v>
      </c>
      <c r="AM459" s="8">
        <f t="shared" ca="1" si="220"/>
        <v>-58.501999999999981</v>
      </c>
      <c r="AN459" s="17">
        <f t="shared" ca="1" si="221"/>
        <v>2.1291185314074504E-13</v>
      </c>
      <c r="AO459" s="16">
        <f t="shared" ca="1" si="222"/>
        <v>20.428759428769716</v>
      </c>
      <c r="AP459" s="8"/>
      <c r="AQ459" s="8">
        <f t="shared" ca="1" si="223"/>
        <v>12.504510776506258</v>
      </c>
      <c r="AR459" s="15">
        <f ca="1">0.5*m!P$13*AN459*N459*N459</f>
        <v>4.6970712654437967E-6</v>
      </c>
      <c r="AS459" s="18">
        <f t="shared" ca="1" si="207"/>
        <v>0.11547529923407157</v>
      </c>
      <c r="AT459" s="8">
        <f ca="1">OFFSET(m!C$28,0,D459)</f>
        <v>0</v>
      </c>
      <c r="AU459" s="15">
        <f ca="1">AR459*AS459*OFFSET(m!C$25,0,D459)*COS(AQ459/180*PI())</f>
        <v>7.9429428281976735E-6</v>
      </c>
      <c r="AV459" s="15">
        <f ca="1">AR459*AT459*OFFSET(m!C$26,0,D459)*SIN(AQ459/180*PI())</f>
        <v>0</v>
      </c>
      <c r="AW459" s="15">
        <f t="shared" ca="1" si="208"/>
        <v>-7.7149558465483259E-6</v>
      </c>
      <c r="AX459" s="15">
        <f t="shared" ca="1" si="209"/>
        <v>-1.8893906578118427E-6</v>
      </c>
      <c r="AY459" s="8"/>
      <c r="AZ459" s="6">
        <f>MATCH(A459,m!$C$19:$C$24)</f>
        <v>2</v>
      </c>
      <c r="BA459" s="9">
        <f ca="1">1*($D459=BA$3)+($D459&lt;BA$3)*OFFSET(m!$C$18,IF(ISNA($AZ459),1,$AZ459),BA$3)</f>
        <v>0</v>
      </c>
      <c r="BB459" s="9">
        <f ca="1">1*($D459=BB$3)+($D459&lt;BB$3)*OFFSET(m!$C$18,IF(ISNA($AZ459),1,$AZ459),BB$3)</f>
        <v>0</v>
      </c>
      <c r="BC459" s="9">
        <f ca="1">1*($D459=BC$3)+($D459&lt;BC$3)*OFFSET(m!$C$18,IF(ISNA($AZ459),1,$AZ459),BC$3)</f>
        <v>1</v>
      </c>
      <c r="BD459" s="9">
        <f ca="1">1*($D459=BD$3)+($D459&lt;BD$3)*OFFSET(m!$C$18,IF(ISNA($AZ459),1,$AZ459),BD$3)</f>
        <v>0</v>
      </c>
      <c r="BE459" s="8"/>
      <c r="BF459" s="19">
        <f ca="1">m!D$18*BA459*(m!D$14-(m!D$14-m!D$13)*$AN459)*MIN(BL459,m!D$18*m!$O$24)/MAX(m!D$18*m!$O$24,1)</f>
        <v>0</v>
      </c>
      <c r="BG459" s="19">
        <f ca="1">m!E$18*BB459*(m!E$14-(m!E$14-m!E$13)*$AN459)*MIN(BM459,m!E$18*m!$O$24)/MAX(m!E$18*m!$O$24,1)</f>
        <v>0</v>
      </c>
      <c r="BH459" s="19">
        <f ca="1">m!F$18*BC459*(m!F$14-(m!F$14-m!F$13)*$AN459)*MIN(BN459,m!F$18*m!$O$24)/MAX(m!F$18*m!$O$24,1)</f>
        <v>112699.99999997602</v>
      </c>
      <c r="BI459" s="19">
        <f ca="1">m!G$18*BD459*(m!G$14-(m!G$14-m!G$13)*$AN459)*MIN(BO459,m!G$18*m!$O$24)/MAX(m!G$18*m!$O$24,1)</f>
        <v>0</v>
      </c>
      <c r="BJ459" s="8"/>
      <c r="BK459" s="19">
        <f ca="1">m!D$6+IF(D459&lt;=1,m!D$9)+IF(D459&lt;=2,m!E$9)+IF(D459&lt;=3,m!F$9)+IF(D459&lt;=4,m!G$9)+IF(A459&lt;m!D$24,m!D$23)</f>
        <v>135193.05003474819</v>
      </c>
      <c r="BL459" s="19">
        <f ca="1">MAX(BL458-m!D$18*BA458*m!$O$24,0)</f>
        <v>0</v>
      </c>
      <c r="BM459" s="19">
        <f ca="1">MAX(BM458-m!E$18*BB458*m!$O$24,0)</f>
        <v>0</v>
      </c>
      <c r="BN459" s="19">
        <f ca="1">MAX(BN458-m!F$18*BC458*m!$O$24,0)</f>
        <v>70175.33512064442</v>
      </c>
      <c r="BO459" s="19">
        <f ca="1">MAX(BO458-m!G$18*BD458*m!$O$24,0)</f>
        <v>0</v>
      </c>
      <c r="BP459" s="8"/>
      <c r="BQ459" s="15">
        <f t="shared" si="210"/>
        <v>454</v>
      </c>
      <c r="BR459" s="80">
        <f t="shared" ca="1" si="211"/>
        <v>13.760881209830469</v>
      </c>
      <c r="BS459" s="80">
        <f t="shared" ca="1" si="212"/>
        <v>13.760881209830469</v>
      </c>
      <c r="BT459" s="80">
        <f t="shared" ca="1" si="213"/>
        <v>60.015110248181514</v>
      </c>
      <c r="BU459" s="80">
        <f t="shared" ca="1" si="196"/>
        <v>125.0451077650626</v>
      </c>
      <c r="BV459" s="80">
        <f t="shared" ca="1" si="214"/>
        <v>99.225802757974606</v>
      </c>
      <c r="BW459" s="80">
        <f t="shared" ca="1" si="215"/>
        <v>5.2309773418004371</v>
      </c>
      <c r="BX459" s="80">
        <f t="shared" ca="1" si="197"/>
        <v>4.6970712654437972E-9</v>
      </c>
      <c r="BY459" s="8"/>
      <c r="CA459" s="18"/>
      <c r="CB459" s="18"/>
      <c r="CC459" s="10"/>
      <c r="CD459" s="20"/>
      <c r="CE459" s="20"/>
      <c r="CF459" s="18"/>
      <c r="CG459" s="7"/>
      <c r="CH459" s="18"/>
      <c r="CI459" s="18"/>
      <c r="CJ459" s="10"/>
      <c r="CK459" s="20"/>
      <c r="CL459" s="20"/>
      <c r="CM459" s="20"/>
      <c r="CN459" s="20"/>
      <c r="CO459" s="18"/>
      <c r="CP459" s="18"/>
      <c r="CQ459" s="18"/>
      <c r="CR459" s="18"/>
      <c r="CS459" s="18"/>
      <c r="CT459" s="8"/>
      <c r="CU459" s="11"/>
      <c r="CV459" s="7"/>
    </row>
    <row r="460" spans="1:100" x14ac:dyDescent="0.2">
      <c r="A460" s="6">
        <f>A459+m!$O$24</f>
        <v>455</v>
      </c>
      <c r="B460" s="8">
        <f t="shared" si="216"/>
        <v>7.5</v>
      </c>
      <c r="C460" s="8"/>
      <c r="D460" s="12">
        <f t="shared" ca="1" si="198"/>
        <v>3</v>
      </c>
      <c r="E460" s="13">
        <f ca="1">IF(D460,'c'!H460,0)</f>
        <v>13.737521538788716</v>
      </c>
      <c r="F460" s="13">
        <f ca="1">IF(D460,'c'!I460,0)</f>
        <v>13.737521538788716</v>
      </c>
      <c r="G460" s="8"/>
      <c r="H460" s="14">
        <f ca="1">H459+M459*m!$O$24</f>
        <v>198583.19490760556</v>
      </c>
      <c r="I460" s="14">
        <f ca="1">I459+K459*m!$O$24</f>
        <v>1639427.6966151108</v>
      </c>
      <c r="J460" s="8"/>
      <c r="K460" s="15">
        <f ca="1">K459+(U459-Y459)*m!$O$24</f>
        <v>6005.173277058424</v>
      </c>
      <c r="L460" s="15">
        <f ca="1">K460+m!$L$24</f>
        <v>6292.3289674532998</v>
      </c>
      <c r="M460" s="15">
        <f ca="1">M459+(V459+X459-W459)*m!$O$24</f>
        <v>129.64033195142358</v>
      </c>
      <c r="N460" s="15">
        <f t="shared" ca="1" si="199"/>
        <v>6006.5724588291687</v>
      </c>
      <c r="O460" s="8"/>
      <c r="P460" s="15">
        <f t="shared" ca="1" si="200"/>
        <v>205066.24038327465</v>
      </c>
      <c r="Q460" s="14">
        <f ca="1">m!P$5*SUM(BF460:BI460)</f>
        <v>1105209.4549997691</v>
      </c>
      <c r="R460" s="15">
        <f t="shared" ca="1" si="201"/>
        <v>5.3935004739495831</v>
      </c>
      <c r="S460" s="15">
        <f ca="1">S459+m!$O$24*R459</f>
        <v>7331.3901915907072</v>
      </c>
      <c r="T460" s="8"/>
      <c r="U460" s="16">
        <f t="shared" ca="1" si="202"/>
        <v>5.2392129877620777</v>
      </c>
      <c r="V460" s="16">
        <f t="shared" ca="1" si="203"/>
        <v>1.2808179538674678</v>
      </c>
      <c r="W460" s="16">
        <f ca="1">m!P$6*(1000*m!P$7/(1000*m!P$7+H460))^2</f>
        <v>9.2467835738125093</v>
      </c>
      <c r="X460" s="16">
        <f ca="1">L460*L460/(1000*m!P$7+H460)</f>
        <v>6.0266838841395218</v>
      </c>
      <c r="Y460" s="16">
        <f ca="1">M460*L460/(1000*m!P$7+H460)</f>
        <v>0.12416726832741536</v>
      </c>
      <c r="Z460" s="8"/>
      <c r="AA460" s="14">
        <f ca="1">m!$P$8+H460</f>
        <v>6569683.1949076056</v>
      </c>
      <c r="AB460" s="14">
        <f ca="1">(m!$P$8*H460)/AA460</f>
        <v>192580.57893210772</v>
      </c>
      <c r="AC460" s="14">
        <f ca="1">IF(AB460&lt;=11000,0,IF(AB460&lt;=20000,11000,IF(H460&lt;=32000,20000,IF(AB460&lt;=47000,(m!$P$8*35000/(m!$P$8+35000)),IF(AB460&lt;=51000,47000,IF(AB460&lt;=71000,51000,71000))))))</f>
        <v>71000</v>
      </c>
      <c r="AD460" s="14">
        <f t="shared" ca="1" si="204"/>
        <v>121580.57893210772</v>
      </c>
      <c r="AE460" s="8">
        <f t="shared" ca="1" si="217"/>
        <v>214.648</v>
      </c>
      <c r="AF460" s="119">
        <f t="shared" ca="1" si="218"/>
        <v>3.9565999999999999</v>
      </c>
      <c r="AG460" s="10">
        <f t="shared" ca="1" si="219"/>
        <v>0</v>
      </c>
      <c r="AH460" s="8">
        <f t="shared" ca="1" si="205"/>
        <v>214.648</v>
      </c>
      <c r="AI460" s="119">
        <f ca="1">IF(AG460=0,AF460*EXP(-m!$P$5*AD460/(m!$P$18*AH460)),AF460*(AH460/AE460)^(-m!$P$5/(m!$P$18*AG460)))</f>
        <v>1.5765042141039091E-8</v>
      </c>
      <c r="AJ460" s="120">
        <f t="shared" ca="1" si="206"/>
        <v>1.5558886889749904E-13</v>
      </c>
      <c r="AK460" s="8">
        <f ca="1">SQRT(m!$P$19*m!$P$18*AH460)</f>
        <v>293.77755637800766</v>
      </c>
      <c r="AL460" s="121">
        <f ca="1">AI460/(m!$P$18*AH460)</f>
        <v>2.557325113421447E-13</v>
      </c>
      <c r="AM460" s="8">
        <f t="shared" ca="1" si="220"/>
        <v>-58.501999999999981</v>
      </c>
      <c r="AN460" s="17">
        <f t="shared" ca="1" si="221"/>
        <v>2.0876123374868954E-13</v>
      </c>
      <c r="AO460" s="16">
        <f t="shared" ca="1" si="222"/>
        <v>20.445988226208911</v>
      </c>
      <c r="AP460" s="8"/>
      <c r="AQ460" s="8">
        <f t="shared" ca="1" si="223"/>
        <v>12.500806135467553</v>
      </c>
      <c r="AR460" s="15">
        <f ca="1">0.5*m!P$13*AN460*N460*N460</f>
        <v>4.6132754760372067E-6</v>
      </c>
      <c r="AS460" s="18">
        <f t="shared" ca="1" si="207"/>
        <v>0.11545467514057695</v>
      </c>
      <c r="AT460" s="8">
        <f ca="1">OFFSET(m!C$28,0,D460)</f>
        <v>0</v>
      </c>
      <c r="AU460" s="15">
        <f ca="1">AR460*AS460*OFFSET(m!C$25,0,D460)*COS(AQ460/180*PI())</f>
        <v>7.7999591796780593E-6</v>
      </c>
      <c r="AV460" s="15">
        <f ca="1">AR460*AT460*OFFSET(m!C$26,0,D460)*SIN(AQ460/180*PI())</f>
        <v>0</v>
      </c>
      <c r="AW460" s="15">
        <f t="shared" ca="1" si="208"/>
        <v>-7.5768320844414786E-6</v>
      </c>
      <c r="AX460" s="15">
        <f t="shared" ca="1" si="209"/>
        <v>-1.8522901416414828E-6</v>
      </c>
      <c r="AY460" s="8"/>
      <c r="AZ460" s="6">
        <f>MATCH(A460,m!$C$19:$C$24)</f>
        <v>2</v>
      </c>
      <c r="BA460" s="9">
        <f ca="1">1*($D460=BA$3)+($D460&lt;BA$3)*OFFSET(m!$C$18,IF(ISNA($AZ460),1,$AZ460),BA$3)</f>
        <v>0</v>
      </c>
      <c r="BB460" s="9">
        <f ca="1">1*($D460=BB$3)+($D460&lt;BB$3)*OFFSET(m!$C$18,IF(ISNA($AZ460),1,$AZ460),BB$3)</f>
        <v>0</v>
      </c>
      <c r="BC460" s="9">
        <f ca="1">1*($D460=BC$3)+($D460&lt;BC$3)*OFFSET(m!$C$18,IF(ISNA($AZ460),1,$AZ460),BC$3)</f>
        <v>1</v>
      </c>
      <c r="BD460" s="9">
        <f ca="1">1*($D460=BD$3)+($D460&lt;BD$3)*OFFSET(m!$C$18,IF(ISNA($AZ460),1,$AZ460),BD$3)</f>
        <v>0</v>
      </c>
      <c r="BE460" s="8"/>
      <c r="BF460" s="19">
        <f ca="1">m!D$18*BA460*(m!D$14-(m!D$14-m!D$13)*$AN460)*MIN(BL460,m!D$18*m!$O$24)/MAX(m!D$18*m!$O$24,1)</f>
        <v>0</v>
      </c>
      <c r="BG460" s="19">
        <f ca="1">m!E$18*BB460*(m!E$14-(m!E$14-m!E$13)*$AN460)*MIN(BM460,m!E$18*m!$O$24)/MAX(m!E$18*m!$O$24,1)</f>
        <v>0</v>
      </c>
      <c r="BH460" s="19">
        <f ca="1">m!F$18*BC460*(m!F$14-(m!F$14-m!F$13)*$AN460)*MIN(BN460,m!F$18*m!$O$24)/MAX(m!F$18*m!$O$24,1)</f>
        <v>112699.99999997646</v>
      </c>
      <c r="BI460" s="19">
        <f ca="1">m!G$18*BD460*(m!G$14-(m!G$14-m!G$13)*$AN460)*MIN(BO460,m!G$18*m!$O$24)/MAX(m!G$18*m!$O$24,1)</f>
        <v>0</v>
      </c>
      <c r="BJ460" s="8"/>
      <c r="BK460" s="19">
        <f ca="1">m!D$6+IF(D460&lt;=1,m!D$9)+IF(D460&lt;=2,m!E$9)+IF(D460&lt;=3,m!F$9)+IF(D460&lt;=4,m!G$9)+IF(A460&lt;m!D$24,m!D$23)</f>
        <v>135193.05003474819</v>
      </c>
      <c r="BL460" s="19">
        <f ca="1">MAX(BL459-m!D$18*BA459*m!$O$24,0)</f>
        <v>0</v>
      </c>
      <c r="BM460" s="19">
        <f ca="1">MAX(BM459-m!E$18*BB459*m!$O$24,0)</f>
        <v>0</v>
      </c>
      <c r="BN460" s="19">
        <f ca="1">MAX(BN459-m!F$18*BC459*m!$O$24,0)</f>
        <v>69873.190348526463</v>
      </c>
      <c r="BO460" s="19">
        <f ca="1">MAX(BO459-m!G$18*BD459*m!$O$24,0)</f>
        <v>0</v>
      </c>
      <c r="BP460" s="8"/>
      <c r="BQ460" s="15">
        <f t="shared" si="210"/>
        <v>455</v>
      </c>
      <c r="BR460" s="80">
        <f t="shared" ca="1" si="211"/>
        <v>13.737521538788716</v>
      </c>
      <c r="BS460" s="80">
        <f t="shared" ca="1" si="212"/>
        <v>13.737521538788716</v>
      </c>
      <c r="BT460" s="80">
        <f t="shared" ca="1" si="213"/>
        <v>60.065724588291694</v>
      </c>
      <c r="BU460" s="80">
        <f t="shared" ca="1" si="196"/>
        <v>125.00806135467553</v>
      </c>
      <c r="BV460" s="80">
        <f t="shared" ca="1" si="214"/>
        <v>99.29159745380278</v>
      </c>
      <c r="BW460" s="80">
        <f t="shared" ca="1" si="215"/>
        <v>5.2392129877620777</v>
      </c>
      <c r="BX460" s="80">
        <f t="shared" ca="1" si="197"/>
        <v>4.6132754760372061E-9</v>
      </c>
      <c r="BY460" s="8"/>
      <c r="CA460" s="18"/>
      <c r="CB460" s="18"/>
      <c r="CC460" s="10"/>
      <c r="CD460" s="20"/>
      <c r="CE460" s="20"/>
      <c r="CF460" s="18"/>
      <c r="CG460" s="7"/>
      <c r="CH460" s="18"/>
      <c r="CI460" s="18"/>
      <c r="CJ460" s="10"/>
      <c r="CK460" s="20"/>
      <c r="CL460" s="20"/>
      <c r="CM460" s="20"/>
      <c r="CN460" s="20"/>
      <c r="CO460" s="18"/>
      <c r="CP460" s="18"/>
      <c r="CQ460" s="18"/>
      <c r="CR460" s="18"/>
      <c r="CS460" s="18"/>
      <c r="CT460" s="8"/>
      <c r="CU460" s="11"/>
      <c r="CV460" s="7"/>
    </row>
    <row r="461" spans="1:100" x14ac:dyDescent="0.2">
      <c r="A461" s="6">
        <f>A460+m!$O$24</f>
        <v>456</v>
      </c>
      <c r="B461" s="8">
        <f t="shared" si="216"/>
        <v>7.6000000000000005</v>
      </c>
      <c r="C461" s="8"/>
      <c r="D461" s="12">
        <f t="shared" ca="1" si="198"/>
        <v>3</v>
      </c>
      <c r="E461" s="13">
        <f ca="1">IF(D461,'c'!H461,0)</f>
        <v>13.714157210291416</v>
      </c>
      <c r="F461" s="13">
        <f ca="1">IF(D461,'c'!I461,0)</f>
        <v>13.714157210291416</v>
      </c>
      <c r="G461" s="8"/>
      <c r="H461" s="14">
        <f ca="1">H460+M460*m!$O$24</f>
        <v>198712.835239557</v>
      </c>
      <c r="I461" s="14">
        <f ca="1">I460+K460*m!$O$24</f>
        <v>1645432.8698921693</v>
      </c>
      <c r="J461" s="8"/>
      <c r="K461" s="15">
        <f ca="1">K460+(U460-Y460)*m!$O$24</f>
        <v>6010.2883227778584</v>
      </c>
      <c r="L461" s="15">
        <f ca="1">K461+m!$L$24</f>
        <v>6297.4440131727342</v>
      </c>
      <c r="M461" s="15">
        <f ca="1">M460+(V460+X460-W460)*m!$O$24</f>
        <v>127.70105021561805</v>
      </c>
      <c r="N461" s="15">
        <f t="shared" ca="1" si="199"/>
        <v>6011.6448066353732</v>
      </c>
      <c r="O461" s="8"/>
      <c r="P461" s="15">
        <f t="shared" ca="1" si="200"/>
        <v>204764.09561115669</v>
      </c>
      <c r="Q461" s="14">
        <f ca="1">m!P$5*SUM(BF461:BI461)</f>
        <v>1105209.4549997735</v>
      </c>
      <c r="R461" s="15">
        <f t="shared" ca="1" si="201"/>
        <v>5.4014648728981491</v>
      </c>
      <c r="S461" s="15">
        <f ca="1">S460+m!$O$24*R460</f>
        <v>7336.7836920646569</v>
      </c>
      <c r="T461" s="8"/>
      <c r="U461" s="16">
        <f t="shared" ca="1" si="202"/>
        <v>5.2474721882704616</v>
      </c>
      <c r="V461" s="16">
        <f t="shared" ca="1" si="203"/>
        <v>1.2805695631539931</v>
      </c>
      <c r="W461" s="16">
        <f ca="1">m!P$6*(1000*m!P$7/(1000*m!P$7+H461))^2</f>
        <v>9.2464186488763858</v>
      </c>
      <c r="X461" s="16">
        <f ca="1">L461*L461/(1000*m!P$7+H461)</f>
        <v>6.0363669549802417</v>
      </c>
      <c r="Y461" s="16">
        <f ca="1">M461*L461/(1000*m!P$7+H461)</f>
        <v>0.12240686825089611</v>
      </c>
      <c r="Z461" s="8"/>
      <c r="AA461" s="14">
        <f ca="1">m!$P$8+H461</f>
        <v>6569812.8352395566</v>
      </c>
      <c r="AB461" s="14">
        <f ca="1">(m!$P$8*H461)/AA461</f>
        <v>192702.49797741437</v>
      </c>
      <c r="AC461" s="14">
        <f ca="1">IF(AB461&lt;=11000,0,IF(AB461&lt;=20000,11000,IF(H461&lt;=32000,20000,IF(AB461&lt;=47000,(m!$P$8*35000/(m!$P$8+35000)),IF(AB461&lt;=51000,47000,IF(AB461&lt;=71000,51000,71000))))))</f>
        <v>71000</v>
      </c>
      <c r="AD461" s="14">
        <f t="shared" ca="1" si="204"/>
        <v>121702.49797741437</v>
      </c>
      <c r="AE461" s="8">
        <f t="shared" ca="1" si="217"/>
        <v>214.648</v>
      </c>
      <c r="AF461" s="119">
        <f t="shared" ca="1" si="218"/>
        <v>3.9565999999999999</v>
      </c>
      <c r="AG461" s="10">
        <f t="shared" ca="1" si="219"/>
        <v>0</v>
      </c>
      <c r="AH461" s="8">
        <f t="shared" ca="1" si="205"/>
        <v>214.648</v>
      </c>
      <c r="AI461" s="119">
        <f ca="1">IF(AG461=0,AF461*EXP(-m!$P$5*AD461/(m!$P$18*AH461)),AF461*(AH461/AE461)^(-m!$P$5/(m!$P$18*AG461)))</f>
        <v>1.5462229867636362E-8</v>
      </c>
      <c r="AJ461" s="120">
        <f t="shared" ca="1" si="206"/>
        <v>1.526003441168158E-13</v>
      </c>
      <c r="AK461" s="8">
        <f ca="1">SQRT(m!$P$19*m!$P$18*AH461)</f>
        <v>293.77755637800766</v>
      </c>
      <c r="AL461" s="121">
        <f ca="1">AI461/(m!$P$18*AH461)</f>
        <v>2.5082044434925554E-13</v>
      </c>
      <c r="AM461" s="8">
        <f t="shared" ca="1" si="220"/>
        <v>-58.501999999999981</v>
      </c>
      <c r="AN461" s="17">
        <f t="shared" ca="1" si="221"/>
        <v>2.0475138314224941E-13</v>
      </c>
      <c r="AO461" s="16">
        <f t="shared" ca="1" si="222"/>
        <v>20.463254173508428</v>
      </c>
      <c r="AP461" s="8"/>
      <c r="AQ461" s="8">
        <f t="shared" ca="1" si="223"/>
        <v>12.496972592080409</v>
      </c>
      <c r="AR461" s="15">
        <f ca="1">0.5*m!P$13*AN461*N461*N461</f>
        <v>4.532309537551421E-6</v>
      </c>
      <c r="AS461" s="18">
        <f t="shared" ca="1" si="207"/>
        <v>0.11543404141689723</v>
      </c>
      <c r="AT461" s="8">
        <f ca="1">OFFSET(m!C$28,0,D461)</f>
        <v>0</v>
      </c>
      <c r="AU461" s="15">
        <f ca="1">AR461*AS461*OFFSET(m!C$25,0,D461)*COS(AQ461/180*PI())</f>
        <v>7.6618090184814573E-6</v>
      </c>
      <c r="AV461" s="15">
        <f ca="1">AR461*AT461*OFFSET(m!C$26,0,D461)*SIN(AQ461/180*PI())</f>
        <v>0</v>
      </c>
      <c r="AW461" s="15">
        <f t="shared" ca="1" si="208"/>
        <v>-7.4433752107375559E-6</v>
      </c>
      <c r="AX461" s="15">
        <f t="shared" ca="1" si="209"/>
        <v>-1.8164478819557247E-6</v>
      </c>
      <c r="AY461" s="8"/>
      <c r="AZ461" s="6">
        <f>MATCH(A461,m!$C$19:$C$24)</f>
        <v>2</v>
      </c>
      <c r="BA461" s="9">
        <f ca="1">1*($D461=BA$3)+($D461&lt;BA$3)*OFFSET(m!$C$18,IF(ISNA($AZ461),1,$AZ461),BA$3)</f>
        <v>0</v>
      </c>
      <c r="BB461" s="9">
        <f ca="1">1*($D461=BB$3)+($D461&lt;BB$3)*OFFSET(m!$C$18,IF(ISNA($AZ461),1,$AZ461),BB$3)</f>
        <v>0</v>
      </c>
      <c r="BC461" s="9">
        <f ca="1">1*($D461=BC$3)+($D461&lt;BC$3)*OFFSET(m!$C$18,IF(ISNA($AZ461),1,$AZ461),BC$3)</f>
        <v>1</v>
      </c>
      <c r="BD461" s="9">
        <f ca="1">1*($D461=BD$3)+($D461&lt;BD$3)*OFFSET(m!$C$18,IF(ISNA($AZ461),1,$AZ461),BD$3)</f>
        <v>0</v>
      </c>
      <c r="BE461" s="8"/>
      <c r="BF461" s="19">
        <f ca="1">m!D$18*BA461*(m!D$14-(m!D$14-m!D$13)*$AN461)*MIN(BL461,m!D$18*m!$O$24)/MAX(m!D$18*m!$O$24,1)</f>
        <v>0</v>
      </c>
      <c r="BG461" s="19">
        <f ca="1">m!E$18*BB461*(m!E$14-(m!E$14-m!E$13)*$AN461)*MIN(BM461,m!E$18*m!$O$24)/MAX(m!E$18*m!$O$24,1)</f>
        <v>0</v>
      </c>
      <c r="BH461" s="19">
        <f ca="1">m!F$18*BC461*(m!F$14-(m!F$14-m!F$13)*$AN461)*MIN(BN461,m!F$18*m!$O$24)/MAX(m!F$18*m!$O$24,1)</f>
        <v>112699.99999997692</v>
      </c>
      <c r="BI461" s="19">
        <f ca="1">m!G$18*BD461*(m!G$14-(m!G$14-m!G$13)*$AN461)*MIN(BO461,m!G$18*m!$O$24)/MAX(m!G$18*m!$O$24,1)</f>
        <v>0</v>
      </c>
      <c r="BJ461" s="8"/>
      <c r="BK461" s="19">
        <f ca="1">m!D$6+IF(D461&lt;=1,m!D$9)+IF(D461&lt;=2,m!E$9)+IF(D461&lt;=3,m!F$9)+IF(D461&lt;=4,m!G$9)+IF(A461&lt;m!D$24,m!D$23)</f>
        <v>135193.05003474819</v>
      </c>
      <c r="BL461" s="19">
        <f ca="1">MAX(BL460-m!D$18*BA460*m!$O$24,0)</f>
        <v>0</v>
      </c>
      <c r="BM461" s="19">
        <f ca="1">MAX(BM460-m!E$18*BB460*m!$O$24,0)</f>
        <v>0</v>
      </c>
      <c r="BN461" s="19">
        <f ca="1">MAX(BN460-m!F$18*BC460*m!$O$24,0)</f>
        <v>69571.045576408505</v>
      </c>
      <c r="BO461" s="19">
        <f ca="1">MAX(BO460-m!G$18*BD460*m!$O$24,0)</f>
        <v>0</v>
      </c>
      <c r="BP461" s="8"/>
      <c r="BQ461" s="15">
        <f t="shared" si="210"/>
        <v>456</v>
      </c>
      <c r="BR461" s="80">
        <f t="shared" ca="1" si="211"/>
        <v>13.714157210291416</v>
      </c>
      <c r="BS461" s="80">
        <f t="shared" ca="1" si="212"/>
        <v>13.714157210291416</v>
      </c>
      <c r="BT461" s="80">
        <f t="shared" ca="1" si="213"/>
        <v>60.116448066353733</v>
      </c>
      <c r="BU461" s="80">
        <f t="shared" ca="1" si="196"/>
        <v>124.96972592080408</v>
      </c>
      <c r="BV461" s="80">
        <f t="shared" ca="1" si="214"/>
        <v>99.356417619778497</v>
      </c>
      <c r="BW461" s="80">
        <f t="shared" ca="1" si="215"/>
        <v>5.2474721882704616</v>
      </c>
      <c r="BX461" s="80">
        <f t="shared" ca="1" si="197"/>
        <v>4.5323095375514214E-9</v>
      </c>
      <c r="BY461" s="8"/>
      <c r="CA461" s="18"/>
      <c r="CB461" s="18"/>
      <c r="CC461" s="10"/>
      <c r="CD461" s="20"/>
      <c r="CE461" s="20"/>
      <c r="CF461" s="18"/>
      <c r="CG461" s="7"/>
      <c r="CH461" s="18"/>
      <c r="CI461" s="18"/>
      <c r="CJ461" s="10"/>
      <c r="CK461" s="20"/>
      <c r="CL461" s="20"/>
      <c r="CM461" s="20"/>
      <c r="CN461" s="20"/>
      <c r="CO461" s="18"/>
      <c r="CP461" s="18"/>
      <c r="CQ461" s="18"/>
      <c r="CR461" s="18"/>
      <c r="CS461" s="18"/>
      <c r="CT461" s="8"/>
      <c r="CU461" s="11"/>
      <c r="CV461" s="7"/>
    </row>
    <row r="462" spans="1:100" x14ac:dyDescent="0.2">
      <c r="A462" s="6">
        <f>A461+m!$O$24</f>
        <v>457</v>
      </c>
      <c r="B462" s="8">
        <f t="shared" si="216"/>
        <v>7.6000000000000005</v>
      </c>
      <c r="C462" s="8"/>
      <c r="D462" s="12">
        <f t="shared" ca="1" si="198"/>
        <v>3</v>
      </c>
      <c r="E462" s="13">
        <f ca="1">IF(D462,'c'!H462,0)</f>
        <v>13.690788230718272</v>
      </c>
      <c r="F462" s="13">
        <f ca="1">IF(D462,'c'!I462,0)</f>
        <v>13.690788230718272</v>
      </c>
      <c r="G462" s="8"/>
      <c r="H462" s="14">
        <f ca="1">H461+M461*m!$O$24</f>
        <v>198840.5362897726</v>
      </c>
      <c r="I462" s="14">
        <f ca="1">I461+K461*m!$O$24</f>
        <v>1651443.1582149472</v>
      </c>
      <c r="J462" s="8"/>
      <c r="K462" s="15">
        <f ca="1">K461+(U461-Y461)*m!$O$24</f>
        <v>6015.4133880978779</v>
      </c>
      <c r="L462" s="15">
        <f ca="1">K462+m!$L$24</f>
        <v>6302.5690784927538</v>
      </c>
      <c r="M462" s="15">
        <f ca="1">M461+(V461+X461-W461)*m!$O$24</f>
        <v>125.7715680848759</v>
      </c>
      <c r="N462" s="15">
        <f t="shared" ca="1" si="199"/>
        <v>6016.7280740486949</v>
      </c>
      <c r="O462" s="8"/>
      <c r="P462" s="15">
        <f t="shared" ca="1" si="200"/>
        <v>204461.95083903873</v>
      </c>
      <c r="Q462" s="14">
        <f ca="1">m!P$5*SUM(BF462:BI462)</f>
        <v>1105209.454999778</v>
      </c>
      <c r="R462" s="15">
        <f t="shared" ca="1" si="201"/>
        <v>5.409452828159182</v>
      </c>
      <c r="S462" s="15">
        <f ca="1">S461+m!$O$24*R461</f>
        <v>7342.1851569375549</v>
      </c>
      <c r="T462" s="8"/>
      <c r="U462" s="16">
        <f t="shared" ca="1" si="202"/>
        <v>5.2557550470744445</v>
      </c>
      <c r="V462" s="16">
        <f t="shared" ca="1" si="203"/>
        <v>1.2803197978757204</v>
      </c>
      <c r="W462" s="16">
        <f ca="1">m!P$6*(1000*m!P$7/(1000*m!P$7+H462))^2</f>
        <v>9.2460592039498444</v>
      </c>
      <c r="X462" s="16">
        <f ca="1">L462*L462/(1000*m!P$7+H462)</f>
        <v>6.0460786166575149</v>
      </c>
      <c r="Y462" s="16">
        <f ca="1">M462*L462/(1000*m!P$7+H462)</f>
        <v>0.12065314618706358</v>
      </c>
      <c r="Z462" s="8"/>
      <c r="AA462" s="14">
        <f ca="1">m!$P$8+H462</f>
        <v>6569940.536289773</v>
      </c>
      <c r="AB462" s="14">
        <f ca="1">(m!$P$8*H462)/AA462</f>
        <v>192822.58853916291</v>
      </c>
      <c r="AC462" s="14">
        <f ca="1">IF(AB462&lt;=11000,0,IF(AB462&lt;=20000,11000,IF(H462&lt;=32000,20000,IF(AB462&lt;=47000,(m!$P$8*35000/(m!$P$8+35000)),IF(AB462&lt;=51000,47000,IF(AB462&lt;=71000,51000,71000))))))</f>
        <v>71000</v>
      </c>
      <c r="AD462" s="14">
        <f t="shared" ca="1" si="204"/>
        <v>121822.58853916291</v>
      </c>
      <c r="AE462" s="8">
        <f t="shared" ca="1" si="217"/>
        <v>214.648</v>
      </c>
      <c r="AF462" s="119">
        <f t="shared" ca="1" si="218"/>
        <v>3.9565999999999999</v>
      </c>
      <c r="AG462" s="10">
        <f t="shared" ca="1" si="219"/>
        <v>0</v>
      </c>
      <c r="AH462" s="8">
        <f t="shared" ca="1" si="205"/>
        <v>214.648</v>
      </c>
      <c r="AI462" s="119">
        <f ca="1">IF(AG462=0,AF462*EXP(-m!$P$5*AD462/(m!$P$18*AH462)),AF462*(AH462/AE462)^(-m!$P$5/(m!$P$18*AG462)))</f>
        <v>1.5169645751253266E-8</v>
      </c>
      <c r="AJ462" s="120">
        <f t="shared" ca="1" si="206"/>
        <v>1.4971276339751558E-13</v>
      </c>
      <c r="AK462" s="8">
        <f ca="1">SQRT(m!$P$19*m!$P$18*AH462)</f>
        <v>293.77755637800766</v>
      </c>
      <c r="AL462" s="121">
        <f ca="1">AI462/(m!$P$18*AH462)</f>
        <v>2.4607429332776901E-13</v>
      </c>
      <c r="AM462" s="8">
        <f t="shared" ca="1" si="220"/>
        <v>-58.501999999999981</v>
      </c>
      <c r="AN462" s="17">
        <f t="shared" ca="1" si="221"/>
        <v>2.0087697414511754E-13</v>
      </c>
      <c r="AO462" s="16">
        <f t="shared" ca="1" si="222"/>
        <v>20.480557290451717</v>
      </c>
      <c r="AP462" s="8"/>
      <c r="AQ462" s="8">
        <f t="shared" ca="1" si="223"/>
        <v>12.493010160374144</v>
      </c>
      <c r="AR462" s="15">
        <f ca="1">0.5*m!P$13*AN462*N462*N462</f>
        <v>4.4540698031968887E-6</v>
      </c>
      <c r="AS462" s="18">
        <f t="shared" ca="1" si="207"/>
        <v>0.11541339817608899</v>
      </c>
      <c r="AT462" s="8">
        <f ca="1">OFFSET(m!C$28,0,D462)</f>
        <v>0</v>
      </c>
      <c r="AU462" s="15">
        <f ca="1">AR462*AS462*OFFSET(m!C$25,0,D462)*COS(AQ462/180*PI())</f>
        <v>7.5283146421873967E-6</v>
      </c>
      <c r="AV462" s="15">
        <f ca="1">AR462*AT462*OFFSET(m!C$26,0,D462)*SIN(AQ462/180*PI())</f>
        <v>0</v>
      </c>
      <c r="AW462" s="15">
        <f t="shared" ca="1" si="208"/>
        <v>-7.3144140329576867E-6</v>
      </c>
      <c r="AX462" s="15">
        <f t="shared" ca="1" si="209"/>
        <v>-1.7818161258235428E-6</v>
      </c>
      <c r="AY462" s="8"/>
      <c r="AZ462" s="6">
        <f>MATCH(A462,m!$C$19:$C$24)</f>
        <v>2</v>
      </c>
      <c r="BA462" s="9">
        <f ca="1">1*($D462=BA$3)+($D462&lt;BA$3)*OFFSET(m!$C$18,IF(ISNA($AZ462),1,$AZ462),BA$3)</f>
        <v>0</v>
      </c>
      <c r="BB462" s="9">
        <f ca="1">1*($D462=BB$3)+($D462&lt;BB$3)*OFFSET(m!$C$18,IF(ISNA($AZ462),1,$AZ462),BB$3)</f>
        <v>0</v>
      </c>
      <c r="BC462" s="9">
        <f ca="1">1*($D462=BC$3)+($D462&lt;BC$3)*OFFSET(m!$C$18,IF(ISNA($AZ462),1,$AZ462),BC$3)</f>
        <v>1</v>
      </c>
      <c r="BD462" s="9">
        <f ca="1">1*($D462=BD$3)+($D462&lt;BD$3)*OFFSET(m!$C$18,IF(ISNA($AZ462),1,$AZ462),BD$3)</f>
        <v>0</v>
      </c>
      <c r="BE462" s="8"/>
      <c r="BF462" s="19">
        <f ca="1">m!D$18*BA462*(m!D$14-(m!D$14-m!D$13)*$AN462)*MIN(BL462,m!D$18*m!$O$24)/MAX(m!D$18*m!$O$24,1)</f>
        <v>0</v>
      </c>
      <c r="BG462" s="19">
        <f ca="1">m!E$18*BB462*(m!E$14-(m!E$14-m!E$13)*$AN462)*MIN(BM462,m!E$18*m!$O$24)/MAX(m!E$18*m!$O$24,1)</f>
        <v>0</v>
      </c>
      <c r="BH462" s="19">
        <f ca="1">m!F$18*BC462*(m!F$14-(m!F$14-m!F$13)*$AN462)*MIN(BN462,m!F$18*m!$O$24)/MAX(m!F$18*m!$O$24,1)</f>
        <v>112699.99999997737</v>
      </c>
      <c r="BI462" s="19">
        <f ca="1">m!G$18*BD462*(m!G$14-(m!G$14-m!G$13)*$AN462)*MIN(BO462,m!G$18*m!$O$24)/MAX(m!G$18*m!$O$24,1)</f>
        <v>0</v>
      </c>
      <c r="BJ462" s="8"/>
      <c r="BK462" s="19">
        <f ca="1">m!D$6+IF(D462&lt;=1,m!D$9)+IF(D462&lt;=2,m!E$9)+IF(D462&lt;=3,m!F$9)+IF(D462&lt;=4,m!G$9)+IF(A462&lt;m!D$24,m!D$23)</f>
        <v>135193.05003474819</v>
      </c>
      <c r="BL462" s="19">
        <f ca="1">MAX(BL461-m!D$18*BA461*m!$O$24,0)</f>
        <v>0</v>
      </c>
      <c r="BM462" s="19">
        <f ca="1">MAX(BM461-m!E$18*BB461*m!$O$24,0)</f>
        <v>0</v>
      </c>
      <c r="BN462" s="19">
        <f ca="1">MAX(BN461-m!F$18*BC461*m!$O$24,0)</f>
        <v>69268.900804290548</v>
      </c>
      <c r="BO462" s="19">
        <f ca="1">MAX(BO461-m!G$18*BD461*m!$O$24,0)</f>
        <v>0</v>
      </c>
      <c r="BP462" s="8"/>
      <c r="BQ462" s="15">
        <f t="shared" si="210"/>
        <v>457</v>
      </c>
      <c r="BR462" s="80">
        <f t="shared" ca="1" si="211"/>
        <v>13.690788230718272</v>
      </c>
      <c r="BS462" s="80">
        <f t="shared" ca="1" si="212"/>
        <v>13.690788230718272</v>
      </c>
      <c r="BT462" s="80">
        <f t="shared" ca="1" si="213"/>
        <v>60.167280740486937</v>
      </c>
      <c r="BU462" s="80">
        <f t="shared" ca="1" si="196"/>
        <v>124.93010160374145</v>
      </c>
      <c r="BV462" s="80">
        <f t="shared" ca="1" si="214"/>
        <v>99.420268144886307</v>
      </c>
      <c r="BW462" s="80">
        <f t="shared" ca="1" si="215"/>
        <v>5.2557550470744445</v>
      </c>
      <c r="BX462" s="80">
        <f t="shared" ca="1" si="197"/>
        <v>4.4540698031968889E-9</v>
      </c>
      <c r="BY462" s="8"/>
      <c r="CA462" s="18"/>
      <c r="CB462" s="18"/>
      <c r="CC462" s="10"/>
      <c r="CD462" s="20"/>
      <c r="CE462" s="20"/>
      <c r="CF462" s="18"/>
      <c r="CG462" s="7"/>
      <c r="CH462" s="18"/>
      <c r="CI462" s="18"/>
      <c r="CJ462" s="10"/>
      <c r="CK462" s="20"/>
      <c r="CL462" s="20"/>
      <c r="CM462" s="20"/>
      <c r="CN462" s="20"/>
      <c r="CO462" s="18"/>
      <c r="CP462" s="18"/>
      <c r="CQ462" s="18"/>
      <c r="CR462" s="18"/>
      <c r="CS462" s="18"/>
      <c r="CT462" s="8"/>
      <c r="CU462" s="11"/>
      <c r="CV462" s="7"/>
    </row>
    <row r="463" spans="1:100" x14ac:dyDescent="0.2">
      <c r="A463" s="6">
        <f>A462+m!$O$24</f>
        <v>458</v>
      </c>
      <c r="B463" s="8">
        <f t="shared" si="216"/>
        <v>7.6000000000000005</v>
      </c>
      <c r="C463" s="8"/>
      <c r="D463" s="12">
        <f t="shared" ca="1" si="198"/>
        <v>3</v>
      </c>
      <c r="E463" s="13">
        <f ca="1">IF(D463,'c'!H463,0)</f>
        <v>13.667414606457715</v>
      </c>
      <c r="F463" s="13">
        <f ca="1">IF(D463,'c'!I463,0)</f>
        <v>13.667414606457715</v>
      </c>
      <c r="G463" s="8"/>
      <c r="H463" s="14">
        <f ca="1">H462+M462*m!$O$24</f>
        <v>198966.30785785746</v>
      </c>
      <c r="I463" s="14">
        <f ca="1">I462+K462*m!$O$24</f>
        <v>1657458.5716030451</v>
      </c>
      <c r="J463" s="8"/>
      <c r="K463" s="15">
        <f ca="1">K462+(U462-Y462)*m!$O$24</f>
        <v>6020.548489998765</v>
      </c>
      <c r="L463" s="15">
        <f ca="1">K463+m!$L$24</f>
        <v>6307.7041803936409</v>
      </c>
      <c r="M463" s="15">
        <f ca="1">M462+(V462+X462-W462)*m!$O$24</f>
        <v>123.85190729545928</v>
      </c>
      <c r="N463" s="15">
        <f t="shared" ca="1" si="199"/>
        <v>6021.8222670025007</v>
      </c>
      <c r="O463" s="8"/>
      <c r="P463" s="15">
        <f t="shared" ca="1" si="200"/>
        <v>204159.80606692078</v>
      </c>
      <c r="Q463" s="14">
        <f ca="1">m!P$5*SUM(BF463:BI463)</f>
        <v>1105209.4549997821</v>
      </c>
      <c r="R463" s="15">
        <f t="shared" ca="1" si="201"/>
        <v>5.4174644443963214</v>
      </c>
      <c r="S463" s="15">
        <f ca="1">S462+m!$O$24*R462</f>
        <v>7347.5946097657143</v>
      </c>
      <c r="T463" s="8"/>
      <c r="U463" s="16">
        <f t="shared" ca="1" si="202"/>
        <v>5.2640616685382033</v>
      </c>
      <c r="V463" s="16">
        <f t="shared" ca="1" si="203"/>
        <v>1.2800686527418925</v>
      </c>
      <c r="W463" s="16">
        <f ca="1">m!P$6*(1000*m!P$7/(1000*m!P$7+H463))^2</f>
        <v>9.2457052104954407</v>
      </c>
      <c r="X463" s="16">
        <f ca="1">L463*L463/(1000*m!P$7+H463)</f>
        <v>6.0558189465713079</v>
      </c>
      <c r="Y463" s="16">
        <f ca="1">M463*L463/(1000*m!P$7+H463)</f>
        <v>0.1189061353099202</v>
      </c>
      <c r="Z463" s="8"/>
      <c r="AA463" s="14">
        <f ca="1">m!$P$8+H463</f>
        <v>6570066.3078578571</v>
      </c>
      <c r="AB463" s="14">
        <f ca="1">(m!$P$8*H463)/AA463</f>
        <v>192940.86004536881</v>
      </c>
      <c r="AC463" s="14">
        <f ca="1">IF(AB463&lt;=11000,0,IF(AB463&lt;=20000,11000,IF(H463&lt;=32000,20000,IF(AB463&lt;=47000,(m!$P$8*35000/(m!$P$8+35000)),IF(AB463&lt;=51000,47000,IF(AB463&lt;=71000,51000,71000))))))</f>
        <v>71000</v>
      </c>
      <c r="AD463" s="14">
        <f t="shared" ca="1" si="204"/>
        <v>121940.86004536881</v>
      </c>
      <c r="AE463" s="8">
        <f t="shared" ca="1" si="217"/>
        <v>214.648</v>
      </c>
      <c r="AF463" s="119">
        <f t="shared" ca="1" si="218"/>
        <v>3.9565999999999999</v>
      </c>
      <c r="AG463" s="10">
        <f t="shared" ca="1" si="219"/>
        <v>0</v>
      </c>
      <c r="AH463" s="8">
        <f t="shared" ca="1" si="205"/>
        <v>214.648</v>
      </c>
      <c r="AI463" s="119">
        <f ca="1">IF(AG463=0,AF463*EXP(-m!$P$5*AD463/(m!$P$18*AH463)),AF463*(AH463/AE463)^(-m!$P$5/(m!$P$18*AG463)))</f>
        <v>1.4886905298795942E-8</v>
      </c>
      <c r="AJ463" s="120">
        <f t="shared" ca="1" si="206"/>
        <v>1.4692233208779611E-13</v>
      </c>
      <c r="AK463" s="8">
        <f ca="1">SQRT(m!$P$19*m!$P$18*AH463)</f>
        <v>293.77755637800766</v>
      </c>
      <c r="AL463" s="121">
        <f ca="1">AI463/(m!$P$18*AH463)</f>
        <v>2.4148782122588346E-13</v>
      </c>
      <c r="AM463" s="8">
        <f t="shared" ca="1" si="220"/>
        <v>-58.501999999999981</v>
      </c>
      <c r="AN463" s="17">
        <f t="shared" ca="1" si="221"/>
        <v>1.9713291528643547E-13</v>
      </c>
      <c r="AO463" s="16">
        <f t="shared" ca="1" si="222"/>
        <v>20.497897597235571</v>
      </c>
      <c r="AP463" s="8"/>
      <c r="AQ463" s="8">
        <f t="shared" ca="1" si="223"/>
        <v>12.488918854618287</v>
      </c>
      <c r="AR463" s="15">
        <f ca="1">0.5*m!P$13*AN463*N463*N463</f>
        <v>4.3784571519608858E-6</v>
      </c>
      <c r="AS463" s="18">
        <f t="shared" ca="1" si="207"/>
        <v>0.1153927455305188</v>
      </c>
      <c r="AT463" s="8">
        <f ca="1">OFFSET(m!C$28,0,D463)</f>
        <v>0</v>
      </c>
      <c r="AU463" s="15">
        <f ca="1">AR463*AS463*OFFSET(m!C$25,0,D463)*COS(AQ463/180*PI())</f>
        <v>7.3993061223378709E-6</v>
      </c>
      <c r="AV463" s="15">
        <f ca="1">AR463*AT463*OFFSET(m!C$26,0,D463)*SIN(AQ463/180*PI())</f>
        <v>0</v>
      </c>
      <c r="AW463" s="15">
        <f t="shared" ca="1" si="208"/>
        <v>-7.1897848398301269E-6</v>
      </c>
      <c r="AX463" s="15">
        <f t="shared" ca="1" si="209"/>
        <v>-1.7483492354262569E-6</v>
      </c>
      <c r="AY463" s="8"/>
      <c r="AZ463" s="6">
        <f>MATCH(A463,m!$C$19:$C$24)</f>
        <v>2</v>
      </c>
      <c r="BA463" s="9">
        <f ca="1">1*($D463=BA$3)+($D463&lt;BA$3)*OFFSET(m!$C$18,IF(ISNA($AZ463),1,$AZ463),BA$3)</f>
        <v>0</v>
      </c>
      <c r="BB463" s="9">
        <f ca="1">1*($D463=BB$3)+($D463&lt;BB$3)*OFFSET(m!$C$18,IF(ISNA($AZ463),1,$AZ463),BB$3)</f>
        <v>0</v>
      </c>
      <c r="BC463" s="9">
        <f ca="1">1*($D463=BC$3)+($D463&lt;BC$3)*OFFSET(m!$C$18,IF(ISNA($AZ463),1,$AZ463),BC$3)</f>
        <v>1</v>
      </c>
      <c r="BD463" s="9">
        <f ca="1">1*($D463=BD$3)+($D463&lt;BD$3)*OFFSET(m!$C$18,IF(ISNA($AZ463),1,$AZ463),BD$3)</f>
        <v>0</v>
      </c>
      <c r="BE463" s="8"/>
      <c r="BF463" s="19">
        <f ca="1">m!D$18*BA463*(m!D$14-(m!D$14-m!D$13)*$AN463)*MIN(BL463,m!D$18*m!$O$24)/MAX(m!D$18*m!$O$24,1)</f>
        <v>0</v>
      </c>
      <c r="BG463" s="19">
        <f ca="1">m!E$18*BB463*(m!E$14-(m!E$14-m!E$13)*$AN463)*MIN(BM463,m!E$18*m!$O$24)/MAX(m!E$18*m!$O$24,1)</f>
        <v>0</v>
      </c>
      <c r="BH463" s="19">
        <f ca="1">m!F$18*BC463*(m!F$14-(m!F$14-m!F$13)*$AN463)*MIN(BN463,m!F$18*m!$O$24)/MAX(m!F$18*m!$O$24,1)</f>
        <v>112699.99999997779</v>
      </c>
      <c r="BI463" s="19">
        <f ca="1">m!G$18*BD463*(m!G$14-(m!G$14-m!G$13)*$AN463)*MIN(BO463,m!G$18*m!$O$24)/MAX(m!G$18*m!$O$24,1)</f>
        <v>0</v>
      </c>
      <c r="BJ463" s="8"/>
      <c r="BK463" s="19">
        <f ca="1">m!D$6+IF(D463&lt;=1,m!D$9)+IF(D463&lt;=2,m!E$9)+IF(D463&lt;=3,m!F$9)+IF(D463&lt;=4,m!G$9)+IF(A463&lt;m!D$24,m!D$23)</f>
        <v>135193.05003474819</v>
      </c>
      <c r="BL463" s="19">
        <f ca="1">MAX(BL462-m!D$18*BA462*m!$O$24,0)</f>
        <v>0</v>
      </c>
      <c r="BM463" s="19">
        <f ca="1">MAX(BM462-m!E$18*BB462*m!$O$24,0)</f>
        <v>0</v>
      </c>
      <c r="BN463" s="19">
        <f ca="1">MAX(BN462-m!F$18*BC462*m!$O$24,0)</f>
        <v>68966.75603217259</v>
      </c>
      <c r="BO463" s="19">
        <f ca="1">MAX(BO462-m!G$18*BD462*m!$O$24,0)</f>
        <v>0</v>
      </c>
      <c r="BP463" s="8"/>
      <c r="BQ463" s="15">
        <f t="shared" si="210"/>
        <v>458</v>
      </c>
      <c r="BR463" s="80">
        <f t="shared" ca="1" si="211"/>
        <v>13.667414606457715</v>
      </c>
      <c r="BS463" s="80">
        <f t="shared" ca="1" si="212"/>
        <v>13.667414606457715</v>
      </c>
      <c r="BT463" s="80">
        <f t="shared" ca="1" si="213"/>
        <v>60.218222670025014</v>
      </c>
      <c r="BU463" s="80">
        <f t="shared" ca="1" si="196"/>
        <v>124.88918854618288</v>
      </c>
      <c r="BV463" s="80">
        <f t="shared" ca="1" si="214"/>
        <v>99.483153928928729</v>
      </c>
      <c r="BW463" s="80">
        <f t="shared" ca="1" si="215"/>
        <v>5.2640616685382033</v>
      </c>
      <c r="BX463" s="80">
        <f t="shared" ca="1" si="197"/>
        <v>4.3784571519608851E-9</v>
      </c>
      <c r="BY463" s="8"/>
      <c r="CA463" s="18"/>
      <c r="CB463" s="18"/>
      <c r="CC463" s="10"/>
      <c r="CD463" s="20"/>
      <c r="CE463" s="20"/>
      <c r="CF463" s="18"/>
      <c r="CG463" s="7"/>
      <c r="CH463" s="18"/>
      <c r="CI463" s="18"/>
      <c r="CJ463" s="10"/>
      <c r="CK463" s="20"/>
      <c r="CL463" s="20"/>
      <c r="CM463" s="20"/>
      <c r="CN463" s="20"/>
      <c r="CO463" s="18"/>
      <c r="CP463" s="18"/>
      <c r="CQ463" s="18"/>
      <c r="CR463" s="18"/>
      <c r="CS463" s="18"/>
      <c r="CT463" s="8"/>
      <c r="CU463" s="11"/>
      <c r="CV463" s="7"/>
    </row>
    <row r="464" spans="1:100" x14ac:dyDescent="0.2">
      <c r="A464" s="6">
        <f>A463+m!$O$24</f>
        <v>459</v>
      </c>
      <c r="B464" s="8">
        <f t="shared" si="216"/>
        <v>7.6000000000000005</v>
      </c>
      <c r="C464" s="8"/>
      <c r="D464" s="12">
        <f t="shared" ca="1" si="198"/>
        <v>3</v>
      </c>
      <c r="E464" s="13">
        <f ca="1">IF(D464,'c'!H464,0)</f>
        <v>13.644036343906894</v>
      </c>
      <c r="F464" s="13">
        <f ca="1">IF(D464,'c'!I464,0)</f>
        <v>13.644036343906894</v>
      </c>
      <c r="G464" s="8"/>
      <c r="H464" s="14">
        <f ca="1">H463+M463*m!$O$24</f>
        <v>199090.15976515293</v>
      </c>
      <c r="I464" s="14">
        <f ca="1">I463+K463*m!$O$24</f>
        <v>1663479.1200930439</v>
      </c>
      <c r="J464" s="8"/>
      <c r="K464" s="15">
        <f ca="1">K463+(U463-Y463)*m!$O$24</f>
        <v>6025.6936455319938</v>
      </c>
      <c r="L464" s="15">
        <f ca="1">K464+m!$L$24</f>
        <v>6312.8493359268696</v>
      </c>
      <c r="M464" s="15">
        <f ca="1">M463+(V463+X463-W463)*m!$O$24</f>
        <v>121.94208968427705</v>
      </c>
      <c r="N464" s="15">
        <f t="shared" ca="1" si="199"/>
        <v>6026.927391552118</v>
      </c>
      <c r="O464" s="8"/>
      <c r="P464" s="15">
        <f t="shared" ca="1" si="200"/>
        <v>203857.66129480282</v>
      </c>
      <c r="Q464" s="14">
        <f ca="1">m!P$5*SUM(BF464:BI464)</f>
        <v>1105209.4549997861</v>
      </c>
      <c r="R464" s="15">
        <f t="shared" ca="1" si="201"/>
        <v>5.4254998268941712</v>
      </c>
      <c r="S464" s="15">
        <f ca="1">S463+m!$O$24*R463</f>
        <v>7353.0120742101108</v>
      </c>
      <c r="T464" s="8"/>
      <c r="U464" s="16">
        <f t="shared" ca="1" si="202"/>
        <v>5.2723921576458075</v>
      </c>
      <c r="V464" s="16">
        <f t="shared" ca="1" si="203"/>
        <v>1.2798161224318347</v>
      </c>
      <c r="W464" s="16">
        <f ca="1">m!P$6*(1000*m!P$7/(1000*m!P$7+H464))^2</f>
        <v>9.2453566399354141</v>
      </c>
      <c r="X464" s="16">
        <f ca="1">L464*L464/(1000*m!P$7+H464)</f>
        <v>6.0655880224229</v>
      </c>
      <c r="Y464" s="16">
        <f ca="1">M464*L464/(1000*m!P$7+H464)</f>
        <v>0.11716586904882509</v>
      </c>
      <c r="Z464" s="8"/>
      <c r="AA464" s="14">
        <f ca="1">m!$P$8+H464</f>
        <v>6570190.1597651532</v>
      </c>
      <c r="AB464" s="14">
        <f ca="1">(m!$P$8*H464)/AA464</f>
        <v>193057.32193984243</v>
      </c>
      <c r="AC464" s="14">
        <f ca="1">IF(AB464&lt;=11000,0,IF(AB464&lt;=20000,11000,IF(H464&lt;=32000,20000,IF(AB464&lt;=47000,(m!$P$8*35000/(m!$P$8+35000)),IF(AB464&lt;=51000,47000,IF(AB464&lt;=71000,51000,71000))))))</f>
        <v>71000</v>
      </c>
      <c r="AD464" s="14">
        <f t="shared" ca="1" si="204"/>
        <v>122057.32193984243</v>
      </c>
      <c r="AE464" s="8">
        <f t="shared" ca="1" si="217"/>
        <v>214.648</v>
      </c>
      <c r="AF464" s="119">
        <f t="shared" ca="1" si="218"/>
        <v>3.9565999999999999</v>
      </c>
      <c r="AG464" s="10">
        <f t="shared" ca="1" si="219"/>
        <v>0</v>
      </c>
      <c r="AH464" s="8">
        <f t="shared" ca="1" si="205"/>
        <v>214.648</v>
      </c>
      <c r="AI464" s="119">
        <f ca="1">IF(AG464=0,AF464*EXP(-m!$P$5*AD464/(m!$P$18*AH464)),AF464*(AH464/AE464)^(-m!$P$5/(m!$P$18*AG464)))</f>
        <v>1.4613640951092108E-8</v>
      </c>
      <c r="AJ464" s="120">
        <f t="shared" ca="1" si="206"/>
        <v>1.4422542266066723E-13</v>
      </c>
      <c r="AK464" s="8">
        <f ca="1">SQRT(m!$P$19*m!$P$18*AH464)</f>
        <v>293.77755637800766</v>
      </c>
      <c r="AL464" s="121">
        <f ca="1">AI464/(m!$P$18*AH464)</f>
        <v>2.3705506568527769E-13</v>
      </c>
      <c r="AM464" s="8">
        <f t="shared" ca="1" si="220"/>
        <v>-58.501999999999981</v>
      </c>
      <c r="AN464" s="17">
        <f t="shared" ca="1" si="221"/>
        <v>1.9351433933492054E-13</v>
      </c>
      <c r="AO464" s="16">
        <f t="shared" ca="1" si="222"/>
        <v>20.51527511447194</v>
      </c>
      <c r="AP464" s="8"/>
      <c r="AQ464" s="8">
        <f t="shared" ca="1" si="223"/>
        <v>12.484698689318897</v>
      </c>
      <c r="AR464" s="15">
        <f ca="1">0.5*m!P$13*AN464*N464*N464</f>
        <v>4.3053767722406288E-6</v>
      </c>
      <c r="AS464" s="18">
        <f t="shared" ca="1" si="207"/>
        <v>0.11537208359186413</v>
      </c>
      <c r="AT464" s="8">
        <f ca="1">OFFSET(m!C$28,0,D464)</f>
        <v>0</v>
      </c>
      <c r="AU464" s="15">
        <f ca="1">AR464*AS464*OFFSET(m!C$25,0,D464)*COS(AQ464/180*PI())</f>
        <v>7.2746209319385604E-6</v>
      </c>
      <c r="AV464" s="15">
        <f ca="1">AR464*AT464*OFFSET(m!C$26,0,D464)*SIN(AQ464/180*PI())</f>
        <v>0</v>
      </c>
      <c r="AW464" s="15">
        <f t="shared" ca="1" si="208"/>
        <v>-7.0693310432943646E-6</v>
      </c>
      <c r="AX464" s="15">
        <f t="shared" ca="1" si="209"/>
        <v>-1.7160035849942912E-6</v>
      </c>
      <c r="AY464" s="8"/>
      <c r="AZ464" s="6">
        <f>MATCH(A464,m!$C$19:$C$24)</f>
        <v>2</v>
      </c>
      <c r="BA464" s="9">
        <f ca="1">1*($D464=BA$3)+($D464&lt;BA$3)*OFFSET(m!$C$18,IF(ISNA($AZ464),1,$AZ464),BA$3)</f>
        <v>0</v>
      </c>
      <c r="BB464" s="9">
        <f ca="1">1*($D464=BB$3)+($D464&lt;BB$3)*OFFSET(m!$C$18,IF(ISNA($AZ464),1,$AZ464),BB$3)</f>
        <v>0</v>
      </c>
      <c r="BC464" s="9">
        <f ca="1">1*($D464=BC$3)+($D464&lt;BC$3)*OFFSET(m!$C$18,IF(ISNA($AZ464),1,$AZ464),BC$3)</f>
        <v>1</v>
      </c>
      <c r="BD464" s="9">
        <f ca="1">1*($D464=BD$3)+($D464&lt;BD$3)*OFFSET(m!$C$18,IF(ISNA($AZ464),1,$AZ464),BD$3)</f>
        <v>0</v>
      </c>
      <c r="BE464" s="8"/>
      <c r="BF464" s="19">
        <f ca="1">m!D$18*BA464*(m!D$14-(m!D$14-m!D$13)*$AN464)*MIN(BL464,m!D$18*m!$O$24)/MAX(m!D$18*m!$O$24,1)</f>
        <v>0</v>
      </c>
      <c r="BG464" s="19">
        <f ca="1">m!E$18*BB464*(m!E$14-(m!E$14-m!E$13)*$AN464)*MIN(BM464,m!E$18*m!$O$24)/MAX(m!E$18*m!$O$24,1)</f>
        <v>0</v>
      </c>
      <c r="BH464" s="19">
        <f ca="1">m!F$18*BC464*(m!F$14-(m!F$14-m!F$13)*$AN464)*MIN(BN464,m!F$18*m!$O$24)/MAX(m!F$18*m!$O$24,1)</f>
        <v>112699.99999997819</v>
      </c>
      <c r="BI464" s="19">
        <f ca="1">m!G$18*BD464*(m!G$14-(m!G$14-m!G$13)*$AN464)*MIN(BO464,m!G$18*m!$O$24)/MAX(m!G$18*m!$O$24,1)</f>
        <v>0</v>
      </c>
      <c r="BJ464" s="8"/>
      <c r="BK464" s="19">
        <f ca="1">m!D$6+IF(D464&lt;=1,m!D$9)+IF(D464&lt;=2,m!E$9)+IF(D464&lt;=3,m!F$9)+IF(D464&lt;=4,m!G$9)+IF(A464&lt;m!D$24,m!D$23)</f>
        <v>135193.05003474819</v>
      </c>
      <c r="BL464" s="19">
        <f ca="1">MAX(BL463-m!D$18*BA463*m!$O$24,0)</f>
        <v>0</v>
      </c>
      <c r="BM464" s="19">
        <f ca="1">MAX(BM463-m!E$18*BB463*m!$O$24,0)</f>
        <v>0</v>
      </c>
      <c r="BN464" s="19">
        <f ca="1">MAX(BN463-m!F$18*BC463*m!$O$24,0)</f>
        <v>68664.611260054633</v>
      </c>
      <c r="BO464" s="19">
        <f ca="1">MAX(BO463-m!G$18*BD463*m!$O$24,0)</f>
        <v>0</v>
      </c>
      <c r="BP464" s="8"/>
      <c r="BQ464" s="15">
        <f t="shared" si="210"/>
        <v>459</v>
      </c>
      <c r="BR464" s="80">
        <f t="shared" ca="1" si="211"/>
        <v>13.644036343906892</v>
      </c>
      <c r="BS464" s="80">
        <f t="shared" ca="1" si="212"/>
        <v>13.644036343906892</v>
      </c>
      <c r="BT464" s="80">
        <f t="shared" ca="1" si="213"/>
        <v>60.269273915521183</v>
      </c>
      <c r="BU464" s="80">
        <f t="shared" ca="1" si="196"/>
        <v>124.84698689318896</v>
      </c>
      <c r="BV464" s="80">
        <f t="shared" ca="1" si="214"/>
        <v>99.545079882576474</v>
      </c>
      <c r="BW464" s="80">
        <f t="shared" ca="1" si="215"/>
        <v>5.2723921576458075</v>
      </c>
      <c r="BX464" s="80">
        <f t="shared" ca="1" si="197"/>
        <v>4.305376772240629E-9</v>
      </c>
      <c r="BY464" s="8"/>
      <c r="CA464" s="18"/>
      <c r="CB464" s="18"/>
      <c r="CC464" s="10"/>
      <c r="CD464" s="20"/>
      <c r="CE464" s="20"/>
      <c r="CF464" s="18"/>
      <c r="CG464" s="7"/>
      <c r="CH464" s="18"/>
      <c r="CI464" s="18"/>
      <c r="CJ464" s="10"/>
      <c r="CK464" s="20"/>
      <c r="CL464" s="20"/>
      <c r="CM464" s="20"/>
      <c r="CN464" s="20"/>
      <c r="CO464" s="18"/>
      <c r="CP464" s="18"/>
      <c r="CQ464" s="18"/>
      <c r="CR464" s="18"/>
      <c r="CS464" s="18"/>
      <c r="CT464" s="8"/>
      <c r="CU464" s="11"/>
      <c r="CV464" s="7"/>
    </row>
    <row r="465" spans="1:100" x14ac:dyDescent="0.2">
      <c r="A465" s="6">
        <f>A464+m!$O$24</f>
        <v>460</v>
      </c>
      <c r="B465" s="8">
        <f t="shared" si="216"/>
        <v>7.6000000000000005</v>
      </c>
      <c r="C465" s="8"/>
      <c r="D465" s="12">
        <f t="shared" ca="1" si="198"/>
        <v>3</v>
      </c>
      <c r="E465" s="13">
        <f ca="1">IF(D465,'c'!H465,0)</f>
        <v>13.620653449471678</v>
      </c>
      <c r="F465" s="13">
        <f ca="1">IF(D465,'c'!I465,0)</f>
        <v>13.620653449471678</v>
      </c>
      <c r="G465" s="8"/>
      <c r="H465" s="14">
        <f ca="1">H464+M464*m!$O$24</f>
        <v>199212.10185483721</v>
      </c>
      <c r="I465" s="14">
        <f ca="1">I464+K464*m!$O$24</f>
        <v>1669504.8137385759</v>
      </c>
      <c r="J465" s="8"/>
      <c r="K465" s="15">
        <f ca="1">K464+(U464-Y464)*m!$O$24</f>
        <v>6030.8488718205908</v>
      </c>
      <c r="L465" s="15">
        <f ca="1">K465+m!$L$24</f>
        <v>6318.0045622154666</v>
      </c>
      <c r="M465" s="15">
        <f ca="1">M464+(V464+X464-W464)*m!$O$24</f>
        <v>120.04213718919637</v>
      </c>
      <c r="N465" s="15">
        <f t="shared" ca="1" si="199"/>
        <v>6032.0434538753652</v>
      </c>
      <c r="O465" s="8"/>
      <c r="P465" s="15">
        <f t="shared" ca="1" si="200"/>
        <v>203555.51652268486</v>
      </c>
      <c r="Q465" s="14">
        <f ca="1">m!P$5*SUM(BF465:BI465)</f>
        <v>1105209.4549997898</v>
      </c>
      <c r="R465" s="15">
        <f t="shared" ca="1" si="201"/>
        <v>5.4335590815629162</v>
      </c>
      <c r="S465" s="15">
        <f ca="1">S464+m!$O$24*R464</f>
        <v>7358.4375740370051</v>
      </c>
      <c r="T465" s="8"/>
      <c r="U465" s="16">
        <f t="shared" ca="1" si="202"/>
        <v>5.2807466200058242</v>
      </c>
      <c r="V465" s="16">
        <f t="shared" ca="1" si="203"/>
        <v>1.2795622015947343</v>
      </c>
      <c r="W465" s="16">
        <f ca="1">m!P$6*(1000*m!P$7/(1000*m!P$7+H465))^2</f>
        <v>9.2450134636512242</v>
      </c>
      <c r="X465" s="16">
        <f ca="1">L465*L465/(1000*m!P$7+H465)</f>
        <v>6.0753859222161752</v>
      </c>
      <c r="Y465" s="16">
        <f ca="1">M465*L465/(1000*m!P$7+H465)</f>
        <v>0.11543238108967901</v>
      </c>
      <c r="Z465" s="8"/>
      <c r="AA465" s="14">
        <f ca="1">m!$P$8+H465</f>
        <v>6570312.1018548375</v>
      </c>
      <c r="AB465" s="14">
        <f ca="1">(m!$P$8*H465)/AA465</f>
        <v>193171.98368233538</v>
      </c>
      <c r="AC465" s="14">
        <f ca="1">IF(AB465&lt;=11000,0,IF(AB465&lt;=20000,11000,IF(H465&lt;=32000,20000,IF(AB465&lt;=47000,(m!$P$8*35000/(m!$P$8+35000)),IF(AB465&lt;=51000,47000,IF(AB465&lt;=71000,51000,71000))))))</f>
        <v>71000</v>
      </c>
      <c r="AD465" s="14">
        <f t="shared" ca="1" si="204"/>
        <v>122171.98368233538</v>
      </c>
      <c r="AE465" s="8">
        <f t="shared" ca="1" si="217"/>
        <v>214.648</v>
      </c>
      <c r="AF465" s="119">
        <f t="shared" ca="1" si="218"/>
        <v>3.9565999999999999</v>
      </c>
      <c r="AG465" s="10">
        <f t="shared" ca="1" si="219"/>
        <v>0</v>
      </c>
      <c r="AH465" s="8">
        <f t="shared" ca="1" si="205"/>
        <v>214.648</v>
      </c>
      <c r="AI465" s="119">
        <f ca="1">IF(AG465=0,AF465*EXP(-m!$P$5*AD465/(m!$P$18*AH465)),AF465*(AH465/AE465)^(-m!$P$5/(m!$P$18*AG465)))</f>
        <v>1.4349501262941309E-8</v>
      </c>
      <c r="AJ465" s="120">
        <f t="shared" ca="1" si="206"/>
        <v>1.4161856662167588E-13</v>
      </c>
      <c r="AK465" s="8">
        <f ca="1">SQRT(m!$P$19*m!$P$18*AH465)</f>
        <v>293.77755637800766</v>
      </c>
      <c r="AL465" s="121">
        <f ca="1">AI465/(m!$P$18*AH465)</f>
        <v>2.3277032574030202E-13</v>
      </c>
      <c r="AM465" s="8">
        <f t="shared" ca="1" si="220"/>
        <v>-58.501999999999981</v>
      </c>
      <c r="AN465" s="17">
        <f t="shared" ca="1" si="221"/>
        <v>1.9001659244106285E-13</v>
      </c>
      <c r="AO465" s="16">
        <f t="shared" ca="1" si="222"/>
        <v>20.532689863189724</v>
      </c>
      <c r="AP465" s="8"/>
      <c r="AQ465" s="8">
        <f t="shared" ca="1" si="223"/>
        <v>12.480349679214903</v>
      </c>
      <c r="AR465" s="15">
        <f ca="1">0.5*m!P$13*AN465*N465*N465</f>
        <v>4.2347379568031841E-6</v>
      </c>
      <c r="AS465" s="18">
        <f t="shared" ca="1" si="207"/>
        <v>0.11535141247111427</v>
      </c>
      <c r="AT465" s="8">
        <f ca="1">OFFSET(m!C$28,0,D465)</f>
        <v>0</v>
      </c>
      <c r="AU465" s="15">
        <f ca="1">AR465*AS465*OFFSET(m!C$25,0,D465)*COS(AQ465/180*PI())</f>
        <v>7.1541035924961446E-6</v>
      </c>
      <c r="AV465" s="15">
        <f ca="1">AR465*AT465*OFFSET(m!C$26,0,D465)*SIN(AQ465/180*PI())</f>
        <v>0</v>
      </c>
      <c r="AW465" s="15">
        <f t="shared" ca="1" si="208"/>
        <v>-6.9529028392607639E-6</v>
      </c>
      <c r="AX465" s="15">
        <f t="shared" ca="1" si="209"/>
        <v>-1.6847374632167011E-6</v>
      </c>
      <c r="AY465" s="8"/>
      <c r="AZ465" s="6">
        <f>MATCH(A465,m!$C$19:$C$24)</f>
        <v>2</v>
      </c>
      <c r="BA465" s="9">
        <f ca="1">1*($D465=BA$3)+($D465&lt;BA$3)*OFFSET(m!$C$18,IF(ISNA($AZ465),1,$AZ465),BA$3)</f>
        <v>0</v>
      </c>
      <c r="BB465" s="9">
        <f ca="1">1*($D465=BB$3)+($D465&lt;BB$3)*OFFSET(m!$C$18,IF(ISNA($AZ465),1,$AZ465),BB$3)</f>
        <v>0</v>
      </c>
      <c r="BC465" s="9">
        <f ca="1">1*($D465=BC$3)+($D465&lt;BC$3)*OFFSET(m!$C$18,IF(ISNA($AZ465),1,$AZ465),BC$3)</f>
        <v>1</v>
      </c>
      <c r="BD465" s="9">
        <f ca="1">1*($D465=BD$3)+($D465&lt;BD$3)*OFFSET(m!$C$18,IF(ISNA($AZ465),1,$AZ465),BD$3)</f>
        <v>0</v>
      </c>
      <c r="BE465" s="8"/>
      <c r="BF465" s="19">
        <f ca="1">m!D$18*BA465*(m!D$14-(m!D$14-m!D$13)*$AN465)*MIN(BL465,m!D$18*m!$O$24)/MAX(m!D$18*m!$O$24,1)</f>
        <v>0</v>
      </c>
      <c r="BG465" s="19">
        <f ca="1">m!E$18*BB465*(m!E$14-(m!E$14-m!E$13)*$AN465)*MIN(BM465,m!E$18*m!$O$24)/MAX(m!E$18*m!$O$24,1)</f>
        <v>0</v>
      </c>
      <c r="BH465" s="19">
        <f ca="1">m!F$18*BC465*(m!F$14-(m!F$14-m!F$13)*$AN465)*MIN(BN465,m!F$18*m!$O$24)/MAX(m!F$18*m!$O$24,1)</f>
        <v>112699.99999997858</v>
      </c>
      <c r="BI465" s="19">
        <f ca="1">m!G$18*BD465*(m!G$14-(m!G$14-m!G$13)*$AN465)*MIN(BO465,m!G$18*m!$O$24)/MAX(m!G$18*m!$O$24,1)</f>
        <v>0</v>
      </c>
      <c r="BJ465" s="8"/>
      <c r="BK465" s="19">
        <f ca="1">m!D$6+IF(D465&lt;=1,m!D$9)+IF(D465&lt;=2,m!E$9)+IF(D465&lt;=3,m!F$9)+IF(D465&lt;=4,m!G$9)+IF(A465&lt;m!D$24,m!D$23)</f>
        <v>135193.05003474819</v>
      </c>
      <c r="BL465" s="19">
        <f ca="1">MAX(BL464-m!D$18*BA464*m!$O$24,0)</f>
        <v>0</v>
      </c>
      <c r="BM465" s="19">
        <f ca="1">MAX(BM464-m!E$18*BB464*m!$O$24,0)</f>
        <v>0</v>
      </c>
      <c r="BN465" s="19">
        <f ca="1">MAX(BN464-m!F$18*BC464*m!$O$24,0)</f>
        <v>68362.466487936676</v>
      </c>
      <c r="BO465" s="19">
        <f ca="1">MAX(BO464-m!G$18*BD464*m!$O$24,0)</f>
        <v>0</v>
      </c>
      <c r="BP465" s="8"/>
      <c r="BQ465" s="15">
        <f t="shared" si="210"/>
        <v>460</v>
      </c>
      <c r="BR465" s="80">
        <f t="shared" ca="1" si="211"/>
        <v>13.620653449471678</v>
      </c>
      <c r="BS465" s="80">
        <f t="shared" ca="1" si="212"/>
        <v>13.620653449471678</v>
      </c>
      <c r="BT465" s="80">
        <f t="shared" ca="1" si="213"/>
        <v>60.320434538753645</v>
      </c>
      <c r="BU465" s="80">
        <f t="shared" ca="1" si="196"/>
        <v>124.80349679214903</v>
      </c>
      <c r="BV465" s="80">
        <f t="shared" ca="1" si="214"/>
        <v>99.606050927418607</v>
      </c>
      <c r="BW465" s="80">
        <f t="shared" ca="1" si="215"/>
        <v>5.2807466200058242</v>
      </c>
      <c r="BX465" s="80">
        <f t="shared" ca="1" si="197"/>
        <v>4.2347379568031846E-9</v>
      </c>
      <c r="BY465" s="8"/>
      <c r="CA465" s="18"/>
      <c r="CB465" s="18"/>
      <c r="CC465" s="10"/>
      <c r="CD465" s="20"/>
      <c r="CE465" s="20"/>
      <c r="CF465" s="18"/>
      <c r="CG465" s="7"/>
      <c r="CH465" s="18"/>
      <c r="CI465" s="18"/>
      <c r="CJ465" s="10"/>
      <c r="CK465" s="20"/>
      <c r="CL465" s="20"/>
      <c r="CM465" s="20"/>
      <c r="CN465" s="20"/>
      <c r="CO465" s="18"/>
      <c r="CP465" s="18"/>
      <c r="CQ465" s="18"/>
      <c r="CR465" s="18"/>
      <c r="CS465" s="18"/>
      <c r="CT465" s="8"/>
      <c r="CU465" s="11"/>
      <c r="CV465" s="7"/>
    </row>
    <row r="466" spans="1:100" x14ac:dyDescent="0.2">
      <c r="A466" s="6">
        <f>A465+m!$O$24</f>
        <v>461</v>
      </c>
      <c r="B466" s="8">
        <f t="shared" si="216"/>
        <v>7.6000000000000005</v>
      </c>
      <c r="C466" s="8"/>
      <c r="D466" s="12">
        <f t="shared" ca="1" si="198"/>
        <v>3</v>
      </c>
      <c r="E466" s="13">
        <f ca="1">IF(D466,'c'!H466,0)</f>
        <v>13.597265929566651</v>
      </c>
      <c r="F466" s="13">
        <f ca="1">IF(D466,'c'!I466,0)</f>
        <v>13.597265929566651</v>
      </c>
      <c r="G466" s="8"/>
      <c r="H466" s="14">
        <f ca="1">H465+M465*m!$O$24</f>
        <v>199332.14399202639</v>
      </c>
      <c r="I466" s="14">
        <f ca="1">I465+K465*m!$O$24</f>
        <v>1675535.6626103965</v>
      </c>
      <c r="J466" s="8"/>
      <c r="K466" s="15">
        <f ca="1">K465+(U465-Y465)*m!$O$24</f>
        <v>6036.0141860595068</v>
      </c>
      <c r="L466" s="15">
        <f ca="1">K466+m!$L$24</f>
        <v>6323.1698764543826</v>
      </c>
      <c r="M466" s="15">
        <f ca="1">M465+(V465+X465-W465)*m!$O$24</f>
        <v>118.15207184935605</v>
      </c>
      <c r="N466" s="15">
        <f t="shared" ca="1" si="199"/>
        <v>6037.1704602730824</v>
      </c>
      <c r="O466" s="8"/>
      <c r="P466" s="15">
        <f t="shared" ca="1" si="200"/>
        <v>203253.3717505669</v>
      </c>
      <c r="Q466" s="14">
        <f ca="1">m!P$5*SUM(BF466:BI466)</f>
        <v>1105209.4549997936</v>
      </c>
      <c r="R466" s="15">
        <f t="shared" ca="1" si="201"/>
        <v>5.4416423149429676</v>
      </c>
      <c r="S466" s="15">
        <f ca="1">S465+m!$O$24*R465</f>
        <v>7363.8711331185677</v>
      </c>
      <c r="T466" s="8"/>
      <c r="U466" s="16">
        <f t="shared" ca="1" si="202"/>
        <v>5.289125161855968</v>
      </c>
      <c r="V466" s="16">
        <f t="shared" ca="1" si="203"/>
        <v>1.2793068848494129</v>
      </c>
      <c r="W466" s="16">
        <f ca="1">m!P$6*(1000*m!P$7/(1000*m!P$7+H466))^2</f>
        <v>9.2446756529829983</v>
      </c>
      <c r="X466" s="16">
        <f ca="1">L466*L466/(1000*m!P$7+H466)</f>
        <v>6.085212724258926</v>
      </c>
      <c r="Y466" s="16">
        <f ca="1">M466*L466/(1000*m!P$7+H466)</f>
        <v>0.11370570537611638</v>
      </c>
      <c r="Z466" s="8"/>
      <c r="AA466" s="14">
        <f ca="1">m!$P$8+H466</f>
        <v>6570432.1439920263</v>
      </c>
      <c r="AB466" s="14">
        <f ca="1">(m!$P$8*H466)/AA466</f>
        <v>193284.85474868646</v>
      </c>
      <c r="AC466" s="14">
        <f ca="1">IF(AB466&lt;=11000,0,IF(AB466&lt;=20000,11000,IF(H466&lt;=32000,20000,IF(AB466&lt;=47000,(m!$P$8*35000/(m!$P$8+35000)),IF(AB466&lt;=51000,47000,IF(AB466&lt;=71000,51000,71000))))))</f>
        <v>71000</v>
      </c>
      <c r="AD466" s="14">
        <f t="shared" ca="1" si="204"/>
        <v>122284.85474868646</v>
      </c>
      <c r="AE466" s="8">
        <f t="shared" ca="1" si="217"/>
        <v>214.648</v>
      </c>
      <c r="AF466" s="119">
        <f t="shared" ca="1" si="218"/>
        <v>3.9565999999999999</v>
      </c>
      <c r="AG466" s="10">
        <f t="shared" ca="1" si="219"/>
        <v>0</v>
      </c>
      <c r="AH466" s="8">
        <f t="shared" ca="1" si="205"/>
        <v>214.648</v>
      </c>
      <c r="AI466" s="119">
        <f ca="1">IF(AG466=0,AF466*EXP(-m!$P$5*AD466/(m!$P$18*AH466)),AF466*(AH466/AE466)^(-m!$P$5/(m!$P$18*AG466)))</f>
        <v>1.4094150126472931E-8</v>
      </c>
      <c r="AJ466" s="120">
        <f t="shared" ca="1" si="206"/>
        <v>1.390984468440457E-13</v>
      </c>
      <c r="AK466" s="8">
        <f ca="1">SQRT(m!$P$19*m!$P$18*AH466)</f>
        <v>293.77755637800766</v>
      </c>
      <c r="AL466" s="121">
        <f ca="1">AI466/(m!$P$18*AH466)</f>
        <v>2.2862814921968636E-13</v>
      </c>
      <c r="AM466" s="8">
        <f t="shared" ca="1" si="220"/>
        <v>-58.501999999999981</v>
      </c>
      <c r="AN466" s="17">
        <f t="shared" ca="1" si="221"/>
        <v>1.8663522385280517E-13</v>
      </c>
      <c r="AO466" s="16">
        <f t="shared" ca="1" si="222"/>
        <v>20.550141864836576</v>
      </c>
      <c r="AP466" s="8"/>
      <c r="AQ466" s="8">
        <f t="shared" ca="1" si="223"/>
        <v>12.475871839274468</v>
      </c>
      <c r="AR466" s="15">
        <f ca="1">0.5*m!P$13*AN466*N466*N466</f>
        <v>4.1664539084359771E-6</v>
      </c>
      <c r="AS466" s="18">
        <f t="shared" ca="1" si="207"/>
        <v>0.11533073227857137</v>
      </c>
      <c r="AT466" s="8">
        <f ca="1">OFFSET(m!C$28,0,D466)</f>
        <v>0</v>
      </c>
      <c r="AU466" s="15">
        <f ca="1">AR466*AS466*OFFSET(m!C$25,0,D466)*COS(AQ466/180*PI())</f>
        <v>7.0376053394923813E-6</v>
      </c>
      <c r="AV466" s="15">
        <f ca="1">AR466*AT466*OFFSET(m!C$26,0,D466)*SIN(AQ466/180*PI())</f>
        <v>0</v>
      </c>
      <c r="AW466" s="15">
        <f t="shared" ca="1" si="208"/>
        <v>-6.8403568860714492E-6</v>
      </c>
      <c r="AX466" s="15">
        <f t="shared" ca="1" si="209"/>
        <v>-1.6545109808117259E-6</v>
      </c>
      <c r="AY466" s="8"/>
      <c r="AZ466" s="6">
        <f>MATCH(A466,m!$C$19:$C$24)</f>
        <v>2</v>
      </c>
      <c r="BA466" s="9">
        <f ca="1">1*($D466=BA$3)+($D466&lt;BA$3)*OFFSET(m!$C$18,IF(ISNA($AZ466),1,$AZ466),BA$3)</f>
        <v>0</v>
      </c>
      <c r="BB466" s="9">
        <f ca="1">1*($D466=BB$3)+($D466&lt;BB$3)*OFFSET(m!$C$18,IF(ISNA($AZ466),1,$AZ466),BB$3)</f>
        <v>0</v>
      </c>
      <c r="BC466" s="9">
        <f ca="1">1*($D466=BC$3)+($D466&lt;BC$3)*OFFSET(m!$C$18,IF(ISNA($AZ466),1,$AZ466),BC$3)</f>
        <v>1</v>
      </c>
      <c r="BD466" s="9">
        <f ca="1">1*($D466=BD$3)+($D466&lt;BD$3)*OFFSET(m!$C$18,IF(ISNA($AZ466),1,$AZ466),BD$3)</f>
        <v>0</v>
      </c>
      <c r="BE466" s="8"/>
      <c r="BF466" s="19">
        <f ca="1">m!D$18*BA466*(m!D$14-(m!D$14-m!D$13)*$AN466)*MIN(BL466,m!D$18*m!$O$24)/MAX(m!D$18*m!$O$24,1)</f>
        <v>0</v>
      </c>
      <c r="BG466" s="19">
        <f ca="1">m!E$18*BB466*(m!E$14-(m!E$14-m!E$13)*$AN466)*MIN(BM466,m!E$18*m!$O$24)/MAX(m!E$18*m!$O$24,1)</f>
        <v>0</v>
      </c>
      <c r="BH466" s="19">
        <f ca="1">m!F$18*BC466*(m!F$14-(m!F$14-m!F$13)*$AN466)*MIN(BN466,m!F$18*m!$O$24)/MAX(m!F$18*m!$O$24,1)</f>
        <v>112699.99999997894</v>
      </c>
      <c r="BI466" s="19">
        <f ca="1">m!G$18*BD466*(m!G$14-(m!G$14-m!G$13)*$AN466)*MIN(BO466,m!G$18*m!$O$24)/MAX(m!G$18*m!$O$24,1)</f>
        <v>0</v>
      </c>
      <c r="BJ466" s="8"/>
      <c r="BK466" s="19">
        <f ca="1">m!D$6+IF(D466&lt;=1,m!D$9)+IF(D466&lt;=2,m!E$9)+IF(D466&lt;=3,m!F$9)+IF(D466&lt;=4,m!G$9)+IF(A466&lt;m!D$24,m!D$23)</f>
        <v>135193.05003474819</v>
      </c>
      <c r="BL466" s="19">
        <f ca="1">MAX(BL465-m!D$18*BA465*m!$O$24,0)</f>
        <v>0</v>
      </c>
      <c r="BM466" s="19">
        <f ca="1">MAX(BM465-m!E$18*BB465*m!$O$24,0)</f>
        <v>0</v>
      </c>
      <c r="BN466" s="19">
        <f ca="1">MAX(BN465-m!F$18*BC465*m!$O$24,0)</f>
        <v>68060.321715818718</v>
      </c>
      <c r="BO466" s="19">
        <f ca="1">MAX(BO465-m!G$18*BD465*m!$O$24,0)</f>
        <v>0</v>
      </c>
      <c r="BP466" s="8"/>
      <c r="BQ466" s="15">
        <f t="shared" si="210"/>
        <v>461</v>
      </c>
      <c r="BR466" s="80">
        <f t="shared" ca="1" si="211"/>
        <v>13.597265929566651</v>
      </c>
      <c r="BS466" s="80">
        <f t="shared" ca="1" si="212"/>
        <v>13.597265929566651</v>
      </c>
      <c r="BT466" s="80">
        <f t="shared" ca="1" si="213"/>
        <v>60.371704602730823</v>
      </c>
      <c r="BU466" s="80">
        <f t="shared" ca="1" si="196"/>
        <v>124.75871839274468</v>
      </c>
      <c r="BV466" s="80">
        <f t="shared" ca="1" si="214"/>
        <v>99.666071996013201</v>
      </c>
      <c r="BW466" s="80">
        <f t="shared" ca="1" si="215"/>
        <v>5.289125161855968</v>
      </c>
      <c r="BX466" s="80">
        <f t="shared" ca="1" si="197"/>
        <v>4.1664539084359765E-9</v>
      </c>
      <c r="BY466" s="8"/>
      <c r="CA466" s="18"/>
      <c r="CB466" s="18"/>
      <c r="CC466" s="10"/>
      <c r="CD466" s="20"/>
      <c r="CE466" s="20"/>
      <c r="CF466" s="18"/>
      <c r="CG466" s="7"/>
      <c r="CH466" s="18"/>
      <c r="CI466" s="18"/>
      <c r="CJ466" s="10"/>
      <c r="CK466" s="20"/>
      <c r="CL466" s="20"/>
      <c r="CM466" s="20"/>
      <c r="CN466" s="20"/>
      <c r="CO466" s="18"/>
      <c r="CP466" s="18"/>
      <c r="CQ466" s="18"/>
      <c r="CR466" s="18"/>
      <c r="CS466" s="18"/>
      <c r="CT466" s="8"/>
      <c r="CU466" s="11"/>
      <c r="CV466" s="7"/>
    </row>
    <row r="467" spans="1:100" x14ac:dyDescent="0.2">
      <c r="A467" s="6">
        <f>A466+m!$O$24</f>
        <v>462</v>
      </c>
      <c r="B467" s="8">
        <f t="shared" si="216"/>
        <v>7.7</v>
      </c>
      <c r="C467" s="8"/>
      <c r="D467" s="12">
        <f t="shared" ca="1" si="198"/>
        <v>3</v>
      </c>
      <c r="E467" s="13">
        <f ca="1">IF(D467,'c'!H467,0)</f>
        <v>13.573873790615092</v>
      </c>
      <c r="F467" s="13">
        <f ca="1">IF(D467,'c'!I467,0)</f>
        <v>13.573873790615092</v>
      </c>
      <c r="G467" s="8"/>
      <c r="H467" s="14">
        <f ca="1">H466+M466*m!$O$24</f>
        <v>199450.29606387575</v>
      </c>
      <c r="I467" s="14">
        <f ca="1">I466+K466*m!$O$24</f>
        <v>1681571.6767964561</v>
      </c>
      <c r="J467" s="8"/>
      <c r="K467" s="15">
        <f ca="1">K466+(U466-Y466)*m!$O$24</f>
        <v>6041.1896055159868</v>
      </c>
      <c r="L467" s="15">
        <f ca="1">K467+m!$L$24</f>
        <v>6328.3452959108627</v>
      </c>
      <c r="M467" s="15">
        <f ca="1">M466+(V466+X466-W466)*m!$O$24</f>
        <v>116.27191580548138</v>
      </c>
      <c r="N467" s="15">
        <f t="shared" ca="1" si="199"/>
        <v>6042.3084171696737</v>
      </c>
      <c r="O467" s="8"/>
      <c r="P467" s="15">
        <f t="shared" ca="1" si="200"/>
        <v>202951.22697844895</v>
      </c>
      <c r="Q467" s="14">
        <f ca="1">m!P$5*SUM(BF467:BI467)</f>
        <v>1105209.4549997975</v>
      </c>
      <c r="R467" s="15">
        <f t="shared" ca="1" si="201"/>
        <v>5.4497496342096623</v>
      </c>
      <c r="S467" s="15">
        <f ca="1">S466+m!$O$24*R466</f>
        <v>7369.312775433511</v>
      </c>
      <c r="T467" s="8"/>
      <c r="U467" s="16">
        <f t="shared" ca="1" si="202"/>
        <v>5.2975278900677827</v>
      </c>
      <c r="V467" s="16">
        <f t="shared" ca="1" si="203"/>
        <v>1.2790501667841003</v>
      </c>
      <c r="W467" s="16">
        <f ca="1">m!P$6*(1000*m!P$7/(1000*m!P$7+H467))^2</f>
        <v>9.2443431792290323</v>
      </c>
      <c r="X467" s="16">
        <f ca="1">L467*L467/(1000*m!P$7+H467)</f>
        <v>6.0950685071641706</v>
      </c>
      <c r="Y467" s="16">
        <f ca="1">M467*L467/(1000*m!P$7+H467)</f>
        <v>0.1119858761107045</v>
      </c>
      <c r="Z467" s="8"/>
      <c r="AA467" s="14">
        <f ca="1">m!$P$8+H467</f>
        <v>6570550.2960638758</v>
      </c>
      <c r="AB467" s="14">
        <f ca="1">(m!$P$8*H467)/AA467</f>
        <v>193395.94463096786</v>
      </c>
      <c r="AC467" s="14">
        <f ca="1">IF(AB467&lt;=11000,0,IF(AB467&lt;=20000,11000,IF(H467&lt;=32000,20000,IF(AB467&lt;=47000,(m!$P$8*35000/(m!$P$8+35000)),IF(AB467&lt;=51000,47000,IF(AB467&lt;=71000,51000,71000))))))</f>
        <v>71000</v>
      </c>
      <c r="AD467" s="14">
        <f t="shared" ca="1" si="204"/>
        <v>122395.94463096786</v>
      </c>
      <c r="AE467" s="8">
        <f t="shared" ca="1" si="217"/>
        <v>214.648</v>
      </c>
      <c r="AF467" s="119">
        <f t="shared" ca="1" si="218"/>
        <v>3.9565999999999999</v>
      </c>
      <c r="AG467" s="10">
        <f t="shared" ca="1" si="219"/>
        <v>0</v>
      </c>
      <c r="AH467" s="8">
        <f t="shared" ca="1" si="205"/>
        <v>214.648</v>
      </c>
      <c r="AI467" s="119">
        <f ca="1">IF(AG467=0,AF467*EXP(-m!$P$5*AD467/(m!$P$18*AH467)),AF467*(AH467/AE467)^(-m!$P$5/(m!$P$18*AG467)))</f>
        <v>1.3847266035350611E-8</v>
      </c>
      <c r="AJ467" s="120">
        <f t="shared" ca="1" si="206"/>
        <v>1.3666189030693916E-13</v>
      </c>
      <c r="AK467" s="8">
        <f ca="1">SQRT(m!$P$19*m!$P$18*AH467)</f>
        <v>293.77755637800766</v>
      </c>
      <c r="AL467" s="121">
        <f ca="1">AI467/(m!$P$18*AH467)</f>
        <v>2.246233208108374E-13</v>
      </c>
      <c r="AM467" s="8">
        <f t="shared" ca="1" si="220"/>
        <v>-58.501999999999981</v>
      </c>
      <c r="AN467" s="17">
        <f t="shared" ca="1" si="221"/>
        <v>1.8336597617211216E-13</v>
      </c>
      <c r="AO467" s="16">
        <f t="shared" ca="1" si="222"/>
        <v>20.567631141280756</v>
      </c>
      <c r="AP467" s="8"/>
      <c r="AQ467" s="8">
        <f t="shared" ca="1" si="223"/>
        <v>12.471265184691365</v>
      </c>
      <c r="AR467" s="15">
        <f ca="1">0.5*m!P$13*AN467*N467*N467</f>
        <v>4.1004415556875881E-6</v>
      </c>
      <c r="AS467" s="18">
        <f t="shared" ca="1" si="207"/>
        <v>0.11531004312385119</v>
      </c>
      <c r="AT467" s="8">
        <f ca="1">OFFSET(m!C$28,0,D467)</f>
        <v>0</v>
      </c>
      <c r="AU467" s="15">
        <f ca="1">AR467*AS467*OFFSET(m!C$25,0,D467)*COS(AQ467/180*PI())</f>
        <v>6.9249838052579167E-6</v>
      </c>
      <c r="AV467" s="15">
        <f ca="1">AR467*AT467*OFFSET(m!C$26,0,D467)*SIN(AQ467/180*PI())</f>
        <v>0</v>
      </c>
      <c r="AW467" s="15">
        <f t="shared" ca="1" si="208"/>
        <v>-6.7315559996677578E-6</v>
      </c>
      <c r="AX467" s="15">
        <f t="shared" ca="1" si="209"/>
        <v>-1.6252859829646675E-6</v>
      </c>
      <c r="AY467" s="8"/>
      <c r="AZ467" s="6">
        <f>MATCH(A467,m!$C$19:$C$24)</f>
        <v>2</v>
      </c>
      <c r="BA467" s="9">
        <f ca="1">1*($D467=BA$3)+($D467&lt;BA$3)*OFFSET(m!$C$18,IF(ISNA($AZ467),1,$AZ467),BA$3)</f>
        <v>0</v>
      </c>
      <c r="BB467" s="9">
        <f ca="1">1*($D467=BB$3)+($D467&lt;BB$3)*OFFSET(m!$C$18,IF(ISNA($AZ467),1,$AZ467),BB$3)</f>
        <v>0</v>
      </c>
      <c r="BC467" s="9">
        <f ca="1">1*($D467=BC$3)+($D467&lt;BC$3)*OFFSET(m!$C$18,IF(ISNA($AZ467),1,$AZ467),BC$3)</f>
        <v>1</v>
      </c>
      <c r="BD467" s="9">
        <f ca="1">1*($D467=BD$3)+($D467&lt;BD$3)*OFFSET(m!$C$18,IF(ISNA($AZ467),1,$AZ467),BD$3)</f>
        <v>0</v>
      </c>
      <c r="BE467" s="8"/>
      <c r="BF467" s="19">
        <f ca="1">m!D$18*BA467*(m!D$14-(m!D$14-m!D$13)*$AN467)*MIN(BL467,m!D$18*m!$O$24)/MAX(m!D$18*m!$O$24,1)</f>
        <v>0</v>
      </c>
      <c r="BG467" s="19">
        <f ca="1">m!E$18*BB467*(m!E$14-(m!E$14-m!E$13)*$AN467)*MIN(BM467,m!E$18*m!$O$24)/MAX(m!E$18*m!$O$24,1)</f>
        <v>0</v>
      </c>
      <c r="BH467" s="19">
        <f ca="1">m!F$18*BC467*(m!F$14-(m!F$14-m!F$13)*$AN467)*MIN(BN467,m!F$18*m!$O$24)/MAX(m!F$18*m!$O$24,1)</f>
        <v>112699.99999997935</v>
      </c>
      <c r="BI467" s="19">
        <f ca="1">m!G$18*BD467*(m!G$14-(m!G$14-m!G$13)*$AN467)*MIN(BO467,m!G$18*m!$O$24)/MAX(m!G$18*m!$O$24,1)</f>
        <v>0</v>
      </c>
      <c r="BJ467" s="8"/>
      <c r="BK467" s="19">
        <f ca="1">m!D$6+IF(D467&lt;=1,m!D$9)+IF(D467&lt;=2,m!E$9)+IF(D467&lt;=3,m!F$9)+IF(D467&lt;=4,m!G$9)+IF(A467&lt;m!D$24,m!D$23)</f>
        <v>135193.05003474819</v>
      </c>
      <c r="BL467" s="19">
        <f ca="1">MAX(BL466-m!D$18*BA466*m!$O$24,0)</f>
        <v>0</v>
      </c>
      <c r="BM467" s="19">
        <f ca="1">MAX(BM466-m!E$18*BB466*m!$O$24,0)</f>
        <v>0</v>
      </c>
      <c r="BN467" s="19">
        <f ca="1">MAX(BN466-m!F$18*BC466*m!$O$24,0)</f>
        <v>67758.176943700761</v>
      </c>
      <c r="BO467" s="19">
        <f ca="1">MAX(BO466-m!G$18*BD466*m!$O$24,0)</f>
        <v>0</v>
      </c>
      <c r="BP467" s="8"/>
      <c r="BQ467" s="15">
        <f t="shared" si="210"/>
        <v>462</v>
      </c>
      <c r="BR467" s="80">
        <f t="shared" ca="1" si="211"/>
        <v>13.573873790615092</v>
      </c>
      <c r="BS467" s="80">
        <f t="shared" ca="1" si="212"/>
        <v>13.573873790615092</v>
      </c>
      <c r="BT467" s="80">
        <f t="shared" ca="1" si="213"/>
        <v>60.423084171696736</v>
      </c>
      <c r="BU467" s="80">
        <f t="shared" ca="1" si="196"/>
        <v>124.71265184691364</v>
      </c>
      <c r="BV467" s="80">
        <f t="shared" ca="1" si="214"/>
        <v>99.725148031937877</v>
      </c>
      <c r="BW467" s="80">
        <f t="shared" ca="1" si="215"/>
        <v>5.2975278900677827</v>
      </c>
      <c r="BX467" s="80">
        <f t="shared" ca="1" si="197"/>
        <v>4.1004415556875876E-9</v>
      </c>
      <c r="BY467" s="8"/>
      <c r="CA467" s="18"/>
      <c r="CB467" s="18"/>
      <c r="CC467" s="10"/>
      <c r="CD467" s="20"/>
      <c r="CE467" s="20"/>
      <c r="CF467" s="18"/>
      <c r="CG467" s="7"/>
      <c r="CH467" s="18"/>
      <c r="CI467" s="18"/>
      <c r="CJ467" s="10"/>
      <c r="CK467" s="20"/>
      <c r="CL467" s="20"/>
      <c r="CM467" s="20"/>
      <c r="CN467" s="20"/>
      <c r="CO467" s="18"/>
      <c r="CP467" s="18"/>
      <c r="CQ467" s="18"/>
      <c r="CR467" s="18"/>
      <c r="CS467" s="18"/>
      <c r="CT467" s="8"/>
      <c r="CU467" s="11"/>
      <c r="CV467" s="7"/>
    </row>
    <row r="468" spans="1:100" x14ac:dyDescent="0.2">
      <c r="A468" s="6">
        <f>A467+m!$O$24</f>
        <v>463</v>
      </c>
      <c r="B468" s="8">
        <f t="shared" si="216"/>
        <v>7.7</v>
      </c>
      <c r="C468" s="8"/>
      <c r="D468" s="12">
        <f t="shared" ca="1" si="198"/>
        <v>3</v>
      </c>
      <c r="E468" s="13">
        <f ca="1">IF(D468,'c'!H468,0)</f>
        <v>13.550477039048985</v>
      </c>
      <c r="F468" s="13">
        <f ca="1">IF(D468,'c'!I468,0)</f>
        <v>13.550477039048985</v>
      </c>
      <c r="G468" s="8"/>
      <c r="H468" s="14">
        <f ca="1">H467+M467*m!$O$24</f>
        <v>199566.56797968122</v>
      </c>
      <c r="I468" s="14">
        <f ca="1">I467+K467*m!$O$24</f>
        <v>1687612.866401972</v>
      </c>
      <c r="J468" s="8"/>
      <c r="K468" s="15">
        <f ca="1">K467+(U467-Y467)*m!$O$24</f>
        <v>6046.3751475299441</v>
      </c>
      <c r="L468" s="15">
        <f ca="1">K468+m!$L$24</f>
        <v>6333.5308379248199</v>
      </c>
      <c r="M468" s="15">
        <f ca="1">M467+(V467+X467-W467)*m!$O$24</f>
        <v>114.40169130020062</v>
      </c>
      <c r="N468" s="15">
        <f t="shared" ca="1" si="199"/>
        <v>6047.4573311136392</v>
      </c>
      <c r="O468" s="8"/>
      <c r="P468" s="15">
        <f t="shared" ca="1" si="200"/>
        <v>202649.08220633099</v>
      </c>
      <c r="Q468" s="14">
        <f ca="1">m!P$5*SUM(BF468:BI468)</f>
        <v>1105209.4549998008</v>
      </c>
      <c r="R468" s="15">
        <f t="shared" ca="1" si="201"/>
        <v>5.4578811471779991</v>
      </c>
      <c r="S468" s="15">
        <f ca="1">S467+m!$O$24*R467</f>
        <v>7374.7625250677211</v>
      </c>
      <c r="T468" s="8"/>
      <c r="U468" s="16">
        <f t="shared" ca="1" si="202"/>
        <v>5.3059549121513792</v>
      </c>
      <c r="V468" s="16">
        <f t="shared" ca="1" si="203"/>
        <v>1.2787920419562058</v>
      </c>
      <c r="W468" s="16">
        <f ca="1">m!P$6*(1000*m!P$7/(1000*m!P$7+H468))^2</f>
        <v>9.2440160136452807</v>
      </c>
      <c r="X468" s="16">
        <f ca="1">L468*L468/(1000*m!P$7+H468)</f>
        <v>6.1049533498514785</v>
      </c>
      <c r="Y468" s="16">
        <f ca="1">M468*L468/(1000*m!P$7+H468)</f>
        <v>0.11027292775615041</v>
      </c>
      <c r="Z468" s="8"/>
      <c r="AA468" s="14">
        <f ca="1">m!$P$8+H468</f>
        <v>6570666.5679796813</v>
      </c>
      <c r="AB468" s="14">
        <f ca="1">(m!$P$8*H468)/AA468</f>
        <v>193505.2628376316</v>
      </c>
      <c r="AC468" s="14">
        <f ca="1">IF(AB468&lt;=11000,0,IF(AB468&lt;=20000,11000,IF(H468&lt;=32000,20000,IF(AB468&lt;=47000,(m!$P$8*35000/(m!$P$8+35000)),IF(AB468&lt;=51000,47000,IF(AB468&lt;=71000,51000,71000))))))</f>
        <v>71000</v>
      </c>
      <c r="AD468" s="14">
        <f t="shared" ca="1" si="204"/>
        <v>122505.2628376316</v>
      </c>
      <c r="AE468" s="8">
        <f t="shared" ca="1" si="217"/>
        <v>214.648</v>
      </c>
      <c r="AF468" s="119">
        <f t="shared" ca="1" si="218"/>
        <v>3.9565999999999999</v>
      </c>
      <c r="AG468" s="10">
        <f t="shared" ca="1" si="219"/>
        <v>0</v>
      </c>
      <c r="AH468" s="8">
        <f t="shared" ca="1" si="205"/>
        <v>214.648</v>
      </c>
      <c r="AI468" s="119">
        <f ca="1">IF(AG468=0,AF468*EXP(-m!$P$5*AD468/(m!$P$18*AH468)),AF468*(AH468/AE468)^(-m!$P$5/(m!$P$18*AG468)))</f>
        <v>1.3608541387513911E-8</v>
      </c>
      <c r="AJ468" s="120">
        <f t="shared" ca="1" si="206"/>
        <v>1.3430586121405292E-13</v>
      </c>
      <c r="AK468" s="8">
        <f ca="1">SQRT(m!$P$19*m!$P$18*AH468)</f>
        <v>293.77755637800766</v>
      </c>
      <c r="AL468" s="121">
        <f ca="1">AI468/(m!$P$18*AH468)</f>
        <v>2.2075085074926835E-13</v>
      </c>
      <c r="AM468" s="8">
        <f t="shared" ca="1" si="220"/>
        <v>-58.501999999999981</v>
      </c>
      <c r="AN468" s="17">
        <f t="shared" ca="1" si="221"/>
        <v>1.802047761218517E-13</v>
      </c>
      <c r="AO468" s="16">
        <f t="shared" ca="1" si="222"/>
        <v>20.585157714812944</v>
      </c>
      <c r="AP468" s="8"/>
      <c r="AQ468" s="8">
        <f t="shared" ca="1" si="223"/>
        <v>12.46652973088138</v>
      </c>
      <c r="AR468" s="15">
        <f ca="1">0.5*m!P$13*AN468*N468*N468</f>
        <v>4.0366213781353727E-6</v>
      </c>
      <c r="AS468" s="18">
        <f t="shared" ca="1" si="207"/>
        <v>0.1152893451158843</v>
      </c>
      <c r="AT468" s="8">
        <f ca="1">OFFSET(m!C$28,0,D468)</f>
        <v>0</v>
      </c>
      <c r="AU468" s="15">
        <f ca="1">AR468*AS468*OFFSET(m!C$25,0,D468)*COS(AQ468/180*PI())</f>
        <v>6.8161027182725013E-6</v>
      </c>
      <c r="AV468" s="15">
        <f ca="1">AR468*AT468*OFFSET(m!C$26,0,D468)*SIN(AQ468/180*PI())</f>
        <v>0</v>
      </c>
      <c r="AW468" s="15">
        <f t="shared" ca="1" si="208"/>
        <v>-6.6263688645306699E-6</v>
      </c>
      <c r="AX468" s="15">
        <f t="shared" ca="1" si="209"/>
        <v>-1.5970259663575602E-6</v>
      </c>
      <c r="AY468" s="8"/>
      <c r="AZ468" s="6">
        <f>MATCH(A468,m!$C$19:$C$24)</f>
        <v>2</v>
      </c>
      <c r="BA468" s="9">
        <f ca="1">1*($D468=BA$3)+($D468&lt;BA$3)*OFFSET(m!$C$18,IF(ISNA($AZ468),1,$AZ468),BA$3)</f>
        <v>0</v>
      </c>
      <c r="BB468" s="9">
        <f ca="1">1*($D468=BB$3)+($D468&lt;BB$3)*OFFSET(m!$C$18,IF(ISNA($AZ468),1,$AZ468),BB$3)</f>
        <v>0</v>
      </c>
      <c r="BC468" s="9">
        <f ca="1">1*($D468=BC$3)+($D468&lt;BC$3)*OFFSET(m!$C$18,IF(ISNA($AZ468),1,$AZ468),BC$3)</f>
        <v>1</v>
      </c>
      <c r="BD468" s="9">
        <f ca="1">1*($D468=BD$3)+($D468&lt;BD$3)*OFFSET(m!$C$18,IF(ISNA($AZ468),1,$AZ468),BD$3)</f>
        <v>0</v>
      </c>
      <c r="BE468" s="8"/>
      <c r="BF468" s="19">
        <f ca="1">m!D$18*BA468*(m!D$14-(m!D$14-m!D$13)*$AN468)*MIN(BL468,m!D$18*m!$O$24)/MAX(m!D$18*m!$O$24,1)</f>
        <v>0</v>
      </c>
      <c r="BG468" s="19">
        <f ca="1">m!E$18*BB468*(m!E$14-(m!E$14-m!E$13)*$AN468)*MIN(BM468,m!E$18*m!$O$24)/MAX(m!E$18*m!$O$24,1)</f>
        <v>0</v>
      </c>
      <c r="BH468" s="19">
        <f ca="1">m!F$18*BC468*(m!F$14-(m!F$14-m!F$13)*$AN468)*MIN(BN468,m!F$18*m!$O$24)/MAX(m!F$18*m!$O$24,1)</f>
        <v>112699.99999997969</v>
      </c>
      <c r="BI468" s="19">
        <f ca="1">m!G$18*BD468*(m!G$14-(m!G$14-m!G$13)*$AN468)*MIN(BO468,m!G$18*m!$O$24)/MAX(m!G$18*m!$O$24,1)</f>
        <v>0</v>
      </c>
      <c r="BJ468" s="8"/>
      <c r="BK468" s="19">
        <f ca="1">m!D$6+IF(D468&lt;=1,m!D$9)+IF(D468&lt;=2,m!E$9)+IF(D468&lt;=3,m!F$9)+IF(D468&lt;=4,m!G$9)+IF(A468&lt;m!D$24,m!D$23)</f>
        <v>135193.05003474819</v>
      </c>
      <c r="BL468" s="19">
        <f ca="1">MAX(BL467-m!D$18*BA467*m!$O$24,0)</f>
        <v>0</v>
      </c>
      <c r="BM468" s="19">
        <f ca="1">MAX(BM467-m!E$18*BB467*m!$O$24,0)</f>
        <v>0</v>
      </c>
      <c r="BN468" s="19">
        <f ca="1">MAX(BN467-m!F$18*BC467*m!$O$24,0)</f>
        <v>67456.032171582803</v>
      </c>
      <c r="BO468" s="19">
        <f ca="1">MAX(BO467-m!G$18*BD467*m!$O$24,0)</f>
        <v>0</v>
      </c>
      <c r="BP468" s="8"/>
      <c r="BQ468" s="15">
        <f t="shared" si="210"/>
        <v>463</v>
      </c>
      <c r="BR468" s="80">
        <f t="shared" ca="1" si="211"/>
        <v>13.550477039048985</v>
      </c>
      <c r="BS468" s="80">
        <f t="shared" ca="1" si="212"/>
        <v>13.550477039048985</v>
      </c>
      <c r="BT468" s="80">
        <f t="shared" ca="1" si="213"/>
        <v>60.474573311136396</v>
      </c>
      <c r="BU468" s="80">
        <f t="shared" ca="1" si="196"/>
        <v>124.66529730881379</v>
      </c>
      <c r="BV468" s="80">
        <f t="shared" ca="1" si="214"/>
        <v>99.783283989840612</v>
      </c>
      <c r="BW468" s="80">
        <f t="shared" ca="1" si="215"/>
        <v>5.3059549121513792</v>
      </c>
      <c r="BX468" s="80">
        <f t="shared" ca="1" si="197"/>
        <v>4.0366213781353724E-9</v>
      </c>
      <c r="BY468" s="8"/>
      <c r="CA468" s="18"/>
      <c r="CB468" s="18"/>
      <c r="CC468" s="10"/>
      <c r="CD468" s="20"/>
      <c r="CE468" s="20"/>
      <c r="CF468" s="18"/>
      <c r="CG468" s="7"/>
      <c r="CH468" s="18"/>
      <c r="CI468" s="18"/>
      <c r="CJ468" s="10"/>
      <c r="CK468" s="20"/>
      <c r="CL468" s="20"/>
      <c r="CM468" s="20"/>
      <c r="CN468" s="20"/>
      <c r="CO468" s="18"/>
      <c r="CP468" s="18"/>
      <c r="CQ468" s="18"/>
      <c r="CR468" s="18"/>
      <c r="CS468" s="18"/>
      <c r="CT468" s="8"/>
      <c r="CU468" s="11"/>
      <c r="CV468" s="7"/>
    </row>
    <row r="469" spans="1:100" x14ac:dyDescent="0.2">
      <c r="A469" s="6">
        <f>A468+m!$O$24</f>
        <v>464</v>
      </c>
      <c r="B469" s="8">
        <f t="shared" si="216"/>
        <v>7.7</v>
      </c>
      <c r="C469" s="8"/>
      <c r="D469" s="12">
        <f t="shared" ca="1" si="198"/>
        <v>3</v>
      </c>
      <c r="E469" s="13">
        <f ca="1">IF(D469,'c'!H469,0)</f>
        <v>13.527075681308999</v>
      </c>
      <c r="F469" s="13">
        <f ca="1">IF(D469,'c'!I469,0)</f>
        <v>13.527075681308999</v>
      </c>
      <c r="G469" s="8"/>
      <c r="H469" s="14">
        <f ca="1">H468+M468*m!$O$24</f>
        <v>199680.96967098143</v>
      </c>
      <c r="I469" s="14">
        <f ca="1">I468+K468*m!$O$24</f>
        <v>1693659.2415495019</v>
      </c>
      <c r="J469" s="8"/>
      <c r="K469" s="15">
        <f ca="1">K468+(U468-Y468)*m!$O$24</f>
        <v>6051.5708295143395</v>
      </c>
      <c r="L469" s="15">
        <f ca="1">K469+m!$L$24</f>
        <v>6338.7265199092153</v>
      </c>
      <c r="M469" s="15">
        <f ca="1">M468+(V468+X468-W468)*m!$O$24</f>
        <v>112.54142067836302</v>
      </c>
      <c r="N469" s="15">
        <f t="shared" ca="1" si="199"/>
        <v>6052.6172087781315</v>
      </c>
      <c r="O469" s="8"/>
      <c r="P469" s="15">
        <f t="shared" ca="1" si="200"/>
        <v>202346.93743421303</v>
      </c>
      <c r="Q469" s="14">
        <f ca="1">m!P$5*SUM(BF469:BI469)</f>
        <v>1105209.4549998045</v>
      </c>
      <c r="R469" s="15">
        <f t="shared" ca="1" si="201"/>
        <v>5.4660369623074176</v>
      </c>
      <c r="S469" s="15">
        <f ca="1">S468+m!$O$24*R468</f>
        <v>7380.2204062148994</v>
      </c>
      <c r="T469" s="8"/>
      <c r="U469" s="16">
        <f t="shared" ca="1" si="202"/>
        <v>5.3144063362602125</v>
      </c>
      <c r="V469" s="16">
        <f t="shared" ca="1" si="203"/>
        <v>1.278532504892087</v>
      </c>
      <c r="W469" s="16">
        <f ca="1">m!P$6*(1000*m!P$7/(1000*m!P$7+H469))^2</f>
        <v>9.2436941274448152</v>
      </c>
      <c r="X469" s="16">
        <f ca="1">L469*L469/(1000*m!P$7+H469)</f>
        <v>6.1148673315483073</v>
      </c>
      <c r="Y469" s="16">
        <f ca="1">M469*L469/(1000*m!P$7+H469)</f>
        <v>0.10856689503651491</v>
      </c>
      <c r="Z469" s="8"/>
      <c r="AA469" s="14">
        <f ca="1">m!$P$8+H469</f>
        <v>6570780.9696709812</v>
      </c>
      <c r="AB469" s="14">
        <f ca="1">(m!$P$8*H469)/AA469</f>
        <v>193612.81889365611</v>
      </c>
      <c r="AC469" s="14">
        <f ca="1">IF(AB469&lt;=11000,0,IF(AB469&lt;=20000,11000,IF(H469&lt;=32000,20000,IF(AB469&lt;=47000,(m!$P$8*35000/(m!$P$8+35000)),IF(AB469&lt;=51000,47000,IF(AB469&lt;=71000,51000,71000))))))</f>
        <v>71000</v>
      </c>
      <c r="AD469" s="14">
        <f t="shared" ca="1" si="204"/>
        <v>122612.81889365611</v>
      </c>
      <c r="AE469" s="8">
        <f t="shared" ca="1" si="217"/>
        <v>214.648</v>
      </c>
      <c r="AF469" s="119">
        <f t="shared" ca="1" si="218"/>
        <v>3.9565999999999999</v>
      </c>
      <c r="AG469" s="10">
        <f t="shared" ca="1" si="219"/>
        <v>0</v>
      </c>
      <c r="AH469" s="8">
        <f t="shared" ca="1" si="205"/>
        <v>214.648</v>
      </c>
      <c r="AI469" s="119">
        <f ca="1">IF(AG469=0,AF469*EXP(-m!$P$5*AD469/(m!$P$18*AH469)),AF469*(AH469/AE469)^(-m!$P$5/(m!$P$18*AG469)))</f>
        <v>1.33776818242862E-8</v>
      </c>
      <c r="AJ469" s="120">
        <f t="shared" ca="1" si="206"/>
        <v>1.3202745447111966E-13</v>
      </c>
      <c r="AK469" s="8">
        <f ca="1">SQRT(m!$P$19*m!$P$18*AH469)</f>
        <v>293.77755637800766</v>
      </c>
      <c r="AL469" s="121">
        <f ca="1">AI469/(m!$P$18*AH469)</f>
        <v>2.1700596409794211E-13</v>
      </c>
      <c r="AM469" s="8">
        <f t="shared" ca="1" si="220"/>
        <v>-58.501999999999981</v>
      </c>
      <c r="AN469" s="17">
        <f t="shared" ca="1" si="221"/>
        <v>1.7714772579423844E-13</v>
      </c>
      <c r="AO469" s="16">
        <f t="shared" ca="1" si="222"/>
        <v>20.602721608148123</v>
      </c>
      <c r="AP469" s="8"/>
      <c r="AQ469" s="8">
        <f t="shared" ca="1" si="223"/>
        <v>12.461665493478742</v>
      </c>
      <c r="AR469" s="15">
        <f ca="1">0.5*m!P$13*AN469*N469*N469</f>
        <v>3.9749172406497849E-6</v>
      </c>
      <c r="AS469" s="18">
        <f t="shared" ca="1" si="207"/>
        <v>0.11526863836291687</v>
      </c>
      <c r="AT469" s="8">
        <f ca="1">OFFSET(m!C$28,0,D469)</f>
        <v>0</v>
      </c>
      <c r="AU469" s="15">
        <f ca="1">AR469*AS469*OFFSET(m!C$25,0,D469)*COS(AQ469/180*PI())</f>
        <v>6.7108316179759395E-6</v>
      </c>
      <c r="AV469" s="15">
        <f ca="1">AR469*AT469*OFFSET(m!C$26,0,D469)*SIN(AQ469/180*PI())</f>
        <v>0</v>
      </c>
      <c r="AW469" s="15">
        <f t="shared" ca="1" si="208"/>
        <v>-6.5246697595158529E-6</v>
      </c>
      <c r="AX469" s="15">
        <f t="shared" ca="1" si="209"/>
        <v>-1.5696960005316007E-6</v>
      </c>
      <c r="AY469" s="8"/>
      <c r="AZ469" s="6">
        <f>MATCH(A469,m!$C$19:$C$24)</f>
        <v>2</v>
      </c>
      <c r="BA469" s="9">
        <f ca="1">1*($D469=BA$3)+($D469&lt;BA$3)*OFFSET(m!$C$18,IF(ISNA($AZ469),1,$AZ469),BA$3)</f>
        <v>0</v>
      </c>
      <c r="BB469" s="9">
        <f ca="1">1*($D469=BB$3)+($D469&lt;BB$3)*OFFSET(m!$C$18,IF(ISNA($AZ469),1,$AZ469),BB$3)</f>
        <v>0</v>
      </c>
      <c r="BC469" s="9">
        <f ca="1">1*($D469=BC$3)+($D469&lt;BC$3)*OFFSET(m!$C$18,IF(ISNA($AZ469),1,$AZ469),BC$3)</f>
        <v>1</v>
      </c>
      <c r="BD469" s="9">
        <f ca="1">1*($D469=BD$3)+($D469&lt;BD$3)*OFFSET(m!$C$18,IF(ISNA($AZ469),1,$AZ469),BD$3)</f>
        <v>0</v>
      </c>
      <c r="BE469" s="8"/>
      <c r="BF469" s="19">
        <f ca="1">m!D$18*BA469*(m!D$14-(m!D$14-m!D$13)*$AN469)*MIN(BL469,m!D$18*m!$O$24)/MAX(m!D$18*m!$O$24,1)</f>
        <v>0</v>
      </c>
      <c r="BG469" s="19">
        <f ca="1">m!E$18*BB469*(m!E$14-(m!E$14-m!E$13)*$AN469)*MIN(BM469,m!E$18*m!$O$24)/MAX(m!E$18*m!$O$24,1)</f>
        <v>0</v>
      </c>
      <c r="BH469" s="19">
        <f ca="1">m!F$18*BC469*(m!F$14-(m!F$14-m!F$13)*$AN469)*MIN(BN469,m!F$18*m!$O$24)/MAX(m!F$18*m!$O$24,1)</f>
        <v>112699.99999998006</v>
      </c>
      <c r="BI469" s="19">
        <f ca="1">m!G$18*BD469*(m!G$14-(m!G$14-m!G$13)*$AN469)*MIN(BO469,m!G$18*m!$O$24)/MAX(m!G$18*m!$O$24,1)</f>
        <v>0</v>
      </c>
      <c r="BJ469" s="8"/>
      <c r="BK469" s="19">
        <f ca="1">m!D$6+IF(D469&lt;=1,m!D$9)+IF(D469&lt;=2,m!E$9)+IF(D469&lt;=3,m!F$9)+IF(D469&lt;=4,m!G$9)+IF(A469&lt;m!D$24,m!D$23)</f>
        <v>135193.05003474819</v>
      </c>
      <c r="BL469" s="19">
        <f ca="1">MAX(BL468-m!D$18*BA468*m!$O$24,0)</f>
        <v>0</v>
      </c>
      <c r="BM469" s="19">
        <f ca="1">MAX(BM468-m!E$18*BB468*m!$O$24,0)</f>
        <v>0</v>
      </c>
      <c r="BN469" s="19">
        <f ca="1">MAX(BN468-m!F$18*BC468*m!$O$24,0)</f>
        <v>67153.887399464846</v>
      </c>
      <c r="BO469" s="19">
        <f ca="1">MAX(BO468-m!G$18*BD468*m!$O$24,0)</f>
        <v>0</v>
      </c>
      <c r="BP469" s="8"/>
      <c r="BQ469" s="15">
        <f t="shared" si="210"/>
        <v>464</v>
      </c>
      <c r="BR469" s="80">
        <f t="shared" ca="1" si="211"/>
        <v>13.527075681308997</v>
      </c>
      <c r="BS469" s="80">
        <f t="shared" ca="1" si="212"/>
        <v>13.527075681308997</v>
      </c>
      <c r="BT469" s="80">
        <f t="shared" ca="1" si="213"/>
        <v>60.526172087781319</v>
      </c>
      <c r="BU469" s="80">
        <f t="shared" ca="1" si="196"/>
        <v>124.61665493478742</v>
      </c>
      <c r="BV469" s="80">
        <f t="shared" ca="1" si="214"/>
        <v>99.840484835490713</v>
      </c>
      <c r="BW469" s="80">
        <f t="shared" ca="1" si="215"/>
        <v>5.3144063362602125</v>
      </c>
      <c r="BX469" s="80">
        <f t="shared" ca="1" si="197"/>
        <v>3.9749172406497854E-9</v>
      </c>
      <c r="BY469" s="8"/>
      <c r="CA469" s="18"/>
      <c r="CB469" s="18"/>
      <c r="CC469" s="10"/>
      <c r="CD469" s="20"/>
      <c r="CE469" s="20"/>
      <c r="CF469" s="18"/>
      <c r="CG469" s="7"/>
      <c r="CH469" s="18"/>
      <c r="CI469" s="18"/>
      <c r="CJ469" s="10"/>
      <c r="CK469" s="20"/>
      <c r="CL469" s="20"/>
      <c r="CM469" s="20"/>
      <c r="CN469" s="20"/>
      <c r="CO469" s="18"/>
      <c r="CP469" s="18"/>
      <c r="CQ469" s="18"/>
      <c r="CR469" s="18"/>
      <c r="CS469" s="18"/>
      <c r="CT469" s="8"/>
      <c r="CU469" s="11"/>
      <c r="CV469" s="7"/>
    </row>
    <row r="470" spans="1:100" x14ac:dyDescent="0.2">
      <c r="A470" s="6">
        <f>A469+m!$O$24</f>
        <v>465</v>
      </c>
      <c r="B470" s="8">
        <f t="shared" si="216"/>
        <v>7.7</v>
      </c>
      <c r="C470" s="8"/>
      <c r="D470" s="12">
        <f t="shared" ca="1" si="198"/>
        <v>3</v>
      </c>
      <c r="E470" s="13">
        <f ca="1">IF(D470,'c'!H470,0)</f>
        <v>13.503669723844483</v>
      </c>
      <c r="F470" s="13">
        <f ca="1">IF(D470,'c'!I470,0)</f>
        <v>13.503669723844483</v>
      </c>
      <c r="G470" s="8"/>
      <c r="H470" s="14">
        <f ca="1">H469+M469*m!$O$24</f>
        <v>199793.51109165981</v>
      </c>
      <c r="I470" s="14">
        <f ca="1">I469+K469*m!$O$24</f>
        <v>1699710.8123790163</v>
      </c>
      <c r="J470" s="8"/>
      <c r="K470" s="15">
        <f ca="1">K469+(U469-Y469)*m!$O$24</f>
        <v>6056.7766689555629</v>
      </c>
      <c r="L470" s="15">
        <f ca="1">K470+m!$L$24</f>
        <v>6343.9323593504387</v>
      </c>
      <c r="M470" s="15">
        <f ca="1">M469+(V469+X469-W469)*m!$O$24</f>
        <v>110.69112638735861</v>
      </c>
      <c r="N470" s="15">
        <f t="shared" ca="1" si="199"/>
        <v>6057.7880569614963</v>
      </c>
      <c r="O470" s="8"/>
      <c r="P470" s="15">
        <f t="shared" ca="1" si="200"/>
        <v>202044.79266209507</v>
      </c>
      <c r="Q470" s="14">
        <f ca="1">m!P$5*SUM(BF470:BI470)</f>
        <v>1105209.4549998075</v>
      </c>
      <c r="R470" s="15">
        <f t="shared" ca="1" si="201"/>
        <v>5.4742171887066213</v>
      </c>
      <c r="S470" s="15">
        <f ca="1">S469+m!$O$24*R469</f>
        <v>7385.6864431772065</v>
      </c>
      <c r="T470" s="8"/>
      <c r="U470" s="16">
        <f t="shared" ca="1" si="202"/>
        <v>5.3228822711958923</v>
      </c>
      <c r="V470" s="16">
        <f t="shared" ca="1" si="203"/>
        <v>1.2782715500868151</v>
      </c>
      <c r="W470" s="16">
        <f ca="1">m!P$6*(1000*m!P$7/(1000*m!P$7+H470))^2</f>
        <v>9.2433774917973395</v>
      </c>
      <c r="X470" s="16">
        <f ca="1">L470*L470/(1000*m!P$7+H470)</f>
        <v>6.124810531791347</v>
      </c>
      <c r="Y470" s="16">
        <f ca="1">M470*L470/(1000*m!P$7+H470)</f>
        <v>0.10686781293843405</v>
      </c>
      <c r="Z470" s="8"/>
      <c r="AA470" s="14">
        <f ca="1">m!$P$8+H470</f>
        <v>6570893.5110916598</v>
      </c>
      <c r="AB470" s="14">
        <f ca="1">(m!$P$8*H470)/AA470</f>
        <v>193718.62234069273</v>
      </c>
      <c r="AC470" s="14">
        <f ca="1">IF(AB470&lt;=11000,0,IF(AB470&lt;=20000,11000,IF(H470&lt;=32000,20000,IF(AB470&lt;=47000,(m!$P$8*35000/(m!$P$8+35000)),IF(AB470&lt;=51000,47000,IF(AB470&lt;=71000,51000,71000))))))</f>
        <v>71000</v>
      </c>
      <c r="AD470" s="14">
        <f t="shared" ca="1" si="204"/>
        <v>122718.62234069273</v>
      </c>
      <c r="AE470" s="8">
        <f t="shared" ca="1" si="217"/>
        <v>214.648</v>
      </c>
      <c r="AF470" s="119">
        <f t="shared" ca="1" si="218"/>
        <v>3.9565999999999999</v>
      </c>
      <c r="AG470" s="10">
        <f t="shared" ca="1" si="219"/>
        <v>0</v>
      </c>
      <c r="AH470" s="8">
        <f t="shared" ca="1" si="205"/>
        <v>214.648</v>
      </c>
      <c r="AI470" s="119">
        <f ca="1">IF(AG470=0,AF470*EXP(-m!$P$5*AD470/(m!$P$18*AH470)),AF470*(AH470/AE470)^(-m!$P$5/(m!$P$18*AG470)))</f>
        <v>1.3154405603809253E-8</v>
      </c>
      <c r="AJ470" s="120">
        <f t="shared" ca="1" si="206"/>
        <v>1.2982388950218852E-13</v>
      </c>
      <c r="AK470" s="8">
        <f ca="1">SQRT(m!$P$19*m!$P$18*AH470)</f>
        <v>293.77755637800766</v>
      </c>
      <c r="AL470" s="121">
        <f ca="1">AI470/(m!$P$18*AH470)</f>
        <v>2.1338409058344552E-13</v>
      </c>
      <c r="AM470" s="8">
        <f t="shared" ca="1" si="220"/>
        <v>-58.501999999999981</v>
      </c>
      <c r="AN470" s="17">
        <f t="shared" ca="1" si="221"/>
        <v>1.7419109435383305E-13</v>
      </c>
      <c r="AO470" s="16">
        <f t="shared" ca="1" si="222"/>
        <v>20.620322844427424</v>
      </c>
      <c r="AP470" s="8"/>
      <c r="AQ470" s="8">
        <f t="shared" ca="1" si="223"/>
        <v>12.456672488332563</v>
      </c>
      <c r="AR470" s="15">
        <f ca="1">0.5*m!P$13*AN470*N470*N470</f>
        <v>3.9152562361570438E-6</v>
      </c>
      <c r="AS470" s="18">
        <f t="shared" ca="1" si="207"/>
        <v>0.11524792297251171</v>
      </c>
      <c r="AT470" s="8">
        <f ca="1">OFFSET(m!C$28,0,D470)</f>
        <v>0</v>
      </c>
      <c r="AU470" s="15">
        <f ca="1">AR470*AS470*OFFSET(m!C$25,0,D470)*COS(AQ470/180*PI())</f>
        <v>6.6090455842290758E-6</v>
      </c>
      <c r="AV470" s="15">
        <f ca="1">AR470*AT470*OFFSET(m!C$26,0,D470)*SIN(AQ470/180*PI())</f>
        <v>0</v>
      </c>
      <c r="AW470" s="15">
        <f t="shared" ca="1" si="208"/>
        <v>-6.4263382977576643E-6</v>
      </c>
      <c r="AX470" s="15">
        <f t="shared" ca="1" si="209"/>
        <v>-1.543262653339011E-6</v>
      </c>
      <c r="AY470" s="8"/>
      <c r="AZ470" s="6">
        <f>MATCH(A470,m!$C$19:$C$24)</f>
        <v>2</v>
      </c>
      <c r="BA470" s="9">
        <f ca="1">1*($D470=BA$3)+($D470&lt;BA$3)*OFFSET(m!$C$18,IF(ISNA($AZ470),1,$AZ470),BA$3)</f>
        <v>0</v>
      </c>
      <c r="BB470" s="9">
        <f ca="1">1*($D470=BB$3)+($D470&lt;BB$3)*OFFSET(m!$C$18,IF(ISNA($AZ470),1,$AZ470),BB$3)</f>
        <v>0</v>
      </c>
      <c r="BC470" s="9">
        <f ca="1">1*($D470=BC$3)+($D470&lt;BC$3)*OFFSET(m!$C$18,IF(ISNA($AZ470),1,$AZ470),BC$3)</f>
        <v>1</v>
      </c>
      <c r="BD470" s="9">
        <f ca="1">1*($D470=BD$3)+($D470&lt;BD$3)*OFFSET(m!$C$18,IF(ISNA($AZ470),1,$AZ470),BD$3)</f>
        <v>0</v>
      </c>
      <c r="BE470" s="8"/>
      <c r="BF470" s="19">
        <f ca="1">m!D$18*BA470*(m!D$14-(m!D$14-m!D$13)*$AN470)*MIN(BL470,m!D$18*m!$O$24)/MAX(m!D$18*m!$O$24,1)</f>
        <v>0</v>
      </c>
      <c r="BG470" s="19">
        <f ca="1">m!E$18*BB470*(m!E$14-(m!E$14-m!E$13)*$AN470)*MIN(BM470,m!E$18*m!$O$24)/MAX(m!E$18*m!$O$24,1)</f>
        <v>0</v>
      </c>
      <c r="BH470" s="19">
        <f ca="1">m!F$18*BC470*(m!F$14-(m!F$14-m!F$13)*$AN470)*MIN(BN470,m!F$18*m!$O$24)/MAX(m!F$18*m!$O$24,1)</f>
        <v>112699.99999998038</v>
      </c>
      <c r="BI470" s="19">
        <f ca="1">m!G$18*BD470*(m!G$14-(m!G$14-m!G$13)*$AN470)*MIN(BO470,m!G$18*m!$O$24)/MAX(m!G$18*m!$O$24,1)</f>
        <v>0</v>
      </c>
      <c r="BJ470" s="8"/>
      <c r="BK470" s="19">
        <f ca="1">m!D$6+IF(D470&lt;=1,m!D$9)+IF(D470&lt;=2,m!E$9)+IF(D470&lt;=3,m!F$9)+IF(D470&lt;=4,m!G$9)+IF(A470&lt;m!D$24,m!D$23)</f>
        <v>135193.05003474819</v>
      </c>
      <c r="BL470" s="19">
        <f ca="1">MAX(BL469-m!D$18*BA469*m!$O$24,0)</f>
        <v>0</v>
      </c>
      <c r="BM470" s="19">
        <f ca="1">MAX(BM469-m!E$18*BB469*m!$O$24,0)</f>
        <v>0</v>
      </c>
      <c r="BN470" s="19">
        <f ca="1">MAX(BN469-m!F$18*BC469*m!$O$24,0)</f>
        <v>66851.742627346888</v>
      </c>
      <c r="BO470" s="19">
        <f ca="1">MAX(BO469-m!G$18*BD469*m!$O$24,0)</f>
        <v>0</v>
      </c>
      <c r="BP470" s="8"/>
      <c r="BQ470" s="15">
        <f t="shared" si="210"/>
        <v>465</v>
      </c>
      <c r="BR470" s="80">
        <f t="shared" ca="1" si="211"/>
        <v>13.503669723844483</v>
      </c>
      <c r="BS470" s="80">
        <f t="shared" ca="1" si="212"/>
        <v>13.503669723844483</v>
      </c>
      <c r="BT470" s="80">
        <f t="shared" ca="1" si="213"/>
        <v>60.577880569614976</v>
      </c>
      <c r="BU470" s="80">
        <f t="shared" ca="1" si="196"/>
        <v>124.56672488332563</v>
      </c>
      <c r="BV470" s="80">
        <f t="shared" ca="1" si="214"/>
        <v>99.89675554582989</v>
      </c>
      <c r="BW470" s="80">
        <f t="shared" ca="1" si="215"/>
        <v>5.3228822711958923</v>
      </c>
      <c r="BX470" s="80">
        <f t="shared" ca="1" si="197"/>
        <v>3.9152562361570436E-9</v>
      </c>
      <c r="BY470" s="8"/>
      <c r="CA470" s="18"/>
      <c r="CB470" s="18"/>
      <c r="CC470" s="10"/>
      <c r="CD470" s="20"/>
      <c r="CE470" s="20"/>
      <c r="CF470" s="18"/>
      <c r="CG470" s="7"/>
      <c r="CH470" s="18"/>
      <c r="CI470" s="18"/>
      <c r="CJ470" s="10"/>
      <c r="CK470" s="20"/>
      <c r="CL470" s="20"/>
      <c r="CM470" s="20"/>
      <c r="CN470" s="20"/>
      <c r="CO470" s="18"/>
      <c r="CP470" s="18"/>
      <c r="CQ470" s="18"/>
      <c r="CR470" s="18"/>
      <c r="CS470" s="18"/>
      <c r="CT470" s="8"/>
      <c r="CU470" s="11"/>
      <c r="CV470" s="7"/>
    </row>
    <row r="471" spans="1:100" x14ac:dyDescent="0.2">
      <c r="A471" s="6">
        <f>A470+m!$O$24</f>
        <v>466</v>
      </c>
      <c r="B471" s="8">
        <f t="shared" si="216"/>
        <v>7.7</v>
      </c>
      <c r="C471" s="8"/>
      <c r="D471" s="12">
        <f t="shared" ca="1" si="198"/>
        <v>3</v>
      </c>
      <c r="E471" s="13">
        <f ca="1">IF(D471,'c'!H471,0)</f>
        <v>13.480259173113474</v>
      </c>
      <c r="F471" s="13">
        <f ca="1">IF(D471,'c'!I471,0)</f>
        <v>13.480259173113474</v>
      </c>
      <c r="G471" s="8"/>
      <c r="H471" s="14">
        <f ca="1">H470+M470*m!$O$24</f>
        <v>199904.20221804717</v>
      </c>
      <c r="I471" s="14">
        <f ca="1">I470+K470*m!$O$24</f>
        <v>1705767.5890479719</v>
      </c>
      <c r="J471" s="8"/>
      <c r="K471" s="15">
        <f ca="1">K470+(U470-Y470)*m!$O$24</f>
        <v>6061.9926834138205</v>
      </c>
      <c r="L471" s="15">
        <f ca="1">K471+m!$L$24</f>
        <v>6349.1483738086963</v>
      </c>
      <c r="M471" s="15">
        <f ca="1">M470+(V470+X470-W470)*m!$O$24</f>
        <v>108.85083097743943</v>
      </c>
      <c r="N471" s="15">
        <f t="shared" ca="1" si="199"/>
        <v>6062.9698825878368</v>
      </c>
      <c r="O471" s="8"/>
      <c r="P471" s="15">
        <f t="shared" ca="1" si="200"/>
        <v>201742.64788997712</v>
      </c>
      <c r="Q471" s="14">
        <f ca="1">m!P$5*SUM(BF471:BI471)</f>
        <v>1105209.4549998108</v>
      </c>
      <c r="R471" s="15">
        <f t="shared" ca="1" si="201"/>
        <v>5.4824219361384419</v>
      </c>
      <c r="S471" s="15">
        <f ca="1">S470+m!$O$24*R470</f>
        <v>7391.1606603659129</v>
      </c>
      <c r="T471" s="8"/>
      <c r="U471" s="16">
        <f t="shared" ca="1" si="202"/>
        <v>5.3313828264130425</v>
      </c>
      <c r="V471" s="16">
        <f t="shared" ca="1" si="203"/>
        <v>1.2780091720039428</v>
      </c>
      <c r="W471" s="16">
        <f ca="1">m!P$6*(1000*m!P$7/(1000*m!P$7+H471))^2</f>
        <v>9.2430660778286544</v>
      </c>
      <c r="X471" s="16">
        <f ca="1">L471*L471/(1000*m!P$7+H471)</f>
        <v>6.1347830304278865</v>
      </c>
      <c r="Y471" s="16">
        <f ca="1">M471*L471/(1000*m!P$7+H471)</f>
        <v>0.10517571671234818</v>
      </c>
      <c r="Z471" s="8"/>
      <c r="AA471" s="14">
        <f ca="1">m!$P$8+H471</f>
        <v>6571004.2022180473</v>
      </c>
      <c r="AB471" s="14">
        <f ca="1">(m!$P$8*H471)/AA471</f>
        <v>193822.68273721274</v>
      </c>
      <c r="AC471" s="14">
        <f ca="1">IF(AB471&lt;=11000,0,IF(AB471&lt;=20000,11000,IF(H471&lt;=32000,20000,IF(AB471&lt;=47000,(m!$P$8*35000/(m!$P$8+35000)),IF(AB471&lt;=51000,47000,IF(AB471&lt;=71000,51000,71000))))))</f>
        <v>71000</v>
      </c>
      <c r="AD471" s="14">
        <f t="shared" ca="1" si="204"/>
        <v>122822.68273721274</v>
      </c>
      <c r="AE471" s="8">
        <f t="shared" ca="1" si="217"/>
        <v>214.648</v>
      </c>
      <c r="AF471" s="119">
        <f t="shared" ca="1" si="218"/>
        <v>3.9565999999999999</v>
      </c>
      <c r="AG471" s="10">
        <f t="shared" ca="1" si="219"/>
        <v>0</v>
      </c>
      <c r="AH471" s="8">
        <f t="shared" ca="1" si="205"/>
        <v>214.648</v>
      </c>
      <c r="AI471" s="119">
        <f ca="1">IF(AG471=0,AF471*EXP(-m!$P$5*AD471/(m!$P$18*AH471)),AF471*(AH471/AE471)^(-m!$P$5/(m!$P$18*AG471)))</f>
        <v>1.2938443006883792E-8</v>
      </c>
      <c r="AJ471" s="120">
        <f t="shared" ca="1" si="206"/>
        <v>1.2769250438572705E-13</v>
      </c>
      <c r="AK471" s="8">
        <f ca="1">SQRT(m!$P$19*m!$P$18*AH471)</f>
        <v>293.77755637800766</v>
      </c>
      <c r="AL471" s="121">
        <f ca="1">AI471/(m!$P$18*AH471)</f>
        <v>2.0988085495783627E-13</v>
      </c>
      <c r="AM471" s="8">
        <f t="shared" ca="1" si="220"/>
        <v>-58.501999999999981</v>
      </c>
      <c r="AN471" s="17">
        <f t="shared" ca="1" si="221"/>
        <v>1.7133131016966224E-13</v>
      </c>
      <c r="AO471" s="16">
        <f t="shared" ca="1" si="222"/>
        <v>20.63796144722005</v>
      </c>
      <c r="AP471" s="8"/>
      <c r="AQ471" s="8">
        <f t="shared" ca="1" si="223"/>
        <v>12.451550731503316</v>
      </c>
      <c r="AR471" s="15">
        <f ca="1">0.5*m!P$13*AN471*N471*N471</f>
        <v>3.8575685364303837E-6</v>
      </c>
      <c r="AS471" s="18">
        <f t="shared" ca="1" si="207"/>
        <v>0.11522719905154927</v>
      </c>
      <c r="AT471" s="8">
        <f ca="1">OFFSET(m!C$28,0,D471)</f>
        <v>0</v>
      </c>
      <c r="AU471" s="15">
        <f ca="1">AR471*AS471*OFFSET(m!C$25,0,D471)*COS(AQ471/180*PI())</f>
        <v>6.510624980613641E-6</v>
      </c>
      <c r="AV471" s="15">
        <f ca="1">AR471*AT471*OFFSET(m!C$26,0,D471)*SIN(AQ471/180*PI())</f>
        <v>0</v>
      </c>
      <c r="AW471" s="15">
        <f t="shared" ca="1" si="208"/>
        <v>-6.3312591798638839E-6</v>
      </c>
      <c r="AX471" s="15">
        <f t="shared" ca="1" si="209"/>
        <v>-1.5176939202552272E-6</v>
      </c>
      <c r="AY471" s="8"/>
      <c r="AZ471" s="6">
        <f>MATCH(A471,m!$C$19:$C$24)</f>
        <v>2</v>
      </c>
      <c r="BA471" s="9">
        <f ca="1">1*($D471=BA$3)+($D471&lt;BA$3)*OFFSET(m!$C$18,IF(ISNA($AZ471),1,$AZ471),BA$3)</f>
        <v>0</v>
      </c>
      <c r="BB471" s="9">
        <f ca="1">1*($D471=BB$3)+($D471&lt;BB$3)*OFFSET(m!$C$18,IF(ISNA($AZ471),1,$AZ471),BB$3)</f>
        <v>0</v>
      </c>
      <c r="BC471" s="9">
        <f ca="1">1*($D471=BC$3)+($D471&lt;BC$3)*OFFSET(m!$C$18,IF(ISNA($AZ471),1,$AZ471),BC$3)</f>
        <v>1</v>
      </c>
      <c r="BD471" s="9">
        <f ca="1">1*($D471=BD$3)+($D471&lt;BD$3)*OFFSET(m!$C$18,IF(ISNA($AZ471),1,$AZ471),BD$3)</f>
        <v>0</v>
      </c>
      <c r="BE471" s="8"/>
      <c r="BF471" s="19">
        <f ca="1">m!D$18*BA471*(m!D$14-(m!D$14-m!D$13)*$AN471)*MIN(BL471,m!D$18*m!$O$24)/MAX(m!D$18*m!$O$24,1)</f>
        <v>0</v>
      </c>
      <c r="BG471" s="19">
        <f ca="1">m!E$18*BB471*(m!E$14-(m!E$14-m!E$13)*$AN471)*MIN(BM471,m!E$18*m!$O$24)/MAX(m!E$18*m!$O$24,1)</f>
        <v>0</v>
      </c>
      <c r="BH471" s="19">
        <f ca="1">m!F$18*BC471*(m!F$14-(m!F$14-m!F$13)*$AN471)*MIN(BN471,m!F$18*m!$O$24)/MAX(m!F$18*m!$O$24,1)</f>
        <v>112699.9999999807</v>
      </c>
      <c r="BI471" s="19">
        <f ca="1">m!G$18*BD471*(m!G$14-(m!G$14-m!G$13)*$AN471)*MIN(BO471,m!G$18*m!$O$24)/MAX(m!G$18*m!$O$24,1)</f>
        <v>0</v>
      </c>
      <c r="BJ471" s="8"/>
      <c r="BK471" s="19">
        <f ca="1">m!D$6+IF(D471&lt;=1,m!D$9)+IF(D471&lt;=2,m!E$9)+IF(D471&lt;=3,m!F$9)+IF(D471&lt;=4,m!G$9)+IF(A471&lt;m!D$24,m!D$23)</f>
        <v>135193.05003474819</v>
      </c>
      <c r="BL471" s="19">
        <f ca="1">MAX(BL470-m!D$18*BA470*m!$O$24,0)</f>
        <v>0</v>
      </c>
      <c r="BM471" s="19">
        <f ca="1">MAX(BM470-m!E$18*BB470*m!$O$24,0)</f>
        <v>0</v>
      </c>
      <c r="BN471" s="19">
        <f ca="1">MAX(BN470-m!F$18*BC470*m!$O$24,0)</f>
        <v>66549.597855228931</v>
      </c>
      <c r="BO471" s="19">
        <f ca="1">MAX(BO470-m!G$18*BD470*m!$O$24,0)</f>
        <v>0</v>
      </c>
      <c r="BP471" s="8"/>
      <c r="BQ471" s="15">
        <f t="shared" si="210"/>
        <v>466</v>
      </c>
      <c r="BR471" s="80">
        <f t="shared" ca="1" si="211"/>
        <v>13.480259173113474</v>
      </c>
      <c r="BS471" s="80">
        <f t="shared" ca="1" si="212"/>
        <v>13.480259173113474</v>
      </c>
      <c r="BT471" s="80">
        <f t="shared" ca="1" si="213"/>
        <v>60.629698825878378</v>
      </c>
      <c r="BU471" s="80">
        <f t="shared" ca="1" si="196"/>
        <v>124.51550731503316</v>
      </c>
      <c r="BV471" s="80">
        <f t="shared" ca="1" si="214"/>
        <v>99.952101109023587</v>
      </c>
      <c r="BW471" s="80">
        <f t="shared" ca="1" si="215"/>
        <v>5.3313828264130425</v>
      </c>
      <c r="BX471" s="80">
        <f t="shared" ca="1" si="197"/>
        <v>3.8575685364303836E-9</v>
      </c>
      <c r="BY471" s="8"/>
      <c r="CA471" s="18"/>
      <c r="CB471" s="18"/>
      <c r="CC471" s="10"/>
      <c r="CD471" s="20"/>
      <c r="CE471" s="20"/>
      <c r="CF471" s="18"/>
      <c r="CG471" s="7"/>
      <c r="CH471" s="18"/>
      <c r="CI471" s="18"/>
      <c r="CJ471" s="10"/>
      <c r="CK471" s="20"/>
      <c r="CL471" s="20"/>
      <c r="CM471" s="20"/>
      <c r="CN471" s="20"/>
      <c r="CO471" s="18"/>
      <c r="CP471" s="18"/>
      <c r="CQ471" s="18"/>
      <c r="CR471" s="18"/>
      <c r="CS471" s="18"/>
      <c r="CT471" s="8"/>
      <c r="CU471" s="11"/>
      <c r="CV471" s="7"/>
    </row>
    <row r="472" spans="1:100" x14ac:dyDescent="0.2">
      <c r="A472" s="6">
        <f>A471+m!$O$24</f>
        <v>467</v>
      </c>
      <c r="B472" s="8">
        <f t="shared" si="216"/>
        <v>7.7</v>
      </c>
      <c r="C472" s="8"/>
      <c r="D472" s="12">
        <f t="shared" ca="1" si="198"/>
        <v>3</v>
      </c>
      <c r="E472" s="13">
        <f ca="1">IF(D472,'c'!H472,0)</f>
        <v>13.456844035582662</v>
      </c>
      <c r="F472" s="13">
        <f ca="1">IF(D472,'c'!I472,0)</f>
        <v>13.456844035582662</v>
      </c>
      <c r="G472" s="8"/>
      <c r="H472" s="14">
        <f ca="1">H471+M471*m!$O$24</f>
        <v>200013.0530490246</v>
      </c>
      <c r="I472" s="14">
        <f ca="1">I471+K471*m!$O$24</f>
        <v>1711829.5817313858</v>
      </c>
      <c r="J472" s="8"/>
      <c r="K472" s="15">
        <f ca="1">K471+(U471-Y471)*m!$O$24</f>
        <v>6067.2188905235216</v>
      </c>
      <c r="L472" s="15">
        <f ca="1">K472+m!$L$24</f>
        <v>6354.3745809183974</v>
      </c>
      <c r="M472" s="15">
        <f ca="1">M471+(V471+X471-W471)*m!$O$24</f>
        <v>107.0205571020426</v>
      </c>
      <c r="N472" s="15">
        <f t="shared" ca="1" si="199"/>
        <v>6068.1626927075631</v>
      </c>
      <c r="O472" s="8"/>
      <c r="P472" s="15">
        <f t="shared" ca="1" si="200"/>
        <v>201440.50311785916</v>
      </c>
      <c r="Q472" s="14">
        <f ca="1">m!P$5*SUM(BF472:BI472)</f>
        <v>1105209.4549998138</v>
      </c>
      <c r="R472" s="15">
        <f t="shared" ca="1" si="201"/>
        <v>5.4906513150247491</v>
      </c>
      <c r="S472" s="15">
        <f ca="1">S471+m!$O$24*R471</f>
        <v>7396.643082302051</v>
      </c>
      <c r="T472" s="8"/>
      <c r="U472" s="16">
        <f t="shared" ca="1" si="202"/>
        <v>5.3399081120242098</v>
      </c>
      <c r="V472" s="16">
        <f t="shared" ca="1" si="203"/>
        <v>1.2777453650752617</v>
      </c>
      <c r="W472" s="16">
        <f ca="1">m!P$6*(1000*m!P$7/(1000*m!P$7+H472))^2</f>
        <v>9.2427598566201485</v>
      </c>
      <c r="X472" s="16">
        <f ca="1">L472*L472/(1000*m!P$7+H472)</f>
        <v>6.1447849076171748</v>
      </c>
      <c r="Y472" s="16">
        <f ca="1">M472*L472/(1000*m!P$7+H472)</f>
        <v>0.10349064187373856</v>
      </c>
      <c r="Z472" s="8"/>
      <c r="AA472" s="14">
        <f ca="1">m!$P$8+H472</f>
        <v>6571113.0530490242</v>
      </c>
      <c r="AB472" s="14">
        <f ca="1">(m!$P$8*H472)/AA472</f>
        <v>193925.00965865419</v>
      </c>
      <c r="AC472" s="14">
        <f ca="1">IF(AB472&lt;=11000,0,IF(AB472&lt;=20000,11000,IF(H472&lt;=32000,20000,IF(AB472&lt;=47000,(m!$P$8*35000/(m!$P$8+35000)),IF(AB472&lt;=51000,47000,IF(AB472&lt;=71000,51000,71000))))))</f>
        <v>71000</v>
      </c>
      <c r="AD472" s="14">
        <f t="shared" ca="1" si="204"/>
        <v>122925.00965865419</v>
      </c>
      <c r="AE472" s="8">
        <f t="shared" ca="1" si="217"/>
        <v>214.648</v>
      </c>
      <c r="AF472" s="119">
        <f t="shared" ca="1" si="218"/>
        <v>3.9565999999999999</v>
      </c>
      <c r="AG472" s="10">
        <f t="shared" ca="1" si="219"/>
        <v>0</v>
      </c>
      <c r="AH472" s="8">
        <f t="shared" ca="1" si="205"/>
        <v>214.648</v>
      </c>
      <c r="AI472" s="119">
        <f ca="1">IF(AG472=0,AF472*EXP(-m!$P$5*AD472/(m!$P$18*AH472)),AF472*(AH472/AE472)^(-m!$P$5/(m!$P$18*AG472)))</f>
        <v>1.2729535773414134E-8</v>
      </c>
      <c r="AJ472" s="120">
        <f t="shared" ca="1" si="206"/>
        <v>1.2563075029276223E-13</v>
      </c>
      <c r="AK472" s="8">
        <f ca="1">SQRT(m!$P$19*m!$P$18*AH472)</f>
        <v>293.77755637800766</v>
      </c>
      <c r="AL472" s="121">
        <f ca="1">AI472/(m!$P$18*AH472)</f>
        <v>2.064920678569339E-13</v>
      </c>
      <c r="AM472" s="8">
        <f t="shared" ca="1" si="220"/>
        <v>-58.501999999999981</v>
      </c>
      <c r="AN472" s="17">
        <f t="shared" ca="1" si="221"/>
        <v>1.6856495335259909E-13</v>
      </c>
      <c r="AO472" s="16">
        <f t="shared" ca="1" si="222"/>
        <v>20.655637440525151</v>
      </c>
      <c r="AP472" s="8"/>
      <c r="AQ472" s="8">
        <f t="shared" ca="1" si="223"/>
        <v>12.446300239259307</v>
      </c>
      <c r="AR472" s="15">
        <f ca="1">0.5*m!P$13*AN472*N472*N472</f>
        <v>3.8017872504690401E-6</v>
      </c>
      <c r="AS472" s="18">
        <f t="shared" ca="1" si="207"/>
        <v>0.11520646670622856</v>
      </c>
      <c r="AT472" s="8">
        <f ca="1">OFFSET(m!C$28,0,D472)</f>
        <v>0</v>
      </c>
      <c r="AU472" s="15">
        <f ca="1">AR472*AS472*OFFSET(m!C$25,0,D472)*COS(AQ472/180*PI())</f>
        <v>6.4154552108096794E-6</v>
      </c>
      <c r="AV472" s="15">
        <f ca="1">AR472*AT472*OFFSET(m!C$26,0,D472)*SIN(AQ472/180*PI())</f>
        <v>0</v>
      </c>
      <c r="AW472" s="15">
        <f t="shared" ca="1" si="208"/>
        <v>-6.2393219596708055E-6</v>
      </c>
      <c r="AX472" s="15">
        <f t="shared" ca="1" si="209"/>
        <v>-1.4929591573364376E-6</v>
      </c>
      <c r="AY472" s="8"/>
      <c r="AZ472" s="6">
        <f>MATCH(A472,m!$C$19:$C$24)</f>
        <v>2</v>
      </c>
      <c r="BA472" s="9">
        <f ca="1">1*($D472=BA$3)+($D472&lt;BA$3)*OFFSET(m!$C$18,IF(ISNA($AZ472),1,$AZ472),BA$3)</f>
        <v>0</v>
      </c>
      <c r="BB472" s="9">
        <f ca="1">1*($D472=BB$3)+($D472&lt;BB$3)*OFFSET(m!$C$18,IF(ISNA($AZ472),1,$AZ472),BB$3)</f>
        <v>0</v>
      </c>
      <c r="BC472" s="9">
        <f ca="1">1*($D472=BC$3)+($D472&lt;BC$3)*OFFSET(m!$C$18,IF(ISNA($AZ472),1,$AZ472),BC$3)</f>
        <v>1</v>
      </c>
      <c r="BD472" s="9">
        <f ca="1">1*($D472=BD$3)+($D472&lt;BD$3)*OFFSET(m!$C$18,IF(ISNA($AZ472),1,$AZ472),BD$3)</f>
        <v>0</v>
      </c>
      <c r="BE472" s="8"/>
      <c r="BF472" s="19">
        <f ca="1">m!D$18*BA472*(m!D$14-(m!D$14-m!D$13)*$AN472)*MIN(BL472,m!D$18*m!$O$24)/MAX(m!D$18*m!$O$24,1)</f>
        <v>0</v>
      </c>
      <c r="BG472" s="19">
        <f ca="1">m!E$18*BB472*(m!E$14-(m!E$14-m!E$13)*$AN472)*MIN(BM472,m!E$18*m!$O$24)/MAX(m!E$18*m!$O$24,1)</f>
        <v>0</v>
      </c>
      <c r="BH472" s="19">
        <f ca="1">m!F$18*BC472*(m!F$14-(m!F$14-m!F$13)*$AN472)*MIN(BN472,m!F$18*m!$O$24)/MAX(m!F$18*m!$O$24,1)</f>
        <v>112699.99999998102</v>
      </c>
      <c r="BI472" s="19">
        <f ca="1">m!G$18*BD472*(m!G$14-(m!G$14-m!G$13)*$AN472)*MIN(BO472,m!G$18*m!$O$24)/MAX(m!G$18*m!$O$24,1)</f>
        <v>0</v>
      </c>
      <c r="BJ472" s="8"/>
      <c r="BK472" s="19">
        <f ca="1">m!D$6+IF(D472&lt;=1,m!D$9)+IF(D472&lt;=2,m!E$9)+IF(D472&lt;=3,m!F$9)+IF(D472&lt;=4,m!G$9)+IF(A472&lt;m!D$24,m!D$23)</f>
        <v>135193.05003474819</v>
      </c>
      <c r="BL472" s="19">
        <f ca="1">MAX(BL471-m!D$18*BA471*m!$O$24,0)</f>
        <v>0</v>
      </c>
      <c r="BM472" s="19">
        <f ca="1">MAX(BM471-m!E$18*BB471*m!$O$24,0)</f>
        <v>0</v>
      </c>
      <c r="BN472" s="19">
        <f ca="1">MAX(BN471-m!F$18*BC471*m!$O$24,0)</f>
        <v>66247.453083110973</v>
      </c>
      <c r="BO472" s="19">
        <f ca="1">MAX(BO471-m!G$18*BD471*m!$O$24,0)</f>
        <v>0</v>
      </c>
      <c r="BP472" s="8"/>
      <c r="BQ472" s="15">
        <f t="shared" si="210"/>
        <v>467</v>
      </c>
      <c r="BR472" s="80">
        <f t="shared" ca="1" si="211"/>
        <v>13.456844035582662</v>
      </c>
      <c r="BS472" s="80">
        <f t="shared" ca="1" si="212"/>
        <v>13.456844035582662</v>
      </c>
      <c r="BT472" s="80">
        <f t="shared" ca="1" si="213"/>
        <v>60.681626927075627</v>
      </c>
      <c r="BU472" s="80">
        <f t="shared" ca="1" si="196"/>
        <v>124.46300239259307</v>
      </c>
      <c r="BV472" s="80">
        <f t="shared" ca="1" si="214"/>
        <v>100.0065265245123</v>
      </c>
      <c r="BW472" s="80">
        <f t="shared" ca="1" si="215"/>
        <v>5.3399081120242098</v>
      </c>
      <c r="BX472" s="80">
        <f t="shared" ca="1" si="197"/>
        <v>3.8017872504690403E-9</v>
      </c>
      <c r="BY472" s="8"/>
      <c r="CA472" s="18"/>
      <c r="CB472" s="18"/>
      <c r="CC472" s="10"/>
      <c r="CD472" s="20"/>
      <c r="CE472" s="20"/>
      <c r="CF472" s="18"/>
      <c r="CG472" s="7"/>
      <c r="CH472" s="18"/>
      <c r="CI472" s="18"/>
      <c r="CJ472" s="10"/>
      <c r="CK472" s="20"/>
      <c r="CL472" s="20"/>
      <c r="CM472" s="20"/>
      <c r="CN472" s="20"/>
      <c r="CO472" s="18"/>
      <c r="CP472" s="18"/>
      <c r="CQ472" s="18"/>
      <c r="CR472" s="18"/>
      <c r="CS472" s="18"/>
      <c r="CT472" s="8"/>
      <c r="CU472" s="11"/>
      <c r="CV472" s="7"/>
    </row>
    <row r="473" spans="1:100" x14ac:dyDescent="0.2">
      <c r="A473" s="6">
        <f>A472+m!$O$24</f>
        <v>468</v>
      </c>
      <c r="B473" s="8">
        <f t="shared" si="216"/>
        <v>7.8000000000000007</v>
      </c>
      <c r="C473" s="8"/>
      <c r="D473" s="12">
        <f t="shared" ca="1" si="198"/>
        <v>3</v>
      </c>
      <c r="E473" s="13">
        <f ca="1">IF(D473,'c'!H473,0)</f>
        <v>13.433424317727422</v>
      </c>
      <c r="F473" s="13">
        <f ca="1">IF(D473,'c'!I473,0)</f>
        <v>13.433424317727422</v>
      </c>
      <c r="G473" s="8"/>
      <c r="H473" s="14">
        <f ca="1">H472+M472*m!$O$24</f>
        <v>200120.07360612665</v>
      </c>
      <c r="I473" s="14">
        <f ca="1">I472+K472*m!$O$24</f>
        <v>1717896.8006219093</v>
      </c>
      <c r="J473" s="8"/>
      <c r="K473" s="15">
        <f ca="1">K472+(U472-Y472)*m!$O$24</f>
        <v>6072.4553079936722</v>
      </c>
      <c r="L473" s="15">
        <f ca="1">K473+m!$L$24</f>
        <v>6359.6109983885481</v>
      </c>
      <c r="M473" s="15">
        <f ca="1">M472+(V472+X472-W472)*m!$O$24</f>
        <v>105.20032751811489</v>
      </c>
      <c r="N473" s="15">
        <f t="shared" ca="1" si="199"/>
        <v>6073.366494497961</v>
      </c>
      <c r="O473" s="8"/>
      <c r="P473" s="15">
        <f t="shared" ca="1" si="200"/>
        <v>201138.3583457412</v>
      </c>
      <c r="Q473" s="14">
        <f ca="1">m!P$5*SUM(BF473:BI473)</f>
        <v>1105209.4549998164</v>
      </c>
      <c r="R473" s="15">
        <f t="shared" ca="1" si="201"/>
        <v>5.4989054364514054</v>
      </c>
      <c r="S473" s="15">
        <f ca="1">S472+m!$O$24*R472</f>
        <v>7402.1337336170754</v>
      </c>
      <c r="T473" s="8"/>
      <c r="U473" s="16">
        <f t="shared" ca="1" si="202"/>
        <v>5.3484582388048096</v>
      </c>
      <c r="V473" s="16">
        <f t="shared" ca="1" si="203"/>
        <v>1.2774801237005693</v>
      </c>
      <c r="W473" s="16">
        <f ca="1">m!P$6*(1000*m!P$7/(1000*m!P$7+H473))^2</f>
        <v>9.2424587992082685</v>
      </c>
      <c r="X473" s="16">
        <f ca="1">L473*L473/(1000*m!P$7+H473)</f>
        <v>6.1548162438317995</v>
      </c>
      <c r="Y473" s="16">
        <f ca="1">M473*L473/(1000*m!P$7+H473)</f>
        <v>0.10181262420437118</v>
      </c>
      <c r="Z473" s="8"/>
      <c r="AA473" s="14">
        <f ca="1">m!$P$8+H473</f>
        <v>6571220.0736061269</v>
      </c>
      <c r="AB473" s="14">
        <f ca="1">(m!$P$8*H473)/AA473</f>
        <v>194025.61269756901</v>
      </c>
      <c r="AC473" s="14">
        <f ca="1">IF(AB473&lt;=11000,0,IF(AB473&lt;=20000,11000,IF(H473&lt;=32000,20000,IF(AB473&lt;=47000,(m!$P$8*35000/(m!$P$8+35000)),IF(AB473&lt;=51000,47000,IF(AB473&lt;=71000,51000,71000))))))</f>
        <v>71000</v>
      </c>
      <c r="AD473" s="14">
        <f t="shared" ca="1" si="204"/>
        <v>123025.61269756901</v>
      </c>
      <c r="AE473" s="8">
        <f t="shared" ca="1" si="217"/>
        <v>214.648</v>
      </c>
      <c r="AF473" s="119">
        <f t="shared" ca="1" si="218"/>
        <v>3.9565999999999999</v>
      </c>
      <c r="AG473" s="10">
        <f t="shared" ca="1" si="219"/>
        <v>0</v>
      </c>
      <c r="AH473" s="8">
        <f t="shared" ca="1" si="205"/>
        <v>214.648</v>
      </c>
      <c r="AI473" s="119">
        <f ca="1">IF(AG473=0,AF473*EXP(-m!$P$5*AD473/(m!$P$18*AH473)),AF473*(AH473/AE473)^(-m!$P$5/(m!$P$18*AG473)))</f>
        <v>1.2527436567757605E-8</v>
      </c>
      <c r="AJ473" s="120">
        <f t="shared" ca="1" si="206"/>
        <v>1.236361862102897E-13</v>
      </c>
      <c r="AK473" s="8">
        <f ca="1">SQRT(m!$P$19*m!$P$18*AH473)</f>
        <v>293.77755637800766</v>
      </c>
      <c r="AL473" s="121">
        <f ca="1">AI473/(m!$P$18*AH473)</f>
        <v>2.0321371712748952E-13</v>
      </c>
      <c r="AM473" s="8">
        <f t="shared" ca="1" si="220"/>
        <v>-58.501999999999981</v>
      </c>
      <c r="AN473" s="17">
        <f t="shared" ca="1" si="221"/>
        <v>1.6588874867550163E-13</v>
      </c>
      <c r="AO473" s="16">
        <f t="shared" ca="1" si="222"/>
        <v>20.673350848773744</v>
      </c>
      <c r="AP473" s="8"/>
      <c r="AQ473" s="8">
        <f t="shared" ca="1" si="223"/>
        <v>12.440921028073218</v>
      </c>
      <c r="AR473" s="15">
        <f ca="1">0.5*m!P$13*AN473*N473*N473</f>
        <v>3.7478482900487891E-6</v>
      </c>
      <c r="AS473" s="18">
        <f t="shared" ca="1" si="207"/>
        <v>0.1151857260420682</v>
      </c>
      <c r="AT473" s="8">
        <f ca="1">OFFSET(m!C$28,0,D473)</f>
        <v>0</v>
      </c>
      <c r="AU473" s="15">
        <f ca="1">AR473*AS473*OFFSET(m!C$25,0,D473)*COS(AQ473/180*PI())</f>
        <v>6.3234264873320601E-6</v>
      </c>
      <c r="AV473" s="15">
        <f ca="1">AR473*AT473*OFFSET(m!C$26,0,D473)*SIN(AQ473/180*PI())</f>
        <v>0</v>
      </c>
      <c r="AW473" s="15">
        <f t="shared" ca="1" si="208"/>
        <v>-6.1504208218693104E-6</v>
      </c>
      <c r="AX473" s="15">
        <f t="shared" ca="1" si="209"/>
        <v>-1.469029017619839E-6</v>
      </c>
      <c r="AY473" s="8"/>
      <c r="AZ473" s="6">
        <f>MATCH(A473,m!$C$19:$C$24)</f>
        <v>2</v>
      </c>
      <c r="BA473" s="9">
        <f ca="1">1*($D473=BA$3)+($D473&lt;BA$3)*OFFSET(m!$C$18,IF(ISNA($AZ473),1,$AZ473),BA$3)</f>
        <v>0</v>
      </c>
      <c r="BB473" s="9">
        <f ca="1">1*($D473=BB$3)+($D473&lt;BB$3)*OFFSET(m!$C$18,IF(ISNA($AZ473),1,$AZ473),BB$3)</f>
        <v>0</v>
      </c>
      <c r="BC473" s="9">
        <f ca="1">1*($D473=BC$3)+($D473&lt;BC$3)*OFFSET(m!$C$18,IF(ISNA($AZ473),1,$AZ473),BC$3)</f>
        <v>1</v>
      </c>
      <c r="BD473" s="9">
        <f ca="1">1*($D473=BD$3)+($D473&lt;BD$3)*OFFSET(m!$C$18,IF(ISNA($AZ473),1,$AZ473),BD$3)</f>
        <v>0</v>
      </c>
      <c r="BE473" s="8"/>
      <c r="BF473" s="19">
        <f ca="1">m!D$18*BA473*(m!D$14-(m!D$14-m!D$13)*$AN473)*MIN(BL473,m!D$18*m!$O$24)/MAX(m!D$18*m!$O$24,1)</f>
        <v>0</v>
      </c>
      <c r="BG473" s="19">
        <f ca="1">m!E$18*BB473*(m!E$14-(m!E$14-m!E$13)*$AN473)*MIN(BM473,m!E$18*m!$O$24)/MAX(m!E$18*m!$O$24,1)</f>
        <v>0</v>
      </c>
      <c r="BH473" s="19">
        <f ca="1">m!F$18*BC473*(m!F$14-(m!F$14-m!F$13)*$AN473)*MIN(BN473,m!F$18*m!$O$24)/MAX(m!F$18*m!$O$24,1)</f>
        <v>112699.99999998129</v>
      </c>
      <c r="BI473" s="19">
        <f ca="1">m!G$18*BD473*(m!G$14-(m!G$14-m!G$13)*$AN473)*MIN(BO473,m!G$18*m!$O$24)/MAX(m!G$18*m!$O$24,1)</f>
        <v>0</v>
      </c>
      <c r="BJ473" s="8"/>
      <c r="BK473" s="19">
        <f ca="1">m!D$6+IF(D473&lt;=1,m!D$9)+IF(D473&lt;=2,m!E$9)+IF(D473&lt;=3,m!F$9)+IF(D473&lt;=4,m!G$9)+IF(A473&lt;m!D$24,m!D$23)</f>
        <v>135193.05003474819</v>
      </c>
      <c r="BL473" s="19">
        <f ca="1">MAX(BL472-m!D$18*BA472*m!$O$24,0)</f>
        <v>0</v>
      </c>
      <c r="BM473" s="19">
        <f ca="1">MAX(BM472-m!E$18*BB472*m!$O$24,0)</f>
        <v>0</v>
      </c>
      <c r="BN473" s="19">
        <f ca="1">MAX(BN472-m!F$18*BC472*m!$O$24,0)</f>
        <v>65945.308310993016</v>
      </c>
      <c r="BO473" s="19">
        <f ca="1">MAX(BO472-m!G$18*BD472*m!$O$24,0)</f>
        <v>0</v>
      </c>
      <c r="BP473" s="8"/>
      <c r="BQ473" s="15">
        <f t="shared" si="210"/>
        <v>468</v>
      </c>
      <c r="BR473" s="80">
        <f t="shared" ca="1" si="211"/>
        <v>13.433424317727422</v>
      </c>
      <c r="BS473" s="80">
        <f t="shared" ca="1" si="212"/>
        <v>13.433424317727422</v>
      </c>
      <c r="BT473" s="80">
        <f t="shared" ca="1" si="213"/>
        <v>60.733664944979616</v>
      </c>
      <c r="BU473" s="80">
        <f t="shared" ca="1" si="196"/>
        <v>124.40921028073217</v>
      </c>
      <c r="BV473" s="80">
        <f t="shared" ca="1" si="214"/>
        <v>100.06003680306333</v>
      </c>
      <c r="BW473" s="80">
        <f t="shared" ca="1" si="215"/>
        <v>5.3484582388048096</v>
      </c>
      <c r="BX473" s="80">
        <f t="shared" ca="1" si="197"/>
        <v>3.7478482900487893E-9</v>
      </c>
      <c r="BY473" s="8"/>
      <c r="CA473" s="18"/>
      <c r="CB473" s="18"/>
      <c r="CC473" s="10"/>
      <c r="CD473" s="20"/>
      <c r="CE473" s="20"/>
      <c r="CF473" s="18"/>
      <c r="CG473" s="7"/>
      <c r="CH473" s="18"/>
      <c r="CI473" s="18"/>
      <c r="CJ473" s="10"/>
      <c r="CK473" s="20"/>
      <c r="CL473" s="20"/>
      <c r="CM473" s="20"/>
      <c r="CN473" s="20"/>
      <c r="CO473" s="18"/>
      <c r="CP473" s="18"/>
      <c r="CQ473" s="18"/>
      <c r="CR473" s="18"/>
      <c r="CS473" s="18"/>
      <c r="CT473" s="8"/>
      <c r="CU473" s="11"/>
      <c r="CV473" s="7"/>
    </row>
    <row r="474" spans="1:100" x14ac:dyDescent="0.2">
      <c r="A474" s="6">
        <f>A473+m!$O$24</f>
        <v>469</v>
      </c>
      <c r="B474" s="8">
        <f t="shared" si="216"/>
        <v>7.8000000000000007</v>
      </c>
      <c r="C474" s="8"/>
      <c r="D474" s="12">
        <f t="shared" ca="1" si="198"/>
        <v>3</v>
      </c>
      <c r="E474" s="13">
        <f ca="1">IF(D474,'c'!H474,0)</f>
        <v>13.410000026031762</v>
      </c>
      <c r="F474" s="13">
        <f ca="1">IF(D474,'c'!I474,0)</f>
        <v>13.410000026031762</v>
      </c>
      <c r="G474" s="8"/>
      <c r="H474" s="14">
        <f ca="1">H473+M473*m!$O$24</f>
        <v>200225.27393364476</v>
      </c>
      <c r="I474" s="14">
        <f ca="1">I473+K473*m!$O$24</f>
        <v>1723969.2559299029</v>
      </c>
      <c r="J474" s="8"/>
      <c r="K474" s="15">
        <f ca="1">K473+(U473-Y473)*m!$O$24</f>
        <v>6077.7019536082726</v>
      </c>
      <c r="L474" s="15">
        <f ca="1">K474+m!$L$24</f>
        <v>6364.8576440031484</v>
      </c>
      <c r="M474" s="15">
        <f ca="1">M473+(V473+X473-W473)*m!$O$24</f>
        <v>103.39016508643898</v>
      </c>
      <c r="N474" s="15">
        <f t="shared" ca="1" si="199"/>
        <v>6078.5812952637571</v>
      </c>
      <c r="O474" s="8"/>
      <c r="P474" s="15">
        <f t="shared" ca="1" si="200"/>
        <v>200836.21357362324</v>
      </c>
      <c r="Q474" s="14">
        <f ca="1">m!P$5*SUM(BF474:BI474)</f>
        <v>1105209.4549998194</v>
      </c>
      <c r="R474" s="15">
        <f t="shared" ca="1" si="201"/>
        <v>5.5071844121732667</v>
      </c>
      <c r="S474" s="15">
        <f ca="1">S473+m!$O$24*R473</f>
        <v>7407.6326390535269</v>
      </c>
      <c r="T474" s="8"/>
      <c r="U474" s="16">
        <f t="shared" ca="1" si="202"/>
        <v>5.3570333181981225</v>
      </c>
      <c r="V474" s="16">
        <f t="shared" ca="1" si="203"/>
        <v>1.2772134422474215</v>
      </c>
      <c r="W474" s="16">
        <f ca="1">m!P$6*(1000*m!P$7/(1000*m!P$7+H474))^2</f>
        <v>9.2421628765840325</v>
      </c>
      <c r="X474" s="16">
        <f ca="1">L474*L474/(1000*m!P$7+H474)</f>
        <v>6.164877119859093</v>
      </c>
      <c r="Y474" s="16">
        <f ca="1">M474*L474/(1000*m!P$7+H474)</f>
        <v>0.10014169975354861</v>
      </c>
      <c r="Z474" s="8"/>
      <c r="AA474" s="14">
        <f ca="1">m!$P$8+H474</f>
        <v>6571325.2739336444</v>
      </c>
      <c r="AB474" s="14">
        <f ca="1">(m!$P$8*H474)/AA474</f>
        <v>194124.50146377052</v>
      </c>
      <c r="AC474" s="14">
        <f ca="1">IF(AB474&lt;=11000,0,IF(AB474&lt;=20000,11000,IF(H474&lt;=32000,20000,IF(AB474&lt;=47000,(m!$P$8*35000/(m!$P$8+35000)),IF(AB474&lt;=51000,47000,IF(AB474&lt;=71000,51000,71000))))))</f>
        <v>71000</v>
      </c>
      <c r="AD474" s="14">
        <f t="shared" ca="1" si="204"/>
        <v>123124.50146377052</v>
      </c>
      <c r="AE474" s="8">
        <f t="shared" ca="1" si="217"/>
        <v>214.648</v>
      </c>
      <c r="AF474" s="119">
        <f t="shared" ca="1" si="218"/>
        <v>3.9565999999999999</v>
      </c>
      <c r="AG474" s="10">
        <f t="shared" ca="1" si="219"/>
        <v>0</v>
      </c>
      <c r="AH474" s="8">
        <f t="shared" ca="1" si="205"/>
        <v>214.648</v>
      </c>
      <c r="AI474" s="119">
        <f ca="1">IF(AG474=0,AF474*EXP(-m!$P$5*AD474/(m!$P$18*AH474)),AF474*(AH474/AE474)^(-m!$P$5/(m!$P$18*AG474)))</f>
        <v>1.2331908471382327E-8</v>
      </c>
      <c r="AJ474" s="120">
        <f t="shared" ca="1" si="206"/>
        <v>1.2170647393419518E-13</v>
      </c>
      <c r="AK474" s="8">
        <f ca="1">SQRT(m!$P$19*m!$P$18*AH474)</f>
        <v>293.77755637800766</v>
      </c>
      <c r="AL474" s="121">
        <f ca="1">AI474/(m!$P$18*AH474)</f>
        <v>2.0004195959733788E-13</v>
      </c>
      <c r="AM474" s="8">
        <f t="shared" ca="1" si="220"/>
        <v>-58.501999999999981</v>
      </c>
      <c r="AN474" s="17">
        <f t="shared" ca="1" si="221"/>
        <v>1.6329955885496968E-13</v>
      </c>
      <c r="AO474" s="16">
        <f t="shared" ca="1" si="222"/>
        <v>20.691101696830653</v>
      </c>
      <c r="AP474" s="8"/>
      <c r="AQ474" s="8">
        <f t="shared" ca="1" si="223"/>
        <v>12.435413114618601</v>
      </c>
      <c r="AR474" s="15">
        <f ca="1">0.5*m!P$13*AN474*N474*N474</f>
        <v>3.6956902420528438E-6</v>
      </c>
      <c r="AS474" s="18">
        <f t="shared" ca="1" si="207"/>
        <v>0.11516497716390747</v>
      </c>
      <c r="AT474" s="8">
        <f ca="1">OFFSET(m!C$28,0,D474)</f>
        <v>0</v>
      </c>
      <c r="AU474" s="15">
        <f ca="1">AR474*AS474*OFFSET(m!C$25,0,D474)*COS(AQ474/180*PI())</f>
        <v>6.2344336119507166E-6</v>
      </c>
      <c r="AV474" s="15">
        <f ca="1">AR474*AT474*OFFSET(m!C$26,0,D474)*SIN(AQ474/180*PI())</f>
        <v>0</v>
      </c>
      <c r="AW474" s="15">
        <f t="shared" ca="1" si="208"/>
        <v>-6.0644543708538782E-6</v>
      </c>
      <c r="AX474" s="15">
        <f t="shared" ca="1" si="209"/>
        <v>-1.4458753907761753E-6</v>
      </c>
      <c r="AY474" s="8"/>
      <c r="AZ474" s="6">
        <f>MATCH(A474,m!$C$19:$C$24)</f>
        <v>2</v>
      </c>
      <c r="BA474" s="9">
        <f ca="1">1*($D474=BA$3)+($D474&lt;BA$3)*OFFSET(m!$C$18,IF(ISNA($AZ474),1,$AZ474),BA$3)</f>
        <v>0</v>
      </c>
      <c r="BB474" s="9">
        <f ca="1">1*($D474=BB$3)+($D474&lt;BB$3)*OFFSET(m!$C$18,IF(ISNA($AZ474),1,$AZ474),BB$3)</f>
        <v>0</v>
      </c>
      <c r="BC474" s="9">
        <f ca="1">1*($D474=BC$3)+($D474&lt;BC$3)*OFFSET(m!$C$18,IF(ISNA($AZ474),1,$AZ474),BC$3)</f>
        <v>1</v>
      </c>
      <c r="BD474" s="9">
        <f ca="1">1*($D474=BD$3)+($D474&lt;BD$3)*OFFSET(m!$C$18,IF(ISNA($AZ474),1,$AZ474),BD$3)</f>
        <v>0</v>
      </c>
      <c r="BE474" s="8"/>
      <c r="BF474" s="19">
        <f ca="1">m!D$18*BA474*(m!D$14-(m!D$14-m!D$13)*$AN474)*MIN(BL474,m!D$18*m!$O$24)/MAX(m!D$18*m!$O$24,1)</f>
        <v>0</v>
      </c>
      <c r="BG474" s="19">
        <f ca="1">m!E$18*BB474*(m!E$14-(m!E$14-m!E$13)*$AN474)*MIN(BM474,m!E$18*m!$O$24)/MAX(m!E$18*m!$O$24,1)</f>
        <v>0</v>
      </c>
      <c r="BH474" s="19">
        <f ca="1">m!F$18*BC474*(m!F$14-(m!F$14-m!F$13)*$AN474)*MIN(BN474,m!F$18*m!$O$24)/MAX(m!F$18*m!$O$24,1)</f>
        <v>112699.99999998159</v>
      </c>
      <c r="BI474" s="19">
        <f ca="1">m!G$18*BD474*(m!G$14-(m!G$14-m!G$13)*$AN474)*MIN(BO474,m!G$18*m!$O$24)/MAX(m!G$18*m!$O$24,1)</f>
        <v>0</v>
      </c>
      <c r="BJ474" s="8"/>
      <c r="BK474" s="19">
        <f ca="1">m!D$6+IF(D474&lt;=1,m!D$9)+IF(D474&lt;=2,m!E$9)+IF(D474&lt;=3,m!F$9)+IF(D474&lt;=4,m!G$9)+IF(A474&lt;m!D$24,m!D$23)</f>
        <v>135193.05003474819</v>
      </c>
      <c r="BL474" s="19">
        <f ca="1">MAX(BL473-m!D$18*BA473*m!$O$24,0)</f>
        <v>0</v>
      </c>
      <c r="BM474" s="19">
        <f ca="1">MAX(BM473-m!E$18*BB473*m!$O$24,0)</f>
        <v>0</v>
      </c>
      <c r="BN474" s="19">
        <f ca="1">MAX(BN473-m!F$18*BC473*m!$O$24,0)</f>
        <v>65643.163538875058</v>
      </c>
      <c r="BO474" s="19">
        <f ca="1">MAX(BO473-m!G$18*BD473*m!$O$24,0)</f>
        <v>0</v>
      </c>
      <c r="BP474" s="8"/>
      <c r="BQ474" s="15">
        <f t="shared" si="210"/>
        <v>469</v>
      </c>
      <c r="BR474" s="80">
        <f t="shared" ca="1" si="211"/>
        <v>13.410000026031762</v>
      </c>
      <c r="BS474" s="80">
        <f t="shared" ca="1" si="212"/>
        <v>13.410000026031762</v>
      </c>
      <c r="BT474" s="80">
        <f t="shared" ca="1" si="213"/>
        <v>60.785812952637578</v>
      </c>
      <c r="BU474" s="80">
        <f t="shared" ca="1" si="196"/>
        <v>124.35413114618601</v>
      </c>
      <c r="BV474" s="80">
        <f t="shared" ca="1" si="214"/>
        <v>100.11263696682238</v>
      </c>
      <c r="BW474" s="80">
        <f t="shared" ca="1" si="215"/>
        <v>5.3570333181981225</v>
      </c>
      <c r="BX474" s="80">
        <f t="shared" ca="1" si="197"/>
        <v>3.6956902420528442E-9</v>
      </c>
      <c r="BY474" s="8"/>
      <c r="CA474" s="18"/>
      <c r="CB474" s="18"/>
      <c r="CC474" s="10"/>
      <c r="CD474" s="20"/>
      <c r="CE474" s="20"/>
      <c r="CF474" s="18"/>
      <c r="CG474" s="7"/>
      <c r="CH474" s="18"/>
      <c r="CI474" s="18"/>
      <c r="CJ474" s="10"/>
      <c r="CK474" s="20"/>
      <c r="CL474" s="20"/>
      <c r="CM474" s="20"/>
      <c r="CN474" s="20"/>
      <c r="CO474" s="18"/>
      <c r="CP474" s="18"/>
      <c r="CQ474" s="18"/>
      <c r="CR474" s="18"/>
      <c r="CS474" s="18"/>
      <c r="CT474" s="8"/>
      <c r="CU474" s="11"/>
      <c r="CV474" s="7"/>
    </row>
    <row r="475" spans="1:100" x14ac:dyDescent="0.2">
      <c r="A475" s="6">
        <f>A474+m!$O$24</f>
        <v>470</v>
      </c>
      <c r="B475" s="8">
        <f t="shared" si="216"/>
        <v>7.8000000000000007</v>
      </c>
      <c r="C475" s="8"/>
      <c r="D475" s="12">
        <f t="shared" ca="1" si="198"/>
        <v>3</v>
      </c>
      <c r="E475" s="13">
        <f ca="1">IF(D475,'c'!H475,0)</f>
        <v>13.386571166988352</v>
      </c>
      <c r="F475" s="13">
        <f ca="1">IF(D475,'c'!I475,0)</f>
        <v>13.386571166988352</v>
      </c>
      <c r="G475" s="8"/>
      <c r="H475" s="14">
        <f ca="1">H474+M474*m!$O$24</f>
        <v>200328.66409873118</v>
      </c>
      <c r="I475" s="14">
        <f ca="1">I474+K474*m!$O$24</f>
        <v>1730046.9578835112</v>
      </c>
      <c r="J475" s="8"/>
      <c r="K475" s="15">
        <f ca="1">K474+(U474-Y474)*m!$O$24</f>
        <v>6082.9588452267171</v>
      </c>
      <c r="L475" s="15">
        <f ca="1">K475+m!$L$24</f>
        <v>6370.1145356215929</v>
      </c>
      <c r="M475" s="15">
        <f ca="1">M474+(V474+X474-W474)*m!$O$24</f>
        <v>101.59009277196147</v>
      </c>
      <c r="N475" s="15">
        <f t="shared" ca="1" si="199"/>
        <v>6083.8071024376968</v>
      </c>
      <c r="O475" s="8"/>
      <c r="P475" s="15">
        <f t="shared" ca="1" si="200"/>
        <v>200534.06880150529</v>
      </c>
      <c r="Q475" s="14">
        <f ca="1">m!P$5*SUM(BF475:BI475)</f>
        <v>1105209.4549998222</v>
      </c>
      <c r="R475" s="15">
        <f t="shared" ca="1" si="201"/>
        <v>5.515488354619217</v>
      </c>
      <c r="S475" s="15">
        <f ca="1">S474+m!$O$24*R474</f>
        <v>7413.1398234656999</v>
      </c>
      <c r="T475" s="8"/>
      <c r="U475" s="16">
        <f t="shared" ca="1" si="202"/>
        <v>5.3656334623203223</v>
      </c>
      <c r="V475" s="16">
        <f t="shared" ca="1" si="203"/>
        <v>1.2769453150508909</v>
      </c>
      <c r="W475" s="16">
        <f ca="1">m!P$6*(1000*m!P$7/(1000*m!P$7+H475))^2</f>
        <v>9.2418720596924686</v>
      </c>
      <c r="X475" s="16">
        <f ca="1">L475*L475/(1000*m!P$7+H475)</f>
        <v>6.1749676168025189</v>
      </c>
      <c r="Y475" s="16">
        <f ca="1">M475*L475/(1000*m!P$7+H475)</f>
        <v>9.847790483936919E-2</v>
      </c>
      <c r="Z475" s="8"/>
      <c r="AA475" s="14">
        <f ca="1">m!$P$8+H475</f>
        <v>6571428.6640987312</v>
      </c>
      <c r="AB475" s="14">
        <f ca="1">(m!$P$8*H475)/AA475</f>
        <v>194221.68558448047</v>
      </c>
      <c r="AC475" s="14">
        <f ca="1">IF(AB475&lt;=11000,0,IF(AB475&lt;=20000,11000,IF(H475&lt;=32000,20000,IF(AB475&lt;=47000,(m!$P$8*35000/(m!$P$8+35000)),IF(AB475&lt;=51000,47000,IF(AB475&lt;=71000,51000,71000))))))</f>
        <v>71000</v>
      </c>
      <c r="AD475" s="14">
        <f t="shared" ca="1" si="204"/>
        <v>123221.68558448047</v>
      </c>
      <c r="AE475" s="8">
        <f t="shared" ca="1" si="217"/>
        <v>214.648</v>
      </c>
      <c r="AF475" s="119">
        <f t="shared" ca="1" si="218"/>
        <v>3.9565999999999999</v>
      </c>
      <c r="AG475" s="10">
        <f t="shared" ca="1" si="219"/>
        <v>0</v>
      </c>
      <c r="AH475" s="8">
        <f t="shared" ca="1" si="205"/>
        <v>214.648</v>
      </c>
      <c r="AI475" s="119">
        <f ca="1">IF(AG475=0,AF475*EXP(-m!$P$5*AD475/(m!$P$18*AH475)),AF475*(AH475/AE475)^(-m!$P$5/(m!$P$18*AG475)))</f>
        <v>1.2142724501331165E-8</v>
      </c>
      <c r="AJ475" s="120">
        <f t="shared" ca="1" si="206"/>
        <v>1.1983937331686321E-13</v>
      </c>
      <c r="AK475" s="8">
        <f ca="1">SQRT(m!$P$19*m!$P$18*AH475)</f>
        <v>293.77755637800766</v>
      </c>
      <c r="AL475" s="121">
        <f ca="1">AI475/(m!$P$18*AH475)</f>
        <v>1.9697311326416393E-13</v>
      </c>
      <c r="AM475" s="8">
        <f t="shared" ca="1" si="220"/>
        <v>-58.501999999999981</v>
      </c>
      <c r="AN475" s="17">
        <f t="shared" ca="1" si="221"/>
        <v>1.6079437817482768E-13</v>
      </c>
      <c r="AO475" s="16">
        <f t="shared" ca="1" si="222"/>
        <v>20.708890009996466</v>
      </c>
      <c r="AP475" s="8"/>
      <c r="AQ475" s="8">
        <f t="shared" ca="1" si="223"/>
        <v>12.429776515766466</v>
      </c>
      <c r="AR475" s="15">
        <f ca="1">0.5*m!P$13*AN475*N475*N475</f>
        <v>3.6452542472147858E-6</v>
      </c>
      <c r="AS475" s="18">
        <f t="shared" ca="1" si="207"/>
        <v>0.11514422017590721</v>
      </c>
      <c r="AT475" s="8">
        <f ca="1">OFFSET(m!C$28,0,D475)</f>
        <v>0</v>
      </c>
      <c r="AU475" s="15">
        <f ca="1">AR475*AS475*OFFSET(m!C$25,0,D475)*COS(AQ475/180*PI())</f>
        <v>6.1483757671587926E-6</v>
      </c>
      <c r="AV475" s="15">
        <f ca="1">AR475*AT475*OFFSET(m!C$26,0,D475)*SIN(AQ475/180*PI())</f>
        <v>0</v>
      </c>
      <c r="AW475" s="15">
        <f t="shared" ca="1" si="208"/>
        <v>-5.9813254301844278E-6</v>
      </c>
      <c r="AX475" s="15">
        <f t="shared" ca="1" si="209"/>
        <v>-1.4234713458354359E-6</v>
      </c>
      <c r="AY475" s="8"/>
      <c r="AZ475" s="6">
        <f>MATCH(A475,m!$C$19:$C$24)</f>
        <v>2</v>
      </c>
      <c r="BA475" s="9">
        <f ca="1">1*($D475=BA$3)+($D475&lt;BA$3)*OFFSET(m!$C$18,IF(ISNA($AZ475),1,$AZ475),BA$3)</f>
        <v>0</v>
      </c>
      <c r="BB475" s="9">
        <f ca="1">1*($D475=BB$3)+($D475&lt;BB$3)*OFFSET(m!$C$18,IF(ISNA($AZ475),1,$AZ475),BB$3)</f>
        <v>0</v>
      </c>
      <c r="BC475" s="9">
        <f ca="1">1*($D475=BC$3)+($D475&lt;BC$3)*OFFSET(m!$C$18,IF(ISNA($AZ475),1,$AZ475),BC$3)</f>
        <v>1</v>
      </c>
      <c r="BD475" s="9">
        <f ca="1">1*($D475=BD$3)+($D475&lt;BD$3)*OFFSET(m!$C$18,IF(ISNA($AZ475),1,$AZ475),BD$3)</f>
        <v>0</v>
      </c>
      <c r="BE475" s="8"/>
      <c r="BF475" s="19">
        <f ca="1">m!D$18*BA475*(m!D$14-(m!D$14-m!D$13)*$AN475)*MIN(BL475,m!D$18*m!$O$24)/MAX(m!D$18*m!$O$24,1)</f>
        <v>0</v>
      </c>
      <c r="BG475" s="19">
        <f ca="1">m!E$18*BB475*(m!E$14-(m!E$14-m!E$13)*$AN475)*MIN(BM475,m!E$18*m!$O$24)/MAX(m!E$18*m!$O$24,1)</f>
        <v>0</v>
      </c>
      <c r="BH475" s="19">
        <f ca="1">m!F$18*BC475*(m!F$14-(m!F$14-m!F$13)*$AN475)*MIN(BN475,m!F$18*m!$O$24)/MAX(m!F$18*m!$O$24,1)</f>
        <v>112699.99999998188</v>
      </c>
      <c r="BI475" s="19">
        <f ca="1">m!G$18*BD475*(m!G$14-(m!G$14-m!G$13)*$AN475)*MIN(BO475,m!G$18*m!$O$24)/MAX(m!G$18*m!$O$24,1)</f>
        <v>0</v>
      </c>
      <c r="BJ475" s="8"/>
      <c r="BK475" s="19">
        <f ca="1">m!D$6+IF(D475&lt;=1,m!D$9)+IF(D475&lt;=2,m!E$9)+IF(D475&lt;=3,m!F$9)+IF(D475&lt;=4,m!G$9)+IF(A475&lt;m!D$24,m!D$23)</f>
        <v>135193.05003474819</v>
      </c>
      <c r="BL475" s="19">
        <f ca="1">MAX(BL474-m!D$18*BA474*m!$O$24,0)</f>
        <v>0</v>
      </c>
      <c r="BM475" s="19">
        <f ca="1">MAX(BM474-m!E$18*BB474*m!$O$24,0)</f>
        <v>0</v>
      </c>
      <c r="BN475" s="19">
        <f ca="1">MAX(BN474-m!F$18*BC474*m!$O$24,0)</f>
        <v>65341.018766757094</v>
      </c>
      <c r="BO475" s="19">
        <f ca="1">MAX(BO474-m!G$18*BD474*m!$O$24,0)</f>
        <v>0</v>
      </c>
      <c r="BP475" s="8"/>
      <c r="BQ475" s="15">
        <f t="shared" si="210"/>
        <v>470</v>
      </c>
      <c r="BR475" s="80">
        <f t="shared" ca="1" si="211"/>
        <v>13.38657116698835</v>
      </c>
      <c r="BS475" s="80">
        <f t="shared" ca="1" si="212"/>
        <v>13.38657116698835</v>
      </c>
      <c r="BT475" s="80">
        <f t="shared" ca="1" si="213"/>
        <v>60.838071024376973</v>
      </c>
      <c r="BU475" s="80">
        <f t="shared" ca="1" si="196"/>
        <v>124.29776515766466</v>
      </c>
      <c r="BV475" s="80">
        <f t="shared" ca="1" si="214"/>
        <v>100.16433204936558</v>
      </c>
      <c r="BW475" s="80">
        <f t="shared" ca="1" si="215"/>
        <v>5.3656334623203223</v>
      </c>
      <c r="BX475" s="80">
        <f t="shared" ca="1" si="197"/>
        <v>3.6452542472147858E-9</v>
      </c>
      <c r="BY475" s="8"/>
      <c r="CA475" s="18"/>
      <c r="CB475" s="18"/>
      <c r="CC475" s="10"/>
      <c r="CD475" s="20"/>
      <c r="CE475" s="20"/>
      <c r="CF475" s="18"/>
      <c r="CG475" s="7"/>
      <c r="CH475" s="18"/>
      <c r="CI475" s="18"/>
      <c r="CJ475" s="10"/>
      <c r="CK475" s="20"/>
      <c r="CL475" s="20"/>
      <c r="CM475" s="20"/>
      <c r="CN475" s="20"/>
      <c r="CO475" s="18"/>
      <c r="CP475" s="18"/>
      <c r="CQ475" s="18"/>
      <c r="CR475" s="18"/>
      <c r="CS475" s="18"/>
      <c r="CT475" s="8"/>
      <c r="CU475" s="11"/>
      <c r="CV475" s="7"/>
    </row>
    <row r="476" spans="1:100" x14ac:dyDescent="0.2">
      <c r="A476" s="6">
        <f>A475+m!$O$24</f>
        <v>471</v>
      </c>
      <c r="B476" s="8">
        <f t="shared" si="216"/>
        <v>7.8000000000000007</v>
      </c>
      <c r="C476" s="8"/>
      <c r="D476" s="12">
        <f t="shared" ca="1" si="198"/>
        <v>3</v>
      </c>
      <c r="E476" s="13">
        <f ca="1">IF(D476,'c'!H476,0)</f>
        <v>13.3631377470985</v>
      </c>
      <c r="F476" s="13">
        <f ca="1">IF(D476,'c'!I476,0)</f>
        <v>13.3631377470985</v>
      </c>
      <c r="G476" s="8"/>
      <c r="H476" s="14">
        <f ca="1">H475+M475*m!$O$24</f>
        <v>200430.25419150313</v>
      </c>
      <c r="I476" s="14">
        <f ca="1">I475+K475*m!$O$24</f>
        <v>1736129.916728738</v>
      </c>
      <c r="J476" s="8"/>
      <c r="K476" s="15">
        <f ca="1">K475+(U475-Y475)*m!$O$24</f>
        <v>6088.2260007841978</v>
      </c>
      <c r="L476" s="15">
        <f ca="1">K476+m!$L$24</f>
        <v>6375.3816911790736</v>
      </c>
      <c r="M476" s="15">
        <f ca="1">M475+(V475+X475-W475)*m!$O$24</f>
        <v>99.800133644122411</v>
      </c>
      <c r="N476" s="15">
        <f t="shared" ca="1" si="199"/>
        <v>6089.0439235811182</v>
      </c>
      <c r="O476" s="8"/>
      <c r="P476" s="15">
        <f t="shared" ca="1" si="200"/>
        <v>200231.9240293873</v>
      </c>
      <c r="Q476" s="14">
        <f ca="1">m!P$5*SUM(BF476:BI476)</f>
        <v>1105209.454999825</v>
      </c>
      <c r="R476" s="15">
        <f t="shared" ca="1" si="201"/>
        <v>5.5238173768972647</v>
      </c>
      <c r="S476" s="15">
        <f ca="1">S475+m!$O$24*R475</f>
        <v>7418.6553118203192</v>
      </c>
      <c r="T476" s="8"/>
      <c r="U476" s="16">
        <f t="shared" ca="1" si="202"/>
        <v>5.3742587839655656</v>
      </c>
      <c r="V476" s="16">
        <f t="shared" ca="1" si="203"/>
        <v>1.2766757364133199</v>
      </c>
      <c r="W476" s="16">
        <f ca="1">m!P$6*(1000*m!P$7/(1000*m!P$7+H476))^2</f>
        <v>9.2415863194321464</v>
      </c>
      <c r="X476" s="16">
        <f ca="1">L476*L476/(1000*m!P$7+H476)</f>
        <v>6.1850878160831009</v>
      </c>
      <c r="Y476" s="16">
        <f ca="1">M476*L476/(1000*m!P$7+H476)</f>
        <v>9.6821276049993993E-2</v>
      </c>
      <c r="Z476" s="8"/>
      <c r="AA476" s="14">
        <f ca="1">m!$P$8+H476</f>
        <v>6571530.2541915029</v>
      </c>
      <c r="AB476" s="14">
        <f ca="1">(m!$P$8*H476)/AA476</f>
        <v>194317.17470447687</v>
      </c>
      <c r="AC476" s="14">
        <f ca="1">IF(AB476&lt;=11000,0,IF(AB476&lt;=20000,11000,IF(H476&lt;=32000,20000,IF(AB476&lt;=47000,(m!$P$8*35000/(m!$P$8+35000)),IF(AB476&lt;=51000,47000,IF(AB476&lt;=71000,51000,71000))))))</f>
        <v>71000</v>
      </c>
      <c r="AD476" s="14">
        <f t="shared" ca="1" si="204"/>
        <v>123317.17470447687</v>
      </c>
      <c r="AE476" s="8">
        <f t="shared" ca="1" si="217"/>
        <v>214.648</v>
      </c>
      <c r="AF476" s="119">
        <f t="shared" ca="1" si="218"/>
        <v>3.9565999999999999</v>
      </c>
      <c r="AG476" s="10">
        <f t="shared" ca="1" si="219"/>
        <v>0</v>
      </c>
      <c r="AH476" s="8">
        <f t="shared" ca="1" si="205"/>
        <v>214.648</v>
      </c>
      <c r="AI476" s="119">
        <f ca="1">IF(AG476=0,AF476*EXP(-m!$P$5*AD476/(m!$P$18*AH476)),AF476*(AH476/AE476)^(-m!$P$5/(m!$P$18*AG476)))</f>
        <v>1.1959667153075912E-8</v>
      </c>
      <c r="AJ476" s="120">
        <f t="shared" ca="1" si="206"/>
        <v>1.1803273775549876E-13</v>
      </c>
      <c r="AK476" s="8">
        <f ca="1">SQRT(m!$P$19*m!$P$18*AH476)</f>
        <v>293.77755637800766</v>
      </c>
      <c r="AL476" s="121">
        <f ca="1">AI476/(m!$P$18*AH476)</f>
        <v>1.9400364987991547E-13</v>
      </c>
      <c r="AM476" s="8">
        <f t="shared" ca="1" si="220"/>
        <v>-58.501999999999981</v>
      </c>
      <c r="AN476" s="17">
        <f t="shared" ca="1" si="221"/>
        <v>1.5837032643258405E-13</v>
      </c>
      <c r="AO476" s="16">
        <f t="shared" ca="1" si="222"/>
        <v>20.726715814009498</v>
      </c>
      <c r="AP476" s="8"/>
      <c r="AQ476" s="8">
        <f t="shared" ca="1" si="223"/>
        <v>12.42401124858184</v>
      </c>
      <c r="AR476" s="15">
        <f ca="1">0.5*m!P$13*AN476*N476*N476</f>
        <v>3.5964838849259825E-6</v>
      </c>
      <c r="AS476" s="18">
        <f t="shared" ca="1" si="207"/>
        <v>0.11512345518155087</v>
      </c>
      <c r="AT476" s="8">
        <f ca="1">OFFSET(m!C$28,0,D476)</f>
        <v>0</v>
      </c>
      <c r="AU476" s="15">
        <f ca="1">AR476*AS476*OFFSET(m!C$25,0,D476)*COS(AQ476/180*PI())</f>
        <v>6.0651563180888623E-6</v>
      </c>
      <c r="AV476" s="15">
        <f ca="1">AR476*AT476*OFFSET(m!C$26,0,D476)*SIN(AQ476/180*PI())</f>
        <v>0</v>
      </c>
      <c r="AW476" s="15">
        <f t="shared" ca="1" si="208"/>
        <v>-5.9009408520853598E-6</v>
      </c>
      <c r="AX476" s="15">
        <f t="shared" ca="1" si="209"/>
        <v>-1.4017910768168526E-6</v>
      </c>
      <c r="AY476" s="8"/>
      <c r="AZ476" s="6">
        <f>MATCH(A476,m!$C$19:$C$24)</f>
        <v>2</v>
      </c>
      <c r="BA476" s="9">
        <f ca="1">1*($D476=BA$3)+($D476&lt;BA$3)*OFFSET(m!$C$18,IF(ISNA($AZ476),1,$AZ476),BA$3)</f>
        <v>0</v>
      </c>
      <c r="BB476" s="9">
        <f ca="1">1*($D476=BB$3)+($D476&lt;BB$3)*OFFSET(m!$C$18,IF(ISNA($AZ476),1,$AZ476),BB$3)</f>
        <v>0</v>
      </c>
      <c r="BC476" s="9">
        <f ca="1">1*($D476=BC$3)+($D476&lt;BC$3)*OFFSET(m!$C$18,IF(ISNA($AZ476),1,$AZ476),BC$3)</f>
        <v>1</v>
      </c>
      <c r="BD476" s="9">
        <f ca="1">1*($D476=BD$3)+($D476&lt;BD$3)*OFFSET(m!$C$18,IF(ISNA($AZ476),1,$AZ476),BD$3)</f>
        <v>0</v>
      </c>
      <c r="BE476" s="8"/>
      <c r="BF476" s="19">
        <f ca="1">m!D$18*BA476*(m!D$14-(m!D$14-m!D$13)*$AN476)*MIN(BL476,m!D$18*m!$O$24)/MAX(m!D$18*m!$O$24,1)</f>
        <v>0</v>
      </c>
      <c r="BG476" s="19">
        <f ca="1">m!E$18*BB476*(m!E$14-(m!E$14-m!E$13)*$AN476)*MIN(BM476,m!E$18*m!$O$24)/MAX(m!E$18*m!$O$24,1)</f>
        <v>0</v>
      </c>
      <c r="BH476" s="19">
        <f ca="1">m!F$18*BC476*(m!F$14-(m!F$14-m!F$13)*$AN476)*MIN(BN476,m!F$18*m!$O$24)/MAX(m!F$18*m!$O$24,1)</f>
        <v>112699.99999998216</v>
      </c>
      <c r="BI476" s="19">
        <f ca="1">m!G$18*BD476*(m!G$14-(m!G$14-m!G$13)*$AN476)*MIN(BO476,m!G$18*m!$O$24)/MAX(m!G$18*m!$O$24,1)</f>
        <v>0</v>
      </c>
      <c r="BJ476" s="8"/>
      <c r="BK476" s="19">
        <f ca="1">m!D$6+IF(D476&lt;=1,m!D$9)+IF(D476&lt;=2,m!E$9)+IF(D476&lt;=3,m!F$9)+IF(D476&lt;=4,m!G$9)+IF(A476&lt;m!D$24,m!D$23)</f>
        <v>135193.05003474819</v>
      </c>
      <c r="BL476" s="19">
        <f ca="1">MAX(BL475-m!D$18*BA475*m!$O$24,0)</f>
        <v>0</v>
      </c>
      <c r="BM476" s="19">
        <f ca="1">MAX(BM475-m!E$18*BB475*m!$O$24,0)</f>
        <v>0</v>
      </c>
      <c r="BN476" s="19">
        <f ca="1">MAX(BN475-m!F$18*BC475*m!$O$24,0)</f>
        <v>65038.873994639129</v>
      </c>
      <c r="BO476" s="19">
        <f ca="1">MAX(BO475-m!G$18*BD475*m!$O$24,0)</f>
        <v>0</v>
      </c>
      <c r="BP476" s="8"/>
      <c r="BQ476" s="15">
        <f t="shared" si="210"/>
        <v>471</v>
      </c>
      <c r="BR476" s="80">
        <f t="shared" ca="1" si="211"/>
        <v>13.3631377470985</v>
      </c>
      <c r="BS476" s="80">
        <f t="shared" ca="1" si="212"/>
        <v>13.3631377470985</v>
      </c>
      <c r="BT476" s="80">
        <f t="shared" ca="1" si="213"/>
        <v>60.890439235811186</v>
      </c>
      <c r="BU476" s="80">
        <f t="shared" ca="1" si="196"/>
        <v>124.24011248581839</v>
      </c>
      <c r="BV476" s="80">
        <f t="shared" ca="1" si="214"/>
        <v>100.21512709575155</v>
      </c>
      <c r="BW476" s="80">
        <f t="shared" ca="1" si="215"/>
        <v>5.3742587839655656</v>
      </c>
      <c r="BX476" s="80">
        <f t="shared" ca="1" si="197"/>
        <v>3.596483884925982E-9</v>
      </c>
      <c r="BY476" s="8"/>
      <c r="CA476" s="18"/>
      <c r="CB476" s="18"/>
      <c r="CC476" s="10"/>
      <c r="CD476" s="20"/>
      <c r="CE476" s="20"/>
      <c r="CF476" s="18"/>
      <c r="CG476" s="7"/>
      <c r="CH476" s="18"/>
      <c r="CI476" s="18"/>
      <c r="CJ476" s="10"/>
      <c r="CK476" s="20"/>
      <c r="CL476" s="20"/>
      <c r="CM476" s="20"/>
      <c r="CN476" s="20"/>
      <c r="CO476" s="18"/>
      <c r="CP476" s="18"/>
      <c r="CQ476" s="18"/>
      <c r="CR476" s="18"/>
      <c r="CS476" s="18"/>
      <c r="CT476" s="8"/>
      <c r="CU476" s="11"/>
      <c r="CV476" s="7"/>
    </row>
    <row r="477" spans="1:100" x14ac:dyDescent="0.2">
      <c r="A477" s="6">
        <f>A476+m!$O$24</f>
        <v>472</v>
      </c>
      <c r="B477" s="8">
        <f t="shared" si="216"/>
        <v>7.8000000000000007</v>
      </c>
      <c r="C477" s="8"/>
      <c r="D477" s="12">
        <f t="shared" ca="1" si="198"/>
        <v>3</v>
      </c>
      <c r="E477" s="13">
        <f ca="1">IF(D477,'c'!H477,0)</f>
        <v>13.33969977287215</v>
      </c>
      <c r="F477" s="13">
        <f ca="1">IF(D477,'c'!I477,0)</f>
        <v>13.33969977287215</v>
      </c>
      <c r="G477" s="8"/>
      <c r="H477" s="14">
        <f ca="1">H476+M476*m!$O$24</f>
        <v>200530.05432514724</v>
      </c>
      <c r="I477" s="14">
        <f ca="1">I476+K476*m!$O$24</f>
        <v>1742218.1427295222</v>
      </c>
      <c r="J477" s="8"/>
      <c r="K477" s="15">
        <f ca="1">K476+(U476-Y476)*m!$O$24</f>
        <v>6093.5034382921131</v>
      </c>
      <c r="L477" s="15">
        <f ca="1">K477+m!$L$24</f>
        <v>6380.6591286869889</v>
      </c>
      <c r="M477" s="15">
        <f ca="1">M476+(V476+X476-W476)*m!$O$24</f>
        <v>98.020310877186688</v>
      </c>
      <c r="N477" s="15">
        <f t="shared" ca="1" si="199"/>
        <v>6094.2917663845292</v>
      </c>
      <c r="O477" s="8"/>
      <c r="P477" s="15">
        <f t="shared" ca="1" si="200"/>
        <v>199929.77925726934</v>
      </c>
      <c r="Q477" s="14">
        <f ca="1">m!P$5*SUM(BF477:BI477)</f>
        <v>1105209.4549998275</v>
      </c>
      <c r="R477" s="15">
        <f t="shared" ca="1" si="201"/>
        <v>5.5321715927996804</v>
      </c>
      <c r="S477" s="15">
        <f ca="1">S476+m!$O$24*R476</f>
        <v>7424.1791291972168</v>
      </c>
      <c r="T477" s="8"/>
      <c r="U477" s="16">
        <f t="shared" ca="1" si="202"/>
        <v>5.3829093966111277</v>
      </c>
      <c r="V477" s="16">
        <f t="shared" ca="1" si="203"/>
        <v>1.276404700604074</v>
      </c>
      <c r="W477" s="16">
        <f ca="1">m!P$6*(1000*m!P$7/(1000*m!P$7+H477))^2</f>
        <v>9.2413056266546167</v>
      </c>
      <c r="X477" s="16">
        <f ca="1">L477*L477/(1000*m!P$7+H477)</f>
        <v>6.1952377994408385</v>
      </c>
      <c r="Y477" s="16">
        <f ca="1">M477*L477/(1000*m!P$7+H477)</f>
        <v>9.5171850244921433E-2</v>
      </c>
      <c r="Z477" s="8"/>
      <c r="AA477" s="14">
        <f ca="1">m!$P$8+H477</f>
        <v>6571630.0543251475</v>
      </c>
      <c r="AB477" s="14">
        <f ca="1">(m!$P$8*H477)/AA477</f>
        <v>194410.97848624169</v>
      </c>
      <c r="AC477" s="14">
        <f ca="1">IF(AB477&lt;=11000,0,IF(AB477&lt;=20000,11000,IF(H477&lt;=32000,20000,IF(AB477&lt;=47000,(m!$P$8*35000/(m!$P$8+35000)),IF(AB477&lt;=51000,47000,IF(AB477&lt;=71000,51000,71000))))))</f>
        <v>71000</v>
      </c>
      <c r="AD477" s="14">
        <f t="shared" ca="1" si="204"/>
        <v>123410.97848624169</v>
      </c>
      <c r="AE477" s="8">
        <f t="shared" ca="1" si="217"/>
        <v>214.648</v>
      </c>
      <c r="AF477" s="119">
        <f t="shared" ca="1" si="218"/>
        <v>3.9565999999999999</v>
      </c>
      <c r="AG477" s="10">
        <f t="shared" ca="1" si="219"/>
        <v>0</v>
      </c>
      <c r="AH477" s="8">
        <f t="shared" ca="1" si="205"/>
        <v>214.648</v>
      </c>
      <c r="AI477" s="119">
        <f ca="1">IF(AG477=0,AF477*EXP(-m!$P$5*AD477/(m!$P$18*AH477)),AF477*(AH477/AE477)^(-m!$P$5/(m!$P$18*AG477)))</f>
        <v>1.1782527966429813E-8</v>
      </c>
      <c r="AJ477" s="120">
        <f t="shared" ca="1" si="206"/>
        <v>1.1628450990801692E-13</v>
      </c>
      <c r="AK477" s="8">
        <f ca="1">SQRT(m!$P$19*m!$P$18*AH477)</f>
        <v>293.77755637800766</v>
      </c>
      <c r="AL477" s="121">
        <f ca="1">AI477/(m!$P$18*AH477)</f>
        <v>1.9113018790925652E-13</v>
      </c>
      <c r="AM477" s="8">
        <f t="shared" ca="1" si="220"/>
        <v>-58.501999999999981</v>
      </c>
      <c r="AN477" s="17">
        <f t="shared" ca="1" si="221"/>
        <v>1.5602464319122981E-13</v>
      </c>
      <c r="AO477" s="16">
        <f t="shared" ca="1" si="222"/>
        <v>20.74457913504774</v>
      </c>
      <c r="AP477" s="8"/>
      <c r="AQ477" s="8">
        <f t="shared" ca="1" si="223"/>
        <v>12.418117330320371</v>
      </c>
      <c r="AR477" s="15">
        <f ca="1">0.5*m!P$13*AN477*N477*N477</f>
        <v>3.5493250637804613E-6</v>
      </c>
      <c r="AS477" s="18">
        <f t="shared" ca="1" si="207"/>
        <v>0.11510268228364563</v>
      </c>
      <c r="AT477" s="8">
        <f ca="1">OFFSET(m!C$28,0,D477)</f>
        <v>0</v>
      </c>
      <c r="AU477" s="15">
        <f ca="1">AR477*AS477*OFFSET(m!C$25,0,D477)*COS(AQ477/180*PI())</f>
        <v>5.9846826243128263E-6</v>
      </c>
      <c r="AV477" s="15">
        <f ca="1">AR477*AT477*OFFSET(m!C$26,0,D477)*SIN(AQ477/180*PI())</f>
        <v>0</v>
      </c>
      <c r="AW477" s="15">
        <f t="shared" ca="1" si="208"/>
        <v>-5.8232113364401336E-6</v>
      </c>
      <c r="AX477" s="15">
        <f t="shared" ca="1" si="209"/>
        <v>-1.3808098511044057E-6</v>
      </c>
      <c r="AY477" s="8"/>
      <c r="AZ477" s="6">
        <f>MATCH(A477,m!$C$19:$C$24)</f>
        <v>2</v>
      </c>
      <c r="BA477" s="9">
        <f ca="1">1*($D477=BA$3)+($D477&lt;BA$3)*OFFSET(m!$C$18,IF(ISNA($AZ477),1,$AZ477),BA$3)</f>
        <v>0</v>
      </c>
      <c r="BB477" s="9">
        <f ca="1">1*($D477=BB$3)+($D477&lt;BB$3)*OFFSET(m!$C$18,IF(ISNA($AZ477),1,$AZ477),BB$3)</f>
        <v>0</v>
      </c>
      <c r="BC477" s="9">
        <f ca="1">1*($D477=BC$3)+($D477&lt;BC$3)*OFFSET(m!$C$18,IF(ISNA($AZ477),1,$AZ477),BC$3)</f>
        <v>1</v>
      </c>
      <c r="BD477" s="9">
        <f ca="1">1*($D477=BD$3)+($D477&lt;BD$3)*OFFSET(m!$C$18,IF(ISNA($AZ477),1,$AZ477),BD$3)</f>
        <v>0</v>
      </c>
      <c r="BE477" s="8"/>
      <c r="BF477" s="19">
        <f ca="1">m!D$18*BA477*(m!D$14-(m!D$14-m!D$13)*$AN477)*MIN(BL477,m!D$18*m!$O$24)/MAX(m!D$18*m!$O$24,1)</f>
        <v>0</v>
      </c>
      <c r="BG477" s="19">
        <f ca="1">m!E$18*BB477*(m!E$14-(m!E$14-m!E$13)*$AN477)*MIN(BM477,m!E$18*m!$O$24)/MAX(m!E$18*m!$O$24,1)</f>
        <v>0</v>
      </c>
      <c r="BH477" s="19">
        <f ca="1">m!F$18*BC477*(m!F$14-(m!F$14-m!F$13)*$AN477)*MIN(BN477,m!F$18*m!$O$24)/MAX(m!F$18*m!$O$24,1)</f>
        <v>112699.99999998242</v>
      </c>
      <c r="BI477" s="19">
        <f ca="1">m!G$18*BD477*(m!G$14-(m!G$14-m!G$13)*$AN477)*MIN(BO477,m!G$18*m!$O$24)/MAX(m!G$18*m!$O$24,1)</f>
        <v>0</v>
      </c>
      <c r="BJ477" s="8"/>
      <c r="BK477" s="19">
        <f ca="1">m!D$6+IF(D477&lt;=1,m!D$9)+IF(D477&lt;=2,m!E$9)+IF(D477&lt;=3,m!F$9)+IF(D477&lt;=4,m!G$9)+IF(A477&lt;m!D$24,m!D$23)</f>
        <v>135193.05003474819</v>
      </c>
      <c r="BL477" s="19">
        <f ca="1">MAX(BL476-m!D$18*BA476*m!$O$24,0)</f>
        <v>0</v>
      </c>
      <c r="BM477" s="19">
        <f ca="1">MAX(BM476-m!E$18*BB476*m!$O$24,0)</f>
        <v>0</v>
      </c>
      <c r="BN477" s="19">
        <f ca="1">MAX(BN476-m!F$18*BC476*m!$O$24,0)</f>
        <v>64736.729222521164</v>
      </c>
      <c r="BO477" s="19">
        <f ca="1">MAX(BO476-m!G$18*BD476*m!$O$24,0)</f>
        <v>0</v>
      </c>
      <c r="BP477" s="8"/>
      <c r="BQ477" s="15">
        <f t="shared" si="210"/>
        <v>472</v>
      </c>
      <c r="BR477" s="80">
        <f t="shared" ca="1" si="211"/>
        <v>13.339699772872148</v>
      </c>
      <c r="BS477" s="80">
        <f t="shared" ca="1" si="212"/>
        <v>13.339699772872148</v>
      </c>
      <c r="BT477" s="80">
        <f t="shared" ca="1" si="213"/>
        <v>60.942917663845286</v>
      </c>
      <c r="BU477" s="80">
        <f t="shared" ca="1" si="196"/>
        <v>124.18117330320371</v>
      </c>
      <c r="BV477" s="80">
        <f t="shared" ca="1" si="214"/>
        <v>100.26502716257362</v>
      </c>
      <c r="BW477" s="80">
        <f t="shared" ca="1" si="215"/>
        <v>5.3829093966111277</v>
      </c>
      <c r="BX477" s="80">
        <f t="shared" ca="1" si="197"/>
        <v>3.5493250637804612E-9</v>
      </c>
      <c r="BY477" s="8"/>
      <c r="CA477" s="18"/>
      <c r="CB477" s="18"/>
      <c r="CC477" s="10"/>
      <c r="CD477" s="20"/>
      <c r="CE477" s="20"/>
      <c r="CF477" s="18"/>
      <c r="CG477" s="7"/>
      <c r="CH477" s="18"/>
      <c r="CI477" s="18"/>
      <c r="CJ477" s="10"/>
      <c r="CK477" s="20"/>
      <c r="CL477" s="20"/>
      <c r="CM477" s="20"/>
      <c r="CN477" s="20"/>
      <c r="CO477" s="18"/>
      <c r="CP477" s="18"/>
      <c r="CQ477" s="18"/>
      <c r="CR477" s="18"/>
      <c r="CS477" s="18"/>
      <c r="CT477" s="8"/>
      <c r="CU477" s="11"/>
      <c r="CV477" s="7"/>
    </row>
    <row r="478" spans="1:100" x14ac:dyDescent="0.2">
      <c r="A478" s="6">
        <f>A477+m!$O$24</f>
        <v>473</v>
      </c>
      <c r="B478" s="8">
        <f t="shared" si="216"/>
        <v>7.8000000000000007</v>
      </c>
      <c r="C478" s="8"/>
      <c r="D478" s="12">
        <f t="shared" ca="1" si="198"/>
        <v>3</v>
      </c>
      <c r="E478" s="13">
        <f ca="1">IF(D478,'c'!H478,0)</f>
        <v>13.316257250827872</v>
      </c>
      <c r="F478" s="13">
        <f ca="1">IF(D478,'c'!I478,0)</f>
        <v>13.316257250827872</v>
      </c>
      <c r="G478" s="8"/>
      <c r="H478" s="14">
        <f ca="1">H477+M477*m!$O$24</f>
        <v>200628.07463602442</v>
      </c>
      <c r="I478" s="14">
        <f ca="1">I477+K477*m!$O$24</f>
        <v>1748311.6461678143</v>
      </c>
      <c r="J478" s="8"/>
      <c r="K478" s="15">
        <f ca="1">K477+(U477-Y477)*m!$O$24</f>
        <v>6098.7911758384789</v>
      </c>
      <c r="L478" s="15">
        <f ca="1">K478+m!$L$24</f>
        <v>6385.9468662333547</v>
      </c>
      <c r="M478" s="15">
        <f ca="1">M477+(V477+X477-W477)*m!$O$24</f>
        <v>96.250647750576988</v>
      </c>
      <c r="N478" s="15">
        <f t="shared" ca="1" si="199"/>
        <v>6099.5506386682046</v>
      </c>
      <c r="O478" s="8"/>
      <c r="P478" s="15">
        <f t="shared" ca="1" si="200"/>
        <v>199627.63448515139</v>
      </c>
      <c r="Q478" s="14">
        <f ca="1">m!P$5*SUM(BF478:BI478)</f>
        <v>1105209.4549998299</v>
      </c>
      <c r="R478" s="15">
        <f t="shared" ca="1" si="201"/>
        <v>5.5405511168081745</v>
      </c>
      <c r="S478" s="15">
        <f ca="1">S477+m!$O$24*R477</f>
        <v>7429.7113007900161</v>
      </c>
      <c r="T478" s="8"/>
      <c r="U478" s="16">
        <f t="shared" ca="1" si="202"/>
        <v>5.3915854144225692</v>
      </c>
      <c r="V478" s="16">
        <f t="shared" ca="1" si="203"/>
        <v>1.2761322018592891</v>
      </c>
      <c r="W478" s="16">
        <f ca="1">m!P$6*(1000*m!P$7/(1000*m!P$7+H478))^2</f>
        <v>9.2410299521639292</v>
      </c>
      <c r="X478" s="16">
        <f ca="1">L478*L478/(1000*m!P$7+H478)</f>
        <v>6.2054176489361552</v>
      </c>
      <c r="Y478" s="16">
        <f ca="1">M478*L478/(1000*m!P$7+H478)</f>
        <v>9.3529664556269723E-2</v>
      </c>
      <c r="Z478" s="8"/>
      <c r="AA478" s="14">
        <f ca="1">m!$P$8+H478</f>
        <v>6571728.0746360244</v>
      </c>
      <c r="AB478" s="14">
        <f ca="1">(m!$P$8*H478)/AA478</f>
        <v>194503.10661010872</v>
      </c>
      <c r="AC478" s="14">
        <f ca="1">IF(AB478&lt;=11000,0,IF(AB478&lt;=20000,11000,IF(H478&lt;=32000,20000,IF(AB478&lt;=47000,(m!$P$8*35000/(m!$P$8+35000)),IF(AB478&lt;=51000,47000,IF(AB478&lt;=71000,51000,71000))))))</f>
        <v>71000</v>
      </c>
      <c r="AD478" s="14">
        <f t="shared" ca="1" si="204"/>
        <v>123503.10661010872</v>
      </c>
      <c r="AE478" s="8">
        <f t="shared" ca="1" si="217"/>
        <v>214.648</v>
      </c>
      <c r="AF478" s="119">
        <f t="shared" ca="1" si="218"/>
        <v>3.9565999999999999</v>
      </c>
      <c r="AG478" s="10">
        <f t="shared" ca="1" si="219"/>
        <v>0</v>
      </c>
      <c r="AH478" s="8">
        <f t="shared" ca="1" si="205"/>
        <v>214.648</v>
      </c>
      <c r="AI478" s="119">
        <f ca="1">IF(AG478=0,AF478*EXP(-m!$P$5*AD478/(m!$P$18*AH478)),AF478*(AH478/AE478)^(-m!$P$5/(m!$P$18*AG478)))</f>
        <v>1.161110711326439E-8</v>
      </c>
      <c r="AJ478" s="120">
        <f t="shared" ca="1" si="206"/>
        <v>1.1459271762412426E-13</v>
      </c>
      <c r="AK478" s="8">
        <f ca="1">SQRT(m!$P$19*m!$P$18*AH478)</f>
        <v>293.77755637800766</v>
      </c>
      <c r="AL478" s="121">
        <f ca="1">AI478/(m!$P$18*AH478)</f>
        <v>1.8834948584171879E-13</v>
      </c>
      <c r="AM478" s="8">
        <f t="shared" ca="1" si="220"/>
        <v>-58.501999999999981</v>
      </c>
      <c r="AN478" s="17">
        <f t="shared" ca="1" si="221"/>
        <v>1.5375468231977044E-13</v>
      </c>
      <c r="AO478" s="16">
        <f t="shared" ca="1" si="222"/>
        <v>20.762479999730914</v>
      </c>
      <c r="AP478" s="8"/>
      <c r="AQ478" s="8">
        <f t="shared" ca="1" si="223"/>
        <v>12.412094778424951</v>
      </c>
      <c r="AR478" s="15">
        <f ca="1">0.5*m!P$13*AN478*N478*N478</f>
        <v>3.503725917549086E-6</v>
      </c>
      <c r="AS478" s="18">
        <f t="shared" ca="1" si="207"/>
        <v>0.11508190158432327</v>
      </c>
      <c r="AT478" s="8">
        <f ca="1">OFFSET(m!C$28,0,D478)</f>
        <v>0</v>
      </c>
      <c r="AU478" s="15">
        <f ca="1">AR478*AS478*OFFSET(m!C$25,0,D478)*COS(AQ478/180*PI())</f>
        <v>5.9068658609936708E-6</v>
      </c>
      <c r="AV478" s="15">
        <f ca="1">AR478*AT478*OFFSET(m!C$26,0,D478)*SIN(AQ478/180*PI())</f>
        <v>0</v>
      </c>
      <c r="AW478" s="15">
        <f t="shared" ca="1" si="208"/>
        <v>-5.7480512587709771E-6</v>
      </c>
      <c r="AX478" s="15">
        <f t="shared" ca="1" si="209"/>
        <v>-1.3605039604183035E-6</v>
      </c>
      <c r="AY478" s="8"/>
      <c r="AZ478" s="6">
        <f>MATCH(A478,m!$C$19:$C$24)</f>
        <v>2</v>
      </c>
      <c r="BA478" s="9">
        <f ca="1">1*($D478=BA$3)+($D478&lt;BA$3)*OFFSET(m!$C$18,IF(ISNA($AZ478),1,$AZ478),BA$3)</f>
        <v>0</v>
      </c>
      <c r="BB478" s="9">
        <f ca="1">1*($D478=BB$3)+($D478&lt;BB$3)*OFFSET(m!$C$18,IF(ISNA($AZ478),1,$AZ478),BB$3)</f>
        <v>0</v>
      </c>
      <c r="BC478" s="9">
        <f ca="1">1*($D478=BC$3)+($D478&lt;BC$3)*OFFSET(m!$C$18,IF(ISNA($AZ478),1,$AZ478),BC$3)</f>
        <v>1</v>
      </c>
      <c r="BD478" s="9">
        <f ca="1">1*($D478=BD$3)+($D478&lt;BD$3)*OFFSET(m!$C$18,IF(ISNA($AZ478),1,$AZ478),BD$3)</f>
        <v>0</v>
      </c>
      <c r="BE478" s="8"/>
      <c r="BF478" s="19">
        <f ca="1">m!D$18*BA478*(m!D$14-(m!D$14-m!D$13)*$AN478)*MIN(BL478,m!D$18*m!$O$24)/MAX(m!D$18*m!$O$24,1)</f>
        <v>0</v>
      </c>
      <c r="BG478" s="19">
        <f ca="1">m!E$18*BB478*(m!E$14-(m!E$14-m!E$13)*$AN478)*MIN(BM478,m!E$18*m!$O$24)/MAX(m!E$18*m!$O$24,1)</f>
        <v>0</v>
      </c>
      <c r="BH478" s="19">
        <f ca="1">m!F$18*BC478*(m!F$14-(m!F$14-m!F$13)*$AN478)*MIN(BN478,m!F$18*m!$O$24)/MAX(m!F$18*m!$O$24,1)</f>
        <v>112699.99999998267</v>
      </c>
      <c r="BI478" s="19">
        <f ca="1">m!G$18*BD478*(m!G$14-(m!G$14-m!G$13)*$AN478)*MIN(BO478,m!G$18*m!$O$24)/MAX(m!G$18*m!$O$24,1)</f>
        <v>0</v>
      </c>
      <c r="BJ478" s="8"/>
      <c r="BK478" s="19">
        <f ca="1">m!D$6+IF(D478&lt;=1,m!D$9)+IF(D478&lt;=2,m!E$9)+IF(D478&lt;=3,m!F$9)+IF(D478&lt;=4,m!G$9)+IF(A478&lt;m!D$24,m!D$23)</f>
        <v>135193.05003474819</v>
      </c>
      <c r="BL478" s="19">
        <f ca="1">MAX(BL477-m!D$18*BA477*m!$O$24,0)</f>
        <v>0</v>
      </c>
      <c r="BM478" s="19">
        <f ca="1">MAX(BM477-m!E$18*BB477*m!$O$24,0)</f>
        <v>0</v>
      </c>
      <c r="BN478" s="19">
        <f ca="1">MAX(BN477-m!F$18*BC477*m!$O$24,0)</f>
        <v>64434.584450403199</v>
      </c>
      <c r="BO478" s="19">
        <f ca="1">MAX(BO477-m!G$18*BD477*m!$O$24,0)</f>
        <v>0</v>
      </c>
      <c r="BP478" s="8"/>
      <c r="BQ478" s="15">
        <f t="shared" si="210"/>
        <v>473</v>
      </c>
      <c r="BR478" s="80">
        <f t="shared" ca="1" si="211"/>
        <v>13.316257250827872</v>
      </c>
      <c r="BS478" s="80">
        <f t="shared" ca="1" si="212"/>
        <v>13.316257250827872</v>
      </c>
      <c r="BT478" s="80">
        <f t="shared" ca="1" si="213"/>
        <v>60.995506386682038</v>
      </c>
      <c r="BU478" s="80">
        <f t="shared" ca="1" si="196"/>
        <v>124.12094778424951</v>
      </c>
      <c r="BV478" s="80">
        <f t="shared" ca="1" si="214"/>
        <v>100.31403731801221</v>
      </c>
      <c r="BW478" s="80">
        <f t="shared" ca="1" si="215"/>
        <v>5.3915854144225692</v>
      </c>
      <c r="BX478" s="80">
        <f t="shared" ca="1" si="197"/>
        <v>3.5037259175490856E-9</v>
      </c>
      <c r="BY478" s="8"/>
      <c r="CA478" s="18"/>
      <c r="CB478" s="18"/>
      <c r="CC478" s="10"/>
      <c r="CD478" s="20"/>
      <c r="CE478" s="20"/>
      <c r="CF478" s="18"/>
      <c r="CG478" s="7"/>
      <c r="CH478" s="18"/>
      <c r="CI478" s="18"/>
      <c r="CJ478" s="10"/>
      <c r="CK478" s="20"/>
      <c r="CL478" s="20"/>
      <c r="CM478" s="20"/>
      <c r="CN478" s="20"/>
      <c r="CO478" s="18"/>
      <c r="CP478" s="18"/>
      <c r="CQ478" s="18"/>
      <c r="CR478" s="18"/>
      <c r="CS478" s="18"/>
      <c r="CT478" s="8"/>
      <c r="CU478" s="11"/>
      <c r="CV478" s="7"/>
    </row>
    <row r="479" spans="1:100" x14ac:dyDescent="0.2">
      <c r="A479" s="6">
        <f>A478+m!$O$24</f>
        <v>474</v>
      </c>
      <c r="B479" s="8">
        <f t="shared" si="216"/>
        <v>7.9</v>
      </c>
      <c r="C479" s="8"/>
      <c r="D479" s="12">
        <f t="shared" ca="1" si="198"/>
        <v>3</v>
      </c>
      <c r="E479" s="13">
        <f ca="1">IF(D479,'c'!H479,0)</f>
        <v>13.292810187492856</v>
      </c>
      <c r="F479" s="13">
        <f ca="1">IF(D479,'c'!I479,0)</f>
        <v>13.292810187492856</v>
      </c>
      <c r="G479" s="8"/>
      <c r="H479" s="14">
        <f ca="1">H478+M478*m!$O$24</f>
        <v>200724.32528377499</v>
      </c>
      <c r="I479" s="14">
        <f ca="1">I478+K478*m!$O$24</f>
        <v>1754410.4373436528</v>
      </c>
      <c r="J479" s="8"/>
      <c r="K479" s="15">
        <f ca="1">K478+(U478-Y478)*m!$O$24</f>
        <v>6104.0892315883448</v>
      </c>
      <c r="L479" s="15">
        <f ca="1">K479+m!$L$24</f>
        <v>6391.2449219832206</v>
      </c>
      <c r="M479" s="15">
        <f ca="1">M478+(V478+X478-W478)*m!$O$24</f>
        <v>94.491167649208506</v>
      </c>
      <c r="N479" s="15">
        <f t="shared" ca="1" si="199"/>
        <v>6104.8205483827696</v>
      </c>
      <c r="O479" s="8"/>
      <c r="P479" s="15">
        <f t="shared" ca="1" si="200"/>
        <v>199325.48971303343</v>
      </c>
      <c r="Q479" s="14">
        <f ca="1">m!P$5*SUM(BF479:BI479)</f>
        <v>1105209.4549998324</v>
      </c>
      <c r="R479" s="15">
        <f t="shared" ca="1" si="201"/>
        <v>5.5489560640991265</v>
      </c>
      <c r="S479" s="15">
        <f ca="1">S478+m!$O$24*R478</f>
        <v>7435.2518519068244</v>
      </c>
      <c r="T479" s="8"/>
      <c r="U479" s="16">
        <f t="shared" ca="1" si="202"/>
        <v>5.4002869522589627</v>
      </c>
      <c r="V479" s="16">
        <f t="shared" ca="1" si="203"/>
        <v>1.2758582343816194</v>
      </c>
      <c r="W479" s="16">
        <f ca="1">m!P$6*(1000*m!P$7/(1000*m!P$7+H479))^2</f>
        <v>9.2407592667160845</v>
      </c>
      <c r="X479" s="16">
        <f ca="1">L479*L479/(1000*m!P$7+H479)</f>
        <v>6.2156274469513395</v>
      </c>
      <c r="Y479" s="16">
        <f ca="1">M479*L479/(1000*m!P$7+H479)</f>
        <v>9.1894756390067014E-2</v>
      </c>
      <c r="Z479" s="8"/>
      <c r="AA479" s="14">
        <f ca="1">m!$P$8+H479</f>
        <v>6571824.3252837751</v>
      </c>
      <c r="AB479" s="14">
        <f ca="1">(m!$P$8*H479)/AA479</f>
        <v>194593.56877441151</v>
      </c>
      <c r="AC479" s="14">
        <f ca="1">IF(AB479&lt;=11000,0,IF(AB479&lt;=20000,11000,IF(H479&lt;=32000,20000,IF(AB479&lt;=47000,(m!$P$8*35000/(m!$P$8+35000)),IF(AB479&lt;=51000,47000,IF(AB479&lt;=71000,51000,71000))))))</f>
        <v>71000</v>
      </c>
      <c r="AD479" s="14">
        <f t="shared" ca="1" si="204"/>
        <v>123593.56877441151</v>
      </c>
      <c r="AE479" s="8">
        <f t="shared" ca="1" si="217"/>
        <v>214.648</v>
      </c>
      <c r="AF479" s="119">
        <f t="shared" ca="1" si="218"/>
        <v>3.9565999999999999</v>
      </c>
      <c r="AG479" s="10">
        <f t="shared" ca="1" si="219"/>
        <v>0</v>
      </c>
      <c r="AH479" s="8">
        <f t="shared" ca="1" si="205"/>
        <v>214.648</v>
      </c>
      <c r="AI479" s="119">
        <f ca="1">IF(AG479=0,AF479*EXP(-m!$P$5*AD479/(m!$P$18*AH479)),AF479*(AH479/AE479)^(-m!$P$5/(m!$P$18*AG479)))</f>
        <v>1.1445213005848618E-8</v>
      </c>
      <c r="AJ479" s="120">
        <f t="shared" ca="1" si="206"/>
        <v>1.1295547007992715E-13</v>
      </c>
      <c r="AK479" s="8">
        <f ca="1">SQRT(m!$P$19*m!$P$18*AH479)</f>
        <v>293.77755637800766</v>
      </c>
      <c r="AL479" s="121">
        <f ca="1">AI479/(m!$P$18*AH479)</f>
        <v>1.8565843583837875E-13</v>
      </c>
      <c r="AM479" s="8">
        <f t="shared" ca="1" si="220"/>
        <v>-58.501999999999981</v>
      </c>
      <c r="AN479" s="17">
        <f t="shared" ca="1" si="221"/>
        <v>1.5155790680683979E-13</v>
      </c>
      <c r="AO479" s="16">
        <f t="shared" ca="1" si="222"/>
        <v>20.780418435122431</v>
      </c>
      <c r="AP479" s="8"/>
      <c r="AQ479" s="8">
        <f t="shared" ca="1" si="223"/>
        <v>12.405943610522353</v>
      </c>
      <c r="AR479" s="15">
        <f ca="1">0.5*m!P$13*AN479*N479*N479</f>
        <v>3.4596367062923524E-6</v>
      </c>
      <c r="AS479" s="18">
        <f t="shared" ca="1" si="207"/>
        <v>0.11506111318504131</v>
      </c>
      <c r="AT479" s="8">
        <f ca="1">OFFSET(m!C$28,0,D479)</f>
        <v>0</v>
      </c>
      <c r="AU479" s="15">
        <f ca="1">AR479*AS479*OFFSET(m!C$25,0,D479)*COS(AQ479/180*PI())</f>
        <v>5.8316208488875783E-6</v>
      </c>
      <c r="AV479" s="15">
        <f ca="1">AR479*AT479*OFFSET(m!C$26,0,D479)*SIN(AQ479/180*PI())</f>
        <v>0</v>
      </c>
      <c r="AW479" s="15">
        <f t="shared" ca="1" si="208"/>
        <v>-5.6753785067223756E-6</v>
      </c>
      <c r="AX479" s="15">
        <f t="shared" ca="1" si="209"/>
        <v>-1.3408506742415361E-6</v>
      </c>
      <c r="AY479" s="8"/>
      <c r="AZ479" s="6">
        <f>MATCH(A479,m!$C$19:$C$24)</f>
        <v>2</v>
      </c>
      <c r="BA479" s="9">
        <f ca="1">1*($D479=BA$3)+($D479&lt;BA$3)*OFFSET(m!$C$18,IF(ISNA($AZ479),1,$AZ479),BA$3)</f>
        <v>0</v>
      </c>
      <c r="BB479" s="9">
        <f ca="1">1*($D479=BB$3)+($D479&lt;BB$3)*OFFSET(m!$C$18,IF(ISNA($AZ479),1,$AZ479),BB$3)</f>
        <v>0</v>
      </c>
      <c r="BC479" s="9">
        <f ca="1">1*($D479=BC$3)+($D479&lt;BC$3)*OFFSET(m!$C$18,IF(ISNA($AZ479),1,$AZ479),BC$3)</f>
        <v>1</v>
      </c>
      <c r="BD479" s="9">
        <f ca="1">1*($D479=BD$3)+($D479&lt;BD$3)*OFFSET(m!$C$18,IF(ISNA($AZ479),1,$AZ479),BD$3)</f>
        <v>0</v>
      </c>
      <c r="BE479" s="8"/>
      <c r="BF479" s="19">
        <f ca="1">m!D$18*BA479*(m!D$14-(m!D$14-m!D$13)*$AN479)*MIN(BL479,m!D$18*m!$O$24)/MAX(m!D$18*m!$O$24,1)</f>
        <v>0</v>
      </c>
      <c r="BG479" s="19">
        <f ca="1">m!E$18*BB479*(m!E$14-(m!E$14-m!E$13)*$AN479)*MIN(BM479,m!E$18*m!$O$24)/MAX(m!E$18*m!$O$24,1)</f>
        <v>0</v>
      </c>
      <c r="BH479" s="19">
        <f ca="1">m!F$18*BC479*(m!F$14-(m!F$14-m!F$13)*$AN479)*MIN(BN479,m!F$18*m!$O$24)/MAX(m!F$18*m!$O$24,1)</f>
        <v>112699.99999998292</v>
      </c>
      <c r="BI479" s="19">
        <f ca="1">m!G$18*BD479*(m!G$14-(m!G$14-m!G$13)*$AN479)*MIN(BO479,m!G$18*m!$O$24)/MAX(m!G$18*m!$O$24,1)</f>
        <v>0</v>
      </c>
      <c r="BJ479" s="8"/>
      <c r="BK479" s="19">
        <f ca="1">m!D$6+IF(D479&lt;=1,m!D$9)+IF(D479&lt;=2,m!E$9)+IF(D479&lt;=3,m!F$9)+IF(D479&lt;=4,m!G$9)+IF(A479&lt;m!D$24,m!D$23)</f>
        <v>135193.05003474819</v>
      </c>
      <c r="BL479" s="19">
        <f ca="1">MAX(BL478-m!D$18*BA478*m!$O$24,0)</f>
        <v>0</v>
      </c>
      <c r="BM479" s="19">
        <f ca="1">MAX(BM478-m!E$18*BB478*m!$O$24,0)</f>
        <v>0</v>
      </c>
      <c r="BN479" s="19">
        <f ca="1">MAX(BN478-m!F$18*BC478*m!$O$24,0)</f>
        <v>64132.439678285235</v>
      </c>
      <c r="BO479" s="19">
        <f ca="1">MAX(BO478-m!G$18*BD478*m!$O$24,0)</f>
        <v>0</v>
      </c>
      <c r="BP479" s="8"/>
      <c r="BQ479" s="15">
        <f t="shared" si="210"/>
        <v>474</v>
      </c>
      <c r="BR479" s="80">
        <f t="shared" ca="1" si="211"/>
        <v>13.292810187492856</v>
      </c>
      <c r="BS479" s="80">
        <f t="shared" ca="1" si="212"/>
        <v>13.292810187492856</v>
      </c>
      <c r="BT479" s="80">
        <f t="shared" ca="1" si="213"/>
        <v>61.048205483827701</v>
      </c>
      <c r="BU479" s="80">
        <f t="shared" ca="1" si="196"/>
        <v>124.05943610522354</v>
      </c>
      <c r="BV479" s="80">
        <f t="shared" ca="1" si="214"/>
        <v>100.36216264188749</v>
      </c>
      <c r="BW479" s="80">
        <f t="shared" ca="1" si="215"/>
        <v>5.4002869522589627</v>
      </c>
      <c r="BX479" s="80">
        <f t="shared" ca="1" si="197"/>
        <v>3.4596367062923526E-9</v>
      </c>
      <c r="BY479" s="8"/>
      <c r="CA479" s="18"/>
      <c r="CB479" s="18"/>
      <c r="CC479" s="10"/>
      <c r="CD479" s="20"/>
      <c r="CE479" s="20"/>
      <c r="CF479" s="18"/>
      <c r="CG479" s="7"/>
      <c r="CH479" s="18"/>
      <c r="CI479" s="18"/>
      <c r="CJ479" s="10"/>
      <c r="CK479" s="20"/>
      <c r="CL479" s="20"/>
      <c r="CM479" s="20"/>
      <c r="CN479" s="20"/>
      <c r="CO479" s="18"/>
      <c r="CP479" s="18"/>
      <c r="CQ479" s="18"/>
      <c r="CR479" s="18"/>
      <c r="CS479" s="18"/>
      <c r="CT479" s="8"/>
      <c r="CU479" s="11"/>
      <c r="CV479" s="7"/>
    </row>
    <row r="480" spans="1:100" x14ac:dyDescent="0.2">
      <c r="A480" s="6">
        <f>A479+m!$O$24</f>
        <v>475</v>
      </c>
      <c r="B480" s="8">
        <f t="shared" si="216"/>
        <v>7.9</v>
      </c>
      <c r="C480" s="8"/>
      <c r="D480" s="12">
        <f t="shared" ca="1" si="198"/>
        <v>3</v>
      </c>
      <c r="E480" s="13">
        <f ca="1">IF(D480,'c'!H480,0)</f>
        <v>13.269358589402911</v>
      </c>
      <c r="F480" s="13">
        <f ca="1">IF(D480,'c'!I480,0)</f>
        <v>13.269358589402911</v>
      </c>
      <c r="G480" s="8"/>
      <c r="H480" s="14">
        <f ca="1">H479+M479*m!$O$24</f>
        <v>200818.81645142421</v>
      </c>
      <c r="I480" s="14">
        <f ca="1">I479+K479*m!$O$24</f>
        <v>1760514.5265752412</v>
      </c>
      <c r="J480" s="8"/>
      <c r="K480" s="15">
        <f ca="1">K479+(U479-Y479)*m!$O$24</f>
        <v>6109.3976237842135</v>
      </c>
      <c r="L480" s="15">
        <f ca="1">K480+m!$L$24</f>
        <v>6396.5533141790893</v>
      </c>
      <c r="M480" s="15">
        <f ca="1">M479+(V479+X479-W479)*m!$O$24</f>
        <v>92.741894063825384</v>
      </c>
      <c r="N480" s="15">
        <f t="shared" ca="1" si="199"/>
        <v>6110.1015036097997</v>
      </c>
      <c r="O480" s="8"/>
      <c r="P480" s="15">
        <f t="shared" ca="1" si="200"/>
        <v>199023.34494091547</v>
      </c>
      <c r="Q480" s="14">
        <f ca="1">m!P$5*SUM(BF480:BI480)</f>
        <v>1105209.4549998345</v>
      </c>
      <c r="R480" s="15">
        <f t="shared" ca="1" si="201"/>
        <v>5.5573865505488662</v>
      </c>
      <c r="S480" s="15">
        <f ca="1">S479+m!$O$24*R479</f>
        <v>7440.8008079709234</v>
      </c>
      <c r="T480" s="8"/>
      <c r="U480" s="16">
        <f t="shared" ca="1" si="202"/>
        <v>5.4090141256781674</v>
      </c>
      <c r="V480" s="16">
        <f t="shared" ca="1" si="203"/>
        <v>1.2755827923399818</v>
      </c>
      <c r="W480" s="16">
        <f ca="1">m!P$6*(1000*m!P$7/(1000*m!P$7+H480))^2</f>
        <v>9.2404935410185445</v>
      </c>
      <c r="X480" s="16">
        <f ca="1">L480*L480/(1000*m!P$7+H480)</f>
        <v>6.2258672761920169</v>
      </c>
      <c r="Y480" s="16">
        <f ca="1">M480*L480/(1000*m!P$7+H480)</f>
        <v>9.0267163427549493E-2</v>
      </c>
      <c r="Z480" s="8"/>
      <c r="AA480" s="14">
        <f ca="1">m!$P$8+H480</f>
        <v>6571918.8164514238</v>
      </c>
      <c r="AB480" s="14">
        <f ca="1">(m!$P$8*H480)/AA480</f>
        <v>194682.37469563173</v>
      </c>
      <c r="AC480" s="14">
        <f ca="1">IF(AB480&lt;=11000,0,IF(AB480&lt;=20000,11000,IF(H480&lt;=32000,20000,IF(AB480&lt;=47000,(m!$P$8*35000/(m!$P$8+35000)),IF(AB480&lt;=51000,47000,IF(AB480&lt;=71000,51000,71000))))))</f>
        <v>71000</v>
      </c>
      <c r="AD480" s="14">
        <f t="shared" ca="1" si="204"/>
        <v>123682.37469563173</v>
      </c>
      <c r="AE480" s="8">
        <f t="shared" ca="1" si="217"/>
        <v>214.648</v>
      </c>
      <c r="AF480" s="119">
        <f t="shared" ca="1" si="218"/>
        <v>3.9565999999999999</v>
      </c>
      <c r="AG480" s="10">
        <f t="shared" ca="1" si="219"/>
        <v>0</v>
      </c>
      <c r="AH480" s="8">
        <f t="shared" ca="1" si="205"/>
        <v>214.648</v>
      </c>
      <c r="AI480" s="119">
        <f ca="1">IF(AG480=0,AF480*EXP(-m!$P$5*AD480/(m!$P$18*AH480)),AF480*(AH480/AE480)^(-m!$P$5/(m!$P$18*AG480)))</f>
        <v>1.1284661924696215E-8</v>
      </c>
      <c r="AJ480" s="120">
        <f t="shared" ca="1" si="206"/>
        <v>1.1137095410506996E-13</v>
      </c>
      <c r="AK480" s="8">
        <f ca="1">SQRT(m!$P$19*m!$P$18*AH480)</f>
        <v>293.77755637800766</v>
      </c>
      <c r="AL480" s="121">
        <f ca="1">AI480/(m!$P$18*AH480)</f>
        <v>1.830540576949852E-13</v>
      </c>
      <c r="AM480" s="8">
        <f t="shared" ca="1" si="220"/>
        <v>-58.501999999999981</v>
      </c>
      <c r="AN480" s="17">
        <f t="shared" ca="1" si="221"/>
        <v>1.4943188383264096E-13</v>
      </c>
      <c r="AO480" s="16">
        <f t="shared" ca="1" si="222"/>
        <v>20.798394468731463</v>
      </c>
      <c r="AP480" s="8"/>
      <c r="AQ480" s="8">
        <f t="shared" ca="1" si="223"/>
        <v>12.399663844419903</v>
      </c>
      <c r="AR480" s="15">
        <f ca="1">0.5*m!P$13*AN480*N480*N480</f>
        <v>3.4170097223375879E-6</v>
      </c>
      <c r="AS480" s="18">
        <f t="shared" ca="1" si="207"/>
        <v>0.11504031718658407</v>
      </c>
      <c r="AT480" s="8">
        <f ca="1">OFFSET(m!C$28,0,D480)</f>
        <v>0</v>
      </c>
      <c r="AU480" s="15">
        <f ca="1">AR480*AS480*OFFSET(m!C$25,0,D480)*COS(AQ480/180*PI())</f>
        <v>5.758865892723253E-6</v>
      </c>
      <c r="AV480" s="15">
        <f ca="1">AR480*AT480*OFFSET(m!C$26,0,D480)*SIN(AQ480/180*PI())</f>
        <v>0</v>
      </c>
      <c r="AW480" s="15">
        <f t="shared" ca="1" si="208"/>
        <v>-5.6051143245941773E-6</v>
      </c>
      <c r="AX480" s="15">
        <f t="shared" ca="1" si="209"/>
        <v>-1.3218281955686798E-6</v>
      </c>
      <c r="AY480" s="8"/>
      <c r="AZ480" s="6">
        <f>MATCH(A480,m!$C$19:$C$24)</f>
        <v>2</v>
      </c>
      <c r="BA480" s="9">
        <f ca="1">1*($D480=BA$3)+($D480&lt;BA$3)*OFFSET(m!$C$18,IF(ISNA($AZ480),1,$AZ480),BA$3)</f>
        <v>0</v>
      </c>
      <c r="BB480" s="9">
        <f ca="1">1*($D480=BB$3)+($D480&lt;BB$3)*OFFSET(m!$C$18,IF(ISNA($AZ480),1,$AZ480),BB$3)</f>
        <v>0</v>
      </c>
      <c r="BC480" s="9">
        <f ca="1">1*($D480=BC$3)+($D480&lt;BC$3)*OFFSET(m!$C$18,IF(ISNA($AZ480),1,$AZ480),BC$3)</f>
        <v>1</v>
      </c>
      <c r="BD480" s="9">
        <f ca="1">1*($D480=BD$3)+($D480&lt;BD$3)*OFFSET(m!$C$18,IF(ISNA($AZ480),1,$AZ480),BD$3)</f>
        <v>0</v>
      </c>
      <c r="BE480" s="8"/>
      <c r="BF480" s="19">
        <f ca="1">m!D$18*BA480*(m!D$14-(m!D$14-m!D$13)*$AN480)*MIN(BL480,m!D$18*m!$O$24)/MAX(m!D$18*m!$O$24,1)</f>
        <v>0</v>
      </c>
      <c r="BG480" s="19">
        <f ca="1">m!E$18*BB480*(m!E$14-(m!E$14-m!E$13)*$AN480)*MIN(BM480,m!E$18*m!$O$24)/MAX(m!E$18*m!$O$24,1)</f>
        <v>0</v>
      </c>
      <c r="BH480" s="19">
        <f ca="1">m!F$18*BC480*(m!F$14-(m!F$14-m!F$13)*$AN480)*MIN(BN480,m!F$18*m!$O$24)/MAX(m!F$18*m!$O$24,1)</f>
        <v>112699.99999998313</v>
      </c>
      <c r="BI480" s="19">
        <f ca="1">m!G$18*BD480*(m!G$14-(m!G$14-m!G$13)*$AN480)*MIN(BO480,m!G$18*m!$O$24)/MAX(m!G$18*m!$O$24,1)</f>
        <v>0</v>
      </c>
      <c r="BJ480" s="8"/>
      <c r="BK480" s="19">
        <f ca="1">m!D$6+IF(D480&lt;=1,m!D$9)+IF(D480&lt;=2,m!E$9)+IF(D480&lt;=3,m!F$9)+IF(D480&lt;=4,m!G$9)+IF(A480&lt;m!D$24,m!D$23)</f>
        <v>135193.05003474819</v>
      </c>
      <c r="BL480" s="19">
        <f ca="1">MAX(BL479-m!D$18*BA479*m!$O$24,0)</f>
        <v>0</v>
      </c>
      <c r="BM480" s="19">
        <f ca="1">MAX(BM479-m!E$18*BB479*m!$O$24,0)</f>
        <v>0</v>
      </c>
      <c r="BN480" s="19">
        <f ca="1">MAX(BN479-m!F$18*BC479*m!$O$24,0)</f>
        <v>63830.29490616727</v>
      </c>
      <c r="BO480" s="19">
        <f ca="1">MAX(BO479-m!G$18*BD479*m!$O$24,0)</f>
        <v>0</v>
      </c>
      <c r="BP480" s="8"/>
      <c r="BQ480" s="15">
        <f t="shared" si="210"/>
        <v>475</v>
      </c>
      <c r="BR480" s="80">
        <f t="shared" ca="1" si="211"/>
        <v>13.269358589402911</v>
      </c>
      <c r="BS480" s="80">
        <f t="shared" ca="1" si="212"/>
        <v>13.269358589402911</v>
      </c>
      <c r="BT480" s="80">
        <f t="shared" ca="1" si="213"/>
        <v>61.101015036097991</v>
      </c>
      <c r="BU480" s="80">
        <f t="shared" ca="1" si="196"/>
        <v>123.99663844419904</v>
      </c>
      <c r="BV480" s="80">
        <f t="shared" ca="1" si="214"/>
        <v>100.4094082257121</v>
      </c>
      <c r="BW480" s="80">
        <f t="shared" ca="1" si="215"/>
        <v>5.4090141256781674</v>
      </c>
      <c r="BX480" s="80">
        <f t="shared" ca="1" si="197"/>
        <v>3.417009722337588E-9</v>
      </c>
      <c r="BY480" s="8"/>
      <c r="CA480" s="18"/>
      <c r="CB480" s="18"/>
      <c r="CC480" s="10"/>
      <c r="CD480" s="20"/>
      <c r="CE480" s="20"/>
      <c r="CF480" s="18"/>
      <c r="CG480" s="7"/>
      <c r="CH480" s="18"/>
      <c r="CI480" s="18"/>
      <c r="CJ480" s="10"/>
      <c r="CK480" s="20"/>
      <c r="CL480" s="20"/>
      <c r="CM480" s="20"/>
      <c r="CN480" s="20"/>
      <c r="CO480" s="18"/>
      <c r="CP480" s="18"/>
      <c r="CQ480" s="18"/>
      <c r="CR480" s="18"/>
      <c r="CS480" s="18"/>
      <c r="CT480" s="8"/>
      <c r="CU480" s="11"/>
      <c r="CV480" s="7"/>
    </row>
    <row r="481" spans="1:100" x14ac:dyDescent="0.2">
      <c r="A481" s="6">
        <f>A480+m!$O$24</f>
        <v>476</v>
      </c>
      <c r="B481" s="8">
        <f t="shared" si="216"/>
        <v>7.9</v>
      </c>
      <c r="C481" s="8"/>
      <c r="D481" s="12">
        <f t="shared" ca="1" si="198"/>
        <v>3</v>
      </c>
      <c r="E481" s="13">
        <f ca="1">IF(D481,'c'!H481,0)</f>
        <v>13.245902463102443</v>
      </c>
      <c r="F481" s="13">
        <f ca="1">IF(D481,'c'!I481,0)</f>
        <v>13.245902463102443</v>
      </c>
      <c r="G481" s="8"/>
      <c r="H481" s="14">
        <f ca="1">H480+M480*m!$O$24</f>
        <v>200911.55834548804</v>
      </c>
      <c r="I481" s="14">
        <f ca="1">I480+K480*m!$O$24</f>
        <v>1766623.9241990254</v>
      </c>
      <c r="J481" s="8"/>
      <c r="K481" s="15">
        <f ca="1">K480+(U480-Y480)*m!$O$24</f>
        <v>6114.7163707464642</v>
      </c>
      <c r="L481" s="15">
        <f ca="1">K481+m!$L$24</f>
        <v>6401.8720611413401</v>
      </c>
      <c r="M481" s="15">
        <f ca="1">M480+(V480+X480-W480)*m!$O$24</f>
        <v>91.002850591338841</v>
      </c>
      <c r="N481" s="15">
        <f t="shared" ca="1" si="199"/>
        <v>6115.3935125624221</v>
      </c>
      <c r="O481" s="8"/>
      <c r="P481" s="15">
        <f t="shared" ca="1" si="200"/>
        <v>198721.20016879748</v>
      </c>
      <c r="Q481" s="14">
        <f ca="1">m!P$5*SUM(BF481:BI481)</f>
        <v>1105209.4549998369</v>
      </c>
      <c r="R481" s="15">
        <f t="shared" ca="1" si="201"/>
        <v>5.5658426927389941</v>
      </c>
      <c r="S481" s="15">
        <f ca="1">S480+m!$O$24*R480</f>
        <v>7446.3581945214719</v>
      </c>
      <c r="T481" s="8"/>
      <c r="U481" s="16">
        <f t="shared" ca="1" si="202"/>
        <v>5.4177670509421425</v>
      </c>
      <c r="V481" s="16">
        <f t="shared" ca="1" si="203"/>
        <v>1.2753058698692985</v>
      </c>
      <c r="W481" s="16">
        <f ca="1">m!P$6*(1000*m!P$7/(1000*m!P$7+H481))^2</f>
        <v>9.2402327457296831</v>
      </c>
      <c r="X481" s="16">
        <f ca="1">L481*L481/(1000*m!P$7+H481)</f>
        <v>6.2361372196886133</v>
      </c>
      <c r="Y481" s="16">
        <f ca="1">M481*L481/(1000*m!P$7+H481)</f>
        <v>8.8646923626467131E-2</v>
      </c>
      <c r="Z481" s="8"/>
      <c r="AA481" s="14">
        <f ca="1">m!$P$8+H481</f>
        <v>6572011.5583454883</v>
      </c>
      <c r="AB481" s="14">
        <f ca="1">(m!$P$8*H481)/AA481</f>
        <v>194769.53410854735</v>
      </c>
      <c r="AC481" s="14">
        <f ca="1">IF(AB481&lt;=11000,0,IF(AB481&lt;=20000,11000,IF(H481&lt;=32000,20000,IF(AB481&lt;=47000,(m!$P$8*35000/(m!$P$8+35000)),IF(AB481&lt;=51000,47000,IF(AB481&lt;=71000,51000,71000))))))</f>
        <v>71000</v>
      </c>
      <c r="AD481" s="14">
        <f t="shared" ca="1" si="204"/>
        <v>123769.53410854735</v>
      </c>
      <c r="AE481" s="8">
        <f t="shared" ca="1" si="217"/>
        <v>214.648</v>
      </c>
      <c r="AF481" s="119">
        <f t="shared" ca="1" si="218"/>
        <v>3.9565999999999999</v>
      </c>
      <c r="AG481" s="10">
        <f t="shared" ca="1" si="219"/>
        <v>0</v>
      </c>
      <c r="AH481" s="8">
        <f t="shared" ca="1" si="205"/>
        <v>214.648</v>
      </c>
      <c r="AI481" s="119">
        <f ca="1">IF(AG481=0,AF481*EXP(-m!$P$5*AD481/(m!$P$18*AH481)),AF481*(AH481/AE481)^(-m!$P$5/(m!$P$18*AG481)))</f>
        <v>1.112927766487276E-8</v>
      </c>
      <c r="AJ481" s="120">
        <f t="shared" ca="1" si="206"/>
        <v>1.0983743069205784E-13</v>
      </c>
      <c r="AK481" s="8">
        <f ca="1">SQRT(m!$P$19*m!$P$18*AH481)</f>
        <v>293.77755637800766</v>
      </c>
      <c r="AL481" s="121">
        <f ca="1">AI481/(m!$P$18*AH481)</f>
        <v>1.8053349310453284E-13</v>
      </c>
      <c r="AM481" s="8">
        <f t="shared" ca="1" si="220"/>
        <v>-58.501999999999981</v>
      </c>
      <c r="AN481" s="17">
        <f t="shared" ca="1" si="221"/>
        <v>1.4737428008533291E-13</v>
      </c>
      <c r="AO481" s="16">
        <f t="shared" ca="1" si="222"/>
        <v>20.816408128514965</v>
      </c>
      <c r="AP481" s="8"/>
      <c r="AQ481" s="8">
        <f t="shared" ca="1" si="223"/>
        <v>12.393255498102159</v>
      </c>
      <c r="AR481" s="15">
        <f ca="1">0.5*m!P$13*AN481*N481*N481</f>
        <v>3.3757992008624278E-6</v>
      </c>
      <c r="AS481" s="18">
        <f t="shared" ca="1" si="207"/>
        <v>0.1150195136890636</v>
      </c>
      <c r="AT481" s="8">
        <f ca="1">OFFSET(m!C$28,0,D481)</f>
        <v>0</v>
      </c>
      <c r="AU481" s="15">
        <f ca="1">AR481*AS481*OFFSET(m!C$25,0,D481)*COS(AQ481/180*PI())</f>
        <v>5.6885226275131485E-6</v>
      </c>
      <c r="AV481" s="15">
        <f ca="1">AR481*AT481*OFFSET(m!C$26,0,D481)*SIN(AQ481/180*PI())</f>
        <v>0</v>
      </c>
      <c r="AW481" s="15">
        <f t="shared" ca="1" si="208"/>
        <v>-5.5371831654968584E-6</v>
      </c>
      <c r="AX481" s="15">
        <f t="shared" ca="1" si="209"/>
        <v>-1.3034156188519777E-6</v>
      </c>
      <c r="AY481" s="8"/>
      <c r="AZ481" s="6">
        <f>MATCH(A481,m!$C$19:$C$24)</f>
        <v>2</v>
      </c>
      <c r="BA481" s="9">
        <f ca="1">1*($D481=BA$3)+($D481&lt;BA$3)*OFFSET(m!$C$18,IF(ISNA($AZ481),1,$AZ481),BA$3)</f>
        <v>0</v>
      </c>
      <c r="BB481" s="9">
        <f ca="1">1*($D481=BB$3)+($D481&lt;BB$3)*OFFSET(m!$C$18,IF(ISNA($AZ481),1,$AZ481),BB$3)</f>
        <v>0</v>
      </c>
      <c r="BC481" s="9">
        <f ca="1">1*($D481=BC$3)+($D481&lt;BC$3)*OFFSET(m!$C$18,IF(ISNA($AZ481),1,$AZ481),BC$3)</f>
        <v>1</v>
      </c>
      <c r="BD481" s="9">
        <f ca="1">1*($D481=BD$3)+($D481&lt;BD$3)*OFFSET(m!$C$18,IF(ISNA($AZ481),1,$AZ481),BD$3)</f>
        <v>0</v>
      </c>
      <c r="BE481" s="8"/>
      <c r="BF481" s="19">
        <f ca="1">m!D$18*BA481*(m!D$14-(m!D$14-m!D$13)*$AN481)*MIN(BL481,m!D$18*m!$O$24)/MAX(m!D$18*m!$O$24,1)</f>
        <v>0</v>
      </c>
      <c r="BG481" s="19">
        <f ca="1">m!E$18*BB481*(m!E$14-(m!E$14-m!E$13)*$AN481)*MIN(BM481,m!E$18*m!$O$24)/MAX(m!E$18*m!$O$24,1)</f>
        <v>0</v>
      </c>
      <c r="BH481" s="19">
        <f ca="1">m!F$18*BC481*(m!F$14-(m!F$14-m!F$13)*$AN481)*MIN(BN481,m!F$18*m!$O$24)/MAX(m!F$18*m!$O$24,1)</f>
        <v>112699.99999998338</v>
      </c>
      <c r="BI481" s="19">
        <f ca="1">m!G$18*BD481*(m!G$14-(m!G$14-m!G$13)*$AN481)*MIN(BO481,m!G$18*m!$O$24)/MAX(m!G$18*m!$O$24,1)</f>
        <v>0</v>
      </c>
      <c r="BJ481" s="8"/>
      <c r="BK481" s="19">
        <f ca="1">m!D$6+IF(D481&lt;=1,m!D$9)+IF(D481&lt;=2,m!E$9)+IF(D481&lt;=3,m!F$9)+IF(D481&lt;=4,m!G$9)+IF(A481&lt;m!D$24,m!D$23)</f>
        <v>135193.05003474819</v>
      </c>
      <c r="BL481" s="19">
        <f ca="1">MAX(BL480-m!D$18*BA480*m!$O$24,0)</f>
        <v>0</v>
      </c>
      <c r="BM481" s="19">
        <f ca="1">MAX(BM480-m!E$18*BB480*m!$O$24,0)</f>
        <v>0</v>
      </c>
      <c r="BN481" s="19">
        <f ca="1">MAX(BN480-m!F$18*BC480*m!$O$24,0)</f>
        <v>63528.150134049305</v>
      </c>
      <c r="BO481" s="19">
        <f ca="1">MAX(BO480-m!G$18*BD480*m!$O$24,0)</f>
        <v>0</v>
      </c>
      <c r="BP481" s="8"/>
      <c r="BQ481" s="15">
        <f t="shared" si="210"/>
        <v>476</v>
      </c>
      <c r="BR481" s="80">
        <f t="shared" ca="1" si="211"/>
        <v>13.245902463102443</v>
      </c>
      <c r="BS481" s="80">
        <f t="shared" ca="1" si="212"/>
        <v>13.245902463102443</v>
      </c>
      <c r="BT481" s="80">
        <f t="shared" ca="1" si="213"/>
        <v>61.153935125624216</v>
      </c>
      <c r="BU481" s="80">
        <f t="shared" ca="1" si="196"/>
        <v>123.93255498102158</v>
      </c>
      <c r="BV481" s="80">
        <f t="shared" ca="1" si="214"/>
        <v>100.45577917274402</v>
      </c>
      <c r="BW481" s="80">
        <f t="shared" ca="1" si="215"/>
        <v>5.4177670509421425</v>
      </c>
      <c r="BX481" s="80">
        <f t="shared" ca="1" si="197"/>
        <v>3.375799200862428E-9</v>
      </c>
      <c r="BY481" s="8"/>
      <c r="CA481" s="18"/>
      <c r="CB481" s="18"/>
      <c r="CC481" s="10"/>
      <c r="CD481" s="20"/>
      <c r="CE481" s="20"/>
      <c r="CF481" s="18"/>
      <c r="CG481" s="7"/>
      <c r="CH481" s="18"/>
      <c r="CI481" s="18"/>
      <c r="CJ481" s="10"/>
      <c r="CK481" s="20"/>
      <c r="CL481" s="20"/>
      <c r="CM481" s="20"/>
      <c r="CN481" s="20"/>
      <c r="CO481" s="18"/>
      <c r="CP481" s="18"/>
      <c r="CQ481" s="18"/>
      <c r="CR481" s="18"/>
      <c r="CS481" s="18"/>
      <c r="CT481" s="8"/>
      <c r="CU481" s="11"/>
      <c r="CV481" s="7"/>
    </row>
    <row r="482" spans="1:100" x14ac:dyDescent="0.2">
      <c r="A482" s="6">
        <f>A481+m!$O$24</f>
        <v>477</v>
      </c>
      <c r="B482" s="8">
        <f t="shared" si="216"/>
        <v>7.9</v>
      </c>
      <c r="C482" s="8"/>
      <c r="D482" s="12">
        <f t="shared" ca="1" si="198"/>
        <v>3</v>
      </c>
      <c r="E482" s="13">
        <f ca="1">IF(D482,'c'!H482,0)</f>
        <v>13.22244181514446</v>
      </c>
      <c r="F482" s="13">
        <f ca="1">IF(D482,'c'!I482,0)</f>
        <v>13.22244181514446</v>
      </c>
      <c r="G482" s="8"/>
      <c r="H482" s="14">
        <f ca="1">H481+M481*m!$O$24</f>
        <v>201002.56119607939</v>
      </c>
      <c r="I482" s="14">
        <f ca="1">I481+K481*m!$O$24</f>
        <v>1772738.6405697719</v>
      </c>
      <c r="J482" s="8"/>
      <c r="K482" s="15">
        <f ca="1">K481+(U481-Y481)*m!$O$24</f>
        <v>6120.0454908737802</v>
      </c>
      <c r="L482" s="15">
        <f ca="1">K482+m!$L$24</f>
        <v>6407.201181268656</v>
      </c>
      <c r="M482" s="15">
        <f ca="1">M481+(V481+X481-W481)*m!$O$24</f>
        <v>89.274060935167071</v>
      </c>
      <c r="N482" s="15">
        <f t="shared" ca="1" si="199"/>
        <v>6120.6965835859201</v>
      </c>
      <c r="O482" s="8"/>
      <c r="P482" s="15">
        <f t="shared" ca="1" si="200"/>
        <v>198419.05539667953</v>
      </c>
      <c r="Q482" s="14">
        <f ca="1">m!P$5*SUM(BF482:BI482)</f>
        <v>1105209.4549998392</v>
      </c>
      <c r="R482" s="15">
        <f t="shared" ca="1" si="201"/>
        <v>5.574324607961759</v>
      </c>
      <c r="S482" s="15">
        <f ca="1">S481+m!$O$24*R481</f>
        <v>7451.9240372142112</v>
      </c>
      <c r="T482" s="8"/>
      <c r="U482" s="16">
        <f t="shared" ca="1" si="202"/>
        <v>5.4265458450223196</v>
      </c>
      <c r="V482" s="16">
        <f t="shared" ca="1" si="203"/>
        <v>1.2750274610702363</v>
      </c>
      <c r="W482" s="16">
        <f ca="1">m!P$6*(1000*m!P$7/(1000*m!P$7+H482))^2</f>
        <v>9.2399768514582998</v>
      </c>
      <c r="X482" s="16">
        <f ca="1">L482*L482/(1000*m!P$7+H482)</f>
        <v>6.2464373607978549</v>
      </c>
      <c r="Y482" s="16">
        <f ca="1">M482*L482/(1000*m!P$7+H482)</f>
        <v>8.7034075222397742E-2</v>
      </c>
      <c r="Z482" s="8"/>
      <c r="AA482" s="14">
        <f ca="1">m!$P$8+H482</f>
        <v>6572102.5611960795</v>
      </c>
      <c r="AB482" s="14">
        <f ca="1">(m!$P$8*H482)/AA482</f>
        <v>194855.0567663812</v>
      </c>
      <c r="AC482" s="14">
        <f ca="1">IF(AB482&lt;=11000,0,IF(AB482&lt;=20000,11000,IF(H482&lt;=32000,20000,IF(AB482&lt;=47000,(m!$P$8*35000/(m!$P$8+35000)),IF(AB482&lt;=51000,47000,IF(AB482&lt;=71000,51000,71000))))))</f>
        <v>71000</v>
      </c>
      <c r="AD482" s="14">
        <f t="shared" ca="1" si="204"/>
        <v>123855.0567663812</v>
      </c>
      <c r="AE482" s="8">
        <f t="shared" ca="1" si="217"/>
        <v>214.648</v>
      </c>
      <c r="AF482" s="119">
        <f t="shared" ca="1" si="218"/>
        <v>3.9565999999999999</v>
      </c>
      <c r="AG482" s="10">
        <f t="shared" ca="1" si="219"/>
        <v>0</v>
      </c>
      <c r="AH482" s="8">
        <f t="shared" ca="1" si="205"/>
        <v>214.648</v>
      </c>
      <c r="AI482" s="119">
        <f ca="1">IF(AG482=0,AF482*EXP(-m!$P$5*AD482/(m!$P$18*AH482)),AF482*(AH482/AE482)^(-m!$P$5/(m!$P$18*AG482)))</f>
        <v>1.0978891199772871E-8</v>
      </c>
      <c r="AJ482" s="120">
        <f t="shared" ca="1" si="206"/>
        <v>1.0835323167799528E-13</v>
      </c>
      <c r="AK482" s="8">
        <f ca="1">SQRT(m!$P$19*m!$P$18*AH482)</f>
        <v>293.77755637800766</v>
      </c>
      <c r="AL482" s="121">
        <f ca="1">AI482/(m!$P$18*AH482)</f>
        <v>1.7809400020322636E-13</v>
      </c>
      <c r="AM482" s="8">
        <f t="shared" ca="1" si="220"/>
        <v>-58.501999999999981</v>
      </c>
      <c r="AN482" s="17">
        <f t="shared" ca="1" si="221"/>
        <v>1.4538285730875621E-13</v>
      </c>
      <c r="AO482" s="16">
        <f t="shared" ca="1" si="222"/>
        <v>20.834459442879751</v>
      </c>
      <c r="AP482" s="8"/>
      <c r="AQ482" s="8">
        <f t="shared" ca="1" si="223"/>
        <v>12.38671858972762</v>
      </c>
      <c r="AR482" s="15">
        <f ca="1">0.5*m!P$13*AN482*N482*N482</f>
        <v>3.3359612348406498E-6</v>
      </c>
      <c r="AS482" s="18">
        <f t="shared" ca="1" si="207"/>
        <v>0.11499870279192084</v>
      </c>
      <c r="AT482" s="8">
        <f ca="1">OFFSET(m!C$28,0,D482)</f>
        <v>0</v>
      </c>
      <c r="AU482" s="15">
        <f ca="1">AR482*AS482*OFFSET(m!C$25,0,D482)*COS(AQ482/180*PI())</f>
        <v>5.6205158723758732E-6</v>
      </c>
      <c r="AV482" s="15">
        <f ca="1">AR482*AT482*OFFSET(m!C$26,0,D482)*SIN(AQ482/180*PI())</f>
        <v>0</v>
      </c>
      <c r="AW482" s="15">
        <f t="shared" ca="1" si="208"/>
        <v>-5.4715125507250543E-6</v>
      </c>
      <c r="AX482" s="15">
        <f t="shared" ca="1" si="209"/>
        <v>-1.2855928900267506E-6</v>
      </c>
      <c r="AY482" s="8"/>
      <c r="AZ482" s="6">
        <f>MATCH(A482,m!$C$19:$C$24)</f>
        <v>2</v>
      </c>
      <c r="BA482" s="9">
        <f ca="1">1*($D482=BA$3)+($D482&lt;BA$3)*OFFSET(m!$C$18,IF(ISNA($AZ482),1,$AZ482),BA$3)</f>
        <v>0</v>
      </c>
      <c r="BB482" s="9">
        <f ca="1">1*($D482=BB$3)+($D482&lt;BB$3)*OFFSET(m!$C$18,IF(ISNA($AZ482),1,$AZ482),BB$3)</f>
        <v>0</v>
      </c>
      <c r="BC482" s="9">
        <f ca="1">1*($D482=BC$3)+($D482&lt;BC$3)*OFFSET(m!$C$18,IF(ISNA($AZ482),1,$AZ482),BC$3)</f>
        <v>1</v>
      </c>
      <c r="BD482" s="9">
        <f ca="1">1*($D482=BD$3)+($D482&lt;BD$3)*OFFSET(m!$C$18,IF(ISNA($AZ482),1,$AZ482),BD$3)</f>
        <v>0</v>
      </c>
      <c r="BE482" s="8"/>
      <c r="BF482" s="19">
        <f ca="1">m!D$18*BA482*(m!D$14-(m!D$14-m!D$13)*$AN482)*MIN(BL482,m!D$18*m!$O$24)/MAX(m!D$18*m!$O$24,1)</f>
        <v>0</v>
      </c>
      <c r="BG482" s="19">
        <f ca="1">m!E$18*BB482*(m!E$14-(m!E$14-m!E$13)*$AN482)*MIN(BM482,m!E$18*m!$O$24)/MAX(m!E$18*m!$O$24,1)</f>
        <v>0</v>
      </c>
      <c r="BH482" s="19">
        <f ca="1">m!F$18*BC482*(m!F$14-(m!F$14-m!F$13)*$AN482)*MIN(BN482,m!F$18*m!$O$24)/MAX(m!F$18*m!$O$24,1)</f>
        <v>112699.99999998361</v>
      </c>
      <c r="BI482" s="19">
        <f ca="1">m!G$18*BD482*(m!G$14-(m!G$14-m!G$13)*$AN482)*MIN(BO482,m!G$18*m!$O$24)/MAX(m!G$18*m!$O$24,1)</f>
        <v>0</v>
      </c>
      <c r="BJ482" s="8"/>
      <c r="BK482" s="19">
        <f ca="1">m!D$6+IF(D482&lt;=1,m!D$9)+IF(D482&lt;=2,m!E$9)+IF(D482&lt;=3,m!F$9)+IF(D482&lt;=4,m!G$9)+IF(A482&lt;m!D$24,m!D$23)</f>
        <v>135193.05003474819</v>
      </c>
      <c r="BL482" s="19">
        <f ca="1">MAX(BL481-m!D$18*BA481*m!$O$24,0)</f>
        <v>0</v>
      </c>
      <c r="BM482" s="19">
        <f ca="1">MAX(BM481-m!E$18*BB481*m!$O$24,0)</f>
        <v>0</v>
      </c>
      <c r="BN482" s="19">
        <f ca="1">MAX(BN481-m!F$18*BC481*m!$O$24,0)</f>
        <v>63226.00536193134</v>
      </c>
      <c r="BO482" s="19">
        <f ca="1">MAX(BO481-m!G$18*BD481*m!$O$24,0)</f>
        <v>0</v>
      </c>
      <c r="BP482" s="8"/>
      <c r="BQ482" s="15">
        <f t="shared" si="210"/>
        <v>477</v>
      </c>
      <c r="BR482" s="80">
        <f t="shared" ca="1" si="211"/>
        <v>13.222441815144458</v>
      </c>
      <c r="BS482" s="80">
        <f t="shared" ca="1" si="212"/>
        <v>13.222441815144458</v>
      </c>
      <c r="BT482" s="80">
        <f t="shared" ca="1" si="213"/>
        <v>61.206965835859208</v>
      </c>
      <c r="BU482" s="80">
        <f t="shared" ca="1" si="196"/>
        <v>123.86718589727619</v>
      </c>
      <c r="BV482" s="80">
        <f t="shared" ca="1" si="214"/>
        <v>100.50128059803968</v>
      </c>
      <c r="BW482" s="80">
        <f t="shared" ca="1" si="215"/>
        <v>5.4265458450223196</v>
      </c>
      <c r="BX482" s="80">
        <f t="shared" ca="1" si="197"/>
        <v>3.3359612348406502E-9</v>
      </c>
      <c r="BY482" s="8"/>
      <c r="CA482" s="18"/>
      <c r="CB482" s="18"/>
      <c r="CC482" s="10"/>
      <c r="CD482" s="20"/>
      <c r="CE482" s="20"/>
      <c r="CF482" s="18"/>
      <c r="CG482" s="7"/>
      <c r="CH482" s="18"/>
      <c r="CI482" s="18"/>
      <c r="CJ482" s="10"/>
      <c r="CK482" s="20"/>
      <c r="CL482" s="20"/>
      <c r="CM482" s="20"/>
      <c r="CN482" s="20"/>
      <c r="CO482" s="18"/>
      <c r="CP482" s="18"/>
      <c r="CQ482" s="18"/>
      <c r="CR482" s="18"/>
      <c r="CS482" s="18"/>
      <c r="CT482" s="8"/>
      <c r="CU482" s="11"/>
      <c r="CV482" s="7"/>
    </row>
    <row r="483" spans="1:100" x14ac:dyDescent="0.2">
      <c r="A483" s="6">
        <f>A482+m!$O$24</f>
        <v>478</v>
      </c>
      <c r="B483" s="8">
        <f t="shared" si="216"/>
        <v>7.9</v>
      </c>
      <c r="C483" s="8"/>
      <c r="D483" s="12">
        <f t="shared" ca="1" si="198"/>
        <v>3</v>
      </c>
      <c r="E483" s="13">
        <f ca="1">IF(D483,'c'!H483,0)</f>
        <v>13.198976652090568</v>
      </c>
      <c r="F483" s="13">
        <f ca="1">IF(D483,'c'!I483,0)</f>
        <v>13.198976652090568</v>
      </c>
      <c r="G483" s="8"/>
      <c r="H483" s="14">
        <f ca="1">H482+M482*m!$O$24</f>
        <v>201091.83525701455</v>
      </c>
      <c r="I483" s="14">
        <f ca="1">I482+K482*m!$O$24</f>
        <v>1778858.6860606456</v>
      </c>
      <c r="J483" s="8"/>
      <c r="K483" s="15">
        <f ca="1">K482+(U482-Y482)*m!$O$24</f>
        <v>6125.3850026435803</v>
      </c>
      <c r="L483" s="15">
        <f ca="1">K483+m!$L$24</f>
        <v>6412.5406930384561</v>
      </c>
      <c r="M483" s="15">
        <f ca="1">M482+(V482+X482-W482)*m!$O$24</f>
        <v>87.55554890557687</v>
      </c>
      <c r="N483" s="15">
        <f t="shared" ca="1" si="199"/>
        <v>6126.0107251583431</v>
      </c>
      <c r="O483" s="8"/>
      <c r="P483" s="15">
        <f t="shared" ca="1" si="200"/>
        <v>198116.91062456157</v>
      </c>
      <c r="Q483" s="14">
        <f ca="1">m!P$5*SUM(BF483:BI483)</f>
        <v>1105209.4549998417</v>
      </c>
      <c r="R483" s="15">
        <f t="shared" ca="1" si="201"/>
        <v>5.5828324142254768</v>
      </c>
      <c r="S483" s="15">
        <f ca="1">S482+m!$O$24*R482</f>
        <v>7457.4983618221731</v>
      </c>
      <c r="T483" s="8"/>
      <c r="U483" s="16">
        <f t="shared" ca="1" si="202"/>
        <v>5.4353506256050164</v>
      </c>
      <c r="V483" s="16">
        <f t="shared" ca="1" si="203"/>
        <v>1.2747475600089453</v>
      </c>
      <c r="W483" s="16">
        <f ca="1">m!P$6*(1000*m!P$7/(1000*m!P$7+H483))^2</f>
        <v>9.2397258287630848</v>
      </c>
      <c r="X483" s="16">
        <f ca="1">L483*L483/(1000*m!P$7+H483)</f>
        <v>6.2567677832042534</v>
      </c>
      <c r="Y483" s="16">
        <f ca="1">M483*L483/(1000*m!P$7+H483)</f>
        <v>8.5428656730068497E-2</v>
      </c>
      <c r="Z483" s="8"/>
      <c r="AA483" s="14">
        <f ca="1">m!$P$8+H483</f>
        <v>6572191.8352570143</v>
      </c>
      <c r="AB483" s="14">
        <f ca="1">(m!$P$8*H483)/AA483</f>
        <v>194938.95244094974</v>
      </c>
      <c r="AC483" s="14">
        <f ca="1">IF(AB483&lt;=11000,0,IF(AB483&lt;=20000,11000,IF(H483&lt;=32000,20000,IF(AB483&lt;=47000,(m!$P$8*35000/(m!$P$8+35000)),IF(AB483&lt;=51000,47000,IF(AB483&lt;=71000,51000,71000))))))</f>
        <v>71000</v>
      </c>
      <c r="AD483" s="14">
        <f t="shared" ca="1" si="204"/>
        <v>123938.95244094974</v>
      </c>
      <c r="AE483" s="8">
        <f t="shared" ca="1" si="217"/>
        <v>214.648</v>
      </c>
      <c r="AF483" s="119">
        <f t="shared" ca="1" si="218"/>
        <v>3.9565999999999999</v>
      </c>
      <c r="AG483" s="10">
        <f t="shared" ca="1" si="219"/>
        <v>0</v>
      </c>
      <c r="AH483" s="8">
        <f t="shared" ca="1" si="205"/>
        <v>214.648</v>
      </c>
      <c r="AI483" s="119">
        <f ca="1">IF(AG483=0,AF483*EXP(-m!$P$5*AD483/(m!$P$18*AH483)),AF483*(AH483/AE483)^(-m!$P$5/(m!$P$18*AG483)))</f>
        <v>1.083334036143454E-8</v>
      </c>
      <c r="AJ483" s="120">
        <f t="shared" ca="1" si="206"/>
        <v>1.0691675658953407E-13</v>
      </c>
      <c r="AK483" s="8">
        <f ca="1">SQRT(m!$P$19*m!$P$18*AH483)</f>
        <v>293.77755637800766</v>
      </c>
      <c r="AL483" s="121">
        <f ca="1">AI483/(m!$P$18*AH483)</f>
        <v>1.7573294838470184E-13</v>
      </c>
      <c r="AM483" s="8">
        <f t="shared" ca="1" si="220"/>
        <v>-58.501999999999981</v>
      </c>
      <c r="AN483" s="17">
        <f t="shared" ca="1" si="221"/>
        <v>1.4345546806914434E-13</v>
      </c>
      <c r="AO483" s="16">
        <f t="shared" ca="1" si="222"/>
        <v>20.852548440684558</v>
      </c>
      <c r="AP483" s="8"/>
      <c r="AQ483" s="8">
        <f t="shared" ca="1" si="223"/>
        <v>12.380053137625467</v>
      </c>
      <c r="AR483" s="15">
        <f ca="1">0.5*m!P$13*AN483*N483*N483</f>
        <v>3.2974536941202632E-6</v>
      </c>
      <c r="AS483" s="18">
        <f t="shared" ca="1" si="207"/>
        <v>0.11497788459392667</v>
      </c>
      <c r="AT483" s="8">
        <f ca="1">OFFSET(m!C$28,0,D483)</f>
        <v>0</v>
      </c>
      <c r="AU483" s="15">
        <f ca="1">AR483*AS483*OFFSET(m!C$25,0,D483)*COS(AQ483/180*PI())</f>
        <v>5.5547734914728759E-6</v>
      </c>
      <c r="AV483" s="15">
        <f ca="1">AR483*AT483*OFFSET(m!C$26,0,D483)*SIN(AQ483/180*PI())</f>
        <v>0</v>
      </c>
      <c r="AW483" s="15">
        <f t="shared" ca="1" si="208"/>
        <v>-5.4080329359683157E-6</v>
      </c>
      <c r="AX483" s="15">
        <f t="shared" ca="1" si="209"/>
        <v>-1.2683407685049308E-6</v>
      </c>
      <c r="AY483" s="8"/>
      <c r="AZ483" s="6">
        <f>MATCH(A483,m!$C$19:$C$24)</f>
        <v>2</v>
      </c>
      <c r="BA483" s="9">
        <f ca="1">1*($D483=BA$3)+($D483&lt;BA$3)*OFFSET(m!$C$18,IF(ISNA($AZ483),1,$AZ483),BA$3)</f>
        <v>0</v>
      </c>
      <c r="BB483" s="9">
        <f ca="1">1*($D483=BB$3)+($D483&lt;BB$3)*OFFSET(m!$C$18,IF(ISNA($AZ483),1,$AZ483),BB$3)</f>
        <v>0</v>
      </c>
      <c r="BC483" s="9">
        <f ca="1">1*($D483=BC$3)+($D483&lt;BC$3)*OFFSET(m!$C$18,IF(ISNA($AZ483),1,$AZ483),BC$3)</f>
        <v>1</v>
      </c>
      <c r="BD483" s="9">
        <f ca="1">1*($D483=BD$3)+($D483&lt;BD$3)*OFFSET(m!$C$18,IF(ISNA($AZ483),1,$AZ483),BD$3)</f>
        <v>0</v>
      </c>
      <c r="BE483" s="8"/>
      <c r="BF483" s="19">
        <f ca="1">m!D$18*BA483*(m!D$14-(m!D$14-m!D$13)*$AN483)*MIN(BL483,m!D$18*m!$O$24)/MAX(m!D$18*m!$O$24,1)</f>
        <v>0</v>
      </c>
      <c r="BG483" s="19">
        <f ca="1">m!E$18*BB483*(m!E$14-(m!E$14-m!E$13)*$AN483)*MIN(BM483,m!E$18*m!$O$24)/MAX(m!E$18*m!$O$24,1)</f>
        <v>0</v>
      </c>
      <c r="BH483" s="19">
        <f ca="1">m!F$18*BC483*(m!F$14-(m!F$14-m!F$13)*$AN483)*MIN(BN483,m!F$18*m!$O$24)/MAX(m!F$18*m!$O$24,1)</f>
        <v>112699.99999998386</v>
      </c>
      <c r="BI483" s="19">
        <f ca="1">m!G$18*BD483*(m!G$14-(m!G$14-m!G$13)*$AN483)*MIN(BO483,m!G$18*m!$O$24)/MAX(m!G$18*m!$O$24,1)</f>
        <v>0</v>
      </c>
      <c r="BJ483" s="8"/>
      <c r="BK483" s="19">
        <f ca="1">m!D$6+IF(D483&lt;=1,m!D$9)+IF(D483&lt;=2,m!E$9)+IF(D483&lt;=3,m!F$9)+IF(D483&lt;=4,m!G$9)+IF(A483&lt;m!D$24,m!D$23)</f>
        <v>135193.05003474819</v>
      </c>
      <c r="BL483" s="19">
        <f ca="1">MAX(BL482-m!D$18*BA482*m!$O$24,0)</f>
        <v>0</v>
      </c>
      <c r="BM483" s="19">
        <f ca="1">MAX(BM482-m!E$18*BB482*m!$O$24,0)</f>
        <v>0</v>
      </c>
      <c r="BN483" s="19">
        <f ca="1">MAX(BN482-m!F$18*BC482*m!$O$24,0)</f>
        <v>62923.860589813376</v>
      </c>
      <c r="BO483" s="19">
        <f ca="1">MAX(BO482-m!G$18*BD482*m!$O$24,0)</f>
        <v>0</v>
      </c>
      <c r="BP483" s="8"/>
      <c r="BQ483" s="15">
        <f t="shared" si="210"/>
        <v>478</v>
      </c>
      <c r="BR483" s="80">
        <f t="shared" ca="1" si="211"/>
        <v>13.198976652090568</v>
      </c>
      <c r="BS483" s="80">
        <f t="shared" ca="1" si="212"/>
        <v>13.198976652090568</v>
      </c>
      <c r="BT483" s="80">
        <f t="shared" ca="1" si="213"/>
        <v>61.260107251583428</v>
      </c>
      <c r="BU483" s="80">
        <f t="shared" ca="1" si="196"/>
        <v>123.80053137625467</v>
      </c>
      <c r="BV483" s="80">
        <f t="shared" ca="1" si="214"/>
        <v>100.54591762850728</v>
      </c>
      <c r="BW483" s="80">
        <f t="shared" ca="1" si="215"/>
        <v>5.4353506256050164</v>
      </c>
      <c r="BX483" s="80">
        <f t="shared" ca="1" si="197"/>
        <v>3.2974536941202633E-9</v>
      </c>
      <c r="BY483" s="8"/>
      <c r="CA483" s="18"/>
      <c r="CB483" s="18"/>
      <c r="CC483" s="10"/>
      <c r="CD483" s="20"/>
      <c r="CE483" s="20"/>
      <c r="CF483" s="18"/>
      <c r="CG483" s="7"/>
      <c r="CH483" s="18"/>
      <c r="CI483" s="18"/>
      <c r="CJ483" s="10"/>
      <c r="CK483" s="20"/>
      <c r="CL483" s="20"/>
      <c r="CM483" s="20"/>
      <c r="CN483" s="20"/>
      <c r="CO483" s="18"/>
      <c r="CP483" s="18"/>
      <c r="CQ483" s="18"/>
      <c r="CR483" s="18"/>
      <c r="CS483" s="18"/>
      <c r="CT483" s="8"/>
      <c r="CU483" s="11"/>
      <c r="CV483" s="7"/>
    </row>
    <row r="484" spans="1:100" x14ac:dyDescent="0.2">
      <c r="A484" s="6">
        <f>A483+m!$O$24</f>
        <v>479</v>
      </c>
      <c r="B484" s="8">
        <f t="shared" si="216"/>
        <v>7.9</v>
      </c>
      <c r="C484" s="8"/>
      <c r="D484" s="12">
        <f t="shared" ca="1" si="198"/>
        <v>3</v>
      </c>
      <c r="E484" s="13">
        <f ca="1">IF(D484,'c'!H484,0)</f>
        <v>13.175506980510951</v>
      </c>
      <c r="F484" s="13">
        <f ca="1">IF(D484,'c'!I484,0)</f>
        <v>13.175506980510951</v>
      </c>
      <c r="G484" s="8"/>
      <c r="H484" s="14">
        <f ca="1">H483+M483*m!$O$24</f>
        <v>201179.39080592012</v>
      </c>
      <c r="I484" s="14">
        <f ca="1">I483+K483*m!$O$24</f>
        <v>1784984.0710632892</v>
      </c>
      <c r="J484" s="8"/>
      <c r="K484" s="15">
        <f ca="1">K483+(U483-Y483)*m!$O$24</f>
        <v>6130.734924612455</v>
      </c>
      <c r="L484" s="15">
        <f ca="1">K484+m!$L$24</f>
        <v>6417.8906150073308</v>
      </c>
      <c r="M484" s="15">
        <f ca="1">M483+(V483+X483-W483)*m!$O$24</f>
        <v>85.847338420026986</v>
      </c>
      <c r="N484" s="15">
        <f t="shared" ca="1" si="199"/>
        <v>6131.3359458911309</v>
      </c>
      <c r="O484" s="8"/>
      <c r="P484" s="15">
        <f t="shared" ca="1" si="200"/>
        <v>197814.76585244358</v>
      </c>
      <c r="Q484" s="14">
        <f ca="1">m!P$5*SUM(BF484:BI484)</f>
        <v>1105209.4549998436</v>
      </c>
      <c r="R484" s="15">
        <f t="shared" ca="1" si="201"/>
        <v>5.5913662302600056</v>
      </c>
      <c r="S484" s="15">
        <f ca="1">S483+m!$O$24*R483</f>
        <v>7463.0811942363989</v>
      </c>
      <c r="T484" s="8"/>
      <c r="U484" s="16">
        <f t="shared" ca="1" si="202"/>
        <v>5.444181511096903</v>
      </c>
      <c r="V484" s="16">
        <f t="shared" ca="1" si="203"/>
        <v>1.2744661607167924</v>
      </c>
      <c r="W484" s="16">
        <f ca="1">m!P$6*(1000*m!P$7/(1000*m!P$7+H484))^2</f>
        <v>9.2394796481520931</v>
      </c>
      <c r="X484" s="16">
        <f ca="1">L484*L484/(1000*m!P$7+H484)</f>
        <v>6.2671285709216269</v>
      </c>
      <c r="Y484" s="16">
        <f ca="1">M484*L484/(1000*m!P$7+H484)</f>
        <v>8.3830706944685834E-2</v>
      </c>
      <c r="Z484" s="8"/>
      <c r="AA484" s="14">
        <f ca="1">m!$P$8+H484</f>
        <v>6572279.3908059206</v>
      </c>
      <c r="AB484" s="14">
        <f ca="1">(m!$P$8*H484)/AA484</f>
        <v>195021.23092281169</v>
      </c>
      <c r="AC484" s="14">
        <f ca="1">IF(AB484&lt;=11000,0,IF(AB484&lt;=20000,11000,IF(H484&lt;=32000,20000,IF(AB484&lt;=47000,(m!$P$8*35000/(m!$P$8+35000)),IF(AB484&lt;=51000,47000,IF(AB484&lt;=71000,51000,71000))))))</f>
        <v>71000</v>
      </c>
      <c r="AD484" s="14">
        <f t="shared" ca="1" si="204"/>
        <v>124021.23092281169</v>
      </c>
      <c r="AE484" s="8">
        <f t="shared" ca="1" si="217"/>
        <v>214.648</v>
      </c>
      <c r="AF484" s="119">
        <f t="shared" ca="1" si="218"/>
        <v>3.9565999999999999</v>
      </c>
      <c r="AG484" s="10">
        <f t="shared" ca="1" si="219"/>
        <v>0</v>
      </c>
      <c r="AH484" s="8">
        <f t="shared" ca="1" si="205"/>
        <v>214.648</v>
      </c>
      <c r="AI484" s="119">
        <f ca="1">IF(AG484=0,AF484*EXP(-m!$P$5*AD484/(m!$P$18*AH484)),AF484*(AH484/AE484)^(-m!$P$5/(m!$P$18*AG484)))</f>
        <v>1.0692469536512159E-8</v>
      </c>
      <c r="AJ484" s="120">
        <f t="shared" ca="1" si="206"/>
        <v>1.0552646964236031E-13</v>
      </c>
      <c r="AK484" s="8">
        <f ca="1">SQRT(m!$P$19*m!$P$18*AH484)</f>
        <v>293.77755637800766</v>
      </c>
      <c r="AL484" s="121">
        <f ca="1">AI484/(m!$P$18*AH484)</f>
        <v>1.7344781336825553E-13</v>
      </c>
      <c r="AM484" s="8">
        <f t="shared" ca="1" si="220"/>
        <v>-58.501999999999981</v>
      </c>
      <c r="AN484" s="17">
        <f t="shared" ca="1" si="221"/>
        <v>1.4159005172918819E-13</v>
      </c>
      <c r="AO484" s="16">
        <f t="shared" ca="1" si="222"/>
        <v>20.870675151242171</v>
      </c>
      <c r="AP484" s="8"/>
      <c r="AQ484" s="8">
        <f t="shared" ca="1" si="223"/>
        <v>12.373259160292301</v>
      </c>
      <c r="AR484" s="15">
        <f ca="1">0.5*m!P$13*AN484*N484*N484</f>
        <v>3.2602361484171535E-6</v>
      </c>
      <c r="AS484" s="18">
        <f t="shared" ca="1" si="207"/>
        <v>0.11495705919318289</v>
      </c>
      <c r="AT484" s="8">
        <f ca="1">OFFSET(m!C$28,0,D484)</f>
        <v>0</v>
      </c>
      <c r="AU484" s="15">
        <f ca="1">AR484*AS484*OFFSET(m!C$25,0,D484)*COS(AQ484/180*PI())</f>
        <v>5.4912262616856837E-6</v>
      </c>
      <c r="AV484" s="15">
        <f ca="1">AR484*AT484*OFFSET(m!C$26,0,D484)*SIN(AQ484/180*PI())</f>
        <v>0</v>
      </c>
      <c r="AW484" s="15">
        <f t="shared" ca="1" si="208"/>
        <v>-5.3466775840002914E-6</v>
      </c>
      <c r="AX484" s="15">
        <f t="shared" ca="1" si="209"/>
        <v>-1.2516407910320497E-6</v>
      </c>
      <c r="AY484" s="8"/>
      <c r="AZ484" s="6">
        <f>MATCH(A484,m!$C$19:$C$24)</f>
        <v>2</v>
      </c>
      <c r="BA484" s="9">
        <f ca="1">1*($D484=BA$3)+($D484&lt;BA$3)*OFFSET(m!$C$18,IF(ISNA($AZ484),1,$AZ484),BA$3)</f>
        <v>0</v>
      </c>
      <c r="BB484" s="9">
        <f ca="1">1*($D484=BB$3)+($D484&lt;BB$3)*OFFSET(m!$C$18,IF(ISNA($AZ484),1,$AZ484),BB$3)</f>
        <v>0</v>
      </c>
      <c r="BC484" s="9">
        <f ca="1">1*($D484=BC$3)+($D484&lt;BC$3)*OFFSET(m!$C$18,IF(ISNA($AZ484),1,$AZ484),BC$3)</f>
        <v>1</v>
      </c>
      <c r="BD484" s="9">
        <f ca="1">1*($D484=BD$3)+($D484&lt;BD$3)*OFFSET(m!$C$18,IF(ISNA($AZ484),1,$AZ484),BD$3)</f>
        <v>0</v>
      </c>
      <c r="BE484" s="8"/>
      <c r="BF484" s="19">
        <f ca="1">m!D$18*BA484*(m!D$14-(m!D$14-m!D$13)*$AN484)*MIN(BL484,m!D$18*m!$O$24)/MAX(m!D$18*m!$O$24,1)</f>
        <v>0</v>
      </c>
      <c r="BG484" s="19">
        <f ca="1">m!E$18*BB484*(m!E$14-(m!E$14-m!E$13)*$AN484)*MIN(BM484,m!E$18*m!$O$24)/MAX(m!E$18*m!$O$24,1)</f>
        <v>0</v>
      </c>
      <c r="BH484" s="19">
        <f ca="1">m!F$18*BC484*(m!F$14-(m!F$14-m!F$13)*$AN484)*MIN(BN484,m!F$18*m!$O$24)/MAX(m!F$18*m!$O$24,1)</f>
        <v>112699.99999998405</v>
      </c>
      <c r="BI484" s="19">
        <f ca="1">m!G$18*BD484*(m!G$14-(m!G$14-m!G$13)*$AN484)*MIN(BO484,m!G$18*m!$O$24)/MAX(m!G$18*m!$O$24,1)</f>
        <v>0</v>
      </c>
      <c r="BJ484" s="8"/>
      <c r="BK484" s="19">
        <f ca="1">m!D$6+IF(D484&lt;=1,m!D$9)+IF(D484&lt;=2,m!E$9)+IF(D484&lt;=3,m!F$9)+IF(D484&lt;=4,m!G$9)+IF(A484&lt;m!D$24,m!D$23)</f>
        <v>135193.05003474819</v>
      </c>
      <c r="BL484" s="19">
        <f ca="1">MAX(BL483-m!D$18*BA483*m!$O$24,0)</f>
        <v>0</v>
      </c>
      <c r="BM484" s="19">
        <f ca="1">MAX(BM483-m!E$18*BB483*m!$O$24,0)</f>
        <v>0</v>
      </c>
      <c r="BN484" s="19">
        <f ca="1">MAX(BN483-m!F$18*BC483*m!$O$24,0)</f>
        <v>62621.715817695411</v>
      </c>
      <c r="BO484" s="19">
        <f ca="1">MAX(BO483-m!G$18*BD483*m!$O$24,0)</f>
        <v>0</v>
      </c>
      <c r="BP484" s="8"/>
      <c r="BQ484" s="15">
        <f t="shared" si="210"/>
        <v>479</v>
      </c>
      <c r="BR484" s="80">
        <f t="shared" ca="1" si="211"/>
        <v>13.175506980510951</v>
      </c>
      <c r="BS484" s="80">
        <f t="shared" ca="1" si="212"/>
        <v>13.175506980510951</v>
      </c>
      <c r="BT484" s="80">
        <f t="shared" ca="1" si="213"/>
        <v>61.313359458911307</v>
      </c>
      <c r="BU484" s="80">
        <f t="shared" ca="1" si="196"/>
        <v>123.73259160292301</v>
      </c>
      <c r="BV484" s="80">
        <f t="shared" ca="1" si="214"/>
        <v>100.58969540296006</v>
      </c>
      <c r="BW484" s="80">
        <f t="shared" ca="1" si="215"/>
        <v>5.444181511096903</v>
      </c>
      <c r="BX484" s="80">
        <f t="shared" ca="1" si="197"/>
        <v>3.260236148417153E-9</v>
      </c>
      <c r="BY484" s="8"/>
      <c r="CA484" s="18"/>
      <c r="CB484" s="18"/>
      <c r="CC484" s="10"/>
      <c r="CD484" s="20"/>
      <c r="CE484" s="20"/>
      <c r="CF484" s="18"/>
      <c r="CG484" s="7"/>
      <c r="CH484" s="18"/>
      <c r="CI484" s="18"/>
      <c r="CJ484" s="10"/>
      <c r="CK484" s="20"/>
      <c r="CL484" s="20"/>
      <c r="CM484" s="20"/>
      <c r="CN484" s="20"/>
      <c r="CO484" s="18"/>
      <c r="CP484" s="18"/>
      <c r="CQ484" s="18"/>
      <c r="CR484" s="18"/>
      <c r="CS484" s="18"/>
      <c r="CT484" s="8"/>
      <c r="CU484" s="11"/>
      <c r="CV484" s="7"/>
    </row>
    <row r="485" spans="1:100" x14ac:dyDescent="0.2">
      <c r="A485" s="6">
        <f>A484+m!$O$24</f>
        <v>480</v>
      </c>
      <c r="B485" s="8">
        <f t="shared" si="216"/>
        <v>8</v>
      </c>
      <c r="C485" s="8"/>
      <c r="D485" s="12">
        <f t="shared" ca="1" si="198"/>
        <v>3</v>
      </c>
      <c r="E485" s="13">
        <f ca="1">IF(D485,'c'!H485,0)</f>
        <v>13.152032806984367</v>
      </c>
      <c r="F485" s="13">
        <f ca="1">IF(D485,'c'!I485,0)</f>
        <v>13.152032806984367</v>
      </c>
      <c r="G485" s="8"/>
      <c r="H485" s="14">
        <f ca="1">H484+M484*m!$O$24</f>
        <v>201265.23814434014</v>
      </c>
      <c r="I485" s="14">
        <f ca="1">I484+K484*m!$O$24</f>
        <v>1791114.8059879018</v>
      </c>
      <c r="J485" s="8"/>
      <c r="K485" s="15">
        <f ca="1">K484+(U484-Y484)*m!$O$24</f>
        <v>6136.0952754166074</v>
      </c>
      <c r="L485" s="15">
        <f ca="1">K485+m!$L$24</f>
        <v>6423.2509658114832</v>
      </c>
      <c r="M485" s="15">
        <f ca="1">M484+(V484+X484-W484)*m!$O$24</f>
        <v>84.149453503513314</v>
      </c>
      <c r="N485" s="15">
        <f t="shared" ca="1" si="199"/>
        <v>6136.6722545297262</v>
      </c>
      <c r="O485" s="8"/>
      <c r="P485" s="15">
        <f t="shared" ca="1" si="200"/>
        <v>197512.62108032563</v>
      </c>
      <c r="Q485" s="14">
        <f ca="1">m!P$5*SUM(BF485:BI485)</f>
        <v>1105209.4549998455</v>
      </c>
      <c r="R485" s="15">
        <f t="shared" ca="1" si="201"/>
        <v>5.5999261755222758</v>
      </c>
      <c r="S485" s="15">
        <f ca="1">S484+m!$O$24*R484</f>
        <v>7468.672560466659</v>
      </c>
      <c r="T485" s="8"/>
      <c r="U485" s="16">
        <f t="shared" ca="1" si="202"/>
        <v>5.4530386206305268</v>
      </c>
      <c r="V485" s="16">
        <f t="shared" ca="1" si="203"/>
        <v>1.2741832571900966</v>
      </c>
      <c r="W485" s="16">
        <f ca="1">m!P$6*(1000*m!P$7/(1000*m!P$7+H485))^2</f>
        <v>9.2392382800822421</v>
      </c>
      <c r="X485" s="16">
        <f ca="1">L485*L485/(1000*m!P$7+H485)</f>
        <v>6.2775198082946311</v>
      </c>
      <c r="Y485" s="16">
        <f ca="1">M485*L485/(1000*m!P$7+H485)</f>
        <v>8.2240264943273356E-2</v>
      </c>
      <c r="Z485" s="8"/>
      <c r="AA485" s="14">
        <f ca="1">m!$P$8+H485</f>
        <v>6572365.23814434</v>
      </c>
      <c r="AB485" s="14">
        <f ca="1">(m!$P$8*H485)/AA485</f>
        <v>195101.90202141722</v>
      </c>
      <c r="AC485" s="14">
        <f ca="1">IF(AB485&lt;=11000,0,IF(AB485&lt;=20000,11000,IF(H485&lt;=32000,20000,IF(AB485&lt;=47000,(m!$P$8*35000/(m!$P$8+35000)),IF(AB485&lt;=51000,47000,IF(AB485&lt;=71000,51000,71000))))))</f>
        <v>71000</v>
      </c>
      <c r="AD485" s="14">
        <f t="shared" ca="1" si="204"/>
        <v>124101.90202141722</v>
      </c>
      <c r="AE485" s="8">
        <f t="shared" ca="1" si="217"/>
        <v>214.648</v>
      </c>
      <c r="AF485" s="119">
        <f t="shared" ca="1" si="218"/>
        <v>3.9565999999999999</v>
      </c>
      <c r="AG485" s="10">
        <f t="shared" ca="1" si="219"/>
        <v>0</v>
      </c>
      <c r="AH485" s="8">
        <f t="shared" ca="1" si="205"/>
        <v>214.648</v>
      </c>
      <c r="AI485" s="119">
        <f ca="1">IF(AG485=0,AF485*EXP(-m!$P$5*AD485/(m!$P$18*AH485)),AF485*(AH485/AE485)^(-m!$P$5/(m!$P$18*AG485)))</f>
        <v>1.0556129377076713E-8</v>
      </c>
      <c r="AJ485" s="120">
        <f t="shared" ca="1" si="206"/>
        <v>1.0418089688701419E-13</v>
      </c>
      <c r="AK485" s="8">
        <f ca="1">SQRT(m!$P$19*m!$P$18*AH485)</f>
        <v>293.77755637800766</v>
      </c>
      <c r="AL485" s="121">
        <f ca="1">AI485/(m!$P$18*AH485)</f>
        <v>1.7123617250759134E-13</v>
      </c>
      <c r="AM485" s="8">
        <f t="shared" ca="1" si="220"/>
        <v>-58.501999999999981</v>
      </c>
      <c r="AN485" s="17">
        <f t="shared" ca="1" si="221"/>
        <v>1.3978463061844191E-13</v>
      </c>
      <c r="AO485" s="16">
        <f t="shared" ca="1" si="222"/>
        <v>20.888839604321525</v>
      </c>
      <c r="AP485" s="8"/>
      <c r="AQ485" s="8">
        <f t="shared" ca="1" si="223"/>
        <v>12.366336676388928</v>
      </c>
      <c r="AR485" s="15">
        <f ca="1">0.5*m!P$13*AN485*N485*N485</f>
        <v>3.2242697940187648E-6</v>
      </c>
      <c r="AS485" s="18">
        <f t="shared" ca="1" si="207"/>
        <v>0.11493622668712335</v>
      </c>
      <c r="AT485" s="8">
        <f ca="1">OFFSET(m!C$28,0,D485)</f>
        <v>0</v>
      </c>
      <c r="AU485" s="15">
        <f ca="1">AR485*AS485*OFFSET(m!C$25,0,D485)*COS(AQ485/180*PI())</f>
        <v>5.429807746679312E-6</v>
      </c>
      <c r="AV485" s="15">
        <f ca="1">AR485*AT485*OFFSET(m!C$26,0,D485)*SIN(AQ485/180*PI())</f>
        <v>0</v>
      </c>
      <c r="AW485" s="15">
        <f t="shared" ca="1" si="208"/>
        <v>-5.28738244350605E-6</v>
      </c>
      <c r="AX485" s="15">
        <f t="shared" ca="1" si="209"/>
        <v>-1.2354752373085651E-6</v>
      </c>
      <c r="AY485" s="8"/>
      <c r="AZ485" s="6">
        <f>MATCH(A485,m!$C$19:$C$24)</f>
        <v>2</v>
      </c>
      <c r="BA485" s="9">
        <f ca="1">1*($D485=BA$3)+($D485&lt;BA$3)*OFFSET(m!$C$18,IF(ISNA($AZ485),1,$AZ485),BA$3)</f>
        <v>0</v>
      </c>
      <c r="BB485" s="9">
        <f ca="1">1*($D485=BB$3)+($D485&lt;BB$3)*OFFSET(m!$C$18,IF(ISNA($AZ485),1,$AZ485),BB$3)</f>
        <v>0</v>
      </c>
      <c r="BC485" s="9">
        <f ca="1">1*($D485=BC$3)+($D485&lt;BC$3)*OFFSET(m!$C$18,IF(ISNA($AZ485),1,$AZ485),BC$3)</f>
        <v>1</v>
      </c>
      <c r="BD485" s="9">
        <f ca="1">1*($D485=BD$3)+($D485&lt;BD$3)*OFFSET(m!$C$18,IF(ISNA($AZ485),1,$AZ485),BD$3)</f>
        <v>0</v>
      </c>
      <c r="BE485" s="8"/>
      <c r="BF485" s="19">
        <f ca="1">m!D$18*BA485*(m!D$14-(m!D$14-m!D$13)*$AN485)*MIN(BL485,m!D$18*m!$O$24)/MAX(m!D$18*m!$O$24,1)</f>
        <v>0</v>
      </c>
      <c r="BG485" s="19">
        <f ca="1">m!E$18*BB485*(m!E$14-(m!E$14-m!E$13)*$AN485)*MIN(BM485,m!E$18*m!$O$24)/MAX(m!E$18*m!$O$24,1)</f>
        <v>0</v>
      </c>
      <c r="BH485" s="19">
        <f ca="1">m!F$18*BC485*(m!F$14-(m!F$14-m!F$13)*$AN485)*MIN(BN485,m!F$18*m!$O$24)/MAX(m!F$18*m!$O$24,1)</f>
        <v>112699.99999998425</v>
      </c>
      <c r="BI485" s="19">
        <f ca="1">m!G$18*BD485*(m!G$14-(m!G$14-m!G$13)*$AN485)*MIN(BO485,m!G$18*m!$O$24)/MAX(m!G$18*m!$O$24,1)</f>
        <v>0</v>
      </c>
      <c r="BJ485" s="8"/>
      <c r="BK485" s="19">
        <f ca="1">m!D$6+IF(D485&lt;=1,m!D$9)+IF(D485&lt;=2,m!E$9)+IF(D485&lt;=3,m!F$9)+IF(D485&lt;=4,m!G$9)+IF(A485&lt;m!D$24,m!D$23)</f>
        <v>135193.05003474819</v>
      </c>
      <c r="BL485" s="19">
        <f ca="1">MAX(BL484-m!D$18*BA484*m!$O$24,0)</f>
        <v>0</v>
      </c>
      <c r="BM485" s="19">
        <f ca="1">MAX(BM484-m!E$18*BB484*m!$O$24,0)</f>
        <v>0</v>
      </c>
      <c r="BN485" s="19">
        <f ca="1">MAX(BN484-m!F$18*BC484*m!$O$24,0)</f>
        <v>62319.571045577446</v>
      </c>
      <c r="BO485" s="19">
        <f ca="1">MAX(BO484-m!G$18*BD484*m!$O$24,0)</f>
        <v>0</v>
      </c>
      <c r="BP485" s="8"/>
      <c r="BQ485" s="15">
        <f t="shared" si="210"/>
        <v>480</v>
      </c>
      <c r="BR485" s="80">
        <f t="shared" ca="1" si="211"/>
        <v>13.152032806984367</v>
      </c>
      <c r="BS485" s="80">
        <f t="shared" ca="1" si="212"/>
        <v>13.152032806984367</v>
      </c>
      <c r="BT485" s="80">
        <f t="shared" ca="1" si="213"/>
        <v>61.366722545297257</v>
      </c>
      <c r="BU485" s="80">
        <f t="shared" ca="1" si="196"/>
        <v>123.66336676388927</v>
      </c>
      <c r="BV485" s="80">
        <f t="shared" ca="1" si="214"/>
        <v>100.63261907217007</v>
      </c>
      <c r="BW485" s="80">
        <f t="shared" ca="1" si="215"/>
        <v>5.4530386206305268</v>
      </c>
      <c r="BX485" s="80">
        <f t="shared" ca="1" si="197"/>
        <v>3.2242697940187654E-9</v>
      </c>
      <c r="BY485" s="8"/>
      <c r="CA485" s="18"/>
      <c r="CB485" s="18"/>
      <c r="CC485" s="10"/>
      <c r="CD485" s="20"/>
      <c r="CE485" s="20"/>
      <c r="CF485" s="18"/>
      <c r="CG485" s="7"/>
      <c r="CH485" s="18"/>
      <c r="CI485" s="18"/>
      <c r="CJ485" s="10"/>
      <c r="CK485" s="20"/>
      <c r="CL485" s="20"/>
      <c r="CM485" s="20"/>
      <c r="CN485" s="20"/>
      <c r="CO485" s="18"/>
      <c r="CP485" s="18"/>
      <c r="CQ485" s="18"/>
      <c r="CR485" s="18"/>
      <c r="CS485" s="18"/>
      <c r="CT485" s="8"/>
      <c r="CU485" s="11"/>
      <c r="CV485" s="7"/>
    </row>
    <row r="486" spans="1:100" x14ac:dyDescent="0.2">
      <c r="A486" s="6">
        <f>A485+m!$O$24</f>
        <v>481</v>
      </c>
      <c r="B486" s="8">
        <f t="shared" si="216"/>
        <v>8</v>
      </c>
      <c r="C486" s="8"/>
      <c r="D486" s="12">
        <f t="shared" ca="1" si="198"/>
        <v>3</v>
      </c>
      <c r="E486" s="13">
        <f ca="1">IF(D486,'c'!H486,0)</f>
        <v>13.128554138098156</v>
      </c>
      <c r="F486" s="13">
        <f ca="1">IF(D486,'c'!I486,0)</f>
        <v>13.128554138098156</v>
      </c>
      <c r="G486" s="8"/>
      <c r="H486" s="14">
        <f ca="1">H485+M485*m!$O$24</f>
        <v>201349.38759784366</v>
      </c>
      <c r="I486" s="14">
        <f ca="1">I485+K485*m!$O$24</f>
        <v>1797250.9012633183</v>
      </c>
      <c r="J486" s="8"/>
      <c r="K486" s="15">
        <f ca="1">K485+(U485-Y485)*m!$O$24</f>
        <v>6141.4660737722943</v>
      </c>
      <c r="L486" s="15">
        <f ca="1">K486+m!$L$24</f>
        <v>6428.6217641671701</v>
      </c>
      <c r="M486" s="15">
        <f ca="1">M485+(V485+X485-W485)*m!$O$24</f>
        <v>82.461918288915797</v>
      </c>
      <c r="N486" s="15">
        <f t="shared" ca="1" si="199"/>
        <v>6142.0196599542051</v>
      </c>
      <c r="O486" s="8"/>
      <c r="P486" s="15">
        <f t="shared" ca="1" si="200"/>
        <v>197210.47630820767</v>
      </c>
      <c r="Q486" s="14">
        <f ca="1">m!P$5*SUM(BF486:BI486)</f>
        <v>1105209.4549998473</v>
      </c>
      <c r="R486" s="15">
        <f t="shared" ca="1" si="201"/>
        <v>5.6085123702018507</v>
      </c>
      <c r="S486" s="15">
        <f ca="1">S485+m!$O$24*R485</f>
        <v>7474.2724866421813</v>
      </c>
      <c r="T486" s="8"/>
      <c r="U486" s="16">
        <f t="shared" ca="1" si="202"/>
        <v>5.4619220740698697</v>
      </c>
      <c r="V486" s="16">
        <f t="shared" ca="1" si="203"/>
        <v>1.2738988433898568</v>
      </c>
      <c r="W486" s="16">
        <f ca="1">m!P$6*(1000*m!P$7/(1000*m!P$7+H486))^2</f>
        <v>9.2390016949587803</v>
      </c>
      <c r="X486" s="16">
        <f ca="1">L486*L486/(1000*m!P$7+H486)</f>
        <v>6.2879415800002736</v>
      </c>
      <c r="Y486" s="16">
        <f ca="1">M486*L486/(1000*m!P$7+H486)</f>
        <v>8.0657370086017588E-2</v>
      </c>
      <c r="Z486" s="8"/>
      <c r="AA486" s="14">
        <f ca="1">m!$P$8+H486</f>
        <v>6572449.387597844</v>
      </c>
      <c r="AB486" s="14">
        <f ca="1">(m!$P$8*H486)/AA486</f>
        <v>195180.97556525681</v>
      </c>
      <c r="AC486" s="14">
        <f ca="1">IF(AB486&lt;=11000,0,IF(AB486&lt;=20000,11000,IF(H486&lt;=32000,20000,IF(AB486&lt;=47000,(m!$P$8*35000/(m!$P$8+35000)),IF(AB486&lt;=51000,47000,IF(AB486&lt;=71000,51000,71000))))))</f>
        <v>71000</v>
      </c>
      <c r="AD486" s="14">
        <f t="shared" ca="1" si="204"/>
        <v>124180.97556525681</v>
      </c>
      <c r="AE486" s="8">
        <f t="shared" ca="1" si="217"/>
        <v>214.648</v>
      </c>
      <c r="AF486" s="119">
        <f t="shared" ca="1" si="218"/>
        <v>3.9565999999999999</v>
      </c>
      <c r="AG486" s="10">
        <f t="shared" ca="1" si="219"/>
        <v>0</v>
      </c>
      <c r="AH486" s="8">
        <f t="shared" ca="1" si="205"/>
        <v>214.648</v>
      </c>
      <c r="AI486" s="119">
        <f ca="1">IF(AG486=0,AF486*EXP(-m!$P$5*AD486/(m!$P$18*AH486)),AF486*(AH486/AE486)^(-m!$P$5/(m!$P$18*AG486)))</f>
        <v>1.0424176525462938E-8</v>
      </c>
      <c r="AJ486" s="120">
        <f t="shared" ca="1" si="206"/>
        <v>1.0287862349334259E-13</v>
      </c>
      <c r="AK486" s="8">
        <f ca="1">SQRT(m!$P$19*m!$P$18*AH486)</f>
        <v>293.77755637800766</v>
      </c>
      <c r="AL486" s="121">
        <f ca="1">AI486/(m!$P$18*AH486)</f>
        <v>1.6909570032743112E-13</v>
      </c>
      <c r="AM486" s="8">
        <f t="shared" ca="1" si="220"/>
        <v>-58.501999999999981</v>
      </c>
      <c r="AN486" s="17">
        <f t="shared" ca="1" si="221"/>
        <v>1.3803730638973967E-13</v>
      </c>
      <c r="AO486" s="16">
        <f t="shared" ca="1" si="222"/>
        <v>20.907041830149826</v>
      </c>
      <c r="AP486" s="8"/>
      <c r="AQ486" s="8">
        <f t="shared" ca="1" si="223"/>
        <v>12.359285704737152</v>
      </c>
      <c r="AR486" s="15">
        <f ca="1">0.5*m!P$13*AN486*N486*N486</f>
        <v>3.1895173840052089E-6</v>
      </c>
      <c r="AS486" s="18">
        <f t="shared" ca="1" si="207"/>
        <v>0.11491538717251501</v>
      </c>
      <c r="AT486" s="8">
        <f ca="1">OFFSET(m!C$28,0,D486)</f>
        <v>0</v>
      </c>
      <c r="AU486" s="15">
        <f ca="1">AR486*AS486*OFFSET(m!C$25,0,D486)*COS(AQ486/180*PI())</f>
        <v>5.3704541770197001E-6</v>
      </c>
      <c r="AV486" s="15">
        <f ca="1">AR486*AT486*OFFSET(m!C$26,0,D486)*SIN(AQ486/180*PI())</f>
        <v>0</v>
      </c>
      <c r="AW486" s="15">
        <f t="shared" ca="1" si="208"/>
        <v>-5.2300860337286488E-6</v>
      </c>
      <c r="AX486" s="15">
        <f t="shared" ca="1" si="209"/>
        <v>-1.2198270972825934E-6</v>
      </c>
      <c r="AY486" s="8"/>
      <c r="AZ486" s="6">
        <f>MATCH(A486,m!$C$19:$C$24)</f>
        <v>2</v>
      </c>
      <c r="BA486" s="9">
        <f ca="1">1*($D486=BA$3)+($D486&lt;BA$3)*OFFSET(m!$C$18,IF(ISNA($AZ486),1,$AZ486),BA$3)</f>
        <v>0</v>
      </c>
      <c r="BB486" s="9">
        <f ca="1">1*($D486=BB$3)+($D486&lt;BB$3)*OFFSET(m!$C$18,IF(ISNA($AZ486),1,$AZ486),BB$3)</f>
        <v>0</v>
      </c>
      <c r="BC486" s="9">
        <f ca="1">1*($D486=BC$3)+($D486&lt;BC$3)*OFFSET(m!$C$18,IF(ISNA($AZ486),1,$AZ486),BC$3)</f>
        <v>1</v>
      </c>
      <c r="BD486" s="9">
        <f ca="1">1*($D486=BD$3)+($D486&lt;BD$3)*OFFSET(m!$C$18,IF(ISNA($AZ486),1,$AZ486),BD$3)</f>
        <v>0</v>
      </c>
      <c r="BE486" s="8"/>
      <c r="BF486" s="19">
        <f ca="1">m!D$18*BA486*(m!D$14-(m!D$14-m!D$13)*$AN486)*MIN(BL486,m!D$18*m!$O$24)/MAX(m!D$18*m!$O$24,1)</f>
        <v>0</v>
      </c>
      <c r="BG486" s="19">
        <f ca="1">m!E$18*BB486*(m!E$14-(m!E$14-m!E$13)*$AN486)*MIN(BM486,m!E$18*m!$O$24)/MAX(m!E$18*m!$O$24,1)</f>
        <v>0</v>
      </c>
      <c r="BH486" s="19">
        <f ca="1">m!F$18*BC486*(m!F$14-(m!F$14-m!F$13)*$AN486)*MIN(BN486,m!F$18*m!$O$24)/MAX(m!F$18*m!$O$24,1)</f>
        <v>112699.99999998444</v>
      </c>
      <c r="BI486" s="19">
        <f ca="1">m!G$18*BD486*(m!G$14-(m!G$14-m!G$13)*$AN486)*MIN(BO486,m!G$18*m!$O$24)/MAX(m!G$18*m!$O$24,1)</f>
        <v>0</v>
      </c>
      <c r="BJ486" s="8"/>
      <c r="BK486" s="19">
        <f ca="1">m!D$6+IF(D486&lt;=1,m!D$9)+IF(D486&lt;=2,m!E$9)+IF(D486&lt;=3,m!F$9)+IF(D486&lt;=4,m!G$9)+IF(A486&lt;m!D$24,m!D$23)</f>
        <v>135193.05003474819</v>
      </c>
      <c r="BL486" s="19">
        <f ca="1">MAX(BL485-m!D$18*BA485*m!$O$24,0)</f>
        <v>0</v>
      </c>
      <c r="BM486" s="19">
        <f ca="1">MAX(BM485-m!E$18*BB485*m!$O$24,0)</f>
        <v>0</v>
      </c>
      <c r="BN486" s="19">
        <f ca="1">MAX(BN485-m!F$18*BC485*m!$O$24,0)</f>
        <v>62017.426273459481</v>
      </c>
      <c r="BO486" s="19">
        <f ca="1">MAX(BO485-m!G$18*BD485*m!$O$24,0)</f>
        <v>0</v>
      </c>
      <c r="BP486" s="8"/>
      <c r="BQ486" s="15">
        <f t="shared" si="210"/>
        <v>481</v>
      </c>
      <c r="BR486" s="80">
        <f t="shared" ca="1" si="211"/>
        <v>13.128554138098156</v>
      </c>
      <c r="BS486" s="80">
        <f t="shared" ca="1" si="212"/>
        <v>13.128554138098156</v>
      </c>
      <c r="BT486" s="80">
        <f t="shared" ca="1" si="213"/>
        <v>61.420196599542052</v>
      </c>
      <c r="BU486" s="80">
        <f t="shared" ca="1" si="196"/>
        <v>123.59285704737152</v>
      </c>
      <c r="BV486" s="80">
        <f t="shared" ca="1" si="214"/>
        <v>100.67469379892182</v>
      </c>
      <c r="BW486" s="80">
        <f t="shared" ca="1" si="215"/>
        <v>5.4619220740698697</v>
      </c>
      <c r="BX486" s="80">
        <f t="shared" ca="1" si="197"/>
        <v>3.1895173840052084E-9</v>
      </c>
      <c r="BY486" s="8"/>
      <c r="CA486" s="18"/>
      <c r="CB486" s="18"/>
      <c r="CC486" s="10"/>
      <c r="CD486" s="20"/>
      <c r="CE486" s="20"/>
      <c r="CF486" s="18"/>
      <c r="CG486" s="7"/>
      <c r="CH486" s="18"/>
      <c r="CI486" s="18"/>
      <c r="CJ486" s="10"/>
      <c r="CK486" s="20"/>
      <c r="CL486" s="20"/>
      <c r="CM486" s="20"/>
      <c r="CN486" s="20"/>
      <c r="CO486" s="18"/>
      <c r="CP486" s="18"/>
      <c r="CQ486" s="18"/>
      <c r="CR486" s="18"/>
      <c r="CS486" s="18"/>
      <c r="CT486" s="8"/>
      <c r="CU486" s="11"/>
      <c r="CV486" s="7"/>
    </row>
    <row r="487" spans="1:100" x14ac:dyDescent="0.2">
      <c r="A487" s="6">
        <f>A486+m!$O$24</f>
        <v>482</v>
      </c>
      <c r="B487" s="8">
        <f t="shared" si="216"/>
        <v>8</v>
      </c>
      <c r="C487" s="8"/>
      <c r="D487" s="12">
        <f t="shared" ca="1" si="198"/>
        <v>3</v>
      </c>
      <c r="E487" s="13">
        <f ca="1">IF(D487,'c'!H487,0)</f>
        <v>13.105070980448204</v>
      </c>
      <c r="F487" s="13">
        <f ca="1">IF(D487,'c'!I487,0)</f>
        <v>13.105070980448204</v>
      </c>
      <c r="G487" s="8"/>
      <c r="H487" s="14">
        <f ca="1">H486+M486*m!$O$24</f>
        <v>201431.84951613258</v>
      </c>
      <c r="I487" s="14">
        <f ca="1">I486+K486*m!$O$24</f>
        <v>1803392.3673370907</v>
      </c>
      <c r="J487" s="8"/>
      <c r="K487" s="15">
        <f ca="1">K486+(U486-Y486)*m!$O$24</f>
        <v>6146.8473384762783</v>
      </c>
      <c r="L487" s="15">
        <f ca="1">K487+m!$L$24</f>
        <v>6434.0030288711541</v>
      </c>
      <c r="M487" s="15">
        <f ca="1">M486+(V486+X486-W486)*m!$O$24</f>
        <v>80.784757017347147</v>
      </c>
      <c r="N487" s="15">
        <f t="shared" ca="1" si="199"/>
        <v>6147.3781711799111</v>
      </c>
      <c r="O487" s="8"/>
      <c r="P487" s="15">
        <f t="shared" ca="1" si="200"/>
        <v>196908.33153608971</v>
      </c>
      <c r="Q487" s="14">
        <f ca="1">m!P$5*SUM(BF487:BI487)</f>
        <v>1105209.4549998492</v>
      </c>
      <c r="R487" s="15">
        <f t="shared" ca="1" si="201"/>
        <v>5.6171249352265633</v>
      </c>
      <c r="S487" s="15">
        <f ca="1">S486+m!$O$24*R486</f>
        <v>7479.8809990123827</v>
      </c>
      <c r="T487" s="8"/>
      <c r="U487" s="16">
        <f t="shared" ca="1" si="202"/>
        <v>5.4708319920159711</v>
      </c>
      <c r="V487" s="16">
        <f t="shared" ca="1" si="203"/>
        <v>1.2736129132414811</v>
      </c>
      <c r="W487" s="16">
        <f ca="1">m!P$6*(1000*m!P$7/(1000*m!P$7+H487))^2</f>
        <v>9.238769863134781</v>
      </c>
      <c r="X487" s="16">
        <f ca="1">L487*L487/(1000*m!P$7+H487)</f>
        <v>6.2983939710494932</v>
      </c>
      <c r="Y487" s="16">
        <f ca="1">M487*L487/(1000*m!P$7+H487)</f>
        <v>7.9082062017622176E-2</v>
      </c>
      <c r="Z487" s="8"/>
      <c r="AA487" s="14">
        <f ca="1">m!$P$8+H487</f>
        <v>6572531.8495161328</v>
      </c>
      <c r="AB487" s="14">
        <f ca="1">(m!$P$8*H487)/AA487</f>
        <v>195258.46140201078</v>
      </c>
      <c r="AC487" s="14">
        <f ca="1">IF(AB487&lt;=11000,0,IF(AB487&lt;=20000,11000,IF(H487&lt;=32000,20000,IF(AB487&lt;=47000,(m!$P$8*35000/(m!$P$8+35000)),IF(AB487&lt;=51000,47000,IF(AB487&lt;=71000,51000,71000))))))</f>
        <v>71000</v>
      </c>
      <c r="AD487" s="14">
        <f t="shared" ca="1" si="204"/>
        <v>124258.46140201078</v>
      </c>
      <c r="AE487" s="8">
        <f t="shared" ca="1" si="217"/>
        <v>214.648</v>
      </c>
      <c r="AF487" s="119">
        <f t="shared" ca="1" si="218"/>
        <v>3.9565999999999999</v>
      </c>
      <c r="AG487" s="10">
        <f t="shared" ca="1" si="219"/>
        <v>0</v>
      </c>
      <c r="AH487" s="8">
        <f t="shared" ca="1" si="205"/>
        <v>214.648</v>
      </c>
      <c r="AI487" s="119">
        <f ca="1">IF(AG487=0,AF487*EXP(-m!$P$5*AD487/(m!$P$18*AH487)),AF487*(AH487/AE487)^(-m!$P$5/(m!$P$18*AG487)))</f>
        <v>1.0296473352422049E-8</v>
      </c>
      <c r="AJ487" s="120">
        <f t="shared" ca="1" si="206"/>
        <v>1.0161829116626744E-13</v>
      </c>
      <c r="AK487" s="8">
        <f ca="1">SQRT(m!$P$19*m!$P$18*AH487)</f>
        <v>293.77755637800766</v>
      </c>
      <c r="AL487" s="121">
        <f ca="1">AI487/(m!$P$18*AH487)</f>
        <v>1.6702416427596105E-13</v>
      </c>
      <c r="AM487" s="8">
        <f t="shared" ca="1" si="220"/>
        <v>-58.501999999999981</v>
      </c>
      <c r="AN487" s="17">
        <f t="shared" ca="1" si="221"/>
        <v>1.3634625655180493E-13</v>
      </c>
      <c r="AO487" s="16">
        <f t="shared" ca="1" si="222"/>
        <v>20.925281859414728</v>
      </c>
      <c r="AP487" s="8"/>
      <c r="AQ487" s="8">
        <f t="shared" ca="1" si="223"/>
        <v>12.352106264316586</v>
      </c>
      <c r="AR487" s="15">
        <f ca="1">0.5*m!P$13*AN487*N487*N487</f>
        <v>3.1559431618042496E-6</v>
      </c>
      <c r="AS487" s="18">
        <f t="shared" ca="1" si="207"/>
        <v>0.11489454074545903</v>
      </c>
      <c r="AT487" s="8">
        <f ca="1">OFFSET(m!C$28,0,D487)</f>
        <v>0</v>
      </c>
      <c r="AU487" s="15">
        <f ca="1">AR487*AS487*OFFSET(m!C$25,0,D487)*COS(AQ487/180*PI())</f>
        <v>5.3131043360287395E-6</v>
      </c>
      <c r="AV487" s="15">
        <f ca="1">AR487*AT487*OFFSET(m!C$26,0,D487)*SIN(AQ487/180*PI())</f>
        <v>0</v>
      </c>
      <c r="AW487" s="15">
        <f t="shared" ca="1" si="208"/>
        <v>-5.1747293346310502E-6</v>
      </c>
      <c r="AX487" s="15">
        <f t="shared" ca="1" si="209"/>
        <v>-1.2046800400256855E-6</v>
      </c>
      <c r="AY487" s="8"/>
      <c r="AZ487" s="6">
        <f>MATCH(A487,m!$C$19:$C$24)</f>
        <v>2</v>
      </c>
      <c r="BA487" s="9">
        <f ca="1">1*($D487=BA$3)+($D487&lt;BA$3)*OFFSET(m!$C$18,IF(ISNA($AZ487),1,$AZ487),BA$3)</f>
        <v>0</v>
      </c>
      <c r="BB487" s="9">
        <f ca="1">1*($D487=BB$3)+($D487&lt;BB$3)*OFFSET(m!$C$18,IF(ISNA($AZ487),1,$AZ487),BB$3)</f>
        <v>0</v>
      </c>
      <c r="BC487" s="9">
        <f ca="1">1*($D487=BC$3)+($D487&lt;BC$3)*OFFSET(m!$C$18,IF(ISNA($AZ487),1,$AZ487),BC$3)</f>
        <v>1</v>
      </c>
      <c r="BD487" s="9">
        <f ca="1">1*($D487=BD$3)+($D487&lt;BD$3)*OFFSET(m!$C$18,IF(ISNA($AZ487),1,$AZ487),BD$3)</f>
        <v>0</v>
      </c>
      <c r="BE487" s="8"/>
      <c r="BF487" s="19">
        <f ca="1">m!D$18*BA487*(m!D$14-(m!D$14-m!D$13)*$AN487)*MIN(BL487,m!D$18*m!$O$24)/MAX(m!D$18*m!$O$24,1)</f>
        <v>0</v>
      </c>
      <c r="BG487" s="19">
        <f ca="1">m!E$18*BB487*(m!E$14-(m!E$14-m!E$13)*$AN487)*MIN(BM487,m!E$18*m!$O$24)/MAX(m!E$18*m!$O$24,1)</f>
        <v>0</v>
      </c>
      <c r="BH487" s="19">
        <f ca="1">m!F$18*BC487*(m!F$14-(m!F$14-m!F$13)*$AN487)*MIN(BN487,m!F$18*m!$O$24)/MAX(m!F$18*m!$O$24,1)</f>
        <v>112699.99999998462</v>
      </c>
      <c r="BI487" s="19">
        <f ca="1">m!G$18*BD487*(m!G$14-(m!G$14-m!G$13)*$AN487)*MIN(BO487,m!G$18*m!$O$24)/MAX(m!G$18*m!$O$24,1)</f>
        <v>0</v>
      </c>
      <c r="BJ487" s="8"/>
      <c r="BK487" s="19">
        <f ca="1">m!D$6+IF(D487&lt;=1,m!D$9)+IF(D487&lt;=2,m!E$9)+IF(D487&lt;=3,m!F$9)+IF(D487&lt;=4,m!G$9)+IF(A487&lt;m!D$24,m!D$23)</f>
        <v>135193.05003474819</v>
      </c>
      <c r="BL487" s="19">
        <f ca="1">MAX(BL486-m!D$18*BA486*m!$O$24,0)</f>
        <v>0</v>
      </c>
      <c r="BM487" s="19">
        <f ca="1">MAX(BM486-m!E$18*BB486*m!$O$24,0)</f>
        <v>0</v>
      </c>
      <c r="BN487" s="19">
        <f ca="1">MAX(BN486-m!F$18*BC486*m!$O$24,0)</f>
        <v>61715.281501341517</v>
      </c>
      <c r="BO487" s="19">
        <f ca="1">MAX(BO486-m!G$18*BD486*m!$O$24,0)</f>
        <v>0</v>
      </c>
      <c r="BP487" s="8"/>
      <c r="BQ487" s="15">
        <f t="shared" si="210"/>
        <v>482</v>
      </c>
      <c r="BR487" s="80">
        <f t="shared" ca="1" si="211"/>
        <v>13.105070980448206</v>
      </c>
      <c r="BS487" s="80">
        <f t="shared" ca="1" si="212"/>
        <v>13.105070980448206</v>
      </c>
      <c r="BT487" s="80">
        <f t="shared" ca="1" si="213"/>
        <v>61.473781711799113</v>
      </c>
      <c r="BU487" s="80">
        <f t="shared" ca="1" si="196"/>
        <v>123.52106264316585</v>
      </c>
      <c r="BV487" s="80">
        <f t="shared" ca="1" si="214"/>
        <v>100.71592475806629</v>
      </c>
      <c r="BW487" s="80">
        <f t="shared" ca="1" si="215"/>
        <v>5.4708319920159711</v>
      </c>
      <c r="BX487" s="80">
        <f t="shared" ca="1" si="197"/>
        <v>3.1559431618042494E-9</v>
      </c>
      <c r="BY487" s="8"/>
      <c r="CA487" s="18"/>
      <c r="CB487" s="18"/>
      <c r="CC487" s="10"/>
      <c r="CD487" s="20"/>
      <c r="CE487" s="20"/>
      <c r="CF487" s="18"/>
      <c r="CG487" s="7"/>
      <c r="CH487" s="18"/>
      <c r="CI487" s="18"/>
      <c r="CJ487" s="10"/>
      <c r="CK487" s="20"/>
      <c r="CL487" s="20"/>
      <c r="CM487" s="20"/>
      <c r="CN487" s="20"/>
      <c r="CO487" s="18"/>
      <c r="CP487" s="18"/>
      <c r="CQ487" s="18"/>
      <c r="CR487" s="18"/>
      <c r="CS487" s="18"/>
      <c r="CT487" s="8"/>
      <c r="CU487" s="11"/>
      <c r="CV487" s="7"/>
    </row>
    <row r="488" spans="1:100" x14ac:dyDescent="0.2">
      <c r="A488" s="6">
        <f>A487+m!$O$24</f>
        <v>483</v>
      </c>
      <c r="B488" s="8">
        <f t="shared" si="216"/>
        <v>8</v>
      </c>
      <c r="C488" s="8"/>
      <c r="D488" s="12">
        <f t="shared" ca="1" si="198"/>
        <v>3</v>
      </c>
      <c r="E488" s="13">
        <f ca="1">IF(D488,'c'!H488,0)</f>
        <v>13.081583340638959</v>
      </c>
      <c r="F488" s="13">
        <f ca="1">IF(D488,'c'!I488,0)</f>
        <v>13.081583340638959</v>
      </c>
      <c r="G488" s="8"/>
      <c r="H488" s="14">
        <f ca="1">H487+M487*m!$O$24</f>
        <v>201512.63427314995</v>
      </c>
      <c r="I488" s="14">
        <f ca="1">I487+K487*m!$O$24</f>
        <v>1809539.2146755669</v>
      </c>
      <c r="J488" s="8"/>
      <c r="K488" s="15">
        <f ca="1">K487+(U487-Y487)*m!$O$24</f>
        <v>6152.239088406277</v>
      </c>
      <c r="L488" s="15">
        <f ca="1">K488+m!$L$24</f>
        <v>6439.3947788011528</v>
      </c>
      <c r="M488" s="15">
        <f ca="1">M487+(V487+X487-W487)*m!$O$24</f>
        <v>79.11799403850334</v>
      </c>
      <c r="N488" s="15">
        <f t="shared" ca="1" si="199"/>
        <v>6152.7477973580862</v>
      </c>
      <c r="O488" s="8"/>
      <c r="P488" s="15">
        <f t="shared" ca="1" si="200"/>
        <v>196606.18676397175</v>
      </c>
      <c r="Q488" s="14">
        <f ca="1">m!P$5*SUM(BF488:BI488)</f>
        <v>1105209.4549998511</v>
      </c>
      <c r="R488" s="15">
        <f t="shared" ca="1" si="201"/>
        <v>5.6257639922681877</v>
      </c>
      <c r="S488" s="15">
        <f ca="1">S487+m!$O$24*R487</f>
        <v>7485.4981239476092</v>
      </c>
      <c r="T488" s="8"/>
      <c r="U488" s="16">
        <f t="shared" ca="1" si="202"/>
        <v>5.4797684958126025</v>
      </c>
      <c r="V488" s="16">
        <f t="shared" ca="1" si="203"/>
        <v>1.2733254606345104</v>
      </c>
      <c r="W488" s="16">
        <f ca="1">m!P$6*(1000*m!P$7/(1000*m!P$7+H488))^2</f>
        <v>9.2385427549106058</v>
      </c>
      <c r="X488" s="16">
        <f ca="1">L488*L488/(1000*m!P$7+H488)</f>
        <v>6.3088770667887006</v>
      </c>
      <c r="Y488" s="16">
        <f ca="1">M488*L488/(1000*m!P$7+H488)</f>
        <v>7.7514380668670044E-2</v>
      </c>
      <c r="Z488" s="8"/>
      <c r="AA488" s="14">
        <f ca="1">m!$P$8+H488</f>
        <v>6572612.63427315</v>
      </c>
      <c r="AB488" s="14">
        <f ca="1">(m!$P$8*H488)/AA488</f>
        <v>195334.36939869868</v>
      </c>
      <c r="AC488" s="14">
        <f ca="1">IF(AB488&lt;=11000,0,IF(AB488&lt;=20000,11000,IF(H488&lt;=32000,20000,IF(AB488&lt;=47000,(m!$P$8*35000/(m!$P$8+35000)),IF(AB488&lt;=51000,47000,IF(AB488&lt;=71000,51000,71000))))))</f>
        <v>71000</v>
      </c>
      <c r="AD488" s="14">
        <f t="shared" ca="1" si="204"/>
        <v>124334.36939869868</v>
      </c>
      <c r="AE488" s="8">
        <f t="shared" ca="1" si="217"/>
        <v>214.648</v>
      </c>
      <c r="AF488" s="119">
        <f t="shared" ca="1" si="218"/>
        <v>3.9565999999999999</v>
      </c>
      <c r="AG488" s="10">
        <f t="shared" ca="1" si="219"/>
        <v>0</v>
      </c>
      <c r="AH488" s="8">
        <f t="shared" ca="1" si="205"/>
        <v>214.648</v>
      </c>
      <c r="AI488" s="119">
        <f ca="1">IF(AG488=0,AF488*EXP(-m!$P$5*AD488/(m!$P$18*AH488)),AF488*(AH488/AE488)^(-m!$P$5/(m!$P$18*AG488)))</f>
        <v>1.0172887707884515E-8</v>
      </c>
      <c r="AJ488" s="120">
        <f t="shared" ca="1" si="206"/>
        <v>1.0039859568600557E-13</v>
      </c>
      <c r="AK488" s="8">
        <f ca="1">SQRT(m!$P$19*m!$P$18*AH488)</f>
        <v>293.77755637800766</v>
      </c>
      <c r="AL488" s="121">
        <f ca="1">AI488/(m!$P$18*AH488)</f>
        <v>1.6501942068183211E-13</v>
      </c>
      <c r="AM488" s="8">
        <f t="shared" ca="1" si="220"/>
        <v>-58.501999999999981</v>
      </c>
      <c r="AN488" s="17">
        <f t="shared" ca="1" si="221"/>
        <v>1.3470973116884253E-13</v>
      </c>
      <c r="AO488" s="16">
        <f t="shared" ca="1" si="222"/>
        <v>20.943559723266471</v>
      </c>
      <c r="AP488" s="8"/>
      <c r="AQ488" s="8">
        <f t="shared" ca="1" si="223"/>
        <v>12.344798374261504</v>
      </c>
      <c r="AR488" s="15">
        <f ca="1">0.5*m!P$13*AN488*N488*N488</f>
        <v>3.1235127979081379E-6</v>
      </c>
      <c r="AS488" s="18">
        <f t="shared" ca="1" si="207"/>
        <v>0.11487368750139182</v>
      </c>
      <c r="AT488" s="8">
        <f ca="1">OFFSET(m!C$28,0,D488)</f>
        <v>0</v>
      </c>
      <c r="AU488" s="15">
        <f ca="1">AR488*AS488*OFFSET(m!C$25,0,D488)*COS(AQ488/180*PI())</f>
        <v>5.2576994510803236E-6</v>
      </c>
      <c r="AV488" s="15">
        <f ca="1">AR488*AT488*OFFSET(m!C$26,0,D488)*SIN(AQ488/180*PI())</f>
        <v>0</v>
      </c>
      <c r="AW488" s="15">
        <f t="shared" ca="1" si="208"/>
        <v>-5.1212556822886125E-6</v>
      </c>
      <c r="AX488" s="15">
        <f t="shared" ca="1" si="209"/>
        <v>-1.190018384108805E-6</v>
      </c>
      <c r="AY488" s="8"/>
      <c r="AZ488" s="6">
        <f>MATCH(A488,m!$C$19:$C$24)</f>
        <v>2</v>
      </c>
      <c r="BA488" s="9">
        <f ca="1">1*($D488=BA$3)+($D488&lt;BA$3)*OFFSET(m!$C$18,IF(ISNA($AZ488),1,$AZ488),BA$3)</f>
        <v>0</v>
      </c>
      <c r="BB488" s="9">
        <f ca="1">1*($D488=BB$3)+($D488&lt;BB$3)*OFFSET(m!$C$18,IF(ISNA($AZ488),1,$AZ488),BB$3)</f>
        <v>0</v>
      </c>
      <c r="BC488" s="9">
        <f ca="1">1*($D488=BC$3)+($D488&lt;BC$3)*OFFSET(m!$C$18,IF(ISNA($AZ488),1,$AZ488),BC$3)</f>
        <v>1</v>
      </c>
      <c r="BD488" s="9">
        <f ca="1">1*($D488=BD$3)+($D488&lt;BD$3)*OFFSET(m!$C$18,IF(ISNA($AZ488),1,$AZ488),BD$3)</f>
        <v>0</v>
      </c>
      <c r="BE488" s="8"/>
      <c r="BF488" s="19">
        <f ca="1">m!D$18*BA488*(m!D$14-(m!D$14-m!D$13)*$AN488)*MIN(BL488,m!D$18*m!$O$24)/MAX(m!D$18*m!$O$24,1)</f>
        <v>0</v>
      </c>
      <c r="BG488" s="19">
        <f ca="1">m!E$18*BB488*(m!E$14-(m!E$14-m!E$13)*$AN488)*MIN(BM488,m!E$18*m!$O$24)/MAX(m!E$18*m!$O$24,1)</f>
        <v>0</v>
      </c>
      <c r="BH488" s="19">
        <f ca="1">m!F$18*BC488*(m!F$14-(m!F$14-m!F$13)*$AN488)*MIN(BN488,m!F$18*m!$O$24)/MAX(m!F$18*m!$O$24,1)</f>
        <v>112699.99999998482</v>
      </c>
      <c r="BI488" s="19">
        <f ca="1">m!G$18*BD488*(m!G$14-(m!G$14-m!G$13)*$AN488)*MIN(BO488,m!G$18*m!$O$24)/MAX(m!G$18*m!$O$24,1)</f>
        <v>0</v>
      </c>
      <c r="BJ488" s="8"/>
      <c r="BK488" s="19">
        <f ca="1">m!D$6+IF(D488&lt;=1,m!D$9)+IF(D488&lt;=2,m!E$9)+IF(D488&lt;=3,m!F$9)+IF(D488&lt;=4,m!G$9)+IF(A488&lt;m!D$24,m!D$23)</f>
        <v>135193.05003474819</v>
      </c>
      <c r="BL488" s="19">
        <f ca="1">MAX(BL487-m!D$18*BA487*m!$O$24,0)</f>
        <v>0</v>
      </c>
      <c r="BM488" s="19">
        <f ca="1">MAX(BM487-m!E$18*BB487*m!$O$24,0)</f>
        <v>0</v>
      </c>
      <c r="BN488" s="19">
        <f ca="1">MAX(BN487-m!F$18*BC487*m!$O$24,0)</f>
        <v>61413.136729223552</v>
      </c>
      <c r="BO488" s="19">
        <f ca="1">MAX(BO487-m!G$18*BD487*m!$O$24,0)</f>
        <v>0</v>
      </c>
      <c r="BP488" s="8"/>
      <c r="BQ488" s="15">
        <f t="shared" si="210"/>
        <v>483</v>
      </c>
      <c r="BR488" s="80">
        <f t="shared" ca="1" si="211"/>
        <v>13.081583340638957</v>
      </c>
      <c r="BS488" s="80">
        <f t="shared" ca="1" si="212"/>
        <v>13.081583340638957</v>
      </c>
      <c r="BT488" s="80">
        <f t="shared" ca="1" si="213"/>
        <v>61.527477973580858</v>
      </c>
      <c r="BU488" s="80">
        <f t="shared" ca="1" si="196"/>
        <v>123.44798374261505</v>
      </c>
      <c r="BV488" s="80">
        <f t="shared" ca="1" si="214"/>
        <v>100.75631713657498</v>
      </c>
      <c r="BW488" s="80">
        <f t="shared" ca="1" si="215"/>
        <v>5.4797684958126025</v>
      </c>
      <c r="BX488" s="80">
        <f t="shared" ca="1" si="197"/>
        <v>3.1235127979081377E-9</v>
      </c>
      <c r="BY488" s="8"/>
      <c r="CA488" s="18"/>
      <c r="CB488" s="18"/>
      <c r="CC488" s="10"/>
      <c r="CD488" s="20"/>
      <c r="CE488" s="20"/>
      <c r="CF488" s="18"/>
      <c r="CG488" s="7"/>
      <c r="CH488" s="18"/>
      <c r="CI488" s="18"/>
      <c r="CJ488" s="10"/>
      <c r="CK488" s="20"/>
      <c r="CL488" s="20"/>
      <c r="CM488" s="20"/>
      <c r="CN488" s="20"/>
      <c r="CO488" s="18"/>
      <c r="CP488" s="18"/>
      <c r="CQ488" s="18"/>
      <c r="CR488" s="18"/>
      <c r="CS488" s="18"/>
      <c r="CT488" s="8"/>
      <c r="CU488" s="11"/>
      <c r="CV488" s="7"/>
    </row>
    <row r="489" spans="1:100" x14ac:dyDescent="0.2">
      <c r="A489" s="6">
        <f>A488+m!$O$24</f>
        <v>484</v>
      </c>
      <c r="B489" s="8">
        <f t="shared" si="216"/>
        <v>8</v>
      </c>
      <c r="C489" s="8"/>
      <c r="D489" s="12">
        <f t="shared" ca="1" si="198"/>
        <v>3</v>
      </c>
      <c r="E489" s="13">
        <f ca="1">IF(D489,'c'!H489,0)</f>
        <v>13.058091225283423</v>
      </c>
      <c r="F489" s="13">
        <f ca="1">IF(D489,'c'!I489,0)</f>
        <v>13.058091225283423</v>
      </c>
      <c r="G489" s="8"/>
      <c r="H489" s="14">
        <f ca="1">H488+M488*m!$O$24</f>
        <v>201591.75226718845</v>
      </c>
      <c r="I489" s="14">
        <f ca="1">I488+K488*m!$O$24</f>
        <v>1815691.4537639732</v>
      </c>
      <c r="J489" s="8"/>
      <c r="K489" s="15">
        <f ca="1">K488+(U488-Y488)*m!$O$24</f>
        <v>6157.6413425214214</v>
      </c>
      <c r="L489" s="15">
        <f ca="1">K489+m!$L$24</f>
        <v>6444.7970329162972</v>
      </c>
      <c r="M489" s="15">
        <f ca="1">M488+(V488+X488-W488)*m!$O$24</f>
        <v>77.46165381101595</v>
      </c>
      <c r="N489" s="15">
        <f t="shared" ca="1" si="199"/>
        <v>6158.1285477765205</v>
      </c>
      <c r="O489" s="8"/>
      <c r="P489" s="15">
        <f t="shared" ca="1" si="200"/>
        <v>196304.04199185377</v>
      </c>
      <c r="Q489" s="14">
        <f ca="1">m!P$5*SUM(BF489:BI489)</f>
        <v>1105209.4549998527</v>
      </c>
      <c r="R489" s="15">
        <f t="shared" ca="1" si="201"/>
        <v>5.6344296637481666</v>
      </c>
      <c r="S489" s="15">
        <f ca="1">S488+m!$O$24*R488</f>
        <v>7491.123887939877</v>
      </c>
      <c r="T489" s="8"/>
      <c r="U489" s="16">
        <f t="shared" ca="1" si="202"/>
        <v>5.4887317075519819</v>
      </c>
      <c r="V489" s="16">
        <f t="shared" ca="1" si="203"/>
        <v>1.2730364794223432</v>
      </c>
      <c r="W489" s="16">
        <f ca="1">m!P$6*(1000*m!P$7/(1000*m!P$7+H489))^2</f>
        <v>9.2383203405333969</v>
      </c>
      <c r="X489" s="16">
        <f ca="1">L489*L489/(1000*m!P$7+H489)</f>
        <v>6.3193909529013679</v>
      </c>
      <c r="Y489" s="16">
        <f ca="1">M489*L489/(1000*m!P$7+H489)</f>
        <v>7.5954366256993894E-2</v>
      </c>
      <c r="Z489" s="8"/>
      <c r="AA489" s="14">
        <f ca="1">m!$P$8+H489</f>
        <v>6572691.7522671884</v>
      </c>
      <c r="AB489" s="14">
        <f ca="1">(m!$P$8*H489)/AA489</f>
        <v>195408.70944182892</v>
      </c>
      <c r="AC489" s="14">
        <f ca="1">IF(AB489&lt;=11000,0,IF(AB489&lt;=20000,11000,IF(H489&lt;=32000,20000,IF(AB489&lt;=47000,(m!$P$8*35000/(m!$P$8+35000)),IF(AB489&lt;=51000,47000,IF(AB489&lt;=71000,51000,71000))))))</f>
        <v>71000</v>
      </c>
      <c r="AD489" s="14">
        <f t="shared" ca="1" si="204"/>
        <v>124408.70944182892</v>
      </c>
      <c r="AE489" s="8">
        <f t="shared" ca="1" si="217"/>
        <v>214.648</v>
      </c>
      <c r="AF489" s="119">
        <f t="shared" ca="1" si="218"/>
        <v>3.9565999999999999</v>
      </c>
      <c r="AG489" s="10">
        <f t="shared" ca="1" si="219"/>
        <v>0</v>
      </c>
      <c r="AH489" s="8">
        <f t="shared" ca="1" si="205"/>
        <v>214.648</v>
      </c>
      <c r="AI489" s="119">
        <f ca="1">IF(AG489=0,AF489*EXP(-m!$P$5*AD489/(m!$P$18*AH489)),AF489*(AH489/AE489)^(-m!$P$5/(m!$P$18*AG489)))</f>
        <v>1.005329268367431E-8</v>
      </c>
      <c r="AJ489" s="120">
        <f t="shared" ca="1" si="206"/>
        <v>9.9218284566240419E-14</v>
      </c>
      <c r="AK489" s="8">
        <f ca="1">SQRT(m!$P$19*m!$P$18*AH489)</f>
        <v>293.77755637800766</v>
      </c>
      <c r="AL489" s="121">
        <f ca="1">AI489/(m!$P$18*AH489)</f>
        <v>1.630794109050308E-13</v>
      </c>
      <c r="AM489" s="8">
        <f t="shared" ca="1" si="220"/>
        <v>-58.501999999999981</v>
      </c>
      <c r="AN489" s="17">
        <f t="shared" ca="1" si="221"/>
        <v>1.3312604971839249E-13</v>
      </c>
      <c r="AO489" s="16">
        <f t="shared" ca="1" si="222"/>
        <v>20.961875453320101</v>
      </c>
      <c r="AP489" s="8"/>
      <c r="AQ489" s="8">
        <f t="shared" ca="1" si="223"/>
        <v>12.337362053857712</v>
      </c>
      <c r="AR489" s="15">
        <f ca="1">0.5*m!P$13*AN489*N489*N489</f>
        <v>3.0921933295891699E-6</v>
      </c>
      <c r="AS489" s="18">
        <f t="shared" ca="1" si="207"/>
        <v>0.11485282753508613</v>
      </c>
      <c r="AT489" s="8">
        <f ca="1">OFFSET(m!C$28,0,D489)</f>
        <v>0</v>
      </c>
      <c r="AU489" s="15">
        <f ca="1">AR489*AS489*OFFSET(m!C$25,0,D489)*COS(AQ489/180*PI())</f>
        <v>5.2041830900562205E-6</v>
      </c>
      <c r="AV489" s="15">
        <f ca="1">AR489*AT489*OFFSET(m!C$26,0,D489)*SIN(AQ489/180*PI())</f>
        <v>0</v>
      </c>
      <c r="AW489" s="15">
        <f t="shared" ca="1" si="208"/>
        <v>-5.0696106692420907E-6</v>
      </c>
      <c r="AX489" s="15">
        <f t="shared" ca="1" si="209"/>
        <v>-1.1758270694000355E-6</v>
      </c>
      <c r="AY489" s="8"/>
      <c r="AZ489" s="6">
        <f>MATCH(A489,m!$C$19:$C$24)</f>
        <v>2</v>
      </c>
      <c r="BA489" s="9">
        <f ca="1">1*($D489=BA$3)+($D489&lt;BA$3)*OFFSET(m!$C$18,IF(ISNA($AZ489),1,$AZ489),BA$3)</f>
        <v>0</v>
      </c>
      <c r="BB489" s="9">
        <f ca="1">1*($D489=BB$3)+($D489&lt;BB$3)*OFFSET(m!$C$18,IF(ISNA($AZ489),1,$AZ489),BB$3)</f>
        <v>0</v>
      </c>
      <c r="BC489" s="9">
        <f ca="1">1*($D489=BC$3)+($D489&lt;BC$3)*OFFSET(m!$C$18,IF(ISNA($AZ489),1,$AZ489),BC$3)</f>
        <v>1</v>
      </c>
      <c r="BD489" s="9">
        <f ca="1">1*($D489=BD$3)+($D489&lt;BD$3)*OFFSET(m!$C$18,IF(ISNA($AZ489),1,$AZ489),BD$3)</f>
        <v>0</v>
      </c>
      <c r="BE489" s="8"/>
      <c r="BF489" s="19">
        <f ca="1">m!D$18*BA489*(m!D$14-(m!D$14-m!D$13)*$AN489)*MIN(BL489,m!D$18*m!$O$24)/MAX(m!D$18*m!$O$24,1)</f>
        <v>0</v>
      </c>
      <c r="BG489" s="19">
        <f ca="1">m!E$18*BB489*(m!E$14-(m!E$14-m!E$13)*$AN489)*MIN(BM489,m!E$18*m!$O$24)/MAX(m!E$18*m!$O$24,1)</f>
        <v>0</v>
      </c>
      <c r="BH489" s="19">
        <f ca="1">m!F$18*BC489*(m!F$14-(m!F$14-m!F$13)*$AN489)*MIN(BN489,m!F$18*m!$O$24)/MAX(m!F$18*m!$O$24,1)</f>
        <v>112699.999999985</v>
      </c>
      <c r="BI489" s="19">
        <f ca="1">m!G$18*BD489*(m!G$14-(m!G$14-m!G$13)*$AN489)*MIN(BO489,m!G$18*m!$O$24)/MAX(m!G$18*m!$O$24,1)</f>
        <v>0</v>
      </c>
      <c r="BJ489" s="8"/>
      <c r="BK489" s="19">
        <f ca="1">m!D$6+IF(D489&lt;=1,m!D$9)+IF(D489&lt;=2,m!E$9)+IF(D489&lt;=3,m!F$9)+IF(D489&lt;=4,m!G$9)+IF(A489&lt;m!D$24,m!D$23)</f>
        <v>135193.05003474819</v>
      </c>
      <c r="BL489" s="19">
        <f ca="1">MAX(BL488-m!D$18*BA488*m!$O$24,0)</f>
        <v>0</v>
      </c>
      <c r="BM489" s="19">
        <f ca="1">MAX(BM488-m!E$18*BB488*m!$O$24,0)</f>
        <v>0</v>
      </c>
      <c r="BN489" s="19">
        <f ca="1">MAX(BN488-m!F$18*BC488*m!$O$24,0)</f>
        <v>61110.991957105587</v>
      </c>
      <c r="BO489" s="19">
        <f ca="1">MAX(BO488-m!G$18*BD488*m!$O$24,0)</f>
        <v>0</v>
      </c>
      <c r="BP489" s="8"/>
      <c r="BQ489" s="15">
        <f t="shared" si="210"/>
        <v>484</v>
      </c>
      <c r="BR489" s="80">
        <f t="shared" ca="1" si="211"/>
        <v>13.058091225283421</v>
      </c>
      <c r="BS489" s="80">
        <f t="shared" ca="1" si="212"/>
        <v>13.058091225283421</v>
      </c>
      <c r="BT489" s="80">
        <f t="shared" ca="1" si="213"/>
        <v>61.581285477765213</v>
      </c>
      <c r="BU489" s="80">
        <f t="shared" ca="1" si="196"/>
        <v>123.37362053857713</v>
      </c>
      <c r="BV489" s="80">
        <f t="shared" ca="1" si="214"/>
        <v>100.79587613359422</v>
      </c>
      <c r="BW489" s="80">
        <f t="shared" ca="1" si="215"/>
        <v>5.4887317075519819</v>
      </c>
      <c r="BX489" s="80">
        <f t="shared" ca="1" si="197"/>
        <v>3.09219332958917E-9</v>
      </c>
      <c r="BY489" s="8"/>
      <c r="CA489" s="18"/>
      <c r="CB489" s="18"/>
      <c r="CC489" s="10"/>
      <c r="CD489" s="20"/>
      <c r="CE489" s="20"/>
      <c r="CF489" s="18"/>
      <c r="CG489" s="7"/>
      <c r="CH489" s="18"/>
      <c r="CI489" s="18"/>
      <c r="CJ489" s="10"/>
      <c r="CK489" s="20"/>
      <c r="CL489" s="20"/>
      <c r="CM489" s="20"/>
      <c r="CN489" s="20"/>
      <c r="CO489" s="18"/>
      <c r="CP489" s="18"/>
      <c r="CQ489" s="18"/>
      <c r="CR489" s="18"/>
      <c r="CS489" s="18"/>
      <c r="CT489" s="8"/>
      <c r="CU489" s="11"/>
      <c r="CV489" s="7"/>
    </row>
    <row r="490" spans="1:100" x14ac:dyDescent="0.2">
      <c r="A490" s="6">
        <f>A489+m!$O$24</f>
        <v>485</v>
      </c>
      <c r="B490" s="8">
        <f t="shared" si="216"/>
        <v>8</v>
      </c>
      <c r="C490" s="8"/>
      <c r="D490" s="12">
        <f t="shared" ca="1" si="198"/>
        <v>3</v>
      </c>
      <c r="E490" s="13">
        <f ca="1">IF(D490,'c'!H490,0)</f>
        <v>13.03459464100313</v>
      </c>
      <c r="F490" s="13">
        <f ca="1">IF(D490,'c'!I490,0)</f>
        <v>13.03459464100313</v>
      </c>
      <c r="G490" s="8"/>
      <c r="H490" s="14">
        <f ca="1">H489+M489*m!$O$24</f>
        <v>201669.21392099946</v>
      </c>
      <c r="I490" s="14">
        <f ca="1">I489+K489*m!$O$24</f>
        <v>1821849.0951064946</v>
      </c>
      <c r="J490" s="8"/>
      <c r="K490" s="15">
        <f ca="1">K489+(U489-Y489)*m!$O$24</f>
        <v>6163.0541198627161</v>
      </c>
      <c r="L490" s="15">
        <f ca="1">K490+m!$L$24</f>
        <v>6450.2098102575919</v>
      </c>
      <c r="M490" s="15">
        <f ca="1">M489+(V489+X489-W489)*m!$O$24</f>
        <v>75.815760902806261</v>
      </c>
      <c r="N490" s="15">
        <f t="shared" ca="1" si="199"/>
        <v>6163.5204318601936</v>
      </c>
      <c r="O490" s="8"/>
      <c r="P490" s="15">
        <f t="shared" ca="1" si="200"/>
        <v>196001.89721973581</v>
      </c>
      <c r="Q490" s="14">
        <f ca="1">m!P$5*SUM(BF490:BI490)</f>
        <v>1105209.4549998543</v>
      </c>
      <c r="R490" s="15">
        <f t="shared" ca="1" si="201"/>
        <v>5.6431220728434024</v>
      </c>
      <c r="S490" s="15">
        <f ca="1">S489+m!$O$24*R489</f>
        <v>7496.7583176036251</v>
      </c>
      <c r="T490" s="8"/>
      <c r="U490" s="16">
        <f t="shared" ca="1" si="202"/>
        <v>5.4977217500805589</v>
      </c>
      <c r="V490" s="16">
        <f t="shared" ca="1" si="203"/>
        <v>1.2727459634219547</v>
      </c>
      <c r="W490" s="16">
        <f ca="1">m!P$6*(1000*m!P$7/(1000*m!P$7+H490))^2</f>
        <v>9.2381025901965526</v>
      </c>
      <c r="X490" s="16">
        <f ca="1">L490*L490/(1000*m!P$7+H490)</f>
        <v>6.3299357154096096</v>
      </c>
      <c r="Y490" s="16">
        <f ca="1">M490*L490/(1000*m!P$7+H490)</f>
        <v>7.4402059289054898E-2</v>
      </c>
      <c r="Z490" s="8"/>
      <c r="AA490" s="14">
        <f ca="1">m!$P$8+H490</f>
        <v>6572769.2139209993</v>
      </c>
      <c r="AB490" s="14">
        <f ca="1">(m!$P$8*H490)/AA490</f>
        <v>195481.49143754839</v>
      </c>
      <c r="AC490" s="14">
        <f ca="1">IF(AB490&lt;=11000,0,IF(AB490&lt;=20000,11000,IF(H490&lt;=32000,20000,IF(AB490&lt;=47000,(m!$P$8*35000/(m!$P$8+35000)),IF(AB490&lt;=51000,47000,IF(AB490&lt;=71000,51000,71000))))))</f>
        <v>71000</v>
      </c>
      <c r="AD490" s="14">
        <f t="shared" ca="1" si="204"/>
        <v>124481.49143754839</v>
      </c>
      <c r="AE490" s="8">
        <f t="shared" ca="1" si="217"/>
        <v>214.648</v>
      </c>
      <c r="AF490" s="119">
        <f t="shared" ca="1" si="218"/>
        <v>3.9565999999999999</v>
      </c>
      <c r="AG490" s="10">
        <f t="shared" ca="1" si="219"/>
        <v>0</v>
      </c>
      <c r="AH490" s="8">
        <f t="shared" ca="1" si="205"/>
        <v>214.648</v>
      </c>
      <c r="AI490" s="119">
        <f ca="1">IF(AG490=0,AF490*EXP(-m!$P$5*AD490/(m!$P$18*AH490)),AF490*(AH490/AE490)^(-m!$P$5/(m!$P$18*AG490)))</f>
        <v>9.9375663875524887E-9</v>
      </c>
      <c r="AJ490" s="120">
        <f t="shared" ca="1" si="206"/>
        <v>9.8076154824105489E-14</v>
      </c>
      <c r="AK490" s="8">
        <f ca="1">SQRT(m!$P$19*m!$P$18*AH490)</f>
        <v>293.77755637800766</v>
      </c>
      <c r="AL490" s="121">
        <f ca="1">AI490/(m!$P$18*AH490)</f>
        <v>1.6120215767152898E-13</v>
      </c>
      <c r="AM490" s="8">
        <f t="shared" ca="1" si="220"/>
        <v>-58.501999999999981</v>
      </c>
      <c r="AN490" s="17">
        <f t="shared" ca="1" si="221"/>
        <v>1.3159359809920732E-13</v>
      </c>
      <c r="AO490" s="16">
        <f t="shared" ca="1" si="222"/>
        <v>20.98022908165764</v>
      </c>
      <c r="AP490" s="8"/>
      <c r="AQ490" s="8">
        <f t="shared" ca="1" si="223"/>
        <v>12.329797322539404</v>
      </c>
      <c r="AR490" s="15">
        <f ca="1">0.5*m!P$13*AN490*N490*N490</f>
        <v>3.0619531034597389E-6</v>
      </c>
      <c r="AS490" s="18">
        <f t="shared" ca="1" si="207"/>
        <v>0.11483196094065218</v>
      </c>
      <c r="AT490" s="8">
        <f ca="1">OFFSET(m!C$28,0,D490)</f>
        <v>0</v>
      </c>
      <c r="AU490" s="15">
        <f ca="1">AR490*AS490*OFFSET(m!C$25,0,D490)*COS(AQ490/180*PI())</f>
        <v>5.1525010626959689E-6</v>
      </c>
      <c r="AV490" s="15">
        <f ca="1">AR490*AT490*OFFSET(m!C$26,0,D490)*SIN(AQ490/180*PI())</f>
        <v>0</v>
      </c>
      <c r="AW490" s="15">
        <f t="shared" ca="1" si="208"/>
        <v>-5.0197420495558475E-6</v>
      </c>
      <c r="AX490" s="15">
        <f t="shared" ca="1" si="209"/>
        <v>-1.1620916302099206E-6</v>
      </c>
      <c r="AY490" s="8"/>
      <c r="AZ490" s="6">
        <f>MATCH(A490,m!$C$19:$C$24)</f>
        <v>2</v>
      </c>
      <c r="BA490" s="9">
        <f ca="1">1*($D490=BA$3)+($D490&lt;BA$3)*OFFSET(m!$C$18,IF(ISNA($AZ490),1,$AZ490),BA$3)</f>
        <v>0</v>
      </c>
      <c r="BB490" s="9">
        <f ca="1">1*($D490=BB$3)+($D490&lt;BB$3)*OFFSET(m!$C$18,IF(ISNA($AZ490),1,$AZ490),BB$3)</f>
        <v>0</v>
      </c>
      <c r="BC490" s="9">
        <f ca="1">1*($D490=BC$3)+($D490&lt;BC$3)*OFFSET(m!$C$18,IF(ISNA($AZ490),1,$AZ490),BC$3)</f>
        <v>1</v>
      </c>
      <c r="BD490" s="9">
        <f ca="1">1*($D490=BD$3)+($D490&lt;BD$3)*OFFSET(m!$C$18,IF(ISNA($AZ490),1,$AZ490),BD$3)</f>
        <v>0</v>
      </c>
      <c r="BE490" s="8"/>
      <c r="BF490" s="19">
        <f ca="1">m!D$18*BA490*(m!D$14-(m!D$14-m!D$13)*$AN490)*MIN(BL490,m!D$18*m!$O$24)/MAX(m!D$18*m!$O$24,1)</f>
        <v>0</v>
      </c>
      <c r="BG490" s="19">
        <f ca="1">m!E$18*BB490*(m!E$14-(m!E$14-m!E$13)*$AN490)*MIN(BM490,m!E$18*m!$O$24)/MAX(m!E$18*m!$O$24,1)</f>
        <v>0</v>
      </c>
      <c r="BH490" s="19">
        <f ca="1">m!F$18*BC490*(m!F$14-(m!F$14-m!F$13)*$AN490)*MIN(BN490,m!F$18*m!$O$24)/MAX(m!F$18*m!$O$24,1)</f>
        <v>112699.99999998516</v>
      </c>
      <c r="BI490" s="19">
        <f ca="1">m!G$18*BD490*(m!G$14-(m!G$14-m!G$13)*$AN490)*MIN(BO490,m!G$18*m!$O$24)/MAX(m!G$18*m!$O$24,1)</f>
        <v>0</v>
      </c>
      <c r="BJ490" s="8"/>
      <c r="BK490" s="19">
        <f ca="1">m!D$6+IF(D490&lt;=1,m!D$9)+IF(D490&lt;=2,m!E$9)+IF(D490&lt;=3,m!F$9)+IF(D490&lt;=4,m!G$9)+IF(A490&lt;m!D$24,m!D$23)</f>
        <v>135193.05003474819</v>
      </c>
      <c r="BL490" s="19">
        <f ca="1">MAX(BL489-m!D$18*BA489*m!$O$24,0)</f>
        <v>0</v>
      </c>
      <c r="BM490" s="19">
        <f ca="1">MAX(BM489-m!E$18*BB489*m!$O$24,0)</f>
        <v>0</v>
      </c>
      <c r="BN490" s="19">
        <f ca="1">MAX(BN489-m!F$18*BC489*m!$O$24,0)</f>
        <v>60808.847184987622</v>
      </c>
      <c r="BO490" s="19">
        <f ca="1">MAX(BO489-m!G$18*BD489*m!$O$24,0)</f>
        <v>0</v>
      </c>
      <c r="BP490" s="8"/>
      <c r="BQ490" s="15">
        <f t="shared" si="210"/>
        <v>485</v>
      </c>
      <c r="BR490" s="80">
        <f t="shared" ca="1" si="211"/>
        <v>13.03459464100313</v>
      </c>
      <c r="BS490" s="80">
        <f t="shared" ca="1" si="212"/>
        <v>13.03459464100313</v>
      </c>
      <c r="BT490" s="80">
        <f t="shared" ca="1" si="213"/>
        <v>61.635204318601943</v>
      </c>
      <c r="BU490" s="80">
        <f t="shared" ca="1" si="196"/>
        <v>123.29797322539405</v>
      </c>
      <c r="BV490" s="80">
        <f t="shared" ca="1" si="214"/>
        <v>100.83460696049973</v>
      </c>
      <c r="BW490" s="80">
        <f t="shared" ca="1" si="215"/>
        <v>5.4977217500805589</v>
      </c>
      <c r="BX490" s="80">
        <f t="shared" ca="1" si="197"/>
        <v>3.0619531034597391E-9</v>
      </c>
      <c r="BY490" s="8"/>
      <c r="CA490" s="18"/>
      <c r="CB490" s="18"/>
      <c r="CC490" s="10"/>
      <c r="CD490" s="20"/>
      <c r="CE490" s="20"/>
      <c r="CF490" s="18"/>
      <c r="CG490" s="7"/>
      <c r="CH490" s="18"/>
      <c r="CI490" s="18"/>
      <c r="CJ490" s="10"/>
      <c r="CK490" s="20"/>
      <c r="CL490" s="20"/>
      <c r="CM490" s="20"/>
      <c r="CN490" s="20"/>
      <c r="CO490" s="18"/>
      <c r="CP490" s="18"/>
      <c r="CQ490" s="18"/>
      <c r="CR490" s="18"/>
      <c r="CS490" s="18"/>
      <c r="CT490" s="8"/>
      <c r="CU490" s="11"/>
      <c r="CV490" s="7"/>
    </row>
    <row r="491" spans="1:100" x14ac:dyDescent="0.2">
      <c r="A491" s="6">
        <f>A490+m!$O$24</f>
        <v>486</v>
      </c>
      <c r="B491" s="8">
        <f t="shared" si="216"/>
        <v>8.1</v>
      </c>
      <c r="C491" s="8"/>
      <c r="D491" s="12">
        <f t="shared" ca="1" si="198"/>
        <v>3</v>
      </c>
      <c r="E491" s="13">
        <f ca="1">IF(D491,'c'!H491,0)</f>
        <v>13.011093594428143</v>
      </c>
      <c r="F491" s="13">
        <f ca="1">IF(D491,'c'!I491,0)</f>
        <v>13.011093594428143</v>
      </c>
      <c r="G491" s="8"/>
      <c r="H491" s="14">
        <f ca="1">H490+M490*m!$O$24</f>
        <v>201745.02968190226</v>
      </c>
      <c r="I491" s="14">
        <f ca="1">I490+K490*m!$O$24</f>
        <v>1828012.1492263572</v>
      </c>
      <c r="J491" s="8"/>
      <c r="K491" s="15">
        <f ca="1">K490+(U490-Y490)*m!$O$24</f>
        <v>6168.4774395535078</v>
      </c>
      <c r="L491" s="15">
        <f ca="1">K491+m!$L$24</f>
        <v>6455.6331299483836</v>
      </c>
      <c r="M491" s="15">
        <f ca="1">M490+(V490+X490-W490)*m!$O$24</f>
        <v>74.180339991441272</v>
      </c>
      <c r="N491" s="15">
        <f t="shared" ca="1" si="199"/>
        <v>6168.9234591719369</v>
      </c>
      <c r="O491" s="8"/>
      <c r="P491" s="15">
        <f t="shared" ca="1" si="200"/>
        <v>195699.75244761785</v>
      </c>
      <c r="Q491" s="14">
        <f ca="1">m!P$5*SUM(BF491:BI491)</f>
        <v>1105209.4549998562</v>
      </c>
      <c r="R491" s="15">
        <f t="shared" ca="1" si="201"/>
        <v>5.6518413434920873</v>
      </c>
      <c r="S491" s="15">
        <f ca="1">S490+m!$O$24*R490</f>
        <v>7502.4014396764687</v>
      </c>
      <c r="T491" s="8"/>
      <c r="U491" s="16">
        <f t="shared" ca="1" si="202"/>
        <v>5.5067387470048414</v>
      </c>
      <c r="V491" s="16">
        <f t="shared" ca="1" si="203"/>
        <v>1.2724539064136138</v>
      </c>
      <c r="W491" s="16">
        <f ca="1">m!P$6*(1000*m!P$7/(1000*m!P$7+H491))^2</f>
        <v>9.2378894740392123</v>
      </c>
      <c r="X491" s="16">
        <f ca="1">L491*L491/(1000*m!P$7+H491)</f>
        <v>6.3405114406757992</v>
      </c>
      <c r="Y491" s="16">
        <f ca="1">M491*L491/(1000*m!P$7+H491)</f>
        <v>7.2857500561329835E-2</v>
      </c>
      <c r="Z491" s="8"/>
      <c r="AA491" s="14">
        <f ca="1">m!$P$8+H491</f>
        <v>6572845.0296819024</v>
      </c>
      <c r="AB491" s="14">
        <f ca="1">(m!$P$8*H491)/AA491</f>
        <v>195552.72531179278</v>
      </c>
      <c r="AC491" s="14">
        <f ca="1">IF(AB491&lt;=11000,0,IF(AB491&lt;=20000,11000,IF(H491&lt;=32000,20000,IF(AB491&lt;=47000,(m!$P$8*35000/(m!$P$8+35000)),IF(AB491&lt;=51000,47000,IF(AB491&lt;=71000,51000,71000))))))</f>
        <v>71000</v>
      </c>
      <c r="AD491" s="14">
        <f t="shared" ca="1" si="204"/>
        <v>124552.72531179278</v>
      </c>
      <c r="AE491" s="8">
        <f t="shared" ca="1" si="217"/>
        <v>214.648</v>
      </c>
      <c r="AF491" s="119">
        <f t="shared" ca="1" si="218"/>
        <v>3.9565999999999999</v>
      </c>
      <c r="AG491" s="10">
        <f t="shared" ca="1" si="219"/>
        <v>0</v>
      </c>
      <c r="AH491" s="8">
        <f t="shared" ca="1" si="205"/>
        <v>214.648</v>
      </c>
      <c r="AI491" s="119">
        <f ca="1">IF(AG491=0,AF491*EXP(-m!$P$5*AD491/(m!$P$18*AH491)),AF491*(AH491/AE491)^(-m!$P$5/(m!$P$18*AG491)))</f>
        <v>9.8255917280026035E-9</v>
      </c>
      <c r="AJ491" s="120">
        <f t="shared" ca="1" si="206"/>
        <v>9.6971050856181629E-14</v>
      </c>
      <c r="AK491" s="8">
        <f ca="1">SQRT(m!$P$19*m!$P$18*AH491)</f>
        <v>293.77755637800766</v>
      </c>
      <c r="AL491" s="121">
        <f ca="1">AI491/(m!$P$18*AH491)</f>
        <v>1.5938576158218201E-13</v>
      </c>
      <c r="AM491" s="8">
        <f t="shared" ca="1" si="220"/>
        <v>-58.501999999999981</v>
      </c>
      <c r="AN491" s="17">
        <f t="shared" ca="1" si="221"/>
        <v>1.3011082578137307E-13</v>
      </c>
      <c r="AO491" s="16">
        <f t="shared" ca="1" si="222"/>
        <v>20.99862064083036</v>
      </c>
      <c r="AP491" s="8"/>
      <c r="AQ491" s="8">
        <f t="shared" ca="1" si="223"/>
        <v>12.322104199886091</v>
      </c>
      <c r="AR491" s="15">
        <f ca="1">0.5*m!P$13*AN491*N491*N491</f>
        <v>3.0327617207311547E-6</v>
      </c>
      <c r="AS491" s="18">
        <f t="shared" ca="1" si="207"/>
        <v>0.11481108781153866</v>
      </c>
      <c r="AT491" s="8">
        <f ca="1">OFFSET(m!C$28,0,D491)</f>
        <v>0</v>
      </c>
      <c r="AU491" s="15">
        <f ca="1">AR491*AS491*OFFSET(m!C$25,0,D491)*COS(AQ491/180*PI())</f>
        <v>5.1026013265896137E-6</v>
      </c>
      <c r="AV491" s="15">
        <f ca="1">AR491*AT491*OFFSET(m!C$26,0,D491)*SIN(AQ491/180*PI())</f>
        <v>0</v>
      </c>
      <c r="AW491" s="15">
        <f t="shared" ca="1" si="208"/>
        <v>-4.9715996483400401E-6</v>
      </c>
      <c r="AX491" s="15">
        <f t="shared" ca="1" si="209"/>
        <v>-1.1487981697144547E-6</v>
      </c>
      <c r="AY491" s="8"/>
      <c r="AZ491" s="6">
        <f>MATCH(A491,m!$C$19:$C$24)</f>
        <v>2</v>
      </c>
      <c r="BA491" s="9">
        <f ca="1">1*($D491=BA$3)+($D491&lt;BA$3)*OFFSET(m!$C$18,IF(ISNA($AZ491),1,$AZ491),BA$3)</f>
        <v>0</v>
      </c>
      <c r="BB491" s="9">
        <f ca="1">1*($D491=BB$3)+($D491&lt;BB$3)*OFFSET(m!$C$18,IF(ISNA($AZ491),1,$AZ491),BB$3)</f>
        <v>0</v>
      </c>
      <c r="BC491" s="9">
        <f ca="1">1*($D491=BC$3)+($D491&lt;BC$3)*OFFSET(m!$C$18,IF(ISNA($AZ491),1,$AZ491),BC$3)</f>
        <v>1</v>
      </c>
      <c r="BD491" s="9">
        <f ca="1">1*($D491=BD$3)+($D491&lt;BD$3)*OFFSET(m!$C$18,IF(ISNA($AZ491),1,$AZ491),BD$3)</f>
        <v>0</v>
      </c>
      <c r="BE491" s="8"/>
      <c r="BF491" s="19">
        <f ca="1">m!D$18*BA491*(m!D$14-(m!D$14-m!D$13)*$AN491)*MIN(BL491,m!D$18*m!$O$24)/MAX(m!D$18*m!$O$24,1)</f>
        <v>0</v>
      </c>
      <c r="BG491" s="19">
        <f ca="1">m!E$18*BB491*(m!E$14-(m!E$14-m!E$13)*$AN491)*MIN(BM491,m!E$18*m!$O$24)/MAX(m!E$18*m!$O$24,1)</f>
        <v>0</v>
      </c>
      <c r="BH491" s="19">
        <f ca="1">m!F$18*BC491*(m!F$14-(m!F$14-m!F$13)*$AN491)*MIN(BN491,m!F$18*m!$O$24)/MAX(m!F$18*m!$O$24,1)</f>
        <v>112699.99999998533</v>
      </c>
      <c r="BI491" s="19">
        <f ca="1">m!G$18*BD491*(m!G$14-(m!G$14-m!G$13)*$AN491)*MIN(BO491,m!G$18*m!$O$24)/MAX(m!G$18*m!$O$24,1)</f>
        <v>0</v>
      </c>
      <c r="BJ491" s="8"/>
      <c r="BK491" s="19">
        <f ca="1">m!D$6+IF(D491&lt;=1,m!D$9)+IF(D491&lt;=2,m!E$9)+IF(D491&lt;=3,m!F$9)+IF(D491&lt;=4,m!G$9)+IF(A491&lt;m!D$24,m!D$23)</f>
        <v>135193.05003474819</v>
      </c>
      <c r="BL491" s="19">
        <f ca="1">MAX(BL490-m!D$18*BA490*m!$O$24,0)</f>
        <v>0</v>
      </c>
      <c r="BM491" s="19">
        <f ca="1">MAX(BM490-m!E$18*BB490*m!$O$24,0)</f>
        <v>0</v>
      </c>
      <c r="BN491" s="19">
        <f ca="1">MAX(BN490-m!F$18*BC490*m!$O$24,0)</f>
        <v>60506.702412869658</v>
      </c>
      <c r="BO491" s="19">
        <f ca="1">MAX(BO490-m!G$18*BD490*m!$O$24,0)</f>
        <v>0</v>
      </c>
      <c r="BP491" s="8"/>
      <c r="BQ491" s="15">
        <f t="shared" si="210"/>
        <v>486</v>
      </c>
      <c r="BR491" s="80">
        <f t="shared" ca="1" si="211"/>
        <v>13.011093594428145</v>
      </c>
      <c r="BS491" s="80">
        <f t="shared" ca="1" si="212"/>
        <v>13.011093594428145</v>
      </c>
      <c r="BT491" s="80">
        <f t="shared" ca="1" si="213"/>
        <v>61.689234591719369</v>
      </c>
      <c r="BU491" s="80">
        <f t="shared" ref="BU491:BU554" ca="1" si="224">AQ491/BU$4*100</f>
        <v>123.2210419988609</v>
      </c>
      <c r="BV491" s="80">
        <f t="shared" ca="1" si="214"/>
        <v>100.87251484095114</v>
      </c>
      <c r="BW491" s="80">
        <f t="shared" ca="1" si="215"/>
        <v>5.5067387470048414</v>
      </c>
      <c r="BX491" s="80">
        <f t="shared" ref="BX491:BX554" ca="1" si="225">AR491/BX$4/1000*100</f>
        <v>3.0327617207311549E-9</v>
      </c>
      <c r="BY491" s="8"/>
      <c r="CA491" s="18"/>
      <c r="CB491" s="18"/>
      <c r="CC491" s="10"/>
      <c r="CD491" s="20"/>
      <c r="CE491" s="20"/>
      <c r="CF491" s="18"/>
      <c r="CG491" s="7"/>
      <c r="CH491" s="18"/>
      <c r="CI491" s="18"/>
      <c r="CJ491" s="10"/>
      <c r="CK491" s="20"/>
      <c r="CL491" s="20"/>
      <c r="CM491" s="20"/>
      <c r="CN491" s="20"/>
      <c r="CO491" s="18"/>
      <c r="CP491" s="18"/>
      <c r="CQ491" s="18"/>
      <c r="CR491" s="18"/>
      <c r="CS491" s="18"/>
      <c r="CT491" s="8"/>
      <c r="CU491" s="11"/>
      <c r="CV491" s="7"/>
    </row>
    <row r="492" spans="1:100" x14ac:dyDescent="0.2">
      <c r="A492" s="6">
        <f>A491+m!$O$24</f>
        <v>487</v>
      </c>
      <c r="B492" s="8">
        <f t="shared" si="216"/>
        <v>8.1</v>
      </c>
      <c r="C492" s="8"/>
      <c r="D492" s="12">
        <f t="shared" ca="1" si="198"/>
        <v>3</v>
      </c>
      <c r="E492" s="13">
        <f ca="1">IF(D492,'c'!H492,0)</f>
        <v>12.987588092197058</v>
      </c>
      <c r="F492" s="13">
        <f ca="1">IF(D492,'c'!I492,0)</f>
        <v>12.987588092197058</v>
      </c>
      <c r="G492" s="8"/>
      <c r="H492" s="14">
        <f ca="1">H491+M491*m!$O$24</f>
        <v>201819.2100218937</v>
      </c>
      <c r="I492" s="14">
        <f ca="1">I491+K491*m!$O$24</f>
        <v>1834180.6266659107</v>
      </c>
      <c r="J492" s="8"/>
      <c r="K492" s="15">
        <f ca="1">K491+(U491-Y491)*m!$O$24</f>
        <v>6173.9113207999517</v>
      </c>
      <c r="L492" s="15">
        <f ca="1">K492+m!$L$24</f>
        <v>6461.0670111948275</v>
      </c>
      <c r="M492" s="15">
        <f ca="1">M491+(V491+X491-W491)*m!$O$24</f>
        <v>72.555415864491479</v>
      </c>
      <c r="N492" s="15">
        <f t="shared" ca="1" si="199"/>
        <v>6174.3376394130792</v>
      </c>
      <c r="O492" s="8"/>
      <c r="P492" s="15">
        <f t="shared" ca="1" si="200"/>
        <v>195397.60767549986</v>
      </c>
      <c r="Q492" s="14">
        <f ca="1">m!P$5*SUM(BF492:BI492)</f>
        <v>1105209.4549998578</v>
      </c>
      <c r="R492" s="15">
        <f t="shared" ca="1" si="201"/>
        <v>5.6605876003995919</v>
      </c>
      <c r="S492" s="15">
        <f ca="1">S491+m!$O$24*R491</f>
        <v>7508.0532810199611</v>
      </c>
      <c r="T492" s="8"/>
      <c r="U492" s="16">
        <f t="shared" ca="1" si="202"/>
        <v>5.5157828226972736</v>
      </c>
      <c r="V492" s="16">
        <f t="shared" ca="1" si="203"/>
        <v>1.2721603021405987</v>
      </c>
      <c r="W492" s="16">
        <f ca="1">m!P$6*(1000*m!P$7/(1000*m!P$7+H492))^2</f>
        <v>9.2376809621457312</v>
      </c>
      <c r="X492" s="16">
        <f ca="1">L492*L492/(1000*m!P$7+H492)</f>
        <v>6.3511182154041741</v>
      </c>
      <c r="Y492" s="16">
        <f ca="1">M492*L492/(1000*m!P$7+H492)</f>
        <v>7.1320731161706494E-2</v>
      </c>
      <c r="Z492" s="8"/>
      <c r="AA492" s="14">
        <f ca="1">m!$P$8+H492</f>
        <v>6572919.2100218935</v>
      </c>
      <c r="AB492" s="14">
        <f ca="1">(m!$P$8*H492)/AA492</f>
        <v>195622.42101043623</v>
      </c>
      <c r="AC492" s="14">
        <f ca="1">IF(AB492&lt;=11000,0,IF(AB492&lt;=20000,11000,IF(H492&lt;=32000,20000,IF(AB492&lt;=47000,(m!$P$8*35000/(m!$P$8+35000)),IF(AB492&lt;=51000,47000,IF(AB492&lt;=71000,51000,71000))))))</f>
        <v>71000</v>
      </c>
      <c r="AD492" s="14">
        <f t="shared" ca="1" si="204"/>
        <v>124622.42101043623</v>
      </c>
      <c r="AE492" s="8">
        <f t="shared" ca="1" si="217"/>
        <v>214.648</v>
      </c>
      <c r="AF492" s="119">
        <f t="shared" ca="1" si="218"/>
        <v>3.9565999999999999</v>
      </c>
      <c r="AG492" s="10">
        <f t="shared" ca="1" si="219"/>
        <v>0</v>
      </c>
      <c r="AH492" s="8">
        <f t="shared" ca="1" si="205"/>
        <v>214.648</v>
      </c>
      <c r="AI492" s="119">
        <f ca="1">IF(AG492=0,AF492*EXP(-m!$P$5*AD492/(m!$P$18*AH492)),AF492*(AH492/AE492)^(-m!$P$5/(m!$P$18*AG492)))</f>
        <v>9.7172562092049743E-9</v>
      </c>
      <c r="AJ492" s="120">
        <f t="shared" ca="1" si="206"/>
        <v>9.5901862415050323E-14</v>
      </c>
      <c r="AK492" s="8">
        <f ca="1">SQRT(m!$P$19*m!$P$18*AH492)</f>
        <v>293.77755637800766</v>
      </c>
      <c r="AL492" s="121">
        <f ca="1">AI492/(m!$P$18*AH492)</f>
        <v>1.5762839778690542E-13</v>
      </c>
      <c r="AM492" s="8">
        <f t="shared" ca="1" si="220"/>
        <v>-58.501999999999981</v>
      </c>
      <c r="AN492" s="17">
        <f t="shared" ca="1" si="221"/>
        <v>1.2867624309135137E-13</v>
      </c>
      <c r="AO492" s="16">
        <f t="shared" ca="1" si="222"/>
        <v>21.017050163860961</v>
      </c>
      <c r="AP492" s="8"/>
      <c r="AQ492" s="8">
        <f t="shared" ca="1" si="223"/>
        <v>12.314282705619529</v>
      </c>
      <c r="AR492" s="15">
        <f ca="1">0.5*m!P$13*AN492*N492*N492</f>
        <v>3.0045899850340439E-6</v>
      </c>
      <c r="AS492" s="18">
        <f t="shared" ca="1" si="207"/>
        <v>0.11479020824053393</v>
      </c>
      <c r="AT492" s="8">
        <f ca="1">OFFSET(m!C$28,0,D492)</f>
        <v>0</v>
      </c>
      <c r="AU492" s="15">
        <f ca="1">AR492*AS492*OFFSET(m!C$25,0,D492)*COS(AQ492/180*PI())</f>
        <v>5.0544338975769132E-6</v>
      </c>
      <c r="AV492" s="15">
        <f ca="1">AR492*AT492*OFFSET(m!C$26,0,D492)*SIN(AQ492/180*PI())</f>
        <v>0</v>
      </c>
      <c r="AW492" s="15">
        <f t="shared" ca="1" si="208"/>
        <v>-4.9251352755097239E-6</v>
      </c>
      <c r="AX492" s="15">
        <f t="shared" ca="1" si="209"/>
        <v>-1.1359333355898605E-6</v>
      </c>
      <c r="AY492" s="8"/>
      <c r="AZ492" s="6">
        <f>MATCH(A492,m!$C$19:$C$24)</f>
        <v>2</v>
      </c>
      <c r="BA492" s="9">
        <f ca="1">1*($D492=BA$3)+($D492&lt;BA$3)*OFFSET(m!$C$18,IF(ISNA($AZ492),1,$AZ492),BA$3)</f>
        <v>0</v>
      </c>
      <c r="BB492" s="9">
        <f ca="1">1*($D492=BB$3)+($D492&lt;BB$3)*OFFSET(m!$C$18,IF(ISNA($AZ492),1,$AZ492),BB$3)</f>
        <v>0</v>
      </c>
      <c r="BC492" s="9">
        <f ca="1">1*($D492=BC$3)+($D492&lt;BC$3)*OFFSET(m!$C$18,IF(ISNA($AZ492),1,$AZ492),BC$3)</f>
        <v>1</v>
      </c>
      <c r="BD492" s="9">
        <f ca="1">1*($D492=BD$3)+($D492&lt;BD$3)*OFFSET(m!$C$18,IF(ISNA($AZ492),1,$AZ492),BD$3)</f>
        <v>0</v>
      </c>
      <c r="BE492" s="8"/>
      <c r="BF492" s="19">
        <f ca="1">m!D$18*BA492*(m!D$14-(m!D$14-m!D$13)*$AN492)*MIN(BL492,m!D$18*m!$O$24)/MAX(m!D$18*m!$O$24,1)</f>
        <v>0</v>
      </c>
      <c r="BG492" s="19">
        <f ca="1">m!E$18*BB492*(m!E$14-(m!E$14-m!E$13)*$AN492)*MIN(BM492,m!E$18*m!$O$24)/MAX(m!E$18*m!$O$24,1)</f>
        <v>0</v>
      </c>
      <c r="BH492" s="19">
        <f ca="1">m!F$18*BC492*(m!F$14-(m!F$14-m!F$13)*$AN492)*MIN(BN492,m!F$18*m!$O$24)/MAX(m!F$18*m!$O$24,1)</f>
        <v>112699.99999998551</v>
      </c>
      <c r="BI492" s="19">
        <f ca="1">m!G$18*BD492*(m!G$14-(m!G$14-m!G$13)*$AN492)*MIN(BO492,m!G$18*m!$O$24)/MAX(m!G$18*m!$O$24,1)</f>
        <v>0</v>
      </c>
      <c r="BJ492" s="8"/>
      <c r="BK492" s="19">
        <f ca="1">m!D$6+IF(D492&lt;=1,m!D$9)+IF(D492&lt;=2,m!E$9)+IF(D492&lt;=3,m!F$9)+IF(D492&lt;=4,m!G$9)+IF(A492&lt;m!D$24,m!D$23)</f>
        <v>135193.05003474819</v>
      </c>
      <c r="BL492" s="19">
        <f ca="1">MAX(BL491-m!D$18*BA491*m!$O$24,0)</f>
        <v>0</v>
      </c>
      <c r="BM492" s="19">
        <f ca="1">MAX(BM491-m!E$18*BB491*m!$O$24,0)</f>
        <v>0</v>
      </c>
      <c r="BN492" s="19">
        <f ca="1">MAX(BN491-m!F$18*BC491*m!$O$24,0)</f>
        <v>60204.557640751693</v>
      </c>
      <c r="BO492" s="19">
        <f ca="1">MAX(BO491-m!G$18*BD491*m!$O$24,0)</f>
        <v>0</v>
      </c>
      <c r="BP492" s="8"/>
      <c r="BQ492" s="15">
        <f t="shared" si="210"/>
        <v>487</v>
      </c>
      <c r="BR492" s="80">
        <f t="shared" ca="1" si="211"/>
        <v>12.987588092197058</v>
      </c>
      <c r="BS492" s="80">
        <f t="shared" ca="1" si="212"/>
        <v>12.987588092197058</v>
      </c>
      <c r="BT492" s="80">
        <f t="shared" ca="1" si="213"/>
        <v>61.743376394130792</v>
      </c>
      <c r="BU492" s="80">
        <f t="shared" ca="1" si="224"/>
        <v>123.1428270561953</v>
      </c>
      <c r="BV492" s="80">
        <f t="shared" ca="1" si="214"/>
        <v>100.90960501094686</v>
      </c>
      <c r="BW492" s="80">
        <f t="shared" ca="1" si="215"/>
        <v>5.5157828226972736</v>
      </c>
      <c r="BX492" s="80">
        <f t="shared" ca="1" si="225"/>
        <v>3.0045899850340444E-9</v>
      </c>
      <c r="BY492" s="8"/>
      <c r="CA492" s="18"/>
      <c r="CB492" s="18"/>
      <c r="CC492" s="10"/>
      <c r="CD492" s="20"/>
      <c r="CE492" s="20"/>
      <c r="CF492" s="18"/>
      <c r="CG492" s="7"/>
      <c r="CH492" s="18"/>
      <c r="CI492" s="18"/>
      <c r="CJ492" s="10"/>
      <c r="CK492" s="20"/>
      <c r="CL492" s="20"/>
      <c r="CM492" s="20"/>
      <c r="CN492" s="20"/>
      <c r="CO492" s="18"/>
      <c r="CP492" s="18"/>
      <c r="CQ492" s="18"/>
      <c r="CR492" s="18"/>
      <c r="CS492" s="18"/>
      <c r="CT492" s="8"/>
      <c r="CU492" s="11"/>
      <c r="CV492" s="7"/>
    </row>
    <row r="493" spans="1:100" x14ac:dyDescent="0.2">
      <c r="A493" s="6">
        <f>A492+m!$O$24</f>
        <v>488</v>
      </c>
      <c r="B493" s="8">
        <f t="shared" si="216"/>
        <v>8.1</v>
      </c>
      <c r="C493" s="8"/>
      <c r="D493" s="12">
        <f t="shared" ca="1" si="198"/>
        <v>3</v>
      </c>
      <c r="E493" s="13">
        <f ca="1">IF(D493,'c'!H493,0)</f>
        <v>12.964078140956978</v>
      </c>
      <c r="F493" s="13">
        <f ca="1">IF(D493,'c'!I493,0)</f>
        <v>12.964078140956978</v>
      </c>
      <c r="G493" s="8"/>
      <c r="H493" s="14">
        <f ca="1">H492+M492*m!$O$24</f>
        <v>201891.76543775818</v>
      </c>
      <c r="I493" s="14">
        <f ca="1">I492+K492*m!$O$24</f>
        <v>1840354.5379867107</v>
      </c>
      <c r="J493" s="8"/>
      <c r="K493" s="15">
        <f ca="1">K492+(U492-Y492)*m!$O$24</f>
        <v>6179.3557828914873</v>
      </c>
      <c r="L493" s="15">
        <f ca="1">K493+m!$L$24</f>
        <v>6466.5114732863631</v>
      </c>
      <c r="M493" s="15">
        <f ca="1">M492+(V492+X492-W492)*m!$O$24</f>
        <v>70.941013419890524</v>
      </c>
      <c r="N493" s="15">
        <f t="shared" ca="1" si="199"/>
        <v>6179.7629824241249</v>
      </c>
      <c r="O493" s="8"/>
      <c r="P493" s="15">
        <f t="shared" ca="1" si="200"/>
        <v>195095.46290338191</v>
      </c>
      <c r="Q493" s="14">
        <f ca="1">m!P$5*SUM(BF493:BI493)</f>
        <v>1105209.4549998592</v>
      </c>
      <c r="R493" s="15">
        <f t="shared" ca="1" si="201"/>
        <v>5.6693609690444173</v>
      </c>
      <c r="S493" s="15">
        <f ca="1">S492+m!$O$24*R492</f>
        <v>7513.7138686203607</v>
      </c>
      <c r="T493" s="8"/>
      <c r="U493" s="16">
        <f t="shared" ca="1" si="202"/>
        <v>5.5248541023021849</v>
      </c>
      <c r="V493" s="16">
        <f t="shared" ca="1" si="203"/>
        <v>1.2718651443089082</v>
      </c>
      <c r="W493" s="16">
        <f ca="1">m!P$6*(1000*m!P$7/(1000*m!P$7+H493))^2</f>
        <v>9.2374770245451554</v>
      </c>
      <c r="X493" s="16">
        <f ca="1">L493*L493/(1000*m!P$7+H493)</f>
        <v>6.3617561266424714</v>
      </c>
      <c r="Y493" s="16">
        <f ca="1">M493*L493/(1000*m!P$7+H493)</f>
        <v>6.9791792470887418E-2</v>
      </c>
      <c r="Z493" s="8"/>
      <c r="AA493" s="14">
        <f ca="1">m!$P$8+H493</f>
        <v>6572991.7654377585</v>
      </c>
      <c r="AB493" s="14">
        <f ca="1">(m!$P$8*H493)/AA493</f>
        <v>195690.588499442</v>
      </c>
      <c r="AC493" s="14">
        <f ca="1">IF(AB493&lt;=11000,0,IF(AB493&lt;=20000,11000,IF(H493&lt;=32000,20000,IF(AB493&lt;=47000,(m!$P$8*35000/(m!$P$8+35000)),IF(AB493&lt;=51000,47000,IF(AB493&lt;=71000,51000,71000))))))</f>
        <v>71000</v>
      </c>
      <c r="AD493" s="14">
        <f t="shared" ca="1" si="204"/>
        <v>124690.588499442</v>
      </c>
      <c r="AE493" s="8">
        <f t="shared" ca="1" si="217"/>
        <v>214.648</v>
      </c>
      <c r="AF493" s="119">
        <f t="shared" ca="1" si="218"/>
        <v>3.9565999999999999</v>
      </c>
      <c r="AG493" s="10">
        <f t="shared" ca="1" si="219"/>
        <v>0</v>
      </c>
      <c r="AH493" s="8">
        <f t="shared" ca="1" si="205"/>
        <v>214.648</v>
      </c>
      <c r="AI493" s="119">
        <f ca="1">IF(AG493=0,AF493*EXP(-m!$P$5*AD493/(m!$P$18*AH493)),AF493*(AH493/AE493)^(-m!$P$5/(m!$P$18*AG493)))</f>
        <v>9.6124517356729319E-9</v>
      </c>
      <c r="AJ493" s="120">
        <f t="shared" ca="1" si="206"/>
        <v>9.4867522681203374E-14</v>
      </c>
      <c r="AK493" s="8">
        <f ca="1">SQRT(m!$P$19*m!$P$18*AH493)</f>
        <v>293.77755637800766</v>
      </c>
      <c r="AL493" s="121">
        <f ca="1">AI493/(m!$P$18*AH493)</f>
        <v>1.559283128155833E-13</v>
      </c>
      <c r="AM493" s="8">
        <f t="shared" ca="1" si="220"/>
        <v>-58.501999999999981</v>
      </c>
      <c r="AN493" s="17">
        <f t="shared" ca="1" si="221"/>
        <v>1.2728841862496595E-13</v>
      </c>
      <c r="AO493" s="16">
        <f t="shared" ca="1" si="222"/>
        <v>21.035517684245892</v>
      </c>
      <c r="AP493" s="8"/>
      <c r="AQ493" s="8">
        <f t="shared" ca="1" si="223"/>
        <v>12.306332859600662</v>
      </c>
      <c r="AR493" s="15">
        <f ca="1">0.5*m!P$13*AN493*N493*N493</f>
        <v>2.9774098526693481E-6</v>
      </c>
      <c r="AS493" s="18">
        <f t="shared" ca="1" si="207"/>
        <v>0.11476932231976703</v>
      </c>
      <c r="AT493" s="8">
        <f ca="1">OFFSET(m!C$28,0,D493)</f>
        <v>0</v>
      </c>
      <c r="AU493" s="15">
        <f ca="1">AR493*AS493*OFFSET(m!C$25,0,D493)*COS(AQ493/180*PI())</f>
        <v>5.0079507643273027E-6</v>
      </c>
      <c r="AV493" s="15">
        <f ca="1">AR493*AT493*OFFSET(m!C$26,0,D493)*SIN(AQ493/180*PI())</f>
        <v>0</v>
      </c>
      <c r="AW493" s="15">
        <f t="shared" ca="1" si="208"/>
        <v>-4.8803026435640537E-6</v>
      </c>
      <c r="AX493" s="15">
        <f t="shared" ca="1" si="209"/>
        <v>-1.1234842967964118E-6</v>
      </c>
      <c r="AY493" s="8"/>
      <c r="AZ493" s="6">
        <f>MATCH(A493,m!$C$19:$C$24)</f>
        <v>2</v>
      </c>
      <c r="BA493" s="9">
        <f ca="1">1*($D493=BA$3)+($D493&lt;BA$3)*OFFSET(m!$C$18,IF(ISNA($AZ493),1,$AZ493),BA$3)</f>
        <v>0</v>
      </c>
      <c r="BB493" s="9">
        <f ca="1">1*($D493=BB$3)+($D493&lt;BB$3)*OFFSET(m!$C$18,IF(ISNA($AZ493),1,$AZ493),BB$3)</f>
        <v>0</v>
      </c>
      <c r="BC493" s="9">
        <f ca="1">1*($D493=BC$3)+($D493&lt;BC$3)*OFFSET(m!$C$18,IF(ISNA($AZ493),1,$AZ493),BC$3)</f>
        <v>1</v>
      </c>
      <c r="BD493" s="9">
        <f ca="1">1*($D493=BD$3)+($D493&lt;BD$3)*OFFSET(m!$C$18,IF(ISNA($AZ493),1,$AZ493),BD$3)</f>
        <v>0</v>
      </c>
      <c r="BE493" s="8"/>
      <c r="BF493" s="19">
        <f ca="1">m!D$18*BA493*(m!D$14-(m!D$14-m!D$13)*$AN493)*MIN(BL493,m!D$18*m!$O$24)/MAX(m!D$18*m!$O$24,1)</f>
        <v>0</v>
      </c>
      <c r="BG493" s="19">
        <f ca="1">m!E$18*BB493*(m!E$14-(m!E$14-m!E$13)*$AN493)*MIN(BM493,m!E$18*m!$O$24)/MAX(m!E$18*m!$O$24,1)</f>
        <v>0</v>
      </c>
      <c r="BH493" s="19">
        <f ca="1">m!F$18*BC493*(m!F$14-(m!F$14-m!F$13)*$AN493)*MIN(BN493,m!F$18*m!$O$24)/MAX(m!F$18*m!$O$24,1)</f>
        <v>112699.99999998565</v>
      </c>
      <c r="BI493" s="19">
        <f ca="1">m!G$18*BD493*(m!G$14-(m!G$14-m!G$13)*$AN493)*MIN(BO493,m!G$18*m!$O$24)/MAX(m!G$18*m!$O$24,1)</f>
        <v>0</v>
      </c>
      <c r="BJ493" s="8"/>
      <c r="BK493" s="19">
        <f ca="1">m!D$6+IF(D493&lt;=1,m!D$9)+IF(D493&lt;=2,m!E$9)+IF(D493&lt;=3,m!F$9)+IF(D493&lt;=4,m!G$9)+IF(A493&lt;m!D$24,m!D$23)</f>
        <v>135193.05003474819</v>
      </c>
      <c r="BL493" s="19">
        <f ca="1">MAX(BL492-m!D$18*BA492*m!$O$24,0)</f>
        <v>0</v>
      </c>
      <c r="BM493" s="19">
        <f ca="1">MAX(BM492-m!E$18*BB492*m!$O$24,0)</f>
        <v>0</v>
      </c>
      <c r="BN493" s="19">
        <f ca="1">MAX(BN492-m!F$18*BC492*m!$O$24,0)</f>
        <v>59902.412868633728</v>
      </c>
      <c r="BO493" s="19">
        <f ca="1">MAX(BO492-m!G$18*BD492*m!$O$24,0)</f>
        <v>0</v>
      </c>
      <c r="BP493" s="8"/>
      <c r="BQ493" s="15">
        <f t="shared" si="210"/>
        <v>488</v>
      </c>
      <c r="BR493" s="80">
        <f t="shared" ca="1" si="211"/>
        <v>12.964078140956978</v>
      </c>
      <c r="BS493" s="80">
        <f t="shared" ca="1" si="212"/>
        <v>12.964078140956978</v>
      </c>
      <c r="BT493" s="80">
        <f t="shared" ca="1" si="213"/>
        <v>61.797629824241241</v>
      </c>
      <c r="BU493" s="80">
        <f t="shared" ca="1" si="224"/>
        <v>123.06332859600661</v>
      </c>
      <c r="BV493" s="80">
        <f t="shared" ca="1" si="214"/>
        <v>100.9458827188791</v>
      </c>
      <c r="BW493" s="80">
        <f t="shared" ca="1" si="215"/>
        <v>5.5248541023021849</v>
      </c>
      <c r="BX493" s="80">
        <f t="shared" ca="1" si="225"/>
        <v>2.9774098526693481E-9</v>
      </c>
      <c r="BY493" s="8"/>
      <c r="CA493" s="18"/>
      <c r="CB493" s="18"/>
      <c r="CC493" s="10"/>
      <c r="CD493" s="20"/>
      <c r="CE493" s="20"/>
      <c r="CF493" s="18"/>
      <c r="CG493" s="7"/>
      <c r="CH493" s="18"/>
      <c r="CI493" s="18"/>
      <c r="CJ493" s="10"/>
      <c r="CK493" s="20"/>
      <c r="CL493" s="20"/>
      <c r="CM493" s="20"/>
      <c r="CN493" s="20"/>
      <c r="CO493" s="18"/>
      <c r="CP493" s="18"/>
      <c r="CQ493" s="18"/>
      <c r="CR493" s="18"/>
      <c r="CS493" s="18"/>
      <c r="CT493" s="8"/>
      <c r="CU493" s="11"/>
      <c r="CV493" s="7"/>
    </row>
    <row r="494" spans="1:100" x14ac:dyDescent="0.2">
      <c r="A494" s="6">
        <f>A493+m!$O$24</f>
        <v>489</v>
      </c>
      <c r="B494" s="8">
        <f t="shared" si="216"/>
        <v>8.1</v>
      </c>
      <c r="C494" s="8"/>
      <c r="D494" s="12">
        <f t="shared" ca="1" si="198"/>
        <v>3</v>
      </c>
      <c r="E494" s="13">
        <f ca="1">IF(D494,'c'!H494,0)</f>
        <v>12.940563747363525</v>
      </c>
      <c r="F494" s="13">
        <f ca="1">IF(D494,'c'!I494,0)</f>
        <v>12.940563747363525</v>
      </c>
      <c r="G494" s="8"/>
      <c r="H494" s="14">
        <f ca="1">H493+M493*m!$O$24</f>
        <v>201962.70645117806</v>
      </c>
      <c r="I494" s="14">
        <f ca="1">I493+K493*m!$O$24</f>
        <v>1846533.8937696021</v>
      </c>
      <c r="J494" s="8"/>
      <c r="K494" s="15">
        <f ca="1">K493+(U493-Y493)*m!$O$24</f>
        <v>6184.8108452013184</v>
      </c>
      <c r="L494" s="15">
        <f ca="1">K494+m!$L$24</f>
        <v>6471.9665355961943</v>
      </c>
      <c r="M494" s="15">
        <f ca="1">M493+(V493+X493-W493)*m!$O$24</f>
        <v>69.337157666296747</v>
      </c>
      <c r="N494" s="15">
        <f t="shared" ca="1" si="199"/>
        <v>6185.1994981854132</v>
      </c>
      <c r="O494" s="8"/>
      <c r="P494" s="15">
        <f t="shared" ca="1" si="200"/>
        <v>194793.31813126395</v>
      </c>
      <c r="Q494" s="14">
        <f ca="1">m!P$5*SUM(BF494:BI494)</f>
        <v>1105209.4549998608</v>
      </c>
      <c r="R494" s="15">
        <f t="shared" ca="1" si="201"/>
        <v>5.6781615756841894</v>
      </c>
      <c r="S494" s="15">
        <f ca="1">S493+m!$O$24*R493</f>
        <v>7519.3832295894053</v>
      </c>
      <c r="T494" s="8"/>
      <c r="U494" s="16">
        <f t="shared" ca="1" si="202"/>
        <v>5.5339527117417751</v>
      </c>
      <c r="V494" s="16">
        <f t="shared" ca="1" si="203"/>
        <v>1.2715684265869738</v>
      </c>
      <c r="W494" s="16">
        <f ca="1">m!P$6*(1000*m!P$7/(1000*m!P$7+H494))^2</f>
        <v>9.2372776312107181</v>
      </c>
      <c r="X494" s="16">
        <f ca="1">L494*L494/(1000*m!P$7+H494)</f>
        <v>6.3724252617835759</v>
      </c>
      <c r="Y494" s="16">
        <f ca="1">M494*L494/(1000*m!P$7+H494)</f>
        <v>6.8270726163802309E-2</v>
      </c>
      <c r="Z494" s="8"/>
      <c r="AA494" s="14">
        <f ca="1">m!$P$8+H494</f>
        <v>6573062.7064511776</v>
      </c>
      <c r="AB494" s="14">
        <f ca="1">(m!$P$8*H494)/AA494</f>
        <v>195757.23776501263</v>
      </c>
      <c r="AC494" s="14">
        <f ca="1">IF(AB494&lt;=11000,0,IF(AB494&lt;=20000,11000,IF(H494&lt;=32000,20000,IF(AB494&lt;=47000,(m!$P$8*35000/(m!$P$8+35000)),IF(AB494&lt;=51000,47000,IF(AB494&lt;=71000,51000,71000))))))</f>
        <v>71000</v>
      </c>
      <c r="AD494" s="14">
        <f t="shared" ca="1" si="204"/>
        <v>124757.23776501263</v>
      </c>
      <c r="AE494" s="8">
        <f t="shared" ca="1" si="217"/>
        <v>214.648</v>
      </c>
      <c r="AF494" s="119">
        <f t="shared" ca="1" si="218"/>
        <v>3.9565999999999999</v>
      </c>
      <c r="AG494" s="10">
        <f t="shared" ca="1" si="219"/>
        <v>0</v>
      </c>
      <c r="AH494" s="8">
        <f t="shared" ca="1" si="205"/>
        <v>214.648</v>
      </c>
      <c r="AI494" s="119">
        <f ca="1">IF(AG494=0,AF494*EXP(-m!$P$5*AD494/(m!$P$18*AH494)),AF494*(AH494/AE494)^(-m!$P$5/(m!$P$18*AG494)))</f>
        <v>9.5110744260582445E-9</v>
      </c>
      <c r="AJ494" s="120">
        <f t="shared" ca="1" si="206"/>
        <v>9.38670064254453E-14</v>
      </c>
      <c r="AK494" s="8">
        <f ca="1">SQRT(m!$P$19*m!$P$18*AH494)</f>
        <v>293.77755637800766</v>
      </c>
      <c r="AL494" s="121">
        <f ca="1">AI494/(m!$P$18*AH494)</f>
        <v>1.5428382155771435E-13</v>
      </c>
      <c r="AM494" s="8">
        <f t="shared" ca="1" si="220"/>
        <v>-58.501999999999981</v>
      </c>
      <c r="AN494" s="17">
        <f t="shared" ca="1" si="221"/>
        <v>1.2594597678180763E-13</v>
      </c>
      <c r="AO494" s="16">
        <f t="shared" ca="1" si="222"/>
        <v>21.054023235957587</v>
      </c>
      <c r="AP494" s="8"/>
      <c r="AQ494" s="8">
        <f t="shared" ca="1" si="223"/>
        <v>12.298254681826606</v>
      </c>
      <c r="AR494" s="15">
        <f ca="1">0.5*m!P$13*AN494*N494*N494</f>
        <v>2.9511943851675267E-6</v>
      </c>
      <c r="AS494" s="18">
        <f t="shared" ca="1" si="207"/>
        <v>0.11474843014070887</v>
      </c>
      <c r="AT494" s="8">
        <f ca="1">OFFSET(m!C$28,0,D494)</f>
        <v>0</v>
      </c>
      <c r="AU494" s="15">
        <f ca="1">AR494*AS494*OFFSET(m!C$25,0,D494)*COS(AQ494/180*PI())</f>
        <v>4.9631058068897506E-6</v>
      </c>
      <c r="AV494" s="15">
        <f ca="1">AR494*AT494*OFFSET(m!C$26,0,D494)*SIN(AQ494/180*PI())</f>
        <v>0</v>
      </c>
      <c r="AW494" s="15">
        <f t="shared" ca="1" si="208"/>
        <v>-4.8370572891830161E-6</v>
      </c>
      <c r="AX494" s="15">
        <f t="shared" ca="1" si="209"/>
        <v>-1.1114387214526131E-6</v>
      </c>
      <c r="AY494" s="8"/>
      <c r="AZ494" s="6">
        <f>MATCH(A494,m!$C$19:$C$24)</f>
        <v>2</v>
      </c>
      <c r="BA494" s="9">
        <f ca="1">1*($D494=BA$3)+($D494&lt;BA$3)*OFFSET(m!$C$18,IF(ISNA($AZ494),1,$AZ494),BA$3)</f>
        <v>0</v>
      </c>
      <c r="BB494" s="9">
        <f ca="1">1*($D494=BB$3)+($D494&lt;BB$3)*OFFSET(m!$C$18,IF(ISNA($AZ494),1,$AZ494),BB$3)</f>
        <v>0</v>
      </c>
      <c r="BC494" s="9">
        <f ca="1">1*($D494=BC$3)+($D494&lt;BC$3)*OFFSET(m!$C$18,IF(ISNA($AZ494),1,$AZ494),BC$3)</f>
        <v>1</v>
      </c>
      <c r="BD494" s="9">
        <f ca="1">1*($D494=BD$3)+($D494&lt;BD$3)*OFFSET(m!$C$18,IF(ISNA($AZ494),1,$AZ494),BD$3)</f>
        <v>0</v>
      </c>
      <c r="BE494" s="8"/>
      <c r="BF494" s="19">
        <f ca="1">m!D$18*BA494*(m!D$14-(m!D$14-m!D$13)*$AN494)*MIN(BL494,m!D$18*m!$O$24)/MAX(m!D$18*m!$O$24,1)</f>
        <v>0</v>
      </c>
      <c r="BG494" s="19">
        <f ca="1">m!E$18*BB494*(m!E$14-(m!E$14-m!E$13)*$AN494)*MIN(BM494,m!E$18*m!$O$24)/MAX(m!E$18*m!$O$24,1)</f>
        <v>0</v>
      </c>
      <c r="BH494" s="19">
        <f ca="1">m!F$18*BC494*(m!F$14-(m!F$14-m!F$13)*$AN494)*MIN(BN494,m!F$18*m!$O$24)/MAX(m!F$18*m!$O$24,1)</f>
        <v>112699.99999998581</v>
      </c>
      <c r="BI494" s="19">
        <f ca="1">m!G$18*BD494*(m!G$14-(m!G$14-m!G$13)*$AN494)*MIN(BO494,m!G$18*m!$O$24)/MAX(m!G$18*m!$O$24,1)</f>
        <v>0</v>
      </c>
      <c r="BJ494" s="8"/>
      <c r="BK494" s="19">
        <f ca="1">m!D$6+IF(D494&lt;=1,m!D$9)+IF(D494&lt;=2,m!E$9)+IF(D494&lt;=3,m!F$9)+IF(D494&lt;=4,m!G$9)+IF(A494&lt;m!D$24,m!D$23)</f>
        <v>135193.05003474819</v>
      </c>
      <c r="BL494" s="19">
        <f ca="1">MAX(BL493-m!D$18*BA493*m!$O$24,0)</f>
        <v>0</v>
      </c>
      <c r="BM494" s="19">
        <f ca="1">MAX(BM493-m!E$18*BB493*m!$O$24,0)</f>
        <v>0</v>
      </c>
      <c r="BN494" s="19">
        <f ca="1">MAX(BN493-m!F$18*BC493*m!$O$24,0)</f>
        <v>59600.268096515763</v>
      </c>
      <c r="BO494" s="19">
        <f ca="1">MAX(BO493-m!G$18*BD493*m!$O$24,0)</f>
        <v>0</v>
      </c>
      <c r="BP494" s="8"/>
      <c r="BQ494" s="15">
        <f t="shared" si="210"/>
        <v>489</v>
      </c>
      <c r="BR494" s="80">
        <f t="shared" ca="1" si="211"/>
        <v>12.940563747363527</v>
      </c>
      <c r="BS494" s="80">
        <f t="shared" ca="1" si="212"/>
        <v>12.940563747363527</v>
      </c>
      <c r="BT494" s="80">
        <f t="shared" ca="1" si="213"/>
        <v>61.851994981854141</v>
      </c>
      <c r="BU494" s="80">
        <f t="shared" ca="1" si="224"/>
        <v>122.98254681826606</v>
      </c>
      <c r="BV494" s="80">
        <f t="shared" ca="1" si="214"/>
        <v>100.98135322558903</v>
      </c>
      <c r="BW494" s="80">
        <f t="shared" ca="1" si="215"/>
        <v>5.5339527117417751</v>
      </c>
      <c r="BX494" s="80">
        <f t="shared" ca="1" si="225"/>
        <v>2.9511943851675268E-9</v>
      </c>
      <c r="BY494" s="8"/>
      <c r="CA494" s="18"/>
      <c r="CB494" s="18"/>
      <c r="CC494" s="10"/>
      <c r="CD494" s="20"/>
      <c r="CE494" s="20"/>
      <c r="CF494" s="18"/>
      <c r="CG494" s="7"/>
      <c r="CH494" s="18"/>
      <c r="CI494" s="18"/>
      <c r="CJ494" s="10"/>
      <c r="CK494" s="20"/>
      <c r="CL494" s="20"/>
      <c r="CM494" s="20"/>
      <c r="CN494" s="20"/>
      <c r="CO494" s="18"/>
      <c r="CP494" s="18"/>
      <c r="CQ494" s="18"/>
      <c r="CR494" s="18"/>
      <c r="CS494" s="18"/>
      <c r="CT494" s="8"/>
      <c r="CU494" s="11"/>
      <c r="CV494" s="7"/>
    </row>
    <row r="495" spans="1:100" x14ac:dyDescent="0.2">
      <c r="A495" s="6">
        <f>A494+m!$O$24</f>
        <v>490</v>
      </c>
      <c r="B495" s="8">
        <f t="shared" si="216"/>
        <v>8.1</v>
      </c>
      <c r="C495" s="8"/>
      <c r="D495" s="12">
        <f t="shared" ca="1" si="198"/>
        <v>3</v>
      </c>
      <c r="E495" s="13">
        <f ca="1">IF(D495,'c'!H495,0)</f>
        <v>12.917044918080812</v>
      </c>
      <c r="F495" s="13">
        <f ca="1">IF(D495,'c'!I495,0)</f>
        <v>12.917044918080812</v>
      </c>
      <c r="G495" s="8"/>
      <c r="H495" s="14">
        <f ca="1">H494+M494*m!$O$24</f>
        <v>202032.04360884437</v>
      </c>
      <c r="I495" s="14">
        <f ca="1">I494+K494*m!$O$24</f>
        <v>1852718.7046148034</v>
      </c>
      <c r="J495" s="8"/>
      <c r="K495" s="15">
        <f ca="1">K494+(U494-Y494)*m!$O$24</f>
        <v>6190.2765271868966</v>
      </c>
      <c r="L495" s="15">
        <f ca="1">K495+m!$L$24</f>
        <v>6477.4322175817724</v>
      </c>
      <c r="M495" s="15">
        <f ca="1">M494+(V494+X494-W494)*m!$O$24</f>
        <v>67.743873723456574</v>
      </c>
      <c r="N495" s="15">
        <f t="shared" ca="1" si="199"/>
        <v>6190.647196817803</v>
      </c>
      <c r="O495" s="8"/>
      <c r="P495" s="15">
        <f t="shared" ca="1" si="200"/>
        <v>194491.17335914599</v>
      </c>
      <c r="Q495" s="14">
        <f ca="1">m!P$5*SUM(BF495:BI495)</f>
        <v>1105209.4549998622</v>
      </c>
      <c r="R495" s="15">
        <f t="shared" ca="1" si="201"/>
        <v>5.6869895473617227</v>
      </c>
      <c r="S495" s="15">
        <f ca="1">S494+m!$O$24*R494</f>
        <v>7525.0613911650898</v>
      </c>
      <c r="T495" s="8"/>
      <c r="U495" s="16">
        <f t="shared" ca="1" si="202"/>
        <v>5.5430787777221706</v>
      </c>
      <c r="V495" s="16">
        <f t="shared" ca="1" si="203"/>
        <v>1.2712701426053632</v>
      </c>
      <c r="W495" s="16">
        <f ca="1">m!P$6*(1000*m!P$7/(1000*m!P$7+H495))^2</f>
        <v>9.2370827520592975</v>
      </c>
      <c r="X495" s="16">
        <f ca="1">L495*L495/(1000*m!P$7+H495)</f>
        <v>6.3831257085671762</v>
      </c>
      <c r="Y495" s="16">
        <f ca="1">M495*L495/(1000*m!P$7+H495)</f>
        <v>6.6757574211028806E-2</v>
      </c>
      <c r="Z495" s="8"/>
      <c r="AA495" s="14">
        <f ca="1">m!$P$8+H495</f>
        <v>6573132.0436088443</v>
      </c>
      <c r="AB495" s="14">
        <f ca="1">(m!$P$8*H495)/AA495</f>
        <v>195822.37881374065</v>
      </c>
      <c r="AC495" s="14">
        <f ca="1">IF(AB495&lt;=11000,0,IF(AB495&lt;=20000,11000,IF(H495&lt;=32000,20000,IF(AB495&lt;=47000,(m!$P$8*35000/(m!$P$8+35000)),IF(AB495&lt;=51000,47000,IF(AB495&lt;=71000,51000,71000))))))</f>
        <v>71000</v>
      </c>
      <c r="AD495" s="14">
        <f t="shared" ca="1" si="204"/>
        <v>124822.37881374065</v>
      </c>
      <c r="AE495" s="8">
        <f t="shared" ca="1" si="217"/>
        <v>214.648</v>
      </c>
      <c r="AF495" s="119">
        <f t="shared" ca="1" si="218"/>
        <v>3.9565999999999999</v>
      </c>
      <c r="AG495" s="10">
        <f t="shared" ca="1" si="219"/>
        <v>0</v>
      </c>
      <c r="AH495" s="8">
        <f t="shared" ca="1" si="205"/>
        <v>214.648</v>
      </c>
      <c r="AI495" s="119">
        <f ca="1">IF(AG495=0,AF495*EXP(-m!$P$5*AD495/(m!$P$18*AH495)),AF495*(AH495/AE495)^(-m!$P$5/(m!$P$18*AG495)))</f>
        <v>9.4130244356547757E-9</v>
      </c>
      <c r="AJ495" s="120">
        <f t="shared" ca="1" si="206"/>
        <v>9.2899328257140643E-14</v>
      </c>
      <c r="AK495" s="8">
        <f ca="1">SQRT(m!$P$19*m!$P$18*AH495)</f>
        <v>293.77755637800766</v>
      </c>
      <c r="AL495" s="121">
        <f ca="1">AI495/(m!$P$18*AH495)</f>
        <v>1.5269330438315642E-13</v>
      </c>
      <c r="AM495" s="8">
        <f t="shared" ca="1" si="220"/>
        <v>-58.501999999999981</v>
      </c>
      <c r="AN495" s="17">
        <f t="shared" ca="1" si="221"/>
        <v>1.2464759541482155E-13</v>
      </c>
      <c r="AO495" s="16">
        <f t="shared" ca="1" si="222"/>
        <v>21.072566853446801</v>
      </c>
      <c r="AP495" s="8"/>
      <c r="AQ495" s="8">
        <f t="shared" ca="1" si="223"/>
        <v>12.290048192427633</v>
      </c>
      <c r="AR495" s="15">
        <f ca="1">0.5*m!P$13*AN495*N495*N495</f>
        <v>2.9259177040386845E-6</v>
      </c>
      <c r="AS495" s="18">
        <f t="shared" ca="1" si="207"/>
        <v>0.11472753179417323</v>
      </c>
      <c r="AT495" s="8">
        <f ca="1">OFFSET(m!C$28,0,D495)</f>
        <v>0</v>
      </c>
      <c r="AU495" s="15">
        <f ca="1">AR495*AS495*OFFSET(m!C$25,0,D495)*COS(AQ495/180*PI())</f>
        <v>4.9198547190104853E-6</v>
      </c>
      <c r="AV495" s="15">
        <f ca="1">AR495*AT495*OFFSET(m!C$26,0,D495)*SIN(AQ495/180*PI())</f>
        <v>0</v>
      </c>
      <c r="AW495" s="15">
        <f t="shared" ca="1" si="208"/>
        <v>-4.795356498447597E-6</v>
      </c>
      <c r="AX495" s="15">
        <f t="shared" ca="1" si="209"/>
        <v>-1.099784755743658E-6</v>
      </c>
      <c r="AY495" s="8"/>
      <c r="AZ495" s="6">
        <f>MATCH(A495,m!$C$19:$C$24)</f>
        <v>2</v>
      </c>
      <c r="BA495" s="9">
        <f ca="1">1*($D495=BA$3)+($D495&lt;BA$3)*OFFSET(m!$C$18,IF(ISNA($AZ495),1,$AZ495),BA$3)</f>
        <v>0</v>
      </c>
      <c r="BB495" s="9">
        <f ca="1">1*($D495=BB$3)+($D495&lt;BB$3)*OFFSET(m!$C$18,IF(ISNA($AZ495),1,$AZ495),BB$3)</f>
        <v>0</v>
      </c>
      <c r="BC495" s="9">
        <f ca="1">1*($D495=BC$3)+($D495&lt;BC$3)*OFFSET(m!$C$18,IF(ISNA($AZ495),1,$AZ495),BC$3)</f>
        <v>1</v>
      </c>
      <c r="BD495" s="9">
        <f ca="1">1*($D495=BD$3)+($D495&lt;BD$3)*OFFSET(m!$C$18,IF(ISNA($AZ495),1,$AZ495),BD$3)</f>
        <v>0</v>
      </c>
      <c r="BE495" s="8"/>
      <c r="BF495" s="19">
        <f ca="1">m!D$18*BA495*(m!D$14-(m!D$14-m!D$13)*$AN495)*MIN(BL495,m!D$18*m!$O$24)/MAX(m!D$18*m!$O$24,1)</f>
        <v>0</v>
      </c>
      <c r="BG495" s="19">
        <f ca="1">m!E$18*BB495*(m!E$14-(m!E$14-m!E$13)*$AN495)*MIN(BM495,m!E$18*m!$O$24)/MAX(m!E$18*m!$O$24,1)</f>
        <v>0</v>
      </c>
      <c r="BH495" s="19">
        <f ca="1">m!F$18*BC495*(m!F$14-(m!F$14-m!F$13)*$AN495)*MIN(BN495,m!F$18*m!$O$24)/MAX(m!F$18*m!$O$24,1)</f>
        <v>112699.99999998596</v>
      </c>
      <c r="BI495" s="19">
        <f ca="1">m!G$18*BD495*(m!G$14-(m!G$14-m!G$13)*$AN495)*MIN(BO495,m!G$18*m!$O$24)/MAX(m!G$18*m!$O$24,1)</f>
        <v>0</v>
      </c>
      <c r="BJ495" s="8"/>
      <c r="BK495" s="19">
        <f ca="1">m!D$6+IF(D495&lt;=1,m!D$9)+IF(D495&lt;=2,m!E$9)+IF(D495&lt;=3,m!F$9)+IF(D495&lt;=4,m!G$9)+IF(A495&lt;m!D$24,m!D$23)</f>
        <v>135193.05003474819</v>
      </c>
      <c r="BL495" s="19">
        <f ca="1">MAX(BL494-m!D$18*BA494*m!$O$24,0)</f>
        <v>0</v>
      </c>
      <c r="BM495" s="19">
        <f ca="1">MAX(BM494-m!E$18*BB494*m!$O$24,0)</f>
        <v>0</v>
      </c>
      <c r="BN495" s="19">
        <f ca="1">MAX(BN494-m!F$18*BC494*m!$O$24,0)</f>
        <v>59298.123324397799</v>
      </c>
      <c r="BO495" s="19">
        <f ca="1">MAX(BO494-m!G$18*BD494*m!$O$24,0)</f>
        <v>0</v>
      </c>
      <c r="BP495" s="8"/>
      <c r="BQ495" s="15">
        <f t="shared" si="210"/>
        <v>490</v>
      </c>
      <c r="BR495" s="80">
        <f t="shared" ca="1" si="211"/>
        <v>12.917044918080812</v>
      </c>
      <c r="BS495" s="80">
        <f t="shared" ca="1" si="212"/>
        <v>12.917044918080812</v>
      </c>
      <c r="BT495" s="80">
        <f t="shared" ca="1" si="213"/>
        <v>61.906471968178025</v>
      </c>
      <c r="BU495" s="80">
        <f t="shared" ca="1" si="224"/>
        <v>122.90048192427633</v>
      </c>
      <c r="BV495" s="80">
        <f t="shared" ca="1" si="214"/>
        <v>101.01602180442219</v>
      </c>
      <c r="BW495" s="80">
        <f t="shared" ca="1" si="215"/>
        <v>5.5430787777221706</v>
      </c>
      <c r="BX495" s="80">
        <f t="shared" ca="1" si="225"/>
        <v>2.9259177040386848E-9</v>
      </c>
      <c r="BY495" s="8"/>
      <c r="CA495" s="18"/>
      <c r="CB495" s="18"/>
      <c r="CC495" s="10"/>
      <c r="CD495" s="20"/>
      <c r="CE495" s="20"/>
      <c r="CF495" s="18"/>
      <c r="CG495" s="7"/>
      <c r="CH495" s="18"/>
      <c r="CI495" s="18"/>
      <c r="CJ495" s="10"/>
      <c r="CK495" s="20"/>
      <c r="CL495" s="20"/>
      <c r="CM495" s="20"/>
      <c r="CN495" s="20"/>
      <c r="CO495" s="18"/>
      <c r="CP495" s="18"/>
      <c r="CQ495" s="18"/>
      <c r="CR495" s="18"/>
      <c r="CS495" s="18"/>
      <c r="CT495" s="8"/>
      <c r="CU495" s="11"/>
      <c r="CV495" s="7"/>
    </row>
    <row r="496" spans="1:100" x14ac:dyDescent="0.2">
      <c r="A496" s="6">
        <f>A495+m!$O$24</f>
        <v>491</v>
      </c>
      <c r="B496" s="8">
        <f t="shared" si="216"/>
        <v>8.1</v>
      </c>
      <c r="C496" s="8"/>
      <c r="D496" s="12">
        <f t="shared" ca="1" si="198"/>
        <v>3</v>
      </c>
      <c r="E496" s="13">
        <f ca="1">IF(D496,'c'!H496,0)</f>
        <v>12.893521659781459</v>
      </c>
      <c r="F496" s="13">
        <f ca="1">IF(D496,'c'!I496,0)</f>
        <v>12.893521659781459</v>
      </c>
      <c r="G496" s="8"/>
      <c r="H496" s="14">
        <f ca="1">H495+M495*m!$O$24</f>
        <v>202099.78748256783</v>
      </c>
      <c r="I496" s="14">
        <f ca="1">I495+K495*m!$O$24</f>
        <v>1858908.9811419903</v>
      </c>
      <c r="J496" s="8"/>
      <c r="K496" s="15">
        <f ca="1">K495+(U495-Y495)*m!$O$24</f>
        <v>6195.752848390408</v>
      </c>
      <c r="L496" s="15">
        <f ca="1">K496+m!$L$24</f>
        <v>6482.9085387852838</v>
      </c>
      <c r="M496" s="15">
        <f ca="1">M495+(V495+X495-W495)*m!$O$24</f>
        <v>66.161186822569817</v>
      </c>
      <c r="N496" s="15">
        <f t="shared" ca="1" si="199"/>
        <v>6196.1060885833476</v>
      </c>
      <c r="O496" s="8"/>
      <c r="P496" s="15">
        <f t="shared" ca="1" si="200"/>
        <v>194189.02858702803</v>
      </c>
      <c r="Q496" s="14">
        <f ca="1">m!P$5*SUM(BF496:BI496)</f>
        <v>1105209.4549998636</v>
      </c>
      <c r="R496" s="15">
        <f t="shared" ca="1" si="201"/>
        <v>5.6958450119111248</v>
      </c>
      <c r="S496" s="15">
        <f ca="1">S495+m!$O$24*R495</f>
        <v>7530.7483807124518</v>
      </c>
      <c r="T496" s="8"/>
      <c r="U496" s="16">
        <f t="shared" ca="1" si="202"/>
        <v>5.5522324277395274</v>
      </c>
      <c r="V496" s="16">
        <f t="shared" ca="1" si="203"/>
        <v>1.2709702859564873</v>
      </c>
      <c r="W496" s="16">
        <f ca="1">m!P$6*(1000*m!P$7/(1000*m!P$7+H496))^2</f>
        <v>9.2368923569509125</v>
      </c>
      <c r="X496" s="16">
        <f ca="1">L496*L496/(1000*m!P$7+H496)</f>
        <v>6.3938575550814418</v>
      </c>
      <c r="Y496" s="16">
        <f ca="1">M496*L496/(1000*m!P$7+H496)</f>
        <v>6.5252378880221854E-2</v>
      </c>
      <c r="Z496" s="8"/>
      <c r="AA496" s="14">
        <f ca="1">m!$P$8+H496</f>
        <v>6573199.7874825681</v>
      </c>
      <c r="AB496" s="14">
        <f ca="1">(m!$P$8*H496)/AA496</f>
        <v>195886.02167275944</v>
      </c>
      <c r="AC496" s="14">
        <f ca="1">IF(AB496&lt;=11000,0,IF(AB496&lt;=20000,11000,IF(H496&lt;=32000,20000,IF(AB496&lt;=47000,(m!$P$8*35000/(m!$P$8+35000)),IF(AB496&lt;=51000,47000,IF(AB496&lt;=71000,51000,71000))))))</f>
        <v>71000</v>
      </c>
      <c r="AD496" s="14">
        <f t="shared" ca="1" si="204"/>
        <v>124886.02167275944</v>
      </c>
      <c r="AE496" s="8">
        <f t="shared" ca="1" si="217"/>
        <v>214.648</v>
      </c>
      <c r="AF496" s="119">
        <f t="shared" ca="1" si="218"/>
        <v>3.9565999999999999</v>
      </c>
      <c r="AG496" s="10">
        <f t="shared" ca="1" si="219"/>
        <v>0</v>
      </c>
      <c r="AH496" s="8">
        <f t="shared" ca="1" si="205"/>
        <v>214.648</v>
      </c>
      <c r="AI496" s="119">
        <f ca="1">IF(AG496=0,AF496*EXP(-m!$P$5*AD496/(m!$P$18*AH496)),AF496*(AH496/AE496)^(-m!$P$5/(m!$P$18*AG496)))</f>
        <v>9.3182057871593152E-9</v>
      </c>
      <c r="AJ496" s="120">
        <f t="shared" ca="1" si="206"/>
        <v>9.1963540953953274E-14</v>
      </c>
      <c r="AK496" s="8">
        <f ca="1">SQRT(m!$P$19*m!$P$18*AH496)</f>
        <v>293.77755637800766</v>
      </c>
      <c r="AL496" s="121">
        <f ca="1">AI496/(m!$P$18*AH496)</f>
        <v>1.5115520439681449E-13</v>
      </c>
      <c r="AM496" s="8">
        <f t="shared" ca="1" si="220"/>
        <v>-58.501999999999981</v>
      </c>
      <c r="AN496" s="17">
        <f t="shared" ca="1" si="221"/>
        <v>1.233920035892363E-13</v>
      </c>
      <c r="AO496" s="16">
        <f t="shared" ca="1" si="222"/>
        <v>21.091148571644908</v>
      </c>
      <c r="AP496" s="8"/>
      <c r="AQ496" s="8">
        <f t="shared" ca="1" si="223"/>
        <v>12.281713411664208</v>
      </c>
      <c r="AR496" s="15">
        <f ca="1">0.5*m!P$13*AN496*N496*N496</f>
        <v>2.9015549476039125E-6</v>
      </c>
      <c r="AS496" s="18">
        <f t="shared" ca="1" si="207"/>
        <v>0.11470662737031798</v>
      </c>
      <c r="AT496" s="8">
        <f ca="1">OFFSET(m!C$28,0,D496)</f>
        <v>0</v>
      </c>
      <c r="AU496" s="15">
        <f ca="1">AR496*AS496*OFFSET(m!C$25,0,D496)*COS(AQ496/180*PI())</f>
        <v>4.8781549340295872E-6</v>
      </c>
      <c r="AV496" s="15">
        <f ca="1">AR496*AT496*OFFSET(m!C$26,0,D496)*SIN(AQ496/180*PI())</f>
        <v>0</v>
      </c>
      <c r="AW496" s="15">
        <f t="shared" ca="1" si="208"/>
        <v>-4.7551592355018097E-6</v>
      </c>
      <c r="AX496" s="15">
        <f t="shared" ca="1" si="209"/>
        <v>-1.0885110038116537E-6</v>
      </c>
      <c r="AY496" s="8"/>
      <c r="AZ496" s="6">
        <f>MATCH(A496,m!$C$19:$C$24)</f>
        <v>2</v>
      </c>
      <c r="BA496" s="9">
        <f ca="1">1*($D496=BA$3)+($D496&lt;BA$3)*OFFSET(m!$C$18,IF(ISNA($AZ496),1,$AZ496),BA$3)</f>
        <v>0</v>
      </c>
      <c r="BB496" s="9">
        <f ca="1">1*($D496=BB$3)+($D496&lt;BB$3)*OFFSET(m!$C$18,IF(ISNA($AZ496),1,$AZ496),BB$3)</f>
        <v>0</v>
      </c>
      <c r="BC496" s="9">
        <f ca="1">1*($D496=BC$3)+($D496&lt;BC$3)*OFFSET(m!$C$18,IF(ISNA($AZ496),1,$AZ496),BC$3)</f>
        <v>1</v>
      </c>
      <c r="BD496" s="9">
        <f ca="1">1*($D496=BD$3)+($D496&lt;BD$3)*OFFSET(m!$C$18,IF(ISNA($AZ496),1,$AZ496),BD$3)</f>
        <v>0</v>
      </c>
      <c r="BE496" s="8"/>
      <c r="BF496" s="19">
        <f ca="1">m!D$18*BA496*(m!D$14-(m!D$14-m!D$13)*$AN496)*MIN(BL496,m!D$18*m!$O$24)/MAX(m!D$18*m!$O$24,1)</f>
        <v>0</v>
      </c>
      <c r="BG496" s="19">
        <f ca="1">m!E$18*BB496*(m!E$14-(m!E$14-m!E$13)*$AN496)*MIN(BM496,m!E$18*m!$O$24)/MAX(m!E$18*m!$O$24,1)</f>
        <v>0</v>
      </c>
      <c r="BH496" s="19">
        <f ca="1">m!F$18*BC496*(m!F$14-(m!F$14-m!F$13)*$AN496)*MIN(BN496,m!F$18*m!$O$24)/MAX(m!F$18*m!$O$24,1)</f>
        <v>112699.9999999861</v>
      </c>
      <c r="BI496" s="19">
        <f ca="1">m!G$18*BD496*(m!G$14-(m!G$14-m!G$13)*$AN496)*MIN(BO496,m!G$18*m!$O$24)/MAX(m!G$18*m!$O$24,1)</f>
        <v>0</v>
      </c>
      <c r="BJ496" s="8"/>
      <c r="BK496" s="19">
        <f ca="1">m!D$6+IF(D496&lt;=1,m!D$9)+IF(D496&lt;=2,m!E$9)+IF(D496&lt;=3,m!F$9)+IF(D496&lt;=4,m!G$9)+IF(A496&lt;m!D$24,m!D$23)</f>
        <v>135193.05003474819</v>
      </c>
      <c r="BL496" s="19">
        <f ca="1">MAX(BL495-m!D$18*BA495*m!$O$24,0)</f>
        <v>0</v>
      </c>
      <c r="BM496" s="19">
        <f ca="1">MAX(BM495-m!E$18*BB495*m!$O$24,0)</f>
        <v>0</v>
      </c>
      <c r="BN496" s="19">
        <f ca="1">MAX(BN495-m!F$18*BC495*m!$O$24,0)</f>
        <v>58995.978552279834</v>
      </c>
      <c r="BO496" s="19">
        <f ca="1">MAX(BO495-m!G$18*BD495*m!$O$24,0)</f>
        <v>0</v>
      </c>
      <c r="BP496" s="8"/>
      <c r="BQ496" s="15">
        <f t="shared" si="210"/>
        <v>491</v>
      </c>
      <c r="BR496" s="80">
        <f t="shared" ca="1" si="211"/>
        <v>12.893521659781459</v>
      </c>
      <c r="BS496" s="80">
        <f t="shared" ca="1" si="212"/>
        <v>12.893521659781459</v>
      </c>
      <c r="BT496" s="80">
        <f t="shared" ca="1" si="213"/>
        <v>61.961060885833476</v>
      </c>
      <c r="BU496" s="80">
        <f t="shared" ca="1" si="224"/>
        <v>122.81713411664208</v>
      </c>
      <c r="BV496" s="80">
        <f t="shared" ca="1" si="214"/>
        <v>101.04989374128392</v>
      </c>
      <c r="BW496" s="80">
        <f t="shared" ca="1" si="215"/>
        <v>5.5522324277395274</v>
      </c>
      <c r="BX496" s="80">
        <f t="shared" ca="1" si="225"/>
        <v>2.9015549476039126E-9</v>
      </c>
      <c r="BY496" s="8"/>
      <c r="CA496" s="18"/>
      <c r="CB496" s="18"/>
      <c r="CC496" s="10"/>
      <c r="CD496" s="20"/>
      <c r="CE496" s="20"/>
      <c r="CF496" s="18"/>
      <c r="CG496" s="7"/>
      <c r="CH496" s="18"/>
      <c r="CI496" s="18"/>
      <c r="CJ496" s="10"/>
      <c r="CK496" s="20"/>
      <c r="CL496" s="20"/>
      <c r="CM496" s="20"/>
      <c r="CN496" s="20"/>
      <c r="CO496" s="18"/>
      <c r="CP496" s="18"/>
      <c r="CQ496" s="18"/>
      <c r="CR496" s="18"/>
      <c r="CS496" s="18"/>
      <c r="CT496" s="8"/>
      <c r="CU496" s="11"/>
      <c r="CV496" s="7"/>
    </row>
    <row r="497" spans="1:100" x14ac:dyDescent="0.2">
      <c r="A497" s="6">
        <f>A496+m!$O$24</f>
        <v>492</v>
      </c>
      <c r="B497" s="8">
        <f t="shared" si="216"/>
        <v>8.2000000000000011</v>
      </c>
      <c r="C497" s="8"/>
      <c r="D497" s="12">
        <f t="shared" ca="1" si="198"/>
        <v>3</v>
      </c>
      <c r="E497" s="13">
        <f ca="1">IF(D497,'c'!H497,0)</f>
        <v>12.86999397914656</v>
      </c>
      <c r="F497" s="13">
        <f ca="1">IF(D497,'c'!I497,0)</f>
        <v>12.86999397914656</v>
      </c>
      <c r="G497" s="8"/>
      <c r="H497" s="14">
        <f ca="1">H496+M496*m!$O$24</f>
        <v>202165.9486693904</v>
      </c>
      <c r="I497" s="14">
        <f ca="1">I496+K496*m!$O$24</f>
        <v>1865104.7339903808</v>
      </c>
      <c r="J497" s="8"/>
      <c r="K497" s="15">
        <f ca="1">K496+(U496-Y496)*m!$O$24</f>
        <v>6201.2398284392675</v>
      </c>
      <c r="L497" s="15">
        <f ca="1">K497+m!$L$24</f>
        <v>6488.3955188341433</v>
      </c>
      <c r="M497" s="15">
        <f ca="1">M496+(V496+X496-W496)*m!$O$24</f>
        <v>64.589122306656833</v>
      </c>
      <c r="N497" s="15">
        <f t="shared" ca="1" si="199"/>
        <v>6201.5761838859817</v>
      </c>
      <c r="O497" s="8"/>
      <c r="P497" s="15">
        <f t="shared" ca="1" si="200"/>
        <v>193886.88381491005</v>
      </c>
      <c r="Q497" s="14">
        <f ca="1">m!P$5*SUM(BF497:BI497)</f>
        <v>1105209.4549998648</v>
      </c>
      <c r="R497" s="15">
        <f t="shared" ca="1" si="201"/>
        <v>5.7047280979639732</v>
      </c>
      <c r="S497" s="15">
        <f ca="1">S496+m!$O$24*R496</f>
        <v>7536.4442257243627</v>
      </c>
      <c r="T497" s="8"/>
      <c r="U497" s="16">
        <f t="shared" ca="1" si="202"/>
        <v>5.561413790086192</v>
      </c>
      <c r="V497" s="16">
        <f t="shared" ca="1" si="203"/>
        <v>1.2706688501942986</v>
      </c>
      <c r="W497" s="16">
        <f ca="1">m!P$6*(1000*m!P$7/(1000*m!P$7+H497))^2</f>
        <v>9.2367064156881913</v>
      </c>
      <c r="X497" s="16">
        <f ca="1">L497*L497/(1000*m!P$7+H497)</f>
        <v>6.404620889764705</v>
      </c>
      <c r="Y497" s="16">
        <f ca="1">M497*L497/(1000*m!P$7+H497)</f>
        <v>6.3755182737551624E-2</v>
      </c>
      <c r="Z497" s="8"/>
      <c r="AA497" s="14">
        <f ca="1">m!$P$8+H497</f>
        <v>6573265.9486693908</v>
      </c>
      <c r="AB497" s="14">
        <f ca="1">(m!$P$8*H497)/AA497</f>
        <v>195948.17638989392</v>
      </c>
      <c r="AC497" s="14">
        <f ca="1">IF(AB497&lt;=11000,0,IF(AB497&lt;=20000,11000,IF(H497&lt;=32000,20000,IF(AB497&lt;=47000,(m!$P$8*35000/(m!$P$8+35000)),IF(AB497&lt;=51000,47000,IF(AB497&lt;=71000,51000,71000))))))</f>
        <v>71000</v>
      </c>
      <c r="AD497" s="14">
        <f t="shared" ca="1" si="204"/>
        <v>124948.17638989392</v>
      </c>
      <c r="AE497" s="8">
        <f t="shared" ca="1" si="217"/>
        <v>214.648</v>
      </c>
      <c r="AF497" s="119">
        <f t="shared" ca="1" si="218"/>
        <v>3.9565999999999999</v>
      </c>
      <c r="AG497" s="10">
        <f t="shared" ca="1" si="219"/>
        <v>0</v>
      </c>
      <c r="AH497" s="8">
        <f t="shared" ca="1" si="205"/>
        <v>214.648</v>
      </c>
      <c r="AI497" s="119">
        <f ca="1">IF(AG497=0,AF497*EXP(-m!$P$5*AD497/(m!$P$18*AH497)),AF497*(AH497/AE497)^(-m!$P$5/(m!$P$18*AG497)))</f>
        <v>9.2265262092701834E-9</v>
      </c>
      <c r="AJ497" s="120">
        <f t="shared" ca="1" si="206"/>
        <v>9.1058733868938403E-14</v>
      </c>
      <c r="AK497" s="8">
        <f ca="1">SQRT(m!$P$19*m!$P$18*AH497)</f>
        <v>293.77755637800766</v>
      </c>
      <c r="AL497" s="121">
        <f ca="1">AI497/(m!$P$18*AH497)</f>
        <v>1.4966802482046925E-13</v>
      </c>
      <c r="AM497" s="8">
        <f t="shared" ca="1" si="220"/>
        <v>-58.501999999999981</v>
      </c>
      <c r="AN497" s="17">
        <f t="shared" ca="1" si="221"/>
        <v>1.2217797944528101E-13</v>
      </c>
      <c r="AO497" s="16">
        <f t="shared" ca="1" si="222"/>
        <v>21.109768425966234</v>
      </c>
      <c r="AP497" s="8"/>
      <c r="AQ497" s="8">
        <f t="shared" ca="1" si="223"/>
        <v>12.273250359924006</v>
      </c>
      <c r="AR497" s="15">
        <f ca="1">0.5*m!P$13*AN497*N497*N497</f>
        <v>2.8780822298033259E-6</v>
      </c>
      <c r="AS497" s="18">
        <f t="shared" ca="1" si="207"/>
        <v>0.11468571695864607</v>
      </c>
      <c r="AT497" s="8">
        <f ca="1">OFFSET(m!C$28,0,D497)</f>
        <v>0</v>
      </c>
      <c r="AU497" s="15">
        <f ca="1">AR497*AS497*OFFSET(m!C$25,0,D497)*COS(AQ497/180*PI())</f>
        <v>4.8379655541764423E-6</v>
      </c>
      <c r="AV497" s="15">
        <f ca="1">AR497*AT497*OFFSET(m!C$26,0,D497)*SIN(AQ497/180*PI())</f>
        <v>0</v>
      </c>
      <c r="AW497" s="15">
        <f t="shared" ca="1" si="208"/>
        <v>-4.7164260744836031E-6</v>
      </c>
      <c r="AX497" s="15">
        <f t="shared" ca="1" si="209"/>
        <v>-1.0776065085776705E-6</v>
      </c>
      <c r="AY497" s="8"/>
      <c r="AZ497" s="6">
        <f>MATCH(A497,m!$C$19:$C$24)</f>
        <v>2</v>
      </c>
      <c r="BA497" s="9">
        <f ca="1">1*($D497=BA$3)+($D497&lt;BA$3)*OFFSET(m!$C$18,IF(ISNA($AZ497),1,$AZ497),BA$3)</f>
        <v>0</v>
      </c>
      <c r="BB497" s="9">
        <f ca="1">1*($D497=BB$3)+($D497&lt;BB$3)*OFFSET(m!$C$18,IF(ISNA($AZ497),1,$AZ497),BB$3)</f>
        <v>0</v>
      </c>
      <c r="BC497" s="9">
        <f ca="1">1*($D497=BC$3)+($D497&lt;BC$3)*OFFSET(m!$C$18,IF(ISNA($AZ497),1,$AZ497),BC$3)</f>
        <v>1</v>
      </c>
      <c r="BD497" s="9">
        <f ca="1">1*($D497=BD$3)+($D497&lt;BD$3)*OFFSET(m!$C$18,IF(ISNA($AZ497),1,$AZ497),BD$3)</f>
        <v>0</v>
      </c>
      <c r="BE497" s="8"/>
      <c r="BF497" s="19">
        <f ca="1">m!D$18*BA497*(m!D$14-(m!D$14-m!D$13)*$AN497)*MIN(BL497,m!D$18*m!$O$24)/MAX(m!D$18*m!$O$24,1)</f>
        <v>0</v>
      </c>
      <c r="BG497" s="19">
        <f ca="1">m!E$18*BB497*(m!E$14-(m!E$14-m!E$13)*$AN497)*MIN(BM497,m!E$18*m!$O$24)/MAX(m!E$18*m!$O$24,1)</f>
        <v>0</v>
      </c>
      <c r="BH497" s="19">
        <f ca="1">m!F$18*BC497*(m!F$14-(m!F$14-m!F$13)*$AN497)*MIN(BN497,m!F$18*m!$O$24)/MAX(m!F$18*m!$O$24,1)</f>
        <v>112699.99999998622</v>
      </c>
      <c r="BI497" s="19">
        <f ca="1">m!G$18*BD497*(m!G$14-(m!G$14-m!G$13)*$AN497)*MIN(BO497,m!G$18*m!$O$24)/MAX(m!G$18*m!$O$24,1)</f>
        <v>0</v>
      </c>
      <c r="BJ497" s="8"/>
      <c r="BK497" s="19">
        <f ca="1">m!D$6+IF(D497&lt;=1,m!D$9)+IF(D497&lt;=2,m!E$9)+IF(D497&lt;=3,m!F$9)+IF(D497&lt;=4,m!G$9)+IF(A497&lt;m!D$24,m!D$23)</f>
        <v>135193.05003474819</v>
      </c>
      <c r="BL497" s="19">
        <f ca="1">MAX(BL496-m!D$18*BA496*m!$O$24,0)</f>
        <v>0</v>
      </c>
      <c r="BM497" s="19">
        <f ca="1">MAX(BM496-m!E$18*BB496*m!$O$24,0)</f>
        <v>0</v>
      </c>
      <c r="BN497" s="19">
        <f ca="1">MAX(BN496-m!F$18*BC496*m!$O$24,0)</f>
        <v>58693.833780161869</v>
      </c>
      <c r="BO497" s="19">
        <f ca="1">MAX(BO496-m!G$18*BD496*m!$O$24,0)</f>
        <v>0</v>
      </c>
      <c r="BP497" s="8"/>
      <c r="BQ497" s="15">
        <f t="shared" si="210"/>
        <v>492</v>
      </c>
      <c r="BR497" s="80">
        <f t="shared" ca="1" si="211"/>
        <v>12.86999397914656</v>
      </c>
      <c r="BS497" s="80">
        <f t="shared" ca="1" si="212"/>
        <v>12.86999397914656</v>
      </c>
      <c r="BT497" s="80">
        <f t="shared" ca="1" si="213"/>
        <v>62.015761838859817</v>
      </c>
      <c r="BU497" s="80">
        <f t="shared" ca="1" si="224"/>
        <v>122.73250359924006</v>
      </c>
      <c r="BV497" s="80">
        <f t="shared" ca="1" si="214"/>
        <v>101.08297433469519</v>
      </c>
      <c r="BW497" s="80">
        <f t="shared" ca="1" si="215"/>
        <v>5.561413790086192</v>
      </c>
      <c r="BX497" s="80">
        <f t="shared" ca="1" si="225"/>
        <v>2.8780822298033257E-9</v>
      </c>
      <c r="BY497" s="8"/>
      <c r="CA497" s="18"/>
      <c r="CB497" s="18"/>
      <c r="CC497" s="10"/>
      <c r="CD497" s="20"/>
      <c r="CE497" s="20"/>
      <c r="CF497" s="18"/>
      <c r="CG497" s="7"/>
      <c r="CH497" s="18"/>
      <c r="CI497" s="18"/>
      <c r="CJ497" s="10"/>
      <c r="CK497" s="20"/>
      <c r="CL497" s="20"/>
      <c r="CM497" s="20"/>
      <c r="CN497" s="20"/>
      <c r="CO497" s="18"/>
      <c r="CP497" s="18"/>
      <c r="CQ497" s="18"/>
      <c r="CR497" s="18"/>
      <c r="CS497" s="18"/>
      <c r="CT497" s="8"/>
      <c r="CU497" s="11"/>
      <c r="CV497" s="7"/>
    </row>
    <row r="498" spans="1:100" x14ac:dyDescent="0.2">
      <c r="A498" s="6">
        <f>A497+m!$O$24</f>
        <v>493</v>
      </c>
      <c r="B498" s="8">
        <f t="shared" si="216"/>
        <v>8.2000000000000011</v>
      </c>
      <c r="C498" s="8"/>
      <c r="D498" s="12">
        <f t="shared" ca="1" si="198"/>
        <v>3</v>
      </c>
      <c r="E498" s="13">
        <f ca="1">IF(D498,'c'!H498,0)</f>
        <v>12.84646188286569</v>
      </c>
      <c r="F498" s="13">
        <f ca="1">IF(D498,'c'!I498,0)</f>
        <v>12.84646188286569</v>
      </c>
      <c r="G498" s="8"/>
      <c r="H498" s="14">
        <f ca="1">H497+M497*m!$O$24</f>
        <v>202230.53779169705</v>
      </c>
      <c r="I498" s="14">
        <f ca="1">I497+K497*m!$O$24</f>
        <v>1871305.97381882</v>
      </c>
      <c r="J498" s="8"/>
      <c r="K498" s="15">
        <f ca="1">K497+(U497-Y497)*m!$O$24</f>
        <v>6206.7374870466165</v>
      </c>
      <c r="L498" s="15">
        <f ca="1">K498+m!$L$24</f>
        <v>6493.8931774414923</v>
      </c>
      <c r="M498" s="15">
        <f ca="1">M497+(V497+X497-W497)*m!$O$24</f>
        <v>63.027705630927642</v>
      </c>
      <c r="N498" s="15">
        <f t="shared" ca="1" si="199"/>
        <v>6207.0574932722229</v>
      </c>
      <c r="O498" s="8"/>
      <c r="P498" s="15">
        <f t="shared" ca="1" si="200"/>
        <v>193584.73904279209</v>
      </c>
      <c r="Q498" s="14">
        <f ca="1">m!P$5*SUM(BF498:BI498)</f>
        <v>1105209.4549998662</v>
      </c>
      <c r="R498" s="15">
        <f t="shared" ca="1" si="201"/>
        <v>5.713638934955541</v>
      </c>
      <c r="S498" s="15">
        <f ca="1">S497+m!$O$24*R497</f>
        <v>7542.1489538223268</v>
      </c>
      <c r="T498" s="8"/>
      <c r="U498" s="16">
        <f t="shared" ca="1" si="202"/>
        <v>5.5706229938569276</v>
      </c>
      <c r="V498" s="16">
        <f t="shared" ca="1" si="203"/>
        <v>1.2703658288339925</v>
      </c>
      <c r="W498" s="16">
        <f ca="1">m!P$6*(1000*m!P$7/(1000*m!P$7+H498))^2</f>
        <v>9.236524898015853</v>
      </c>
      <c r="X498" s="16">
        <f ca="1">L498*L498/(1000*m!P$7+H498)</f>
        <v>6.415415801407172</v>
      </c>
      <c r="Y498" s="16">
        <f ca="1">M498*L498/(1000*m!P$7+H498)</f>
        <v>6.22660286491502E-2</v>
      </c>
      <c r="Z498" s="8"/>
      <c r="AA498" s="14">
        <f ca="1">m!$P$8+H498</f>
        <v>6573330.5377916973</v>
      </c>
      <c r="AB498" s="14">
        <f ca="1">(m!$P$8*H498)/AA498</f>
        <v>196008.85303381199</v>
      </c>
      <c r="AC498" s="14">
        <f ca="1">IF(AB498&lt;=11000,0,IF(AB498&lt;=20000,11000,IF(H498&lt;=32000,20000,IF(AB498&lt;=47000,(m!$P$8*35000/(m!$P$8+35000)),IF(AB498&lt;=51000,47000,IF(AB498&lt;=71000,51000,71000))))))</f>
        <v>71000</v>
      </c>
      <c r="AD498" s="14">
        <f t="shared" ca="1" si="204"/>
        <v>125008.85303381199</v>
      </c>
      <c r="AE498" s="8">
        <f t="shared" ca="1" si="217"/>
        <v>214.648</v>
      </c>
      <c r="AF498" s="119">
        <f t="shared" ca="1" si="218"/>
        <v>3.9565999999999999</v>
      </c>
      <c r="AG498" s="10">
        <f t="shared" ca="1" si="219"/>
        <v>0</v>
      </c>
      <c r="AH498" s="8">
        <f t="shared" ca="1" si="205"/>
        <v>214.648</v>
      </c>
      <c r="AI498" s="119">
        <f ca="1">IF(AG498=0,AF498*EXP(-m!$P$5*AD498/(m!$P$18*AH498)),AF498*(AH498/AE498)^(-m!$P$5/(m!$P$18*AG498)))</f>
        <v>9.1378969827261386E-9</v>
      </c>
      <c r="AJ498" s="120">
        <f t="shared" ca="1" si="206"/>
        <v>9.0184031411064778E-14</v>
      </c>
      <c r="AK498" s="8">
        <f ca="1">SQRT(m!$P$19*m!$P$18*AH498)</f>
        <v>293.77755637800766</v>
      </c>
      <c r="AL498" s="121">
        <f ca="1">AI498/(m!$P$18*AH498)</f>
        <v>1.4823032649529834E-13</v>
      </c>
      <c r="AM498" s="8">
        <f t="shared" ca="1" si="220"/>
        <v>-58.501999999999981</v>
      </c>
      <c r="AN498" s="17">
        <f t="shared" ca="1" si="221"/>
        <v>1.2100434815942721E-13</v>
      </c>
      <c r="AO498" s="16">
        <f t="shared" ca="1" si="222"/>
        <v>21.128426452310453</v>
      </c>
      <c r="AP498" s="8"/>
      <c r="AQ498" s="8">
        <f t="shared" ca="1" si="223"/>
        <v>12.26465905771899</v>
      </c>
      <c r="AR498" s="15">
        <f ca="1">0.5*m!P$13*AN498*N498*N498</f>
        <v>2.8554766008816205E-6</v>
      </c>
      <c r="AS498" s="18">
        <f t="shared" ca="1" si="207"/>
        <v>0.11466480064800677</v>
      </c>
      <c r="AT498" s="8">
        <f ca="1">OFFSET(m!C$28,0,D498)</f>
        <v>0</v>
      </c>
      <c r="AU498" s="15">
        <f ca="1">AR498*AS498*OFFSET(m!C$25,0,D498)*COS(AQ498/180*PI())</f>
        <v>4.7992472830932687E-6</v>
      </c>
      <c r="AV498" s="15">
        <f ca="1">AR498*AT498*OFFSET(m!C$26,0,D498)*SIN(AQ498/180*PI())</f>
        <v>0</v>
      </c>
      <c r="AW498" s="15">
        <f t="shared" ca="1" si="208"/>
        <v>-4.6791191345605706E-6</v>
      </c>
      <c r="AX498" s="15">
        <f t="shared" ca="1" si="209"/>
        <v>-1.0670607334483171E-6</v>
      </c>
      <c r="AY498" s="8"/>
      <c r="AZ498" s="6">
        <f>MATCH(A498,m!$C$19:$C$24)</f>
        <v>2</v>
      </c>
      <c r="BA498" s="9">
        <f ca="1">1*($D498=BA$3)+($D498&lt;BA$3)*OFFSET(m!$C$18,IF(ISNA($AZ498),1,$AZ498),BA$3)</f>
        <v>0</v>
      </c>
      <c r="BB498" s="9">
        <f ca="1">1*($D498=BB$3)+($D498&lt;BB$3)*OFFSET(m!$C$18,IF(ISNA($AZ498),1,$AZ498),BB$3)</f>
        <v>0</v>
      </c>
      <c r="BC498" s="9">
        <f ca="1">1*($D498=BC$3)+($D498&lt;BC$3)*OFFSET(m!$C$18,IF(ISNA($AZ498),1,$AZ498),BC$3)</f>
        <v>1</v>
      </c>
      <c r="BD498" s="9">
        <f ca="1">1*($D498=BD$3)+($D498&lt;BD$3)*OFFSET(m!$C$18,IF(ISNA($AZ498),1,$AZ498),BD$3)</f>
        <v>0</v>
      </c>
      <c r="BE498" s="8"/>
      <c r="BF498" s="19">
        <f ca="1">m!D$18*BA498*(m!D$14-(m!D$14-m!D$13)*$AN498)*MIN(BL498,m!D$18*m!$O$24)/MAX(m!D$18*m!$O$24,1)</f>
        <v>0</v>
      </c>
      <c r="BG498" s="19">
        <f ca="1">m!E$18*BB498*(m!E$14-(m!E$14-m!E$13)*$AN498)*MIN(BM498,m!E$18*m!$O$24)/MAX(m!E$18*m!$O$24,1)</f>
        <v>0</v>
      </c>
      <c r="BH498" s="19">
        <f ca="1">m!F$18*BC498*(m!F$14-(m!F$14-m!F$13)*$AN498)*MIN(BN498,m!F$18*m!$O$24)/MAX(m!F$18*m!$O$24,1)</f>
        <v>112699.99999998636</v>
      </c>
      <c r="BI498" s="19">
        <f ca="1">m!G$18*BD498*(m!G$14-(m!G$14-m!G$13)*$AN498)*MIN(BO498,m!G$18*m!$O$24)/MAX(m!G$18*m!$O$24,1)</f>
        <v>0</v>
      </c>
      <c r="BJ498" s="8"/>
      <c r="BK498" s="19">
        <f ca="1">m!D$6+IF(D498&lt;=1,m!D$9)+IF(D498&lt;=2,m!E$9)+IF(D498&lt;=3,m!F$9)+IF(D498&lt;=4,m!G$9)+IF(A498&lt;m!D$24,m!D$23)</f>
        <v>135193.05003474819</v>
      </c>
      <c r="BL498" s="19">
        <f ca="1">MAX(BL497-m!D$18*BA497*m!$O$24,0)</f>
        <v>0</v>
      </c>
      <c r="BM498" s="19">
        <f ca="1">MAX(BM497-m!E$18*BB497*m!$O$24,0)</f>
        <v>0</v>
      </c>
      <c r="BN498" s="19">
        <f ca="1">MAX(BN497-m!F$18*BC497*m!$O$24,0)</f>
        <v>58391.689008043904</v>
      </c>
      <c r="BO498" s="19">
        <f ca="1">MAX(BO497-m!G$18*BD497*m!$O$24,0)</f>
        <v>0</v>
      </c>
      <c r="BP498" s="8"/>
      <c r="BQ498" s="15">
        <f t="shared" si="210"/>
        <v>493</v>
      </c>
      <c r="BR498" s="80">
        <f t="shared" ca="1" si="211"/>
        <v>12.84646188286569</v>
      </c>
      <c r="BS498" s="80">
        <f t="shared" ca="1" si="212"/>
        <v>12.84646188286569</v>
      </c>
      <c r="BT498" s="80">
        <f t="shared" ca="1" si="213"/>
        <v>62.070574932722231</v>
      </c>
      <c r="BU498" s="80">
        <f t="shared" ca="1" si="224"/>
        <v>122.6465905771899</v>
      </c>
      <c r="BV498" s="80">
        <f t="shared" ca="1" si="214"/>
        <v>101.11526889584852</v>
      </c>
      <c r="BW498" s="80">
        <f t="shared" ca="1" si="215"/>
        <v>5.5706229938569276</v>
      </c>
      <c r="BX498" s="80">
        <f t="shared" ca="1" si="225"/>
        <v>2.8554766008816206E-9</v>
      </c>
      <c r="BY498" s="8"/>
      <c r="CA498" s="18"/>
      <c r="CB498" s="18"/>
      <c r="CC498" s="10"/>
      <c r="CD498" s="20"/>
      <c r="CE498" s="20"/>
      <c r="CF498" s="18"/>
      <c r="CG498" s="7"/>
      <c r="CH498" s="18"/>
      <c r="CI498" s="18"/>
      <c r="CJ498" s="10"/>
      <c r="CK498" s="20"/>
      <c r="CL498" s="20"/>
      <c r="CM498" s="20"/>
      <c r="CN498" s="20"/>
      <c r="CO498" s="18"/>
      <c r="CP498" s="18"/>
      <c r="CQ498" s="18"/>
      <c r="CR498" s="18"/>
      <c r="CS498" s="18"/>
      <c r="CT498" s="8"/>
      <c r="CU498" s="11"/>
      <c r="CV498" s="7"/>
    </row>
    <row r="499" spans="1:100" x14ac:dyDescent="0.2">
      <c r="A499" s="6">
        <f>A498+m!$O$24</f>
        <v>494</v>
      </c>
      <c r="B499" s="8">
        <f t="shared" si="216"/>
        <v>8.2000000000000011</v>
      </c>
      <c r="C499" s="8"/>
      <c r="D499" s="12">
        <f t="shared" ca="1" si="198"/>
        <v>3</v>
      </c>
      <c r="E499" s="13">
        <f ca="1">IF(D499,'c'!H499,0)</f>
        <v>12.822925377636897</v>
      </c>
      <c r="F499" s="13">
        <f ca="1">IF(D499,'c'!I499,0)</f>
        <v>12.822925377636897</v>
      </c>
      <c r="G499" s="8"/>
      <c r="H499" s="14">
        <f ca="1">H498+M498*m!$O$24</f>
        <v>202293.56549732797</v>
      </c>
      <c r="I499" s="14">
        <f ca="1">I498+K498*m!$O$24</f>
        <v>1877512.7113058665</v>
      </c>
      <c r="J499" s="8"/>
      <c r="K499" s="15">
        <f ca="1">K498+(U498-Y498)*m!$O$24</f>
        <v>6212.2458440118244</v>
      </c>
      <c r="L499" s="15">
        <f ca="1">K499+m!$L$24</f>
        <v>6499.4015344067002</v>
      </c>
      <c r="M499" s="15">
        <f ca="1">M498+(V498+X498-W498)*m!$O$24</f>
        <v>61.47696236315295</v>
      </c>
      <c r="N499" s="15">
        <f t="shared" ca="1" si="199"/>
        <v>6212.5500274318583</v>
      </c>
      <c r="O499" s="8"/>
      <c r="P499" s="15">
        <f t="shared" ca="1" si="200"/>
        <v>193282.59427067413</v>
      </c>
      <c r="Q499" s="14">
        <f ca="1">m!P$5*SUM(BF499:BI499)</f>
        <v>1105209.4549998671</v>
      </c>
      <c r="R499" s="15">
        <f t="shared" ca="1" si="201"/>
        <v>5.7225776531310864</v>
      </c>
      <c r="S499" s="15">
        <f ca="1">S498+m!$O$24*R498</f>
        <v>7547.8625927572821</v>
      </c>
      <c r="T499" s="8"/>
      <c r="U499" s="16">
        <f t="shared" ca="1" si="202"/>
        <v>5.579860168955193</v>
      </c>
      <c r="V499" s="16">
        <f t="shared" ca="1" si="203"/>
        <v>1.2700612153517015</v>
      </c>
      <c r="W499" s="16">
        <f ca="1">m!P$6*(1000*m!P$7/(1000*m!P$7+H499))^2</f>
        <v>9.2363477736201922</v>
      </c>
      <c r="X499" s="16">
        <f ca="1">L499*L499/(1000*m!P$7+H499)</f>
        <v>6.4262423791526349</v>
      </c>
      <c r="Y499" s="16">
        <f ca="1">M499*L499/(1000*m!P$7+H499)</f>
        <v>6.0784959782566921E-2</v>
      </c>
      <c r="Z499" s="8"/>
      <c r="AA499" s="14">
        <f ca="1">m!$P$8+H499</f>
        <v>6573393.5654973276</v>
      </c>
      <c r="AB499" s="14">
        <f ca="1">(m!$P$8*H499)/AA499</f>
        <v>196068.0616941755</v>
      </c>
      <c r="AC499" s="14">
        <f ca="1">IF(AB499&lt;=11000,0,IF(AB499&lt;=20000,11000,IF(H499&lt;=32000,20000,IF(AB499&lt;=47000,(m!$P$8*35000/(m!$P$8+35000)),IF(AB499&lt;=51000,47000,IF(AB499&lt;=71000,51000,71000))))))</f>
        <v>71000</v>
      </c>
      <c r="AD499" s="14">
        <f t="shared" ca="1" si="204"/>
        <v>125068.0616941755</v>
      </c>
      <c r="AE499" s="8">
        <f t="shared" ca="1" si="217"/>
        <v>214.648</v>
      </c>
      <c r="AF499" s="119">
        <f t="shared" ca="1" si="218"/>
        <v>3.9565999999999999</v>
      </c>
      <c r="AG499" s="10">
        <f t="shared" ca="1" si="219"/>
        <v>0</v>
      </c>
      <c r="AH499" s="8">
        <f t="shared" ca="1" si="205"/>
        <v>214.648</v>
      </c>
      <c r="AI499" s="119">
        <f ca="1">IF(AG499=0,AF499*EXP(-m!$P$5*AD499/(m!$P$18*AH499)),AF499*(AH499/AE499)^(-m!$P$5/(m!$P$18*AG499)))</f>
        <v>9.0522327934123422E-9</v>
      </c>
      <c r="AJ499" s="120">
        <f t="shared" ca="1" si="206"/>
        <v>8.9338591595483275E-14</v>
      </c>
      <c r="AK499" s="8">
        <f ca="1">SQRT(m!$P$19*m!$P$18*AH499)</f>
        <v>293.77755637800766</v>
      </c>
      <c r="AL499" s="121">
        <f ca="1">AI499/(m!$P$18*AH499)</f>
        <v>1.4684072549903598E-13</v>
      </c>
      <c r="AM499" s="8">
        <f t="shared" ca="1" si="220"/>
        <v>-58.501999999999981</v>
      </c>
      <c r="AN499" s="17">
        <f t="shared" ca="1" si="221"/>
        <v>1.1986997999921303E-13</v>
      </c>
      <c r="AO499" s="16">
        <f t="shared" ca="1" si="222"/>
        <v>21.147122687064915</v>
      </c>
      <c r="AP499" s="8"/>
      <c r="AQ499" s="8">
        <f t="shared" ca="1" si="223"/>
        <v>12.255939525682498</v>
      </c>
      <c r="AR499" s="15">
        <f ca="1">0.5*m!P$13*AN499*N499*N499</f>
        <v>2.8337160098580952E-6</v>
      </c>
      <c r="AS499" s="18">
        <f t="shared" ca="1" si="207"/>
        <v>0.11464387852659669</v>
      </c>
      <c r="AT499" s="8">
        <f ca="1">OFFSET(m!C$28,0,D499)</f>
        <v>0</v>
      </c>
      <c r="AU499" s="15">
        <f ca="1">AR499*AS499*OFFSET(m!C$25,0,D499)*COS(AQ499/180*PI())</f>
        <v>4.7619623614264612E-6</v>
      </c>
      <c r="AV499" s="15">
        <f ca="1">AR499*AT499*OFFSET(m!C$26,0,D499)*SIN(AQ499/180*PI())</f>
        <v>0</v>
      </c>
      <c r="AW499" s="15">
        <f t="shared" ca="1" si="208"/>
        <v>-4.6432020179164285E-6</v>
      </c>
      <c r="AX499" s="15">
        <f t="shared" ca="1" si="209"/>
        <v>-1.0568635448623851E-6</v>
      </c>
      <c r="AY499" s="8"/>
      <c r="AZ499" s="6">
        <f>MATCH(A499,m!$C$19:$C$24)</f>
        <v>2</v>
      </c>
      <c r="BA499" s="9">
        <f ca="1">1*($D499=BA$3)+($D499&lt;BA$3)*OFFSET(m!$C$18,IF(ISNA($AZ499),1,$AZ499),BA$3)</f>
        <v>0</v>
      </c>
      <c r="BB499" s="9">
        <f ca="1">1*($D499=BB$3)+($D499&lt;BB$3)*OFFSET(m!$C$18,IF(ISNA($AZ499),1,$AZ499),BB$3)</f>
        <v>0</v>
      </c>
      <c r="BC499" s="9">
        <f ca="1">1*($D499=BC$3)+($D499&lt;BC$3)*OFFSET(m!$C$18,IF(ISNA($AZ499),1,$AZ499),BC$3)</f>
        <v>1</v>
      </c>
      <c r="BD499" s="9">
        <f ca="1">1*($D499=BD$3)+($D499&lt;BD$3)*OFFSET(m!$C$18,IF(ISNA($AZ499),1,$AZ499),BD$3)</f>
        <v>0</v>
      </c>
      <c r="BE499" s="8"/>
      <c r="BF499" s="19">
        <f ca="1">m!D$18*BA499*(m!D$14-(m!D$14-m!D$13)*$AN499)*MIN(BL499,m!D$18*m!$O$24)/MAX(m!D$18*m!$O$24,1)</f>
        <v>0</v>
      </c>
      <c r="BG499" s="19">
        <f ca="1">m!E$18*BB499*(m!E$14-(m!E$14-m!E$13)*$AN499)*MIN(BM499,m!E$18*m!$O$24)/MAX(m!E$18*m!$O$24,1)</f>
        <v>0</v>
      </c>
      <c r="BH499" s="19">
        <f ca="1">m!F$18*BC499*(m!F$14-(m!F$14-m!F$13)*$AN499)*MIN(BN499,m!F$18*m!$O$24)/MAX(m!F$18*m!$O$24,1)</f>
        <v>112699.99999998647</v>
      </c>
      <c r="BI499" s="19">
        <f ca="1">m!G$18*BD499*(m!G$14-(m!G$14-m!G$13)*$AN499)*MIN(BO499,m!G$18*m!$O$24)/MAX(m!G$18*m!$O$24,1)</f>
        <v>0</v>
      </c>
      <c r="BJ499" s="8"/>
      <c r="BK499" s="19">
        <f ca="1">m!D$6+IF(D499&lt;=1,m!D$9)+IF(D499&lt;=2,m!E$9)+IF(D499&lt;=3,m!F$9)+IF(D499&lt;=4,m!G$9)+IF(A499&lt;m!D$24,m!D$23)</f>
        <v>135193.05003474819</v>
      </c>
      <c r="BL499" s="19">
        <f ca="1">MAX(BL498-m!D$18*BA498*m!$O$24,0)</f>
        <v>0</v>
      </c>
      <c r="BM499" s="19">
        <f ca="1">MAX(BM498-m!E$18*BB498*m!$O$24,0)</f>
        <v>0</v>
      </c>
      <c r="BN499" s="19">
        <f ca="1">MAX(BN498-m!F$18*BC498*m!$O$24,0)</f>
        <v>58089.54423592594</v>
      </c>
      <c r="BO499" s="19">
        <f ca="1">MAX(BO498-m!G$18*BD498*m!$O$24,0)</f>
        <v>0</v>
      </c>
      <c r="BP499" s="8"/>
      <c r="BQ499" s="15">
        <f t="shared" si="210"/>
        <v>494</v>
      </c>
      <c r="BR499" s="80">
        <f t="shared" ca="1" si="211"/>
        <v>12.822925377636899</v>
      </c>
      <c r="BS499" s="80">
        <f t="shared" ca="1" si="212"/>
        <v>12.822925377636899</v>
      </c>
      <c r="BT499" s="80">
        <f t="shared" ca="1" si="213"/>
        <v>62.12550027431859</v>
      </c>
      <c r="BU499" s="80">
        <f t="shared" ca="1" si="224"/>
        <v>122.55939525682497</v>
      </c>
      <c r="BV499" s="80">
        <f t="shared" ca="1" si="214"/>
        <v>101.14678274866398</v>
      </c>
      <c r="BW499" s="80">
        <f t="shared" ca="1" si="215"/>
        <v>5.579860168955193</v>
      </c>
      <c r="BX499" s="80">
        <f t="shared" ca="1" si="225"/>
        <v>2.8337160098580953E-9</v>
      </c>
      <c r="BY499" s="8"/>
      <c r="CA499" s="18"/>
      <c r="CB499" s="18"/>
      <c r="CC499" s="10"/>
      <c r="CD499" s="20"/>
      <c r="CE499" s="20"/>
      <c r="CF499" s="18"/>
      <c r="CG499" s="7"/>
      <c r="CH499" s="18"/>
      <c r="CI499" s="18"/>
      <c r="CJ499" s="10"/>
      <c r="CK499" s="20"/>
      <c r="CL499" s="20"/>
      <c r="CM499" s="20"/>
      <c r="CN499" s="20"/>
      <c r="CO499" s="18"/>
      <c r="CP499" s="18"/>
      <c r="CQ499" s="18"/>
      <c r="CR499" s="18"/>
      <c r="CS499" s="18"/>
      <c r="CT499" s="8"/>
      <c r="CU499" s="11"/>
      <c r="CV499" s="7"/>
    </row>
    <row r="500" spans="1:100" x14ac:dyDescent="0.2">
      <c r="A500" s="6">
        <f>A499+m!$O$24</f>
        <v>495</v>
      </c>
      <c r="B500" s="8">
        <f t="shared" si="216"/>
        <v>8.2000000000000011</v>
      </c>
      <c r="C500" s="8"/>
      <c r="D500" s="12">
        <f t="shared" ca="1" si="198"/>
        <v>3</v>
      </c>
      <c r="E500" s="13">
        <f ca="1">IF(D500,'c'!H500,0)</f>
        <v>12.799384470166691</v>
      </c>
      <c r="F500" s="13">
        <f ca="1">IF(D500,'c'!I500,0)</f>
        <v>12.799384470166691</v>
      </c>
      <c r="G500" s="8"/>
      <c r="H500" s="14">
        <f ca="1">H499+M499*m!$O$24</f>
        <v>202355.04245969112</v>
      </c>
      <c r="I500" s="14">
        <f ca="1">I499+K499*m!$O$24</f>
        <v>1883724.9571498784</v>
      </c>
      <c r="J500" s="8"/>
      <c r="K500" s="15">
        <f ca="1">K499+(U499-Y499)*m!$O$24</f>
        <v>6217.7649192209974</v>
      </c>
      <c r="L500" s="15">
        <f ca="1">K500+m!$L$24</f>
        <v>6504.9206096158732</v>
      </c>
      <c r="M500" s="15">
        <f ca="1">M499+(V499+X499-W499)*m!$O$24</f>
        <v>59.936918184037097</v>
      </c>
      <c r="N500" s="15">
        <f t="shared" ca="1" si="199"/>
        <v>6218.0537971986623</v>
      </c>
      <c r="O500" s="8"/>
      <c r="P500" s="15">
        <f t="shared" ca="1" si="200"/>
        <v>192980.44949855615</v>
      </c>
      <c r="Q500" s="14">
        <f ca="1">m!P$5*SUM(BF500:BI500)</f>
        <v>1105209.4549998688</v>
      </c>
      <c r="R500" s="15">
        <f t="shared" ca="1" si="201"/>
        <v>5.731544383552194</v>
      </c>
      <c r="S500" s="15">
        <f ca="1">S499+m!$O$24*R499</f>
        <v>7553.5851704104134</v>
      </c>
      <c r="T500" s="8"/>
      <c r="U500" s="16">
        <f t="shared" ca="1" si="202"/>
        <v>5.5891254460994784</v>
      </c>
      <c r="V500" s="16">
        <f t="shared" ca="1" si="203"/>
        <v>1.2697550031841882</v>
      </c>
      <c r="W500" s="16">
        <f ca="1">m!P$6*(1000*m!P$7/(1000*m!P$7+H500))^2</f>
        <v>9.2361750121285375</v>
      </c>
      <c r="X500" s="16">
        <f ca="1">L500*L500/(1000*m!P$7+H500)</f>
        <v>6.4371007125002055</v>
      </c>
      <c r="Y500" s="16">
        <f ca="1">M500*L500/(1000*m!P$7+H500)</f>
        <v>5.9312019608232402E-2</v>
      </c>
      <c r="Z500" s="8"/>
      <c r="AA500" s="14">
        <f ca="1">m!$P$8+H500</f>
        <v>6573455.0424596909</v>
      </c>
      <c r="AB500" s="14">
        <f ca="1">(m!$P$8*H500)/AA500</f>
        <v>196125.81248179177</v>
      </c>
      <c r="AC500" s="14">
        <f ca="1">IF(AB500&lt;=11000,0,IF(AB500&lt;=20000,11000,IF(H500&lt;=32000,20000,IF(AB500&lt;=47000,(m!$P$8*35000/(m!$P$8+35000)),IF(AB500&lt;=51000,47000,IF(AB500&lt;=71000,51000,71000))))))</f>
        <v>71000</v>
      </c>
      <c r="AD500" s="14">
        <f t="shared" ca="1" si="204"/>
        <v>125125.81248179177</v>
      </c>
      <c r="AE500" s="8">
        <f t="shared" ca="1" si="217"/>
        <v>214.648</v>
      </c>
      <c r="AF500" s="119">
        <f t="shared" ca="1" si="218"/>
        <v>3.9565999999999999</v>
      </c>
      <c r="AG500" s="10">
        <f t="shared" ca="1" si="219"/>
        <v>0</v>
      </c>
      <c r="AH500" s="8">
        <f t="shared" ca="1" si="205"/>
        <v>214.648</v>
      </c>
      <c r="AI500" s="119">
        <f ca="1">IF(AG500=0,AF500*EXP(-m!$P$5*AD500/(m!$P$18*AH500)),AF500*(AH500/AE500)^(-m!$P$5/(m!$P$18*AG500)))</f>
        <v>8.9694515921773604E-9</v>
      </c>
      <c r="AJ500" s="120">
        <f t="shared" ca="1" si="206"/>
        <v>8.8521604660028231E-14</v>
      </c>
      <c r="AK500" s="8">
        <f ca="1">SQRT(m!$P$19*m!$P$18*AH500)</f>
        <v>293.77755637800766</v>
      </c>
      <c r="AL500" s="121">
        <f ca="1">AI500/(m!$P$18*AH500)</f>
        <v>1.4549789087199541E-13</v>
      </c>
      <c r="AM500" s="8">
        <f t="shared" ca="1" si="220"/>
        <v>-58.501999999999981</v>
      </c>
      <c r="AN500" s="17">
        <f t="shared" ca="1" si="221"/>
        <v>1.1877378846693501E-13</v>
      </c>
      <c r="AO500" s="16">
        <f t="shared" ca="1" si="222"/>
        <v>21.165857167107095</v>
      </c>
      <c r="AP500" s="8"/>
      <c r="AQ500" s="8">
        <f t="shared" ca="1" si="223"/>
        <v>12.247091784566338</v>
      </c>
      <c r="AR500" s="15">
        <f ca="1">0.5*m!P$13*AN500*N500*N500</f>
        <v>2.8127792686921828E-6</v>
      </c>
      <c r="AS500" s="18">
        <f t="shared" ca="1" si="207"/>
        <v>0.11462295068196092</v>
      </c>
      <c r="AT500" s="8">
        <f ca="1">OFFSET(m!C$28,0,D500)</f>
        <v>0</v>
      </c>
      <c r="AU500" s="15">
        <f ca="1">AR500*AS500*OFFSET(m!C$25,0,D500)*COS(AQ500/180*PI())</f>
        <v>4.726074505332599E-6</v>
      </c>
      <c r="AV500" s="15">
        <f ca="1">AR500*AT500*OFFSET(m!C$26,0,D500)*SIN(AQ500/180*PI())</f>
        <v>0</v>
      </c>
      <c r="AW500" s="15">
        <f t="shared" ca="1" si="208"/>
        <v>-4.6086397505411124E-6</v>
      </c>
      <c r="AX500" s="15">
        <f t="shared" ca="1" si="209"/>
        <v>-1.0470051956352086E-6</v>
      </c>
      <c r="AY500" s="8"/>
      <c r="AZ500" s="6">
        <f>MATCH(A500,m!$C$19:$C$24)</f>
        <v>2</v>
      </c>
      <c r="BA500" s="9">
        <f ca="1">1*($D500=BA$3)+($D500&lt;BA$3)*OFFSET(m!$C$18,IF(ISNA($AZ500),1,$AZ500),BA$3)</f>
        <v>0</v>
      </c>
      <c r="BB500" s="9">
        <f ca="1">1*($D500=BB$3)+($D500&lt;BB$3)*OFFSET(m!$C$18,IF(ISNA($AZ500),1,$AZ500),BB$3)</f>
        <v>0</v>
      </c>
      <c r="BC500" s="9">
        <f ca="1">1*($D500=BC$3)+($D500&lt;BC$3)*OFFSET(m!$C$18,IF(ISNA($AZ500),1,$AZ500),BC$3)</f>
        <v>1</v>
      </c>
      <c r="BD500" s="9">
        <f ca="1">1*($D500=BD$3)+($D500&lt;BD$3)*OFFSET(m!$C$18,IF(ISNA($AZ500),1,$AZ500),BD$3)</f>
        <v>0</v>
      </c>
      <c r="BE500" s="8"/>
      <c r="BF500" s="19">
        <f ca="1">m!D$18*BA500*(m!D$14-(m!D$14-m!D$13)*$AN500)*MIN(BL500,m!D$18*m!$O$24)/MAX(m!D$18*m!$O$24,1)</f>
        <v>0</v>
      </c>
      <c r="BG500" s="19">
        <f ca="1">m!E$18*BB500*(m!E$14-(m!E$14-m!E$13)*$AN500)*MIN(BM500,m!E$18*m!$O$24)/MAX(m!E$18*m!$O$24,1)</f>
        <v>0</v>
      </c>
      <c r="BH500" s="19">
        <f ca="1">m!F$18*BC500*(m!F$14-(m!F$14-m!F$13)*$AN500)*MIN(BN500,m!F$18*m!$O$24)/MAX(m!F$18*m!$O$24,1)</f>
        <v>112699.99999998661</v>
      </c>
      <c r="BI500" s="19">
        <f ca="1">m!G$18*BD500*(m!G$14-(m!G$14-m!G$13)*$AN500)*MIN(BO500,m!G$18*m!$O$24)/MAX(m!G$18*m!$O$24,1)</f>
        <v>0</v>
      </c>
      <c r="BJ500" s="8"/>
      <c r="BK500" s="19">
        <f ca="1">m!D$6+IF(D500&lt;=1,m!D$9)+IF(D500&lt;=2,m!E$9)+IF(D500&lt;=3,m!F$9)+IF(D500&lt;=4,m!G$9)+IF(A500&lt;m!D$24,m!D$23)</f>
        <v>135193.05003474819</v>
      </c>
      <c r="BL500" s="19">
        <f ca="1">MAX(BL499-m!D$18*BA499*m!$O$24,0)</f>
        <v>0</v>
      </c>
      <c r="BM500" s="19">
        <f ca="1">MAX(BM499-m!E$18*BB499*m!$O$24,0)</f>
        <v>0</v>
      </c>
      <c r="BN500" s="19">
        <f ca="1">MAX(BN499-m!F$18*BC499*m!$O$24,0)</f>
        <v>57787.399463807975</v>
      </c>
      <c r="BO500" s="19">
        <f ca="1">MAX(BO499-m!G$18*BD499*m!$O$24,0)</f>
        <v>0</v>
      </c>
      <c r="BP500" s="8"/>
      <c r="BQ500" s="15">
        <f t="shared" si="210"/>
        <v>495</v>
      </c>
      <c r="BR500" s="80">
        <f t="shared" ca="1" si="211"/>
        <v>12.799384470166691</v>
      </c>
      <c r="BS500" s="80">
        <f t="shared" ca="1" si="212"/>
        <v>12.799384470166691</v>
      </c>
      <c r="BT500" s="80">
        <f t="shared" ca="1" si="213"/>
        <v>62.180537971986617</v>
      </c>
      <c r="BU500" s="80">
        <f t="shared" ca="1" si="224"/>
        <v>122.47091784566338</v>
      </c>
      <c r="BV500" s="80">
        <f t="shared" ca="1" si="214"/>
        <v>101.17752122984555</v>
      </c>
      <c r="BW500" s="80">
        <f t="shared" ca="1" si="215"/>
        <v>5.5891254460994784</v>
      </c>
      <c r="BX500" s="80">
        <f t="shared" ca="1" si="225"/>
        <v>2.8127792686921829E-9</v>
      </c>
      <c r="BY500" s="8"/>
      <c r="CA500" s="18"/>
      <c r="CB500" s="18"/>
      <c r="CC500" s="10"/>
      <c r="CD500" s="20"/>
      <c r="CE500" s="20"/>
      <c r="CF500" s="18"/>
      <c r="CG500" s="7"/>
      <c r="CH500" s="18"/>
      <c r="CI500" s="18"/>
      <c r="CJ500" s="10"/>
      <c r="CK500" s="20"/>
      <c r="CL500" s="20"/>
      <c r="CM500" s="20"/>
      <c r="CN500" s="20"/>
      <c r="CO500" s="18"/>
      <c r="CP500" s="18"/>
      <c r="CQ500" s="18"/>
      <c r="CR500" s="18"/>
      <c r="CS500" s="18"/>
      <c r="CT500" s="8"/>
      <c r="CU500" s="11"/>
      <c r="CV500" s="7"/>
    </row>
    <row r="501" spans="1:100" x14ac:dyDescent="0.2">
      <c r="A501" s="6">
        <f>A500+m!$O$24</f>
        <v>496</v>
      </c>
      <c r="B501" s="8">
        <f t="shared" si="216"/>
        <v>8.2000000000000011</v>
      </c>
      <c r="C501" s="8"/>
      <c r="D501" s="12">
        <f t="shared" ca="1" si="198"/>
        <v>3</v>
      </c>
      <c r="E501" s="13">
        <f ca="1">IF(D501,'c'!H501,0)</f>
        <v>12.775839167170027</v>
      </c>
      <c r="F501" s="13">
        <f ca="1">IF(D501,'c'!I501,0)</f>
        <v>12.775839167170027</v>
      </c>
      <c r="G501" s="8"/>
      <c r="H501" s="14">
        <f ca="1">H500+M500*m!$O$24</f>
        <v>202414.97937787516</v>
      </c>
      <c r="I501" s="14">
        <f ca="1">I500+K500*m!$O$24</f>
        <v>1889942.7220690993</v>
      </c>
      <c r="J501" s="8"/>
      <c r="K501" s="15">
        <f ca="1">K500+(U500-Y500)*m!$O$24</f>
        <v>6223.2947326474887</v>
      </c>
      <c r="L501" s="15">
        <f ca="1">K501+m!$L$24</f>
        <v>6510.4504230423645</v>
      </c>
      <c r="M501" s="15">
        <f ca="1">M500+(V500+X500-W500)*m!$O$24</f>
        <v>58.407598887592954</v>
      </c>
      <c r="N501" s="15">
        <f t="shared" ca="1" si="199"/>
        <v>6223.5688135510954</v>
      </c>
      <c r="O501" s="8"/>
      <c r="P501" s="15">
        <f t="shared" ca="1" si="200"/>
        <v>192678.30472643819</v>
      </c>
      <c r="Q501" s="14">
        <f ca="1">m!P$5*SUM(BF501:BI501)</f>
        <v>1105209.4549998699</v>
      </c>
      <c r="R501" s="15">
        <f t="shared" ca="1" si="201"/>
        <v>5.7405392581031816</v>
      </c>
      <c r="S501" s="15">
        <f ca="1">S500+m!$O$24*R500</f>
        <v>7559.3167147939657</v>
      </c>
      <c r="T501" s="8"/>
      <c r="U501" s="16">
        <f t="shared" ca="1" si="202"/>
        <v>5.5984189568297031</v>
      </c>
      <c r="V501" s="16">
        <f t="shared" ca="1" si="203"/>
        <v>1.2694471857285341</v>
      </c>
      <c r="W501" s="16">
        <f ca="1">m!P$6*(1000*m!P$7/(1000*m!P$7+H501))^2</f>
        <v>9.2360065831087574</v>
      </c>
      <c r="X501" s="16">
        <f ca="1">L501*L501/(1000*m!P$7+H501)</f>
        <v>6.4479908913060635</v>
      </c>
      <c r="Y501" s="16">
        <f ca="1">M501*L501/(1000*m!P$7+H501)</f>
        <v>5.7847251900931471E-2</v>
      </c>
      <c r="Z501" s="8"/>
      <c r="AA501" s="14">
        <f ca="1">m!$P$8+H501</f>
        <v>6573514.9793778751</v>
      </c>
      <c r="AB501" s="14">
        <f ca="1">(m!$P$8*H501)/AA501</f>
        <v>196182.11552876543</v>
      </c>
      <c r="AC501" s="14">
        <f ca="1">IF(AB501&lt;=11000,0,IF(AB501&lt;=20000,11000,IF(H501&lt;=32000,20000,IF(AB501&lt;=47000,(m!$P$8*35000/(m!$P$8+35000)),IF(AB501&lt;=51000,47000,IF(AB501&lt;=71000,51000,71000))))))</f>
        <v>71000</v>
      </c>
      <c r="AD501" s="14">
        <f t="shared" ca="1" si="204"/>
        <v>125182.11552876543</v>
      </c>
      <c r="AE501" s="8">
        <f t="shared" ca="1" si="217"/>
        <v>214.648</v>
      </c>
      <c r="AF501" s="119">
        <f t="shared" ca="1" si="218"/>
        <v>3.9565999999999999</v>
      </c>
      <c r="AG501" s="10">
        <f t="shared" ca="1" si="219"/>
        <v>0</v>
      </c>
      <c r="AH501" s="8">
        <f t="shared" ca="1" si="205"/>
        <v>214.648</v>
      </c>
      <c r="AI501" s="119">
        <f ca="1">IF(AG501=0,AF501*EXP(-m!$P$5*AD501/(m!$P$18*AH501)),AF501*(AH501/AE501)^(-m!$P$5/(m!$P$18*AG501)))</f>
        <v>8.8894744610246774E-9</v>
      </c>
      <c r="AJ501" s="120">
        <f t="shared" ca="1" si="206"/>
        <v>8.7732291744630414E-14</v>
      </c>
      <c r="AK501" s="8">
        <f ca="1">SQRT(m!$P$19*m!$P$18*AH501)</f>
        <v>293.77755637800766</v>
      </c>
      <c r="AL501" s="121">
        <f ca="1">AI501/(m!$P$18*AH501)</f>
        <v>1.4420054244649557E-13</v>
      </c>
      <c r="AM501" s="8">
        <f t="shared" ca="1" si="220"/>
        <v>-58.501999999999981</v>
      </c>
      <c r="AN501" s="17">
        <f t="shared" ca="1" si="221"/>
        <v>1.1771472852775147E-13</v>
      </c>
      <c r="AO501" s="16">
        <f t="shared" ca="1" si="222"/>
        <v>21.18462992980697</v>
      </c>
      <c r="AP501" s="8"/>
      <c r="AQ501" s="8">
        <f t="shared" ca="1" si="223"/>
        <v>12.238115855237922</v>
      </c>
      <c r="AR501" s="15">
        <f ca="1">0.5*m!P$13*AN501*N501*N501</f>
        <v>2.7926460180603096E-6</v>
      </c>
      <c r="AS501" s="18">
        <f t="shared" ca="1" si="207"/>
        <v>0.11460201720099417</v>
      </c>
      <c r="AT501" s="8">
        <f ca="1">OFFSET(m!C$28,0,D501)</f>
        <v>0</v>
      </c>
      <c r="AU501" s="15">
        <f ca="1">AR501*AS501*OFFSET(m!C$25,0,D501)*COS(AQ501/180*PI())</f>
        <v>4.6915488477541835E-6</v>
      </c>
      <c r="AV501" s="15">
        <f ca="1">AR501*AT501*OFFSET(m!C$26,0,D501)*SIN(AQ501/180*PI())</f>
        <v>0</v>
      </c>
      <c r="AW501" s="15">
        <f t="shared" ca="1" si="208"/>
        <v>-4.5753987256851681E-6</v>
      </c>
      <c r="AX501" s="15">
        <f t="shared" ca="1" si="209"/>
        <v>-1.0374763090606685E-6</v>
      </c>
      <c r="AY501" s="8"/>
      <c r="AZ501" s="6">
        <f>MATCH(A501,m!$C$19:$C$24)</f>
        <v>2</v>
      </c>
      <c r="BA501" s="9">
        <f ca="1">1*($D501=BA$3)+($D501&lt;BA$3)*OFFSET(m!$C$18,IF(ISNA($AZ501),1,$AZ501),BA$3)</f>
        <v>0</v>
      </c>
      <c r="BB501" s="9">
        <f ca="1">1*($D501=BB$3)+($D501&lt;BB$3)*OFFSET(m!$C$18,IF(ISNA($AZ501),1,$AZ501),BB$3)</f>
        <v>0</v>
      </c>
      <c r="BC501" s="9">
        <f ca="1">1*($D501=BC$3)+($D501&lt;BC$3)*OFFSET(m!$C$18,IF(ISNA($AZ501),1,$AZ501),BC$3)</f>
        <v>1</v>
      </c>
      <c r="BD501" s="9">
        <f ca="1">1*($D501=BD$3)+($D501&lt;BD$3)*OFFSET(m!$C$18,IF(ISNA($AZ501),1,$AZ501),BD$3)</f>
        <v>0</v>
      </c>
      <c r="BE501" s="8"/>
      <c r="BF501" s="19">
        <f ca="1">m!D$18*BA501*(m!D$14-(m!D$14-m!D$13)*$AN501)*MIN(BL501,m!D$18*m!$O$24)/MAX(m!D$18*m!$O$24,1)</f>
        <v>0</v>
      </c>
      <c r="BG501" s="19">
        <f ca="1">m!E$18*BB501*(m!E$14-(m!E$14-m!E$13)*$AN501)*MIN(BM501,m!E$18*m!$O$24)/MAX(m!E$18*m!$O$24,1)</f>
        <v>0</v>
      </c>
      <c r="BH501" s="19">
        <f ca="1">m!F$18*BC501*(m!F$14-(m!F$14-m!F$13)*$AN501)*MIN(BN501,m!F$18*m!$O$24)/MAX(m!F$18*m!$O$24,1)</f>
        <v>112699.99999998674</v>
      </c>
      <c r="BI501" s="19">
        <f ca="1">m!G$18*BD501*(m!G$14-(m!G$14-m!G$13)*$AN501)*MIN(BO501,m!G$18*m!$O$24)/MAX(m!G$18*m!$O$24,1)</f>
        <v>0</v>
      </c>
      <c r="BJ501" s="8"/>
      <c r="BK501" s="19">
        <f ca="1">m!D$6+IF(D501&lt;=1,m!D$9)+IF(D501&lt;=2,m!E$9)+IF(D501&lt;=3,m!F$9)+IF(D501&lt;=4,m!G$9)+IF(A501&lt;m!D$24,m!D$23)</f>
        <v>135193.05003474819</v>
      </c>
      <c r="BL501" s="19">
        <f ca="1">MAX(BL500-m!D$18*BA500*m!$O$24,0)</f>
        <v>0</v>
      </c>
      <c r="BM501" s="19">
        <f ca="1">MAX(BM500-m!E$18*BB500*m!$O$24,0)</f>
        <v>0</v>
      </c>
      <c r="BN501" s="19">
        <f ca="1">MAX(BN500-m!F$18*BC500*m!$O$24,0)</f>
        <v>57485.25469169001</v>
      </c>
      <c r="BO501" s="19">
        <f ca="1">MAX(BO500-m!G$18*BD500*m!$O$24,0)</f>
        <v>0</v>
      </c>
      <c r="BP501" s="8"/>
      <c r="BQ501" s="15">
        <f t="shared" si="210"/>
        <v>496</v>
      </c>
      <c r="BR501" s="80">
        <f t="shared" ca="1" si="211"/>
        <v>12.775839167170028</v>
      </c>
      <c r="BS501" s="80">
        <f t="shared" ca="1" si="212"/>
        <v>12.775839167170028</v>
      </c>
      <c r="BT501" s="80">
        <f t="shared" ca="1" si="213"/>
        <v>62.235688135510948</v>
      </c>
      <c r="BU501" s="80">
        <f t="shared" ca="1" si="224"/>
        <v>122.3811585523792</v>
      </c>
      <c r="BV501" s="80">
        <f t="shared" ca="1" si="214"/>
        <v>101.20748968893759</v>
      </c>
      <c r="BW501" s="80">
        <f t="shared" ca="1" si="215"/>
        <v>5.5984189568297031</v>
      </c>
      <c r="BX501" s="80">
        <f t="shared" ca="1" si="225"/>
        <v>2.7926460180603094E-9</v>
      </c>
      <c r="BY501" s="8"/>
      <c r="CA501" s="18"/>
      <c r="CB501" s="18"/>
      <c r="CC501" s="10"/>
      <c r="CD501" s="20"/>
      <c r="CE501" s="20"/>
      <c r="CF501" s="18"/>
      <c r="CG501" s="7"/>
      <c r="CH501" s="18"/>
      <c r="CI501" s="18"/>
      <c r="CJ501" s="10"/>
      <c r="CK501" s="20"/>
      <c r="CL501" s="20"/>
      <c r="CM501" s="20"/>
      <c r="CN501" s="20"/>
      <c r="CO501" s="18"/>
      <c r="CP501" s="18"/>
      <c r="CQ501" s="18"/>
      <c r="CR501" s="18"/>
      <c r="CS501" s="18"/>
      <c r="CT501" s="8"/>
      <c r="CU501" s="11"/>
      <c r="CV501" s="7"/>
    </row>
    <row r="502" spans="1:100" x14ac:dyDescent="0.2">
      <c r="A502" s="6">
        <f>A501+m!$O$24</f>
        <v>497</v>
      </c>
      <c r="B502" s="8">
        <f t="shared" si="216"/>
        <v>8.2000000000000011</v>
      </c>
      <c r="C502" s="8"/>
      <c r="D502" s="12">
        <f t="shared" ca="1" si="198"/>
        <v>3</v>
      </c>
      <c r="E502" s="13">
        <f ca="1">IF(D502,'c'!H502,0)</f>
        <v>12.752289475370318</v>
      </c>
      <c r="F502" s="13">
        <f ca="1">IF(D502,'c'!I502,0)</f>
        <v>12.752289475370318</v>
      </c>
      <c r="G502" s="8"/>
      <c r="H502" s="14">
        <f ca="1">H501+M501*m!$O$24</f>
        <v>202473.38697676276</v>
      </c>
      <c r="I502" s="14">
        <f ca="1">I501+K501*m!$O$24</f>
        <v>1896166.0168017468</v>
      </c>
      <c r="J502" s="8"/>
      <c r="K502" s="15">
        <f ca="1">K501+(U501-Y501)*m!$O$24</f>
        <v>6228.8353043524176</v>
      </c>
      <c r="L502" s="15">
        <f ca="1">K502+m!$L$24</f>
        <v>6515.9909947472934</v>
      </c>
      <c r="M502" s="15">
        <f ca="1">M501+(V501+X501-W501)*m!$O$24</f>
        <v>56.889030381518793</v>
      </c>
      <c r="N502" s="15">
        <f t="shared" ca="1" si="199"/>
        <v>6229.0950876130337</v>
      </c>
      <c r="O502" s="8"/>
      <c r="P502" s="15">
        <f t="shared" ca="1" si="200"/>
        <v>192376.15995432023</v>
      </c>
      <c r="Q502" s="14">
        <f ca="1">m!P$5*SUM(BF502:BI502)</f>
        <v>1105209.4549998709</v>
      </c>
      <c r="R502" s="15">
        <f t="shared" ca="1" si="201"/>
        <v>5.7495624094975692</v>
      </c>
      <c r="S502" s="15">
        <f ca="1">S501+m!$O$24*R501</f>
        <v>7565.0572540520689</v>
      </c>
      <c r="T502" s="8"/>
      <c r="U502" s="16">
        <f t="shared" ca="1" si="202"/>
        <v>5.6077408335136774</v>
      </c>
      <c r="V502" s="16">
        <f t="shared" ca="1" si="203"/>
        <v>1.2691377563418287</v>
      </c>
      <c r="W502" s="16">
        <f ca="1">m!P$6*(1000*m!P$7/(1000*m!P$7+H502))^2</f>
        <v>9.2358424560687151</v>
      </c>
      <c r="X502" s="16">
        <f ca="1">L502*L502/(1000*m!P$7+H502)</f>
        <v>6.458913005785222</v>
      </c>
      <c r="Y502" s="16">
        <f ca="1">M502*L502/(1000*m!P$7+H502)</f>
        <v>5.6390700741284966E-2</v>
      </c>
      <c r="Z502" s="8"/>
      <c r="AA502" s="14">
        <f ca="1">m!$P$8+H502</f>
        <v>6573573.3869767627</v>
      </c>
      <c r="AB502" s="14">
        <f ca="1">(m!$P$8*H502)/AA502</f>
        <v>196236.9809886498</v>
      </c>
      <c r="AC502" s="14">
        <f ca="1">IF(AB502&lt;=11000,0,IF(AB502&lt;=20000,11000,IF(H502&lt;=32000,20000,IF(AB502&lt;=47000,(m!$P$8*35000/(m!$P$8+35000)),IF(AB502&lt;=51000,47000,IF(AB502&lt;=71000,51000,71000))))))</f>
        <v>71000</v>
      </c>
      <c r="AD502" s="14">
        <f t="shared" ca="1" si="204"/>
        <v>125236.9809886498</v>
      </c>
      <c r="AE502" s="8">
        <f t="shared" ca="1" si="217"/>
        <v>214.648</v>
      </c>
      <c r="AF502" s="119">
        <f t="shared" ca="1" si="218"/>
        <v>3.9565999999999999</v>
      </c>
      <c r="AG502" s="10">
        <f t="shared" ca="1" si="219"/>
        <v>0</v>
      </c>
      <c r="AH502" s="8">
        <f t="shared" ca="1" si="205"/>
        <v>214.648</v>
      </c>
      <c r="AI502" s="119">
        <f ca="1">IF(AG502=0,AF502*EXP(-m!$P$5*AD502/(m!$P$18*AH502)),AF502*(AH502/AE502)^(-m!$P$5/(m!$P$18*AG502)))</f>
        <v>8.8122254853625697E-9</v>
      </c>
      <c r="AJ502" s="120">
        <f t="shared" ca="1" si="206"/>
        <v>8.6969903630521293E-14</v>
      </c>
      <c r="AK502" s="8">
        <f ca="1">SQRT(m!$P$19*m!$P$18*AH502)</f>
        <v>293.77755637800766</v>
      </c>
      <c r="AL502" s="121">
        <f ca="1">AI502/(m!$P$18*AH502)</f>
        <v>1.4294744877456346E-13</v>
      </c>
      <c r="AM502" s="8">
        <f t="shared" ca="1" si="220"/>
        <v>-58.501999999999981</v>
      </c>
      <c r="AN502" s="17">
        <f t="shared" ca="1" si="221"/>
        <v>1.1669179491801096E-13</v>
      </c>
      <c r="AO502" s="16">
        <f t="shared" ca="1" si="222"/>
        <v>21.203441013029501</v>
      </c>
      <c r="AP502" s="8"/>
      <c r="AQ502" s="8">
        <f t="shared" ca="1" si="223"/>
        <v>12.229011758677434</v>
      </c>
      <c r="AR502" s="15">
        <f ca="1">0.5*m!P$13*AN502*N502*N502</f>
        <v>2.7732966946651431E-6</v>
      </c>
      <c r="AS502" s="18">
        <f t="shared" ca="1" si="207"/>
        <v>0.11458107816994187</v>
      </c>
      <c r="AT502" s="8">
        <f ca="1">OFFSET(m!C$28,0,D502)</f>
        <v>0</v>
      </c>
      <c r="AU502" s="15">
        <f ca="1">AR502*AS502*OFFSET(m!C$25,0,D502)*COS(AQ502/180*PI())</f>
        <v>4.6583518823292272E-6</v>
      </c>
      <c r="AV502" s="15">
        <f ca="1">AR502*AT502*OFFSET(m!C$26,0,D502)*SIN(AQ502/180*PI())</f>
        <v>0</v>
      </c>
      <c r="AW502" s="15">
        <f t="shared" ca="1" si="208"/>
        <v>-4.543446649847861E-6</v>
      </c>
      <c r="AX502" s="15">
        <f t="shared" ca="1" si="209"/>
        <v>-1.02826786373323E-6</v>
      </c>
      <c r="AY502" s="8"/>
      <c r="AZ502" s="6">
        <f>MATCH(A502,m!$C$19:$C$24)</f>
        <v>2</v>
      </c>
      <c r="BA502" s="9">
        <f ca="1">1*($D502=BA$3)+($D502&lt;BA$3)*OFFSET(m!$C$18,IF(ISNA($AZ502),1,$AZ502),BA$3)</f>
        <v>0</v>
      </c>
      <c r="BB502" s="9">
        <f ca="1">1*($D502=BB$3)+($D502&lt;BB$3)*OFFSET(m!$C$18,IF(ISNA($AZ502),1,$AZ502),BB$3)</f>
        <v>0</v>
      </c>
      <c r="BC502" s="9">
        <f ca="1">1*($D502=BC$3)+($D502&lt;BC$3)*OFFSET(m!$C$18,IF(ISNA($AZ502),1,$AZ502),BC$3)</f>
        <v>1</v>
      </c>
      <c r="BD502" s="9">
        <f ca="1">1*($D502=BD$3)+($D502&lt;BD$3)*OFFSET(m!$C$18,IF(ISNA($AZ502),1,$AZ502),BD$3)</f>
        <v>0</v>
      </c>
      <c r="BE502" s="8"/>
      <c r="BF502" s="19">
        <f ca="1">m!D$18*BA502*(m!D$14-(m!D$14-m!D$13)*$AN502)*MIN(BL502,m!D$18*m!$O$24)/MAX(m!D$18*m!$O$24,1)</f>
        <v>0</v>
      </c>
      <c r="BG502" s="19">
        <f ca="1">m!E$18*BB502*(m!E$14-(m!E$14-m!E$13)*$AN502)*MIN(BM502,m!E$18*m!$O$24)/MAX(m!E$18*m!$O$24,1)</f>
        <v>0</v>
      </c>
      <c r="BH502" s="19">
        <f ca="1">m!F$18*BC502*(m!F$14-(m!F$14-m!F$13)*$AN502)*MIN(BN502,m!F$18*m!$O$24)/MAX(m!F$18*m!$O$24,1)</f>
        <v>112699.99999998685</v>
      </c>
      <c r="BI502" s="19">
        <f ca="1">m!G$18*BD502*(m!G$14-(m!G$14-m!G$13)*$AN502)*MIN(BO502,m!G$18*m!$O$24)/MAX(m!G$18*m!$O$24,1)</f>
        <v>0</v>
      </c>
      <c r="BJ502" s="8"/>
      <c r="BK502" s="19">
        <f ca="1">m!D$6+IF(D502&lt;=1,m!D$9)+IF(D502&lt;=2,m!E$9)+IF(D502&lt;=3,m!F$9)+IF(D502&lt;=4,m!G$9)+IF(A502&lt;m!D$24,m!D$23)</f>
        <v>135193.05003474819</v>
      </c>
      <c r="BL502" s="19">
        <f ca="1">MAX(BL501-m!D$18*BA501*m!$O$24,0)</f>
        <v>0</v>
      </c>
      <c r="BM502" s="19">
        <f ca="1">MAX(BM501-m!E$18*BB501*m!$O$24,0)</f>
        <v>0</v>
      </c>
      <c r="BN502" s="19">
        <f ca="1">MAX(BN501-m!F$18*BC501*m!$O$24,0)</f>
        <v>57183.109919572045</v>
      </c>
      <c r="BO502" s="19">
        <f ca="1">MAX(BO501-m!G$18*BD501*m!$O$24,0)</f>
        <v>0</v>
      </c>
      <c r="BP502" s="8"/>
      <c r="BQ502" s="15">
        <f t="shared" si="210"/>
        <v>497</v>
      </c>
      <c r="BR502" s="80">
        <f t="shared" ca="1" si="211"/>
        <v>12.752289475370318</v>
      </c>
      <c r="BS502" s="80">
        <f t="shared" ca="1" si="212"/>
        <v>12.752289475370318</v>
      </c>
      <c r="BT502" s="80">
        <f t="shared" ca="1" si="213"/>
        <v>62.290950876130346</v>
      </c>
      <c r="BU502" s="80">
        <f t="shared" ca="1" si="224"/>
        <v>122.29011758677433</v>
      </c>
      <c r="BV502" s="80">
        <f t="shared" ca="1" si="214"/>
        <v>101.23669348838138</v>
      </c>
      <c r="BW502" s="80">
        <f t="shared" ca="1" si="215"/>
        <v>5.6077408335136774</v>
      </c>
      <c r="BX502" s="80">
        <f t="shared" ca="1" si="225"/>
        <v>2.773296694665143E-9</v>
      </c>
      <c r="BY502" s="8"/>
      <c r="CA502" s="18"/>
      <c r="CB502" s="18"/>
      <c r="CC502" s="10"/>
      <c r="CD502" s="20"/>
      <c r="CE502" s="20"/>
      <c r="CF502" s="18"/>
      <c r="CG502" s="7"/>
      <c r="CH502" s="18"/>
      <c r="CI502" s="18"/>
      <c r="CJ502" s="10"/>
      <c r="CK502" s="20"/>
      <c r="CL502" s="20"/>
      <c r="CM502" s="20"/>
      <c r="CN502" s="20"/>
      <c r="CO502" s="18"/>
      <c r="CP502" s="18"/>
      <c r="CQ502" s="18"/>
      <c r="CR502" s="18"/>
      <c r="CS502" s="18"/>
      <c r="CT502" s="8"/>
      <c r="CU502" s="11"/>
      <c r="CV502" s="7"/>
    </row>
    <row r="503" spans="1:100" x14ac:dyDescent="0.2">
      <c r="A503" s="6">
        <f>A502+m!$O$24</f>
        <v>498</v>
      </c>
      <c r="B503" s="8">
        <f t="shared" si="216"/>
        <v>8.3000000000000007</v>
      </c>
      <c r="C503" s="8"/>
      <c r="D503" s="12">
        <f t="shared" ca="1" si="198"/>
        <v>3</v>
      </c>
      <c r="E503" s="13">
        <f ca="1">IF(D503,'c'!H503,0)</f>
        <v>12.728735401499412</v>
      </c>
      <c r="F503" s="13">
        <f ca="1">IF(D503,'c'!I503,0)</f>
        <v>12.728735401499412</v>
      </c>
      <c r="G503" s="8"/>
      <c r="H503" s="14">
        <f ca="1">H502+M502*m!$O$24</f>
        <v>202530.27600714428</v>
      </c>
      <c r="I503" s="14">
        <f ca="1">I502+K502*m!$O$24</f>
        <v>1902394.8521060992</v>
      </c>
      <c r="J503" s="8"/>
      <c r="K503" s="15">
        <f ca="1">K502+(U502-Y502)*m!$O$24</f>
        <v>6234.3866544851899</v>
      </c>
      <c r="L503" s="15">
        <f ca="1">K503+m!$L$24</f>
        <v>6521.5423448800657</v>
      </c>
      <c r="M503" s="15">
        <f ca="1">M502+(V502+X502-W502)*m!$O$24</f>
        <v>55.381238687577131</v>
      </c>
      <c r="N503" s="15">
        <f t="shared" ca="1" si="199"/>
        <v>6234.6326306544806</v>
      </c>
      <c r="O503" s="8"/>
      <c r="P503" s="15">
        <f t="shared" ca="1" si="200"/>
        <v>192074.01518220227</v>
      </c>
      <c r="Q503" s="14">
        <f ca="1">m!P$5*SUM(BF503:BI503)</f>
        <v>1105209.454999872</v>
      </c>
      <c r="R503" s="15">
        <f t="shared" ca="1" si="201"/>
        <v>5.7586139712846069</v>
      </c>
      <c r="S503" s="15">
        <f ca="1">S502+m!$O$24*R502</f>
        <v>7570.8068164615661</v>
      </c>
      <c r="T503" s="8"/>
      <c r="U503" s="16">
        <f t="shared" ca="1" si="202"/>
        <v>5.6170912093536254</v>
      </c>
      <c r="V503" s="16">
        <f t="shared" ca="1" si="203"/>
        <v>1.2688267083408535</v>
      </c>
      <c r="W503" s="16">
        <f ca="1">m!P$6*(1000*m!P$7/(1000*m!P$7+H503))^2</f>
        <v>9.2356826004557568</v>
      </c>
      <c r="X503" s="16">
        <f ca="1">L503*L503/(1000*m!P$7+H503)</f>
        <v>6.4698671465133009</v>
      </c>
      <c r="Y503" s="16">
        <f ca="1">M503*L503/(1000*m!P$7+H503)</f>
        <v>5.4942410517240331E-2</v>
      </c>
      <c r="Z503" s="8"/>
      <c r="AA503" s="14">
        <f ca="1">m!$P$8+H503</f>
        <v>6573630.2760071447</v>
      </c>
      <c r="AB503" s="14">
        <f ca="1">(m!$P$8*H503)/AA503</f>
        <v>196290.41903659908</v>
      </c>
      <c r="AC503" s="14">
        <f ca="1">IF(AB503&lt;=11000,0,IF(AB503&lt;=20000,11000,IF(H503&lt;=32000,20000,IF(AB503&lt;=47000,(m!$P$8*35000/(m!$P$8+35000)),IF(AB503&lt;=51000,47000,IF(AB503&lt;=71000,51000,71000))))))</f>
        <v>71000</v>
      </c>
      <c r="AD503" s="14">
        <f t="shared" ca="1" si="204"/>
        <v>125290.41903659908</v>
      </c>
      <c r="AE503" s="8">
        <f t="shared" ca="1" si="217"/>
        <v>214.648</v>
      </c>
      <c r="AF503" s="119">
        <f t="shared" ca="1" si="218"/>
        <v>3.9565999999999999</v>
      </c>
      <c r="AG503" s="10">
        <f t="shared" ca="1" si="219"/>
        <v>0</v>
      </c>
      <c r="AH503" s="8">
        <f t="shared" ca="1" si="205"/>
        <v>214.648</v>
      </c>
      <c r="AI503" s="119">
        <f ca="1">IF(AG503=0,AF503*EXP(-m!$P$5*AD503/(m!$P$18*AH503)),AF503*(AH503/AE503)^(-m!$P$5/(m!$P$18*AG503)))</f>
        <v>8.737631632008831E-9</v>
      </c>
      <c r="AJ503" s="120">
        <f t="shared" ca="1" si="206"/>
        <v>8.6233719536233219E-14</v>
      </c>
      <c r="AK503" s="8">
        <f ca="1">SQRT(m!$P$19*m!$P$18*AH503)</f>
        <v>293.77755637800766</v>
      </c>
      <c r="AL503" s="121">
        <f ca="1">AI503/(m!$P$18*AH503)</f>
        <v>1.4173742514898868E-13</v>
      </c>
      <c r="AM503" s="8">
        <f t="shared" ca="1" si="220"/>
        <v>-58.501999999999981</v>
      </c>
      <c r="AN503" s="17">
        <f t="shared" ca="1" si="221"/>
        <v>1.1570402052978668E-13</v>
      </c>
      <c r="AO503" s="16">
        <f t="shared" ca="1" si="222"/>
        <v>21.222290455137056</v>
      </c>
      <c r="AP503" s="8"/>
      <c r="AQ503" s="8">
        <f t="shared" ca="1" si="223"/>
        <v>12.219779515974983</v>
      </c>
      <c r="AR503" s="15">
        <f ca="1">0.5*m!P$13*AN503*N503*N503</f>
        <v>2.7547125000010779E-6</v>
      </c>
      <c r="AS503" s="18">
        <f t="shared" ca="1" si="207"/>
        <v>0.11456013367440131</v>
      </c>
      <c r="AT503" s="8">
        <f ca="1">OFFSET(m!C$28,0,D503)</f>
        <v>0</v>
      </c>
      <c r="AU503" s="15">
        <f ca="1">AR503*AS503*OFFSET(m!C$25,0,D503)*COS(AQ503/180*PI())</f>
        <v>4.6264514098036106E-6</v>
      </c>
      <c r="AV503" s="15">
        <f ca="1">AR503*AT503*OFFSET(m!C$26,0,D503)*SIN(AQ503/180*PI())</f>
        <v>0</v>
      </c>
      <c r="AW503" s="15">
        <f t="shared" ca="1" si="208"/>
        <v>-4.5127524911729988E-6</v>
      </c>
      <c r="AX503" s="15">
        <f t="shared" ca="1" si="209"/>
        <v>-1.0193711790538858E-6</v>
      </c>
      <c r="AY503" s="8"/>
      <c r="AZ503" s="6">
        <f>MATCH(A503,m!$C$19:$C$24)</f>
        <v>2</v>
      </c>
      <c r="BA503" s="9">
        <f ca="1">1*($D503=BA$3)+($D503&lt;BA$3)*OFFSET(m!$C$18,IF(ISNA($AZ503),1,$AZ503),BA$3)</f>
        <v>0</v>
      </c>
      <c r="BB503" s="9">
        <f ca="1">1*($D503=BB$3)+($D503&lt;BB$3)*OFFSET(m!$C$18,IF(ISNA($AZ503),1,$AZ503),BB$3)</f>
        <v>0</v>
      </c>
      <c r="BC503" s="9">
        <f ca="1">1*($D503=BC$3)+($D503&lt;BC$3)*OFFSET(m!$C$18,IF(ISNA($AZ503),1,$AZ503),BC$3)</f>
        <v>1</v>
      </c>
      <c r="BD503" s="9">
        <f ca="1">1*($D503=BD$3)+($D503&lt;BD$3)*OFFSET(m!$C$18,IF(ISNA($AZ503),1,$AZ503),BD$3)</f>
        <v>0</v>
      </c>
      <c r="BE503" s="8"/>
      <c r="BF503" s="19">
        <f ca="1">m!D$18*BA503*(m!D$14-(m!D$14-m!D$13)*$AN503)*MIN(BL503,m!D$18*m!$O$24)/MAX(m!D$18*m!$O$24,1)</f>
        <v>0</v>
      </c>
      <c r="BG503" s="19">
        <f ca="1">m!E$18*BB503*(m!E$14-(m!E$14-m!E$13)*$AN503)*MIN(BM503,m!E$18*m!$O$24)/MAX(m!E$18*m!$O$24,1)</f>
        <v>0</v>
      </c>
      <c r="BH503" s="19">
        <f ca="1">m!F$18*BC503*(m!F$14-(m!F$14-m!F$13)*$AN503)*MIN(BN503,m!F$18*m!$O$24)/MAX(m!F$18*m!$O$24,1)</f>
        <v>112699.99999998696</v>
      </c>
      <c r="BI503" s="19">
        <f ca="1">m!G$18*BD503*(m!G$14-(m!G$14-m!G$13)*$AN503)*MIN(BO503,m!G$18*m!$O$24)/MAX(m!G$18*m!$O$24,1)</f>
        <v>0</v>
      </c>
      <c r="BJ503" s="8"/>
      <c r="BK503" s="19">
        <f ca="1">m!D$6+IF(D503&lt;=1,m!D$9)+IF(D503&lt;=2,m!E$9)+IF(D503&lt;=3,m!F$9)+IF(D503&lt;=4,m!G$9)+IF(A503&lt;m!D$24,m!D$23)</f>
        <v>135193.05003474819</v>
      </c>
      <c r="BL503" s="19">
        <f ca="1">MAX(BL502-m!D$18*BA502*m!$O$24,0)</f>
        <v>0</v>
      </c>
      <c r="BM503" s="19">
        <f ca="1">MAX(BM502-m!E$18*BB502*m!$O$24,0)</f>
        <v>0</v>
      </c>
      <c r="BN503" s="19">
        <f ca="1">MAX(BN502-m!F$18*BC502*m!$O$24,0)</f>
        <v>56880.965147454081</v>
      </c>
      <c r="BO503" s="19">
        <f ca="1">MAX(BO502-m!G$18*BD502*m!$O$24,0)</f>
        <v>0</v>
      </c>
      <c r="BP503" s="8"/>
      <c r="BQ503" s="15">
        <f t="shared" si="210"/>
        <v>498</v>
      </c>
      <c r="BR503" s="80">
        <f t="shared" ca="1" si="211"/>
        <v>12.72873540149941</v>
      </c>
      <c r="BS503" s="80">
        <f t="shared" ca="1" si="212"/>
        <v>12.72873540149941</v>
      </c>
      <c r="BT503" s="80">
        <f t="shared" ca="1" si="213"/>
        <v>62.346326306544796</v>
      </c>
      <c r="BU503" s="80">
        <f t="shared" ca="1" si="224"/>
        <v>122.19779515974982</v>
      </c>
      <c r="BV503" s="80">
        <f t="shared" ca="1" si="214"/>
        <v>101.26513800357213</v>
      </c>
      <c r="BW503" s="80">
        <f t="shared" ca="1" si="215"/>
        <v>5.6170912093536254</v>
      </c>
      <c r="BX503" s="80">
        <f t="shared" ca="1" si="225"/>
        <v>2.7547125000010777E-9</v>
      </c>
      <c r="BY503" s="8"/>
      <c r="CA503" s="18"/>
      <c r="CB503" s="18"/>
      <c r="CC503" s="10"/>
      <c r="CD503" s="20"/>
      <c r="CE503" s="20"/>
      <c r="CF503" s="18"/>
      <c r="CG503" s="7"/>
      <c r="CH503" s="18"/>
      <c r="CI503" s="18"/>
      <c r="CJ503" s="10"/>
      <c r="CK503" s="20"/>
      <c r="CL503" s="20"/>
      <c r="CM503" s="20"/>
      <c r="CN503" s="20"/>
      <c r="CO503" s="18"/>
      <c r="CP503" s="18"/>
      <c r="CQ503" s="18"/>
      <c r="CR503" s="18"/>
      <c r="CS503" s="18"/>
      <c r="CT503" s="8"/>
      <c r="CU503" s="11"/>
      <c r="CV503" s="7"/>
    </row>
    <row r="504" spans="1:100" x14ac:dyDescent="0.2">
      <c r="A504" s="6">
        <f>A503+m!$O$24</f>
        <v>499</v>
      </c>
      <c r="B504" s="8">
        <f t="shared" si="216"/>
        <v>8.3000000000000007</v>
      </c>
      <c r="C504" s="8"/>
      <c r="D504" s="12">
        <f t="shared" ca="1" si="198"/>
        <v>3</v>
      </c>
      <c r="E504" s="13">
        <f ca="1">IF(D504,'c'!H504,0)</f>
        <v>12.705176952297581</v>
      </c>
      <c r="F504" s="13">
        <f ca="1">IF(D504,'c'!I504,0)</f>
        <v>12.705176952297581</v>
      </c>
      <c r="G504" s="8"/>
      <c r="H504" s="14">
        <f ca="1">H503+M503*m!$O$24</f>
        <v>202585.65724583186</v>
      </c>
      <c r="I504" s="14">
        <f ca="1">I503+K503*m!$O$24</f>
        <v>1908629.2387605845</v>
      </c>
      <c r="J504" s="8"/>
      <c r="K504" s="15">
        <f ca="1">K503+(U503-Y503)*m!$O$24</f>
        <v>6239.9488032840263</v>
      </c>
      <c r="L504" s="15">
        <f ca="1">K504+m!$L$24</f>
        <v>6527.1044936789021</v>
      </c>
      <c r="M504" s="15">
        <f ca="1">M503+(V503+X503-W503)*m!$O$24</f>
        <v>53.884249941975526</v>
      </c>
      <c r="N504" s="15">
        <f t="shared" ca="1" si="199"/>
        <v>6240.1814540923051</v>
      </c>
      <c r="O504" s="8"/>
      <c r="P504" s="15">
        <f t="shared" ca="1" si="200"/>
        <v>191771.87041008432</v>
      </c>
      <c r="Q504" s="14">
        <f ca="1">m!P$5*SUM(BF504:BI504)</f>
        <v>1105209.4549998732</v>
      </c>
      <c r="R504" s="15">
        <f t="shared" ca="1" si="201"/>
        <v>5.7676940778558574</v>
      </c>
      <c r="S504" s="15">
        <f ca="1">S503+m!$O$24*R503</f>
        <v>7576.5654304328509</v>
      </c>
      <c r="T504" s="8"/>
      <c r="U504" s="16">
        <f t="shared" ca="1" si="202"/>
        <v>5.6264702183927566</v>
      </c>
      <c r="V504" s="16">
        <f t="shared" ca="1" si="203"/>
        <v>1.2685140350017599</v>
      </c>
      <c r="W504" s="16">
        <f ca="1">m!P$6*(1000*m!P$7/(1000*m!P$7+H504))^2</f>
        <v>9.2355269856561879</v>
      </c>
      <c r="X504" s="16">
        <f ca="1">L504*L504/(1000*m!P$7+H504)</f>
        <v>6.4808534044283279</v>
      </c>
      <c r="Y504" s="16">
        <f ca="1">M504*L504/(1000*m!P$7+H504)</f>
        <v>5.3502425925571299E-2</v>
      </c>
      <c r="Z504" s="8"/>
      <c r="AA504" s="14">
        <f ca="1">m!$P$8+H504</f>
        <v>6573685.6572458316</v>
      </c>
      <c r="AB504" s="14">
        <f ca="1">(m!$P$8*H504)/AA504</f>
        <v>196342.43986952057</v>
      </c>
      <c r="AC504" s="14">
        <f ca="1">IF(AB504&lt;=11000,0,IF(AB504&lt;=20000,11000,IF(H504&lt;=32000,20000,IF(AB504&lt;=47000,(m!$P$8*35000/(m!$P$8+35000)),IF(AB504&lt;=51000,47000,IF(AB504&lt;=71000,51000,71000))))))</f>
        <v>71000</v>
      </c>
      <c r="AD504" s="14">
        <f t="shared" ca="1" si="204"/>
        <v>125342.43986952057</v>
      </c>
      <c r="AE504" s="8">
        <f t="shared" ca="1" si="217"/>
        <v>214.648</v>
      </c>
      <c r="AF504" s="119">
        <f t="shared" ca="1" si="218"/>
        <v>3.9565999999999999</v>
      </c>
      <c r="AG504" s="10">
        <f t="shared" ca="1" si="219"/>
        <v>0</v>
      </c>
      <c r="AH504" s="8">
        <f t="shared" ca="1" si="205"/>
        <v>214.648</v>
      </c>
      <c r="AI504" s="119">
        <f ca="1">IF(AG504=0,AF504*EXP(-m!$P$5*AD504/(m!$P$18*AH504)),AF504*(AH504/AE504)^(-m!$P$5/(m!$P$18*AG504)))</f>
        <v>8.6656226326657496E-9</v>
      </c>
      <c r="AJ504" s="120">
        <f t="shared" ca="1" si="206"/>
        <v>8.5523045967586973E-14</v>
      </c>
      <c r="AK504" s="8">
        <f ca="1">SQRT(m!$P$19*m!$P$18*AH504)</f>
        <v>293.77755637800766</v>
      </c>
      <c r="AL504" s="121">
        <f ca="1">AI504/(m!$P$18*AH504)</f>
        <v>1.4056933171311365E-13</v>
      </c>
      <c r="AM504" s="8">
        <f t="shared" ca="1" si="220"/>
        <v>-58.501999999999981</v>
      </c>
      <c r="AN504" s="17">
        <f t="shared" ca="1" si="221"/>
        <v>1.1475047486784786E-13</v>
      </c>
      <c r="AO504" s="16">
        <f t="shared" ca="1" si="222"/>
        <v>21.241178294991933</v>
      </c>
      <c r="AP504" s="8"/>
      <c r="AQ504" s="8">
        <f t="shared" ca="1" si="223"/>
        <v>12.210419148327809</v>
      </c>
      <c r="AR504" s="15">
        <f ca="1">0.5*m!P$13*AN504*N504*N504</f>
        <v>2.7368753705047006E-6</v>
      </c>
      <c r="AS504" s="18">
        <f t="shared" ca="1" si="207"/>
        <v>0.11453918379932274</v>
      </c>
      <c r="AT504" s="8">
        <f ca="1">OFFSET(m!C$28,0,D504)</f>
        <v>0</v>
      </c>
      <c r="AU504" s="15">
        <f ca="1">AR504*AS504*OFFSET(m!C$25,0,D504)*COS(AQ504/180*PI())</f>
        <v>4.5958164868235727E-6</v>
      </c>
      <c r="AV504" s="15">
        <f ca="1">AR504*AT504*OFFSET(m!C$26,0,D504)*SIN(AQ504/180*PI())</f>
        <v>0</v>
      </c>
      <c r="AW504" s="15">
        <f t="shared" ca="1" si="208"/>
        <v>-4.4832864301345724E-6</v>
      </c>
      <c r="AX504" s="15">
        <f t="shared" ca="1" si="209"/>
        <v>-1.0107779013861389E-6</v>
      </c>
      <c r="AY504" s="8"/>
      <c r="AZ504" s="6">
        <f>MATCH(A504,m!$C$19:$C$24)</f>
        <v>2</v>
      </c>
      <c r="BA504" s="9">
        <f ca="1">1*($D504=BA$3)+($D504&lt;BA$3)*OFFSET(m!$C$18,IF(ISNA($AZ504),1,$AZ504),BA$3)</f>
        <v>0</v>
      </c>
      <c r="BB504" s="9">
        <f ca="1">1*($D504=BB$3)+($D504&lt;BB$3)*OFFSET(m!$C$18,IF(ISNA($AZ504),1,$AZ504),BB$3)</f>
        <v>0</v>
      </c>
      <c r="BC504" s="9">
        <f ca="1">1*($D504=BC$3)+($D504&lt;BC$3)*OFFSET(m!$C$18,IF(ISNA($AZ504),1,$AZ504),BC$3)</f>
        <v>1</v>
      </c>
      <c r="BD504" s="9">
        <f ca="1">1*($D504=BD$3)+($D504&lt;BD$3)*OFFSET(m!$C$18,IF(ISNA($AZ504),1,$AZ504),BD$3)</f>
        <v>0</v>
      </c>
      <c r="BE504" s="8"/>
      <c r="BF504" s="19">
        <f ca="1">m!D$18*BA504*(m!D$14-(m!D$14-m!D$13)*$AN504)*MIN(BL504,m!D$18*m!$O$24)/MAX(m!D$18*m!$O$24,1)</f>
        <v>0</v>
      </c>
      <c r="BG504" s="19">
        <f ca="1">m!E$18*BB504*(m!E$14-(m!E$14-m!E$13)*$AN504)*MIN(BM504,m!E$18*m!$O$24)/MAX(m!E$18*m!$O$24,1)</f>
        <v>0</v>
      </c>
      <c r="BH504" s="19">
        <f ca="1">m!F$18*BC504*(m!F$14-(m!F$14-m!F$13)*$AN504)*MIN(BN504,m!F$18*m!$O$24)/MAX(m!F$18*m!$O$24,1)</f>
        <v>112699.99999998706</v>
      </c>
      <c r="BI504" s="19">
        <f ca="1">m!G$18*BD504*(m!G$14-(m!G$14-m!G$13)*$AN504)*MIN(BO504,m!G$18*m!$O$24)/MAX(m!G$18*m!$O$24,1)</f>
        <v>0</v>
      </c>
      <c r="BJ504" s="8"/>
      <c r="BK504" s="19">
        <f ca="1">m!D$6+IF(D504&lt;=1,m!D$9)+IF(D504&lt;=2,m!E$9)+IF(D504&lt;=3,m!F$9)+IF(D504&lt;=4,m!G$9)+IF(A504&lt;m!D$24,m!D$23)</f>
        <v>135193.05003474819</v>
      </c>
      <c r="BL504" s="19">
        <f ca="1">MAX(BL503-m!D$18*BA503*m!$O$24,0)</f>
        <v>0</v>
      </c>
      <c r="BM504" s="19">
        <f ca="1">MAX(BM503-m!E$18*BB503*m!$O$24,0)</f>
        <v>0</v>
      </c>
      <c r="BN504" s="19">
        <f ca="1">MAX(BN503-m!F$18*BC503*m!$O$24,0)</f>
        <v>56578.820375336116</v>
      </c>
      <c r="BO504" s="19">
        <f ca="1">MAX(BO503-m!G$18*BD503*m!$O$24,0)</f>
        <v>0</v>
      </c>
      <c r="BP504" s="8"/>
      <c r="BQ504" s="15">
        <f t="shared" si="210"/>
        <v>499</v>
      </c>
      <c r="BR504" s="80">
        <f t="shared" ca="1" si="211"/>
        <v>12.705176952297581</v>
      </c>
      <c r="BS504" s="80">
        <f t="shared" ca="1" si="212"/>
        <v>12.705176952297581</v>
      </c>
      <c r="BT504" s="80">
        <f t="shared" ca="1" si="213"/>
        <v>62.401814540923048</v>
      </c>
      <c r="BU504" s="80">
        <f t="shared" ca="1" si="224"/>
        <v>122.10419148327809</v>
      </c>
      <c r="BV504" s="80">
        <f t="shared" ca="1" si="214"/>
        <v>101.29282862291593</v>
      </c>
      <c r="BW504" s="80">
        <f t="shared" ca="1" si="215"/>
        <v>5.6264702183927566</v>
      </c>
      <c r="BX504" s="80">
        <f t="shared" ca="1" si="225"/>
        <v>2.7368753705047005E-9</v>
      </c>
      <c r="BY504" s="8"/>
      <c r="CA504" s="18"/>
      <c r="CB504" s="18"/>
      <c r="CC504" s="10"/>
      <c r="CD504" s="20"/>
      <c r="CE504" s="20"/>
      <c r="CF504" s="18"/>
      <c r="CG504" s="7"/>
      <c r="CH504" s="18"/>
      <c r="CI504" s="18"/>
      <c r="CJ504" s="10"/>
      <c r="CK504" s="20"/>
      <c r="CL504" s="20"/>
      <c r="CM504" s="20"/>
      <c r="CN504" s="20"/>
      <c r="CO504" s="18"/>
      <c r="CP504" s="18"/>
      <c r="CQ504" s="18"/>
      <c r="CR504" s="18"/>
      <c r="CS504" s="18"/>
      <c r="CT504" s="8"/>
      <c r="CU504" s="11"/>
      <c r="CV504" s="7"/>
    </row>
    <row r="505" spans="1:100" x14ac:dyDescent="0.2">
      <c r="A505" s="6">
        <f>A504+m!$O$24</f>
        <v>500</v>
      </c>
      <c r="B505" s="8">
        <f t="shared" si="216"/>
        <v>8.3000000000000007</v>
      </c>
      <c r="C505" s="8"/>
      <c r="D505" s="12">
        <f t="shared" ca="1" si="198"/>
        <v>3</v>
      </c>
      <c r="E505" s="13">
        <f ca="1">IF(D505,'c'!H505,0)</f>
        <v>12.681614134513527</v>
      </c>
      <c r="F505" s="13">
        <f ca="1">IF(D505,'c'!I505,0)</f>
        <v>12.681614134513527</v>
      </c>
      <c r="G505" s="8"/>
      <c r="H505" s="14">
        <f ca="1">H504+M504*m!$O$24</f>
        <v>202639.54149577382</v>
      </c>
      <c r="I505" s="14">
        <f ca="1">I504+K504*m!$O$24</f>
        <v>1914869.1875638685</v>
      </c>
      <c r="J505" s="8"/>
      <c r="K505" s="15">
        <f ca="1">K504+(U504-Y504)*m!$O$24</f>
        <v>6245.5217710764937</v>
      </c>
      <c r="L505" s="15">
        <f ca="1">K505+m!$L$24</f>
        <v>6532.6774614713695</v>
      </c>
      <c r="M505" s="15">
        <f ca="1">M504+(V504+X504-W504)*m!$O$24</f>
        <v>52.398090395749428</v>
      </c>
      <c r="N505" s="15">
        <f t="shared" ca="1" si="199"/>
        <v>6245.7415694909741</v>
      </c>
      <c r="O505" s="8"/>
      <c r="P505" s="15">
        <f t="shared" ca="1" si="200"/>
        <v>191469.72563796633</v>
      </c>
      <c r="Q505" s="14">
        <f ca="1">m!P$5*SUM(BF505:BI505)</f>
        <v>1105209.4549998741</v>
      </c>
      <c r="R505" s="15">
        <f t="shared" ca="1" si="201"/>
        <v>5.7768028644518523</v>
      </c>
      <c r="S505" s="15">
        <f ca="1">S504+m!$O$24*R504</f>
        <v>7582.3331245107065</v>
      </c>
      <c r="T505" s="8"/>
      <c r="U505" s="16">
        <f t="shared" ca="1" si="202"/>
        <v>5.635877995521918</v>
      </c>
      <c r="V505" s="16">
        <f t="shared" ca="1" si="203"/>
        <v>1.2681997295597511</v>
      </c>
      <c r="W505" s="16">
        <f ca="1">m!P$6*(1000*m!P$7/(1000*m!P$7+H505))^2</f>
        <v>9.2353755809947415</v>
      </c>
      <c r="X505" s="16">
        <f ca="1">L505*L505/(1000*m!P$7+H505)</f>
        <v>6.4918718708325409</v>
      </c>
      <c r="Y505" s="16">
        <f ca="1">M505*L505/(1000*m!P$7+H505)</f>
        <v>5.2070791973386515E-2</v>
      </c>
      <c r="Z505" s="8"/>
      <c r="AA505" s="14">
        <f ca="1">m!$P$8+H505</f>
        <v>6573739.5414957739</v>
      </c>
      <c r="AB505" s="14">
        <f ca="1">(m!$P$8*H505)/AA505</f>
        <v>196393.05370622655</v>
      </c>
      <c r="AC505" s="14">
        <f ca="1">IF(AB505&lt;=11000,0,IF(AB505&lt;=20000,11000,IF(H505&lt;=32000,20000,IF(AB505&lt;=47000,(m!$P$8*35000/(m!$P$8+35000)),IF(AB505&lt;=51000,47000,IF(AB505&lt;=71000,51000,71000))))))</f>
        <v>71000</v>
      </c>
      <c r="AD505" s="14">
        <f t="shared" ca="1" si="204"/>
        <v>125393.05370622655</v>
      </c>
      <c r="AE505" s="8">
        <f t="shared" ca="1" si="217"/>
        <v>214.648</v>
      </c>
      <c r="AF505" s="119">
        <f t="shared" ca="1" si="218"/>
        <v>3.9565999999999999</v>
      </c>
      <c r="AG505" s="10">
        <f t="shared" ca="1" si="219"/>
        <v>0</v>
      </c>
      <c r="AH505" s="8">
        <f t="shared" ca="1" si="205"/>
        <v>214.648</v>
      </c>
      <c r="AI505" s="119">
        <f ca="1">IF(AG505=0,AF505*EXP(-m!$P$5*AD505/(m!$P$18*AH505)),AF505*(AH505/AE505)^(-m!$P$5/(m!$P$18*AG505)))</f>
        <v>8.5961308725961334E-9</v>
      </c>
      <c r="AJ505" s="120">
        <f t="shared" ca="1" si="206"/>
        <v>8.4837215619009457E-14</v>
      </c>
      <c r="AK505" s="8">
        <f ca="1">SQRT(m!$P$19*m!$P$18*AH505)</f>
        <v>293.77755637800766</v>
      </c>
      <c r="AL505" s="121">
        <f ca="1">AI505/(m!$P$18*AH505)</f>
        <v>1.3944207165499259E-13</v>
      </c>
      <c r="AM505" s="8">
        <f t="shared" ca="1" si="220"/>
        <v>-58.501999999999981</v>
      </c>
      <c r="AN505" s="17">
        <f t="shared" ca="1" si="221"/>
        <v>1.1383026257550414E-13</v>
      </c>
      <c r="AO505" s="16">
        <f t="shared" ca="1" si="222"/>
        <v>21.260104571958831</v>
      </c>
      <c r="AP505" s="8"/>
      <c r="AQ505" s="8">
        <f t="shared" ca="1" si="223"/>
        <v>12.200930677037503</v>
      </c>
      <c r="AR505" s="15">
        <f ca="1">0.5*m!P$13*AN505*N505*N505</f>
        <v>2.7197679490227927E-6</v>
      </c>
      <c r="AS505" s="18">
        <f t="shared" ca="1" si="207"/>
        <v>0.11451822862901054</v>
      </c>
      <c r="AT505" s="8">
        <f ca="1">OFFSET(m!C$28,0,D505)</f>
        <v>0</v>
      </c>
      <c r="AU505" s="15">
        <f ca="1">AR505*AS505*OFFSET(m!C$25,0,D505)*COS(AQ505/180*PI())</f>
        <v>4.5664173769922707E-6</v>
      </c>
      <c r="AV505" s="15">
        <f ca="1">AR505*AT505*OFFSET(m!C$26,0,D505)*SIN(AQ505/180*PI())</f>
        <v>0</v>
      </c>
      <c r="AW505" s="15">
        <f t="shared" ca="1" si="208"/>
        <v>-4.4550198124006627E-6</v>
      </c>
      <c r="AX505" s="15">
        <f t="shared" ca="1" si="209"/>
        <v>-1.0024799908300076E-6</v>
      </c>
      <c r="AY505" s="8"/>
      <c r="AZ505" s="6">
        <f>MATCH(A505,m!$C$19:$C$24)</f>
        <v>2</v>
      </c>
      <c r="BA505" s="9">
        <f ca="1">1*($D505=BA$3)+($D505&lt;BA$3)*OFFSET(m!$C$18,IF(ISNA($AZ505),1,$AZ505),BA$3)</f>
        <v>0</v>
      </c>
      <c r="BB505" s="9">
        <f ca="1">1*($D505=BB$3)+($D505&lt;BB$3)*OFFSET(m!$C$18,IF(ISNA($AZ505),1,$AZ505),BB$3)</f>
        <v>0</v>
      </c>
      <c r="BC505" s="9">
        <f ca="1">1*($D505=BC$3)+($D505&lt;BC$3)*OFFSET(m!$C$18,IF(ISNA($AZ505),1,$AZ505),BC$3)</f>
        <v>1</v>
      </c>
      <c r="BD505" s="9">
        <f ca="1">1*($D505=BD$3)+($D505&lt;BD$3)*OFFSET(m!$C$18,IF(ISNA($AZ505),1,$AZ505),BD$3)</f>
        <v>0</v>
      </c>
      <c r="BE505" s="8"/>
      <c r="BF505" s="19">
        <f ca="1">m!D$18*BA505*(m!D$14-(m!D$14-m!D$13)*$AN505)*MIN(BL505,m!D$18*m!$O$24)/MAX(m!D$18*m!$O$24,1)</f>
        <v>0</v>
      </c>
      <c r="BG505" s="19">
        <f ca="1">m!E$18*BB505*(m!E$14-(m!E$14-m!E$13)*$AN505)*MIN(BM505,m!E$18*m!$O$24)/MAX(m!E$18*m!$O$24,1)</f>
        <v>0</v>
      </c>
      <c r="BH505" s="19">
        <f ca="1">m!F$18*BC505*(m!F$14-(m!F$14-m!F$13)*$AN505)*MIN(BN505,m!F$18*m!$O$24)/MAX(m!F$18*m!$O$24,1)</f>
        <v>112699.99999998718</v>
      </c>
      <c r="BI505" s="19">
        <f ca="1">m!G$18*BD505*(m!G$14-(m!G$14-m!G$13)*$AN505)*MIN(BO505,m!G$18*m!$O$24)/MAX(m!G$18*m!$O$24,1)</f>
        <v>0</v>
      </c>
      <c r="BJ505" s="8"/>
      <c r="BK505" s="19">
        <f ca="1">m!D$6+IF(D505&lt;=1,m!D$9)+IF(D505&lt;=2,m!E$9)+IF(D505&lt;=3,m!F$9)+IF(D505&lt;=4,m!G$9)+IF(A505&lt;m!D$24,m!D$23)</f>
        <v>135193.05003474819</v>
      </c>
      <c r="BL505" s="19">
        <f ca="1">MAX(BL504-m!D$18*BA504*m!$O$24,0)</f>
        <v>0</v>
      </c>
      <c r="BM505" s="19">
        <f ca="1">MAX(BM504-m!E$18*BB504*m!$O$24,0)</f>
        <v>0</v>
      </c>
      <c r="BN505" s="19">
        <f ca="1">MAX(BN504-m!F$18*BC504*m!$O$24,0)</f>
        <v>56276.675603218151</v>
      </c>
      <c r="BO505" s="19">
        <f ca="1">MAX(BO504-m!G$18*BD504*m!$O$24,0)</f>
        <v>0</v>
      </c>
      <c r="BP505" s="8"/>
      <c r="BQ505" s="15">
        <f t="shared" si="210"/>
        <v>500</v>
      </c>
      <c r="BR505" s="80">
        <f t="shared" ca="1" si="211"/>
        <v>12.681614134513527</v>
      </c>
      <c r="BS505" s="80">
        <f t="shared" ca="1" si="212"/>
        <v>12.681614134513527</v>
      </c>
      <c r="BT505" s="80">
        <f t="shared" ca="1" si="213"/>
        <v>62.457415694909749</v>
      </c>
      <c r="BU505" s="80">
        <f t="shared" ca="1" si="224"/>
        <v>122.00930677037502</v>
      </c>
      <c r="BV505" s="80">
        <f t="shared" ca="1" si="214"/>
        <v>101.31977074788692</v>
      </c>
      <c r="BW505" s="80">
        <f t="shared" ca="1" si="215"/>
        <v>5.635877995521918</v>
      </c>
      <c r="BX505" s="80">
        <f t="shared" ca="1" si="225"/>
        <v>2.719767949022793E-9</v>
      </c>
      <c r="BY505" s="8"/>
      <c r="CA505" s="18"/>
      <c r="CB505" s="18"/>
      <c r="CC505" s="10"/>
      <c r="CD505" s="20"/>
      <c r="CE505" s="20"/>
      <c r="CF505" s="18"/>
      <c r="CG505" s="7"/>
      <c r="CH505" s="18"/>
      <c r="CI505" s="18"/>
      <c r="CJ505" s="10"/>
      <c r="CK505" s="20"/>
      <c r="CL505" s="20"/>
      <c r="CM505" s="20"/>
      <c r="CN505" s="20"/>
      <c r="CO505" s="18"/>
      <c r="CP505" s="18"/>
      <c r="CQ505" s="18"/>
      <c r="CR505" s="18"/>
      <c r="CS505" s="18"/>
      <c r="CT505" s="8"/>
      <c r="CU505" s="11"/>
      <c r="CV505" s="7"/>
    </row>
    <row r="506" spans="1:100" x14ac:dyDescent="0.2">
      <c r="A506" s="6">
        <f>A505+m!$O$24</f>
        <v>501</v>
      </c>
      <c r="B506" s="8">
        <f t="shared" si="216"/>
        <v>8.3000000000000007</v>
      </c>
      <c r="C506" s="8"/>
      <c r="D506" s="12">
        <f t="shared" ca="1" si="198"/>
        <v>3</v>
      </c>
      <c r="E506" s="13">
        <f ca="1">IF(D506,'c'!H506,0)</f>
        <v>12.658046954904362</v>
      </c>
      <c r="F506" s="13">
        <f ca="1">IF(D506,'c'!I506,0)</f>
        <v>12.658046954904362</v>
      </c>
      <c r="G506" s="8"/>
      <c r="H506" s="14">
        <f ca="1">H505+M505*m!$O$24</f>
        <v>202691.93958616958</v>
      </c>
      <c r="I506" s="14">
        <f ca="1">I505+K505*m!$O$24</f>
        <v>1921114.7093349451</v>
      </c>
      <c r="J506" s="8"/>
      <c r="K506" s="15">
        <f ca="1">K505+(U505-Y505)*m!$O$24</f>
        <v>6251.1055782800422</v>
      </c>
      <c r="L506" s="15">
        <f ca="1">K506+m!$L$24</f>
        <v>6538.261268674918</v>
      </c>
      <c r="M506" s="15">
        <f ca="1">M505+(V505+X505-W505)*m!$O$24</f>
        <v>50.92278641514698</v>
      </c>
      <c r="N506" s="15">
        <f t="shared" ca="1" si="199"/>
        <v>6251.3129885632943</v>
      </c>
      <c r="O506" s="8"/>
      <c r="P506" s="15">
        <f t="shared" ca="1" si="200"/>
        <v>191167.58086584837</v>
      </c>
      <c r="Q506" s="14">
        <f ca="1">m!P$5*SUM(BF506:BI506)</f>
        <v>1105209.4549998753</v>
      </c>
      <c r="R506" s="15">
        <f t="shared" ca="1" si="201"/>
        <v>5.7859404671688051</v>
      </c>
      <c r="S506" s="15">
        <f ca="1">S505+m!$O$24*R505</f>
        <v>7588.1099273751588</v>
      </c>
      <c r="T506" s="8"/>
      <c r="U506" s="16">
        <f t="shared" ca="1" si="202"/>
        <v>5.6453146764862963</v>
      </c>
      <c r="V506" s="16">
        <f t="shared" ca="1" si="203"/>
        <v>1.2678837852087541</v>
      </c>
      <c r="W506" s="16">
        <f ca="1">m!P$6*(1000*m!P$7/(1000*m!P$7+H506))^2</f>
        <v>9.2352283557340726</v>
      </c>
      <c r="X506" s="16">
        <f ca="1">L506*L506/(1000*m!P$7+H506)</f>
        <v>6.5029226373942182</v>
      </c>
      <c r="Y506" s="16">
        <f ca="1">M506*L506/(1000*m!P$7+H506)</f>
        <v>5.0647553979647285E-2</v>
      </c>
      <c r="Z506" s="8"/>
      <c r="AA506" s="14">
        <f ca="1">m!$P$8+H506</f>
        <v>6573791.93958617</v>
      </c>
      <c r="AB506" s="14">
        <f ca="1">(m!$P$8*H506)/AA506</f>
        <v>196442.2707875873</v>
      </c>
      <c r="AC506" s="14">
        <f ca="1">IF(AB506&lt;=11000,0,IF(AB506&lt;=20000,11000,IF(H506&lt;=32000,20000,IF(AB506&lt;=47000,(m!$P$8*35000/(m!$P$8+35000)),IF(AB506&lt;=51000,47000,IF(AB506&lt;=71000,51000,71000))))))</f>
        <v>71000</v>
      </c>
      <c r="AD506" s="14">
        <f t="shared" ca="1" si="204"/>
        <v>125442.2707875873</v>
      </c>
      <c r="AE506" s="8">
        <f t="shared" ca="1" si="217"/>
        <v>214.648</v>
      </c>
      <c r="AF506" s="119">
        <f t="shared" ca="1" si="218"/>
        <v>3.9565999999999999</v>
      </c>
      <c r="AG506" s="10">
        <f t="shared" ca="1" si="219"/>
        <v>0</v>
      </c>
      <c r="AH506" s="8">
        <f t="shared" ca="1" si="205"/>
        <v>214.648</v>
      </c>
      <c r="AI506" s="119">
        <f ca="1">IF(AG506=0,AF506*EXP(-m!$P$5*AD506/(m!$P$18*AH506)),AF506*(AH506/AE506)^(-m!$P$5/(m!$P$18*AG506)))</f>
        <v>8.5290912842411E-9</v>
      </c>
      <c r="AJ506" s="120">
        <f t="shared" ca="1" si="206"/>
        <v>8.4175586323622992E-14</v>
      </c>
      <c r="AK506" s="8">
        <f ca="1">SQRT(m!$P$19*m!$P$18*AH506)</f>
        <v>293.77755637800766</v>
      </c>
      <c r="AL506" s="121">
        <f ca="1">AI506/(m!$P$18*AH506)</f>
        <v>1.3835458948171332E-13</v>
      </c>
      <c r="AM506" s="8">
        <f t="shared" ca="1" si="220"/>
        <v>-58.501999999999981</v>
      </c>
      <c r="AN506" s="17">
        <f t="shared" ca="1" si="221"/>
        <v>1.1294252202588842E-13</v>
      </c>
      <c r="AO506" s="16">
        <f t="shared" ca="1" si="222"/>
        <v>21.2790693259074</v>
      </c>
      <c r="AP506" s="8"/>
      <c r="AQ506" s="8">
        <f t="shared" ca="1" si="223"/>
        <v>12.191314123507253</v>
      </c>
      <c r="AR506" s="15">
        <f ca="1">0.5*m!P$13*AN506*N506*N506</f>
        <v>2.703373557532577E-6</v>
      </c>
      <c r="AS506" s="18">
        <f t="shared" ca="1" si="207"/>
        <v>0.11449726824712426</v>
      </c>
      <c r="AT506" s="8">
        <f ca="1">OFFSET(m!C$28,0,D506)</f>
        <v>0</v>
      </c>
      <c r="AU506" s="15">
        <f ca="1">AR506*AS506*OFFSET(m!C$25,0,D506)*COS(AQ506/180*PI())</f>
        <v>4.5382255040780856E-6</v>
      </c>
      <c r="AV506" s="15">
        <f ca="1">AR506*AT506*OFFSET(m!C$26,0,D506)*SIN(AQ506/180*PI())</f>
        <v>0</v>
      </c>
      <c r="AW506" s="15">
        <f t="shared" ca="1" si="208"/>
        <v>-4.4279251037675945E-6</v>
      </c>
      <c r="AX506" s="15">
        <f t="shared" ca="1" si="209"/>
        <v>-9.9446970858318831E-7</v>
      </c>
      <c r="AY506" s="8"/>
      <c r="AZ506" s="6">
        <f>MATCH(A506,m!$C$19:$C$24)</f>
        <v>2</v>
      </c>
      <c r="BA506" s="9">
        <f ca="1">1*($D506=BA$3)+($D506&lt;BA$3)*OFFSET(m!$C$18,IF(ISNA($AZ506),1,$AZ506),BA$3)</f>
        <v>0</v>
      </c>
      <c r="BB506" s="9">
        <f ca="1">1*($D506=BB$3)+($D506&lt;BB$3)*OFFSET(m!$C$18,IF(ISNA($AZ506),1,$AZ506),BB$3)</f>
        <v>0</v>
      </c>
      <c r="BC506" s="9">
        <f ca="1">1*($D506=BC$3)+($D506&lt;BC$3)*OFFSET(m!$C$18,IF(ISNA($AZ506),1,$AZ506),BC$3)</f>
        <v>1</v>
      </c>
      <c r="BD506" s="9">
        <f ca="1">1*($D506=BD$3)+($D506&lt;BD$3)*OFFSET(m!$C$18,IF(ISNA($AZ506),1,$AZ506),BD$3)</f>
        <v>0</v>
      </c>
      <c r="BE506" s="8"/>
      <c r="BF506" s="19">
        <f ca="1">m!D$18*BA506*(m!D$14-(m!D$14-m!D$13)*$AN506)*MIN(BL506,m!D$18*m!$O$24)/MAX(m!D$18*m!$O$24,1)</f>
        <v>0</v>
      </c>
      <c r="BG506" s="19">
        <f ca="1">m!E$18*BB506*(m!E$14-(m!E$14-m!E$13)*$AN506)*MIN(BM506,m!E$18*m!$O$24)/MAX(m!E$18*m!$O$24,1)</f>
        <v>0</v>
      </c>
      <c r="BH506" s="19">
        <f ca="1">m!F$18*BC506*(m!F$14-(m!F$14-m!F$13)*$AN506)*MIN(BN506,m!F$18*m!$O$24)/MAX(m!F$18*m!$O$24,1)</f>
        <v>112699.99999998728</v>
      </c>
      <c r="BI506" s="19">
        <f ca="1">m!G$18*BD506*(m!G$14-(m!G$14-m!G$13)*$AN506)*MIN(BO506,m!G$18*m!$O$24)/MAX(m!G$18*m!$O$24,1)</f>
        <v>0</v>
      </c>
      <c r="BJ506" s="8"/>
      <c r="BK506" s="19">
        <f ca="1">m!D$6+IF(D506&lt;=1,m!D$9)+IF(D506&lt;=2,m!E$9)+IF(D506&lt;=3,m!F$9)+IF(D506&lt;=4,m!G$9)+IF(A506&lt;m!D$24,m!D$23)</f>
        <v>135193.05003474819</v>
      </c>
      <c r="BL506" s="19">
        <f ca="1">MAX(BL505-m!D$18*BA505*m!$O$24,0)</f>
        <v>0</v>
      </c>
      <c r="BM506" s="19">
        <f ca="1">MAX(BM505-m!E$18*BB505*m!$O$24,0)</f>
        <v>0</v>
      </c>
      <c r="BN506" s="19">
        <f ca="1">MAX(BN505-m!F$18*BC505*m!$O$24,0)</f>
        <v>55974.530831100186</v>
      </c>
      <c r="BO506" s="19">
        <f ca="1">MAX(BO505-m!G$18*BD505*m!$O$24,0)</f>
        <v>0</v>
      </c>
      <c r="BP506" s="8"/>
      <c r="BQ506" s="15">
        <f t="shared" si="210"/>
        <v>501</v>
      </c>
      <c r="BR506" s="80">
        <f t="shared" ca="1" si="211"/>
        <v>12.658046954904362</v>
      </c>
      <c r="BS506" s="80">
        <f t="shared" ca="1" si="212"/>
        <v>12.658046954904362</v>
      </c>
      <c r="BT506" s="80">
        <f t="shared" ca="1" si="213"/>
        <v>62.513129885632942</v>
      </c>
      <c r="BU506" s="80">
        <f t="shared" ca="1" si="224"/>
        <v>121.91314123507253</v>
      </c>
      <c r="BV506" s="80">
        <f t="shared" ca="1" si="214"/>
        <v>101.34596979308479</v>
      </c>
      <c r="BW506" s="80">
        <f t="shared" ca="1" si="215"/>
        <v>5.6453146764862963</v>
      </c>
      <c r="BX506" s="80">
        <f t="shared" ca="1" si="225"/>
        <v>2.703373557532577E-9</v>
      </c>
      <c r="BY506" s="8"/>
      <c r="CA506" s="18"/>
      <c r="CB506" s="18"/>
      <c r="CC506" s="10"/>
      <c r="CD506" s="20"/>
      <c r="CE506" s="20"/>
      <c r="CF506" s="18"/>
      <c r="CG506" s="7"/>
      <c r="CH506" s="18"/>
      <c r="CI506" s="18"/>
      <c r="CJ506" s="10"/>
      <c r="CK506" s="20"/>
      <c r="CL506" s="20"/>
      <c r="CM506" s="20"/>
      <c r="CN506" s="20"/>
      <c r="CO506" s="18"/>
      <c r="CP506" s="18"/>
      <c r="CQ506" s="18"/>
      <c r="CR506" s="18"/>
      <c r="CS506" s="18"/>
      <c r="CT506" s="8"/>
      <c r="CU506" s="11"/>
      <c r="CV506" s="7"/>
    </row>
    <row r="507" spans="1:100" x14ac:dyDescent="0.2">
      <c r="A507" s="6">
        <f>A506+m!$O$24</f>
        <v>502</v>
      </c>
      <c r="B507" s="8">
        <f t="shared" si="216"/>
        <v>8.3000000000000007</v>
      </c>
      <c r="C507" s="8"/>
      <c r="D507" s="12">
        <f t="shared" ca="1" si="198"/>
        <v>3</v>
      </c>
      <c r="E507" s="13">
        <f ca="1">IF(D507,'c'!H507,0)</f>
        <v>12.634475420235606</v>
      </c>
      <c r="F507" s="13">
        <f ca="1">IF(D507,'c'!I507,0)</f>
        <v>12.634475420235606</v>
      </c>
      <c r="G507" s="8"/>
      <c r="H507" s="14">
        <f ca="1">H506+M506*m!$O$24</f>
        <v>202742.86237258473</v>
      </c>
      <c r="I507" s="14">
        <f ca="1">I506+K506*m!$O$24</f>
        <v>1927365.8149132251</v>
      </c>
      <c r="J507" s="8"/>
      <c r="K507" s="15">
        <f ca="1">K506+(U506-Y506)*m!$O$24</f>
        <v>6256.7002454025487</v>
      </c>
      <c r="L507" s="15">
        <f ca="1">K507+m!$L$24</f>
        <v>6543.8559357974245</v>
      </c>
      <c r="M507" s="15">
        <f ca="1">M506+(V506+X506-W506)*m!$O$24</f>
        <v>49.458364482015881</v>
      </c>
      <c r="N507" s="15">
        <f t="shared" ca="1" si="199"/>
        <v>6256.8957231711593</v>
      </c>
      <c r="O507" s="8"/>
      <c r="P507" s="15">
        <f t="shared" ca="1" si="200"/>
        <v>190865.43609373042</v>
      </c>
      <c r="Q507" s="14">
        <f ca="1">m!P$5*SUM(BF507:BI507)</f>
        <v>1105209.4549998762</v>
      </c>
      <c r="R507" s="15">
        <f t="shared" ca="1" si="201"/>
        <v>5.7951070229653876</v>
      </c>
      <c r="S507" s="15">
        <f ca="1">S506+m!$O$24*R506</f>
        <v>7593.8958678423278</v>
      </c>
      <c r="T507" s="8"/>
      <c r="U507" s="16">
        <f t="shared" ca="1" si="202"/>
        <v>5.65478039789219</v>
      </c>
      <c r="V507" s="16">
        <f t="shared" ca="1" si="203"/>
        <v>1.2675661951010928</v>
      </c>
      <c r="W507" s="16">
        <f ca="1">m!P$6*(1000*m!P$7/(1000*m!P$7+H507))^2</f>
        <v>9.2350852790742177</v>
      </c>
      <c r="X507" s="16">
        <f ca="1">L507*L507/(1000*m!P$7+H507)</f>
        <v>6.5140057961495224</v>
      </c>
      <c r="Y507" s="16">
        <f ca="1">M507*L507/(1000*m!P$7+H507)</f>
        <v>4.9232757576694375E-2</v>
      </c>
      <c r="Z507" s="8"/>
      <c r="AA507" s="14">
        <f ca="1">m!$P$8+H507</f>
        <v>6573842.8623725846</v>
      </c>
      <c r="AB507" s="14">
        <f ca="1">(m!$P$8*H507)/AA507</f>
        <v>196490.10137668322</v>
      </c>
      <c r="AC507" s="14">
        <f ca="1">IF(AB507&lt;=11000,0,IF(AB507&lt;=20000,11000,IF(H507&lt;=32000,20000,IF(AB507&lt;=47000,(m!$P$8*35000/(m!$P$8+35000)),IF(AB507&lt;=51000,47000,IF(AB507&lt;=71000,51000,71000))))))</f>
        <v>71000</v>
      </c>
      <c r="AD507" s="14">
        <f t="shared" ca="1" si="204"/>
        <v>125490.10137668322</v>
      </c>
      <c r="AE507" s="8">
        <f t="shared" ca="1" si="217"/>
        <v>214.648</v>
      </c>
      <c r="AF507" s="119">
        <f t="shared" ca="1" si="218"/>
        <v>3.9565999999999999</v>
      </c>
      <c r="AG507" s="10">
        <f t="shared" ca="1" si="219"/>
        <v>0</v>
      </c>
      <c r="AH507" s="8">
        <f t="shared" ca="1" si="205"/>
        <v>214.648</v>
      </c>
      <c r="AI507" s="119">
        <f ca="1">IF(AG507=0,AF507*EXP(-m!$P$5*AD507/(m!$P$18*AH507)),AF507*(AH507/AE507)^(-m!$P$5/(m!$P$18*AG507)))</f>
        <v>8.4644412455405566E-9</v>
      </c>
      <c r="AJ507" s="120">
        <f t="shared" ca="1" si="206"/>
        <v>8.3537540049746431E-14</v>
      </c>
      <c r="AK507" s="8">
        <f ca="1">SQRT(m!$P$19*m!$P$18*AH507)</f>
        <v>293.77755637800766</v>
      </c>
      <c r="AL507" s="121">
        <f ca="1">AI507/(m!$P$18*AH507)</f>
        <v>1.3730586937000374E-13</v>
      </c>
      <c r="AM507" s="8">
        <f t="shared" ca="1" si="220"/>
        <v>-58.501999999999981</v>
      </c>
      <c r="AN507" s="17">
        <f t="shared" ca="1" si="221"/>
        <v>1.1208642397551325E-13</v>
      </c>
      <c r="AO507" s="16">
        <f t="shared" ca="1" si="222"/>
        <v>21.298072597214759</v>
      </c>
      <c r="AP507" s="8"/>
      <c r="AQ507" s="8">
        <f t="shared" ca="1" si="223"/>
        <v>12.181569509239097</v>
      </c>
      <c r="AR507" s="15">
        <f ca="1">0.5*m!P$13*AN507*N507*N507</f>
        <v>2.6876761710543924E-6</v>
      </c>
      <c r="AS507" s="18">
        <f t="shared" ca="1" si="207"/>
        <v>0.1144763027366799</v>
      </c>
      <c r="AT507" s="8">
        <f ca="1">OFFSET(m!C$28,0,D507)</f>
        <v>0</v>
      </c>
      <c r="AU507" s="15">
        <f ca="1">AR507*AS507*OFFSET(m!C$25,0,D507)*COS(AQ507/180*PI())</f>
        <v>4.5112134072717224E-6</v>
      </c>
      <c r="AV507" s="15">
        <f ca="1">AR507*AT507*OFFSET(m!C$26,0,D507)*SIN(AQ507/180*PI())</f>
        <v>0</v>
      </c>
      <c r="AW507" s="15">
        <f t="shared" ca="1" si="208"/>
        <v>-4.4019758470653839E-6</v>
      </c>
      <c r="AX507" s="15">
        <f t="shared" ca="1" si="209"/>
        <v>-9.8673960486094875E-7</v>
      </c>
      <c r="AY507" s="8"/>
      <c r="AZ507" s="6">
        <f>MATCH(A507,m!$C$19:$C$24)</f>
        <v>2</v>
      </c>
      <c r="BA507" s="9">
        <f ca="1">1*($D507=BA$3)+($D507&lt;BA$3)*OFFSET(m!$C$18,IF(ISNA($AZ507),1,$AZ507),BA$3)</f>
        <v>0</v>
      </c>
      <c r="BB507" s="9">
        <f ca="1">1*($D507=BB$3)+($D507&lt;BB$3)*OFFSET(m!$C$18,IF(ISNA($AZ507),1,$AZ507),BB$3)</f>
        <v>0</v>
      </c>
      <c r="BC507" s="9">
        <f ca="1">1*($D507=BC$3)+($D507&lt;BC$3)*OFFSET(m!$C$18,IF(ISNA($AZ507),1,$AZ507),BC$3)</f>
        <v>1</v>
      </c>
      <c r="BD507" s="9">
        <f ca="1">1*($D507=BD$3)+($D507&lt;BD$3)*OFFSET(m!$C$18,IF(ISNA($AZ507),1,$AZ507),BD$3)</f>
        <v>0</v>
      </c>
      <c r="BE507" s="8"/>
      <c r="BF507" s="19">
        <f ca="1">m!D$18*BA507*(m!D$14-(m!D$14-m!D$13)*$AN507)*MIN(BL507,m!D$18*m!$O$24)/MAX(m!D$18*m!$O$24,1)</f>
        <v>0</v>
      </c>
      <c r="BG507" s="19">
        <f ca="1">m!E$18*BB507*(m!E$14-(m!E$14-m!E$13)*$AN507)*MIN(BM507,m!E$18*m!$O$24)/MAX(m!E$18*m!$O$24,1)</f>
        <v>0</v>
      </c>
      <c r="BH507" s="19">
        <f ca="1">m!F$18*BC507*(m!F$14-(m!F$14-m!F$13)*$AN507)*MIN(BN507,m!F$18*m!$O$24)/MAX(m!F$18*m!$O$24,1)</f>
        <v>112699.99999998738</v>
      </c>
      <c r="BI507" s="19">
        <f ca="1">m!G$18*BD507*(m!G$14-(m!G$14-m!G$13)*$AN507)*MIN(BO507,m!G$18*m!$O$24)/MAX(m!G$18*m!$O$24,1)</f>
        <v>0</v>
      </c>
      <c r="BJ507" s="8"/>
      <c r="BK507" s="19">
        <f ca="1">m!D$6+IF(D507&lt;=1,m!D$9)+IF(D507&lt;=2,m!E$9)+IF(D507&lt;=3,m!F$9)+IF(D507&lt;=4,m!G$9)+IF(A507&lt;m!D$24,m!D$23)</f>
        <v>135193.05003474819</v>
      </c>
      <c r="BL507" s="19">
        <f ca="1">MAX(BL506-m!D$18*BA506*m!$O$24,0)</f>
        <v>0</v>
      </c>
      <c r="BM507" s="19">
        <f ca="1">MAX(BM506-m!E$18*BB506*m!$O$24,0)</f>
        <v>0</v>
      </c>
      <c r="BN507" s="19">
        <f ca="1">MAX(BN506-m!F$18*BC506*m!$O$24,0)</f>
        <v>55672.386058982222</v>
      </c>
      <c r="BO507" s="19">
        <f ca="1">MAX(BO506-m!G$18*BD506*m!$O$24,0)</f>
        <v>0</v>
      </c>
      <c r="BP507" s="8"/>
      <c r="BQ507" s="15">
        <f t="shared" si="210"/>
        <v>502</v>
      </c>
      <c r="BR507" s="80">
        <f t="shared" ca="1" si="211"/>
        <v>12.634475420235605</v>
      </c>
      <c r="BS507" s="80">
        <f t="shared" ca="1" si="212"/>
        <v>12.634475420235605</v>
      </c>
      <c r="BT507" s="80">
        <f t="shared" ca="1" si="213"/>
        <v>62.568957231711586</v>
      </c>
      <c r="BU507" s="80">
        <f t="shared" ca="1" si="224"/>
        <v>121.81569509239097</v>
      </c>
      <c r="BV507" s="80">
        <f t="shared" ca="1" si="214"/>
        <v>101.37143118629237</v>
      </c>
      <c r="BW507" s="80">
        <f t="shared" ca="1" si="215"/>
        <v>5.65478039789219</v>
      </c>
      <c r="BX507" s="80">
        <f t="shared" ca="1" si="225"/>
        <v>2.6876761710543923E-9</v>
      </c>
      <c r="BY507" s="8"/>
      <c r="CA507" s="18"/>
      <c r="CB507" s="18"/>
      <c r="CC507" s="10"/>
      <c r="CD507" s="20"/>
      <c r="CE507" s="20"/>
      <c r="CF507" s="18"/>
      <c r="CG507" s="7"/>
      <c r="CH507" s="18"/>
      <c r="CI507" s="18"/>
      <c r="CJ507" s="10"/>
      <c r="CK507" s="20"/>
      <c r="CL507" s="20"/>
      <c r="CM507" s="20"/>
      <c r="CN507" s="20"/>
      <c r="CO507" s="18"/>
      <c r="CP507" s="18"/>
      <c r="CQ507" s="18"/>
      <c r="CR507" s="18"/>
      <c r="CS507" s="18"/>
      <c r="CT507" s="8"/>
      <c r="CU507" s="11"/>
      <c r="CV507" s="7"/>
    </row>
    <row r="508" spans="1:100" x14ac:dyDescent="0.2">
      <c r="A508" s="6">
        <f>A507+m!$O$24</f>
        <v>503</v>
      </c>
      <c r="B508" s="8">
        <f t="shared" si="216"/>
        <v>8.3000000000000007</v>
      </c>
      <c r="C508" s="8"/>
      <c r="D508" s="12">
        <f t="shared" ca="1" si="198"/>
        <v>3</v>
      </c>
      <c r="E508" s="13">
        <f ca="1">IF(D508,'c'!H508,0)</f>
        <v>12.610899537281169</v>
      </c>
      <c r="F508" s="13">
        <f ca="1">IF(D508,'c'!I508,0)</f>
        <v>12.610899537281169</v>
      </c>
      <c r="G508" s="8"/>
      <c r="H508" s="14">
        <f ca="1">H507+M507*m!$O$24</f>
        <v>202792.32073706674</v>
      </c>
      <c r="I508" s="14">
        <f ca="1">I507+K507*m!$O$24</f>
        <v>1933622.5151586276</v>
      </c>
      <c r="J508" s="8"/>
      <c r="K508" s="15">
        <f ca="1">K507+(U507-Y507)*m!$O$24</f>
        <v>6262.305793042864</v>
      </c>
      <c r="L508" s="15">
        <f ca="1">K508+m!$L$24</f>
        <v>6549.4614834377398</v>
      </c>
      <c r="M508" s="15">
        <f ca="1">M507+(V507+X507-W507)*m!$O$24</f>
        <v>48.004851194192277</v>
      </c>
      <c r="N508" s="15">
        <f t="shared" ca="1" si="199"/>
        <v>6262.4897853263119</v>
      </c>
      <c r="O508" s="8"/>
      <c r="P508" s="15">
        <f t="shared" ca="1" si="200"/>
        <v>190563.29132161243</v>
      </c>
      <c r="Q508" s="14">
        <f ca="1">m!P$5*SUM(BF508:BI508)</f>
        <v>1105209.4549998771</v>
      </c>
      <c r="R508" s="15">
        <f t="shared" ca="1" si="201"/>
        <v>5.8043026696695783</v>
      </c>
      <c r="S508" s="15">
        <f ca="1">S507+m!$O$24*R507</f>
        <v>7599.6909748652934</v>
      </c>
      <c r="T508" s="8"/>
      <c r="U508" s="16">
        <f t="shared" ca="1" si="202"/>
        <v>5.6642752972138464</v>
      </c>
      <c r="V508" s="16">
        <f t="shared" ca="1" si="203"/>
        <v>1.2672469523471561</v>
      </c>
      <c r="W508" s="16">
        <f ca="1">m!P$6*(1000*m!P$7/(1000*m!P$7+H508))^2</f>
        <v>9.2349463201520781</v>
      </c>
      <c r="X508" s="16">
        <f ca="1">L508*L508/(1000*m!P$7+H508)</f>
        <v>6.525121439504356</v>
      </c>
      <c r="Y508" s="16">
        <f ca="1">M508*L508/(1000*m!P$7+H508)</f>
        <v>4.7826448711784077E-2</v>
      </c>
      <c r="Z508" s="8"/>
      <c r="AA508" s="14">
        <f ca="1">m!$P$8+H508</f>
        <v>6573892.3207370667</v>
      </c>
      <c r="AB508" s="14">
        <f ca="1">(m!$P$8*H508)/AA508</f>
        <v>196536.55575895793</v>
      </c>
      <c r="AC508" s="14">
        <f ca="1">IF(AB508&lt;=11000,0,IF(AB508&lt;=20000,11000,IF(H508&lt;=32000,20000,IF(AB508&lt;=47000,(m!$P$8*35000/(m!$P$8+35000)),IF(AB508&lt;=51000,47000,IF(AB508&lt;=71000,51000,71000))))))</f>
        <v>71000</v>
      </c>
      <c r="AD508" s="14">
        <f t="shared" ca="1" si="204"/>
        <v>125536.55575895793</v>
      </c>
      <c r="AE508" s="8">
        <f t="shared" ca="1" si="217"/>
        <v>214.648</v>
      </c>
      <c r="AF508" s="119">
        <f t="shared" ca="1" si="218"/>
        <v>3.9565999999999999</v>
      </c>
      <c r="AG508" s="10">
        <f t="shared" ca="1" si="219"/>
        <v>0</v>
      </c>
      <c r="AH508" s="8">
        <f t="shared" ca="1" si="205"/>
        <v>214.648</v>
      </c>
      <c r="AI508" s="119">
        <f ca="1">IF(AG508=0,AF508*EXP(-m!$P$5*AD508/(m!$P$18*AH508)),AF508*(AH508/AE508)^(-m!$P$5/(m!$P$18*AG508)))</f>
        <v>8.4021204827221641E-9</v>
      </c>
      <c r="AJ508" s="120">
        <f t="shared" ca="1" si="206"/>
        <v>8.292248194149681E-14</v>
      </c>
      <c r="AK508" s="8">
        <f ca="1">SQRT(m!$P$19*m!$P$18*AH508)</f>
        <v>293.77755637800766</v>
      </c>
      <c r="AL508" s="121">
        <f ca="1">AI508/(m!$P$18*AH508)</f>
        <v>1.3629493358932366E-13</v>
      </c>
      <c r="AM508" s="8">
        <f t="shared" ca="1" si="220"/>
        <v>-58.501999999999981</v>
      </c>
      <c r="AN508" s="17">
        <f t="shared" ca="1" si="221"/>
        <v>1.1126117027699889E-13</v>
      </c>
      <c r="AO508" s="16">
        <f t="shared" ca="1" si="222"/>
        <v>21.317114426768121</v>
      </c>
      <c r="AP508" s="8"/>
      <c r="AQ508" s="8">
        <f t="shared" ca="1" si="223"/>
        <v>12.171696855831213</v>
      </c>
      <c r="AR508" s="15">
        <f ca="1">0.5*m!P$13*AN508*N508*N508</f>
        <v>2.6726603926976377E-6</v>
      </c>
      <c r="AS508" s="18">
        <f t="shared" ca="1" si="207"/>
        <v>0.11445533218005083</v>
      </c>
      <c r="AT508" s="8">
        <f ca="1">OFFSET(m!C$28,0,D508)</f>
        <v>0</v>
      </c>
      <c r="AU508" s="15">
        <f ca="1">AR508*AS508*OFFSET(m!C$25,0,D508)*COS(AQ508/180*PI())</f>
        <v>4.4853546983903755E-6</v>
      </c>
      <c r="AV508" s="15">
        <f ca="1">AR508*AT508*OFFSET(m!C$26,0,D508)*SIN(AQ508/180*PI())</f>
        <v>0</v>
      </c>
      <c r="AW508" s="15">
        <f t="shared" ca="1" si="208"/>
        <v>-4.3771466209366364E-6</v>
      </c>
      <c r="AX508" s="15">
        <f t="shared" ca="1" si="209"/>
        <v>-9.7928250734688631E-7</v>
      </c>
      <c r="AY508" s="8"/>
      <c r="AZ508" s="6">
        <f>MATCH(A508,m!$C$19:$C$24)</f>
        <v>2</v>
      </c>
      <c r="BA508" s="9">
        <f ca="1">1*($D508=BA$3)+($D508&lt;BA$3)*OFFSET(m!$C$18,IF(ISNA($AZ508),1,$AZ508),BA$3)</f>
        <v>0</v>
      </c>
      <c r="BB508" s="9">
        <f ca="1">1*($D508=BB$3)+($D508&lt;BB$3)*OFFSET(m!$C$18,IF(ISNA($AZ508),1,$AZ508),BB$3)</f>
        <v>0</v>
      </c>
      <c r="BC508" s="9">
        <f ca="1">1*($D508=BC$3)+($D508&lt;BC$3)*OFFSET(m!$C$18,IF(ISNA($AZ508),1,$AZ508),BC$3)</f>
        <v>1</v>
      </c>
      <c r="BD508" s="9">
        <f ca="1">1*($D508=BD$3)+($D508&lt;BD$3)*OFFSET(m!$C$18,IF(ISNA($AZ508),1,$AZ508),BD$3)</f>
        <v>0</v>
      </c>
      <c r="BE508" s="8"/>
      <c r="BF508" s="19">
        <f ca="1">m!D$18*BA508*(m!D$14-(m!D$14-m!D$13)*$AN508)*MIN(BL508,m!D$18*m!$O$24)/MAX(m!D$18*m!$O$24,1)</f>
        <v>0</v>
      </c>
      <c r="BG508" s="19">
        <f ca="1">m!E$18*BB508*(m!E$14-(m!E$14-m!E$13)*$AN508)*MIN(BM508,m!E$18*m!$O$24)/MAX(m!E$18*m!$O$24,1)</f>
        <v>0</v>
      </c>
      <c r="BH508" s="19">
        <f ca="1">m!F$18*BC508*(m!F$14-(m!F$14-m!F$13)*$AN508)*MIN(BN508,m!F$18*m!$O$24)/MAX(m!F$18*m!$O$24,1)</f>
        <v>112699.99999998749</v>
      </c>
      <c r="BI508" s="19">
        <f ca="1">m!G$18*BD508*(m!G$14-(m!G$14-m!G$13)*$AN508)*MIN(BO508,m!G$18*m!$O$24)/MAX(m!G$18*m!$O$24,1)</f>
        <v>0</v>
      </c>
      <c r="BJ508" s="8"/>
      <c r="BK508" s="19">
        <f ca="1">m!D$6+IF(D508&lt;=1,m!D$9)+IF(D508&lt;=2,m!E$9)+IF(D508&lt;=3,m!F$9)+IF(D508&lt;=4,m!G$9)+IF(A508&lt;m!D$24,m!D$23)</f>
        <v>135193.05003474819</v>
      </c>
      <c r="BL508" s="19">
        <f ca="1">MAX(BL507-m!D$18*BA507*m!$O$24,0)</f>
        <v>0</v>
      </c>
      <c r="BM508" s="19">
        <f ca="1">MAX(BM507-m!E$18*BB507*m!$O$24,0)</f>
        <v>0</v>
      </c>
      <c r="BN508" s="19">
        <f ca="1">MAX(BN507-m!F$18*BC507*m!$O$24,0)</f>
        <v>55370.241286864257</v>
      </c>
      <c r="BO508" s="19">
        <f ca="1">MAX(BO507-m!G$18*BD507*m!$O$24,0)</f>
        <v>0</v>
      </c>
      <c r="BP508" s="8"/>
      <c r="BQ508" s="15">
        <f t="shared" si="210"/>
        <v>503</v>
      </c>
      <c r="BR508" s="80">
        <f t="shared" ca="1" si="211"/>
        <v>12.610899537281171</v>
      </c>
      <c r="BS508" s="80">
        <f t="shared" ca="1" si="212"/>
        <v>12.610899537281171</v>
      </c>
      <c r="BT508" s="80">
        <f t="shared" ca="1" si="213"/>
        <v>62.624897853263114</v>
      </c>
      <c r="BU508" s="80">
        <f t="shared" ca="1" si="224"/>
        <v>121.71696855831213</v>
      </c>
      <c r="BV508" s="80">
        <f t="shared" ca="1" si="214"/>
        <v>101.39616036853336</v>
      </c>
      <c r="BW508" s="80">
        <f t="shared" ca="1" si="215"/>
        <v>5.6642752972138464</v>
      </c>
      <c r="BX508" s="80">
        <f t="shared" ca="1" si="225"/>
        <v>2.6726603926976378E-9</v>
      </c>
      <c r="BY508" s="8"/>
      <c r="CA508" s="18"/>
      <c r="CB508" s="18"/>
      <c r="CC508" s="10"/>
      <c r="CD508" s="20"/>
      <c r="CE508" s="20"/>
      <c r="CF508" s="18"/>
      <c r="CG508" s="7"/>
      <c r="CH508" s="18"/>
      <c r="CI508" s="18"/>
      <c r="CJ508" s="10"/>
      <c r="CK508" s="20"/>
      <c r="CL508" s="20"/>
      <c r="CM508" s="20"/>
      <c r="CN508" s="20"/>
      <c r="CO508" s="18"/>
      <c r="CP508" s="18"/>
      <c r="CQ508" s="18"/>
      <c r="CR508" s="18"/>
      <c r="CS508" s="18"/>
      <c r="CT508" s="8"/>
      <c r="CU508" s="11"/>
      <c r="CV508" s="7"/>
    </row>
    <row r="509" spans="1:100" x14ac:dyDescent="0.2">
      <c r="A509" s="6">
        <f>A508+m!$O$24</f>
        <v>504</v>
      </c>
      <c r="B509" s="8">
        <f t="shared" si="216"/>
        <v>8.4</v>
      </c>
      <c r="C509" s="8"/>
      <c r="D509" s="12">
        <f t="shared" ca="1" si="198"/>
        <v>3</v>
      </c>
      <c r="E509" s="13">
        <f ca="1">IF(D509,'c'!H509,0)</f>
        <v>12.587319312823359</v>
      </c>
      <c r="F509" s="13">
        <f ca="1">IF(D509,'c'!I509,0)</f>
        <v>12.587319312823359</v>
      </c>
      <c r="G509" s="8"/>
      <c r="H509" s="14">
        <f ca="1">H508+M508*m!$O$24</f>
        <v>202840.32558826092</v>
      </c>
      <c r="I509" s="14">
        <f ca="1">I508+K508*m!$O$24</f>
        <v>1939884.8209516704</v>
      </c>
      <c r="J509" s="8"/>
      <c r="K509" s="15">
        <f ca="1">K508+(U508-Y508)*m!$O$24</f>
        <v>6267.922241891366</v>
      </c>
      <c r="L509" s="15">
        <f ca="1">K509+m!$L$24</f>
        <v>6555.0779322862418</v>
      </c>
      <c r="M509" s="15">
        <f ca="1">M508+(V508+X508-W508)*m!$O$24</f>
        <v>46.562273265891712</v>
      </c>
      <c r="N509" s="15">
        <f t="shared" ca="1" si="199"/>
        <v>6268.0951871910956</v>
      </c>
      <c r="O509" s="8"/>
      <c r="P509" s="15">
        <f t="shared" ca="1" si="200"/>
        <v>190261.14654949447</v>
      </c>
      <c r="Q509" s="14">
        <f ca="1">m!P$5*SUM(BF509:BI509)</f>
        <v>1105209.4549998778</v>
      </c>
      <c r="R509" s="15">
        <f t="shared" ca="1" si="201"/>
        <v>5.8135275459855631</v>
      </c>
      <c r="S509" s="15">
        <f ca="1">S508+m!$O$24*R508</f>
        <v>7605.495277534963</v>
      </c>
      <c r="T509" s="8"/>
      <c r="U509" s="16">
        <f t="shared" ca="1" si="202"/>
        <v>5.6737995128003558</v>
      </c>
      <c r="V509" s="16">
        <f t="shared" ca="1" si="203"/>
        <v>1.2669260500150645</v>
      </c>
      <c r="W509" s="16">
        <f ca="1">m!P$6*(1000*m!P$7/(1000*m!P$7+H509))^2</f>
        <v>9.2348114480408956</v>
      </c>
      <c r="X509" s="16">
        <f ca="1">L509*L509/(1000*m!P$7+H509)</f>
        <v>6.5362696602362362</v>
      </c>
      <c r="Y509" s="16">
        <f ca="1">M509*L509/(1000*m!P$7+H509)</f>
        <v>4.6428673648633435E-2</v>
      </c>
      <c r="Z509" s="8"/>
      <c r="AA509" s="14">
        <f ca="1">m!$P$8+H509</f>
        <v>6573940.3255882608</v>
      </c>
      <c r="AB509" s="14">
        <f ca="1">(m!$P$8*H509)/AA509</f>
        <v>196581.64424237117</v>
      </c>
      <c r="AC509" s="14">
        <f ca="1">IF(AB509&lt;=11000,0,IF(AB509&lt;=20000,11000,IF(H509&lt;=32000,20000,IF(AB509&lt;=47000,(m!$P$8*35000/(m!$P$8+35000)),IF(AB509&lt;=51000,47000,IF(AB509&lt;=71000,51000,71000))))))</f>
        <v>71000</v>
      </c>
      <c r="AD509" s="14">
        <f t="shared" ca="1" si="204"/>
        <v>125581.64424237117</v>
      </c>
      <c r="AE509" s="8">
        <f t="shared" ca="1" si="217"/>
        <v>214.648</v>
      </c>
      <c r="AF509" s="119">
        <f t="shared" ca="1" si="218"/>
        <v>3.9565999999999999</v>
      </c>
      <c r="AG509" s="10">
        <f t="shared" ca="1" si="219"/>
        <v>0</v>
      </c>
      <c r="AH509" s="8">
        <f t="shared" ca="1" si="205"/>
        <v>214.648</v>
      </c>
      <c r="AI509" s="119">
        <f ca="1">IF(AG509=0,AF509*EXP(-m!$P$5*AD509/(m!$P$18*AH509)),AF509*(AH509/AE509)^(-m!$P$5/(m!$P$18*AG509)))</f>
        <v>8.342070977343441E-9</v>
      </c>
      <c r="AJ509" s="120">
        <f t="shared" ca="1" si="206"/>
        <v>8.2329839401366306E-14</v>
      </c>
      <c r="AK509" s="8">
        <f ca="1">SQRT(m!$P$19*m!$P$18*AH509)</f>
        <v>293.77755637800766</v>
      </c>
      <c r="AL509" s="121">
        <f ca="1">AI509/(m!$P$18*AH509)</f>
        <v>1.3532084099394909E-13</v>
      </c>
      <c r="AM509" s="8">
        <f t="shared" ca="1" si="220"/>
        <v>-58.501999999999981</v>
      </c>
      <c r="AN509" s="17">
        <f t="shared" ca="1" si="221"/>
        <v>1.1046599264812169E-13</v>
      </c>
      <c r="AO509" s="16">
        <f t="shared" ca="1" si="222"/>
        <v>21.336194855967317</v>
      </c>
      <c r="AP509" s="8"/>
      <c r="AQ509" s="8">
        <f t="shared" ca="1" si="223"/>
        <v>12.161696184975238</v>
      </c>
      <c r="AR509" s="15">
        <f ca="1">0.5*m!P$13*AN509*N509*N509</f>
        <v>2.6583114297859592E-6</v>
      </c>
      <c r="AS509" s="18">
        <f t="shared" ca="1" si="207"/>
        <v>0.1144343566589691</v>
      </c>
      <c r="AT509" s="8">
        <f ca="1">OFFSET(m!C$28,0,D509)</f>
        <v>0</v>
      </c>
      <c r="AU509" s="15">
        <f ca="1">AR509*AS509*OFFSET(m!C$25,0,D509)*COS(AQ509/180*PI())</f>
        <v>4.4606240209360159E-6</v>
      </c>
      <c r="AV509" s="15">
        <f ca="1">AR509*AT509*OFFSET(m!C$26,0,D509)*SIN(AQ509/180*PI())</f>
        <v>0</v>
      </c>
      <c r="AW509" s="15">
        <f t="shared" ca="1" si="208"/>
        <v>-4.3534130003995423E-6</v>
      </c>
      <c r="AX509" s="15">
        <f t="shared" ca="1" si="209"/>
        <v>-9.7209151014894067E-7</v>
      </c>
      <c r="AY509" s="8"/>
      <c r="AZ509" s="6">
        <f>MATCH(A509,m!$C$19:$C$24)</f>
        <v>2</v>
      </c>
      <c r="BA509" s="9">
        <f ca="1">1*($D509=BA$3)+($D509&lt;BA$3)*OFFSET(m!$C$18,IF(ISNA($AZ509),1,$AZ509),BA$3)</f>
        <v>0</v>
      </c>
      <c r="BB509" s="9">
        <f ca="1">1*($D509=BB$3)+($D509&lt;BB$3)*OFFSET(m!$C$18,IF(ISNA($AZ509),1,$AZ509),BB$3)</f>
        <v>0</v>
      </c>
      <c r="BC509" s="9">
        <f ca="1">1*($D509=BC$3)+($D509&lt;BC$3)*OFFSET(m!$C$18,IF(ISNA($AZ509),1,$AZ509),BC$3)</f>
        <v>1</v>
      </c>
      <c r="BD509" s="9">
        <f ca="1">1*($D509=BD$3)+($D509&lt;BD$3)*OFFSET(m!$C$18,IF(ISNA($AZ509),1,$AZ509),BD$3)</f>
        <v>0</v>
      </c>
      <c r="BE509" s="8"/>
      <c r="BF509" s="19">
        <f ca="1">m!D$18*BA509*(m!D$14-(m!D$14-m!D$13)*$AN509)*MIN(BL509,m!D$18*m!$O$24)/MAX(m!D$18*m!$O$24,1)</f>
        <v>0</v>
      </c>
      <c r="BG509" s="19">
        <f ca="1">m!E$18*BB509*(m!E$14-(m!E$14-m!E$13)*$AN509)*MIN(BM509,m!E$18*m!$O$24)/MAX(m!E$18*m!$O$24,1)</f>
        <v>0</v>
      </c>
      <c r="BH509" s="19">
        <f ca="1">m!F$18*BC509*(m!F$14-(m!F$14-m!F$13)*$AN509)*MIN(BN509,m!F$18*m!$O$24)/MAX(m!F$18*m!$O$24,1)</f>
        <v>112699.99999998756</v>
      </c>
      <c r="BI509" s="19">
        <f ca="1">m!G$18*BD509*(m!G$14-(m!G$14-m!G$13)*$AN509)*MIN(BO509,m!G$18*m!$O$24)/MAX(m!G$18*m!$O$24,1)</f>
        <v>0</v>
      </c>
      <c r="BJ509" s="8"/>
      <c r="BK509" s="19">
        <f ca="1">m!D$6+IF(D509&lt;=1,m!D$9)+IF(D509&lt;=2,m!E$9)+IF(D509&lt;=3,m!F$9)+IF(D509&lt;=4,m!G$9)+IF(A509&lt;m!D$24,m!D$23)</f>
        <v>135193.05003474819</v>
      </c>
      <c r="BL509" s="19">
        <f ca="1">MAX(BL508-m!D$18*BA508*m!$O$24,0)</f>
        <v>0</v>
      </c>
      <c r="BM509" s="19">
        <f ca="1">MAX(BM508-m!E$18*BB508*m!$O$24,0)</f>
        <v>0</v>
      </c>
      <c r="BN509" s="19">
        <f ca="1">MAX(BN508-m!F$18*BC508*m!$O$24,0)</f>
        <v>55068.096514746292</v>
      </c>
      <c r="BO509" s="19">
        <f ca="1">MAX(BO508-m!G$18*BD508*m!$O$24,0)</f>
        <v>0</v>
      </c>
      <c r="BP509" s="8"/>
      <c r="BQ509" s="15">
        <f t="shared" si="210"/>
        <v>504</v>
      </c>
      <c r="BR509" s="80">
        <f t="shared" ca="1" si="211"/>
        <v>12.587319312823359</v>
      </c>
      <c r="BS509" s="80">
        <f t="shared" ca="1" si="212"/>
        <v>12.587319312823359</v>
      </c>
      <c r="BT509" s="80">
        <f t="shared" ca="1" si="213"/>
        <v>62.680951871910949</v>
      </c>
      <c r="BU509" s="80">
        <f t="shared" ca="1" si="224"/>
        <v>121.61696184975237</v>
      </c>
      <c r="BV509" s="80">
        <f t="shared" ca="1" si="214"/>
        <v>101.42016279413046</v>
      </c>
      <c r="BW509" s="80">
        <f t="shared" ca="1" si="215"/>
        <v>5.6737995128003558</v>
      </c>
      <c r="BX509" s="80">
        <f t="shared" ca="1" si="225"/>
        <v>2.6583114297859592E-9</v>
      </c>
      <c r="BY509" s="8"/>
      <c r="CA509" s="18"/>
      <c r="CB509" s="18"/>
      <c r="CC509" s="10"/>
      <c r="CD509" s="20"/>
      <c r="CE509" s="20"/>
      <c r="CF509" s="18"/>
      <c r="CG509" s="7"/>
      <c r="CH509" s="18"/>
      <c r="CI509" s="18"/>
      <c r="CJ509" s="10"/>
      <c r="CK509" s="20"/>
      <c r="CL509" s="20"/>
      <c r="CM509" s="20"/>
      <c r="CN509" s="20"/>
      <c r="CO509" s="18"/>
      <c r="CP509" s="18"/>
      <c r="CQ509" s="18"/>
      <c r="CR509" s="18"/>
      <c r="CS509" s="18"/>
      <c r="CT509" s="8"/>
      <c r="CU509" s="11"/>
      <c r="CV509" s="7"/>
    </row>
    <row r="510" spans="1:100" x14ac:dyDescent="0.2">
      <c r="A510" s="6">
        <f>A509+m!$O$24</f>
        <v>505</v>
      </c>
      <c r="B510" s="8">
        <f t="shared" si="216"/>
        <v>8.4</v>
      </c>
      <c r="C510" s="8"/>
      <c r="D510" s="12">
        <f t="shared" ca="1" si="198"/>
        <v>3</v>
      </c>
      <c r="E510" s="13">
        <f ca="1">IF(D510,'c'!H510,0)</f>
        <v>12.563734753652863</v>
      </c>
      <c r="F510" s="13">
        <f ca="1">IF(D510,'c'!I510,0)</f>
        <v>12.563734753652863</v>
      </c>
      <c r="G510" s="8"/>
      <c r="H510" s="14">
        <f ca="1">H509+M509*m!$O$24</f>
        <v>202886.8878615268</v>
      </c>
      <c r="I510" s="14">
        <f ca="1">I509+K509*m!$O$24</f>
        <v>1946152.7431935617</v>
      </c>
      <c r="J510" s="8"/>
      <c r="K510" s="15">
        <f ca="1">K509+(U509-Y509)*m!$O$24</f>
        <v>6273.5496127305178</v>
      </c>
      <c r="L510" s="15">
        <f ca="1">K510+m!$L$24</f>
        <v>6560.7053031253936</v>
      </c>
      <c r="M510" s="15">
        <f ca="1">M509+(V509+X509-W509)*m!$O$24</f>
        <v>45.13065752810212</v>
      </c>
      <c r="N510" s="15">
        <f t="shared" ca="1" si="199"/>
        <v>6273.711941079232</v>
      </c>
      <c r="O510" s="8"/>
      <c r="P510" s="15">
        <f t="shared" ca="1" si="200"/>
        <v>189959.00177737651</v>
      </c>
      <c r="Q510" s="14">
        <f ca="1">m!P$5*SUM(BF510:BI510)</f>
        <v>1105209.4549998785</v>
      </c>
      <c r="R510" s="15">
        <f t="shared" ca="1" si="201"/>
        <v>5.8227817915007183</v>
      </c>
      <c r="S510" s="15">
        <f ca="1">S509+m!$O$24*R509</f>
        <v>7611.3088050809483</v>
      </c>
      <c r="T510" s="8"/>
      <c r="U510" s="16">
        <f t="shared" ca="1" si="202"/>
        <v>5.6833531838826294</v>
      </c>
      <c r="V510" s="16">
        <f t="shared" ca="1" si="203"/>
        <v>1.2666034811303322</v>
      </c>
      <c r="W510" s="16">
        <f ca="1">m!P$6*(1000*m!P$7/(1000*m!P$7+H510))^2</f>
        <v>9.2346806317497308</v>
      </c>
      <c r="X510" s="16">
        <f ca="1">L510*L510/(1000*m!P$7+H510)</f>
        <v>6.5474505514961878</v>
      </c>
      <c r="Y510" s="16">
        <f ca="1">M510*L510/(1000*m!P$7+H510)</f>
        <v>4.5039478968974839E-2</v>
      </c>
      <c r="Z510" s="8"/>
      <c r="AA510" s="14">
        <f ca="1">m!$P$8+H510</f>
        <v>6573986.8878615266</v>
      </c>
      <c r="AB510" s="14">
        <f ca="1">(m!$P$8*H510)/AA510</f>
        <v>196625.37715755191</v>
      </c>
      <c r="AC510" s="14">
        <f ca="1">IF(AB510&lt;=11000,0,IF(AB510&lt;=20000,11000,IF(H510&lt;=32000,20000,IF(AB510&lt;=47000,(m!$P$8*35000/(m!$P$8+35000)),IF(AB510&lt;=51000,47000,IF(AB510&lt;=71000,51000,71000))))))</f>
        <v>71000</v>
      </c>
      <c r="AD510" s="14">
        <f t="shared" ca="1" si="204"/>
        <v>125625.37715755191</v>
      </c>
      <c r="AE510" s="8">
        <f t="shared" ca="1" si="217"/>
        <v>214.648</v>
      </c>
      <c r="AF510" s="119">
        <f t="shared" ca="1" si="218"/>
        <v>3.9565999999999999</v>
      </c>
      <c r="AG510" s="10">
        <f t="shared" ca="1" si="219"/>
        <v>0</v>
      </c>
      <c r="AH510" s="8">
        <f t="shared" ca="1" si="205"/>
        <v>214.648</v>
      </c>
      <c r="AI510" s="119">
        <f ca="1">IF(AG510=0,AF510*EXP(-m!$P$5*AD510/(m!$P$18*AH510)),AF510*(AH510/AE510)^(-m!$P$5/(m!$P$18*AG510)))</f>
        <v>8.2842368773776436E-9</v>
      </c>
      <c r="AJ510" s="120">
        <f t="shared" ca="1" si="206"/>
        <v>8.1759061212708059E-14</v>
      </c>
      <c r="AK510" s="8">
        <f ca="1">SQRT(m!$P$19*m!$P$18*AH510)</f>
        <v>293.77755637800766</v>
      </c>
      <c r="AL510" s="121">
        <f ca="1">AI510/(m!$P$18*AH510)</f>
        <v>1.3438268558065241E-13</v>
      </c>
      <c r="AM510" s="8">
        <f t="shared" ca="1" si="220"/>
        <v>-58.501999999999981</v>
      </c>
      <c r="AN510" s="17">
        <f t="shared" ca="1" si="221"/>
        <v>1.0970015149441012E-13</v>
      </c>
      <c r="AO510" s="16">
        <f t="shared" ca="1" si="222"/>
        <v>21.355313926727472</v>
      </c>
      <c r="AP510" s="8"/>
      <c r="AQ510" s="8">
        <f t="shared" ca="1" si="223"/>
        <v>12.151567518453595</v>
      </c>
      <c r="AR510" s="15">
        <f ca="1">0.5*m!P$13*AN510*N510*N510</f>
        <v>2.6446150710087945E-6</v>
      </c>
      <c r="AS510" s="18">
        <f t="shared" ca="1" si="207"/>
        <v>0.11441337625452649</v>
      </c>
      <c r="AT510" s="8">
        <f ca="1">OFFSET(m!C$28,0,D510)</f>
        <v>0</v>
      </c>
      <c r="AU510" s="15">
        <f ca="1">AR510*AS510*OFFSET(m!C$25,0,D510)*COS(AQ510/180*PI())</f>
        <v>4.4369970109168462E-6</v>
      </c>
      <c r="AV510" s="15">
        <f ca="1">AR510*AT510*OFFSET(m!C$26,0,D510)*SIN(AQ510/180*PI())</f>
        <v>0</v>
      </c>
      <c r="AW510" s="15">
        <f t="shared" ca="1" si="208"/>
        <v>-4.3307515191074827E-6</v>
      </c>
      <c r="AX510" s="15">
        <f t="shared" ca="1" si="209"/>
        <v>-9.6515996323576232E-7</v>
      </c>
      <c r="AY510" s="8"/>
      <c r="AZ510" s="6">
        <f>MATCH(A510,m!$C$19:$C$24)</f>
        <v>2</v>
      </c>
      <c r="BA510" s="9">
        <f ca="1">1*($D510=BA$3)+($D510&lt;BA$3)*OFFSET(m!$C$18,IF(ISNA($AZ510),1,$AZ510),BA$3)</f>
        <v>0</v>
      </c>
      <c r="BB510" s="9">
        <f ca="1">1*($D510=BB$3)+($D510&lt;BB$3)*OFFSET(m!$C$18,IF(ISNA($AZ510),1,$AZ510),BB$3)</f>
        <v>0</v>
      </c>
      <c r="BC510" s="9">
        <f ca="1">1*($D510=BC$3)+($D510&lt;BC$3)*OFFSET(m!$C$18,IF(ISNA($AZ510),1,$AZ510),BC$3)</f>
        <v>1</v>
      </c>
      <c r="BD510" s="9">
        <f ca="1">1*($D510=BD$3)+($D510&lt;BD$3)*OFFSET(m!$C$18,IF(ISNA($AZ510),1,$AZ510),BD$3)</f>
        <v>0</v>
      </c>
      <c r="BE510" s="8"/>
      <c r="BF510" s="19">
        <f ca="1">m!D$18*BA510*(m!D$14-(m!D$14-m!D$13)*$AN510)*MIN(BL510,m!D$18*m!$O$24)/MAX(m!D$18*m!$O$24,1)</f>
        <v>0</v>
      </c>
      <c r="BG510" s="19">
        <f ca="1">m!E$18*BB510*(m!E$14-(m!E$14-m!E$13)*$AN510)*MIN(BM510,m!E$18*m!$O$24)/MAX(m!E$18*m!$O$24,1)</f>
        <v>0</v>
      </c>
      <c r="BH510" s="19">
        <f ca="1">m!F$18*BC510*(m!F$14-(m!F$14-m!F$13)*$AN510)*MIN(BN510,m!F$18*m!$O$24)/MAX(m!F$18*m!$O$24,1)</f>
        <v>112699.99999998763</v>
      </c>
      <c r="BI510" s="19">
        <f ca="1">m!G$18*BD510*(m!G$14-(m!G$14-m!G$13)*$AN510)*MIN(BO510,m!G$18*m!$O$24)/MAX(m!G$18*m!$O$24,1)</f>
        <v>0</v>
      </c>
      <c r="BJ510" s="8"/>
      <c r="BK510" s="19">
        <f ca="1">m!D$6+IF(D510&lt;=1,m!D$9)+IF(D510&lt;=2,m!E$9)+IF(D510&lt;=3,m!F$9)+IF(D510&lt;=4,m!G$9)+IF(A510&lt;m!D$24,m!D$23)</f>
        <v>135193.05003474819</v>
      </c>
      <c r="BL510" s="19">
        <f ca="1">MAX(BL509-m!D$18*BA509*m!$O$24,0)</f>
        <v>0</v>
      </c>
      <c r="BM510" s="19">
        <f ca="1">MAX(BM509-m!E$18*BB509*m!$O$24,0)</f>
        <v>0</v>
      </c>
      <c r="BN510" s="19">
        <f ca="1">MAX(BN509-m!F$18*BC509*m!$O$24,0)</f>
        <v>54765.951742628327</v>
      </c>
      <c r="BO510" s="19">
        <f ca="1">MAX(BO509-m!G$18*BD509*m!$O$24,0)</f>
        <v>0</v>
      </c>
      <c r="BP510" s="8"/>
      <c r="BQ510" s="15">
        <f t="shared" si="210"/>
        <v>505</v>
      </c>
      <c r="BR510" s="80">
        <f t="shared" ca="1" si="211"/>
        <v>12.563734753652863</v>
      </c>
      <c r="BS510" s="80">
        <f t="shared" ca="1" si="212"/>
        <v>12.563734753652863</v>
      </c>
      <c r="BT510" s="80">
        <f t="shared" ca="1" si="213"/>
        <v>62.737119410792317</v>
      </c>
      <c r="BU510" s="80">
        <f t="shared" ca="1" si="224"/>
        <v>121.51567518453594</v>
      </c>
      <c r="BV510" s="80">
        <f t="shared" ca="1" si="214"/>
        <v>101.44344393076339</v>
      </c>
      <c r="BW510" s="80">
        <f t="shared" ca="1" si="215"/>
        <v>5.6833531838826294</v>
      </c>
      <c r="BX510" s="80">
        <f t="shared" ca="1" si="225"/>
        <v>2.6446150710087944E-9</v>
      </c>
      <c r="BY510" s="8"/>
      <c r="CA510" s="18"/>
      <c r="CB510" s="18"/>
      <c r="CC510" s="10"/>
      <c r="CD510" s="20"/>
      <c r="CE510" s="20"/>
      <c r="CF510" s="18"/>
      <c r="CG510" s="7"/>
      <c r="CH510" s="18"/>
      <c r="CI510" s="18"/>
      <c r="CJ510" s="10"/>
      <c r="CK510" s="20"/>
      <c r="CL510" s="20"/>
      <c r="CM510" s="20"/>
      <c r="CN510" s="20"/>
      <c r="CO510" s="18"/>
      <c r="CP510" s="18"/>
      <c r="CQ510" s="18"/>
      <c r="CR510" s="18"/>
      <c r="CS510" s="18"/>
      <c r="CT510" s="8"/>
      <c r="CU510" s="11"/>
      <c r="CV510" s="7"/>
    </row>
    <row r="511" spans="1:100" x14ac:dyDescent="0.2">
      <c r="A511" s="6">
        <f>A510+m!$O$24</f>
        <v>506</v>
      </c>
      <c r="B511" s="8">
        <f t="shared" si="216"/>
        <v>8.4</v>
      </c>
      <c r="C511" s="8"/>
      <c r="D511" s="12">
        <f t="shared" ca="1" si="198"/>
        <v>3</v>
      </c>
      <c r="E511" s="13">
        <f ca="1">IF(D511,'c'!H511,0)</f>
        <v>12.540145866568738</v>
      </c>
      <c r="F511" s="13">
        <f ca="1">IF(D511,'c'!I511,0)</f>
        <v>12.540145866568738</v>
      </c>
      <c r="G511" s="8"/>
      <c r="H511" s="14">
        <f ca="1">H510+M510*m!$O$24</f>
        <v>202932.01851905489</v>
      </c>
      <c r="I511" s="14">
        <f ca="1">I510+K510*m!$O$24</f>
        <v>1952426.2928062922</v>
      </c>
      <c r="J511" s="8"/>
      <c r="K511" s="15">
        <f ca="1">K510+(U510-Y510)*m!$O$24</f>
        <v>6279.1879264354311</v>
      </c>
      <c r="L511" s="15">
        <f ca="1">K511+m!$L$24</f>
        <v>6566.3436168303069</v>
      </c>
      <c r="M511" s="15">
        <f ca="1">M510+(V510+X510-W510)*m!$O$24</f>
        <v>43.71003092897891</v>
      </c>
      <c r="N511" s="15">
        <f t="shared" ca="1" si="199"/>
        <v>6279.340059456591</v>
      </c>
      <c r="O511" s="8"/>
      <c r="P511" s="15">
        <f t="shared" ca="1" si="200"/>
        <v>189656.85700525856</v>
      </c>
      <c r="Q511" s="14">
        <f ca="1">m!P$5*SUM(BF511:BI511)</f>
        <v>1105209.4549998797</v>
      </c>
      <c r="R511" s="15">
        <f t="shared" ca="1" si="201"/>
        <v>5.8320655466926397</v>
      </c>
      <c r="S511" s="15">
        <f ca="1">S510+m!$O$24*R510</f>
        <v>7617.1315868724487</v>
      </c>
      <c r="T511" s="8"/>
      <c r="U511" s="16">
        <f t="shared" ca="1" si="202"/>
        <v>5.6929364505804179</v>
      </c>
      <c r="V511" s="16">
        <f t="shared" ca="1" si="203"/>
        <v>1.2662792386755237</v>
      </c>
      <c r="W511" s="16">
        <f ca="1">m!P$6*(1000*m!P$7/(1000*m!P$7+H511))^2</f>
        <v>9.2345538402229312</v>
      </c>
      <c r="X511" s="16">
        <f ca="1">L511*L511/(1000*m!P$7+H511)</f>
        <v>6.5586642068106533</v>
      </c>
      <c r="Y511" s="16">
        <f ca="1">M511*L511/(1000*m!P$7+H511)</f>
        <v>4.365891157411983E-2</v>
      </c>
      <c r="Z511" s="8"/>
      <c r="AA511" s="14">
        <f ca="1">m!$P$8+H511</f>
        <v>6574032.0185190551</v>
      </c>
      <c r="AB511" s="14">
        <f ca="1">(m!$P$8*H511)/AA511</f>
        <v>196667.76485795164</v>
      </c>
      <c r="AC511" s="14">
        <f ca="1">IF(AB511&lt;=11000,0,IF(AB511&lt;=20000,11000,IF(H511&lt;=32000,20000,IF(AB511&lt;=47000,(m!$P$8*35000/(m!$P$8+35000)),IF(AB511&lt;=51000,47000,IF(AB511&lt;=71000,51000,71000))))))</f>
        <v>71000</v>
      </c>
      <c r="AD511" s="14">
        <f t="shared" ca="1" si="204"/>
        <v>125667.76485795164</v>
      </c>
      <c r="AE511" s="8">
        <f t="shared" ca="1" si="217"/>
        <v>214.648</v>
      </c>
      <c r="AF511" s="119">
        <f t="shared" ca="1" si="218"/>
        <v>3.9565999999999999</v>
      </c>
      <c r="AG511" s="10">
        <f t="shared" ca="1" si="219"/>
        <v>0</v>
      </c>
      <c r="AH511" s="8">
        <f t="shared" ca="1" si="205"/>
        <v>214.648</v>
      </c>
      <c r="AI511" s="119">
        <f ca="1">IF(AG511=0,AF511*EXP(-m!$P$5*AD511/(m!$P$18*AH511)),AF511*(AH511/AE511)^(-m!$P$5/(m!$P$18*AG511)))</f>
        <v>8.2285644121481123E-9</v>
      </c>
      <c r="AJ511" s="120">
        <f t="shared" ca="1" si="206"/>
        <v>8.1209616700203423E-14</v>
      </c>
      <c r="AK511" s="8">
        <f ca="1">SQRT(m!$P$19*m!$P$18*AH511)</f>
        <v>293.77755637800766</v>
      </c>
      <c r="AL511" s="121">
        <f ca="1">AI511/(m!$P$18*AH511)</f>
        <v>1.3347959510881063E-13</v>
      </c>
      <c r="AM511" s="8">
        <f t="shared" ca="1" si="220"/>
        <v>-58.501999999999981</v>
      </c>
      <c r="AN511" s="17">
        <f t="shared" ca="1" si="221"/>
        <v>1.0896293478270255E-13</v>
      </c>
      <c r="AO511" s="16">
        <f t="shared" ca="1" si="222"/>
        <v>21.374471681481609</v>
      </c>
      <c r="AP511" s="8"/>
      <c r="AQ511" s="8">
        <f t="shared" ca="1" si="223"/>
        <v>12.141310878136833</v>
      </c>
      <c r="AR511" s="15">
        <f ca="1">0.5*m!P$13*AN511*N511*N511</f>
        <v>2.6315576645500679E-6</v>
      </c>
      <c r="AS511" s="18">
        <f t="shared" ca="1" si="207"/>
        <v>0.11439239104717566</v>
      </c>
      <c r="AT511" s="8">
        <f ca="1">OFFSET(m!C$28,0,D511)</f>
        <v>0</v>
      </c>
      <c r="AU511" s="15">
        <f ca="1">AR511*AS511*OFFSET(m!C$25,0,D511)*COS(AQ511/180*PI())</f>
        <v>4.4144502593473063E-6</v>
      </c>
      <c r="AV511" s="15">
        <f ca="1">AR511*AT511*OFFSET(m!C$26,0,D511)*SIN(AQ511/180*PI())</f>
        <v>0</v>
      </c>
      <c r="AW511" s="15">
        <f t="shared" ca="1" si="208"/>
        <v>-4.309139633223881E-6</v>
      </c>
      <c r="AX511" s="15">
        <f t="shared" ca="1" si="209"/>
        <v>-9.5848146233020785E-7</v>
      </c>
      <c r="AY511" s="8"/>
      <c r="AZ511" s="6">
        <f>MATCH(A511,m!$C$19:$C$24)</f>
        <v>2</v>
      </c>
      <c r="BA511" s="9">
        <f ca="1">1*($D511=BA$3)+($D511&lt;BA$3)*OFFSET(m!$C$18,IF(ISNA($AZ511),1,$AZ511),BA$3)</f>
        <v>0</v>
      </c>
      <c r="BB511" s="9">
        <f ca="1">1*($D511=BB$3)+($D511&lt;BB$3)*OFFSET(m!$C$18,IF(ISNA($AZ511),1,$AZ511),BB$3)</f>
        <v>0</v>
      </c>
      <c r="BC511" s="9">
        <f ca="1">1*($D511=BC$3)+($D511&lt;BC$3)*OFFSET(m!$C$18,IF(ISNA($AZ511),1,$AZ511),BC$3)</f>
        <v>1</v>
      </c>
      <c r="BD511" s="9">
        <f ca="1">1*($D511=BD$3)+($D511&lt;BD$3)*OFFSET(m!$C$18,IF(ISNA($AZ511),1,$AZ511),BD$3)</f>
        <v>0</v>
      </c>
      <c r="BE511" s="8"/>
      <c r="BF511" s="19">
        <f ca="1">m!D$18*BA511*(m!D$14-(m!D$14-m!D$13)*$AN511)*MIN(BL511,m!D$18*m!$O$24)/MAX(m!D$18*m!$O$24,1)</f>
        <v>0</v>
      </c>
      <c r="BG511" s="19">
        <f ca="1">m!E$18*BB511*(m!E$14-(m!E$14-m!E$13)*$AN511)*MIN(BM511,m!E$18*m!$O$24)/MAX(m!E$18*m!$O$24,1)</f>
        <v>0</v>
      </c>
      <c r="BH511" s="19">
        <f ca="1">m!F$18*BC511*(m!F$14-(m!F$14-m!F$13)*$AN511)*MIN(BN511,m!F$18*m!$O$24)/MAX(m!F$18*m!$O$24,1)</f>
        <v>112699.99999998773</v>
      </c>
      <c r="BI511" s="19">
        <f ca="1">m!G$18*BD511*(m!G$14-(m!G$14-m!G$13)*$AN511)*MIN(BO511,m!G$18*m!$O$24)/MAX(m!G$18*m!$O$24,1)</f>
        <v>0</v>
      </c>
      <c r="BJ511" s="8"/>
      <c r="BK511" s="19">
        <f ca="1">m!D$6+IF(D511&lt;=1,m!D$9)+IF(D511&lt;=2,m!E$9)+IF(D511&lt;=3,m!F$9)+IF(D511&lt;=4,m!G$9)+IF(A511&lt;m!D$24,m!D$23)</f>
        <v>135193.05003474819</v>
      </c>
      <c r="BL511" s="19">
        <f ca="1">MAX(BL510-m!D$18*BA510*m!$O$24,0)</f>
        <v>0</v>
      </c>
      <c r="BM511" s="19">
        <f ca="1">MAX(BM510-m!E$18*BB510*m!$O$24,0)</f>
        <v>0</v>
      </c>
      <c r="BN511" s="19">
        <f ca="1">MAX(BN510-m!F$18*BC510*m!$O$24,0)</f>
        <v>54463.806970510363</v>
      </c>
      <c r="BO511" s="19">
        <f ca="1">MAX(BO510-m!G$18*BD510*m!$O$24,0)</f>
        <v>0</v>
      </c>
      <c r="BP511" s="8"/>
      <c r="BQ511" s="15">
        <f t="shared" si="210"/>
        <v>506</v>
      </c>
      <c r="BR511" s="80">
        <f t="shared" ca="1" si="211"/>
        <v>12.540145866568739</v>
      </c>
      <c r="BS511" s="80">
        <f t="shared" ca="1" si="212"/>
        <v>12.540145866568739</v>
      </c>
      <c r="BT511" s="80">
        <f t="shared" ca="1" si="213"/>
        <v>62.79340059456591</v>
      </c>
      <c r="BU511" s="80">
        <f t="shared" ca="1" si="224"/>
        <v>121.41310878136832</v>
      </c>
      <c r="BV511" s="80">
        <f t="shared" ca="1" si="214"/>
        <v>101.46600925952744</v>
      </c>
      <c r="BW511" s="80">
        <f t="shared" ca="1" si="215"/>
        <v>5.6929364505804179</v>
      </c>
      <c r="BX511" s="80">
        <f t="shared" ca="1" si="225"/>
        <v>2.6315576645500681E-9</v>
      </c>
      <c r="BY511" s="8"/>
      <c r="CA511" s="18"/>
      <c r="CB511" s="18"/>
      <c r="CC511" s="10"/>
      <c r="CD511" s="20"/>
      <c r="CE511" s="20"/>
      <c r="CF511" s="18"/>
      <c r="CG511" s="7"/>
      <c r="CH511" s="18"/>
      <c r="CI511" s="18"/>
      <c r="CJ511" s="10"/>
      <c r="CK511" s="20"/>
      <c r="CL511" s="20"/>
      <c r="CM511" s="20"/>
      <c r="CN511" s="20"/>
      <c r="CO511" s="18"/>
      <c r="CP511" s="18"/>
      <c r="CQ511" s="18"/>
      <c r="CR511" s="18"/>
      <c r="CS511" s="18"/>
      <c r="CT511" s="8"/>
      <c r="CU511" s="11"/>
      <c r="CV511" s="7"/>
    </row>
    <row r="512" spans="1:100" x14ac:dyDescent="0.2">
      <c r="A512" s="6">
        <f>A511+m!$O$24</f>
        <v>507</v>
      </c>
      <c r="B512" s="8">
        <f t="shared" si="216"/>
        <v>8.4</v>
      </c>
      <c r="C512" s="8"/>
      <c r="D512" s="12">
        <f t="shared" ca="1" si="198"/>
        <v>3</v>
      </c>
      <c r="E512" s="13">
        <f ca="1">IF(D512,'c'!H512,0)</f>
        <v>12.516552658378407</v>
      </c>
      <c r="F512" s="13">
        <f ca="1">IF(D512,'c'!I512,0)</f>
        <v>12.516552658378407</v>
      </c>
      <c r="G512" s="8"/>
      <c r="H512" s="14">
        <f ca="1">H511+M511*m!$O$24</f>
        <v>202975.72854998388</v>
      </c>
      <c r="I512" s="14">
        <f ca="1">I511+K511*m!$O$24</f>
        <v>1958705.4807327276</v>
      </c>
      <c r="J512" s="8"/>
      <c r="K512" s="15">
        <f ca="1">K511+(U511-Y511)*m!$O$24</f>
        <v>6284.8372039744372</v>
      </c>
      <c r="L512" s="15">
        <f ca="1">K512+m!$L$24</f>
        <v>6571.992894369313</v>
      </c>
      <c r="M512" s="15">
        <f ca="1">M511+(V511+X511-W511)*m!$O$24</f>
        <v>42.300420534242157</v>
      </c>
      <c r="N512" s="15">
        <f t="shared" ca="1" si="199"/>
        <v>6284.9795549419723</v>
      </c>
      <c r="O512" s="8"/>
      <c r="P512" s="15">
        <f t="shared" ca="1" si="200"/>
        <v>189354.7122331406</v>
      </c>
      <c r="Q512" s="14">
        <f ca="1">m!P$5*SUM(BF512:BI512)</f>
        <v>1105209.4549998804</v>
      </c>
      <c r="R512" s="15">
        <f t="shared" ca="1" si="201"/>
        <v>5.8413789529362585</v>
      </c>
      <c r="S512" s="15">
        <f ca="1">S511+m!$O$24*R511</f>
        <v>7622.963652419141</v>
      </c>
      <c r="T512" s="8"/>
      <c r="U512" s="16">
        <f t="shared" ca="1" si="202"/>
        <v>5.7025494539094153</v>
      </c>
      <c r="V512" s="16">
        <f t="shared" ca="1" si="203"/>
        <v>1.2659533155899136</v>
      </c>
      <c r="W512" s="16">
        <f ca="1">m!P$6*(1000*m!P$7/(1000*m!P$7+H512))^2</f>
        <v>9.2344310423396205</v>
      </c>
      <c r="X512" s="16">
        <f ca="1">L512*L512/(1000*m!P$7+H512)</f>
        <v>6.569910720083417</v>
      </c>
      <c r="Y512" s="16">
        <f ca="1">M512*L512/(1000*m!P$7+H512)</f>
        <v>4.2287018686532542E-2</v>
      </c>
      <c r="Z512" s="8"/>
      <c r="AA512" s="14">
        <f ca="1">m!$P$8+H512</f>
        <v>6574075.7285499843</v>
      </c>
      <c r="AB512" s="14">
        <f ca="1">(m!$P$8*H512)/AA512</f>
        <v>196708.81771999804</v>
      </c>
      <c r="AC512" s="14">
        <f ca="1">IF(AB512&lt;=11000,0,IF(AB512&lt;=20000,11000,IF(H512&lt;=32000,20000,IF(AB512&lt;=47000,(m!$P$8*35000/(m!$P$8+35000)),IF(AB512&lt;=51000,47000,IF(AB512&lt;=71000,51000,71000))))))</f>
        <v>71000</v>
      </c>
      <c r="AD512" s="14">
        <f t="shared" ca="1" si="204"/>
        <v>125708.81771999804</v>
      </c>
      <c r="AE512" s="8">
        <f t="shared" ca="1" si="217"/>
        <v>214.648</v>
      </c>
      <c r="AF512" s="119">
        <f t="shared" ca="1" si="218"/>
        <v>3.9565999999999999</v>
      </c>
      <c r="AG512" s="10">
        <f t="shared" ca="1" si="219"/>
        <v>0</v>
      </c>
      <c r="AH512" s="8">
        <f t="shared" ca="1" si="205"/>
        <v>214.648</v>
      </c>
      <c r="AI512" s="119">
        <f ca="1">IF(AG512=0,AF512*EXP(-m!$P$5*AD512/(m!$P$18*AH512)),AF512*(AH512/AE512)^(-m!$P$5/(m!$P$18*AG512)))</f>
        <v>8.1750018109233677E-9</v>
      </c>
      <c r="AJ512" s="120">
        <f t="shared" ca="1" si="206"/>
        <v>8.0680994926458102E-14</v>
      </c>
      <c r="AK512" s="8">
        <f ca="1">SQRT(m!$P$19*m!$P$18*AH512)</f>
        <v>293.77755637800766</v>
      </c>
      <c r="AL512" s="121">
        <f ca="1">AI512/(m!$P$18*AH512)</f>
        <v>1.3261072977989633E-13</v>
      </c>
      <c r="AM512" s="8">
        <f t="shared" ca="1" si="220"/>
        <v>-58.501999999999981</v>
      </c>
      <c r="AN512" s="17">
        <f t="shared" ca="1" si="221"/>
        <v>1.0825365696318067E-13</v>
      </c>
      <c r="AO512" s="16">
        <f t="shared" ca="1" si="222"/>
        <v>21.39366816318331</v>
      </c>
      <c r="AP512" s="8"/>
      <c r="AQ512" s="8">
        <f t="shared" ca="1" si="223"/>
        <v>12.130926285981028</v>
      </c>
      <c r="AR512" s="15">
        <f ca="1">0.5*m!P$13*AN512*N512*N512</f>
        <v>2.6191260971465572E-6</v>
      </c>
      <c r="AS512" s="18">
        <f t="shared" ca="1" si="207"/>
        <v>0.11437140111673123</v>
      </c>
      <c r="AT512" s="8">
        <f ca="1">OFFSET(m!C$28,0,D512)</f>
        <v>0</v>
      </c>
      <c r="AU512" s="15">
        <f ca="1">AR512*AS512*OFFSET(m!C$25,0,D512)*COS(AQ512/180*PI())</f>
        <v>4.3929612763450065E-6</v>
      </c>
      <c r="AV512" s="15">
        <f ca="1">AR512*AT512*OFFSET(m!C$26,0,D512)*SIN(AQ512/180*PI())</f>
        <v>0</v>
      </c>
      <c r="AW512" s="15">
        <f t="shared" ca="1" si="208"/>
        <v>-4.2885556868337755E-6</v>
      </c>
      <c r="AX512" s="15">
        <f t="shared" ca="1" si="209"/>
        <v>-9.5204983923764812E-7</v>
      </c>
      <c r="AY512" s="8"/>
      <c r="AZ512" s="6">
        <f>MATCH(A512,m!$C$19:$C$24)</f>
        <v>2</v>
      </c>
      <c r="BA512" s="9">
        <f ca="1">1*($D512=BA$3)+($D512&lt;BA$3)*OFFSET(m!$C$18,IF(ISNA($AZ512),1,$AZ512),BA$3)</f>
        <v>0</v>
      </c>
      <c r="BB512" s="9">
        <f ca="1">1*($D512=BB$3)+($D512&lt;BB$3)*OFFSET(m!$C$18,IF(ISNA($AZ512),1,$AZ512),BB$3)</f>
        <v>0</v>
      </c>
      <c r="BC512" s="9">
        <f ca="1">1*($D512=BC$3)+($D512&lt;BC$3)*OFFSET(m!$C$18,IF(ISNA($AZ512),1,$AZ512),BC$3)</f>
        <v>1</v>
      </c>
      <c r="BD512" s="9">
        <f ca="1">1*($D512=BD$3)+($D512&lt;BD$3)*OFFSET(m!$C$18,IF(ISNA($AZ512),1,$AZ512),BD$3)</f>
        <v>0</v>
      </c>
      <c r="BE512" s="8"/>
      <c r="BF512" s="19">
        <f ca="1">m!D$18*BA512*(m!D$14-(m!D$14-m!D$13)*$AN512)*MIN(BL512,m!D$18*m!$O$24)/MAX(m!D$18*m!$O$24,1)</f>
        <v>0</v>
      </c>
      <c r="BG512" s="19">
        <f ca="1">m!E$18*BB512*(m!E$14-(m!E$14-m!E$13)*$AN512)*MIN(BM512,m!E$18*m!$O$24)/MAX(m!E$18*m!$O$24,1)</f>
        <v>0</v>
      </c>
      <c r="BH512" s="19">
        <f ca="1">m!F$18*BC512*(m!F$14-(m!F$14-m!F$13)*$AN512)*MIN(BN512,m!F$18*m!$O$24)/MAX(m!F$18*m!$O$24,1)</f>
        <v>112699.99999998781</v>
      </c>
      <c r="BI512" s="19">
        <f ca="1">m!G$18*BD512*(m!G$14-(m!G$14-m!G$13)*$AN512)*MIN(BO512,m!G$18*m!$O$24)/MAX(m!G$18*m!$O$24,1)</f>
        <v>0</v>
      </c>
      <c r="BJ512" s="8"/>
      <c r="BK512" s="19">
        <f ca="1">m!D$6+IF(D512&lt;=1,m!D$9)+IF(D512&lt;=2,m!E$9)+IF(D512&lt;=3,m!F$9)+IF(D512&lt;=4,m!G$9)+IF(A512&lt;m!D$24,m!D$23)</f>
        <v>135193.05003474819</v>
      </c>
      <c r="BL512" s="19">
        <f ca="1">MAX(BL511-m!D$18*BA511*m!$O$24,0)</f>
        <v>0</v>
      </c>
      <c r="BM512" s="19">
        <f ca="1">MAX(BM511-m!E$18*BB511*m!$O$24,0)</f>
        <v>0</v>
      </c>
      <c r="BN512" s="19">
        <f ca="1">MAX(BN511-m!F$18*BC511*m!$O$24,0)</f>
        <v>54161.662198392398</v>
      </c>
      <c r="BO512" s="19">
        <f ca="1">MAX(BO511-m!G$18*BD511*m!$O$24,0)</f>
        <v>0</v>
      </c>
      <c r="BP512" s="8"/>
      <c r="BQ512" s="15">
        <f t="shared" si="210"/>
        <v>507</v>
      </c>
      <c r="BR512" s="80">
        <f t="shared" ca="1" si="211"/>
        <v>12.516552658378407</v>
      </c>
      <c r="BS512" s="80">
        <f t="shared" ca="1" si="212"/>
        <v>12.516552658378407</v>
      </c>
      <c r="BT512" s="80">
        <f t="shared" ca="1" si="213"/>
        <v>62.849795549419717</v>
      </c>
      <c r="BU512" s="80">
        <f t="shared" ca="1" si="224"/>
        <v>121.30926285981027</v>
      </c>
      <c r="BV512" s="80">
        <f t="shared" ca="1" si="214"/>
        <v>101.48786427499195</v>
      </c>
      <c r="BW512" s="80">
        <f t="shared" ca="1" si="215"/>
        <v>5.7025494539094153</v>
      </c>
      <c r="BX512" s="80">
        <f t="shared" ca="1" si="225"/>
        <v>2.6191260971465572E-9</v>
      </c>
      <c r="BY512" s="8"/>
      <c r="CA512" s="18"/>
      <c r="CB512" s="18"/>
      <c r="CC512" s="10"/>
      <c r="CD512" s="20"/>
      <c r="CE512" s="20"/>
      <c r="CF512" s="18"/>
      <c r="CG512" s="7"/>
      <c r="CH512" s="18"/>
      <c r="CI512" s="18"/>
      <c r="CJ512" s="10"/>
      <c r="CK512" s="20"/>
      <c r="CL512" s="20"/>
      <c r="CM512" s="20"/>
      <c r="CN512" s="20"/>
      <c r="CO512" s="18"/>
      <c r="CP512" s="18"/>
      <c r="CQ512" s="18"/>
      <c r="CR512" s="18"/>
      <c r="CS512" s="18"/>
      <c r="CT512" s="8"/>
      <c r="CU512" s="11"/>
      <c r="CV512" s="7"/>
    </row>
    <row r="513" spans="1:100" x14ac:dyDescent="0.2">
      <c r="A513" s="6">
        <f>A512+m!$O$24</f>
        <v>508</v>
      </c>
      <c r="B513" s="8">
        <f t="shared" si="216"/>
        <v>8.4</v>
      </c>
      <c r="C513" s="8"/>
      <c r="D513" s="12">
        <f t="shared" ca="1" si="198"/>
        <v>3</v>
      </c>
      <c r="E513" s="13">
        <f ca="1">IF(D513,'c'!H513,0)</f>
        <v>12.492955135897647</v>
      </c>
      <c r="F513" s="13">
        <f ca="1">IF(D513,'c'!I513,0)</f>
        <v>12.492955135897647</v>
      </c>
      <c r="G513" s="8"/>
      <c r="H513" s="14">
        <f ca="1">H512+M512*m!$O$24</f>
        <v>203018.02897051812</v>
      </c>
      <c r="I513" s="14">
        <f ca="1">I512+K512*m!$O$24</f>
        <v>1964990.3179367019</v>
      </c>
      <c r="J513" s="8"/>
      <c r="K513" s="15">
        <f ca="1">K512+(U512-Y512)*m!$O$24</f>
        <v>6290.4974664096599</v>
      </c>
      <c r="L513" s="15">
        <f ca="1">K513+m!$L$24</f>
        <v>6577.6531568045357</v>
      </c>
      <c r="M513" s="15">
        <f ca="1">M512+(V512+X512-W512)*m!$O$24</f>
        <v>40.901853527575867</v>
      </c>
      <c r="N513" s="15">
        <f t="shared" ca="1" si="199"/>
        <v>6290.6304403078984</v>
      </c>
      <c r="O513" s="8"/>
      <c r="P513" s="15">
        <f t="shared" ca="1" si="200"/>
        <v>189052.56746102261</v>
      </c>
      <c r="Q513" s="14">
        <f ca="1">m!P$5*SUM(BF513:BI513)</f>
        <v>1105209.4549998811</v>
      </c>
      <c r="R513" s="15">
        <f t="shared" ca="1" si="201"/>
        <v>5.8507221525110182</v>
      </c>
      <c r="S513" s="15">
        <f ca="1">S512+m!$O$24*R512</f>
        <v>7628.8050313720769</v>
      </c>
      <c r="T513" s="8"/>
      <c r="U513" s="16">
        <f t="shared" ca="1" si="202"/>
        <v>5.7121923357884361</v>
      </c>
      <c r="V513" s="16">
        <f t="shared" ca="1" si="203"/>
        <v>1.2656257047691355</v>
      </c>
      <c r="W513" s="16">
        <f ca="1">m!P$6*(1000*m!P$7/(1000*m!P$7+H513))^2</f>
        <v>9.2343122069131631</v>
      </c>
      <c r="X513" s="16">
        <f ca="1">L513*L513/(1000*m!P$7+H513)</f>
        <v>6.5811901855975483</v>
      </c>
      <c r="Y513" s="16">
        <f ca="1">M513*L513/(1000*m!P$7+H513)</f>
        <v>4.0923847851412315E-2</v>
      </c>
      <c r="Z513" s="8"/>
      <c r="AA513" s="14">
        <f ca="1">m!$P$8+H513</f>
        <v>6574118.0289705181</v>
      </c>
      <c r="AB513" s="14">
        <f ca="1">(m!$P$8*H513)/AA513</f>
        <v>196748.54614324853</v>
      </c>
      <c r="AC513" s="14">
        <f ca="1">IF(AB513&lt;=11000,0,IF(AB513&lt;=20000,11000,IF(H513&lt;=32000,20000,IF(AB513&lt;=47000,(m!$P$8*35000/(m!$P$8+35000)),IF(AB513&lt;=51000,47000,IF(AB513&lt;=71000,51000,71000))))))</f>
        <v>71000</v>
      </c>
      <c r="AD513" s="14">
        <f t="shared" ca="1" si="204"/>
        <v>125748.54614324853</v>
      </c>
      <c r="AE513" s="8">
        <f t="shared" ca="1" si="217"/>
        <v>214.648</v>
      </c>
      <c r="AF513" s="119">
        <f t="shared" ca="1" si="218"/>
        <v>3.9565999999999999</v>
      </c>
      <c r="AG513" s="10">
        <f t="shared" ca="1" si="219"/>
        <v>0</v>
      </c>
      <c r="AH513" s="8">
        <f t="shared" ca="1" si="205"/>
        <v>214.648</v>
      </c>
      <c r="AI513" s="119">
        <f ca="1">IF(AG513=0,AF513*EXP(-m!$P$5*AD513/(m!$P$18*AH513)),AF513*(AH513/AE513)^(-m!$P$5/(m!$P$18*AG513)))</f>
        <v>8.1234992249972307E-9</v>
      </c>
      <c r="AJ513" s="120">
        <f t="shared" ca="1" si="206"/>
        <v>8.0172703922992654E-14</v>
      </c>
      <c r="AK513" s="8">
        <f ca="1">SQRT(m!$P$19*m!$P$18*AH513)</f>
        <v>293.77755637800766</v>
      </c>
      <c r="AL513" s="121">
        <f ca="1">AI513/(m!$P$18*AH513)</f>
        <v>1.3177528097350087E-13</v>
      </c>
      <c r="AM513" s="8">
        <f t="shared" ca="1" si="220"/>
        <v>-58.501999999999981</v>
      </c>
      <c r="AN513" s="17">
        <f t="shared" ca="1" si="221"/>
        <v>1.0757165793755172E-13</v>
      </c>
      <c r="AO513" s="16">
        <f t="shared" ca="1" si="222"/>
        <v>21.41290341530943</v>
      </c>
      <c r="AP513" s="8"/>
      <c r="AQ513" s="8">
        <f t="shared" ca="1" si="223"/>
        <v>12.120413764025159</v>
      </c>
      <c r="AR513" s="15">
        <f ca="1">0.5*m!P$13*AN513*N513*N513</f>
        <v>2.607307774031602E-6</v>
      </c>
      <c r="AS513" s="18">
        <f t="shared" ca="1" si="207"/>
        <v>0.11435040654237101</v>
      </c>
      <c r="AT513" s="8">
        <f ca="1">OFFSET(m!C$28,0,D513)</f>
        <v>0</v>
      </c>
      <c r="AU513" s="15">
        <f ca="1">AR513*AS513*OFFSET(m!C$25,0,D513)*COS(AQ513/180*PI())</f>
        <v>4.3725084567483683E-6</v>
      </c>
      <c r="AV513" s="15">
        <f ca="1">AR513*AT513*OFFSET(m!C$26,0,D513)*SIN(AQ513/180*PI())</f>
        <v>0</v>
      </c>
      <c r="AW513" s="15">
        <f t="shared" ca="1" si="208"/>
        <v>-4.2689788788188148E-6</v>
      </c>
      <c r="AX513" s="15">
        <f t="shared" ca="1" si="209"/>
        <v>-9.4585915258819214E-7</v>
      </c>
      <c r="AY513" s="8"/>
      <c r="AZ513" s="6">
        <f>MATCH(A513,m!$C$19:$C$24)</f>
        <v>2</v>
      </c>
      <c r="BA513" s="9">
        <f ca="1">1*($D513=BA$3)+($D513&lt;BA$3)*OFFSET(m!$C$18,IF(ISNA($AZ513),1,$AZ513),BA$3)</f>
        <v>0</v>
      </c>
      <c r="BB513" s="9">
        <f ca="1">1*($D513=BB$3)+($D513&lt;BB$3)*OFFSET(m!$C$18,IF(ISNA($AZ513),1,$AZ513),BB$3)</f>
        <v>0</v>
      </c>
      <c r="BC513" s="9">
        <f ca="1">1*($D513=BC$3)+($D513&lt;BC$3)*OFFSET(m!$C$18,IF(ISNA($AZ513),1,$AZ513),BC$3)</f>
        <v>1</v>
      </c>
      <c r="BD513" s="9">
        <f ca="1">1*($D513=BD$3)+($D513&lt;BD$3)*OFFSET(m!$C$18,IF(ISNA($AZ513),1,$AZ513),BD$3)</f>
        <v>0</v>
      </c>
      <c r="BE513" s="8"/>
      <c r="BF513" s="19">
        <f ca="1">m!D$18*BA513*(m!D$14-(m!D$14-m!D$13)*$AN513)*MIN(BL513,m!D$18*m!$O$24)/MAX(m!D$18*m!$O$24,1)</f>
        <v>0</v>
      </c>
      <c r="BG513" s="19">
        <f ca="1">m!E$18*BB513*(m!E$14-(m!E$14-m!E$13)*$AN513)*MIN(BM513,m!E$18*m!$O$24)/MAX(m!E$18*m!$O$24,1)</f>
        <v>0</v>
      </c>
      <c r="BH513" s="19">
        <f ca="1">m!F$18*BC513*(m!F$14-(m!F$14-m!F$13)*$AN513)*MIN(BN513,m!F$18*m!$O$24)/MAX(m!F$18*m!$O$24,1)</f>
        <v>112699.99999998788</v>
      </c>
      <c r="BI513" s="19">
        <f ca="1">m!G$18*BD513*(m!G$14-(m!G$14-m!G$13)*$AN513)*MIN(BO513,m!G$18*m!$O$24)/MAX(m!G$18*m!$O$24,1)</f>
        <v>0</v>
      </c>
      <c r="BJ513" s="8"/>
      <c r="BK513" s="19">
        <f ca="1">m!D$6+IF(D513&lt;=1,m!D$9)+IF(D513&lt;=2,m!E$9)+IF(D513&lt;=3,m!F$9)+IF(D513&lt;=4,m!G$9)+IF(A513&lt;m!D$24,m!D$23)</f>
        <v>135193.05003474819</v>
      </c>
      <c r="BL513" s="19">
        <f ca="1">MAX(BL512-m!D$18*BA512*m!$O$24,0)</f>
        <v>0</v>
      </c>
      <c r="BM513" s="19">
        <f ca="1">MAX(BM512-m!E$18*BB512*m!$O$24,0)</f>
        <v>0</v>
      </c>
      <c r="BN513" s="19">
        <f ca="1">MAX(BN512-m!F$18*BC512*m!$O$24,0)</f>
        <v>53859.517426274433</v>
      </c>
      <c r="BO513" s="19">
        <f ca="1">MAX(BO512-m!G$18*BD512*m!$O$24,0)</f>
        <v>0</v>
      </c>
      <c r="BP513" s="8"/>
      <c r="BQ513" s="15">
        <f t="shared" si="210"/>
        <v>508</v>
      </c>
      <c r="BR513" s="80">
        <f t="shared" ca="1" si="211"/>
        <v>12.492955135897647</v>
      </c>
      <c r="BS513" s="80">
        <f t="shared" ca="1" si="212"/>
        <v>12.492955135897647</v>
      </c>
      <c r="BT513" s="80">
        <f t="shared" ca="1" si="213"/>
        <v>62.906304403078984</v>
      </c>
      <c r="BU513" s="80">
        <f t="shared" ca="1" si="224"/>
        <v>121.2041376402516</v>
      </c>
      <c r="BV513" s="80">
        <f t="shared" ca="1" si="214"/>
        <v>101.50901448525906</v>
      </c>
      <c r="BW513" s="80">
        <f t="shared" ca="1" si="215"/>
        <v>5.7121923357884361</v>
      </c>
      <c r="BX513" s="80">
        <f t="shared" ca="1" si="225"/>
        <v>2.6073077740316022E-9</v>
      </c>
      <c r="BY513" s="8"/>
      <c r="CA513" s="18"/>
      <c r="CB513" s="18"/>
      <c r="CC513" s="10"/>
      <c r="CD513" s="20"/>
      <c r="CE513" s="20"/>
      <c r="CF513" s="18"/>
      <c r="CG513" s="7"/>
      <c r="CH513" s="18"/>
      <c r="CI513" s="18"/>
      <c r="CJ513" s="10"/>
      <c r="CK513" s="20"/>
      <c r="CL513" s="20"/>
      <c r="CM513" s="20"/>
      <c r="CN513" s="20"/>
      <c r="CO513" s="18"/>
      <c r="CP513" s="18"/>
      <c r="CQ513" s="18"/>
      <c r="CR513" s="18"/>
      <c r="CS513" s="18"/>
      <c r="CT513" s="8"/>
      <c r="CU513" s="11"/>
      <c r="CV513" s="7"/>
    </row>
    <row r="514" spans="1:100" x14ac:dyDescent="0.2">
      <c r="A514" s="6">
        <f>A513+m!$O$24</f>
        <v>509</v>
      </c>
      <c r="B514" s="8">
        <f t="shared" si="216"/>
        <v>8.4</v>
      </c>
      <c r="C514" s="8"/>
      <c r="D514" s="12">
        <f t="shared" ca="1" si="198"/>
        <v>3</v>
      </c>
      <c r="E514" s="13">
        <f ca="1">IF(D514,'c'!H514,0)</f>
        <v>12.469353305950584</v>
      </c>
      <c r="F514" s="13">
        <f ca="1">IF(D514,'c'!I514,0)</f>
        <v>12.469353305950584</v>
      </c>
      <c r="G514" s="8"/>
      <c r="H514" s="14">
        <f ca="1">H513+M513*m!$O$24</f>
        <v>203058.9308240457</v>
      </c>
      <c r="I514" s="14">
        <f ca="1">I513+K513*m!$O$24</f>
        <v>1971280.8154031115</v>
      </c>
      <c r="J514" s="8"/>
      <c r="K514" s="15">
        <f ca="1">K513+(U513-Y513)*m!$O$24</f>
        <v>6296.1687348975966</v>
      </c>
      <c r="L514" s="15">
        <f ca="1">K514+m!$L$24</f>
        <v>6583.3244252924724</v>
      </c>
      <c r="M514" s="15">
        <f ca="1">M513+(V513+X513-W513)*m!$O$24</f>
        <v>39.514357211029385</v>
      </c>
      <c r="N514" s="15">
        <f t="shared" ca="1" si="199"/>
        <v>6296.2927284814041</v>
      </c>
      <c r="O514" s="8"/>
      <c r="P514" s="15">
        <f t="shared" ca="1" si="200"/>
        <v>188750.42268890465</v>
      </c>
      <c r="Q514" s="14">
        <f ca="1">m!P$5*SUM(BF514:BI514)</f>
        <v>1105209.4549998818</v>
      </c>
      <c r="R514" s="15">
        <f t="shared" ca="1" si="201"/>
        <v>5.8600952886081181</v>
      </c>
      <c r="S514" s="15">
        <f ca="1">S513+m!$O$24*R513</f>
        <v>7634.6557535245875</v>
      </c>
      <c r="T514" s="8"/>
      <c r="U514" s="16">
        <f t="shared" ca="1" si="202"/>
        <v>5.7218652390466458</v>
      </c>
      <c r="V514" s="16">
        <f t="shared" ca="1" si="203"/>
        <v>1.2652963990648343</v>
      </c>
      <c r="W514" s="16">
        <f ca="1">m!P$6*(1000*m!P$7/(1000*m!P$7+H514))^2</f>
        <v>9.2341973026906334</v>
      </c>
      <c r="X514" s="16">
        <f ca="1">L514*L514/(1000*m!P$7+H514)</f>
        <v>6.5925026980173618</v>
      </c>
      <c r="Y514" s="16">
        <f ca="1">M514*L514/(1000*m!P$7+H514)</f>
        <v>3.9569446938286061E-2</v>
      </c>
      <c r="Z514" s="8"/>
      <c r="AA514" s="14">
        <f ca="1">m!$P$8+H514</f>
        <v>6574158.930824046</v>
      </c>
      <c r="AB514" s="14">
        <f ca="1">(m!$P$8*H514)/AA514</f>
        <v>196786.96055054394</v>
      </c>
      <c r="AC514" s="14">
        <f ca="1">IF(AB514&lt;=11000,0,IF(AB514&lt;=20000,11000,IF(H514&lt;=32000,20000,IF(AB514&lt;=47000,(m!$P$8*35000/(m!$P$8+35000)),IF(AB514&lt;=51000,47000,IF(AB514&lt;=71000,51000,71000))))))</f>
        <v>71000</v>
      </c>
      <c r="AD514" s="14">
        <f t="shared" ca="1" si="204"/>
        <v>125786.96055054394</v>
      </c>
      <c r="AE514" s="8">
        <f t="shared" ca="1" si="217"/>
        <v>214.648</v>
      </c>
      <c r="AF514" s="119">
        <f t="shared" ca="1" si="218"/>
        <v>3.9565999999999999</v>
      </c>
      <c r="AG514" s="10">
        <f t="shared" ca="1" si="219"/>
        <v>0</v>
      </c>
      <c r="AH514" s="8">
        <f t="shared" ca="1" si="205"/>
        <v>214.648</v>
      </c>
      <c r="AI514" s="119">
        <f ca="1">IF(AG514=0,AF514*EXP(-m!$P$5*AD514/(m!$P$18*AH514)),AF514*(AH514/AE514)^(-m!$P$5/(m!$P$18*AG514)))</f>
        <v>8.0740086530847487E-9</v>
      </c>
      <c r="AJ514" s="120">
        <f t="shared" ca="1" si="206"/>
        <v>7.9684269953957555E-14</v>
      </c>
      <c r="AK514" s="8">
        <f ca="1">SQRT(m!$P$19*m!$P$18*AH514)</f>
        <v>293.77755637800766</v>
      </c>
      <c r="AL514" s="121">
        <f ca="1">AI514/(m!$P$18*AH514)</f>
        <v>1.3097247003714494E-13</v>
      </c>
      <c r="AM514" s="8">
        <f t="shared" ca="1" si="220"/>
        <v>-58.501999999999981</v>
      </c>
      <c r="AN514" s="17">
        <f t="shared" ca="1" si="221"/>
        <v>1.0691630207113872E-13</v>
      </c>
      <c r="AO514" s="16">
        <f t="shared" ca="1" si="222"/>
        <v>21.432177481862762</v>
      </c>
      <c r="AP514" s="8"/>
      <c r="AQ514" s="8">
        <f t="shared" ca="1" si="223"/>
        <v>12.109773334388546</v>
      </c>
      <c r="AR514" s="15">
        <f ca="1">0.5*m!P$13*AN514*N514*N514</f>
        <v>2.596090599721226E-6</v>
      </c>
      <c r="AS514" s="18">
        <f t="shared" ca="1" si="207"/>
        <v>0.11432940740263703</v>
      </c>
      <c r="AT514" s="8">
        <f ca="1">OFFSET(m!C$28,0,D514)</f>
        <v>0</v>
      </c>
      <c r="AU514" s="15">
        <f ca="1">AR514*AS514*OFFSET(m!C$25,0,D514)*COS(AQ514/180*PI())</f>
        <v>4.3530710471811757E-6</v>
      </c>
      <c r="AV514" s="15">
        <f ca="1">AR514*AT514*OFFSET(m!C$26,0,D514)*SIN(AQ514/180*PI())</f>
        <v>0</v>
      </c>
      <c r="AW514" s="15">
        <f t="shared" ca="1" si="208"/>
        <v>-4.2503892311246727E-6</v>
      </c>
      <c r="AX514" s="15">
        <f t="shared" ca="1" si="209"/>
        <v>-9.3990367897270828E-7</v>
      </c>
      <c r="AY514" s="8"/>
      <c r="AZ514" s="6">
        <f>MATCH(A514,m!$C$19:$C$24)</f>
        <v>2</v>
      </c>
      <c r="BA514" s="9">
        <f ca="1">1*($D514=BA$3)+($D514&lt;BA$3)*OFFSET(m!$C$18,IF(ISNA($AZ514),1,$AZ514),BA$3)</f>
        <v>0</v>
      </c>
      <c r="BB514" s="9">
        <f ca="1">1*($D514=BB$3)+($D514&lt;BB$3)*OFFSET(m!$C$18,IF(ISNA($AZ514),1,$AZ514),BB$3)</f>
        <v>0</v>
      </c>
      <c r="BC514" s="9">
        <f ca="1">1*($D514=BC$3)+($D514&lt;BC$3)*OFFSET(m!$C$18,IF(ISNA($AZ514),1,$AZ514),BC$3)</f>
        <v>1</v>
      </c>
      <c r="BD514" s="9">
        <f ca="1">1*($D514=BD$3)+($D514&lt;BD$3)*OFFSET(m!$C$18,IF(ISNA($AZ514),1,$AZ514),BD$3)</f>
        <v>0</v>
      </c>
      <c r="BE514" s="8"/>
      <c r="BF514" s="19">
        <f ca="1">m!D$18*BA514*(m!D$14-(m!D$14-m!D$13)*$AN514)*MIN(BL514,m!D$18*m!$O$24)/MAX(m!D$18*m!$O$24,1)</f>
        <v>0</v>
      </c>
      <c r="BG514" s="19">
        <f ca="1">m!E$18*BB514*(m!E$14-(m!E$14-m!E$13)*$AN514)*MIN(BM514,m!E$18*m!$O$24)/MAX(m!E$18*m!$O$24,1)</f>
        <v>0</v>
      </c>
      <c r="BH514" s="19">
        <f ca="1">m!F$18*BC514*(m!F$14-(m!F$14-m!F$13)*$AN514)*MIN(BN514,m!F$18*m!$O$24)/MAX(m!F$18*m!$O$24,1)</f>
        <v>112699.99999998795</v>
      </c>
      <c r="BI514" s="19">
        <f ca="1">m!G$18*BD514*(m!G$14-(m!G$14-m!G$13)*$AN514)*MIN(BO514,m!G$18*m!$O$24)/MAX(m!G$18*m!$O$24,1)</f>
        <v>0</v>
      </c>
      <c r="BJ514" s="8"/>
      <c r="BK514" s="19">
        <f ca="1">m!D$6+IF(D514&lt;=1,m!D$9)+IF(D514&lt;=2,m!E$9)+IF(D514&lt;=3,m!F$9)+IF(D514&lt;=4,m!G$9)+IF(A514&lt;m!D$24,m!D$23)</f>
        <v>135193.05003474819</v>
      </c>
      <c r="BL514" s="19">
        <f ca="1">MAX(BL513-m!D$18*BA513*m!$O$24,0)</f>
        <v>0</v>
      </c>
      <c r="BM514" s="19">
        <f ca="1">MAX(BM513-m!E$18*BB513*m!$O$24,0)</f>
        <v>0</v>
      </c>
      <c r="BN514" s="19">
        <f ca="1">MAX(BN513-m!F$18*BC513*m!$O$24,0)</f>
        <v>53557.372654156468</v>
      </c>
      <c r="BO514" s="19">
        <f ca="1">MAX(BO513-m!G$18*BD513*m!$O$24,0)</f>
        <v>0</v>
      </c>
      <c r="BP514" s="8"/>
      <c r="BQ514" s="15">
        <f t="shared" si="210"/>
        <v>509</v>
      </c>
      <c r="BR514" s="80">
        <f t="shared" ca="1" si="211"/>
        <v>12.469353305950584</v>
      </c>
      <c r="BS514" s="80">
        <f t="shared" ca="1" si="212"/>
        <v>12.469353305950584</v>
      </c>
      <c r="BT514" s="80">
        <f t="shared" ca="1" si="213"/>
        <v>62.962927284814043</v>
      </c>
      <c r="BU514" s="80">
        <f t="shared" ca="1" si="224"/>
        <v>121.09773334388545</v>
      </c>
      <c r="BV514" s="80">
        <f t="shared" ca="1" si="214"/>
        <v>101.52946541202286</v>
      </c>
      <c r="BW514" s="80">
        <f t="shared" ca="1" si="215"/>
        <v>5.7218652390466458</v>
      </c>
      <c r="BX514" s="80">
        <f t="shared" ca="1" si="225"/>
        <v>2.5960905997212257E-9</v>
      </c>
      <c r="BY514" s="8"/>
      <c r="CA514" s="18"/>
      <c r="CB514" s="18"/>
      <c r="CC514" s="10"/>
      <c r="CD514" s="20"/>
      <c r="CE514" s="20"/>
      <c r="CF514" s="18"/>
      <c r="CG514" s="7"/>
      <c r="CH514" s="18"/>
      <c r="CI514" s="18"/>
      <c r="CJ514" s="10"/>
      <c r="CK514" s="20"/>
      <c r="CL514" s="20"/>
      <c r="CM514" s="20"/>
      <c r="CN514" s="20"/>
      <c r="CO514" s="18"/>
      <c r="CP514" s="18"/>
      <c r="CQ514" s="18"/>
      <c r="CR514" s="18"/>
      <c r="CS514" s="18"/>
      <c r="CT514" s="8"/>
      <c r="CU514" s="11"/>
      <c r="CV514" s="7"/>
    </row>
    <row r="515" spans="1:100" x14ac:dyDescent="0.2">
      <c r="A515" s="6">
        <f>A514+m!$O$24</f>
        <v>510</v>
      </c>
      <c r="B515" s="8">
        <f t="shared" si="216"/>
        <v>8.5</v>
      </c>
      <c r="C515" s="8"/>
      <c r="D515" s="12">
        <f t="shared" ca="1" si="198"/>
        <v>3</v>
      </c>
      <c r="E515" s="13">
        <f ca="1">IF(D515,'c'!H515,0)</f>
        <v>12.44574717536968</v>
      </c>
      <c r="F515" s="13">
        <f ca="1">IF(D515,'c'!I515,0)</f>
        <v>12.44574717536968</v>
      </c>
      <c r="G515" s="8"/>
      <c r="H515" s="14">
        <f ca="1">H514+M514*m!$O$24</f>
        <v>203098.44518125674</v>
      </c>
      <c r="I515" s="14">
        <f ca="1">I514+K514*m!$O$24</f>
        <v>1977576.9841380091</v>
      </c>
      <c r="J515" s="8"/>
      <c r="K515" s="15">
        <f ca="1">K514+(U514-Y514)*m!$O$24</f>
        <v>6301.8510306897051</v>
      </c>
      <c r="L515" s="15">
        <f ca="1">K515+m!$L$24</f>
        <v>6589.0067210845809</v>
      </c>
      <c r="M515" s="15">
        <f ca="1">M514+(V514+X514-W514)*m!$O$24</f>
        <v>38.137959005420946</v>
      </c>
      <c r="N515" s="15">
        <f t="shared" ca="1" si="199"/>
        <v>6301.9664325448448</v>
      </c>
      <c r="O515" s="8"/>
      <c r="P515" s="15">
        <f t="shared" ca="1" si="200"/>
        <v>188448.2779167867</v>
      </c>
      <c r="Q515" s="14">
        <f ca="1">m!P$5*SUM(BF515:BI515)</f>
        <v>1105209.4549998827</v>
      </c>
      <c r="R515" s="15">
        <f t="shared" ca="1" si="201"/>
        <v>5.8694985053378232</v>
      </c>
      <c r="S515" s="15">
        <f ca="1">S514+m!$O$24*R514</f>
        <v>7640.5158488131956</v>
      </c>
      <c r="T515" s="8"/>
      <c r="U515" s="16">
        <f t="shared" ca="1" si="202"/>
        <v>5.7315683074308605</v>
      </c>
      <c r="V515" s="16">
        <f t="shared" ca="1" si="203"/>
        <v>1.2649653912843082</v>
      </c>
      <c r="W515" s="16">
        <f ca="1">m!P$6*(1000*m!P$7/(1000*m!P$7+H515))^2</f>
        <v>9.2340862983523095</v>
      </c>
      <c r="X515" s="16">
        <f ca="1">L515*L515/(1000*m!P$7+H515)</f>
        <v>6.6038483523904015</v>
      </c>
      <c r="Y515" s="16">
        <f ca="1">M515*L515/(1000*m!P$7+H515)</f>
        <v>3.8223864142610087E-2</v>
      </c>
      <c r="Z515" s="8"/>
      <c r="AA515" s="14">
        <f ca="1">m!$P$8+H515</f>
        <v>6574198.4451812571</v>
      </c>
      <c r="AB515" s="14">
        <f ca="1">(m!$P$8*H515)/AA515</f>
        <v>196824.07138816285</v>
      </c>
      <c r="AC515" s="14">
        <f ca="1">IF(AB515&lt;=11000,0,IF(AB515&lt;=20000,11000,IF(H515&lt;=32000,20000,IF(AB515&lt;=47000,(m!$P$8*35000/(m!$P$8+35000)),IF(AB515&lt;=51000,47000,IF(AB515&lt;=71000,51000,71000))))))</f>
        <v>71000</v>
      </c>
      <c r="AD515" s="14">
        <f t="shared" ca="1" si="204"/>
        <v>125824.07138816285</v>
      </c>
      <c r="AE515" s="8">
        <f t="shared" ca="1" si="217"/>
        <v>214.648</v>
      </c>
      <c r="AF515" s="119">
        <f t="shared" ca="1" si="218"/>
        <v>3.9565999999999999</v>
      </c>
      <c r="AG515" s="10">
        <f t="shared" ca="1" si="219"/>
        <v>0</v>
      </c>
      <c r="AH515" s="8">
        <f t="shared" ca="1" si="205"/>
        <v>214.648</v>
      </c>
      <c r="AI515" s="119">
        <f ca="1">IF(AG515=0,AF515*EXP(-m!$P$5*AD515/(m!$P$18*AH515)),AF515*(AH515/AE515)^(-m!$P$5/(m!$P$18*AG515)))</f>
        <v>8.0264838698740049E-9</v>
      </c>
      <c r="AJ515" s="120">
        <f t="shared" ca="1" si="206"/>
        <v>7.9215236810994375E-14</v>
      </c>
      <c r="AK515" s="8">
        <f ca="1">SQRT(m!$P$19*m!$P$18*AH515)</f>
        <v>293.77755637800766</v>
      </c>
      <c r="AL515" s="121">
        <f ca="1">AI515/(m!$P$18*AH515)</f>
        <v>1.3020154712728246E-13</v>
      </c>
      <c r="AM515" s="8">
        <f t="shared" ca="1" si="220"/>
        <v>-58.501999999999981</v>
      </c>
      <c r="AN515" s="17">
        <f t="shared" ca="1" si="221"/>
        <v>1.0628697724676118E-13</v>
      </c>
      <c r="AO515" s="16">
        <f t="shared" ca="1" si="222"/>
        <v>21.451490407374813</v>
      </c>
      <c r="AP515" s="8"/>
      <c r="AQ515" s="8">
        <f t="shared" ca="1" si="223"/>
        <v>12.099005019268287</v>
      </c>
      <c r="AR515" s="15">
        <f ca="1">0.5*m!P$13*AN515*N515*N515</f>
        <v>2.5854629596021587E-6</v>
      </c>
      <c r="AS515" s="18">
        <f t="shared" ca="1" si="207"/>
        <v>0.11430840377543673</v>
      </c>
      <c r="AT515" s="8">
        <f ca="1">OFFSET(m!C$28,0,D515)</f>
        <v>0</v>
      </c>
      <c r="AU515" s="15">
        <f ca="1">AR515*AS515*OFFSET(m!C$25,0,D515)*COS(AQ515/180*PI())</f>
        <v>4.3346291144944321E-6</v>
      </c>
      <c r="AV515" s="15">
        <f ca="1">AR515*AT515*OFFSET(m!C$26,0,D515)*SIN(AQ515/180*PI())</f>
        <v>0</v>
      </c>
      <c r="AW515" s="15">
        <f t="shared" ca="1" si="208"/>
        <v>-4.2327675583539173E-6</v>
      </c>
      <c r="AX515" s="15">
        <f t="shared" ca="1" si="209"/>
        <v>-9.3417790445364531E-7</v>
      </c>
      <c r="AY515" s="8"/>
      <c r="AZ515" s="6">
        <f>MATCH(A515,m!$C$19:$C$24)</f>
        <v>2</v>
      </c>
      <c r="BA515" s="9">
        <f ca="1">1*($D515=BA$3)+($D515&lt;BA$3)*OFFSET(m!$C$18,IF(ISNA($AZ515),1,$AZ515),BA$3)</f>
        <v>0</v>
      </c>
      <c r="BB515" s="9">
        <f ca="1">1*($D515=BB$3)+($D515&lt;BB$3)*OFFSET(m!$C$18,IF(ISNA($AZ515),1,$AZ515),BB$3)</f>
        <v>0</v>
      </c>
      <c r="BC515" s="9">
        <f ca="1">1*($D515=BC$3)+($D515&lt;BC$3)*OFFSET(m!$C$18,IF(ISNA($AZ515),1,$AZ515),BC$3)</f>
        <v>1</v>
      </c>
      <c r="BD515" s="9">
        <f ca="1">1*($D515=BD$3)+($D515&lt;BD$3)*OFFSET(m!$C$18,IF(ISNA($AZ515),1,$AZ515),BD$3)</f>
        <v>0</v>
      </c>
      <c r="BE515" s="8"/>
      <c r="BF515" s="19">
        <f ca="1">m!D$18*BA515*(m!D$14-(m!D$14-m!D$13)*$AN515)*MIN(BL515,m!D$18*m!$O$24)/MAX(m!D$18*m!$O$24,1)</f>
        <v>0</v>
      </c>
      <c r="BG515" s="19">
        <f ca="1">m!E$18*BB515*(m!E$14-(m!E$14-m!E$13)*$AN515)*MIN(BM515,m!E$18*m!$O$24)/MAX(m!E$18*m!$O$24,1)</f>
        <v>0</v>
      </c>
      <c r="BH515" s="19">
        <f ca="1">m!F$18*BC515*(m!F$14-(m!F$14-m!F$13)*$AN515)*MIN(BN515,m!F$18*m!$O$24)/MAX(m!F$18*m!$O$24,1)</f>
        <v>112699.99999998805</v>
      </c>
      <c r="BI515" s="19">
        <f ca="1">m!G$18*BD515*(m!G$14-(m!G$14-m!G$13)*$AN515)*MIN(BO515,m!G$18*m!$O$24)/MAX(m!G$18*m!$O$24,1)</f>
        <v>0</v>
      </c>
      <c r="BJ515" s="8"/>
      <c r="BK515" s="19">
        <f ca="1">m!D$6+IF(D515&lt;=1,m!D$9)+IF(D515&lt;=2,m!E$9)+IF(D515&lt;=3,m!F$9)+IF(D515&lt;=4,m!G$9)+IF(A515&lt;m!D$24,m!D$23)</f>
        <v>135193.05003474819</v>
      </c>
      <c r="BL515" s="19">
        <f ca="1">MAX(BL514-m!D$18*BA514*m!$O$24,0)</f>
        <v>0</v>
      </c>
      <c r="BM515" s="19">
        <f ca="1">MAX(BM514-m!E$18*BB514*m!$O$24,0)</f>
        <v>0</v>
      </c>
      <c r="BN515" s="19">
        <f ca="1">MAX(BN514-m!F$18*BC514*m!$O$24,0)</f>
        <v>53255.227882038504</v>
      </c>
      <c r="BO515" s="19">
        <f ca="1">MAX(BO514-m!G$18*BD514*m!$O$24,0)</f>
        <v>0</v>
      </c>
      <c r="BP515" s="8"/>
      <c r="BQ515" s="15">
        <f t="shared" si="210"/>
        <v>510</v>
      </c>
      <c r="BR515" s="80">
        <f t="shared" ca="1" si="211"/>
        <v>12.44574717536968</v>
      </c>
      <c r="BS515" s="80">
        <f t="shared" ca="1" si="212"/>
        <v>12.44574717536968</v>
      </c>
      <c r="BT515" s="80">
        <f t="shared" ca="1" si="213"/>
        <v>63.019664325448446</v>
      </c>
      <c r="BU515" s="80">
        <f t="shared" ca="1" si="224"/>
        <v>120.99005019268287</v>
      </c>
      <c r="BV515" s="80">
        <f t="shared" ca="1" si="214"/>
        <v>101.54922259062837</v>
      </c>
      <c r="BW515" s="80">
        <f t="shared" ca="1" si="215"/>
        <v>5.7315683074308605</v>
      </c>
      <c r="BX515" s="80">
        <f t="shared" ca="1" si="225"/>
        <v>2.5854629596021586E-9</v>
      </c>
      <c r="BY515" s="8"/>
      <c r="CA515" s="18"/>
      <c r="CB515" s="18"/>
      <c r="CC515" s="10"/>
      <c r="CD515" s="20"/>
      <c r="CE515" s="20"/>
      <c r="CF515" s="18"/>
      <c r="CG515" s="7"/>
      <c r="CH515" s="18"/>
      <c r="CI515" s="18"/>
      <c r="CJ515" s="10"/>
      <c r="CK515" s="20"/>
      <c r="CL515" s="20"/>
      <c r="CM515" s="20"/>
      <c r="CN515" s="20"/>
      <c r="CO515" s="18"/>
      <c r="CP515" s="18"/>
      <c r="CQ515" s="18"/>
      <c r="CR515" s="18"/>
      <c r="CS515" s="18"/>
      <c r="CT515" s="8"/>
      <c r="CU515" s="11"/>
      <c r="CV515" s="7"/>
    </row>
    <row r="516" spans="1:100" x14ac:dyDescent="0.2">
      <c r="A516" s="6">
        <f>A515+m!$O$24</f>
        <v>511</v>
      </c>
      <c r="B516" s="8">
        <f t="shared" si="216"/>
        <v>8.5</v>
      </c>
      <c r="C516" s="8"/>
      <c r="D516" s="12">
        <f t="shared" ca="1" si="198"/>
        <v>3</v>
      </c>
      <c r="E516" s="13">
        <f ca="1">IF(D516,'c'!H516,0)</f>
        <v>12.422136750995737</v>
      </c>
      <c r="F516" s="13">
        <f ca="1">IF(D516,'c'!I516,0)</f>
        <v>12.422136750995737</v>
      </c>
      <c r="G516" s="8"/>
      <c r="H516" s="14">
        <f ca="1">H515+M515*m!$O$24</f>
        <v>203136.58314026217</v>
      </c>
      <c r="I516" s="14">
        <f ca="1">I515+K515*m!$O$24</f>
        <v>1983878.8351686988</v>
      </c>
      <c r="J516" s="8"/>
      <c r="K516" s="15">
        <f ca="1">K515+(U515-Y515)*m!$O$24</f>
        <v>6307.5443751329931</v>
      </c>
      <c r="L516" s="15">
        <f ca="1">K516+m!$L$24</f>
        <v>6594.7000655278689</v>
      </c>
      <c r="M516" s="15">
        <f ca="1">M515+(V515+X515-W515)*m!$O$24</f>
        <v>36.772686450743343</v>
      </c>
      <c r="N516" s="15">
        <f t="shared" ca="1" si="199"/>
        <v>6307.6515657367008</v>
      </c>
      <c r="O516" s="8"/>
      <c r="P516" s="15">
        <f t="shared" ca="1" si="200"/>
        <v>188146.13314466871</v>
      </c>
      <c r="Q516" s="14">
        <f ca="1">m!P$5*SUM(BF516:BI516)</f>
        <v>1105209.4549998832</v>
      </c>
      <c r="R516" s="15">
        <f t="shared" ca="1" si="201"/>
        <v>5.8789319477368611</v>
      </c>
      <c r="S516" s="15">
        <f ca="1">S515+m!$O$24*R515</f>
        <v>7646.3853473185336</v>
      </c>
      <c r="T516" s="8"/>
      <c r="U516" s="16">
        <f t="shared" ca="1" si="202"/>
        <v>5.7413016856129406</v>
      </c>
      <c r="V516" s="16">
        <f t="shared" ca="1" si="203"/>
        <v>1.264632674190155</v>
      </c>
      <c r="W516" s="16">
        <f ca="1">m!P$6*(1000*m!P$7/(1000*m!P$7+H516))^2</f>
        <v>9.2339791625111332</v>
      </c>
      <c r="X516" s="16">
        <f ca="1">L516*L516/(1000*m!P$7+H516)</f>
        <v>6.6152272441494224</v>
      </c>
      <c r="Y516" s="16">
        <f ca="1">M516*L516/(1000*m!P$7+H516)</f>
        <v>3.6887147987381609E-2</v>
      </c>
      <c r="Z516" s="8"/>
      <c r="AA516" s="14">
        <f ca="1">m!$P$8+H516</f>
        <v>6574236.5831402624</v>
      </c>
      <c r="AB516" s="14">
        <f ca="1">(m!$P$8*H516)/AA516</f>
        <v>196859.88912597555</v>
      </c>
      <c r="AC516" s="14">
        <f ca="1">IF(AB516&lt;=11000,0,IF(AB516&lt;=20000,11000,IF(H516&lt;=32000,20000,IF(AB516&lt;=47000,(m!$P$8*35000/(m!$P$8+35000)),IF(AB516&lt;=51000,47000,IF(AB516&lt;=71000,51000,71000))))))</f>
        <v>71000</v>
      </c>
      <c r="AD516" s="14">
        <f t="shared" ca="1" si="204"/>
        <v>125859.88912597555</v>
      </c>
      <c r="AE516" s="8">
        <f t="shared" ca="1" si="217"/>
        <v>214.648</v>
      </c>
      <c r="AF516" s="119">
        <f t="shared" ca="1" si="218"/>
        <v>3.9565999999999999</v>
      </c>
      <c r="AG516" s="10">
        <f t="shared" ca="1" si="219"/>
        <v>0</v>
      </c>
      <c r="AH516" s="8">
        <f t="shared" ca="1" si="205"/>
        <v>214.648</v>
      </c>
      <c r="AI516" s="119">
        <f ca="1">IF(AG516=0,AF516*EXP(-m!$P$5*AD516/(m!$P$18*AH516)),AF516*(AH516/AE516)^(-m!$P$5/(m!$P$18*AG516)))</f>
        <v>7.9808803575832374E-9</v>
      </c>
      <c r="AJ516" s="120">
        <f t="shared" ca="1" si="206"/>
        <v>7.8765165137757096E-14</v>
      </c>
      <c r="AK516" s="8">
        <f ca="1">SQRT(m!$P$19*m!$P$18*AH516)</f>
        <v>293.77755637800766</v>
      </c>
      <c r="AL516" s="121">
        <f ca="1">AI516/(m!$P$18*AH516)</f>
        <v>1.2946179009905471E-13</v>
      </c>
      <c r="AM516" s="8">
        <f t="shared" ca="1" si="220"/>
        <v>-58.501999999999981</v>
      </c>
      <c r="AN516" s="17">
        <f t="shared" ca="1" si="221"/>
        <v>1.0568309395841199E-13</v>
      </c>
      <c r="AO516" s="16">
        <f t="shared" ca="1" si="222"/>
        <v>21.470842236908521</v>
      </c>
      <c r="AP516" s="8"/>
      <c r="AQ516" s="8">
        <f t="shared" ca="1" si="223"/>
        <v>12.088108840936728</v>
      </c>
      <c r="AR516" s="15">
        <f ca="1">0.5*m!P$13*AN516*N516*N516</f>
        <v>2.5754137022835869E-6</v>
      </c>
      <c r="AS516" s="18">
        <f t="shared" ca="1" si="207"/>
        <v>0.11428739573804406</v>
      </c>
      <c r="AT516" s="8">
        <f ca="1">OFFSET(m!C$28,0,D516)</f>
        <v>0</v>
      </c>
      <c r="AU516" s="15">
        <f ca="1">AR516*AS516*OFFSET(m!C$25,0,D516)*COS(AQ516/180*PI())</f>
        <v>4.3171635155199095E-6</v>
      </c>
      <c r="AV516" s="15">
        <f ca="1">AR516*AT516*OFFSET(m!C$26,0,D516)*SIN(AQ516/180*PI())</f>
        <v>0</v>
      </c>
      <c r="AW516" s="15">
        <f t="shared" ca="1" si="208"/>
        <v>-4.2160954386212097E-6</v>
      </c>
      <c r="AX516" s="15">
        <f t="shared" ca="1" si="209"/>
        <v>-9.2867651643274198E-7</v>
      </c>
      <c r="AY516" s="8"/>
      <c r="AZ516" s="6">
        <f>MATCH(A516,m!$C$19:$C$24)</f>
        <v>2</v>
      </c>
      <c r="BA516" s="9">
        <f ca="1">1*($D516=BA$3)+($D516&lt;BA$3)*OFFSET(m!$C$18,IF(ISNA($AZ516),1,$AZ516),BA$3)</f>
        <v>0</v>
      </c>
      <c r="BB516" s="9">
        <f ca="1">1*($D516=BB$3)+($D516&lt;BB$3)*OFFSET(m!$C$18,IF(ISNA($AZ516),1,$AZ516),BB$3)</f>
        <v>0</v>
      </c>
      <c r="BC516" s="9">
        <f ca="1">1*($D516=BC$3)+($D516&lt;BC$3)*OFFSET(m!$C$18,IF(ISNA($AZ516),1,$AZ516),BC$3)</f>
        <v>1</v>
      </c>
      <c r="BD516" s="9">
        <f ca="1">1*($D516=BD$3)+($D516&lt;BD$3)*OFFSET(m!$C$18,IF(ISNA($AZ516),1,$AZ516),BD$3)</f>
        <v>0</v>
      </c>
      <c r="BE516" s="8"/>
      <c r="BF516" s="19">
        <f ca="1">m!D$18*BA516*(m!D$14-(m!D$14-m!D$13)*$AN516)*MIN(BL516,m!D$18*m!$O$24)/MAX(m!D$18*m!$O$24,1)</f>
        <v>0</v>
      </c>
      <c r="BG516" s="19">
        <f ca="1">m!E$18*BB516*(m!E$14-(m!E$14-m!E$13)*$AN516)*MIN(BM516,m!E$18*m!$O$24)/MAX(m!E$18*m!$O$24,1)</f>
        <v>0</v>
      </c>
      <c r="BH516" s="19">
        <f ca="1">m!F$18*BC516*(m!F$14-(m!F$14-m!F$13)*$AN516)*MIN(BN516,m!F$18*m!$O$24)/MAX(m!F$18*m!$O$24,1)</f>
        <v>112699.9999999881</v>
      </c>
      <c r="BI516" s="19">
        <f ca="1">m!G$18*BD516*(m!G$14-(m!G$14-m!G$13)*$AN516)*MIN(BO516,m!G$18*m!$O$24)/MAX(m!G$18*m!$O$24,1)</f>
        <v>0</v>
      </c>
      <c r="BJ516" s="8"/>
      <c r="BK516" s="19">
        <f ca="1">m!D$6+IF(D516&lt;=1,m!D$9)+IF(D516&lt;=2,m!E$9)+IF(D516&lt;=3,m!F$9)+IF(D516&lt;=4,m!G$9)+IF(A516&lt;m!D$24,m!D$23)</f>
        <v>135193.05003474819</v>
      </c>
      <c r="BL516" s="19">
        <f ca="1">MAX(BL515-m!D$18*BA515*m!$O$24,0)</f>
        <v>0</v>
      </c>
      <c r="BM516" s="19">
        <f ca="1">MAX(BM515-m!E$18*BB515*m!$O$24,0)</f>
        <v>0</v>
      </c>
      <c r="BN516" s="19">
        <f ca="1">MAX(BN515-m!F$18*BC515*m!$O$24,0)</f>
        <v>52953.083109920539</v>
      </c>
      <c r="BO516" s="19">
        <f ca="1">MAX(BO515-m!G$18*BD515*m!$O$24,0)</f>
        <v>0</v>
      </c>
      <c r="BP516" s="8"/>
      <c r="BQ516" s="15">
        <f t="shared" si="210"/>
        <v>511</v>
      </c>
      <c r="BR516" s="80">
        <f t="shared" ca="1" si="211"/>
        <v>12.422136750995737</v>
      </c>
      <c r="BS516" s="80">
        <f t="shared" ca="1" si="212"/>
        <v>12.422136750995737</v>
      </c>
      <c r="BT516" s="80">
        <f t="shared" ca="1" si="213"/>
        <v>63.076515657367004</v>
      </c>
      <c r="BU516" s="80">
        <f t="shared" ca="1" si="224"/>
        <v>120.88108840936729</v>
      </c>
      <c r="BV516" s="80">
        <f t="shared" ca="1" si="214"/>
        <v>101.56829157013109</v>
      </c>
      <c r="BW516" s="80">
        <f t="shared" ca="1" si="215"/>
        <v>5.7413016856129406</v>
      </c>
      <c r="BX516" s="80">
        <f t="shared" ca="1" si="225"/>
        <v>2.575413702283587E-9</v>
      </c>
      <c r="BY516" s="8"/>
      <c r="CA516" s="18"/>
      <c r="CB516" s="18"/>
      <c r="CC516" s="10"/>
      <c r="CD516" s="20"/>
      <c r="CE516" s="20"/>
      <c r="CF516" s="18"/>
      <c r="CG516" s="7"/>
      <c r="CH516" s="18"/>
      <c r="CI516" s="18"/>
      <c r="CJ516" s="10"/>
      <c r="CK516" s="20"/>
      <c r="CL516" s="20"/>
      <c r="CM516" s="20"/>
      <c r="CN516" s="20"/>
      <c r="CO516" s="18"/>
      <c r="CP516" s="18"/>
      <c r="CQ516" s="18"/>
      <c r="CR516" s="18"/>
      <c r="CS516" s="18"/>
      <c r="CT516" s="8"/>
      <c r="CU516" s="11"/>
      <c r="CV516" s="7"/>
    </row>
    <row r="517" spans="1:100" x14ac:dyDescent="0.2">
      <c r="A517" s="6">
        <f>A516+m!$O$24</f>
        <v>512</v>
      </c>
      <c r="B517" s="8">
        <f t="shared" si="216"/>
        <v>8.5</v>
      </c>
      <c r="C517" s="8"/>
      <c r="D517" s="12">
        <f t="shared" ref="D517:D580" ca="1" si="226">IF(BL516+BL517&gt;0,1,IF(BM516+BM517&gt;0,2,IF(BN516+BN517&gt;0,3,IF(BO516+BO517&gt;0,4,FALSE))))</f>
        <v>3</v>
      </c>
      <c r="E517" s="13">
        <f ca="1">IF(D517,'c'!H517,0)</f>
        <v>12.398522039677864</v>
      </c>
      <c r="F517" s="13">
        <f ca="1">IF(D517,'c'!I517,0)</f>
        <v>12.398522039677864</v>
      </c>
      <c r="G517" s="8"/>
      <c r="H517" s="14">
        <f ca="1">H516+M516*m!$O$24</f>
        <v>203173.35582671291</v>
      </c>
      <c r="I517" s="14">
        <f ca="1">I516+K516*m!$O$24</f>
        <v>1990186.3795438318</v>
      </c>
      <c r="J517" s="8"/>
      <c r="K517" s="15">
        <f ca="1">K516+(U516-Y516)*m!$O$24</f>
        <v>6313.2487896706189</v>
      </c>
      <c r="L517" s="15">
        <f ca="1">K517+m!$L$24</f>
        <v>6600.4044800654947</v>
      </c>
      <c r="M517" s="15">
        <f ca="1">M516+(V516+X516-W516)*m!$O$24</f>
        <v>35.418567206571787</v>
      </c>
      <c r="N517" s="15">
        <f t="shared" ref="N517:N580" ca="1" si="227">SQRT(K517*K517+M517*M517)</f>
        <v>6313.3481414524022</v>
      </c>
      <c r="O517" s="8"/>
      <c r="P517" s="15">
        <f t="shared" ref="P517:P580" ca="1" si="228">SUM(BK517:BO517)</f>
        <v>187843.98837255075</v>
      </c>
      <c r="Q517" s="14">
        <f ca="1">m!P$5*SUM(BF517:BI517)</f>
        <v>1105209.4549998837</v>
      </c>
      <c r="R517" s="15">
        <f t="shared" ref="R517:R580" ca="1" si="229">IF(AND(D517=D520,D520&gt;0),(Q518/P518+Q517/P517)/2,Q517/P517)</f>
        <v>5.88839576177587</v>
      </c>
      <c r="S517" s="15">
        <f ca="1">S516+m!$O$24*R516</f>
        <v>7652.26427926627</v>
      </c>
      <c r="T517" s="8"/>
      <c r="U517" s="16">
        <f t="shared" ref="U517:U580" ca="1" si="230">R517*COS(E517*PI()/180)+AW517/P517</f>
        <v>5.7510655191972235</v>
      </c>
      <c r="V517" s="16">
        <f t="shared" ref="V517:V580" ca="1" si="231">R517*SIN(E517*PI()/180)+AX517/P517</f>
        <v>1.2642982404999081</v>
      </c>
      <c r="W517" s="16">
        <f ca="1">m!P$6*(1000*m!P$7/(1000*m!P$7+H517))^2</f>
        <v>9.2338758637121927</v>
      </c>
      <c r="X517" s="16">
        <f ca="1">L517*L517/(1000*m!P$7+H517)</f>
        <v>6.6266394691144272</v>
      </c>
      <c r="Y517" s="16">
        <f ca="1">M517*L517/(1000*m!P$7+H517)</f>
        <v>3.5559347324759946E-2</v>
      </c>
      <c r="Z517" s="8"/>
      <c r="AA517" s="14">
        <f ca="1">m!$P$8+H517</f>
        <v>6574273.3558267131</v>
      </c>
      <c r="AB517" s="14">
        <f ca="1">(m!$P$8*H517)/AA517</f>
        <v>196894.42425759847</v>
      </c>
      <c r="AC517" s="14">
        <f ca="1">IF(AB517&lt;=11000,0,IF(AB517&lt;=20000,11000,IF(H517&lt;=32000,20000,IF(AB517&lt;=47000,(m!$P$8*35000/(m!$P$8+35000)),IF(AB517&lt;=51000,47000,IF(AB517&lt;=71000,51000,71000))))))</f>
        <v>71000</v>
      </c>
      <c r="AD517" s="14">
        <f t="shared" ref="AD517:AD580" ca="1" si="232">AB517-AC517</f>
        <v>125894.42425759847</v>
      </c>
      <c r="AE517" s="8">
        <f t="shared" ca="1" si="217"/>
        <v>214.648</v>
      </c>
      <c r="AF517" s="119">
        <f t="shared" ca="1" si="218"/>
        <v>3.9565999999999999</v>
      </c>
      <c r="AG517" s="10">
        <f t="shared" ca="1" si="219"/>
        <v>0</v>
      </c>
      <c r="AH517" s="8">
        <f t="shared" ref="AH517:AH580" ca="1" si="233">AE517+AG517*AD517</f>
        <v>214.648</v>
      </c>
      <c r="AI517" s="119">
        <f ca="1">IF(AG517=0,AF517*EXP(-m!$P$5*AD517/(m!$P$18*AH517)),AF517*(AH517/AE517)^(-m!$P$5/(m!$P$18*AG517)))</f>
        <v>7.9371552403781318E-9</v>
      </c>
      <c r="AJ517" s="120">
        <f t="shared" ref="AJ517:AJ580" ca="1" si="234">AI517/101325</f>
        <v>7.8333631782661054E-14</v>
      </c>
      <c r="AK517" s="8">
        <f ca="1">SQRT(m!$P$19*m!$P$18*AH517)</f>
        <v>293.77755637800766</v>
      </c>
      <c r="AL517" s="121">
        <f ca="1">AI517/(m!$P$18*AH517)</f>
        <v>1.2875250344244105E-13</v>
      </c>
      <c r="AM517" s="8">
        <f t="shared" ca="1" si="220"/>
        <v>-58.501999999999981</v>
      </c>
      <c r="AN517" s="17">
        <f t="shared" ca="1" si="221"/>
        <v>1.0510408444280901E-13</v>
      </c>
      <c r="AO517" s="16">
        <f t="shared" ca="1" si="222"/>
        <v>21.490233016061069</v>
      </c>
      <c r="AP517" s="8"/>
      <c r="AQ517" s="8">
        <f t="shared" ca="1" si="223"/>
        <v>12.077084821738945</v>
      </c>
      <c r="AR517" s="15">
        <f ca="1">0.5*m!P$13*AN517*N517*N517</f>
        <v>2.5659321226757241E-6</v>
      </c>
      <c r="AS517" s="18">
        <f t="shared" ref="AS517:AS580" ca="1" si="235">IF(AO517&lt;0.8,0.29,IF(AND(AO517&gt;=0.8,AO517&lt;1.068),AO517-0.51,0.091+0.5/AO517))</f>
        <v>0.11426638336710063</v>
      </c>
      <c r="AT517" s="8">
        <f ca="1">OFFSET(m!C$28,0,D517)</f>
        <v>0</v>
      </c>
      <c r="AU517" s="15">
        <f ca="1">AR517*AS517*OFFSET(m!C$25,0,D517)*COS(AQ517/180*PI())</f>
        <v>4.3006558680719755E-6</v>
      </c>
      <c r="AV517" s="15">
        <f ca="1">AR517*AT517*OFFSET(m!C$26,0,D517)*SIN(AQ517/180*PI())</f>
        <v>0</v>
      </c>
      <c r="AW517" s="15">
        <f t="shared" ref="AW517:AW580" ca="1" si="236">-AU517*COS(F517*PI()/180)-AV517*SIN(F517*PI()/180)</f>
        <v>-4.2003551856098112E-6</v>
      </c>
      <c r="AX517" s="15">
        <f t="shared" ref="AX517:AX580" ca="1" si="237">-AU517*SIN(F517*PI()/180)+AV517*COS(F517*PI()/180)</f>
        <v>-9.23394395858392E-7</v>
      </c>
      <c r="AY517" s="8"/>
      <c r="AZ517" s="6">
        <f>MATCH(A517,m!$C$19:$C$24)</f>
        <v>2</v>
      </c>
      <c r="BA517" s="9">
        <f ca="1">1*($D517=BA$3)+($D517&lt;BA$3)*OFFSET(m!$C$18,IF(ISNA($AZ517),1,$AZ517),BA$3)</f>
        <v>0</v>
      </c>
      <c r="BB517" s="9">
        <f ca="1">1*($D517=BB$3)+($D517&lt;BB$3)*OFFSET(m!$C$18,IF(ISNA($AZ517),1,$AZ517),BB$3)</f>
        <v>0</v>
      </c>
      <c r="BC517" s="9">
        <f ca="1">1*($D517=BC$3)+($D517&lt;BC$3)*OFFSET(m!$C$18,IF(ISNA($AZ517),1,$AZ517),BC$3)</f>
        <v>1</v>
      </c>
      <c r="BD517" s="9">
        <f ca="1">1*($D517=BD$3)+($D517&lt;BD$3)*OFFSET(m!$C$18,IF(ISNA($AZ517),1,$AZ517),BD$3)</f>
        <v>0</v>
      </c>
      <c r="BE517" s="8"/>
      <c r="BF517" s="19">
        <f ca="1">m!D$18*BA517*(m!D$14-(m!D$14-m!D$13)*$AN517)*MIN(BL517,m!D$18*m!$O$24)/MAX(m!D$18*m!$O$24,1)</f>
        <v>0</v>
      </c>
      <c r="BG517" s="19">
        <f ca="1">m!E$18*BB517*(m!E$14-(m!E$14-m!E$13)*$AN517)*MIN(BM517,m!E$18*m!$O$24)/MAX(m!E$18*m!$O$24,1)</f>
        <v>0</v>
      </c>
      <c r="BH517" s="19">
        <f ca="1">m!F$18*BC517*(m!F$14-(m!F$14-m!F$13)*$AN517)*MIN(BN517,m!F$18*m!$O$24)/MAX(m!F$18*m!$O$24,1)</f>
        <v>112699.99999998814</v>
      </c>
      <c r="BI517" s="19">
        <f ca="1">m!G$18*BD517*(m!G$14-(m!G$14-m!G$13)*$AN517)*MIN(BO517,m!G$18*m!$O$24)/MAX(m!G$18*m!$O$24,1)</f>
        <v>0</v>
      </c>
      <c r="BJ517" s="8"/>
      <c r="BK517" s="19">
        <f ca="1">m!D$6+IF(D517&lt;=1,m!D$9)+IF(D517&lt;=2,m!E$9)+IF(D517&lt;=3,m!F$9)+IF(D517&lt;=4,m!G$9)+IF(A517&lt;m!D$24,m!D$23)</f>
        <v>135193.05003474819</v>
      </c>
      <c r="BL517" s="19">
        <f ca="1">MAX(BL516-m!D$18*BA516*m!$O$24,0)</f>
        <v>0</v>
      </c>
      <c r="BM517" s="19">
        <f ca="1">MAX(BM516-m!E$18*BB516*m!$O$24,0)</f>
        <v>0</v>
      </c>
      <c r="BN517" s="19">
        <f ca="1">MAX(BN516-m!F$18*BC516*m!$O$24,0)</f>
        <v>52650.938337802574</v>
      </c>
      <c r="BO517" s="19">
        <f ca="1">MAX(BO516-m!G$18*BD516*m!$O$24,0)</f>
        <v>0</v>
      </c>
      <c r="BP517" s="8"/>
      <c r="BQ517" s="15">
        <f t="shared" ref="BQ517:BQ580" si="238">A517</f>
        <v>512</v>
      </c>
      <c r="BR517" s="80">
        <f t="shared" ref="BR517:BR580" ca="1" si="239">E517/BR$4*100</f>
        <v>12.398522039677864</v>
      </c>
      <c r="BS517" s="80">
        <f t="shared" ref="BS517:BS580" ca="1" si="240">F517/BS$4*100</f>
        <v>12.398522039677864</v>
      </c>
      <c r="BT517" s="80">
        <f t="shared" ref="BT517:BT580" ca="1" si="241">N517/BT$4/1000*100</f>
        <v>63.13348141452402</v>
      </c>
      <c r="BU517" s="80">
        <f t="shared" ca="1" si="224"/>
        <v>120.77084821738944</v>
      </c>
      <c r="BV517" s="80">
        <f t="shared" ref="BV517:BV580" ca="1" si="242">H517/BV$4/1000*100</f>
        <v>101.58667791335645</v>
      </c>
      <c r="BW517" s="80">
        <f t="shared" ref="BW517:BW580" ca="1" si="243">U517/BW$4*100</f>
        <v>5.7510655191972235</v>
      </c>
      <c r="BX517" s="80">
        <f t="shared" ca="1" si="225"/>
        <v>2.5659321226757237E-9</v>
      </c>
      <c r="BY517" s="8"/>
      <c r="CA517" s="18"/>
      <c r="CB517" s="18"/>
      <c r="CC517" s="10"/>
      <c r="CD517" s="20"/>
      <c r="CE517" s="20"/>
      <c r="CF517" s="18"/>
      <c r="CG517" s="7"/>
      <c r="CH517" s="18"/>
      <c r="CI517" s="18"/>
      <c r="CJ517" s="10"/>
      <c r="CK517" s="20"/>
      <c r="CL517" s="20"/>
      <c r="CM517" s="20"/>
      <c r="CN517" s="20"/>
      <c r="CO517" s="18"/>
      <c r="CP517" s="18"/>
      <c r="CQ517" s="18"/>
      <c r="CR517" s="18"/>
      <c r="CS517" s="18"/>
      <c r="CT517" s="8"/>
      <c r="CU517" s="11"/>
      <c r="CV517" s="7"/>
    </row>
    <row r="518" spans="1:100" x14ac:dyDescent="0.2">
      <c r="A518" s="6">
        <f>A517+m!$O$24</f>
        <v>513</v>
      </c>
      <c r="B518" s="8">
        <f t="shared" ref="B518:B581" si="244">FLOOR(A518/60,0.1)</f>
        <v>8.5</v>
      </c>
      <c r="C518" s="8"/>
      <c r="D518" s="12">
        <f t="shared" ca="1" si="226"/>
        <v>3</v>
      </c>
      <c r="E518" s="13">
        <f ca="1">IF(D518,'c'!H518,0)</f>
        <v>12.374903048273497</v>
      </c>
      <c r="F518" s="13">
        <f ca="1">IF(D518,'c'!I518,0)</f>
        <v>12.374903048273497</v>
      </c>
      <c r="G518" s="8"/>
      <c r="H518" s="14">
        <f ca="1">H517+M517*m!$O$24</f>
        <v>203208.77439391948</v>
      </c>
      <c r="I518" s="14">
        <f ca="1">I517+K517*m!$O$24</f>
        <v>1996499.6283335024</v>
      </c>
      <c r="J518" s="8"/>
      <c r="K518" s="15">
        <f ca="1">K517+(U517-Y517)*m!$O$24</f>
        <v>6318.9642958424911</v>
      </c>
      <c r="L518" s="15">
        <f ca="1">K518+m!$L$24</f>
        <v>6606.1199862373669</v>
      </c>
      <c r="M518" s="15">
        <f ca="1">M517+(V517+X517-W517)*m!$O$24</f>
        <v>34.075629052473928</v>
      </c>
      <c r="N518" s="15">
        <f t="shared" ca="1" si="227"/>
        <v>6319.0561732451397</v>
      </c>
      <c r="O518" s="8"/>
      <c r="P518" s="15">
        <f t="shared" ca="1" si="228"/>
        <v>187541.8436004328</v>
      </c>
      <c r="Q518" s="14">
        <f ca="1">m!P$5*SUM(BF518:BI518)</f>
        <v>1105209.4549998846</v>
      </c>
      <c r="R518" s="15">
        <f t="shared" ca="1" si="229"/>
        <v>5.8978900943669288</v>
      </c>
      <c r="S518" s="15">
        <f ca="1">S517+m!$O$24*R517</f>
        <v>7658.1526750280455</v>
      </c>
      <c r="T518" s="8"/>
      <c r="U518" s="16">
        <f t="shared" ca="1" si="230"/>
        <v>5.7608599547280557</v>
      </c>
      <c r="V518" s="16">
        <f t="shared" ca="1" si="231"/>
        <v>1.2639620828856735</v>
      </c>
      <c r="W518" s="16">
        <f ca="1">m!P$6*(1000*m!P$7/(1000*m!P$7+H518))^2</f>
        <v>9.2337763704321834</v>
      </c>
      <c r="X518" s="16">
        <f ca="1">L518*L518/(1000*m!P$7+H518)</f>
        <v>6.6380851234946752</v>
      </c>
      <c r="Y518" s="16">
        <f ca="1">M518*L518/(1000*m!P$7+H518)</f>
        <v>3.4240511337697427E-2</v>
      </c>
      <c r="Z518" s="8"/>
      <c r="AA518" s="14">
        <f ca="1">m!$P$8+H518</f>
        <v>6574308.7743939199</v>
      </c>
      <c r="AB518" s="14">
        <f ca="1">(m!$P$8*H518)/AA518</f>
        <v>196927.68730054883</v>
      </c>
      <c r="AC518" s="14">
        <f ca="1">IF(AB518&lt;=11000,0,IF(AB518&lt;=20000,11000,IF(H518&lt;=32000,20000,IF(AB518&lt;=47000,(m!$P$8*35000/(m!$P$8+35000)),IF(AB518&lt;=51000,47000,IF(AB518&lt;=71000,51000,71000))))))</f>
        <v>71000</v>
      </c>
      <c r="AD518" s="14">
        <f t="shared" ca="1" si="232"/>
        <v>125927.68730054883</v>
      </c>
      <c r="AE518" s="8">
        <f t="shared" ref="AE518:AE581" ca="1" si="245">IF(AB518&lt;=11000,288.15,IF(AB518&lt;=20000,216.65,IF(H518&lt;=32000,216.65,IF(AB518&lt;=47000,236.513,IF(AB518&lt;=71000,270.648,214.648)))))</f>
        <v>214.648</v>
      </c>
      <c r="AF518" s="119">
        <f t="shared" ref="AF518:AF581" ca="1" si="246">IF(AB518&lt;=11000,101325,IF(AB518&lt;=20000,22632.05,IF(H518&lt;=32000,5474.881,IF(AB518&lt;=47000,574.592,IF(AB518&lt;=51000,110.9115,IF(AB518&lt;=71000,66.942,3.9566))))))</f>
        <v>3.9565999999999999</v>
      </c>
      <c r="AG518" s="10">
        <f t="shared" ref="AG518:AG581" ca="1" si="247">IF(AB518&lt;=11000,-0.0065,IF(AB518&lt;=20000,0,IF(H518&lt;=32000,0.001,IF(AB518&lt;=47000,0.0028,IF(AB518&lt;=51000,0,IF(AB518&lt;=71000,-0.0028,0))))))</f>
        <v>0</v>
      </c>
      <c r="AH518" s="8">
        <f t="shared" ca="1" si="233"/>
        <v>214.648</v>
      </c>
      <c r="AI518" s="119">
        <f ca="1">IF(AG518=0,AF518*EXP(-m!$P$5*AD518/(m!$P$18*AH518)),AF518*(AH518/AE518)^(-m!$P$5/(m!$P$18*AG518)))</f>
        <v>7.8952672215126464E-9</v>
      </c>
      <c r="AJ518" s="120">
        <f t="shared" ca="1" si="234"/>
        <v>7.7920229178511196E-14</v>
      </c>
      <c r="AK518" s="8">
        <f ca="1">SQRT(m!$P$19*m!$P$18*AH518)</f>
        <v>293.77755637800766</v>
      </c>
      <c r="AL518" s="121">
        <f ca="1">AI518/(m!$P$18*AH518)</f>
        <v>1.2807301726258921E-13</v>
      </c>
      <c r="AM518" s="8">
        <f t="shared" ref="AM518:AM581" ca="1" si="248">AH518-273.15</f>
        <v>-58.501999999999981</v>
      </c>
      <c r="AN518" s="17">
        <f t="shared" ref="AN518:AN581" ca="1" si="249">AL518/1.225</f>
        <v>1.045494018470116E-13</v>
      </c>
      <c r="AO518" s="16">
        <f t="shared" ref="AO518:AO581" ca="1" si="250">N518/AK518</f>
        <v>21.509662790966654</v>
      </c>
      <c r="AP518" s="8"/>
      <c r="AQ518" s="8">
        <f t="shared" ref="AQ518:AQ581" ca="1" si="251">F518-ATAN2(K518, M518)/PI()*180</f>
        <v>12.065932984090271</v>
      </c>
      <c r="AR518" s="15">
        <f ca="1">0.5*m!P$13*AN518*N518*N518</f>
        <v>2.5570079457604219E-6</v>
      </c>
      <c r="AS518" s="18">
        <f t="shared" ca="1" si="235"/>
        <v>0.11424536673861681</v>
      </c>
      <c r="AT518" s="8">
        <f ca="1">OFFSET(m!C$28,0,D518)</f>
        <v>0</v>
      </c>
      <c r="AU518" s="15">
        <f ca="1">AR518*AS518*OFFSET(m!C$25,0,D518)*COS(AQ518/180*PI())</f>
        <v>4.2850885231379544E-6</v>
      </c>
      <c r="AV518" s="15">
        <f ca="1">AR518*AT518*OFFSET(m!C$26,0,D518)*SIN(AQ518/180*PI())</f>
        <v>0</v>
      </c>
      <c r="AW518" s="15">
        <f t="shared" ca="1" si="236"/>
        <v>-4.1855298217718991E-6</v>
      </c>
      <c r="AX518" s="15">
        <f t="shared" ca="1" si="237"/>
        <v>-9.1832660975641538E-7</v>
      </c>
      <c r="AY518" s="8"/>
      <c r="AZ518" s="6">
        <f>MATCH(A518,m!$C$19:$C$24)</f>
        <v>2</v>
      </c>
      <c r="BA518" s="9">
        <f ca="1">1*($D518=BA$3)+($D518&lt;BA$3)*OFFSET(m!$C$18,IF(ISNA($AZ518),1,$AZ518),BA$3)</f>
        <v>0</v>
      </c>
      <c r="BB518" s="9">
        <f ca="1">1*($D518=BB$3)+($D518&lt;BB$3)*OFFSET(m!$C$18,IF(ISNA($AZ518),1,$AZ518),BB$3)</f>
        <v>0</v>
      </c>
      <c r="BC518" s="9">
        <f ca="1">1*($D518=BC$3)+($D518&lt;BC$3)*OFFSET(m!$C$18,IF(ISNA($AZ518),1,$AZ518),BC$3)</f>
        <v>1</v>
      </c>
      <c r="BD518" s="9">
        <f ca="1">1*($D518=BD$3)+($D518&lt;BD$3)*OFFSET(m!$C$18,IF(ISNA($AZ518),1,$AZ518),BD$3)</f>
        <v>0</v>
      </c>
      <c r="BE518" s="8"/>
      <c r="BF518" s="19">
        <f ca="1">m!D$18*BA518*(m!D$14-(m!D$14-m!D$13)*$AN518)*MIN(BL518,m!D$18*m!$O$24)/MAX(m!D$18*m!$O$24,1)</f>
        <v>0</v>
      </c>
      <c r="BG518" s="19">
        <f ca="1">m!E$18*BB518*(m!E$14-(m!E$14-m!E$13)*$AN518)*MIN(BM518,m!E$18*m!$O$24)/MAX(m!E$18*m!$O$24,1)</f>
        <v>0</v>
      </c>
      <c r="BH518" s="19">
        <f ca="1">m!F$18*BC518*(m!F$14-(m!F$14-m!F$13)*$AN518)*MIN(BN518,m!F$18*m!$O$24)/MAX(m!F$18*m!$O$24,1)</f>
        <v>112699.99999998823</v>
      </c>
      <c r="BI518" s="19">
        <f ca="1">m!G$18*BD518*(m!G$14-(m!G$14-m!G$13)*$AN518)*MIN(BO518,m!G$18*m!$O$24)/MAX(m!G$18*m!$O$24,1)</f>
        <v>0</v>
      </c>
      <c r="BJ518" s="8"/>
      <c r="BK518" s="19">
        <f ca="1">m!D$6+IF(D518&lt;=1,m!D$9)+IF(D518&lt;=2,m!E$9)+IF(D518&lt;=3,m!F$9)+IF(D518&lt;=4,m!G$9)+IF(A518&lt;m!D$24,m!D$23)</f>
        <v>135193.05003474819</v>
      </c>
      <c r="BL518" s="19">
        <f ca="1">MAX(BL517-m!D$18*BA517*m!$O$24,0)</f>
        <v>0</v>
      </c>
      <c r="BM518" s="19">
        <f ca="1">MAX(BM517-m!E$18*BB517*m!$O$24,0)</f>
        <v>0</v>
      </c>
      <c r="BN518" s="19">
        <f ca="1">MAX(BN517-m!F$18*BC517*m!$O$24,0)</f>
        <v>52348.793565684609</v>
      </c>
      <c r="BO518" s="19">
        <f ca="1">MAX(BO517-m!G$18*BD517*m!$O$24,0)</f>
        <v>0</v>
      </c>
      <c r="BP518" s="8"/>
      <c r="BQ518" s="15">
        <f t="shared" si="238"/>
        <v>513</v>
      </c>
      <c r="BR518" s="80">
        <f t="shared" ca="1" si="239"/>
        <v>12.374903048273497</v>
      </c>
      <c r="BS518" s="80">
        <f t="shared" ca="1" si="240"/>
        <v>12.374903048273497</v>
      </c>
      <c r="BT518" s="80">
        <f t="shared" ca="1" si="241"/>
        <v>63.1905617324514</v>
      </c>
      <c r="BU518" s="80">
        <f t="shared" ca="1" si="224"/>
        <v>120.6593298409027</v>
      </c>
      <c r="BV518" s="80">
        <f t="shared" ca="1" si="242"/>
        <v>101.60438719695975</v>
      </c>
      <c r="BW518" s="80">
        <f t="shared" ca="1" si="243"/>
        <v>5.7608599547280557</v>
      </c>
      <c r="BX518" s="80">
        <f t="shared" ca="1" si="225"/>
        <v>2.5570079457604216E-9</v>
      </c>
      <c r="BY518" s="8"/>
      <c r="CA518" s="18"/>
      <c r="CB518" s="18"/>
      <c r="CC518" s="10"/>
      <c r="CD518" s="20"/>
      <c r="CE518" s="20"/>
      <c r="CF518" s="18"/>
      <c r="CG518" s="7"/>
      <c r="CH518" s="18"/>
      <c r="CI518" s="18"/>
      <c r="CJ518" s="10"/>
      <c r="CK518" s="20"/>
      <c r="CL518" s="20"/>
      <c r="CM518" s="20"/>
      <c r="CN518" s="20"/>
      <c r="CO518" s="18"/>
      <c r="CP518" s="18"/>
      <c r="CQ518" s="18"/>
      <c r="CR518" s="18"/>
      <c r="CS518" s="18"/>
      <c r="CT518" s="8"/>
      <c r="CU518" s="11"/>
      <c r="CV518" s="7"/>
    </row>
    <row r="519" spans="1:100" x14ac:dyDescent="0.2">
      <c r="A519" s="6">
        <f>A518+m!$O$24</f>
        <v>514</v>
      </c>
      <c r="B519" s="8">
        <f t="shared" si="244"/>
        <v>8.5</v>
      </c>
      <c r="C519" s="8"/>
      <c r="D519" s="12">
        <f t="shared" ca="1" si="226"/>
        <v>3</v>
      </c>
      <c r="E519" s="13">
        <f ca="1">IF(D519,'c'!H519,0)</f>
        <v>12.351279783648366</v>
      </c>
      <c r="F519" s="13">
        <f ca="1">IF(D519,'c'!I519,0)</f>
        <v>12.351279783648366</v>
      </c>
      <c r="G519" s="8"/>
      <c r="H519" s="14">
        <f ca="1">H518+M518*m!$O$24</f>
        <v>203242.85002297195</v>
      </c>
      <c r="I519" s="14">
        <f ca="1">I518+K518*m!$O$24</f>
        <v>2002818.5926293449</v>
      </c>
      <c r="J519" s="8"/>
      <c r="K519" s="15">
        <f ca="1">K518+(U518-Y518)*m!$O$24</f>
        <v>6324.6909152858816</v>
      </c>
      <c r="L519" s="15">
        <f ca="1">K519+m!$L$24</f>
        <v>6611.8466056807574</v>
      </c>
      <c r="M519" s="15">
        <f ca="1">M518+(V518+X518-W518)*m!$O$24</f>
        <v>32.743899888422092</v>
      </c>
      <c r="N519" s="15">
        <f t="shared" ca="1" si="227"/>
        <v>6324.7756748267102</v>
      </c>
      <c r="O519" s="8"/>
      <c r="P519" s="15">
        <f t="shared" ca="1" si="228"/>
        <v>187239.69882831484</v>
      </c>
      <c r="Q519" s="14">
        <f ca="1">m!P$5*SUM(BF519:BI519)</f>
        <v>1105209.4549998848</v>
      </c>
      <c r="R519" s="15">
        <f t="shared" ca="1" si="229"/>
        <v>5.9074150933711644</v>
      </c>
      <c r="S519" s="15">
        <f ca="1">S518+m!$O$24*R518</f>
        <v>7664.0505651224121</v>
      </c>
      <c r="T519" s="8"/>
      <c r="U519" s="16">
        <f t="shared" ca="1" si="230"/>
        <v>5.7706851396973784</v>
      </c>
      <c r="V519" s="16">
        <f t="shared" ca="1" si="231"/>
        <v>1.2636241939737607</v>
      </c>
      <c r="W519" s="16">
        <f ca="1">m!P$6*(1000*m!P$7/(1000*m!P$7+H519))^2</f>
        <v>9.2336806510789042</v>
      </c>
      <c r="X519" s="16">
        <f ca="1">L519*L519/(1000*m!P$7+H519)</f>
        <v>6.6495643038907533</v>
      </c>
      <c r="Y519" s="16">
        <f ca="1">M519*L519/(1000*m!P$7+H519)</f>
        <v>3.2930689541580217E-2</v>
      </c>
      <c r="Z519" s="8"/>
      <c r="AA519" s="14">
        <f ca="1">m!$P$8+H519</f>
        <v>6574342.8500229716</v>
      </c>
      <c r="AB519" s="14">
        <f ca="1">(m!$P$8*H519)/AA519</f>
        <v>196959.68879639919</v>
      </c>
      <c r="AC519" s="14">
        <f ca="1">IF(AB519&lt;=11000,0,IF(AB519&lt;=20000,11000,IF(H519&lt;=32000,20000,IF(AB519&lt;=47000,(m!$P$8*35000/(m!$P$8+35000)),IF(AB519&lt;=51000,47000,IF(AB519&lt;=71000,51000,71000))))))</f>
        <v>71000</v>
      </c>
      <c r="AD519" s="14">
        <f t="shared" ca="1" si="232"/>
        <v>125959.68879639919</v>
      </c>
      <c r="AE519" s="8">
        <f t="shared" ca="1" si="245"/>
        <v>214.648</v>
      </c>
      <c r="AF519" s="119">
        <f t="shared" ca="1" si="246"/>
        <v>3.9565999999999999</v>
      </c>
      <c r="AG519" s="10">
        <f t="shared" ca="1" si="247"/>
        <v>0</v>
      </c>
      <c r="AH519" s="8">
        <f t="shared" ca="1" si="233"/>
        <v>214.648</v>
      </c>
      <c r="AI519" s="119">
        <f ca="1">IF(AG519=0,AF519*EXP(-m!$P$5*AD519/(m!$P$18*AH519)),AF519*(AH519/AE519)^(-m!$P$5/(m!$P$18*AG519)))</f>
        <v>7.855176523063319E-9</v>
      </c>
      <c r="AJ519" s="120">
        <f t="shared" ca="1" si="234"/>
        <v>7.7524564747725828E-14</v>
      </c>
      <c r="AK519" s="8">
        <f ca="1">SQRT(m!$P$19*m!$P$18*AH519)</f>
        <v>293.77755637800766</v>
      </c>
      <c r="AL519" s="121">
        <f ca="1">AI519/(m!$P$18*AH519)</f>
        <v>1.2742268630221593E-13</v>
      </c>
      <c r="AM519" s="8">
        <f t="shared" ca="1" si="248"/>
        <v>-58.501999999999981</v>
      </c>
      <c r="AN519" s="17">
        <f t="shared" ca="1" si="249"/>
        <v>1.0401851943038035E-13</v>
      </c>
      <c r="AO519" s="16">
        <f t="shared" ca="1" si="250"/>
        <v>21.529131608299355</v>
      </c>
      <c r="AP519" s="8"/>
      <c r="AQ519" s="8">
        <f t="shared" ca="1" si="251"/>
        <v>12.054653350473808</v>
      </c>
      <c r="AR519" s="15">
        <f ca="1">0.5*m!P$13*AN519*N519*N519</f>
        <v>2.5486313110207369E-6</v>
      </c>
      <c r="AS519" s="18">
        <f t="shared" ca="1" si="235"/>
        <v>0.11422434592797291</v>
      </c>
      <c r="AT519" s="8">
        <f ca="1">OFFSET(m!C$28,0,D519)</f>
        <v>0</v>
      </c>
      <c r="AU519" s="15">
        <f ca="1">AR519*AS519*OFFSET(m!C$25,0,D519)*COS(AQ519/180*PI())</f>
        <v>4.2704445382002066E-6</v>
      </c>
      <c r="AV519" s="15">
        <f ca="1">AR519*AT519*OFFSET(m!C$26,0,D519)*SIN(AQ519/180*PI())</f>
        <v>0</v>
      </c>
      <c r="AW519" s="15">
        <f t="shared" ca="1" si="236"/>
        <v>-4.1716030526180186E-6</v>
      </c>
      <c r="AX519" s="15">
        <f t="shared" ca="1" si="237"/>
        <v>-9.1346840406880329E-7</v>
      </c>
      <c r="AY519" s="8"/>
      <c r="AZ519" s="6">
        <f>MATCH(A519,m!$C$19:$C$24)</f>
        <v>2</v>
      </c>
      <c r="BA519" s="9">
        <f ca="1">1*($D519=BA$3)+($D519&lt;BA$3)*OFFSET(m!$C$18,IF(ISNA($AZ519),1,$AZ519),BA$3)</f>
        <v>0</v>
      </c>
      <c r="BB519" s="9">
        <f ca="1">1*($D519=BB$3)+($D519&lt;BB$3)*OFFSET(m!$C$18,IF(ISNA($AZ519),1,$AZ519),BB$3)</f>
        <v>0</v>
      </c>
      <c r="BC519" s="9">
        <f ca="1">1*($D519=BC$3)+($D519&lt;BC$3)*OFFSET(m!$C$18,IF(ISNA($AZ519),1,$AZ519),BC$3)</f>
        <v>1</v>
      </c>
      <c r="BD519" s="9">
        <f ca="1">1*($D519=BD$3)+($D519&lt;BD$3)*OFFSET(m!$C$18,IF(ISNA($AZ519),1,$AZ519),BD$3)</f>
        <v>0</v>
      </c>
      <c r="BE519" s="8"/>
      <c r="BF519" s="19">
        <f ca="1">m!D$18*BA519*(m!D$14-(m!D$14-m!D$13)*$AN519)*MIN(BL519,m!D$18*m!$O$24)/MAX(m!D$18*m!$O$24,1)</f>
        <v>0</v>
      </c>
      <c r="BG519" s="19">
        <f ca="1">m!E$18*BB519*(m!E$14-(m!E$14-m!E$13)*$AN519)*MIN(BM519,m!E$18*m!$O$24)/MAX(m!E$18*m!$O$24,1)</f>
        <v>0</v>
      </c>
      <c r="BH519" s="19">
        <f ca="1">m!F$18*BC519*(m!F$14-(m!F$14-m!F$13)*$AN519)*MIN(BN519,m!F$18*m!$O$24)/MAX(m!F$18*m!$O$24,1)</f>
        <v>112699.99999998827</v>
      </c>
      <c r="BI519" s="19">
        <f ca="1">m!G$18*BD519*(m!G$14-(m!G$14-m!G$13)*$AN519)*MIN(BO519,m!G$18*m!$O$24)/MAX(m!G$18*m!$O$24,1)</f>
        <v>0</v>
      </c>
      <c r="BJ519" s="8"/>
      <c r="BK519" s="19">
        <f ca="1">m!D$6+IF(D519&lt;=1,m!D$9)+IF(D519&lt;=2,m!E$9)+IF(D519&lt;=3,m!F$9)+IF(D519&lt;=4,m!G$9)+IF(A519&lt;m!D$24,m!D$23)</f>
        <v>135193.05003474819</v>
      </c>
      <c r="BL519" s="19">
        <f ca="1">MAX(BL518-m!D$18*BA518*m!$O$24,0)</f>
        <v>0</v>
      </c>
      <c r="BM519" s="19">
        <f ca="1">MAX(BM518-m!E$18*BB518*m!$O$24,0)</f>
        <v>0</v>
      </c>
      <c r="BN519" s="19">
        <f ca="1">MAX(BN518-m!F$18*BC518*m!$O$24,0)</f>
        <v>52046.648793566645</v>
      </c>
      <c r="BO519" s="19">
        <f ca="1">MAX(BO518-m!G$18*BD518*m!$O$24,0)</f>
        <v>0</v>
      </c>
      <c r="BP519" s="8"/>
      <c r="BQ519" s="15">
        <f t="shared" si="238"/>
        <v>514</v>
      </c>
      <c r="BR519" s="80">
        <f t="shared" ca="1" si="239"/>
        <v>12.351279783648366</v>
      </c>
      <c r="BS519" s="80">
        <f t="shared" ca="1" si="240"/>
        <v>12.351279783648366</v>
      </c>
      <c r="BT519" s="80">
        <f t="shared" ca="1" si="241"/>
        <v>63.247756748267101</v>
      </c>
      <c r="BU519" s="80">
        <f t="shared" ca="1" si="224"/>
        <v>120.54653350473808</v>
      </c>
      <c r="BV519" s="80">
        <f t="shared" ca="1" si="242"/>
        <v>101.62142501148597</v>
      </c>
      <c r="BW519" s="80">
        <f t="shared" ca="1" si="243"/>
        <v>5.7706851396973784</v>
      </c>
      <c r="BX519" s="80">
        <f t="shared" ca="1" si="225"/>
        <v>2.5486313110207367E-9</v>
      </c>
      <c r="BY519" s="8"/>
      <c r="CA519" s="18"/>
      <c r="CB519" s="18"/>
      <c r="CC519" s="10"/>
      <c r="CD519" s="20"/>
      <c r="CE519" s="20"/>
      <c r="CF519" s="18"/>
      <c r="CG519" s="7"/>
      <c r="CH519" s="18"/>
      <c r="CI519" s="18"/>
      <c r="CJ519" s="10"/>
      <c r="CK519" s="20"/>
      <c r="CL519" s="20"/>
      <c r="CM519" s="20"/>
      <c r="CN519" s="20"/>
      <c r="CO519" s="18"/>
      <c r="CP519" s="18"/>
      <c r="CQ519" s="18"/>
      <c r="CR519" s="18"/>
      <c r="CS519" s="18"/>
      <c r="CT519" s="8"/>
      <c r="CU519" s="11"/>
      <c r="CV519" s="7"/>
    </row>
    <row r="520" spans="1:100" x14ac:dyDescent="0.2">
      <c r="A520" s="6">
        <f>A519+m!$O$24</f>
        <v>515</v>
      </c>
      <c r="B520" s="8">
        <f t="shared" si="244"/>
        <v>8.5</v>
      </c>
      <c r="C520" s="8"/>
      <c r="D520" s="12">
        <f t="shared" ca="1" si="226"/>
        <v>3</v>
      </c>
      <c r="E520" s="13">
        <f ca="1">IF(D520,'c'!H520,0)</f>
        <v>12.327652252676504</v>
      </c>
      <c r="F520" s="13">
        <f ca="1">IF(D520,'c'!I520,0)</f>
        <v>12.327652252676504</v>
      </c>
      <c r="G520" s="8"/>
      <c r="H520" s="14">
        <f ca="1">H519+M519*m!$O$24</f>
        <v>203275.59392286037</v>
      </c>
      <c r="I520" s="14">
        <f ca="1">I519+K519*m!$O$24</f>
        <v>2009143.2835446307</v>
      </c>
      <c r="J520" s="8"/>
      <c r="K520" s="15">
        <f ca="1">K519+(U519-Y519)*m!$O$24</f>
        <v>6330.4286697360376</v>
      </c>
      <c r="L520" s="15">
        <f ca="1">K520+m!$L$24</f>
        <v>6617.5843601309134</v>
      </c>
      <c r="M520" s="15">
        <f ca="1">M519+(V519+X519-W519)*m!$O$24</f>
        <v>31.423407735207704</v>
      </c>
      <c r="N520" s="15">
        <f t="shared" ca="1" si="227"/>
        <v>6330.5066600683449</v>
      </c>
      <c r="O520" s="8"/>
      <c r="P520" s="15">
        <f t="shared" ca="1" si="228"/>
        <v>186937.55405619688</v>
      </c>
      <c r="Q520" s="14">
        <f ca="1">m!P$5*SUM(BF520:BI520)</f>
        <v>1105209.4549998855</v>
      </c>
      <c r="R520" s="15">
        <f t="shared" ca="1" si="229"/>
        <v>5.916970907606423</v>
      </c>
      <c r="S520" s="15">
        <f ca="1">S519+m!$O$24*R519</f>
        <v>7669.9579802157832</v>
      </c>
      <c r="T520" s="8"/>
      <c r="U520" s="16">
        <f t="shared" ca="1" si="230"/>
        <v>5.7805412225523982</v>
      </c>
      <c r="V520" s="16">
        <f t="shared" ca="1" si="231"/>
        <v>1.2632845663443113</v>
      </c>
      <c r="W520" s="16">
        <f ca="1">m!P$6*(1000*m!P$7/(1000*m!P$7+H520))^2</f>
        <v>9.2335886739907078</v>
      </c>
      <c r="X520" s="16">
        <f ca="1">L520*L520/(1000*m!P$7+H520)</f>
        <v>6.6610771072966344</v>
      </c>
      <c r="Y520" s="16">
        <f ca="1">M520*L520/(1000*m!P$7+H520)</f>
        <v>3.1629931785878918E-2</v>
      </c>
      <c r="Z520" s="8"/>
      <c r="AA520" s="14">
        <f ca="1">m!$P$8+H520</f>
        <v>6574375.59392286</v>
      </c>
      <c r="AB520" s="14">
        <f ca="1">(m!$P$8*H520)/AA520</f>
        <v>196990.43931093233</v>
      </c>
      <c r="AC520" s="14">
        <f ca="1">IF(AB520&lt;=11000,0,IF(AB520&lt;=20000,11000,IF(H520&lt;=32000,20000,IF(AB520&lt;=47000,(m!$P$8*35000/(m!$P$8+35000)),IF(AB520&lt;=51000,47000,IF(AB520&lt;=71000,51000,71000))))))</f>
        <v>71000</v>
      </c>
      <c r="AD520" s="14">
        <f t="shared" ca="1" si="232"/>
        <v>125990.43931093233</v>
      </c>
      <c r="AE520" s="8">
        <f t="shared" ca="1" si="245"/>
        <v>214.648</v>
      </c>
      <c r="AF520" s="119">
        <f t="shared" ca="1" si="246"/>
        <v>3.9565999999999999</v>
      </c>
      <c r="AG520" s="10">
        <f t="shared" ca="1" si="247"/>
        <v>0</v>
      </c>
      <c r="AH520" s="8">
        <f t="shared" ca="1" si="233"/>
        <v>214.648</v>
      </c>
      <c r="AI520" s="119">
        <f ca="1">IF(AG520=0,AF520*EXP(-m!$P$5*AD520/(m!$P$18*AH520)),AF520*(AH520/AE520)^(-m!$P$5/(m!$P$18*AG520)))</f>
        <v>7.8168448281329502E-9</v>
      </c>
      <c r="AJ520" s="120">
        <f t="shared" ca="1" si="234"/>
        <v>7.714626033193141E-14</v>
      </c>
      <c r="AK520" s="8">
        <f ca="1">SQRT(m!$P$19*m!$P$18*AH520)</f>
        <v>293.77755637800766</v>
      </c>
      <c r="AL520" s="121">
        <f ca="1">AI520/(m!$P$18*AH520)</f>
        <v>1.2680088900406435E-13</v>
      </c>
      <c r="AM520" s="8">
        <f t="shared" ca="1" si="248"/>
        <v>-58.501999999999981</v>
      </c>
      <c r="AN520" s="17">
        <f t="shared" ca="1" si="249"/>
        <v>1.0351092979923619E-13</v>
      </c>
      <c r="AO520" s="16">
        <f t="shared" ca="1" si="250"/>
        <v>21.548639515275951</v>
      </c>
      <c r="AP520" s="8"/>
      <c r="AQ520" s="8">
        <f t="shared" ca="1" si="251"/>
        <v>12.043245943438011</v>
      </c>
      <c r="AR520" s="15">
        <f ca="1">0.5*m!P$13*AN520*N520*N520</f>
        <v>2.5407927574977248E-6</v>
      </c>
      <c r="AS520" s="18">
        <f t="shared" ca="1" si="235"/>
        <v>0.11420332100992024</v>
      </c>
      <c r="AT520" s="8">
        <f ca="1">OFFSET(m!C$28,0,D520)</f>
        <v>0</v>
      </c>
      <c r="AU520" s="15">
        <f ca="1">AR520*AS520*OFFSET(m!C$25,0,D520)*COS(AQ520/180*PI())</f>
        <v>4.2567076516354104E-6</v>
      </c>
      <c r="AV520" s="15">
        <f ca="1">AR520*AT520*OFFSET(m!C$26,0,D520)*SIN(AQ520/180*PI())</f>
        <v>0</v>
      </c>
      <c r="AW520" s="15">
        <f t="shared" ca="1" si="236"/>
        <v>-4.1585592420431941E-6</v>
      </c>
      <c r="AX520" s="15">
        <f t="shared" ca="1" si="237"/>
        <v>-9.0881519678567499E-7</v>
      </c>
      <c r="AY520" s="8"/>
      <c r="AZ520" s="6">
        <f>MATCH(A520,m!$C$19:$C$24)</f>
        <v>2</v>
      </c>
      <c r="BA520" s="9">
        <f ca="1">1*($D520=BA$3)+($D520&lt;BA$3)*OFFSET(m!$C$18,IF(ISNA($AZ520),1,$AZ520),BA$3)</f>
        <v>0</v>
      </c>
      <c r="BB520" s="9">
        <f ca="1">1*($D520=BB$3)+($D520&lt;BB$3)*OFFSET(m!$C$18,IF(ISNA($AZ520),1,$AZ520),BB$3)</f>
        <v>0</v>
      </c>
      <c r="BC520" s="9">
        <f ca="1">1*($D520=BC$3)+($D520&lt;BC$3)*OFFSET(m!$C$18,IF(ISNA($AZ520),1,$AZ520),BC$3)</f>
        <v>1</v>
      </c>
      <c r="BD520" s="9">
        <f ca="1">1*($D520=BD$3)+($D520&lt;BD$3)*OFFSET(m!$C$18,IF(ISNA($AZ520),1,$AZ520),BD$3)</f>
        <v>0</v>
      </c>
      <c r="BE520" s="8"/>
      <c r="BF520" s="19">
        <f ca="1">m!D$18*BA520*(m!D$14-(m!D$14-m!D$13)*$AN520)*MIN(BL520,m!D$18*m!$O$24)/MAX(m!D$18*m!$O$24,1)</f>
        <v>0</v>
      </c>
      <c r="BG520" s="19">
        <f ca="1">m!E$18*BB520*(m!E$14-(m!E$14-m!E$13)*$AN520)*MIN(BM520,m!E$18*m!$O$24)/MAX(m!E$18*m!$O$24,1)</f>
        <v>0</v>
      </c>
      <c r="BH520" s="19">
        <f ca="1">m!F$18*BC520*(m!F$14-(m!F$14-m!F$13)*$AN520)*MIN(BN520,m!F$18*m!$O$24)/MAX(m!F$18*m!$O$24,1)</f>
        <v>112699.99999998834</v>
      </c>
      <c r="BI520" s="19">
        <f ca="1">m!G$18*BD520*(m!G$14-(m!G$14-m!G$13)*$AN520)*MIN(BO520,m!G$18*m!$O$24)/MAX(m!G$18*m!$O$24,1)</f>
        <v>0</v>
      </c>
      <c r="BJ520" s="8"/>
      <c r="BK520" s="19">
        <f ca="1">m!D$6+IF(D520&lt;=1,m!D$9)+IF(D520&lt;=2,m!E$9)+IF(D520&lt;=3,m!F$9)+IF(D520&lt;=4,m!G$9)+IF(A520&lt;m!D$24,m!D$23)</f>
        <v>135193.05003474819</v>
      </c>
      <c r="BL520" s="19">
        <f ca="1">MAX(BL519-m!D$18*BA519*m!$O$24,0)</f>
        <v>0</v>
      </c>
      <c r="BM520" s="19">
        <f ca="1">MAX(BM519-m!E$18*BB519*m!$O$24,0)</f>
        <v>0</v>
      </c>
      <c r="BN520" s="19">
        <f ca="1">MAX(BN519-m!F$18*BC519*m!$O$24,0)</f>
        <v>51744.50402144868</v>
      </c>
      <c r="BO520" s="19">
        <f ca="1">MAX(BO519-m!G$18*BD519*m!$O$24,0)</f>
        <v>0</v>
      </c>
      <c r="BP520" s="8"/>
      <c r="BQ520" s="15">
        <f t="shared" si="238"/>
        <v>515</v>
      </c>
      <c r="BR520" s="80">
        <f t="shared" ca="1" si="239"/>
        <v>12.327652252676504</v>
      </c>
      <c r="BS520" s="80">
        <f t="shared" ca="1" si="240"/>
        <v>12.327652252676504</v>
      </c>
      <c r="BT520" s="80">
        <f t="shared" ca="1" si="241"/>
        <v>63.305066600683446</v>
      </c>
      <c r="BU520" s="80">
        <f t="shared" ca="1" si="224"/>
        <v>120.43245943438011</v>
      </c>
      <c r="BV520" s="80">
        <f t="shared" ca="1" si="242"/>
        <v>101.63779696143018</v>
      </c>
      <c r="BW520" s="80">
        <f t="shared" ca="1" si="243"/>
        <v>5.7805412225523982</v>
      </c>
      <c r="BX520" s="80">
        <f t="shared" ca="1" si="225"/>
        <v>2.540792757497725E-9</v>
      </c>
      <c r="BY520" s="8"/>
      <c r="CA520" s="18"/>
      <c r="CB520" s="18"/>
      <c r="CC520" s="10"/>
      <c r="CD520" s="20"/>
      <c r="CE520" s="20"/>
      <c r="CF520" s="18"/>
      <c r="CG520" s="7"/>
      <c r="CH520" s="18"/>
      <c r="CI520" s="18"/>
      <c r="CJ520" s="10"/>
      <c r="CK520" s="20"/>
      <c r="CL520" s="20"/>
      <c r="CM520" s="20"/>
      <c r="CN520" s="20"/>
      <c r="CO520" s="18"/>
      <c r="CP520" s="18"/>
      <c r="CQ520" s="18"/>
      <c r="CR520" s="18"/>
      <c r="CS520" s="18"/>
      <c r="CT520" s="8"/>
      <c r="CU520" s="11"/>
      <c r="CV520" s="7"/>
    </row>
    <row r="521" spans="1:100" x14ac:dyDescent="0.2">
      <c r="A521" s="6">
        <f>A520+m!$O$24</f>
        <v>516</v>
      </c>
      <c r="B521" s="8">
        <f t="shared" si="244"/>
        <v>8.6</v>
      </c>
      <c r="C521" s="8"/>
      <c r="D521" s="12">
        <f t="shared" ca="1" si="226"/>
        <v>3</v>
      </c>
      <c r="E521" s="13">
        <f ca="1">IF(D521,'c'!H521,0)</f>
        <v>12.30402046224023</v>
      </c>
      <c r="F521" s="13">
        <f ca="1">IF(D521,'c'!I521,0)</f>
        <v>12.30402046224023</v>
      </c>
      <c r="G521" s="8"/>
      <c r="H521" s="14">
        <f ca="1">H520+M520*m!$O$24</f>
        <v>203307.01733059558</v>
      </c>
      <c r="I521" s="14">
        <f ca="1">I520+K520*m!$O$24</f>
        <v>2015473.7122143668</v>
      </c>
      <c r="J521" s="8"/>
      <c r="K521" s="15">
        <f ca="1">K520+(U520-Y520)*m!$O$24</f>
        <v>6336.1775810268045</v>
      </c>
      <c r="L521" s="15">
        <f ca="1">K521+m!$L$24</f>
        <v>6623.3332714216804</v>
      </c>
      <c r="M521" s="15">
        <f ca="1">M520+(V520+X520-W520)*m!$O$24</f>
        <v>30.114180734857943</v>
      </c>
      <c r="N521" s="15">
        <f t="shared" ca="1" si="227"/>
        <v>6336.2491430015616</v>
      </c>
      <c r="O521" s="8"/>
      <c r="P521" s="15">
        <f t="shared" ca="1" si="228"/>
        <v>186635.40928407889</v>
      </c>
      <c r="Q521" s="14">
        <f ca="1">m!P$5*SUM(BF521:BI521)</f>
        <v>1105209.454999886</v>
      </c>
      <c r="R521" s="15">
        <f t="shared" ca="1" si="229"/>
        <v>5.9265576868550216</v>
      </c>
      <c r="S521" s="15">
        <f ca="1">S520+m!$O$24*R520</f>
        <v>7675.87495112339</v>
      </c>
      <c r="T521" s="8"/>
      <c r="U521" s="16">
        <f t="shared" ca="1" si="230"/>
        <v>5.7904283527033309</v>
      </c>
      <c r="V521" s="16">
        <f t="shared" ca="1" si="231"/>
        <v>1.2629431925309242</v>
      </c>
      <c r="W521" s="16">
        <f ca="1">m!P$6*(1000*m!P$7/(1000*m!P$7+H521))^2</f>
        <v>9.2335004074359954</v>
      </c>
      <c r="X521" s="16">
        <f ca="1">L521*L521/(1000*m!P$7+H521)</f>
        <v>6.672623631101767</v>
      </c>
      <c r="Y521" s="16">
        <f ca="1">M521*L521/(1000*m!P$7+H521)</f>
        <v>3.0338288255809202E-2</v>
      </c>
      <c r="Z521" s="8"/>
      <c r="AA521" s="14">
        <f ca="1">m!$P$8+H521</f>
        <v>6574407.0173305953</v>
      </c>
      <c r="AB521" s="14">
        <f ca="1">(m!$P$8*H521)/AA521</f>
        <v>197019.94943429643</v>
      </c>
      <c r="AC521" s="14">
        <f ca="1">IF(AB521&lt;=11000,0,IF(AB521&lt;=20000,11000,IF(H521&lt;=32000,20000,IF(AB521&lt;=47000,(m!$P$8*35000/(m!$P$8+35000)),IF(AB521&lt;=51000,47000,IF(AB521&lt;=71000,51000,71000))))))</f>
        <v>71000</v>
      </c>
      <c r="AD521" s="14">
        <f t="shared" ca="1" si="232"/>
        <v>126019.94943429643</v>
      </c>
      <c r="AE521" s="8">
        <f t="shared" ca="1" si="245"/>
        <v>214.648</v>
      </c>
      <c r="AF521" s="119">
        <f t="shared" ca="1" si="246"/>
        <v>3.9565999999999999</v>
      </c>
      <c r="AG521" s="10">
        <f t="shared" ca="1" si="247"/>
        <v>0</v>
      </c>
      <c r="AH521" s="8">
        <f t="shared" ca="1" si="233"/>
        <v>214.648</v>
      </c>
      <c r="AI521" s="119">
        <f ca="1">IF(AG521=0,AF521*EXP(-m!$P$5*AD521/(m!$P$18*AH521)),AF521*(AH521/AE521)^(-m!$P$5/(m!$P$18*AG521)))</f>
        <v>7.7802352254057686E-9</v>
      </c>
      <c r="AJ521" s="120">
        <f t="shared" ca="1" si="234"/>
        <v>7.6784951644764556E-14</v>
      </c>
      <c r="AK521" s="8">
        <f ca="1">SQRT(m!$P$19*m!$P$18*AH521)</f>
        <v>293.77755637800766</v>
      </c>
      <c r="AL521" s="121">
        <f ca="1">AI521/(m!$P$18*AH521)</f>
        <v>1.2620702661150601E-13</v>
      </c>
      <c r="AM521" s="8">
        <f t="shared" ca="1" si="248"/>
        <v>-58.501999999999981</v>
      </c>
      <c r="AN521" s="17">
        <f t="shared" ca="1" si="249"/>
        <v>1.0302614417265795E-13</v>
      </c>
      <c r="AO521" s="16">
        <f t="shared" ca="1" si="250"/>
        <v>21.568186559658837</v>
      </c>
      <c r="AP521" s="8"/>
      <c r="AQ521" s="8">
        <f t="shared" ca="1" si="251"/>
        <v>12.031710785594244</v>
      </c>
      <c r="AR521" s="15">
        <f ca="1">0.5*m!P$13*AN521*N521*N521</f>
        <v>2.5334832094443513E-6</v>
      </c>
      <c r="AS521" s="18">
        <f t="shared" ca="1" si="235"/>
        <v>0.11418229205858227</v>
      </c>
      <c r="AT521" s="8">
        <f ca="1">OFFSET(m!C$28,0,D521)</f>
        <v>0</v>
      </c>
      <c r="AU521" s="15">
        <f ca="1">AR521*AS521*OFFSET(m!C$25,0,D521)*COS(AQ521/180*PI())</f>
        <v>4.2438622581393761E-6</v>
      </c>
      <c r="AV521" s="15">
        <f ca="1">AR521*AT521*OFFSET(m!C$26,0,D521)*SIN(AQ521/180*PI())</f>
        <v>0</v>
      </c>
      <c r="AW521" s="15">
        <f t="shared" ca="1" si="236"/>
        <v>-4.1463833886399572E-6</v>
      </c>
      <c r="AX521" s="15">
        <f t="shared" ca="1" si="237"/>
        <v>-9.0436257135646073E-7</v>
      </c>
      <c r="AY521" s="8"/>
      <c r="AZ521" s="6">
        <f>MATCH(A521,m!$C$19:$C$24)</f>
        <v>2</v>
      </c>
      <c r="BA521" s="9">
        <f ca="1">1*($D521=BA$3)+($D521&lt;BA$3)*OFFSET(m!$C$18,IF(ISNA($AZ521),1,$AZ521),BA$3)</f>
        <v>0</v>
      </c>
      <c r="BB521" s="9">
        <f ca="1">1*($D521=BB$3)+($D521&lt;BB$3)*OFFSET(m!$C$18,IF(ISNA($AZ521),1,$AZ521),BB$3)</f>
        <v>0</v>
      </c>
      <c r="BC521" s="9">
        <f ca="1">1*($D521=BC$3)+($D521&lt;BC$3)*OFFSET(m!$C$18,IF(ISNA($AZ521),1,$AZ521),BC$3)</f>
        <v>1</v>
      </c>
      <c r="BD521" s="9">
        <f ca="1">1*($D521=BD$3)+($D521&lt;BD$3)*OFFSET(m!$C$18,IF(ISNA($AZ521),1,$AZ521),BD$3)</f>
        <v>0</v>
      </c>
      <c r="BE521" s="8"/>
      <c r="BF521" s="19">
        <f ca="1">m!D$18*BA521*(m!D$14-(m!D$14-m!D$13)*$AN521)*MIN(BL521,m!D$18*m!$O$24)/MAX(m!D$18*m!$O$24,1)</f>
        <v>0</v>
      </c>
      <c r="BG521" s="19">
        <f ca="1">m!E$18*BB521*(m!E$14-(m!E$14-m!E$13)*$AN521)*MIN(BM521,m!E$18*m!$O$24)/MAX(m!E$18*m!$O$24,1)</f>
        <v>0</v>
      </c>
      <c r="BH521" s="19">
        <f ca="1">m!F$18*BC521*(m!F$14-(m!F$14-m!F$13)*$AN521)*MIN(BN521,m!F$18*m!$O$24)/MAX(m!F$18*m!$O$24,1)</f>
        <v>112699.99999998839</v>
      </c>
      <c r="BI521" s="19">
        <f ca="1">m!G$18*BD521*(m!G$14-(m!G$14-m!G$13)*$AN521)*MIN(BO521,m!G$18*m!$O$24)/MAX(m!G$18*m!$O$24,1)</f>
        <v>0</v>
      </c>
      <c r="BJ521" s="8"/>
      <c r="BK521" s="19">
        <f ca="1">m!D$6+IF(D521&lt;=1,m!D$9)+IF(D521&lt;=2,m!E$9)+IF(D521&lt;=3,m!F$9)+IF(D521&lt;=4,m!G$9)+IF(A521&lt;m!D$24,m!D$23)</f>
        <v>135193.05003474819</v>
      </c>
      <c r="BL521" s="19">
        <f ca="1">MAX(BL520-m!D$18*BA520*m!$O$24,0)</f>
        <v>0</v>
      </c>
      <c r="BM521" s="19">
        <f ca="1">MAX(BM520-m!E$18*BB520*m!$O$24,0)</f>
        <v>0</v>
      </c>
      <c r="BN521" s="19">
        <f ca="1">MAX(BN520-m!F$18*BC520*m!$O$24,0)</f>
        <v>51442.359249330715</v>
      </c>
      <c r="BO521" s="19">
        <f ca="1">MAX(BO520-m!G$18*BD520*m!$O$24,0)</f>
        <v>0</v>
      </c>
      <c r="BP521" s="8"/>
      <c r="BQ521" s="15">
        <f t="shared" si="238"/>
        <v>516</v>
      </c>
      <c r="BR521" s="80">
        <f t="shared" ca="1" si="239"/>
        <v>12.30402046224023</v>
      </c>
      <c r="BS521" s="80">
        <f t="shared" ca="1" si="240"/>
        <v>12.30402046224023</v>
      </c>
      <c r="BT521" s="80">
        <f t="shared" ca="1" si="241"/>
        <v>63.362491430015623</v>
      </c>
      <c r="BU521" s="80">
        <f t="shared" ca="1" si="224"/>
        <v>120.31710785594245</v>
      </c>
      <c r="BV521" s="80">
        <f t="shared" ca="1" si="242"/>
        <v>101.65350866529779</v>
      </c>
      <c r="BW521" s="80">
        <f t="shared" ca="1" si="243"/>
        <v>5.7904283527033309</v>
      </c>
      <c r="BX521" s="80">
        <f t="shared" ca="1" si="225"/>
        <v>2.5334832094443512E-9</v>
      </c>
      <c r="BY521" s="8"/>
      <c r="CA521" s="18"/>
      <c r="CB521" s="18"/>
      <c r="CC521" s="10"/>
      <c r="CD521" s="20"/>
      <c r="CE521" s="20"/>
      <c r="CF521" s="18"/>
      <c r="CG521" s="7"/>
      <c r="CH521" s="18"/>
      <c r="CI521" s="18"/>
      <c r="CJ521" s="10"/>
      <c r="CK521" s="20"/>
      <c r="CL521" s="20"/>
      <c r="CM521" s="20"/>
      <c r="CN521" s="20"/>
      <c r="CO521" s="18"/>
      <c r="CP521" s="18"/>
      <c r="CQ521" s="18"/>
      <c r="CR521" s="18"/>
      <c r="CS521" s="18"/>
      <c r="CT521" s="8"/>
      <c r="CU521" s="11"/>
      <c r="CV521" s="7"/>
    </row>
    <row r="522" spans="1:100" x14ac:dyDescent="0.2">
      <c r="A522" s="6">
        <f>A521+m!$O$24</f>
        <v>517</v>
      </c>
      <c r="B522" s="8">
        <f t="shared" si="244"/>
        <v>8.6</v>
      </c>
      <c r="C522" s="8"/>
      <c r="D522" s="12">
        <f t="shared" ca="1" si="226"/>
        <v>3</v>
      </c>
      <c r="E522" s="13">
        <f ca="1">IF(D522,'c'!H522,0)</f>
        <v>12.280384419230135</v>
      </c>
      <c r="F522" s="13">
        <f ca="1">IF(D522,'c'!I522,0)</f>
        <v>12.280384419230135</v>
      </c>
      <c r="G522" s="8"/>
      <c r="H522" s="14">
        <f ca="1">H521+M521*m!$O$24</f>
        <v>203337.13151133043</v>
      </c>
      <c r="I522" s="14">
        <f ca="1">I521+K521*m!$O$24</f>
        <v>2021809.8897953937</v>
      </c>
      <c r="J522" s="8"/>
      <c r="K522" s="15">
        <f ca="1">K521+(U521-Y521)*m!$O$24</f>
        <v>6341.937671091252</v>
      </c>
      <c r="L522" s="15">
        <f ca="1">K522+m!$L$24</f>
        <v>6629.0933614861278</v>
      </c>
      <c r="M522" s="15">
        <f ca="1">M521+(V521+X521-W521)*m!$O$24</f>
        <v>28.81624715105464</v>
      </c>
      <c r="N522" s="15">
        <f t="shared" ca="1" si="227"/>
        <v>6342.0031378190124</v>
      </c>
      <c r="O522" s="8"/>
      <c r="P522" s="15">
        <f t="shared" ca="1" si="228"/>
        <v>186333.26451196094</v>
      </c>
      <c r="Q522" s="14">
        <f ca="1">m!P$5*SUM(BF522:BI522)</f>
        <v>1105209.4549998867</v>
      </c>
      <c r="R522" s="15">
        <f t="shared" ca="1" si="229"/>
        <v>5.9361755818715718</v>
      </c>
      <c r="S522" s="15">
        <f ca="1">S521+m!$O$24*R521</f>
        <v>7681.8015088102447</v>
      </c>
      <c r="T522" s="8"/>
      <c r="U522" s="16">
        <f t="shared" ca="1" si="230"/>
        <v>5.8003466805312121</v>
      </c>
      <c r="V522" s="16">
        <f t="shared" ca="1" si="231"/>
        <v>1.2626000650202736</v>
      </c>
      <c r="W522" s="16">
        <f ca="1">m!P$6*(1000*m!P$7/(1000*m!P$7+H522))^2</f>
        <v>9.2334158196126719</v>
      </c>
      <c r="X522" s="16">
        <f ca="1">L522*L522/(1000*m!P$7+H522)</f>
        <v>6.6842039730931928</v>
      </c>
      <c r="Y522" s="16">
        <f ca="1">M522*L522/(1000*m!P$7+H522)</f>
        <v>2.9055809474002367E-2</v>
      </c>
      <c r="Z522" s="8"/>
      <c r="AA522" s="14">
        <f ca="1">m!$P$8+H522</f>
        <v>6574437.1315113306</v>
      </c>
      <c r="AB522" s="14">
        <f ca="1">(m!$P$8*H522)/AA522</f>
        <v>197048.22978116036</v>
      </c>
      <c r="AC522" s="14">
        <f ca="1">IF(AB522&lt;=11000,0,IF(AB522&lt;=20000,11000,IF(H522&lt;=32000,20000,IF(AB522&lt;=47000,(m!$P$8*35000/(m!$P$8+35000)),IF(AB522&lt;=51000,47000,IF(AB522&lt;=71000,51000,71000))))))</f>
        <v>71000</v>
      </c>
      <c r="AD522" s="14">
        <f t="shared" ca="1" si="232"/>
        <v>126048.22978116036</v>
      </c>
      <c r="AE522" s="8">
        <f t="shared" ca="1" si="245"/>
        <v>214.648</v>
      </c>
      <c r="AF522" s="119">
        <f t="shared" ca="1" si="246"/>
        <v>3.9565999999999999</v>
      </c>
      <c r="AG522" s="10">
        <f t="shared" ca="1" si="247"/>
        <v>0</v>
      </c>
      <c r="AH522" s="8">
        <f t="shared" ca="1" si="233"/>
        <v>214.648</v>
      </c>
      <c r="AI522" s="119">
        <f ca="1">IF(AG522=0,AF522*EXP(-m!$P$5*AD522/(m!$P$18*AH522)),AF522*(AH522/AE522)^(-m!$P$5/(m!$P$18*AG522)))</f>
        <v>7.7453121559425353E-9</v>
      </c>
      <c r="AJ522" s="120">
        <f t="shared" ca="1" si="234"/>
        <v>7.6440287746780508E-14</v>
      </c>
      <c r="AK522" s="8">
        <f ca="1">SQRT(m!$P$19*m!$P$18*AH522)</f>
        <v>293.77755637800766</v>
      </c>
      <c r="AL522" s="121">
        <f ca="1">AI522/(m!$P$18*AH522)</f>
        <v>1.2564052230547817E-13</v>
      </c>
      <c r="AM522" s="8">
        <f t="shared" ca="1" si="248"/>
        <v>-58.501999999999981</v>
      </c>
      <c r="AN522" s="17">
        <f t="shared" ca="1" si="249"/>
        <v>1.0256369167794136E-13</v>
      </c>
      <c r="AO522" s="16">
        <f t="shared" ca="1" si="250"/>
        <v>21.58777278975889</v>
      </c>
      <c r="AP522" s="8"/>
      <c r="AQ522" s="8">
        <f t="shared" ca="1" si="251"/>
        <v>12.020047899614394</v>
      </c>
      <c r="AR522" s="15">
        <f ca="1">0.5*m!P$13*AN522*N522*N522</f>
        <v>2.5266939625479827E-6</v>
      </c>
      <c r="AS522" s="18">
        <f t="shared" ca="1" si="235"/>
        <v>0.11416125914745577</v>
      </c>
      <c r="AT522" s="8">
        <f ca="1">OFFSET(m!C$28,0,D522)</f>
        <v>0</v>
      </c>
      <c r="AU522" s="15">
        <f ca="1">AR522*AS522*OFFSET(m!C$25,0,D522)*COS(AQ522/180*PI())</f>
        <v>4.2318933851283875E-6</v>
      </c>
      <c r="AV522" s="15">
        <f ca="1">AR522*AT522*OFFSET(m!C$26,0,D522)*SIN(AQ522/180*PI())</f>
        <v>0</v>
      </c>
      <c r="AW522" s="15">
        <f t="shared" ca="1" si="236"/>
        <v>-4.1350611029511174E-6</v>
      </c>
      <c r="AX522" s="15">
        <f t="shared" ca="1" si="237"/>
        <v>-9.0010627036705617E-7</v>
      </c>
      <c r="AY522" s="8"/>
      <c r="AZ522" s="6">
        <f>MATCH(A522,m!$C$19:$C$24)</f>
        <v>2</v>
      </c>
      <c r="BA522" s="9">
        <f ca="1">1*($D522=BA$3)+($D522&lt;BA$3)*OFFSET(m!$C$18,IF(ISNA($AZ522),1,$AZ522),BA$3)</f>
        <v>0</v>
      </c>
      <c r="BB522" s="9">
        <f ca="1">1*($D522=BB$3)+($D522&lt;BB$3)*OFFSET(m!$C$18,IF(ISNA($AZ522),1,$AZ522),BB$3)</f>
        <v>0</v>
      </c>
      <c r="BC522" s="9">
        <f ca="1">1*($D522=BC$3)+($D522&lt;BC$3)*OFFSET(m!$C$18,IF(ISNA($AZ522),1,$AZ522),BC$3)</f>
        <v>1</v>
      </c>
      <c r="BD522" s="9">
        <f ca="1">1*($D522=BD$3)+($D522&lt;BD$3)*OFFSET(m!$C$18,IF(ISNA($AZ522),1,$AZ522),BD$3)</f>
        <v>0</v>
      </c>
      <c r="BE522" s="8"/>
      <c r="BF522" s="19">
        <f ca="1">m!D$18*BA522*(m!D$14-(m!D$14-m!D$13)*$AN522)*MIN(BL522,m!D$18*m!$O$24)/MAX(m!D$18*m!$O$24,1)</f>
        <v>0</v>
      </c>
      <c r="BG522" s="19">
        <f ca="1">m!E$18*BB522*(m!E$14-(m!E$14-m!E$13)*$AN522)*MIN(BM522,m!E$18*m!$O$24)/MAX(m!E$18*m!$O$24,1)</f>
        <v>0</v>
      </c>
      <c r="BH522" s="19">
        <f ca="1">m!F$18*BC522*(m!F$14-(m!F$14-m!F$13)*$AN522)*MIN(BN522,m!F$18*m!$O$24)/MAX(m!F$18*m!$O$24,1)</f>
        <v>112699.99999998845</v>
      </c>
      <c r="BI522" s="19">
        <f ca="1">m!G$18*BD522*(m!G$14-(m!G$14-m!G$13)*$AN522)*MIN(BO522,m!G$18*m!$O$24)/MAX(m!G$18*m!$O$24,1)</f>
        <v>0</v>
      </c>
      <c r="BJ522" s="8"/>
      <c r="BK522" s="19">
        <f ca="1">m!D$6+IF(D522&lt;=1,m!D$9)+IF(D522&lt;=2,m!E$9)+IF(D522&lt;=3,m!F$9)+IF(D522&lt;=4,m!G$9)+IF(A522&lt;m!D$24,m!D$23)</f>
        <v>135193.05003474819</v>
      </c>
      <c r="BL522" s="19">
        <f ca="1">MAX(BL521-m!D$18*BA521*m!$O$24,0)</f>
        <v>0</v>
      </c>
      <c r="BM522" s="19">
        <f ca="1">MAX(BM521-m!E$18*BB521*m!$O$24,0)</f>
        <v>0</v>
      </c>
      <c r="BN522" s="19">
        <f ca="1">MAX(BN521-m!F$18*BC521*m!$O$24,0)</f>
        <v>51140.21447721275</v>
      </c>
      <c r="BO522" s="19">
        <f ca="1">MAX(BO521-m!G$18*BD521*m!$O$24,0)</f>
        <v>0</v>
      </c>
      <c r="BP522" s="8"/>
      <c r="BQ522" s="15">
        <f t="shared" si="238"/>
        <v>517</v>
      </c>
      <c r="BR522" s="80">
        <f t="shared" ca="1" si="239"/>
        <v>12.280384419230135</v>
      </c>
      <c r="BS522" s="80">
        <f t="shared" ca="1" si="240"/>
        <v>12.280384419230135</v>
      </c>
      <c r="BT522" s="80">
        <f t="shared" ca="1" si="241"/>
        <v>63.420031378190131</v>
      </c>
      <c r="BU522" s="80">
        <f t="shared" ca="1" si="224"/>
        <v>120.20047899614394</v>
      </c>
      <c r="BV522" s="80">
        <f t="shared" ca="1" si="242"/>
        <v>101.66856575566521</v>
      </c>
      <c r="BW522" s="80">
        <f t="shared" ca="1" si="243"/>
        <v>5.8003466805312121</v>
      </c>
      <c r="BX522" s="80">
        <f t="shared" ca="1" si="225"/>
        <v>2.5266939625479826E-9</v>
      </c>
      <c r="BY522" s="8"/>
      <c r="CA522" s="18"/>
      <c r="CB522" s="18"/>
      <c r="CC522" s="10"/>
      <c r="CD522" s="20"/>
      <c r="CE522" s="20"/>
      <c r="CF522" s="18"/>
      <c r="CG522" s="7"/>
      <c r="CH522" s="18"/>
      <c r="CI522" s="18"/>
      <c r="CJ522" s="10"/>
      <c r="CK522" s="20"/>
      <c r="CL522" s="20"/>
      <c r="CM522" s="20"/>
      <c r="CN522" s="20"/>
      <c r="CO522" s="18"/>
      <c r="CP522" s="18"/>
      <c r="CQ522" s="18"/>
      <c r="CR522" s="18"/>
      <c r="CS522" s="18"/>
      <c r="CT522" s="8"/>
      <c r="CU522" s="11"/>
      <c r="CV522" s="7"/>
    </row>
    <row r="523" spans="1:100" x14ac:dyDescent="0.2">
      <c r="A523" s="6">
        <f>A522+m!$O$24</f>
        <v>518</v>
      </c>
      <c r="B523" s="8">
        <f t="shared" si="244"/>
        <v>8.6</v>
      </c>
      <c r="C523" s="8"/>
      <c r="D523" s="12">
        <f t="shared" ca="1" si="226"/>
        <v>3</v>
      </c>
      <c r="E523" s="13">
        <f ca="1">IF(D523,'c'!H523,0)</f>
        <v>12.256744130545089</v>
      </c>
      <c r="F523" s="13">
        <f ca="1">IF(D523,'c'!I523,0)</f>
        <v>12.256744130545089</v>
      </c>
      <c r="G523" s="8"/>
      <c r="H523" s="14">
        <f ca="1">H522+M522*m!$O$24</f>
        <v>203365.94775848149</v>
      </c>
      <c r="I523" s="14">
        <f ca="1">I522+K522*m!$O$24</f>
        <v>2028151.8274664849</v>
      </c>
      <c r="J523" s="8"/>
      <c r="K523" s="15">
        <f ca="1">K522+(U522-Y522)*m!$O$24</f>
        <v>6347.7089619623093</v>
      </c>
      <c r="L523" s="15">
        <f ca="1">K523+m!$L$24</f>
        <v>6634.8646523571852</v>
      </c>
      <c r="M523" s="15">
        <f ca="1">M522+(V522+X522-W522)*m!$O$24</f>
        <v>27.529635369555436</v>
      </c>
      <c r="N523" s="15">
        <f t="shared" ca="1" si="227"/>
        <v>6347.7686588753531</v>
      </c>
      <c r="O523" s="8"/>
      <c r="P523" s="15">
        <f t="shared" ca="1" si="228"/>
        <v>186031.11973984298</v>
      </c>
      <c r="Q523" s="14">
        <f ca="1">m!P$5*SUM(BF523:BI523)</f>
        <v>1105209.4549998872</v>
      </c>
      <c r="R523" s="15">
        <f t="shared" ca="1" si="229"/>
        <v>5.9458247443908876</v>
      </c>
      <c r="S523" s="15">
        <f ca="1">S522+m!$O$24*R522</f>
        <v>7687.7376843921165</v>
      </c>
      <c r="T523" s="8"/>
      <c r="U523" s="16">
        <f t="shared" ca="1" si="230"/>
        <v>5.8102963573957966</v>
      </c>
      <c r="V523" s="16">
        <f t="shared" ca="1" si="231"/>
        <v>1.2622551762517313</v>
      </c>
      <c r="W523" s="16">
        <f ca="1">m!P$6*(1000*m!P$7/(1000*m!P$7+H523))^2</f>
        <v>9.2333348786476357</v>
      </c>
      <c r="X523" s="16">
        <f ca="1">L523*L523/(1000*m!P$7+H523)</f>
        <v>6.6958182314576637</v>
      </c>
      <c r="Y523" s="16">
        <f ca="1">M523*L523/(1000*m!P$7+H523)</f>
        <v>2.7782546302186045E-2</v>
      </c>
      <c r="Z523" s="8"/>
      <c r="AA523" s="14">
        <f ca="1">m!$P$8+H523</f>
        <v>6574465.9477584818</v>
      </c>
      <c r="AB523" s="14">
        <f ca="1">(m!$P$8*H523)/AA523</f>
        <v>197075.2909908689</v>
      </c>
      <c r="AC523" s="14">
        <f ca="1">IF(AB523&lt;=11000,0,IF(AB523&lt;=20000,11000,IF(H523&lt;=32000,20000,IF(AB523&lt;=47000,(m!$P$8*35000/(m!$P$8+35000)),IF(AB523&lt;=51000,47000,IF(AB523&lt;=71000,51000,71000))))))</f>
        <v>71000</v>
      </c>
      <c r="AD523" s="14">
        <f t="shared" ca="1" si="232"/>
        <v>126075.2909908689</v>
      </c>
      <c r="AE523" s="8">
        <f t="shared" ca="1" si="245"/>
        <v>214.648</v>
      </c>
      <c r="AF523" s="119">
        <f t="shared" ca="1" si="246"/>
        <v>3.9565999999999999</v>
      </c>
      <c r="AG523" s="10">
        <f t="shared" ca="1" si="247"/>
        <v>0</v>
      </c>
      <c r="AH523" s="8">
        <f t="shared" ca="1" si="233"/>
        <v>214.648</v>
      </c>
      <c r="AI523" s="119">
        <f ca="1">IF(AG523=0,AF523*EXP(-m!$P$5*AD523/(m!$P$18*AH523)),AF523*(AH523/AE523)^(-m!$P$5/(m!$P$18*AG523)))</f>
        <v>7.7120413621088164E-9</v>
      </c>
      <c r="AJ523" s="120">
        <f t="shared" ca="1" si="234"/>
        <v>7.6111930541414421E-14</v>
      </c>
      <c r="AK523" s="8">
        <f ca="1">SQRT(m!$P$19*m!$P$18*AH523)</f>
        <v>293.77755637800766</v>
      </c>
      <c r="AL523" s="121">
        <f ca="1">AI523/(m!$P$18*AH523)</f>
        <v>1.2510082037602409E-13</v>
      </c>
      <c r="AM523" s="8">
        <f t="shared" ca="1" si="248"/>
        <v>-58.501999999999981</v>
      </c>
      <c r="AN523" s="17">
        <f t="shared" ca="1" si="249"/>
        <v>1.0212311867430537E-13</v>
      </c>
      <c r="AO523" s="16">
        <f t="shared" ca="1" si="250"/>
        <v>21.60739825443844</v>
      </c>
      <c r="AP523" s="8"/>
      <c r="AQ523" s="8">
        <f t="shared" ca="1" si="251"/>
        <v>12.008257308228499</v>
      </c>
      <c r="AR523" s="15">
        <f ca="1">0.5*m!P$13*AN523*N523*N523</f>
        <v>2.5204166706940793E-6</v>
      </c>
      <c r="AS523" s="18">
        <f t="shared" ca="1" si="235"/>
        <v>0.1141402223494119</v>
      </c>
      <c r="AT523" s="8">
        <f ca="1">OFFSET(m!C$28,0,D523)</f>
        <v>0</v>
      </c>
      <c r="AU523" s="15">
        <f ca="1">AR523*AS523*OFFSET(m!C$25,0,D523)*COS(AQ523/180*PI())</f>
        <v>4.2207866700700619E-6</v>
      </c>
      <c r="AV523" s="15">
        <f ca="1">AR523*AT523*OFFSET(m!C$26,0,D523)*SIN(AQ523/180*PI())</f>
        <v>0</v>
      </c>
      <c r="AW523" s="15">
        <f t="shared" ca="1" si="236"/>
        <v>-4.1245785856170118E-6</v>
      </c>
      <c r="AX523" s="15">
        <f t="shared" ca="1" si="237"/>
        <v>-8.9604218947027917E-7</v>
      </c>
      <c r="AY523" s="8"/>
      <c r="AZ523" s="6">
        <f>MATCH(A523,m!$C$19:$C$24)</f>
        <v>2</v>
      </c>
      <c r="BA523" s="9">
        <f ca="1">1*($D523=BA$3)+($D523&lt;BA$3)*OFFSET(m!$C$18,IF(ISNA($AZ523),1,$AZ523),BA$3)</f>
        <v>0</v>
      </c>
      <c r="BB523" s="9">
        <f ca="1">1*($D523=BB$3)+($D523&lt;BB$3)*OFFSET(m!$C$18,IF(ISNA($AZ523),1,$AZ523),BB$3)</f>
        <v>0</v>
      </c>
      <c r="BC523" s="9">
        <f ca="1">1*($D523=BC$3)+($D523&lt;BC$3)*OFFSET(m!$C$18,IF(ISNA($AZ523),1,$AZ523),BC$3)</f>
        <v>1</v>
      </c>
      <c r="BD523" s="9">
        <f ca="1">1*($D523=BD$3)+($D523&lt;BD$3)*OFFSET(m!$C$18,IF(ISNA($AZ523),1,$AZ523),BD$3)</f>
        <v>0</v>
      </c>
      <c r="BE523" s="8"/>
      <c r="BF523" s="19">
        <f ca="1">m!D$18*BA523*(m!D$14-(m!D$14-m!D$13)*$AN523)*MIN(BL523,m!D$18*m!$O$24)/MAX(m!D$18*m!$O$24,1)</f>
        <v>0</v>
      </c>
      <c r="BG523" s="19">
        <f ca="1">m!E$18*BB523*(m!E$14-(m!E$14-m!E$13)*$AN523)*MIN(BM523,m!E$18*m!$O$24)/MAX(m!E$18*m!$O$24,1)</f>
        <v>0</v>
      </c>
      <c r="BH523" s="19">
        <f ca="1">m!F$18*BC523*(m!F$14-(m!F$14-m!F$13)*$AN523)*MIN(BN523,m!F$18*m!$O$24)/MAX(m!F$18*m!$O$24,1)</f>
        <v>112699.99999998849</v>
      </c>
      <c r="BI523" s="19">
        <f ca="1">m!G$18*BD523*(m!G$14-(m!G$14-m!G$13)*$AN523)*MIN(BO523,m!G$18*m!$O$24)/MAX(m!G$18*m!$O$24,1)</f>
        <v>0</v>
      </c>
      <c r="BJ523" s="8"/>
      <c r="BK523" s="19">
        <f ca="1">m!D$6+IF(D523&lt;=1,m!D$9)+IF(D523&lt;=2,m!E$9)+IF(D523&lt;=3,m!F$9)+IF(D523&lt;=4,m!G$9)+IF(A523&lt;m!D$24,m!D$23)</f>
        <v>135193.05003474819</v>
      </c>
      <c r="BL523" s="19">
        <f ca="1">MAX(BL522-m!D$18*BA522*m!$O$24,0)</f>
        <v>0</v>
      </c>
      <c r="BM523" s="19">
        <f ca="1">MAX(BM522-m!E$18*BB522*m!$O$24,0)</f>
        <v>0</v>
      </c>
      <c r="BN523" s="19">
        <f ca="1">MAX(BN522-m!F$18*BC522*m!$O$24,0)</f>
        <v>50838.069705094786</v>
      </c>
      <c r="BO523" s="19">
        <f ca="1">MAX(BO522-m!G$18*BD522*m!$O$24,0)</f>
        <v>0</v>
      </c>
      <c r="BP523" s="8"/>
      <c r="BQ523" s="15">
        <f t="shared" si="238"/>
        <v>518</v>
      </c>
      <c r="BR523" s="80">
        <f t="shared" ca="1" si="239"/>
        <v>12.256744130545089</v>
      </c>
      <c r="BS523" s="80">
        <f t="shared" ca="1" si="240"/>
        <v>12.256744130545089</v>
      </c>
      <c r="BT523" s="80">
        <f t="shared" ca="1" si="241"/>
        <v>63.477686588753535</v>
      </c>
      <c r="BU523" s="80">
        <f t="shared" ca="1" si="224"/>
        <v>120.08257308228498</v>
      </c>
      <c r="BV523" s="80">
        <f t="shared" ca="1" si="242"/>
        <v>101.68297387924075</v>
      </c>
      <c r="BW523" s="80">
        <f t="shared" ca="1" si="243"/>
        <v>5.8102963573957966</v>
      </c>
      <c r="BX523" s="80">
        <f t="shared" ca="1" si="225"/>
        <v>2.5204166706940795E-9</v>
      </c>
      <c r="BY523" s="8"/>
      <c r="CA523" s="18"/>
      <c r="CB523" s="18"/>
      <c r="CC523" s="10"/>
      <c r="CD523" s="20"/>
      <c r="CE523" s="20"/>
      <c r="CF523" s="18"/>
      <c r="CG523" s="7"/>
      <c r="CH523" s="18"/>
      <c r="CI523" s="18"/>
      <c r="CJ523" s="10"/>
      <c r="CK523" s="20"/>
      <c r="CL523" s="20"/>
      <c r="CM523" s="20"/>
      <c r="CN523" s="20"/>
      <c r="CO523" s="18"/>
      <c r="CP523" s="18"/>
      <c r="CQ523" s="18"/>
      <c r="CR523" s="18"/>
      <c r="CS523" s="18"/>
      <c r="CT523" s="8"/>
      <c r="CU523" s="11"/>
      <c r="CV523" s="7"/>
    </row>
    <row r="524" spans="1:100" x14ac:dyDescent="0.2">
      <c r="A524" s="6">
        <f>A523+m!$O$24</f>
        <v>519</v>
      </c>
      <c r="B524" s="8">
        <f t="shared" si="244"/>
        <v>8.6</v>
      </c>
      <c r="C524" s="8"/>
      <c r="D524" s="12">
        <f t="shared" ca="1" si="226"/>
        <v>3</v>
      </c>
      <c r="E524" s="13">
        <f ca="1">IF(D524,'c'!H524,0)</f>
        <v>12.233099603092219</v>
      </c>
      <c r="F524" s="13">
        <f ca="1">IF(D524,'c'!I524,0)</f>
        <v>12.233099603092219</v>
      </c>
      <c r="G524" s="8"/>
      <c r="H524" s="14">
        <f ca="1">H523+M523*m!$O$24</f>
        <v>203393.47739385103</v>
      </c>
      <c r="I524" s="14">
        <f ca="1">I523+K523*m!$O$24</f>
        <v>2034499.5364284471</v>
      </c>
      <c r="J524" s="8"/>
      <c r="K524" s="15">
        <f ca="1">K523+(U523-Y523)*m!$O$24</f>
        <v>6353.4914757734032</v>
      </c>
      <c r="L524" s="15">
        <f ca="1">K524+m!$L$24</f>
        <v>6640.647166168279</v>
      </c>
      <c r="M524" s="15">
        <f ca="1">M523+(V523+X523-W523)*m!$O$24</f>
        <v>26.254373898617196</v>
      </c>
      <c r="N524" s="15">
        <f t="shared" ca="1" si="227"/>
        <v>6353.5457206881028</v>
      </c>
      <c r="O524" s="8"/>
      <c r="P524" s="15">
        <f t="shared" ca="1" si="228"/>
        <v>185728.97496772499</v>
      </c>
      <c r="Q524" s="14">
        <f ca="1">m!P$5*SUM(BF524:BI524)</f>
        <v>1105209.4549998876</v>
      </c>
      <c r="R524" s="15">
        <f t="shared" ca="1" si="229"/>
        <v>5.9555053271359597</v>
      </c>
      <c r="S524" s="15">
        <f ca="1">S523+m!$O$24*R523</f>
        <v>7693.6835091365074</v>
      </c>
      <c r="T524" s="8"/>
      <c r="U524" s="16">
        <f t="shared" ca="1" si="230"/>
        <v>5.8202775356435259</v>
      </c>
      <c r="V524" s="16">
        <f t="shared" ca="1" si="231"/>
        <v>1.2619085186169765</v>
      </c>
      <c r="W524" s="16">
        <f ca="1">m!P$6*(1000*m!P$7/(1000*m!P$7+H524))^2</f>
        <v>9.2332575525962426</v>
      </c>
      <c r="X524" s="16">
        <f ca="1">L524*L524/(1000*m!P$7+H524)</f>
        <v>6.7074665047837954</v>
      </c>
      <c r="Y524" s="16">
        <f ca="1">M524*L524/(1000*m!P$7+H524)</f>
        <v>2.6518549942874996E-2</v>
      </c>
      <c r="Z524" s="8"/>
      <c r="AA524" s="14">
        <f ca="1">m!$P$8+H524</f>
        <v>6574493.4773938507</v>
      </c>
      <c r="AB524" s="14">
        <f ca="1">(m!$P$8*H524)/AA524</f>
        <v>197101.14372759851</v>
      </c>
      <c r="AC524" s="14">
        <f ca="1">IF(AB524&lt;=11000,0,IF(AB524&lt;=20000,11000,IF(H524&lt;=32000,20000,IF(AB524&lt;=47000,(m!$P$8*35000/(m!$P$8+35000)),IF(AB524&lt;=51000,47000,IF(AB524&lt;=71000,51000,71000))))))</f>
        <v>71000</v>
      </c>
      <c r="AD524" s="14">
        <f t="shared" ca="1" si="232"/>
        <v>126101.14372759851</v>
      </c>
      <c r="AE524" s="8">
        <f t="shared" ca="1" si="245"/>
        <v>214.648</v>
      </c>
      <c r="AF524" s="119">
        <f t="shared" ca="1" si="246"/>
        <v>3.9565999999999999</v>
      </c>
      <c r="AG524" s="10">
        <f t="shared" ca="1" si="247"/>
        <v>0</v>
      </c>
      <c r="AH524" s="8">
        <f t="shared" ca="1" si="233"/>
        <v>214.648</v>
      </c>
      <c r="AI524" s="119">
        <f ca="1">IF(AG524=0,AF524*EXP(-m!$P$5*AD524/(m!$P$18*AH524)),AF524*(AH524/AE524)^(-m!$P$5/(m!$P$18*AG524)))</f>
        <v>7.6803898385344704E-9</v>
      </c>
      <c r="AJ524" s="120">
        <f t="shared" ca="1" si="234"/>
        <v>7.5799554290989098E-14</v>
      </c>
      <c r="AK524" s="8">
        <f ca="1">SQRT(m!$P$19*m!$P$18*AH524)</f>
        <v>293.77755637800766</v>
      </c>
      <c r="AL524" s="121">
        <f ca="1">AI524/(m!$P$18*AH524)</f>
        <v>1.2458738542678272E-13</v>
      </c>
      <c r="AM524" s="8">
        <f t="shared" ca="1" si="248"/>
        <v>-58.501999999999981</v>
      </c>
      <c r="AN524" s="17">
        <f t="shared" ca="1" si="249"/>
        <v>1.0170398810349609E-13</v>
      </c>
      <c r="AO524" s="16">
        <f t="shared" ca="1" si="250"/>
        <v>21.627063003114191</v>
      </c>
      <c r="AP524" s="8"/>
      <c r="AQ524" s="8">
        <f t="shared" ca="1" si="251"/>
        <v>11.996339034222389</v>
      </c>
      <c r="AR524" s="15">
        <f ca="1">0.5*m!P$13*AN524*N524*N524</f>
        <v>2.514643333244851E-6</v>
      </c>
      <c r="AS524" s="18">
        <f t="shared" ca="1" si="235"/>
        <v>0.11411918173669733</v>
      </c>
      <c r="AT524" s="8">
        <f ca="1">OFFSET(m!C$28,0,D524)</f>
        <v>0</v>
      </c>
      <c r="AU524" s="15">
        <f ca="1">AR524*AS524*OFFSET(m!C$25,0,D524)*COS(AQ524/180*PI())</f>
        <v>4.2105283386987478E-6</v>
      </c>
      <c r="AV524" s="15">
        <f ca="1">AR524*AT524*OFFSET(m!C$26,0,D524)*SIN(AQ524/180*PI())</f>
        <v>0</v>
      </c>
      <c r="AW524" s="15">
        <f t="shared" ca="1" si="236"/>
        <v>-4.1149226063739196E-6</v>
      </c>
      <c r="AX524" s="15">
        <f t="shared" ca="1" si="237"/>
        <v>-8.9216637155751845E-7</v>
      </c>
      <c r="AY524" s="8"/>
      <c r="AZ524" s="6">
        <f>MATCH(A524,m!$C$19:$C$24)</f>
        <v>2</v>
      </c>
      <c r="BA524" s="9">
        <f ca="1">1*($D524=BA$3)+($D524&lt;BA$3)*OFFSET(m!$C$18,IF(ISNA($AZ524),1,$AZ524),BA$3)</f>
        <v>0</v>
      </c>
      <c r="BB524" s="9">
        <f ca="1">1*($D524=BB$3)+($D524&lt;BB$3)*OFFSET(m!$C$18,IF(ISNA($AZ524),1,$AZ524),BB$3)</f>
        <v>0</v>
      </c>
      <c r="BC524" s="9">
        <f ca="1">1*($D524=BC$3)+($D524&lt;BC$3)*OFFSET(m!$C$18,IF(ISNA($AZ524),1,$AZ524),BC$3)</f>
        <v>1</v>
      </c>
      <c r="BD524" s="9">
        <f ca="1">1*($D524=BD$3)+($D524&lt;BD$3)*OFFSET(m!$C$18,IF(ISNA($AZ524),1,$AZ524),BD$3)</f>
        <v>0</v>
      </c>
      <c r="BE524" s="8"/>
      <c r="BF524" s="19">
        <f ca="1">m!D$18*BA524*(m!D$14-(m!D$14-m!D$13)*$AN524)*MIN(BL524,m!D$18*m!$O$24)/MAX(m!D$18*m!$O$24,1)</f>
        <v>0</v>
      </c>
      <c r="BG524" s="19">
        <f ca="1">m!E$18*BB524*(m!E$14-(m!E$14-m!E$13)*$AN524)*MIN(BM524,m!E$18*m!$O$24)/MAX(m!E$18*m!$O$24,1)</f>
        <v>0</v>
      </c>
      <c r="BH524" s="19">
        <f ca="1">m!F$18*BC524*(m!F$14-(m!F$14-m!F$13)*$AN524)*MIN(BN524,m!F$18*m!$O$24)/MAX(m!F$18*m!$O$24,1)</f>
        <v>112699.99999998855</v>
      </c>
      <c r="BI524" s="19">
        <f ca="1">m!G$18*BD524*(m!G$14-(m!G$14-m!G$13)*$AN524)*MIN(BO524,m!G$18*m!$O$24)/MAX(m!G$18*m!$O$24,1)</f>
        <v>0</v>
      </c>
      <c r="BJ524" s="8"/>
      <c r="BK524" s="19">
        <f ca="1">m!D$6+IF(D524&lt;=1,m!D$9)+IF(D524&lt;=2,m!E$9)+IF(D524&lt;=3,m!F$9)+IF(D524&lt;=4,m!G$9)+IF(A524&lt;m!D$24,m!D$23)</f>
        <v>135193.05003474819</v>
      </c>
      <c r="BL524" s="19">
        <f ca="1">MAX(BL523-m!D$18*BA523*m!$O$24,0)</f>
        <v>0</v>
      </c>
      <c r="BM524" s="19">
        <f ca="1">MAX(BM523-m!E$18*BB523*m!$O$24,0)</f>
        <v>0</v>
      </c>
      <c r="BN524" s="19">
        <f ca="1">MAX(BN523-m!F$18*BC523*m!$O$24,0)</f>
        <v>50535.924932976821</v>
      </c>
      <c r="BO524" s="19">
        <f ca="1">MAX(BO523-m!G$18*BD523*m!$O$24,0)</f>
        <v>0</v>
      </c>
      <c r="BP524" s="8"/>
      <c r="BQ524" s="15">
        <f t="shared" si="238"/>
        <v>519</v>
      </c>
      <c r="BR524" s="80">
        <f t="shared" ca="1" si="239"/>
        <v>12.233099603092219</v>
      </c>
      <c r="BS524" s="80">
        <f t="shared" ca="1" si="240"/>
        <v>12.233099603092219</v>
      </c>
      <c r="BT524" s="80">
        <f t="shared" ca="1" si="241"/>
        <v>63.535457206881027</v>
      </c>
      <c r="BU524" s="80">
        <f t="shared" ca="1" si="224"/>
        <v>119.9633903422239</v>
      </c>
      <c r="BV524" s="80">
        <f t="shared" ca="1" si="242"/>
        <v>101.69673869692551</v>
      </c>
      <c r="BW524" s="80">
        <f t="shared" ca="1" si="243"/>
        <v>5.8202775356435259</v>
      </c>
      <c r="BX524" s="80">
        <f t="shared" ca="1" si="225"/>
        <v>2.5146433332448509E-9</v>
      </c>
      <c r="BY524" s="8"/>
      <c r="CA524" s="18"/>
      <c r="CB524" s="18"/>
      <c r="CC524" s="10"/>
      <c r="CD524" s="20"/>
      <c r="CE524" s="20"/>
      <c r="CF524" s="18"/>
      <c r="CG524" s="7"/>
      <c r="CH524" s="18"/>
      <c r="CI524" s="18"/>
      <c r="CJ524" s="10"/>
      <c r="CK524" s="20"/>
      <c r="CL524" s="20"/>
      <c r="CM524" s="20"/>
      <c r="CN524" s="20"/>
      <c r="CO524" s="18"/>
      <c r="CP524" s="18"/>
      <c r="CQ524" s="18"/>
      <c r="CR524" s="18"/>
      <c r="CS524" s="18"/>
      <c r="CT524" s="8"/>
      <c r="CU524" s="11"/>
      <c r="CV524" s="7"/>
    </row>
    <row r="525" spans="1:100" x14ac:dyDescent="0.2">
      <c r="A525" s="6">
        <f>A524+m!$O$24</f>
        <v>520</v>
      </c>
      <c r="B525" s="8">
        <f t="shared" si="244"/>
        <v>8.6</v>
      </c>
      <c r="C525" s="8"/>
      <c r="D525" s="12">
        <f t="shared" ca="1" si="226"/>
        <v>3</v>
      </c>
      <c r="E525" s="13">
        <f ca="1">IF(D525,'c'!H525,0)</f>
        <v>12.209450843786906</v>
      </c>
      <c r="F525" s="13">
        <f ca="1">IF(D525,'c'!I525,0)</f>
        <v>12.209450843786906</v>
      </c>
      <c r="G525" s="8"/>
      <c r="H525" s="14">
        <f ca="1">H524+M524*m!$O$24</f>
        <v>203419.73176774965</v>
      </c>
      <c r="I525" s="14">
        <f ca="1">I524+K524*m!$O$24</f>
        <v>2040853.0279042206</v>
      </c>
      <c r="J525" s="8"/>
      <c r="K525" s="15">
        <f ca="1">K524+(U524-Y524)*m!$O$24</f>
        <v>6359.2852347591042</v>
      </c>
      <c r="L525" s="15">
        <f ca="1">K525+m!$L$24</f>
        <v>6646.4409251539801</v>
      </c>
      <c r="M525" s="15">
        <f ca="1">M524+(V524+X524-W524)*m!$O$24</f>
        <v>24.990491369421726</v>
      </c>
      <c r="N525" s="15">
        <f t="shared" ca="1" si="227"/>
        <v>6359.3343379385269</v>
      </c>
      <c r="O525" s="8"/>
      <c r="P525" s="15">
        <f t="shared" ca="1" si="228"/>
        <v>185426.83019560704</v>
      </c>
      <c r="Q525" s="14">
        <f ca="1">m!P$5*SUM(BF525:BI525)</f>
        <v>1105209.4549998879</v>
      </c>
      <c r="R525" s="15">
        <f t="shared" ca="1" si="229"/>
        <v>5.9652174838260166</v>
      </c>
      <c r="S525" s="15">
        <f ca="1">S524+m!$O$24*R524</f>
        <v>7699.6390144636434</v>
      </c>
      <c r="T525" s="8"/>
      <c r="U525" s="16">
        <f t="shared" ca="1" si="230"/>
        <v>5.8302903686155769</v>
      </c>
      <c r="V525" s="16">
        <f t="shared" ca="1" si="231"/>
        <v>1.2615600844596058</v>
      </c>
      <c r="W525" s="16">
        <f ca="1">m!P$6*(1000*m!P$7/(1000*m!P$7+H525))^2</f>
        <v>9.2331838094417762</v>
      </c>
      <c r="X525" s="16">
        <f ca="1">L525*L525/(1000*m!P$7+H525)</f>
        <v>6.7191488920642302</v>
      </c>
      <c r="Y525" s="16">
        <f ca="1">M525*L525/(1000*m!P$7+H525)</f>
        <v>2.5263871941072068E-2</v>
      </c>
      <c r="Z525" s="8"/>
      <c r="AA525" s="14">
        <f ca="1">m!$P$8+H525</f>
        <v>6574519.7317677494</v>
      </c>
      <c r="AB525" s="14">
        <f ca="1">(m!$P$8*H525)/AA525</f>
        <v>197125.79868051302</v>
      </c>
      <c r="AC525" s="14">
        <f ca="1">IF(AB525&lt;=11000,0,IF(AB525&lt;=20000,11000,IF(H525&lt;=32000,20000,IF(AB525&lt;=47000,(m!$P$8*35000/(m!$P$8+35000)),IF(AB525&lt;=51000,47000,IF(AB525&lt;=71000,51000,71000))))))</f>
        <v>71000</v>
      </c>
      <c r="AD525" s="14">
        <f t="shared" ca="1" si="232"/>
        <v>126125.79868051302</v>
      </c>
      <c r="AE525" s="8">
        <f t="shared" ca="1" si="245"/>
        <v>214.648</v>
      </c>
      <c r="AF525" s="119">
        <f t="shared" ca="1" si="246"/>
        <v>3.9565999999999999</v>
      </c>
      <c r="AG525" s="10">
        <f t="shared" ca="1" si="247"/>
        <v>0</v>
      </c>
      <c r="AH525" s="8">
        <f t="shared" ca="1" si="233"/>
        <v>214.648</v>
      </c>
      <c r="AI525" s="119">
        <f ca="1">IF(AG525=0,AF525*EXP(-m!$P$5*AD525/(m!$P$18*AH525)),AF525*(AH525/AE525)^(-m!$P$5/(m!$P$18*AG525)))</f>
        <v>7.6503257850085511E-9</v>
      </c>
      <c r="AJ525" s="120">
        <f t="shared" ca="1" si="234"/>
        <v>7.5502845151823847E-14</v>
      </c>
      <c r="AK525" s="8">
        <f ca="1">SQRT(m!$P$19*m!$P$18*AH525)</f>
        <v>293.77755637800766</v>
      </c>
      <c r="AL525" s="121">
        <f ca="1">AI525/(m!$P$18*AH525)</f>
        <v>1.2409970161087373E-13</v>
      </c>
      <c r="AM525" s="8">
        <f t="shared" ca="1" si="248"/>
        <v>-58.501999999999981</v>
      </c>
      <c r="AN525" s="17">
        <f t="shared" ca="1" si="249"/>
        <v>1.0130587886601936E-13</v>
      </c>
      <c r="AO525" s="16">
        <f t="shared" ca="1" si="250"/>
        <v>21.646767085760231</v>
      </c>
      <c r="AP525" s="8"/>
      <c r="AQ525" s="8">
        <f t="shared" ca="1" si="251"/>
        <v>11.984293100435361</v>
      </c>
      <c r="AR525" s="15">
        <f ca="1">0.5*m!P$13*AN525*N525*N525</f>
        <v>2.5093662828082913E-6</v>
      </c>
      <c r="AS525" s="18">
        <f t="shared" ca="1" si="235"/>
        <v>0.11409813738093538</v>
      </c>
      <c r="AT525" s="8">
        <f ca="1">OFFSET(m!C$28,0,D525)</f>
        <v>0</v>
      </c>
      <c r="AU525" s="15">
        <f ca="1">AR525*AS525*OFFSET(m!C$25,0,D525)*COS(AQ525/180*PI())</f>
        <v>4.2011051840732155E-6</v>
      </c>
      <c r="AV525" s="15">
        <f ca="1">AR525*AT525*OFFSET(m!C$26,0,D525)*SIN(AQ525/180*PI())</f>
        <v>0</v>
      </c>
      <c r="AW525" s="15">
        <f t="shared" ca="1" si="236"/>
        <v>-4.1060804838629521E-6</v>
      </c>
      <c r="AX525" s="15">
        <f t="shared" ca="1" si="237"/>
        <v>-8.8847500116020961E-7</v>
      </c>
      <c r="AY525" s="8"/>
      <c r="AZ525" s="6">
        <f>MATCH(A525,m!$C$19:$C$24)</f>
        <v>2</v>
      </c>
      <c r="BA525" s="9">
        <f ca="1">1*($D525=BA$3)+($D525&lt;BA$3)*OFFSET(m!$C$18,IF(ISNA($AZ525),1,$AZ525),BA$3)</f>
        <v>0</v>
      </c>
      <c r="BB525" s="9">
        <f ca="1">1*($D525=BB$3)+($D525&lt;BB$3)*OFFSET(m!$C$18,IF(ISNA($AZ525),1,$AZ525),BB$3)</f>
        <v>0</v>
      </c>
      <c r="BC525" s="9">
        <f ca="1">1*($D525=BC$3)+($D525&lt;BC$3)*OFFSET(m!$C$18,IF(ISNA($AZ525),1,$AZ525),BC$3)</f>
        <v>1</v>
      </c>
      <c r="BD525" s="9">
        <f ca="1">1*($D525=BD$3)+($D525&lt;BD$3)*OFFSET(m!$C$18,IF(ISNA($AZ525),1,$AZ525),BD$3)</f>
        <v>0</v>
      </c>
      <c r="BE525" s="8"/>
      <c r="BF525" s="19">
        <f ca="1">m!D$18*BA525*(m!D$14-(m!D$14-m!D$13)*$AN525)*MIN(BL525,m!D$18*m!$O$24)/MAX(m!D$18*m!$O$24,1)</f>
        <v>0</v>
      </c>
      <c r="BG525" s="19">
        <f ca="1">m!E$18*BB525*(m!E$14-(m!E$14-m!E$13)*$AN525)*MIN(BM525,m!E$18*m!$O$24)/MAX(m!E$18*m!$O$24,1)</f>
        <v>0</v>
      </c>
      <c r="BH525" s="19">
        <f ca="1">m!F$18*BC525*(m!F$14-(m!F$14-m!F$13)*$AN525)*MIN(BN525,m!F$18*m!$O$24)/MAX(m!F$18*m!$O$24,1)</f>
        <v>112699.99999998856</v>
      </c>
      <c r="BI525" s="19">
        <f ca="1">m!G$18*BD525*(m!G$14-(m!G$14-m!G$13)*$AN525)*MIN(BO525,m!G$18*m!$O$24)/MAX(m!G$18*m!$O$24,1)</f>
        <v>0</v>
      </c>
      <c r="BJ525" s="8"/>
      <c r="BK525" s="19">
        <f ca="1">m!D$6+IF(D525&lt;=1,m!D$9)+IF(D525&lt;=2,m!E$9)+IF(D525&lt;=3,m!F$9)+IF(D525&lt;=4,m!G$9)+IF(A525&lt;m!D$24,m!D$23)</f>
        <v>135193.05003474819</v>
      </c>
      <c r="BL525" s="19">
        <f ca="1">MAX(BL524-m!D$18*BA524*m!$O$24,0)</f>
        <v>0</v>
      </c>
      <c r="BM525" s="19">
        <f ca="1">MAX(BM524-m!E$18*BB524*m!$O$24,0)</f>
        <v>0</v>
      </c>
      <c r="BN525" s="19">
        <f ca="1">MAX(BN524-m!F$18*BC524*m!$O$24,0)</f>
        <v>50233.780160858856</v>
      </c>
      <c r="BO525" s="19">
        <f ca="1">MAX(BO524-m!G$18*BD524*m!$O$24,0)</f>
        <v>0</v>
      </c>
      <c r="BP525" s="8"/>
      <c r="BQ525" s="15">
        <f t="shared" si="238"/>
        <v>520</v>
      </c>
      <c r="BR525" s="80">
        <f t="shared" ca="1" si="239"/>
        <v>12.209450843786906</v>
      </c>
      <c r="BS525" s="80">
        <f t="shared" ca="1" si="240"/>
        <v>12.209450843786906</v>
      </c>
      <c r="BT525" s="80">
        <f t="shared" ca="1" si="241"/>
        <v>63.593343379385267</v>
      </c>
      <c r="BU525" s="80">
        <f t="shared" ca="1" si="224"/>
        <v>119.84293100435362</v>
      </c>
      <c r="BV525" s="80">
        <f t="shared" ca="1" si="242"/>
        <v>101.70986588387483</v>
      </c>
      <c r="BW525" s="80">
        <f t="shared" ca="1" si="243"/>
        <v>5.8302903686155769</v>
      </c>
      <c r="BX525" s="80">
        <f t="shared" ca="1" si="225"/>
        <v>2.5093662828082914E-9</v>
      </c>
      <c r="BY525" s="8"/>
      <c r="CA525" s="18"/>
      <c r="CB525" s="18"/>
      <c r="CC525" s="10"/>
      <c r="CD525" s="20"/>
      <c r="CE525" s="20"/>
      <c r="CF525" s="18"/>
      <c r="CG525" s="7"/>
      <c r="CH525" s="18"/>
      <c r="CI525" s="18"/>
      <c r="CJ525" s="10"/>
      <c r="CK525" s="20"/>
      <c r="CL525" s="20"/>
      <c r="CM525" s="20"/>
      <c r="CN525" s="20"/>
      <c r="CO525" s="18"/>
      <c r="CP525" s="18"/>
      <c r="CQ525" s="18"/>
      <c r="CR525" s="18"/>
      <c r="CS525" s="18"/>
      <c r="CT525" s="8"/>
      <c r="CU525" s="11"/>
      <c r="CV525" s="7"/>
    </row>
    <row r="526" spans="1:100" x14ac:dyDescent="0.2">
      <c r="A526" s="6">
        <f>A525+m!$O$24</f>
        <v>521</v>
      </c>
      <c r="B526" s="8">
        <f t="shared" si="244"/>
        <v>8.6</v>
      </c>
      <c r="C526" s="8"/>
      <c r="D526" s="12">
        <f t="shared" ca="1" si="226"/>
        <v>3</v>
      </c>
      <c r="E526" s="13">
        <f ca="1">IF(D526,'c'!H526,0)</f>
        <v>12.185797859552766</v>
      </c>
      <c r="F526" s="13">
        <f ca="1">IF(D526,'c'!I526,0)</f>
        <v>12.185797859552766</v>
      </c>
      <c r="G526" s="8"/>
      <c r="H526" s="14">
        <f ca="1">H525+M525*m!$O$24</f>
        <v>203444.72225911907</v>
      </c>
      <c r="I526" s="14">
        <f ca="1">I525+K525*m!$O$24</f>
        <v>2047212.3131389797</v>
      </c>
      <c r="J526" s="8"/>
      <c r="K526" s="15">
        <f ca="1">K525+(U525-Y525)*m!$O$24</f>
        <v>6365.0902612557784</v>
      </c>
      <c r="L526" s="15">
        <f ca="1">K526+m!$L$24</f>
        <v>6652.2459516506542</v>
      </c>
      <c r="M526" s="15">
        <f ca="1">M525+(V525+X525-W525)*m!$O$24</f>
        <v>23.738016536503785</v>
      </c>
      <c r="N526" s="15">
        <f t="shared" ca="1" si="227"/>
        <v>6365.1345254725165</v>
      </c>
      <c r="O526" s="8"/>
      <c r="P526" s="15">
        <f t="shared" ca="1" si="228"/>
        <v>185124.68542348908</v>
      </c>
      <c r="Q526" s="14">
        <f ca="1">m!P$5*SUM(BF526:BI526)</f>
        <v>1105209.4549998885</v>
      </c>
      <c r="R526" s="15">
        <f t="shared" ca="1" si="229"/>
        <v>5.9749613691846593</v>
      </c>
      <c r="S526" s="15">
        <f ca="1">S525+m!$O$24*R525</f>
        <v>7705.6042319474691</v>
      </c>
      <c r="T526" s="8"/>
      <c r="U526" s="16">
        <f t="shared" ca="1" si="230"/>
        <v>5.8403350106559913</v>
      </c>
      <c r="V526" s="16">
        <f t="shared" ca="1" si="231"/>
        <v>1.2612098660747408</v>
      </c>
      <c r="W526" s="16">
        <f ca="1">m!P$6*(1000*m!P$7/(1000*m!P$7+H526))^2</f>
        <v>9.2331136170949222</v>
      </c>
      <c r="X526" s="16">
        <f ca="1">L526*L526/(1000*m!P$7+H526)</f>
        <v>6.7308654926978262</v>
      </c>
      <c r="Y526" s="16">
        <f ca="1">M526*L526/(1000*m!P$7+H526)</f>
        <v>2.4018564185979526E-2</v>
      </c>
      <c r="Z526" s="8"/>
      <c r="AA526" s="14">
        <f ca="1">m!$P$8+H526</f>
        <v>6574544.7222591192</v>
      </c>
      <c r="AB526" s="14">
        <f ca="1">(m!$P$8*H526)/AA526</f>
        <v>197149.26656391955</v>
      </c>
      <c r="AC526" s="14">
        <f ca="1">IF(AB526&lt;=11000,0,IF(AB526&lt;=20000,11000,IF(H526&lt;=32000,20000,IF(AB526&lt;=47000,(m!$P$8*35000/(m!$P$8+35000)),IF(AB526&lt;=51000,47000,IF(AB526&lt;=71000,51000,71000))))))</f>
        <v>71000</v>
      </c>
      <c r="AD526" s="14">
        <f t="shared" ca="1" si="232"/>
        <v>126149.26656391955</v>
      </c>
      <c r="AE526" s="8">
        <f t="shared" ca="1" si="245"/>
        <v>214.648</v>
      </c>
      <c r="AF526" s="119">
        <f t="shared" ca="1" si="246"/>
        <v>3.9565999999999999</v>
      </c>
      <c r="AG526" s="10">
        <f t="shared" ca="1" si="247"/>
        <v>0</v>
      </c>
      <c r="AH526" s="8">
        <f t="shared" ca="1" si="233"/>
        <v>214.648</v>
      </c>
      <c r="AI526" s="119">
        <f ca="1">IF(AG526=0,AF526*EXP(-m!$P$5*AD526/(m!$P$18*AH526)),AF526*(AH526/AE526)^(-m!$P$5/(m!$P$18*AG526)))</f>
        <v>7.6218185612170534E-9</v>
      </c>
      <c r="AJ526" s="120">
        <f t="shared" ca="1" si="234"/>
        <v>7.5221500727530758E-14</v>
      </c>
      <c r="AK526" s="8">
        <f ca="1">SQRT(m!$P$19*m!$P$18*AH526)</f>
        <v>293.77755637800766</v>
      </c>
      <c r="AL526" s="121">
        <f ca="1">AI526/(m!$P$18*AH526)</f>
        <v>1.2363727189667624E-13</v>
      </c>
      <c r="AM526" s="8">
        <f t="shared" ca="1" si="248"/>
        <v>-58.501999999999981</v>
      </c>
      <c r="AN526" s="17">
        <f t="shared" ca="1" si="249"/>
        <v>1.0092838522177652E-13</v>
      </c>
      <c r="AO526" s="16">
        <f t="shared" ca="1" si="250"/>
        <v>21.666510552911024</v>
      </c>
      <c r="AP526" s="8"/>
      <c r="AQ526" s="8">
        <f t="shared" ca="1" si="251"/>
        <v>11.972119529757862</v>
      </c>
      <c r="AR526" s="15">
        <f ca="1">0.5*m!P$13*AN526*N526*N526</f>
        <v>2.5045781734736685E-6</v>
      </c>
      <c r="AS526" s="18">
        <f t="shared" ca="1" si="235"/>
        <v>0.11407708935312715</v>
      </c>
      <c r="AT526" s="8">
        <f ca="1">OFFSET(m!C$28,0,D526)</f>
        <v>0</v>
      </c>
      <c r="AU526" s="15">
        <f ca="1">AR526*AS526*OFFSET(m!C$25,0,D526)*COS(AQ526/180*PI())</f>
        <v>4.1925045464356691E-6</v>
      </c>
      <c r="AV526" s="15">
        <f ca="1">AR526*AT526*OFFSET(m!C$26,0,D526)*SIN(AQ526/180*PI())</f>
        <v>0</v>
      </c>
      <c r="AW526" s="15">
        <f t="shared" ca="1" si="236"/>
        <v>-4.0980400662099624E-6</v>
      </c>
      <c r="AX526" s="15">
        <f t="shared" ca="1" si="237"/>
        <v>-8.849643990701586E-7</v>
      </c>
      <c r="AY526" s="8"/>
      <c r="AZ526" s="6">
        <f>MATCH(A526,m!$C$19:$C$24)</f>
        <v>2</v>
      </c>
      <c r="BA526" s="9">
        <f ca="1">1*($D526=BA$3)+($D526&lt;BA$3)*OFFSET(m!$C$18,IF(ISNA($AZ526),1,$AZ526),BA$3)</f>
        <v>0</v>
      </c>
      <c r="BB526" s="9">
        <f ca="1">1*($D526=BB$3)+($D526&lt;BB$3)*OFFSET(m!$C$18,IF(ISNA($AZ526),1,$AZ526),BB$3)</f>
        <v>0</v>
      </c>
      <c r="BC526" s="9">
        <f ca="1">1*($D526=BC$3)+($D526&lt;BC$3)*OFFSET(m!$C$18,IF(ISNA($AZ526),1,$AZ526),BC$3)</f>
        <v>1</v>
      </c>
      <c r="BD526" s="9">
        <f ca="1">1*($D526=BD$3)+($D526&lt;BD$3)*OFFSET(m!$C$18,IF(ISNA($AZ526),1,$AZ526),BD$3)</f>
        <v>0</v>
      </c>
      <c r="BE526" s="8"/>
      <c r="BF526" s="19">
        <f ca="1">m!D$18*BA526*(m!D$14-(m!D$14-m!D$13)*$AN526)*MIN(BL526,m!D$18*m!$O$24)/MAX(m!D$18*m!$O$24,1)</f>
        <v>0</v>
      </c>
      <c r="BG526" s="19">
        <f ca="1">m!E$18*BB526*(m!E$14-(m!E$14-m!E$13)*$AN526)*MIN(BM526,m!E$18*m!$O$24)/MAX(m!E$18*m!$O$24,1)</f>
        <v>0</v>
      </c>
      <c r="BH526" s="19">
        <f ca="1">m!F$18*BC526*(m!F$14-(m!F$14-m!F$13)*$AN526)*MIN(BN526,m!F$18*m!$O$24)/MAX(m!F$18*m!$O$24,1)</f>
        <v>112699.99999998863</v>
      </c>
      <c r="BI526" s="19">
        <f ca="1">m!G$18*BD526*(m!G$14-(m!G$14-m!G$13)*$AN526)*MIN(BO526,m!G$18*m!$O$24)/MAX(m!G$18*m!$O$24,1)</f>
        <v>0</v>
      </c>
      <c r="BJ526" s="8"/>
      <c r="BK526" s="19">
        <f ca="1">m!D$6+IF(D526&lt;=1,m!D$9)+IF(D526&lt;=2,m!E$9)+IF(D526&lt;=3,m!F$9)+IF(D526&lt;=4,m!G$9)+IF(A526&lt;m!D$24,m!D$23)</f>
        <v>135193.05003474819</v>
      </c>
      <c r="BL526" s="19">
        <f ca="1">MAX(BL525-m!D$18*BA525*m!$O$24,0)</f>
        <v>0</v>
      </c>
      <c r="BM526" s="19">
        <f ca="1">MAX(BM525-m!E$18*BB525*m!$O$24,0)</f>
        <v>0</v>
      </c>
      <c r="BN526" s="19">
        <f ca="1">MAX(BN525-m!F$18*BC525*m!$O$24,0)</f>
        <v>49931.635388740891</v>
      </c>
      <c r="BO526" s="19">
        <f ca="1">MAX(BO525-m!G$18*BD525*m!$O$24,0)</f>
        <v>0</v>
      </c>
      <c r="BP526" s="8"/>
      <c r="BQ526" s="15">
        <f t="shared" si="238"/>
        <v>521</v>
      </c>
      <c r="BR526" s="80">
        <f t="shared" ca="1" si="239"/>
        <v>12.185797859552766</v>
      </c>
      <c r="BS526" s="80">
        <f t="shared" ca="1" si="240"/>
        <v>12.185797859552766</v>
      </c>
      <c r="BT526" s="80">
        <f t="shared" ca="1" si="241"/>
        <v>63.651345254725165</v>
      </c>
      <c r="BU526" s="80">
        <f t="shared" ca="1" si="224"/>
        <v>119.7211952975786</v>
      </c>
      <c r="BV526" s="80">
        <f t="shared" ca="1" si="242"/>
        <v>101.72236112955953</v>
      </c>
      <c r="BW526" s="80">
        <f t="shared" ca="1" si="243"/>
        <v>5.8403350106559913</v>
      </c>
      <c r="BX526" s="80">
        <f t="shared" ca="1" si="225"/>
        <v>2.5045781734736684E-9</v>
      </c>
      <c r="BY526" s="8"/>
      <c r="CA526" s="18"/>
      <c r="CB526" s="18"/>
      <c r="CC526" s="10"/>
      <c r="CD526" s="20"/>
      <c r="CE526" s="20"/>
      <c r="CF526" s="18"/>
      <c r="CG526" s="7"/>
      <c r="CH526" s="18"/>
      <c r="CI526" s="18"/>
      <c r="CJ526" s="10"/>
      <c r="CK526" s="20"/>
      <c r="CL526" s="20"/>
      <c r="CM526" s="20"/>
      <c r="CN526" s="20"/>
      <c r="CO526" s="18"/>
      <c r="CP526" s="18"/>
      <c r="CQ526" s="18"/>
      <c r="CR526" s="18"/>
      <c r="CS526" s="18"/>
      <c r="CT526" s="8"/>
      <c r="CU526" s="11"/>
      <c r="CV526" s="7"/>
    </row>
    <row r="527" spans="1:100" x14ac:dyDescent="0.2">
      <c r="A527" s="6">
        <f>A526+m!$O$24</f>
        <v>522</v>
      </c>
      <c r="B527" s="8">
        <f t="shared" si="244"/>
        <v>8.7000000000000011</v>
      </c>
      <c r="C527" s="8"/>
      <c r="D527" s="12">
        <f t="shared" ca="1" si="226"/>
        <v>3</v>
      </c>
      <c r="E527" s="13">
        <f ca="1">IF(D527,'c'!H527,0)</f>
        <v>12.162140657321661</v>
      </c>
      <c r="F527" s="13">
        <f ca="1">IF(D527,'c'!I527,0)</f>
        <v>12.162140657321661</v>
      </c>
      <c r="G527" s="8"/>
      <c r="H527" s="14">
        <f ca="1">H526+M526*m!$O$24</f>
        <v>203468.46027565558</v>
      </c>
      <c r="I527" s="14">
        <f ca="1">I526+K526*m!$O$24</f>
        <v>2053577.4034002356</v>
      </c>
      <c r="J527" s="8"/>
      <c r="K527" s="15">
        <f ca="1">K526+(U526-Y526)*m!$O$24</f>
        <v>6370.9065777022488</v>
      </c>
      <c r="L527" s="15">
        <f ca="1">K527+m!$L$24</f>
        <v>6658.0622680971246</v>
      </c>
      <c r="M527" s="15">
        <f ca="1">M526+(V526+X526-W526)*m!$O$24</f>
        <v>22.49697827818143</v>
      </c>
      <c r="N527" s="15">
        <f t="shared" ca="1" si="227"/>
        <v>6370.9462983014882</v>
      </c>
      <c r="O527" s="8"/>
      <c r="P527" s="15">
        <f t="shared" ca="1" si="228"/>
        <v>184822.54065137112</v>
      </c>
      <c r="Q527" s="14">
        <f ca="1">m!P$5*SUM(BF527:BI527)</f>
        <v>1105209.4549998888</v>
      </c>
      <c r="R527" s="15">
        <f t="shared" ca="1" si="229"/>
        <v>5.984737138948077</v>
      </c>
      <c r="S527" s="15">
        <f ca="1">S526+m!$O$24*R526</f>
        <v>7711.5791933166538</v>
      </c>
      <c r="T527" s="8"/>
      <c r="U527" s="16">
        <f t="shared" ca="1" si="230"/>
        <v>5.850411617119879</v>
      </c>
      <c r="V527" s="16">
        <f t="shared" ca="1" si="231"/>
        <v>1.2608578557086285</v>
      </c>
      <c r="W527" s="16">
        <f ca="1">m!P$6*(1000*m!P$7/(1000*m!P$7+H527))^2</f>
        <v>9.2330469433932585</v>
      </c>
      <c r="X527" s="16">
        <f ca="1">L527*L527/(1000*m!P$7+H527)</f>
        <v>6.7426164064918694</v>
      </c>
      <c r="Y527" s="16">
        <f ca="1">M527*L527/(1000*m!P$7+H527)</f>
        <v>2.2782678912720639E-2</v>
      </c>
      <c r="Z527" s="8"/>
      <c r="AA527" s="14">
        <f ca="1">m!$P$8+H527</f>
        <v>6574568.4602756556</v>
      </c>
      <c r="AB527" s="14">
        <f ca="1">(m!$P$8*H527)/AA527</f>
        <v>197171.55811742475</v>
      </c>
      <c r="AC527" s="14">
        <f ca="1">IF(AB527&lt;=11000,0,IF(AB527&lt;=20000,11000,IF(H527&lt;=32000,20000,IF(AB527&lt;=47000,(m!$P$8*35000/(m!$P$8+35000)),IF(AB527&lt;=51000,47000,IF(AB527&lt;=71000,51000,71000))))))</f>
        <v>71000</v>
      </c>
      <c r="AD527" s="14">
        <f t="shared" ca="1" si="232"/>
        <v>126171.55811742475</v>
      </c>
      <c r="AE527" s="8">
        <f t="shared" ca="1" si="245"/>
        <v>214.648</v>
      </c>
      <c r="AF527" s="119">
        <f t="shared" ca="1" si="246"/>
        <v>3.9565999999999999</v>
      </c>
      <c r="AG527" s="10">
        <f t="shared" ca="1" si="247"/>
        <v>0</v>
      </c>
      <c r="AH527" s="8">
        <f t="shared" ca="1" si="233"/>
        <v>214.648</v>
      </c>
      <c r="AI527" s="119">
        <f ca="1">IF(AG527=0,AF527*EXP(-m!$P$5*AD527/(m!$P$18*AH527)),AF527*(AH527/AE527)^(-m!$P$5/(m!$P$18*AG527)))</f>
        <v>7.5948386432361162E-9</v>
      </c>
      <c r="AJ527" s="120">
        <f t="shared" ca="1" si="234"/>
        <v>7.4955229639635985E-14</v>
      </c>
      <c r="AK527" s="8">
        <f ca="1">SQRT(m!$P$19*m!$P$18*AH527)</f>
        <v>293.77755637800766</v>
      </c>
      <c r="AL527" s="121">
        <f ca="1">AI527/(m!$P$18*AH527)</f>
        <v>1.2319961736208358E-13</v>
      </c>
      <c r="AM527" s="8">
        <f t="shared" ca="1" si="248"/>
        <v>-58.501999999999981</v>
      </c>
      <c r="AN527" s="17">
        <f t="shared" ca="1" si="249"/>
        <v>1.0057111621394578E-13</v>
      </c>
      <c r="AO527" s="16">
        <f t="shared" ca="1" si="250"/>
        <v>21.686293455664472</v>
      </c>
      <c r="AP527" s="8"/>
      <c r="AQ527" s="8">
        <f t="shared" ca="1" si="251"/>
        <v>11.959818345129221</v>
      </c>
      <c r="AR527" s="15">
        <f ca="1">0.5*m!P$13*AN527*N527*N527</f>
        <v>2.5002719694909148E-6</v>
      </c>
      <c r="AS527" s="18">
        <f t="shared" ca="1" si="235"/>
        <v>0.11405603772365257</v>
      </c>
      <c r="AT527" s="8">
        <f ca="1">OFFSET(m!C$28,0,D527)</f>
        <v>0</v>
      </c>
      <c r="AU527" s="15">
        <f ca="1">AR527*AS527*OFFSET(m!C$25,0,D527)*COS(AQ527/180*PI())</f>
        <v>4.1847142938333381E-6</v>
      </c>
      <c r="AV527" s="15">
        <f ca="1">AR527*AT527*OFFSET(m!C$26,0,D527)*SIN(AQ527/180*PI())</f>
        <v>0</v>
      </c>
      <c r="AW527" s="15">
        <f t="shared" ca="1" si="236"/>
        <v>-4.0907897123391442E-6</v>
      </c>
      <c r="AX527" s="15">
        <f t="shared" ca="1" si="237"/>
        <v>-8.8163101716833628E-7</v>
      </c>
      <c r="AY527" s="8"/>
      <c r="AZ527" s="6">
        <f>MATCH(A527,m!$C$19:$C$24)</f>
        <v>2</v>
      </c>
      <c r="BA527" s="9">
        <f ca="1">1*($D527=BA$3)+($D527&lt;BA$3)*OFFSET(m!$C$18,IF(ISNA($AZ527),1,$AZ527),BA$3)</f>
        <v>0</v>
      </c>
      <c r="BB527" s="9">
        <f ca="1">1*($D527=BB$3)+($D527&lt;BB$3)*OFFSET(m!$C$18,IF(ISNA($AZ527),1,$AZ527),BB$3)</f>
        <v>0</v>
      </c>
      <c r="BC527" s="9">
        <f ca="1">1*($D527=BC$3)+($D527&lt;BC$3)*OFFSET(m!$C$18,IF(ISNA($AZ527),1,$AZ527),BC$3)</f>
        <v>1</v>
      </c>
      <c r="BD527" s="9">
        <f ca="1">1*($D527=BD$3)+($D527&lt;BD$3)*OFFSET(m!$C$18,IF(ISNA($AZ527),1,$AZ527),BD$3)</f>
        <v>0</v>
      </c>
      <c r="BE527" s="8"/>
      <c r="BF527" s="19">
        <f ca="1">m!D$18*BA527*(m!D$14-(m!D$14-m!D$13)*$AN527)*MIN(BL527,m!D$18*m!$O$24)/MAX(m!D$18*m!$O$24,1)</f>
        <v>0</v>
      </c>
      <c r="BG527" s="19">
        <f ca="1">m!E$18*BB527*(m!E$14-(m!E$14-m!E$13)*$AN527)*MIN(BM527,m!E$18*m!$O$24)/MAX(m!E$18*m!$O$24,1)</f>
        <v>0</v>
      </c>
      <c r="BH527" s="19">
        <f ca="1">m!F$18*BC527*(m!F$14-(m!F$14-m!F$13)*$AN527)*MIN(BN527,m!F$18*m!$O$24)/MAX(m!F$18*m!$O$24,1)</f>
        <v>112699.99999998866</v>
      </c>
      <c r="BI527" s="19">
        <f ca="1">m!G$18*BD527*(m!G$14-(m!G$14-m!G$13)*$AN527)*MIN(BO527,m!G$18*m!$O$24)/MAX(m!G$18*m!$O$24,1)</f>
        <v>0</v>
      </c>
      <c r="BJ527" s="8"/>
      <c r="BK527" s="19">
        <f ca="1">m!D$6+IF(D527&lt;=1,m!D$9)+IF(D527&lt;=2,m!E$9)+IF(D527&lt;=3,m!F$9)+IF(D527&lt;=4,m!G$9)+IF(A527&lt;m!D$24,m!D$23)</f>
        <v>135193.05003474819</v>
      </c>
      <c r="BL527" s="19">
        <f ca="1">MAX(BL526-m!D$18*BA526*m!$O$24,0)</f>
        <v>0</v>
      </c>
      <c r="BM527" s="19">
        <f ca="1">MAX(BM526-m!E$18*BB526*m!$O$24,0)</f>
        <v>0</v>
      </c>
      <c r="BN527" s="19">
        <f ca="1">MAX(BN526-m!F$18*BC526*m!$O$24,0)</f>
        <v>49629.490616622927</v>
      </c>
      <c r="BO527" s="19">
        <f ca="1">MAX(BO526-m!G$18*BD526*m!$O$24,0)</f>
        <v>0</v>
      </c>
      <c r="BP527" s="8"/>
      <c r="BQ527" s="15">
        <f t="shared" si="238"/>
        <v>522</v>
      </c>
      <c r="BR527" s="80">
        <f t="shared" ca="1" si="239"/>
        <v>12.162140657321661</v>
      </c>
      <c r="BS527" s="80">
        <f t="shared" ca="1" si="240"/>
        <v>12.162140657321661</v>
      </c>
      <c r="BT527" s="80">
        <f t="shared" ca="1" si="241"/>
        <v>63.709462983014888</v>
      </c>
      <c r="BU527" s="80">
        <f t="shared" ca="1" si="224"/>
        <v>119.5981834512922</v>
      </c>
      <c r="BV527" s="80">
        <f t="shared" ca="1" si="242"/>
        <v>101.73423013782778</v>
      </c>
      <c r="BW527" s="80">
        <f t="shared" ca="1" si="243"/>
        <v>5.850411617119879</v>
      </c>
      <c r="BX527" s="80">
        <f t="shared" ca="1" si="225"/>
        <v>2.5002719694909146E-9</v>
      </c>
      <c r="BY527" s="8"/>
      <c r="CA527" s="18"/>
      <c r="CB527" s="18"/>
      <c r="CC527" s="10"/>
      <c r="CD527" s="20"/>
      <c r="CE527" s="20"/>
      <c r="CF527" s="18"/>
      <c r="CG527" s="7"/>
      <c r="CH527" s="18"/>
      <c r="CI527" s="18"/>
      <c r="CJ527" s="10"/>
      <c r="CK527" s="20"/>
      <c r="CL527" s="20"/>
      <c r="CM527" s="20"/>
      <c r="CN527" s="20"/>
      <c r="CO527" s="18"/>
      <c r="CP527" s="18"/>
      <c r="CQ527" s="18"/>
      <c r="CR527" s="18"/>
      <c r="CS527" s="18"/>
      <c r="CT527" s="8"/>
      <c r="CU527" s="11"/>
      <c r="CV527" s="7"/>
    </row>
    <row r="528" spans="1:100" x14ac:dyDescent="0.2">
      <c r="A528" s="6">
        <f>A527+m!$O$24</f>
        <v>523</v>
      </c>
      <c r="B528" s="8">
        <f t="shared" si="244"/>
        <v>8.7000000000000011</v>
      </c>
      <c r="C528" s="8"/>
      <c r="D528" s="12">
        <f t="shared" ca="1" si="226"/>
        <v>3</v>
      </c>
      <c r="E528" s="13">
        <f ca="1">IF(D528,'c'!H528,0)</f>
        <v>12.13847924403367</v>
      </c>
      <c r="F528" s="13">
        <f ca="1">IF(D528,'c'!I528,0)</f>
        <v>12.13847924403367</v>
      </c>
      <c r="G528" s="8"/>
      <c r="H528" s="14">
        <f ca="1">H527+M527*m!$O$24</f>
        <v>203490.95725393377</v>
      </c>
      <c r="I528" s="14">
        <f ca="1">I527+K527*m!$O$24</f>
        <v>2059948.3099779377</v>
      </c>
      <c r="J528" s="8"/>
      <c r="K528" s="15">
        <f ca="1">K527+(U527-Y527)*m!$O$24</f>
        <v>6376.7342066404563</v>
      </c>
      <c r="L528" s="15">
        <f ca="1">K528+m!$L$24</f>
        <v>6663.8898970353321</v>
      </c>
      <c r="M528" s="15">
        <f ca="1">M527+(V527+X527-W527)*m!$O$24</f>
        <v>21.26740559698867</v>
      </c>
      <c r="N528" s="15">
        <f t="shared" ca="1" si="227"/>
        <v>6376.7696716032733</v>
      </c>
      <c r="O528" s="8"/>
      <c r="P528" s="15">
        <f t="shared" ca="1" si="228"/>
        <v>184520.39587925316</v>
      </c>
      <c r="Q528" s="14">
        <f ca="1">m!P$5*SUM(BF528:BI528)</f>
        <v>1105209.4549998892</v>
      </c>
      <c r="R528" s="15">
        <f t="shared" ca="1" si="229"/>
        <v>5.9945449498733456</v>
      </c>
      <c r="S528" s="15">
        <f ca="1">S527+m!$O$24*R527</f>
        <v>7717.5639304556016</v>
      </c>
      <c r="T528" s="8"/>
      <c r="U528" s="16">
        <f t="shared" ca="1" si="230"/>
        <v>5.8605203443817082</v>
      </c>
      <c r="V528" s="16">
        <f t="shared" ca="1" si="231"/>
        <v>1.2605040455582397</v>
      </c>
      <c r="W528" s="16">
        <f ca="1">m!P$6*(1000*m!P$7/(1000*m!P$7+H528))^2</f>
        <v>9.2329837561006958</v>
      </c>
      <c r="X528" s="16">
        <f ca="1">L528*L528/(1000*m!P$7+H528)</f>
        <v>6.7544017336642943</v>
      </c>
      <c r="Y528" s="16">
        <f ca="1">M528*L528/(1000*m!P$7+H528)</f>
        <v>2.1556268704071652E-2</v>
      </c>
      <c r="Z528" s="8"/>
      <c r="AA528" s="14">
        <f ca="1">m!$P$8+H528</f>
        <v>6574590.9572539339</v>
      </c>
      <c r="AB528" s="14">
        <f ca="1">(m!$P$8*H528)/AA528</f>
        <v>197192.68410609098</v>
      </c>
      <c r="AC528" s="14">
        <f ca="1">IF(AB528&lt;=11000,0,IF(AB528&lt;=20000,11000,IF(H528&lt;=32000,20000,IF(AB528&lt;=47000,(m!$P$8*35000/(m!$P$8+35000)),IF(AB528&lt;=51000,47000,IF(AB528&lt;=71000,51000,71000))))))</f>
        <v>71000</v>
      </c>
      <c r="AD528" s="14">
        <f t="shared" ca="1" si="232"/>
        <v>126192.68410609098</v>
      </c>
      <c r="AE528" s="8">
        <f t="shared" ca="1" si="245"/>
        <v>214.648</v>
      </c>
      <c r="AF528" s="119">
        <f t="shared" ca="1" si="246"/>
        <v>3.9565999999999999</v>
      </c>
      <c r="AG528" s="10">
        <f t="shared" ca="1" si="247"/>
        <v>0</v>
      </c>
      <c r="AH528" s="8">
        <f t="shared" ca="1" si="233"/>
        <v>214.648</v>
      </c>
      <c r="AI528" s="119">
        <f ca="1">IF(AG528=0,AF528*EXP(-m!$P$5*AD528/(m!$P$18*AH528)),AF528*(AH528/AE528)^(-m!$P$5/(m!$P$18*AG528)))</f>
        <v>7.5693575816969891E-9</v>
      </c>
      <c r="AJ528" s="120">
        <f t="shared" ca="1" si="234"/>
        <v>7.470375111470011E-14</v>
      </c>
      <c r="AK528" s="8">
        <f ca="1">SQRT(m!$P$19*m!$P$18*AH528)</f>
        <v>293.77755637800766</v>
      </c>
      <c r="AL528" s="121">
        <f ca="1">AI528/(m!$P$18*AH528)</f>
        <v>1.2278627651587665E-13</v>
      </c>
      <c r="AM528" s="8">
        <f t="shared" ca="1" si="248"/>
        <v>-58.501999999999981</v>
      </c>
      <c r="AN528" s="17">
        <f t="shared" ca="1" si="249"/>
        <v>1.0023369511500134E-13</v>
      </c>
      <c r="AO528" s="16">
        <f t="shared" ca="1" si="250"/>
        <v>21.706115845684941</v>
      </c>
      <c r="AP528" s="8"/>
      <c r="AQ528" s="8">
        <f t="shared" ca="1" si="251"/>
        <v>11.947389569535376</v>
      </c>
      <c r="AR528" s="15">
        <f ca="1">0.5*m!P$13*AN528*N528*N528</f>
        <v>2.4964409343722121E-6</v>
      </c>
      <c r="AS528" s="18">
        <f t="shared" ca="1" si="235"/>
        <v>0.1140349825622716</v>
      </c>
      <c r="AT528" s="8">
        <f ca="1">OFFSET(m!C$28,0,D528)</f>
        <v>0</v>
      </c>
      <c r="AU528" s="15">
        <f ca="1">AR528*AS528*OFFSET(m!C$25,0,D528)*COS(AQ528/180*PI())</f>
        <v>4.1777228034654773E-6</v>
      </c>
      <c r="AV528" s="15">
        <f ca="1">AR528*AT528*OFFSET(m!C$26,0,D528)*SIN(AQ528/180*PI())</f>
        <v>0</v>
      </c>
      <c r="AW528" s="15">
        <f t="shared" ca="1" si="236"/>
        <v>-4.0843182739845137E-6</v>
      </c>
      <c r="AX528" s="15">
        <f t="shared" ca="1" si="237"/>
        <v>-8.7847143345222503E-7</v>
      </c>
      <c r="AY528" s="8"/>
      <c r="AZ528" s="6">
        <f>MATCH(A528,m!$C$19:$C$24)</f>
        <v>2</v>
      </c>
      <c r="BA528" s="9">
        <f ca="1">1*($D528=BA$3)+($D528&lt;BA$3)*OFFSET(m!$C$18,IF(ISNA($AZ528),1,$AZ528),BA$3)</f>
        <v>0</v>
      </c>
      <c r="BB528" s="9">
        <f ca="1">1*($D528=BB$3)+($D528&lt;BB$3)*OFFSET(m!$C$18,IF(ISNA($AZ528),1,$AZ528),BB$3)</f>
        <v>0</v>
      </c>
      <c r="BC528" s="9">
        <f ca="1">1*($D528=BC$3)+($D528&lt;BC$3)*OFFSET(m!$C$18,IF(ISNA($AZ528),1,$AZ528),BC$3)</f>
        <v>1</v>
      </c>
      <c r="BD528" s="9">
        <f ca="1">1*($D528=BD$3)+($D528&lt;BD$3)*OFFSET(m!$C$18,IF(ISNA($AZ528),1,$AZ528),BD$3)</f>
        <v>0</v>
      </c>
      <c r="BE528" s="8"/>
      <c r="BF528" s="19">
        <f ca="1">m!D$18*BA528*(m!D$14-(m!D$14-m!D$13)*$AN528)*MIN(BL528,m!D$18*m!$O$24)/MAX(m!D$18*m!$O$24,1)</f>
        <v>0</v>
      </c>
      <c r="BG528" s="19">
        <f ca="1">m!E$18*BB528*(m!E$14-(m!E$14-m!E$13)*$AN528)*MIN(BM528,m!E$18*m!$O$24)/MAX(m!E$18*m!$O$24,1)</f>
        <v>0</v>
      </c>
      <c r="BH528" s="19">
        <f ca="1">m!F$18*BC528*(m!F$14-(m!F$14-m!F$13)*$AN528)*MIN(BN528,m!F$18*m!$O$24)/MAX(m!F$18*m!$O$24,1)</f>
        <v>112699.99999998871</v>
      </c>
      <c r="BI528" s="19">
        <f ca="1">m!G$18*BD528*(m!G$14-(m!G$14-m!G$13)*$AN528)*MIN(BO528,m!G$18*m!$O$24)/MAX(m!G$18*m!$O$24,1)</f>
        <v>0</v>
      </c>
      <c r="BJ528" s="8"/>
      <c r="BK528" s="19">
        <f ca="1">m!D$6+IF(D528&lt;=1,m!D$9)+IF(D528&lt;=2,m!E$9)+IF(D528&lt;=3,m!F$9)+IF(D528&lt;=4,m!G$9)+IF(A528&lt;m!D$24,m!D$23)</f>
        <v>135193.05003474819</v>
      </c>
      <c r="BL528" s="19">
        <f ca="1">MAX(BL527-m!D$18*BA527*m!$O$24,0)</f>
        <v>0</v>
      </c>
      <c r="BM528" s="19">
        <f ca="1">MAX(BM527-m!E$18*BB527*m!$O$24,0)</f>
        <v>0</v>
      </c>
      <c r="BN528" s="19">
        <f ca="1">MAX(BN527-m!F$18*BC527*m!$O$24,0)</f>
        <v>49327.345844504962</v>
      </c>
      <c r="BO528" s="19">
        <f ca="1">MAX(BO527-m!G$18*BD527*m!$O$24,0)</f>
        <v>0</v>
      </c>
      <c r="BP528" s="8"/>
      <c r="BQ528" s="15">
        <f t="shared" si="238"/>
        <v>523</v>
      </c>
      <c r="BR528" s="80">
        <f t="shared" ca="1" si="239"/>
        <v>12.13847924403367</v>
      </c>
      <c r="BS528" s="80">
        <f t="shared" ca="1" si="240"/>
        <v>12.13847924403367</v>
      </c>
      <c r="BT528" s="80">
        <f t="shared" ca="1" si="241"/>
        <v>63.767696716032731</v>
      </c>
      <c r="BU528" s="80">
        <f t="shared" ca="1" si="224"/>
        <v>119.47389569535376</v>
      </c>
      <c r="BV528" s="80">
        <f t="shared" ca="1" si="242"/>
        <v>101.74547862696687</v>
      </c>
      <c r="BW528" s="80">
        <f t="shared" ca="1" si="243"/>
        <v>5.8605203443817082</v>
      </c>
      <c r="BX528" s="80">
        <f t="shared" ca="1" si="225"/>
        <v>2.4964409343722119E-9</v>
      </c>
      <c r="BY528" s="8"/>
      <c r="CA528" s="18"/>
      <c r="CB528" s="18"/>
      <c r="CC528" s="10"/>
      <c r="CD528" s="20"/>
      <c r="CE528" s="20"/>
      <c r="CF528" s="18"/>
      <c r="CG528" s="7"/>
      <c r="CH528" s="18"/>
      <c r="CI528" s="18"/>
      <c r="CJ528" s="10"/>
      <c r="CK528" s="20"/>
      <c r="CL528" s="20"/>
      <c r="CM528" s="20"/>
      <c r="CN528" s="20"/>
      <c r="CO528" s="18"/>
      <c r="CP528" s="18"/>
      <c r="CQ528" s="18"/>
      <c r="CR528" s="18"/>
      <c r="CS528" s="18"/>
      <c r="CT528" s="8"/>
      <c r="CU528" s="11"/>
      <c r="CV528" s="7"/>
    </row>
    <row r="529" spans="1:100" x14ac:dyDescent="0.2">
      <c r="A529" s="6">
        <f>A528+m!$O$24</f>
        <v>524</v>
      </c>
      <c r="B529" s="8">
        <f t="shared" si="244"/>
        <v>8.7000000000000011</v>
      </c>
      <c r="C529" s="8"/>
      <c r="D529" s="12">
        <f t="shared" ca="1" si="226"/>
        <v>3</v>
      </c>
      <c r="E529" s="13">
        <f ca="1">IF(D529,'c'!H529,0)</f>
        <v>12.114813626637092</v>
      </c>
      <c r="F529" s="13">
        <f ca="1">IF(D529,'c'!I529,0)</f>
        <v>12.114813626637092</v>
      </c>
      <c r="G529" s="8"/>
      <c r="H529" s="14">
        <f ca="1">H528+M528*m!$O$24</f>
        <v>203512.22465953077</v>
      </c>
      <c r="I529" s="14">
        <f ca="1">I528+K528*m!$O$24</f>
        <v>2066325.0441845781</v>
      </c>
      <c r="J529" s="8"/>
      <c r="K529" s="15">
        <f ca="1">K528+(U528-Y528)*m!$O$24</f>
        <v>6382.573170716134</v>
      </c>
      <c r="L529" s="15">
        <f ca="1">K529+m!$L$24</f>
        <v>6669.7288611110098</v>
      </c>
      <c r="M529" s="15">
        <f ca="1">M528+(V528+X528-W528)*m!$O$24</f>
        <v>20.04932762011051</v>
      </c>
      <c r="N529" s="15">
        <f t="shared" ca="1" si="227"/>
        <v>6382.6046607230355</v>
      </c>
      <c r="O529" s="8"/>
      <c r="P529" s="15">
        <f t="shared" ca="1" si="228"/>
        <v>184218.25110713518</v>
      </c>
      <c r="Q529" s="14">
        <f ca="1">m!P$5*SUM(BF529:BI529)</f>
        <v>1105209.4549998895</v>
      </c>
      <c r="R529" s="15">
        <f t="shared" ca="1" si="229"/>
        <v>6.0043849597468055</v>
      </c>
      <c r="S529" s="15">
        <f ca="1">S528+m!$O$24*R528</f>
        <v>7723.5584754054753</v>
      </c>
      <c r="T529" s="8"/>
      <c r="U529" s="16">
        <f t="shared" ca="1" si="230"/>
        <v>5.8706613498436724</v>
      </c>
      <c r="V529" s="16">
        <f t="shared" ca="1" si="231"/>
        <v>1.2601484277708641</v>
      </c>
      <c r="W529" s="16">
        <f ca="1">m!P$6*(1000*m!P$7/(1000*m!P$7+H529))^2</f>
        <v>9.23292402290698</v>
      </c>
      <c r="X529" s="16">
        <f ca="1">L529*L529/(1000*m!P$7+H529)</f>
        <v>6.7662215748459387</v>
      </c>
      <c r="Y529" s="16">
        <f ca="1">M529*L529/(1000*m!P$7+H529)</f>
        <v>2.0339386492204282E-2</v>
      </c>
      <c r="Z529" s="8"/>
      <c r="AA529" s="14">
        <f ca="1">m!$P$8+H529</f>
        <v>6574612.2246595304</v>
      </c>
      <c r="AB529" s="14">
        <f ca="1">(m!$P$8*H529)/AA529</f>
        <v>197212.65532059289</v>
      </c>
      <c r="AC529" s="14">
        <f ca="1">IF(AB529&lt;=11000,0,IF(AB529&lt;=20000,11000,IF(H529&lt;=32000,20000,IF(AB529&lt;=47000,(m!$P$8*35000/(m!$P$8+35000)),IF(AB529&lt;=51000,47000,IF(AB529&lt;=71000,51000,71000))))))</f>
        <v>71000</v>
      </c>
      <c r="AD529" s="14">
        <f t="shared" ca="1" si="232"/>
        <v>126212.65532059289</v>
      </c>
      <c r="AE529" s="8">
        <f t="shared" ca="1" si="245"/>
        <v>214.648</v>
      </c>
      <c r="AF529" s="119">
        <f t="shared" ca="1" si="246"/>
        <v>3.9565999999999999</v>
      </c>
      <c r="AG529" s="10">
        <f t="shared" ca="1" si="247"/>
        <v>0</v>
      </c>
      <c r="AH529" s="8">
        <f t="shared" ca="1" si="233"/>
        <v>214.648</v>
      </c>
      <c r="AI529" s="119">
        <f ca="1">IF(AG529=0,AF529*EXP(-m!$P$5*AD529/(m!$P$18*AH529)),AF529*(AH529/AE529)^(-m!$P$5/(m!$P$18*AG529)))</f>
        <v>7.5453479615437289E-9</v>
      </c>
      <c r="AJ529" s="120">
        <f t="shared" ca="1" si="234"/>
        <v>7.4466794587157458E-14</v>
      </c>
      <c r="AK529" s="8">
        <f ca="1">SQRT(m!$P$19*m!$P$18*AH529)</f>
        <v>293.77755637800766</v>
      </c>
      <c r="AL529" s="121">
        <f ca="1">AI529/(m!$P$18*AH529)</f>
        <v>1.2239680464493376E-13</v>
      </c>
      <c r="AM529" s="8">
        <f t="shared" ca="1" si="248"/>
        <v>-58.501999999999981</v>
      </c>
      <c r="AN529" s="17">
        <f t="shared" ca="1" si="249"/>
        <v>9.9915758893823467E-14</v>
      </c>
      <c r="AO529" s="16">
        <f t="shared" ca="1" si="250"/>
        <v>21.725977775206385</v>
      </c>
      <c r="AP529" s="8"/>
      <c r="AQ529" s="8">
        <f t="shared" ca="1" si="251"/>
        <v>11.934833226006642</v>
      </c>
      <c r="AR529" s="15">
        <f ca="1">0.5*m!P$13*AN529*N529*N529</f>
        <v>2.493078620395322E-6</v>
      </c>
      <c r="AS529" s="18">
        <f t="shared" ca="1" si="235"/>
        <v>0.11401392393812528</v>
      </c>
      <c r="AT529" s="8">
        <f ca="1">OFFSET(m!C$28,0,D529)</f>
        <v>0</v>
      </c>
      <c r="AU529" s="15">
        <f ca="1">AR529*AS529*OFFSET(m!C$25,0,D529)*COS(AQ529/180*PI())</f>
        <v>4.1715189437206891E-6</v>
      </c>
      <c r="AV529" s="15">
        <f ca="1">AR529*AT529*OFFSET(m!C$26,0,D529)*SIN(AQ529/180*PI())</f>
        <v>0</v>
      </c>
      <c r="AW529" s="15">
        <f t="shared" ca="1" si="236"/>
        <v>-4.0786150783654609E-6</v>
      </c>
      <c r="AX529" s="15">
        <f t="shared" ca="1" si="237"/>
        <v>-8.7548234725234778E-7</v>
      </c>
      <c r="AY529" s="8"/>
      <c r="AZ529" s="6">
        <f>MATCH(A529,m!$C$19:$C$24)</f>
        <v>2</v>
      </c>
      <c r="BA529" s="9">
        <f ca="1">1*($D529=BA$3)+($D529&lt;BA$3)*OFFSET(m!$C$18,IF(ISNA($AZ529),1,$AZ529),BA$3)</f>
        <v>0</v>
      </c>
      <c r="BB529" s="9">
        <f ca="1">1*($D529=BB$3)+($D529&lt;BB$3)*OFFSET(m!$C$18,IF(ISNA($AZ529),1,$AZ529),BB$3)</f>
        <v>0</v>
      </c>
      <c r="BC529" s="9">
        <f ca="1">1*($D529=BC$3)+($D529&lt;BC$3)*OFFSET(m!$C$18,IF(ISNA($AZ529),1,$AZ529),BC$3)</f>
        <v>1</v>
      </c>
      <c r="BD529" s="9">
        <f ca="1">1*($D529=BD$3)+($D529&lt;BD$3)*OFFSET(m!$C$18,IF(ISNA($AZ529),1,$AZ529),BD$3)</f>
        <v>0</v>
      </c>
      <c r="BE529" s="8"/>
      <c r="BF529" s="19">
        <f ca="1">m!D$18*BA529*(m!D$14-(m!D$14-m!D$13)*$AN529)*MIN(BL529,m!D$18*m!$O$24)/MAX(m!D$18*m!$O$24,1)</f>
        <v>0</v>
      </c>
      <c r="BG529" s="19">
        <f ca="1">m!E$18*BB529*(m!E$14-(m!E$14-m!E$13)*$AN529)*MIN(BM529,m!E$18*m!$O$24)/MAX(m!E$18*m!$O$24,1)</f>
        <v>0</v>
      </c>
      <c r="BH529" s="19">
        <f ca="1">m!F$18*BC529*(m!F$14-(m!F$14-m!F$13)*$AN529)*MIN(BN529,m!F$18*m!$O$24)/MAX(m!F$18*m!$O$24,1)</f>
        <v>112699.99999998874</v>
      </c>
      <c r="BI529" s="19">
        <f ca="1">m!G$18*BD529*(m!G$14-(m!G$14-m!G$13)*$AN529)*MIN(BO529,m!G$18*m!$O$24)/MAX(m!G$18*m!$O$24,1)</f>
        <v>0</v>
      </c>
      <c r="BJ529" s="8"/>
      <c r="BK529" s="19">
        <f ca="1">m!D$6+IF(D529&lt;=1,m!D$9)+IF(D529&lt;=2,m!E$9)+IF(D529&lt;=3,m!F$9)+IF(D529&lt;=4,m!G$9)+IF(A529&lt;m!D$24,m!D$23)</f>
        <v>135193.05003474819</v>
      </c>
      <c r="BL529" s="19">
        <f ca="1">MAX(BL528-m!D$18*BA528*m!$O$24,0)</f>
        <v>0</v>
      </c>
      <c r="BM529" s="19">
        <f ca="1">MAX(BM528-m!E$18*BB528*m!$O$24,0)</f>
        <v>0</v>
      </c>
      <c r="BN529" s="19">
        <f ca="1">MAX(BN528-m!F$18*BC528*m!$O$24,0)</f>
        <v>49025.201072386997</v>
      </c>
      <c r="BO529" s="19">
        <f ca="1">MAX(BO528-m!G$18*BD528*m!$O$24,0)</f>
        <v>0</v>
      </c>
      <c r="BP529" s="8"/>
      <c r="BQ529" s="15">
        <f t="shared" si="238"/>
        <v>524</v>
      </c>
      <c r="BR529" s="80">
        <f t="shared" ca="1" si="239"/>
        <v>12.114813626637092</v>
      </c>
      <c r="BS529" s="80">
        <f t="shared" ca="1" si="240"/>
        <v>12.114813626637092</v>
      </c>
      <c r="BT529" s="80">
        <f t="shared" ca="1" si="241"/>
        <v>63.82604660723036</v>
      </c>
      <c r="BU529" s="80">
        <f t="shared" ca="1" si="224"/>
        <v>119.34833226006643</v>
      </c>
      <c r="BV529" s="80">
        <f t="shared" ca="1" si="242"/>
        <v>101.75611232976539</v>
      </c>
      <c r="BW529" s="80">
        <f t="shared" ca="1" si="243"/>
        <v>5.8706613498436724</v>
      </c>
      <c r="BX529" s="80">
        <f t="shared" ca="1" si="225"/>
        <v>2.4930786203953219E-9</v>
      </c>
      <c r="BY529" s="8"/>
      <c r="CA529" s="18"/>
      <c r="CB529" s="18"/>
      <c r="CC529" s="10"/>
      <c r="CD529" s="20"/>
      <c r="CE529" s="20"/>
      <c r="CF529" s="18"/>
      <c r="CG529" s="7"/>
      <c r="CH529" s="18"/>
      <c r="CI529" s="18"/>
      <c r="CJ529" s="10"/>
      <c r="CK529" s="20"/>
      <c r="CL529" s="20"/>
      <c r="CM529" s="20"/>
      <c r="CN529" s="20"/>
      <c r="CO529" s="18"/>
      <c r="CP529" s="18"/>
      <c r="CQ529" s="18"/>
      <c r="CR529" s="18"/>
      <c r="CS529" s="18"/>
      <c r="CT529" s="8"/>
      <c r="CU529" s="11"/>
      <c r="CV529" s="7"/>
    </row>
    <row r="530" spans="1:100" x14ac:dyDescent="0.2">
      <c r="A530" s="6">
        <f>A529+m!$O$24</f>
        <v>525</v>
      </c>
      <c r="B530" s="8">
        <f t="shared" si="244"/>
        <v>8.7000000000000011</v>
      </c>
      <c r="C530" s="8"/>
      <c r="D530" s="12">
        <f t="shared" ca="1" si="226"/>
        <v>3</v>
      </c>
      <c r="E530" s="13">
        <f ca="1">IF(D530,'c'!H530,0)</f>
        <v>12.091143812088431</v>
      </c>
      <c r="F530" s="13">
        <f ca="1">IF(D530,'c'!I530,0)</f>
        <v>12.091143812088431</v>
      </c>
      <c r="G530" s="8"/>
      <c r="H530" s="14">
        <f ca="1">H529+M529*m!$O$24</f>
        <v>203532.27398715087</v>
      </c>
      <c r="I530" s="14">
        <f ca="1">I529+K529*m!$O$24</f>
        <v>2072707.6173552943</v>
      </c>
      <c r="J530" s="8"/>
      <c r="K530" s="15">
        <f ca="1">K529+(U529-Y529)*m!$O$24</f>
        <v>6388.4234926794852</v>
      </c>
      <c r="L530" s="15">
        <f ca="1">K530+m!$L$24</f>
        <v>6675.579183074361</v>
      </c>
      <c r="M530" s="15">
        <f ca="1">M529+(V529+X529-W529)*m!$O$24</f>
        <v>18.842773599820333</v>
      </c>
      <c r="N530" s="15">
        <f t="shared" ca="1" si="227"/>
        <v>6388.4512811741852</v>
      </c>
      <c r="O530" s="8"/>
      <c r="P530" s="15">
        <f t="shared" ca="1" si="228"/>
        <v>183916.10633501722</v>
      </c>
      <c r="Q530" s="14">
        <f ca="1">m!P$5*SUM(BF530:BI530)</f>
        <v>1105209.4549998897</v>
      </c>
      <c r="R530" s="15">
        <f t="shared" ca="1" si="229"/>
        <v>6.0142573273925271</v>
      </c>
      <c r="S530" s="15">
        <f ca="1">S529+m!$O$24*R529</f>
        <v>7729.5628603652221</v>
      </c>
      <c r="T530" s="8"/>
      <c r="U530" s="16">
        <f t="shared" ca="1" si="230"/>
        <v>5.8808347919441495</v>
      </c>
      <c r="V530" s="16">
        <f t="shared" ca="1" si="231"/>
        <v>1.2597909944436989</v>
      </c>
      <c r="W530" s="16">
        <f ca="1">m!P$6*(1000*m!P$7/(1000*m!P$7+H530))^2</f>
        <v>9.2328677114271382</v>
      </c>
      <c r="X530" s="16">
        <f ca="1">L530*L530/(1000*m!P$7+H530)</f>
        <v>6.7780760310828061</v>
      </c>
      <c r="Y530" s="16">
        <f ca="1">M530*L530/(1000*m!P$7+H530)</f>
        <v>1.9132085560438692E-2</v>
      </c>
      <c r="Z530" s="8"/>
      <c r="AA530" s="14">
        <f ca="1">m!$P$8+H530</f>
        <v>6574632.2739871508</v>
      </c>
      <c r="AB530" s="14">
        <f ca="1">(m!$P$8*H530)/AA530</f>
        <v>197231.48257737391</v>
      </c>
      <c r="AC530" s="14">
        <f ca="1">IF(AB530&lt;=11000,0,IF(AB530&lt;=20000,11000,IF(H530&lt;=32000,20000,IF(AB530&lt;=47000,(m!$P$8*35000/(m!$P$8+35000)),IF(AB530&lt;=51000,47000,IF(AB530&lt;=71000,51000,71000))))))</f>
        <v>71000</v>
      </c>
      <c r="AD530" s="14">
        <f t="shared" ca="1" si="232"/>
        <v>126231.48257737391</v>
      </c>
      <c r="AE530" s="8">
        <f t="shared" ca="1" si="245"/>
        <v>214.648</v>
      </c>
      <c r="AF530" s="119">
        <f t="shared" ca="1" si="246"/>
        <v>3.9565999999999999</v>
      </c>
      <c r="AG530" s="10">
        <f t="shared" ca="1" si="247"/>
        <v>0</v>
      </c>
      <c r="AH530" s="8">
        <f t="shared" ca="1" si="233"/>
        <v>214.648</v>
      </c>
      <c r="AI530" s="119">
        <f ca="1">IF(AG530=0,AF530*EXP(-m!$P$5*AD530/(m!$P$18*AH530)),AF530*(AH530/AE530)^(-m!$P$5/(m!$P$18*AG530)))</f>
        <v>7.5227833633071508E-9</v>
      </c>
      <c r="AJ530" s="120">
        <f t="shared" ca="1" si="234"/>
        <v>7.4244099317119668E-14</v>
      </c>
      <c r="AK530" s="8">
        <f ca="1">SQRT(m!$P$19*m!$P$18*AH530)</f>
        <v>293.77755637800766</v>
      </c>
      <c r="AL530" s="121">
        <f ca="1">AI530/(m!$P$18*AH530)</f>
        <v>1.2203077318603616E-13</v>
      </c>
      <c r="AM530" s="8">
        <f t="shared" ca="1" si="248"/>
        <v>-58.501999999999981</v>
      </c>
      <c r="AN530" s="17">
        <f t="shared" ca="1" si="249"/>
        <v>9.9616957702886661E-14</v>
      </c>
      <c r="AO530" s="16">
        <f t="shared" ca="1" si="250"/>
        <v>21.745879297035462</v>
      </c>
      <c r="AP530" s="8"/>
      <c r="AQ530" s="8">
        <f t="shared" ca="1" si="251"/>
        <v>11.922149337615487</v>
      </c>
      <c r="AR530" s="15">
        <f ca="1">0.5*m!P$13*AN530*N530*N530</f>
        <v>2.4901788584886898E-6</v>
      </c>
      <c r="AS530" s="18">
        <f t="shared" ca="1" si="235"/>
        <v>0.11399286191973682</v>
      </c>
      <c r="AT530" s="8">
        <f ca="1">OFFSET(m!C$28,0,D530)</f>
        <v>0</v>
      </c>
      <c r="AU530" s="15">
        <f ca="1">AR530*AS530*OFFSET(m!C$25,0,D530)*COS(AQ530/180*PI())</f>
        <v>4.1660920568703609E-6</v>
      </c>
      <c r="AV530" s="15">
        <f ca="1">AR530*AT530*OFFSET(m!C$26,0,D530)*SIN(AQ530/180*PI())</f>
        <v>0</v>
      </c>
      <c r="AW530" s="15">
        <f t="shared" ca="1" si="236"/>
        <v>-4.0736699114934021E-6</v>
      </c>
      <c r="AX530" s="15">
        <f t="shared" ca="1" si="237"/>
        <v>-8.7266057462890656E-7</v>
      </c>
      <c r="AY530" s="8"/>
      <c r="AZ530" s="6">
        <f>MATCH(A530,m!$C$19:$C$24)</f>
        <v>2</v>
      </c>
      <c r="BA530" s="9">
        <f ca="1">1*($D530=BA$3)+($D530&lt;BA$3)*OFFSET(m!$C$18,IF(ISNA($AZ530),1,$AZ530),BA$3)</f>
        <v>0</v>
      </c>
      <c r="BB530" s="9">
        <f ca="1">1*($D530=BB$3)+($D530&lt;BB$3)*OFFSET(m!$C$18,IF(ISNA($AZ530),1,$AZ530),BB$3)</f>
        <v>0</v>
      </c>
      <c r="BC530" s="9">
        <f ca="1">1*($D530=BC$3)+($D530&lt;BC$3)*OFFSET(m!$C$18,IF(ISNA($AZ530),1,$AZ530),BC$3)</f>
        <v>1</v>
      </c>
      <c r="BD530" s="9">
        <f ca="1">1*($D530=BD$3)+($D530&lt;BD$3)*OFFSET(m!$C$18,IF(ISNA($AZ530),1,$AZ530),BD$3)</f>
        <v>0</v>
      </c>
      <c r="BE530" s="8"/>
      <c r="BF530" s="19">
        <f ca="1">m!D$18*BA530*(m!D$14-(m!D$14-m!D$13)*$AN530)*MIN(BL530,m!D$18*m!$O$24)/MAX(m!D$18*m!$O$24,1)</f>
        <v>0</v>
      </c>
      <c r="BG530" s="19">
        <f ca="1">m!E$18*BB530*(m!E$14-(m!E$14-m!E$13)*$AN530)*MIN(BM530,m!E$18*m!$O$24)/MAX(m!E$18*m!$O$24,1)</f>
        <v>0</v>
      </c>
      <c r="BH530" s="19">
        <f ca="1">m!F$18*BC530*(m!F$14-(m!F$14-m!F$13)*$AN530)*MIN(BN530,m!F$18*m!$O$24)/MAX(m!F$18*m!$O$24,1)</f>
        <v>112699.99999998877</v>
      </c>
      <c r="BI530" s="19">
        <f ca="1">m!G$18*BD530*(m!G$14-(m!G$14-m!G$13)*$AN530)*MIN(BO530,m!G$18*m!$O$24)/MAX(m!G$18*m!$O$24,1)</f>
        <v>0</v>
      </c>
      <c r="BJ530" s="8"/>
      <c r="BK530" s="19">
        <f ca="1">m!D$6+IF(D530&lt;=1,m!D$9)+IF(D530&lt;=2,m!E$9)+IF(D530&lt;=3,m!F$9)+IF(D530&lt;=4,m!G$9)+IF(A530&lt;m!D$24,m!D$23)</f>
        <v>135193.05003474819</v>
      </c>
      <c r="BL530" s="19">
        <f ca="1">MAX(BL529-m!D$18*BA529*m!$O$24,0)</f>
        <v>0</v>
      </c>
      <c r="BM530" s="19">
        <f ca="1">MAX(BM529-m!E$18*BB529*m!$O$24,0)</f>
        <v>0</v>
      </c>
      <c r="BN530" s="19">
        <f ca="1">MAX(BN529-m!F$18*BC529*m!$O$24,0)</f>
        <v>48723.056300269032</v>
      </c>
      <c r="BO530" s="19">
        <f ca="1">MAX(BO529-m!G$18*BD529*m!$O$24,0)</f>
        <v>0</v>
      </c>
      <c r="BP530" s="8"/>
      <c r="BQ530" s="15">
        <f t="shared" si="238"/>
        <v>525</v>
      </c>
      <c r="BR530" s="80">
        <f t="shared" ca="1" si="239"/>
        <v>12.091143812088431</v>
      </c>
      <c r="BS530" s="80">
        <f t="shared" ca="1" si="240"/>
        <v>12.091143812088431</v>
      </c>
      <c r="BT530" s="80">
        <f t="shared" ca="1" si="241"/>
        <v>63.884512811741857</v>
      </c>
      <c r="BU530" s="80">
        <f t="shared" ca="1" si="224"/>
        <v>119.22149337615487</v>
      </c>
      <c r="BV530" s="80">
        <f t="shared" ca="1" si="242"/>
        <v>101.76613699357544</v>
      </c>
      <c r="BW530" s="80">
        <f t="shared" ca="1" si="243"/>
        <v>5.8808347919441495</v>
      </c>
      <c r="BX530" s="80">
        <f t="shared" ca="1" si="225"/>
        <v>2.4901788584886898E-9</v>
      </c>
      <c r="BY530" s="8"/>
      <c r="CA530" s="18"/>
      <c r="CB530" s="18"/>
      <c r="CC530" s="10"/>
      <c r="CD530" s="20"/>
      <c r="CE530" s="20"/>
      <c r="CF530" s="18"/>
      <c r="CG530" s="7"/>
      <c r="CH530" s="18"/>
      <c r="CI530" s="18"/>
      <c r="CJ530" s="10"/>
      <c r="CK530" s="20"/>
      <c r="CL530" s="20"/>
      <c r="CM530" s="20"/>
      <c r="CN530" s="20"/>
      <c r="CO530" s="18"/>
      <c r="CP530" s="18"/>
      <c r="CQ530" s="18"/>
      <c r="CR530" s="18"/>
      <c r="CS530" s="18"/>
      <c r="CT530" s="8"/>
      <c r="CU530" s="11"/>
      <c r="CV530" s="7"/>
    </row>
    <row r="531" spans="1:100" x14ac:dyDescent="0.2">
      <c r="A531" s="6">
        <f>A530+m!$O$24</f>
        <v>526</v>
      </c>
      <c r="B531" s="8">
        <f t="shared" si="244"/>
        <v>8.7000000000000011</v>
      </c>
      <c r="C531" s="8"/>
      <c r="D531" s="12">
        <f t="shared" ca="1" si="226"/>
        <v>3</v>
      </c>
      <c r="E531" s="13">
        <f ca="1">IF(D531,'c'!H531,0)</f>
        <v>12.067469807352394</v>
      </c>
      <c r="F531" s="13">
        <f ca="1">IF(D531,'c'!I531,0)</f>
        <v>12.067469807352394</v>
      </c>
      <c r="G531" s="8"/>
      <c r="H531" s="14">
        <f ca="1">H530+M530*m!$O$24</f>
        <v>203551.11676075068</v>
      </c>
      <c r="I531" s="14">
        <f ca="1">I530+K530*m!$O$24</f>
        <v>2079096.0408479737</v>
      </c>
      <c r="J531" s="8"/>
      <c r="K531" s="15">
        <f ca="1">K530+(U530-Y530)*m!$O$24</f>
        <v>6394.285195385869</v>
      </c>
      <c r="L531" s="15">
        <f ca="1">K531+m!$L$24</f>
        <v>6681.4408857807448</v>
      </c>
      <c r="M531" s="15">
        <f ca="1">M530+(V530+X530-W530)*m!$O$24</f>
        <v>17.647772913919702</v>
      </c>
      <c r="N531" s="15">
        <f t="shared" ca="1" si="227"/>
        <v>6394.3095486392995</v>
      </c>
      <c r="O531" s="8"/>
      <c r="P531" s="15">
        <f t="shared" ca="1" si="228"/>
        <v>183613.96156289926</v>
      </c>
      <c r="Q531" s="14">
        <f ca="1">m!P$5*SUM(BF531:BI531)</f>
        <v>1105209.4549998902</v>
      </c>
      <c r="R531" s="15">
        <f t="shared" ca="1" si="229"/>
        <v>6.0241622126808503</v>
      </c>
      <c r="S531" s="15">
        <f ca="1">S530+m!$O$24*R530</f>
        <v>7735.5771176926146</v>
      </c>
      <c r="T531" s="8"/>
      <c r="U531" s="16">
        <f t="shared" ca="1" si="230"/>
        <v>5.8910408301662258</v>
      </c>
      <c r="V531" s="16">
        <f t="shared" ca="1" si="231"/>
        <v>1.2594317376234367</v>
      </c>
      <c r="W531" s="16">
        <f ca="1">m!P$6*(1000*m!P$7/(1000*m!P$7+H531))^2</f>
        <v>9.2328147892009778</v>
      </c>
      <c r="X531" s="16">
        <f ca="1">L531*L531/(1000*m!P$7+H531)</f>
        <v>6.7899652038383715</v>
      </c>
      <c r="Y531" s="16">
        <f ca="1">M531*L531/(1000*m!P$7+H531)</f>
        <v>1.7934419545007151E-2</v>
      </c>
      <c r="Z531" s="8"/>
      <c r="AA531" s="14">
        <f ca="1">m!$P$8+H531</f>
        <v>6574651.1167607503</v>
      </c>
      <c r="AB531" s="14">
        <f ca="1">(m!$P$8*H531)/AA531</f>
        <v>197249.1767188033</v>
      </c>
      <c r="AC531" s="14">
        <f ca="1">IF(AB531&lt;=11000,0,IF(AB531&lt;=20000,11000,IF(H531&lt;=32000,20000,IF(AB531&lt;=47000,(m!$P$8*35000/(m!$P$8+35000)),IF(AB531&lt;=51000,47000,IF(AB531&lt;=71000,51000,71000))))))</f>
        <v>71000</v>
      </c>
      <c r="AD531" s="14">
        <f t="shared" ca="1" si="232"/>
        <v>126249.1767188033</v>
      </c>
      <c r="AE531" s="8">
        <f t="shared" ca="1" si="245"/>
        <v>214.648</v>
      </c>
      <c r="AF531" s="119">
        <f t="shared" ca="1" si="246"/>
        <v>3.9565999999999999</v>
      </c>
      <c r="AG531" s="10">
        <f t="shared" ca="1" si="247"/>
        <v>0</v>
      </c>
      <c r="AH531" s="8">
        <f t="shared" ca="1" si="233"/>
        <v>214.648</v>
      </c>
      <c r="AI531" s="119">
        <f ca="1">IF(AG531=0,AF531*EXP(-m!$P$5*AD531/(m!$P$18*AH531)),AF531*(AH531/AE531)^(-m!$P$5/(m!$P$18*AG531)))</f>
        <v>7.5016383258229033E-9</v>
      </c>
      <c r="AJ531" s="120">
        <f t="shared" ca="1" si="234"/>
        <v>7.4035414022431807E-14</v>
      </c>
      <c r="AK531" s="8">
        <f ca="1">SQRT(m!$P$19*m!$P$18*AH531)</f>
        <v>293.77755637800766</v>
      </c>
      <c r="AL531" s="121">
        <f ca="1">AI531/(m!$P$18*AH531)</f>
        <v>1.2168776912109974E-13</v>
      </c>
      <c r="AM531" s="8">
        <f t="shared" ca="1" si="248"/>
        <v>-58.501999999999981</v>
      </c>
      <c r="AN531" s="17">
        <f t="shared" ca="1" si="249"/>
        <v>9.9336954384571208E-14</v>
      </c>
      <c r="AO531" s="16">
        <f t="shared" ca="1" si="250"/>
        <v>21.765820464554661</v>
      </c>
      <c r="AP531" s="8"/>
      <c r="AQ531" s="8">
        <f t="shared" ca="1" si="251"/>
        <v>11.909337927474349</v>
      </c>
      <c r="AR531" s="15">
        <f ca="1">0.5*m!P$13*AN531*N531*N531</f>
        <v>2.4877357484795447E-6</v>
      </c>
      <c r="AS531" s="18">
        <f t="shared" ca="1" si="235"/>
        <v>0.11397179657501279</v>
      </c>
      <c r="AT531" s="8">
        <f ca="1">OFFSET(m!C$28,0,D531)</f>
        <v>0</v>
      </c>
      <c r="AU531" s="15">
        <f ca="1">AR531*AS531*OFFSET(m!C$25,0,D531)*COS(AQ531/180*PI())</f>
        <v>4.1614319423860299E-6</v>
      </c>
      <c r="AV531" s="15">
        <f ca="1">AR531*AT531*OFFSET(m!C$26,0,D531)*SIN(AQ531/180*PI())</f>
        <v>0</v>
      </c>
      <c r="AW531" s="15">
        <f t="shared" ca="1" si="236"/>
        <v>-4.0694730020785139E-6</v>
      </c>
      <c r="AX531" s="15">
        <f t="shared" ca="1" si="237"/>
        <v>-8.7000304393999392E-7</v>
      </c>
      <c r="AY531" s="8"/>
      <c r="AZ531" s="6">
        <f>MATCH(A531,m!$C$19:$C$24)</f>
        <v>2</v>
      </c>
      <c r="BA531" s="9">
        <f ca="1">1*($D531=BA$3)+($D531&lt;BA$3)*OFFSET(m!$C$18,IF(ISNA($AZ531),1,$AZ531),BA$3)</f>
        <v>0</v>
      </c>
      <c r="BB531" s="9">
        <f ca="1">1*($D531=BB$3)+($D531&lt;BB$3)*OFFSET(m!$C$18,IF(ISNA($AZ531),1,$AZ531),BB$3)</f>
        <v>0</v>
      </c>
      <c r="BC531" s="9">
        <f ca="1">1*($D531=BC$3)+($D531&lt;BC$3)*OFFSET(m!$C$18,IF(ISNA($AZ531),1,$AZ531),BC$3)</f>
        <v>1</v>
      </c>
      <c r="BD531" s="9">
        <f ca="1">1*($D531=BD$3)+($D531&lt;BD$3)*OFFSET(m!$C$18,IF(ISNA($AZ531),1,$AZ531),BD$3)</f>
        <v>0</v>
      </c>
      <c r="BE531" s="8"/>
      <c r="BF531" s="19">
        <f ca="1">m!D$18*BA531*(m!D$14-(m!D$14-m!D$13)*$AN531)*MIN(BL531,m!D$18*m!$O$24)/MAX(m!D$18*m!$O$24,1)</f>
        <v>0</v>
      </c>
      <c r="BG531" s="19">
        <f ca="1">m!E$18*BB531*(m!E$14-(m!E$14-m!E$13)*$AN531)*MIN(BM531,m!E$18*m!$O$24)/MAX(m!E$18*m!$O$24,1)</f>
        <v>0</v>
      </c>
      <c r="BH531" s="19">
        <f ca="1">m!F$18*BC531*(m!F$14-(m!F$14-m!F$13)*$AN531)*MIN(BN531,m!F$18*m!$O$24)/MAX(m!F$18*m!$O$24,1)</f>
        <v>112699.99999998881</v>
      </c>
      <c r="BI531" s="19">
        <f ca="1">m!G$18*BD531*(m!G$14-(m!G$14-m!G$13)*$AN531)*MIN(BO531,m!G$18*m!$O$24)/MAX(m!G$18*m!$O$24,1)</f>
        <v>0</v>
      </c>
      <c r="BJ531" s="8"/>
      <c r="BK531" s="19">
        <f ca="1">m!D$6+IF(D531&lt;=1,m!D$9)+IF(D531&lt;=2,m!E$9)+IF(D531&lt;=3,m!F$9)+IF(D531&lt;=4,m!G$9)+IF(A531&lt;m!D$24,m!D$23)</f>
        <v>135193.05003474819</v>
      </c>
      <c r="BL531" s="19">
        <f ca="1">MAX(BL530-m!D$18*BA530*m!$O$24,0)</f>
        <v>0</v>
      </c>
      <c r="BM531" s="19">
        <f ca="1">MAX(BM530-m!E$18*BB530*m!$O$24,0)</f>
        <v>0</v>
      </c>
      <c r="BN531" s="19">
        <f ca="1">MAX(BN530-m!F$18*BC530*m!$O$24,0)</f>
        <v>48420.911528151068</v>
      </c>
      <c r="BO531" s="19">
        <f ca="1">MAX(BO530-m!G$18*BD530*m!$O$24,0)</f>
        <v>0</v>
      </c>
      <c r="BP531" s="8"/>
      <c r="BQ531" s="15">
        <f t="shared" si="238"/>
        <v>526</v>
      </c>
      <c r="BR531" s="80">
        <f t="shared" ca="1" si="239"/>
        <v>12.067469807352394</v>
      </c>
      <c r="BS531" s="80">
        <f t="shared" ca="1" si="240"/>
        <v>12.067469807352394</v>
      </c>
      <c r="BT531" s="80">
        <f t="shared" ca="1" si="241"/>
        <v>63.943095486392998</v>
      </c>
      <c r="BU531" s="80">
        <f t="shared" ca="1" si="224"/>
        <v>119.09337927474348</v>
      </c>
      <c r="BV531" s="80">
        <f t="shared" ca="1" si="242"/>
        <v>101.77555838037536</v>
      </c>
      <c r="BW531" s="80">
        <f t="shared" ca="1" si="243"/>
        <v>5.8910408301662258</v>
      </c>
      <c r="BX531" s="80">
        <f t="shared" ca="1" si="225"/>
        <v>2.4877357484795447E-9</v>
      </c>
      <c r="BY531" s="8"/>
      <c r="CA531" s="18"/>
      <c r="CB531" s="18"/>
      <c r="CC531" s="10"/>
      <c r="CD531" s="20"/>
      <c r="CE531" s="20"/>
      <c r="CF531" s="18"/>
      <c r="CG531" s="7"/>
      <c r="CH531" s="18"/>
      <c r="CI531" s="18"/>
      <c r="CJ531" s="10"/>
      <c r="CK531" s="20"/>
      <c r="CL531" s="20"/>
      <c r="CM531" s="20"/>
      <c r="CN531" s="20"/>
      <c r="CO531" s="18"/>
      <c r="CP531" s="18"/>
      <c r="CQ531" s="18"/>
      <c r="CR531" s="18"/>
      <c r="CS531" s="18"/>
      <c r="CT531" s="8"/>
      <c r="CU531" s="11"/>
      <c r="CV531" s="7"/>
    </row>
    <row r="532" spans="1:100" x14ac:dyDescent="0.2">
      <c r="A532" s="6">
        <f>A531+m!$O$24</f>
        <v>527</v>
      </c>
      <c r="B532" s="8">
        <f t="shared" si="244"/>
        <v>8.7000000000000011</v>
      </c>
      <c r="C532" s="8"/>
      <c r="D532" s="12">
        <f t="shared" ca="1" si="226"/>
        <v>3</v>
      </c>
      <c r="E532" s="13">
        <f ca="1">IF(D532,'c'!H532,0)</f>
        <v>12.043791619401867</v>
      </c>
      <c r="F532" s="13">
        <f ca="1">IF(D532,'c'!I532,0)</f>
        <v>12.043791619401867</v>
      </c>
      <c r="G532" s="8"/>
      <c r="H532" s="14">
        <f ca="1">H531+M531*m!$O$24</f>
        <v>203568.76453366459</v>
      </c>
      <c r="I532" s="14">
        <f ca="1">I531+K531*m!$O$24</f>
        <v>2085490.3260433595</v>
      </c>
      <c r="J532" s="8"/>
      <c r="K532" s="15">
        <f ca="1">K531+(U531-Y531)*m!$O$24</f>
        <v>6400.1583017964904</v>
      </c>
      <c r="L532" s="15">
        <f ca="1">K532+m!$L$24</f>
        <v>6687.3139921913662</v>
      </c>
      <c r="M532" s="15">
        <f ca="1">M531+(V531+X531-W531)*m!$O$24</f>
        <v>16.464355066180531</v>
      </c>
      <c r="N532" s="15">
        <f t="shared" ca="1" si="227"/>
        <v>6400.1794789710611</v>
      </c>
      <c r="O532" s="8"/>
      <c r="P532" s="15">
        <f t="shared" ca="1" si="228"/>
        <v>183311.81679078127</v>
      </c>
      <c r="Q532" s="14">
        <f ca="1">m!P$5*SUM(BF532:BI532)</f>
        <v>1105209.4549998904</v>
      </c>
      <c r="R532" s="15">
        <f t="shared" ca="1" si="229"/>
        <v>6.0340997765370172</v>
      </c>
      <c r="S532" s="15">
        <f ca="1">S531+m!$O$24*R531</f>
        <v>7741.6012799052951</v>
      </c>
      <c r="T532" s="8"/>
      <c r="U532" s="16">
        <f t="shared" ca="1" si="230"/>
        <v>5.9012796250463282</v>
      </c>
      <c r="V532" s="16">
        <f t="shared" ca="1" si="231"/>
        <v>1.2590706493058452</v>
      </c>
      <c r="W532" s="16">
        <f ca="1">m!P$6*(1000*m!P$7/(1000*m!P$7+H532))^2</f>
        <v>9.2327652236925353</v>
      </c>
      <c r="X532" s="16">
        <f ca="1">L532*L532/(1000*m!P$7+H532)</f>
        <v>6.8018891949958773</v>
      </c>
      <c r="Y532" s="16">
        <f ca="1">M532*L532/(1000*m!P$7+H532)</f>
        <v>1.6746442436828272E-2</v>
      </c>
      <c r="Z532" s="8"/>
      <c r="AA532" s="14">
        <f ca="1">m!$P$8+H532</f>
        <v>6574668.764533665</v>
      </c>
      <c r="AB532" s="14">
        <f ca="1">(m!$P$8*H532)/AA532</f>
        <v>197265.74861333298</v>
      </c>
      <c r="AC532" s="14">
        <f ca="1">IF(AB532&lt;=11000,0,IF(AB532&lt;=20000,11000,IF(H532&lt;=32000,20000,IF(AB532&lt;=47000,(m!$P$8*35000/(m!$P$8+35000)),IF(AB532&lt;=51000,47000,IF(AB532&lt;=71000,51000,71000))))))</f>
        <v>71000</v>
      </c>
      <c r="AD532" s="14">
        <f t="shared" ca="1" si="232"/>
        <v>126265.74861333298</v>
      </c>
      <c r="AE532" s="8">
        <f t="shared" ca="1" si="245"/>
        <v>214.648</v>
      </c>
      <c r="AF532" s="119">
        <f t="shared" ca="1" si="246"/>
        <v>3.9565999999999999</v>
      </c>
      <c r="AG532" s="10">
        <f t="shared" ca="1" si="247"/>
        <v>0</v>
      </c>
      <c r="AH532" s="8">
        <f t="shared" ca="1" si="233"/>
        <v>214.648</v>
      </c>
      <c r="AI532" s="119">
        <f ca="1">IF(AG532=0,AF532*EXP(-m!$P$5*AD532/(m!$P$18*AH532)),AF532*(AH532/AE532)^(-m!$P$5/(m!$P$18*AG532)))</f>
        <v>7.4818883103249954E-9</v>
      </c>
      <c r="AJ532" s="120">
        <f t="shared" ca="1" si="234"/>
        <v>7.3840496524302936E-14</v>
      </c>
      <c r="AK532" s="8">
        <f ca="1">SQRT(m!$P$19*m!$P$18*AH532)</f>
        <v>293.77755637800766</v>
      </c>
      <c r="AL532" s="121">
        <f ca="1">AI532/(m!$P$18*AH532)</f>
        <v>1.2136739439471835E-13</v>
      </c>
      <c r="AM532" s="8">
        <f t="shared" ca="1" si="248"/>
        <v>-58.501999999999981</v>
      </c>
      <c r="AN532" s="17">
        <f t="shared" ca="1" si="249"/>
        <v>9.9075423995688436E-14</v>
      </c>
      <c r="AO532" s="16">
        <f t="shared" ca="1" si="250"/>
        <v>21.785801331725494</v>
      </c>
      <c r="AP532" s="8"/>
      <c r="AQ532" s="8">
        <f t="shared" ca="1" si="251"/>
        <v>11.896399018733455</v>
      </c>
      <c r="AR532" s="15">
        <f ca="1">0.5*m!P$13*AN532*N532*N532</f>
        <v>2.485743649687042E-6</v>
      </c>
      <c r="AS532" s="18">
        <f t="shared" ca="1" si="235"/>
        <v>0.11395072797124413</v>
      </c>
      <c r="AT532" s="8">
        <f ca="1">OFFSET(m!C$28,0,D532)</f>
        <v>0</v>
      </c>
      <c r="AU532" s="15">
        <f ca="1">AR532*AS532*OFFSET(m!C$25,0,D532)*COS(AQ532/180*PI())</f>
        <v>4.1575288408499273E-6</v>
      </c>
      <c r="AV532" s="15">
        <f ca="1">AR532*AT532*OFFSET(m!C$26,0,D532)*SIN(AQ532/180*PI())</f>
        <v>0</v>
      </c>
      <c r="AW532" s="15">
        <f t="shared" ca="1" si="236"/>
        <v>-4.0660150060068967E-6</v>
      </c>
      <c r="AX532" s="15">
        <f t="shared" ca="1" si="237"/>
        <v>-8.6750679157322978E-7</v>
      </c>
      <c r="AY532" s="8"/>
      <c r="AZ532" s="6">
        <f>MATCH(A532,m!$C$19:$C$24)</f>
        <v>2</v>
      </c>
      <c r="BA532" s="9">
        <f ca="1">1*($D532=BA$3)+($D532&lt;BA$3)*OFFSET(m!$C$18,IF(ISNA($AZ532),1,$AZ532),BA$3)</f>
        <v>0</v>
      </c>
      <c r="BB532" s="9">
        <f ca="1">1*($D532=BB$3)+($D532&lt;BB$3)*OFFSET(m!$C$18,IF(ISNA($AZ532),1,$AZ532),BB$3)</f>
        <v>0</v>
      </c>
      <c r="BC532" s="9">
        <f ca="1">1*($D532=BC$3)+($D532&lt;BC$3)*OFFSET(m!$C$18,IF(ISNA($AZ532),1,$AZ532),BC$3)</f>
        <v>1</v>
      </c>
      <c r="BD532" s="9">
        <f ca="1">1*($D532=BD$3)+($D532&lt;BD$3)*OFFSET(m!$C$18,IF(ISNA($AZ532),1,$AZ532),BD$3)</f>
        <v>0</v>
      </c>
      <c r="BE532" s="8"/>
      <c r="BF532" s="19">
        <f ca="1">m!D$18*BA532*(m!D$14-(m!D$14-m!D$13)*$AN532)*MIN(BL532,m!D$18*m!$O$24)/MAX(m!D$18*m!$O$24,1)</f>
        <v>0</v>
      </c>
      <c r="BG532" s="19">
        <f ca="1">m!E$18*BB532*(m!E$14-(m!E$14-m!E$13)*$AN532)*MIN(BM532,m!E$18*m!$O$24)/MAX(m!E$18*m!$O$24,1)</f>
        <v>0</v>
      </c>
      <c r="BH532" s="19">
        <f ca="1">m!F$18*BC532*(m!F$14-(m!F$14-m!F$13)*$AN532)*MIN(BN532,m!F$18*m!$O$24)/MAX(m!F$18*m!$O$24,1)</f>
        <v>112699.99999998884</v>
      </c>
      <c r="BI532" s="19">
        <f ca="1">m!G$18*BD532*(m!G$14-(m!G$14-m!G$13)*$AN532)*MIN(BO532,m!G$18*m!$O$24)/MAX(m!G$18*m!$O$24,1)</f>
        <v>0</v>
      </c>
      <c r="BJ532" s="8"/>
      <c r="BK532" s="19">
        <f ca="1">m!D$6+IF(D532&lt;=1,m!D$9)+IF(D532&lt;=2,m!E$9)+IF(D532&lt;=3,m!F$9)+IF(D532&lt;=4,m!G$9)+IF(A532&lt;m!D$24,m!D$23)</f>
        <v>135193.05003474819</v>
      </c>
      <c r="BL532" s="19">
        <f ca="1">MAX(BL531-m!D$18*BA531*m!$O$24,0)</f>
        <v>0</v>
      </c>
      <c r="BM532" s="19">
        <f ca="1">MAX(BM531-m!E$18*BB531*m!$O$24,0)</f>
        <v>0</v>
      </c>
      <c r="BN532" s="19">
        <f ca="1">MAX(BN531-m!F$18*BC531*m!$O$24,0)</f>
        <v>48118.766756033103</v>
      </c>
      <c r="BO532" s="19">
        <f ca="1">MAX(BO531-m!G$18*BD531*m!$O$24,0)</f>
        <v>0</v>
      </c>
      <c r="BP532" s="8"/>
      <c r="BQ532" s="15">
        <f t="shared" si="238"/>
        <v>527</v>
      </c>
      <c r="BR532" s="80">
        <f t="shared" ca="1" si="239"/>
        <v>12.043791619401867</v>
      </c>
      <c r="BS532" s="80">
        <f t="shared" ca="1" si="240"/>
        <v>12.043791619401867</v>
      </c>
      <c r="BT532" s="80">
        <f t="shared" ca="1" si="241"/>
        <v>64.001794789710615</v>
      </c>
      <c r="BU532" s="80">
        <f t="shared" ca="1" si="224"/>
        <v>118.96399018733455</v>
      </c>
      <c r="BV532" s="80">
        <f t="shared" ca="1" si="242"/>
        <v>101.78438226683231</v>
      </c>
      <c r="BW532" s="80">
        <f t="shared" ca="1" si="243"/>
        <v>5.9012796250463282</v>
      </c>
      <c r="BX532" s="80">
        <f t="shared" ca="1" si="225"/>
        <v>2.4857436496870421E-9</v>
      </c>
      <c r="BY532" s="8"/>
      <c r="CA532" s="18"/>
      <c r="CB532" s="18"/>
      <c r="CC532" s="10"/>
      <c r="CD532" s="20"/>
      <c r="CE532" s="20"/>
      <c r="CF532" s="18"/>
      <c r="CG532" s="7"/>
      <c r="CH532" s="18"/>
      <c r="CI532" s="18"/>
      <c r="CJ532" s="10"/>
      <c r="CK532" s="20"/>
      <c r="CL532" s="20"/>
      <c r="CM532" s="20"/>
      <c r="CN532" s="20"/>
      <c r="CO532" s="18"/>
      <c r="CP532" s="18"/>
      <c r="CQ532" s="18"/>
      <c r="CR532" s="18"/>
      <c r="CS532" s="18"/>
      <c r="CT532" s="8"/>
      <c r="CU532" s="11"/>
      <c r="CV532" s="7"/>
    </row>
    <row r="533" spans="1:100" x14ac:dyDescent="0.2">
      <c r="A533" s="6">
        <f>A532+m!$O$24</f>
        <v>528</v>
      </c>
      <c r="B533" s="8">
        <f t="shared" si="244"/>
        <v>8.8000000000000007</v>
      </c>
      <c r="C533" s="8"/>
      <c r="D533" s="12">
        <f t="shared" ca="1" si="226"/>
        <v>3</v>
      </c>
      <c r="E533" s="13">
        <f ca="1">IF(D533,'c'!H533,0)</f>
        <v>12.020109255217928</v>
      </c>
      <c r="F533" s="13">
        <f ca="1">IF(D533,'c'!I533,0)</f>
        <v>12.020109255217928</v>
      </c>
      <c r="G533" s="8"/>
      <c r="H533" s="14">
        <f ca="1">H532+M532*m!$O$24</f>
        <v>203585.22888873078</v>
      </c>
      <c r="I533" s="14">
        <f ca="1">I532+K532*m!$O$24</f>
        <v>2091890.484345156</v>
      </c>
      <c r="J533" s="8"/>
      <c r="K533" s="15">
        <f ca="1">K532+(U532-Y532)*m!$O$24</f>
        <v>6406.0428349791</v>
      </c>
      <c r="L533" s="15">
        <f ca="1">K533+m!$L$24</f>
        <v>6693.1985253739758</v>
      </c>
      <c r="M533" s="15">
        <f ca="1">M532+(V532+X532-W532)*m!$O$24</f>
        <v>15.292549686789718</v>
      </c>
      <c r="N533" s="15">
        <f t="shared" ca="1" si="227"/>
        <v>6406.0610881931952</v>
      </c>
      <c r="O533" s="8"/>
      <c r="P533" s="15">
        <f t="shared" ca="1" si="228"/>
        <v>183009.67201866332</v>
      </c>
      <c r="Q533" s="14">
        <f ca="1">m!P$5*SUM(BF533:BI533)</f>
        <v>1105209.4549998909</v>
      </c>
      <c r="R533" s="15">
        <f t="shared" ca="1" si="229"/>
        <v>6.0440701809498858</v>
      </c>
      <c r="S533" s="15">
        <f ca="1">S532+m!$O$24*R532</f>
        <v>7747.6353796818321</v>
      </c>
      <c r="T533" s="8"/>
      <c r="U533" s="16">
        <f t="shared" ca="1" si="230"/>
        <v>5.9115513381829157</v>
      </c>
      <c r="V533" s="16">
        <f t="shared" ca="1" si="231"/>
        <v>1.2587077214353461</v>
      </c>
      <c r="W533" s="16">
        <f ca="1">m!P$6*(1000*m!P$7/(1000*m!P$7+H533))^2</f>
        <v>9.2327189822895601</v>
      </c>
      <c r="X533" s="16">
        <f ca="1">L533*L533/(1000*m!P$7+H533)</f>
        <v>6.8138481068606822</v>
      </c>
      <c r="Y533" s="16">
        <f ca="1">M533*L533/(1000*m!P$7+H533)</f>
        <v>1.5568208583292081E-2</v>
      </c>
      <c r="Z533" s="8"/>
      <c r="AA533" s="14">
        <f ca="1">m!$P$8+H533</f>
        <v>6574685.2288887305</v>
      </c>
      <c r="AB533" s="14">
        <f ca="1">(m!$P$8*H533)/AA533</f>
        <v>197281.20915565494</v>
      </c>
      <c r="AC533" s="14">
        <f ca="1">IF(AB533&lt;=11000,0,IF(AB533&lt;=20000,11000,IF(H533&lt;=32000,20000,IF(AB533&lt;=47000,(m!$P$8*35000/(m!$P$8+35000)),IF(AB533&lt;=51000,47000,IF(AB533&lt;=71000,51000,71000))))))</f>
        <v>71000</v>
      </c>
      <c r="AD533" s="14">
        <f t="shared" ca="1" si="232"/>
        <v>126281.20915565494</v>
      </c>
      <c r="AE533" s="8">
        <f t="shared" ca="1" si="245"/>
        <v>214.648</v>
      </c>
      <c r="AF533" s="119">
        <f t="shared" ca="1" si="246"/>
        <v>3.9565999999999999</v>
      </c>
      <c r="AG533" s="10">
        <f t="shared" ca="1" si="247"/>
        <v>0</v>
      </c>
      <c r="AH533" s="8">
        <f t="shared" ca="1" si="233"/>
        <v>214.648</v>
      </c>
      <c r="AI533" s="119">
        <f ca="1">IF(AG533=0,AF533*EXP(-m!$P$5*AD533/(m!$P$18*AH533)),AF533*(AH533/AE533)^(-m!$P$5/(m!$P$18*AG533)))</f>
        <v>7.4635096658484065E-9</v>
      </c>
      <c r="AJ533" s="120">
        <f t="shared" ca="1" si="234"/>
        <v>7.3659113405856466E-14</v>
      </c>
      <c r="AK533" s="8">
        <f ca="1">SQRT(m!$P$19*m!$P$18*AH533)</f>
        <v>293.77755637800766</v>
      </c>
      <c r="AL533" s="121">
        <f ca="1">AI533/(m!$P$18*AH533)</f>
        <v>1.2106926535294259E-13</v>
      </c>
      <c r="AM533" s="8">
        <f t="shared" ca="1" si="248"/>
        <v>-58.501999999999981</v>
      </c>
      <c r="AN533" s="17">
        <f t="shared" ca="1" si="249"/>
        <v>9.8832053349340876E-14</v>
      </c>
      <c r="AO533" s="16">
        <f t="shared" ca="1" si="250"/>
        <v>21.805821953091705</v>
      </c>
      <c r="AP533" s="8"/>
      <c r="AQ533" s="8">
        <f t="shared" ca="1" si="251"/>
        <v>11.883332634578682</v>
      </c>
      <c r="AR533" s="15">
        <f ca="1">0.5*m!P$13*AN533*N533*N533</f>
        <v>2.4841971718430107E-6</v>
      </c>
      <c r="AS533" s="18">
        <f t="shared" ca="1" si="235"/>
        <v>0.11392965617510732</v>
      </c>
      <c r="AT533" s="8">
        <f ca="1">OFFSET(m!C$28,0,D533)</f>
        <v>0</v>
      </c>
      <c r="AU533" s="15">
        <f ca="1">AR533*AS533*OFFSET(m!C$25,0,D533)*COS(AQ533/180*PI())</f>
        <v>4.1543734184288548E-6</v>
      </c>
      <c r="AV533" s="15">
        <f ca="1">AR533*AT533*OFFSET(m!C$26,0,D533)*SIN(AQ533/180*PI())</f>
        <v>0</v>
      </c>
      <c r="AW533" s="15">
        <f t="shared" ca="1" si="236"/>
        <v>-4.0632869913593906E-6</v>
      </c>
      <c r="AX533" s="15">
        <f t="shared" ca="1" si="237"/>
        <v>-8.6516895783297827E-7</v>
      </c>
      <c r="AY533" s="8"/>
      <c r="AZ533" s="6">
        <f>MATCH(A533,m!$C$19:$C$24)</f>
        <v>2</v>
      </c>
      <c r="BA533" s="9">
        <f ca="1">1*($D533=BA$3)+($D533&lt;BA$3)*OFFSET(m!$C$18,IF(ISNA($AZ533),1,$AZ533),BA$3)</f>
        <v>0</v>
      </c>
      <c r="BB533" s="9">
        <f ca="1">1*($D533=BB$3)+($D533&lt;BB$3)*OFFSET(m!$C$18,IF(ISNA($AZ533),1,$AZ533),BB$3)</f>
        <v>0</v>
      </c>
      <c r="BC533" s="9">
        <f ca="1">1*($D533=BC$3)+($D533&lt;BC$3)*OFFSET(m!$C$18,IF(ISNA($AZ533),1,$AZ533),BC$3)</f>
        <v>1</v>
      </c>
      <c r="BD533" s="9">
        <f ca="1">1*($D533=BD$3)+($D533&lt;BD$3)*OFFSET(m!$C$18,IF(ISNA($AZ533),1,$AZ533),BD$3)</f>
        <v>0</v>
      </c>
      <c r="BE533" s="8"/>
      <c r="BF533" s="19">
        <f ca="1">m!D$18*BA533*(m!D$14-(m!D$14-m!D$13)*$AN533)*MIN(BL533,m!D$18*m!$O$24)/MAX(m!D$18*m!$O$24,1)</f>
        <v>0</v>
      </c>
      <c r="BG533" s="19">
        <f ca="1">m!E$18*BB533*(m!E$14-(m!E$14-m!E$13)*$AN533)*MIN(BM533,m!E$18*m!$O$24)/MAX(m!E$18*m!$O$24,1)</f>
        <v>0</v>
      </c>
      <c r="BH533" s="19">
        <f ca="1">m!F$18*BC533*(m!F$14-(m!F$14-m!F$13)*$AN533)*MIN(BN533,m!F$18*m!$O$24)/MAX(m!F$18*m!$O$24,1)</f>
        <v>112699.99999998887</v>
      </c>
      <c r="BI533" s="19">
        <f ca="1">m!G$18*BD533*(m!G$14-(m!G$14-m!G$13)*$AN533)*MIN(BO533,m!G$18*m!$O$24)/MAX(m!G$18*m!$O$24,1)</f>
        <v>0</v>
      </c>
      <c r="BJ533" s="8"/>
      <c r="BK533" s="19">
        <f ca="1">m!D$6+IF(D533&lt;=1,m!D$9)+IF(D533&lt;=2,m!E$9)+IF(D533&lt;=3,m!F$9)+IF(D533&lt;=4,m!G$9)+IF(A533&lt;m!D$24,m!D$23)</f>
        <v>135193.05003474819</v>
      </c>
      <c r="BL533" s="19">
        <f ca="1">MAX(BL532-m!D$18*BA532*m!$O$24,0)</f>
        <v>0</v>
      </c>
      <c r="BM533" s="19">
        <f ca="1">MAX(BM532-m!E$18*BB532*m!$O$24,0)</f>
        <v>0</v>
      </c>
      <c r="BN533" s="19">
        <f ca="1">MAX(BN532-m!F$18*BC532*m!$O$24,0)</f>
        <v>47816.621983915138</v>
      </c>
      <c r="BO533" s="19">
        <f ca="1">MAX(BO532-m!G$18*BD532*m!$O$24,0)</f>
        <v>0</v>
      </c>
      <c r="BP533" s="8"/>
      <c r="BQ533" s="15">
        <f t="shared" si="238"/>
        <v>528</v>
      </c>
      <c r="BR533" s="80">
        <f t="shared" ca="1" si="239"/>
        <v>12.020109255217928</v>
      </c>
      <c r="BS533" s="80">
        <f t="shared" ca="1" si="240"/>
        <v>12.020109255217928</v>
      </c>
      <c r="BT533" s="80">
        <f t="shared" ca="1" si="241"/>
        <v>64.06061088193195</v>
      </c>
      <c r="BU533" s="80">
        <f t="shared" ca="1" si="224"/>
        <v>118.83332634578683</v>
      </c>
      <c r="BV533" s="80">
        <f t="shared" ca="1" si="242"/>
        <v>101.7926144443654</v>
      </c>
      <c r="BW533" s="80">
        <f t="shared" ca="1" si="243"/>
        <v>5.9115513381829157</v>
      </c>
      <c r="BX533" s="80">
        <f t="shared" ca="1" si="225"/>
        <v>2.4841971718430107E-9</v>
      </c>
      <c r="BY533" s="8"/>
      <c r="CA533" s="18"/>
      <c r="CB533" s="18"/>
      <c r="CC533" s="10"/>
      <c r="CD533" s="20"/>
      <c r="CE533" s="20"/>
      <c r="CF533" s="18"/>
      <c r="CG533" s="7"/>
      <c r="CH533" s="18"/>
      <c r="CI533" s="18"/>
      <c r="CJ533" s="10"/>
      <c r="CK533" s="20"/>
      <c r="CL533" s="20"/>
      <c r="CM533" s="20"/>
      <c r="CN533" s="20"/>
      <c r="CO533" s="18"/>
      <c r="CP533" s="18"/>
      <c r="CQ533" s="18"/>
      <c r="CR533" s="18"/>
      <c r="CS533" s="18"/>
      <c r="CT533" s="8"/>
      <c r="CU533" s="11"/>
      <c r="CV533" s="7"/>
    </row>
    <row r="534" spans="1:100" x14ac:dyDescent="0.2">
      <c r="A534" s="6">
        <f>A533+m!$O$24</f>
        <v>529</v>
      </c>
      <c r="B534" s="8">
        <f t="shared" si="244"/>
        <v>8.8000000000000007</v>
      </c>
      <c r="C534" s="8"/>
      <c r="D534" s="12">
        <f t="shared" ca="1" si="226"/>
        <v>3</v>
      </c>
      <c r="E534" s="13">
        <f ca="1">IF(D534,'c'!H534,0)</f>
        <v>11.99642272178982</v>
      </c>
      <c r="F534" s="13">
        <f ca="1">IF(D534,'c'!I534,0)</f>
        <v>11.99642272178982</v>
      </c>
      <c r="G534" s="8"/>
      <c r="H534" s="14">
        <f ca="1">H533+M533*m!$O$24</f>
        <v>203600.52143841758</v>
      </c>
      <c r="I534" s="14">
        <f ca="1">I533+K533*m!$O$24</f>
        <v>2098296.5271801353</v>
      </c>
      <c r="J534" s="8"/>
      <c r="K534" s="15">
        <f ca="1">K533+(U533-Y533)*m!$O$24</f>
        <v>6411.9388181086997</v>
      </c>
      <c r="L534" s="15">
        <f ca="1">K534+m!$L$24</f>
        <v>6699.0945085035755</v>
      </c>
      <c r="M534" s="15">
        <f ca="1">M533+(V533+X533-W533)*m!$O$24</f>
        <v>14.132386532796186</v>
      </c>
      <c r="N534" s="15">
        <f t="shared" ca="1" si="227"/>
        <v>6411.9543925014232</v>
      </c>
      <c r="O534" s="8"/>
      <c r="P534" s="15">
        <f t="shared" ca="1" si="228"/>
        <v>182707.52724654536</v>
      </c>
      <c r="Q534" s="14">
        <f ca="1">m!P$5*SUM(BF534:BI534)</f>
        <v>1105209.4549998909</v>
      </c>
      <c r="R534" s="15">
        <f t="shared" ca="1" si="229"/>
        <v>6.0540735889807351</v>
      </c>
      <c r="S534" s="15">
        <f ca="1">S533+m!$O$24*R533</f>
        <v>7753.6794498627823</v>
      </c>
      <c r="T534" s="8"/>
      <c r="U534" s="16">
        <f t="shared" ca="1" si="230"/>
        <v>5.921856132245285</v>
      </c>
      <c r="V534" s="16">
        <f t="shared" ca="1" si="231"/>
        <v>1.2583429459045898</v>
      </c>
      <c r="W534" s="16">
        <f ca="1">m!P$6*(1000*m!P$7/(1000*m!P$7+H534))^2</f>
        <v>9.2326760323029813</v>
      </c>
      <c r="X534" s="16">
        <f ca="1">L534*L534/(1000*m!P$7+H534)</f>
        <v>6.8258420421626065</v>
      </c>
      <c r="Y534" s="16">
        <f ca="1">M534*L534/(1000*m!P$7+H534)</f>
        <v>1.4399772690055841E-2</v>
      </c>
      <c r="Z534" s="8"/>
      <c r="AA534" s="14">
        <f ca="1">m!$P$8+H534</f>
        <v>6574700.521438418</v>
      </c>
      <c r="AB534" s="14">
        <f ca="1">(m!$P$8*H534)/AA534</f>
        <v>197295.56926685822</v>
      </c>
      <c r="AC534" s="14">
        <f ca="1">IF(AB534&lt;=11000,0,IF(AB534&lt;=20000,11000,IF(H534&lt;=32000,20000,IF(AB534&lt;=47000,(m!$P$8*35000/(m!$P$8+35000)),IF(AB534&lt;=51000,47000,IF(AB534&lt;=71000,51000,71000))))))</f>
        <v>71000</v>
      </c>
      <c r="AD534" s="14">
        <f t="shared" ca="1" si="232"/>
        <v>126295.56926685822</v>
      </c>
      <c r="AE534" s="8">
        <f t="shared" ca="1" si="245"/>
        <v>214.648</v>
      </c>
      <c r="AF534" s="119">
        <f t="shared" ca="1" si="246"/>
        <v>3.9565999999999999</v>
      </c>
      <c r="AG534" s="10">
        <f t="shared" ca="1" si="247"/>
        <v>0</v>
      </c>
      <c r="AH534" s="8">
        <f t="shared" ca="1" si="233"/>
        <v>214.648</v>
      </c>
      <c r="AI534" s="119">
        <f ca="1">IF(AG534=0,AF534*EXP(-m!$P$5*AD534/(m!$P$18*AH534)),AF534*(AH534/AE534)^(-m!$P$5/(m!$P$18*AG534)))</f>
        <v>7.4464795958789456E-9</v>
      </c>
      <c r="AJ534" s="120">
        <f t="shared" ca="1" si="234"/>
        <v>7.3491039682989846E-14</v>
      </c>
      <c r="AK534" s="8">
        <f ca="1">SQRT(m!$P$19*m!$P$18*AH534)</f>
        <v>293.77755637800766</v>
      </c>
      <c r="AL534" s="121">
        <f ca="1">AI534/(m!$P$18*AH534)</f>
        <v>1.2079301220229067E-13</v>
      </c>
      <c r="AM534" s="8">
        <f t="shared" ca="1" si="248"/>
        <v>-58.501999999999981</v>
      </c>
      <c r="AN534" s="17">
        <f t="shared" ca="1" si="249"/>
        <v>9.8606540573298491E-14</v>
      </c>
      <c r="AO534" s="16">
        <f t="shared" ca="1" si="250"/>
        <v>21.825882383782485</v>
      </c>
      <c r="AP534" s="8"/>
      <c r="AQ534" s="8">
        <f t="shared" ca="1" si="251"/>
        <v>11.870138798229435</v>
      </c>
      <c r="AR534" s="15">
        <f ca="1">0.5*m!P$13*AN534*N534*N534</f>
        <v>2.4830911663241035E-6</v>
      </c>
      <c r="AS534" s="18">
        <f t="shared" ca="1" si="235"/>
        <v>0.11390858125266543</v>
      </c>
      <c r="AT534" s="8">
        <f ca="1">OFFSET(m!C$28,0,D534)</f>
        <v>0</v>
      </c>
      <c r="AU534" s="15">
        <f ca="1">AR534*AS534*OFFSET(m!C$25,0,D534)*COS(AQ534/180*PI())</f>
        <v>4.1519567518836143E-6</v>
      </c>
      <c r="AV534" s="15">
        <f ca="1">AR534*AT534*OFFSET(m!C$26,0,D534)*SIN(AQ534/180*PI())</f>
        <v>0</v>
      </c>
      <c r="AW534" s="15">
        <f t="shared" ca="1" si="236"/>
        <v>-4.061280423945261E-6</v>
      </c>
      <c r="AX534" s="15">
        <f t="shared" ca="1" si="237"/>
        <v>-8.6298678297580827E-7</v>
      </c>
      <c r="AY534" s="8"/>
      <c r="AZ534" s="6">
        <f>MATCH(A534,m!$C$19:$C$24)</f>
        <v>2</v>
      </c>
      <c r="BA534" s="9">
        <f ca="1">1*($D534=BA$3)+($D534&lt;BA$3)*OFFSET(m!$C$18,IF(ISNA($AZ534),1,$AZ534),BA$3)</f>
        <v>0</v>
      </c>
      <c r="BB534" s="9">
        <f ca="1">1*($D534=BB$3)+($D534&lt;BB$3)*OFFSET(m!$C$18,IF(ISNA($AZ534),1,$AZ534),BB$3)</f>
        <v>0</v>
      </c>
      <c r="BC534" s="9">
        <f ca="1">1*($D534=BC$3)+($D534&lt;BC$3)*OFFSET(m!$C$18,IF(ISNA($AZ534),1,$AZ534),BC$3)</f>
        <v>1</v>
      </c>
      <c r="BD534" s="9">
        <f ca="1">1*($D534=BD$3)+($D534&lt;BD$3)*OFFSET(m!$C$18,IF(ISNA($AZ534),1,$AZ534),BD$3)</f>
        <v>0</v>
      </c>
      <c r="BE534" s="8"/>
      <c r="BF534" s="19">
        <f ca="1">m!D$18*BA534*(m!D$14-(m!D$14-m!D$13)*$AN534)*MIN(BL534,m!D$18*m!$O$24)/MAX(m!D$18*m!$O$24,1)</f>
        <v>0</v>
      </c>
      <c r="BG534" s="19">
        <f ca="1">m!E$18*BB534*(m!E$14-(m!E$14-m!E$13)*$AN534)*MIN(BM534,m!E$18*m!$O$24)/MAX(m!E$18*m!$O$24,1)</f>
        <v>0</v>
      </c>
      <c r="BH534" s="19">
        <f ca="1">m!F$18*BC534*(m!F$14-(m!F$14-m!F$13)*$AN534)*MIN(BN534,m!F$18*m!$O$24)/MAX(m!F$18*m!$O$24,1)</f>
        <v>112699.99999998888</v>
      </c>
      <c r="BI534" s="19">
        <f ca="1">m!G$18*BD534*(m!G$14-(m!G$14-m!G$13)*$AN534)*MIN(BO534,m!G$18*m!$O$24)/MAX(m!G$18*m!$O$24,1)</f>
        <v>0</v>
      </c>
      <c r="BJ534" s="8"/>
      <c r="BK534" s="19">
        <f ca="1">m!D$6+IF(D534&lt;=1,m!D$9)+IF(D534&lt;=2,m!E$9)+IF(D534&lt;=3,m!F$9)+IF(D534&lt;=4,m!G$9)+IF(A534&lt;m!D$24,m!D$23)</f>
        <v>135193.05003474819</v>
      </c>
      <c r="BL534" s="19">
        <f ca="1">MAX(BL533-m!D$18*BA533*m!$O$24,0)</f>
        <v>0</v>
      </c>
      <c r="BM534" s="19">
        <f ca="1">MAX(BM533-m!E$18*BB533*m!$O$24,0)</f>
        <v>0</v>
      </c>
      <c r="BN534" s="19">
        <f ca="1">MAX(BN533-m!F$18*BC533*m!$O$24,0)</f>
        <v>47514.477211797173</v>
      </c>
      <c r="BO534" s="19">
        <f ca="1">MAX(BO533-m!G$18*BD533*m!$O$24,0)</f>
        <v>0</v>
      </c>
      <c r="BP534" s="8"/>
      <c r="BQ534" s="15">
        <f t="shared" si="238"/>
        <v>529</v>
      </c>
      <c r="BR534" s="80">
        <f t="shared" ca="1" si="239"/>
        <v>11.99642272178982</v>
      </c>
      <c r="BS534" s="80">
        <f t="shared" ca="1" si="240"/>
        <v>11.99642272178982</v>
      </c>
      <c r="BT534" s="80">
        <f t="shared" ca="1" si="241"/>
        <v>64.119543925014227</v>
      </c>
      <c r="BU534" s="80">
        <f t="shared" ca="1" si="224"/>
        <v>118.70138798229435</v>
      </c>
      <c r="BV534" s="80">
        <f t="shared" ca="1" si="242"/>
        <v>101.80026071920881</v>
      </c>
      <c r="BW534" s="80">
        <f t="shared" ca="1" si="243"/>
        <v>5.921856132245285</v>
      </c>
      <c r="BX534" s="80">
        <f t="shared" ca="1" si="225"/>
        <v>2.4830911663241037E-9</v>
      </c>
      <c r="BY534" s="8"/>
      <c r="CA534" s="18"/>
      <c r="CB534" s="18"/>
      <c r="CC534" s="10"/>
      <c r="CD534" s="20"/>
      <c r="CE534" s="20"/>
      <c r="CF534" s="18"/>
      <c r="CG534" s="7"/>
      <c r="CH534" s="18"/>
      <c r="CI534" s="18"/>
      <c r="CJ534" s="10"/>
      <c r="CK534" s="20"/>
      <c r="CL534" s="20"/>
      <c r="CM534" s="20"/>
      <c r="CN534" s="20"/>
      <c r="CO534" s="18"/>
      <c r="CP534" s="18"/>
      <c r="CQ534" s="18"/>
      <c r="CR534" s="18"/>
      <c r="CS534" s="18"/>
      <c r="CT534" s="8"/>
      <c r="CU534" s="11"/>
      <c r="CV534" s="7"/>
    </row>
    <row r="535" spans="1:100" x14ac:dyDescent="0.2">
      <c r="A535" s="6">
        <f>A534+m!$O$24</f>
        <v>530</v>
      </c>
      <c r="B535" s="8">
        <f t="shared" si="244"/>
        <v>8.8000000000000007</v>
      </c>
      <c r="C535" s="8"/>
      <c r="D535" s="12">
        <f t="shared" ca="1" si="226"/>
        <v>3</v>
      </c>
      <c r="E535" s="13">
        <f ca="1">IF(D535,'c'!H535,0)</f>
        <v>11.972732026114945</v>
      </c>
      <c r="F535" s="13">
        <f ca="1">IF(D535,'c'!I535,0)</f>
        <v>11.972732026114945</v>
      </c>
      <c r="G535" s="8"/>
      <c r="H535" s="14">
        <f ca="1">H534+M534*m!$O$24</f>
        <v>203614.65382495036</v>
      </c>
      <c r="I535" s="14">
        <f ca="1">I534+K534*m!$O$24</f>
        <v>2104708.465998244</v>
      </c>
      <c r="J535" s="8"/>
      <c r="K535" s="15">
        <f ca="1">K534+(U534-Y534)*m!$O$24</f>
        <v>6417.8462744682547</v>
      </c>
      <c r="L535" s="15">
        <f ca="1">K535+m!$L$24</f>
        <v>6705.0019648631305</v>
      </c>
      <c r="M535" s="15">
        <f ca="1">M534+(V534+X534-W534)*m!$O$24</f>
        <v>12.983895488560401</v>
      </c>
      <c r="N535" s="15">
        <f t="shared" ca="1" si="227"/>
        <v>6417.8594082644186</v>
      </c>
      <c r="O535" s="8"/>
      <c r="P535" s="15">
        <f t="shared" ca="1" si="228"/>
        <v>182405.3824744274</v>
      </c>
      <c r="Q535" s="14">
        <f ca="1">m!P$5*SUM(BF535:BI535)</f>
        <v>1105209.4549998911</v>
      </c>
      <c r="R535" s="15">
        <f t="shared" ca="1" si="229"/>
        <v>6.0641101647721527</v>
      </c>
      <c r="S535" s="15">
        <f ca="1">S534+m!$O$24*R534</f>
        <v>7759.7335234517632</v>
      </c>
      <c r="T535" s="8"/>
      <c r="U535" s="16">
        <f t="shared" ca="1" si="230"/>
        <v>5.9321941709824424</v>
      </c>
      <c r="V535" s="16">
        <f t="shared" ca="1" si="231"/>
        <v>1.2579763145540228</v>
      </c>
      <c r="W535" s="16">
        <f ca="1">m!P$6*(1000*m!P$7/(1000*m!P$7+H535))^2</f>
        <v>9.2326363409663816</v>
      </c>
      <c r="X535" s="16">
        <f ca="1">L535*L535/(1000*m!P$7+H535)</f>
        <v>6.8378711040583218</v>
      </c>
      <c r="Y535" s="16">
        <f ca="1">M535*L535/(1000*m!P$7+H535)</f>
        <v>1.324118982285081E-2</v>
      </c>
      <c r="Z535" s="8"/>
      <c r="AA535" s="14">
        <f ca="1">m!$P$8+H535</f>
        <v>6574714.6538249506</v>
      </c>
      <c r="AB535" s="14">
        <f ca="1">(m!$P$8*H535)/AA535</f>
        <v>197308.83989458688</v>
      </c>
      <c r="AC535" s="14">
        <f ca="1">IF(AB535&lt;=11000,0,IF(AB535&lt;=20000,11000,IF(H535&lt;=32000,20000,IF(AB535&lt;=47000,(m!$P$8*35000/(m!$P$8+35000)),IF(AB535&lt;=51000,47000,IF(AB535&lt;=71000,51000,71000))))))</f>
        <v>71000</v>
      </c>
      <c r="AD535" s="14">
        <f t="shared" ca="1" si="232"/>
        <v>126308.83989458688</v>
      </c>
      <c r="AE535" s="8">
        <f t="shared" ca="1" si="245"/>
        <v>214.648</v>
      </c>
      <c r="AF535" s="119">
        <f t="shared" ca="1" si="246"/>
        <v>3.9565999999999999</v>
      </c>
      <c r="AG535" s="10">
        <f t="shared" ca="1" si="247"/>
        <v>0</v>
      </c>
      <c r="AH535" s="8">
        <f t="shared" ca="1" si="233"/>
        <v>214.648</v>
      </c>
      <c r="AI535" s="119">
        <f ca="1">IF(AG535=0,AF535*EXP(-m!$P$5*AD535/(m!$P$18*AH535)),AF535*(AH535/AE535)^(-m!$P$5/(m!$P$18*AG535)))</f>
        <v>7.4307761261887262E-9</v>
      </c>
      <c r="AJ535" s="120">
        <f t="shared" ca="1" si="234"/>
        <v>7.3336058486935371E-14</v>
      </c>
      <c r="AK535" s="8">
        <f ca="1">SQRT(m!$P$19*m!$P$18*AH535)</f>
        <v>293.77755637800766</v>
      </c>
      <c r="AL535" s="121">
        <f ca="1">AI535/(m!$P$18*AH535)</f>
        <v>1.2053827848799178E-13</v>
      </c>
      <c r="AM535" s="8">
        <f t="shared" ca="1" si="248"/>
        <v>-58.501999999999981</v>
      </c>
      <c r="AN535" s="17">
        <f t="shared" ca="1" si="249"/>
        <v>9.8398594684074924E-14</v>
      </c>
      <c r="AO535" s="16">
        <f t="shared" ca="1" si="250"/>
        <v>21.845982679515757</v>
      </c>
      <c r="AP535" s="8"/>
      <c r="AQ535" s="8">
        <f t="shared" ca="1" si="251"/>
        <v>11.856817532936528</v>
      </c>
      <c r="AR535" s="15">
        <f ca="1">0.5*m!P$13*AN535*N535*N535</f>
        <v>2.4824207176789708E-6</v>
      </c>
      <c r="AS535" s="18">
        <f t="shared" ca="1" si="235"/>
        <v>0.11388750326936921</v>
      </c>
      <c r="AT535" s="8">
        <f ca="1">OFFSET(m!C$28,0,D535)</f>
        <v>0</v>
      </c>
      <c r="AU535" s="15">
        <f ca="1">AR535*AS535*OFFSET(m!C$25,0,D535)*COS(AQ535/180*PI())</f>
        <v>4.1502703140860208E-6</v>
      </c>
      <c r="AV535" s="15">
        <f ca="1">AR535*AT535*OFFSET(m!C$26,0,D535)*SIN(AQ535/180*PI())</f>
        <v>0</v>
      </c>
      <c r="AW535" s="15">
        <f t="shared" ca="1" si="236"/>
        <v>-4.059987153323755E-6</v>
      </c>
      <c r="AX535" s="15">
        <f t="shared" ca="1" si="237"/>
        <v>-8.6095760338691929E-7</v>
      </c>
      <c r="AY535" s="8"/>
      <c r="AZ535" s="6">
        <f>MATCH(A535,m!$C$19:$C$24)</f>
        <v>2</v>
      </c>
      <c r="BA535" s="9">
        <f ca="1">1*($D535=BA$3)+($D535&lt;BA$3)*OFFSET(m!$C$18,IF(ISNA($AZ535),1,$AZ535),BA$3)</f>
        <v>0</v>
      </c>
      <c r="BB535" s="9">
        <f ca="1">1*($D535=BB$3)+($D535&lt;BB$3)*OFFSET(m!$C$18,IF(ISNA($AZ535),1,$AZ535),BB$3)</f>
        <v>0</v>
      </c>
      <c r="BC535" s="9">
        <f ca="1">1*($D535=BC$3)+($D535&lt;BC$3)*OFFSET(m!$C$18,IF(ISNA($AZ535),1,$AZ535),BC$3)</f>
        <v>1</v>
      </c>
      <c r="BD535" s="9">
        <f ca="1">1*($D535=BD$3)+($D535&lt;BD$3)*OFFSET(m!$C$18,IF(ISNA($AZ535),1,$AZ535),BD$3)</f>
        <v>0</v>
      </c>
      <c r="BE535" s="8"/>
      <c r="BF535" s="19">
        <f ca="1">m!D$18*BA535*(m!D$14-(m!D$14-m!D$13)*$AN535)*MIN(BL535,m!D$18*m!$O$24)/MAX(m!D$18*m!$O$24,1)</f>
        <v>0</v>
      </c>
      <c r="BG535" s="19">
        <f ca="1">m!E$18*BB535*(m!E$14-(m!E$14-m!E$13)*$AN535)*MIN(BM535,m!E$18*m!$O$24)/MAX(m!E$18*m!$O$24,1)</f>
        <v>0</v>
      </c>
      <c r="BH535" s="19">
        <f ca="1">m!F$18*BC535*(m!F$14-(m!F$14-m!F$13)*$AN535)*MIN(BN535,m!F$18*m!$O$24)/MAX(m!F$18*m!$O$24,1)</f>
        <v>112699.99999998891</v>
      </c>
      <c r="BI535" s="19">
        <f ca="1">m!G$18*BD535*(m!G$14-(m!G$14-m!G$13)*$AN535)*MIN(BO535,m!G$18*m!$O$24)/MAX(m!G$18*m!$O$24,1)</f>
        <v>0</v>
      </c>
      <c r="BJ535" s="8"/>
      <c r="BK535" s="19">
        <f ca="1">m!D$6+IF(D535&lt;=1,m!D$9)+IF(D535&lt;=2,m!E$9)+IF(D535&lt;=3,m!F$9)+IF(D535&lt;=4,m!G$9)+IF(A535&lt;m!D$24,m!D$23)</f>
        <v>135193.05003474819</v>
      </c>
      <c r="BL535" s="19">
        <f ca="1">MAX(BL534-m!D$18*BA534*m!$O$24,0)</f>
        <v>0</v>
      </c>
      <c r="BM535" s="19">
        <f ca="1">MAX(BM534-m!E$18*BB534*m!$O$24,0)</f>
        <v>0</v>
      </c>
      <c r="BN535" s="19">
        <f ca="1">MAX(BN534-m!F$18*BC534*m!$O$24,0)</f>
        <v>47212.332439679209</v>
      </c>
      <c r="BO535" s="19">
        <f ca="1">MAX(BO534-m!G$18*BD534*m!$O$24,0)</f>
        <v>0</v>
      </c>
      <c r="BP535" s="8"/>
      <c r="BQ535" s="15">
        <f t="shared" si="238"/>
        <v>530</v>
      </c>
      <c r="BR535" s="80">
        <f t="shared" ca="1" si="239"/>
        <v>11.972732026114945</v>
      </c>
      <c r="BS535" s="80">
        <f t="shared" ca="1" si="240"/>
        <v>11.972732026114945</v>
      </c>
      <c r="BT535" s="80">
        <f t="shared" ca="1" si="241"/>
        <v>64.178594082644196</v>
      </c>
      <c r="BU535" s="80">
        <f t="shared" ca="1" si="224"/>
        <v>118.56817532936527</v>
      </c>
      <c r="BV535" s="80">
        <f t="shared" ca="1" si="242"/>
        <v>101.80732691247518</v>
      </c>
      <c r="BW535" s="80">
        <f t="shared" ca="1" si="243"/>
        <v>5.9321941709824424</v>
      </c>
      <c r="BX535" s="80">
        <f t="shared" ca="1" si="225"/>
        <v>2.4824207176789706E-9</v>
      </c>
      <c r="BY535" s="8"/>
      <c r="CA535" s="18"/>
      <c r="CB535" s="18"/>
      <c r="CC535" s="10"/>
      <c r="CD535" s="20"/>
      <c r="CE535" s="20"/>
      <c r="CF535" s="18"/>
      <c r="CG535" s="7"/>
      <c r="CH535" s="18"/>
      <c r="CI535" s="18"/>
      <c r="CJ535" s="10"/>
      <c r="CK535" s="20"/>
      <c r="CL535" s="20"/>
      <c r="CM535" s="20"/>
      <c r="CN535" s="20"/>
      <c r="CO535" s="18"/>
      <c r="CP535" s="18"/>
      <c r="CQ535" s="18"/>
      <c r="CR535" s="18"/>
      <c r="CS535" s="18"/>
      <c r="CT535" s="8"/>
      <c r="CU535" s="11"/>
      <c r="CV535" s="7"/>
    </row>
    <row r="536" spans="1:100" x14ac:dyDescent="0.2">
      <c r="A536" s="6">
        <f>A535+m!$O$24</f>
        <v>531</v>
      </c>
      <c r="B536" s="8">
        <f t="shared" si="244"/>
        <v>8.8000000000000007</v>
      </c>
      <c r="C536" s="8"/>
      <c r="D536" s="12">
        <f t="shared" ca="1" si="226"/>
        <v>3</v>
      </c>
      <c r="E536" s="13">
        <f ca="1">IF(D536,'c'!H536,0)</f>
        <v>11.94903717519886</v>
      </c>
      <c r="F536" s="13">
        <f ca="1">IF(D536,'c'!I536,0)</f>
        <v>11.94903717519886</v>
      </c>
      <c r="G536" s="8"/>
      <c r="H536" s="14">
        <f ca="1">H535+M535*m!$O$24</f>
        <v>203627.63772043891</v>
      </c>
      <c r="I536" s="14">
        <f ca="1">I535+K535*m!$O$24</f>
        <v>2111126.3122727121</v>
      </c>
      <c r="J536" s="8"/>
      <c r="K536" s="15">
        <f ca="1">K535+(U535-Y535)*m!$O$24</f>
        <v>6423.7652274494139</v>
      </c>
      <c r="L536" s="15">
        <f ca="1">K536+m!$L$24</f>
        <v>6710.9209178442898</v>
      </c>
      <c r="M536" s="15">
        <f ca="1">M535+(V535+X535-W535)*m!$O$24</f>
        <v>11.847106566206364</v>
      </c>
      <c r="N536" s="15">
        <f t="shared" ca="1" si="227"/>
        <v>6423.7761520247741</v>
      </c>
      <c r="O536" s="8"/>
      <c r="P536" s="15">
        <f t="shared" ca="1" si="228"/>
        <v>182103.23770230945</v>
      </c>
      <c r="Q536" s="14">
        <f ca="1">m!P$5*SUM(BF536:BI536)</f>
        <v>1105209.4549998916</v>
      </c>
      <c r="R536" s="15">
        <f t="shared" ca="1" si="229"/>
        <v>6.0741800735570113</v>
      </c>
      <c r="S536" s="15">
        <f ca="1">S535+m!$O$24*R535</f>
        <v>7765.7976336165357</v>
      </c>
      <c r="T536" s="8"/>
      <c r="U536" s="16">
        <f t="shared" ca="1" si="230"/>
        <v>5.9425656192320737</v>
      </c>
      <c r="V536" s="16">
        <f t="shared" ca="1" si="231"/>
        <v>1.2576078191714537</v>
      </c>
      <c r="W536" s="16">
        <f ca="1">m!P$6*(1000*m!P$7/(1000*m!P$7+H536))^2</f>
        <v>9.2325998754354668</v>
      </c>
      <c r="X536" s="16">
        <f ca="1">L536*L536/(1000*m!P$7+H536)</f>
        <v>6.8499353961337466</v>
      </c>
      <c r="Y536" s="16">
        <f ca="1">M536*L536/(1000*m!P$7+H536)</f>
        <v>1.209251540929996E-2</v>
      </c>
      <c r="Z536" s="8"/>
      <c r="AA536" s="14">
        <f ca="1">m!$P$8+H536</f>
        <v>6574727.6377204387</v>
      </c>
      <c r="AB536" s="14">
        <f ca="1">(m!$P$8*H536)/AA536</f>
        <v>197321.0320131974</v>
      </c>
      <c r="AC536" s="14">
        <f ca="1">IF(AB536&lt;=11000,0,IF(AB536&lt;=20000,11000,IF(H536&lt;=32000,20000,IF(AB536&lt;=47000,(m!$P$8*35000/(m!$P$8+35000)),IF(AB536&lt;=51000,47000,IF(AB536&lt;=71000,51000,71000))))))</f>
        <v>71000</v>
      </c>
      <c r="AD536" s="14">
        <f t="shared" ca="1" si="232"/>
        <v>126321.0320131974</v>
      </c>
      <c r="AE536" s="8">
        <f t="shared" ca="1" si="245"/>
        <v>214.648</v>
      </c>
      <c r="AF536" s="119">
        <f t="shared" ca="1" si="246"/>
        <v>3.9565999999999999</v>
      </c>
      <c r="AG536" s="10">
        <f t="shared" ca="1" si="247"/>
        <v>0</v>
      </c>
      <c r="AH536" s="8">
        <f t="shared" ca="1" si="233"/>
        <v>214.648</v>
      </c>
      <c r="AI536" s="119">
        <f ca="1">IF(AG536=0,AF536*EXP(-m!$P$5*AD536/(m!$P$18*AH536)),AF536*(AH536/AE536)^(-m!$P$5/(m!$P$18*AG536)))</f>
        <v>7.4163780738020541E-9</v>
      </c>
      <c r="AJ536" s="120">
        <f t="shared" ca="1" si="234"/>
        <v>7.3193960757977337E-14</v>
      </c>
      <c r="AK536" s="8">
        <f ca="1">SQRT(m!$P$19*m!$P$18*AH536)</f>
        <v>293.77755637800766</v>
      </c>
      <c r="AL536" s="121">
        <f ca="1">AI536/(m!$P$18*AH536)</f>
        <v>1.2030472059056668E-13</v>
      </c>
      <c r="AM536" s="8">
        <f t="shared" ca="1" si="248"/>
        <v>-58.501999999999981</v>
      </c>
      <c r="AN536" s="17">
        <f t="shared" ca="1" si="249"/>
        <v>9.8207935175972797E-14</v>
      </c>
      <c r="AO536" s="16">
        <f t="shared" ca="1" si="250"/>
        <v>21.866122896601443</v>
      </c>
      <c r="AP536" s="8"/>
      <c r="AQ536" s="8">
        <f t="shared" ca="1" si="251"/>
        <v>11.843368861980123</v>
      </c>
      <c r="AR536" s="15">
        <f ca="1">0.5*m!P$13*AN536*N536*N536</f>
        <v>2.4821811354359899E-6</v>
      </c>
      <c r="AS536" s="18">
        <f t="shared" ca="1" si="235"/>
        <v>0.11386642229005824</v>
      </c>
      <c r="AT536" s="8">
        <f ca="1">OFFSET(m!C$28,0,D536)</f>
        <v>0</v>
      </c>
      <c r="AU536" s="15">
        <f ca="1">AR536*AS536*OFFSET(m!C$25,0,D536)*COS(AQ536/180*PI())</f>
        <v>4.1493059600186905E-6</v>
      </c>
      <c r="AV536" s="15">
        <f ca="1">AR536*AT536*OFFSET(m!C$26,0,D536)*SIN(AQ536/180*PI())</f>
        <v>0</v>
      </c>
      <c r="AW536" s="15">
        <f t="shared" ca="1" si="236"/>
        <v>-4.059399399289618E-6</v>
      </c>
      <c r="AX536" s="15">
        <f t="shared" ca="1" si="237"/>
        <v>-8.5907884789099479E-7</v>
      </c>
      <c r="AY536" s="8"/>
      <c r="AZ536" s="6">
        <f>MATCH(A536,m!$C$19:$C$24)</f>
        <v>2</v>
      </c>
      <c r="BA536" s="9">
        <f ca="1">1*($D536=BA$3)+($D536&lt;BA$3)*OFFSET(m!$C$18,IF(ISNA($AZ536),1,$AZ536),BA$3)</f>
        <v>0</v>
      </c>
      <c r="BB536" s="9">
        <f ca="1">1*($D536=BB$3)+($D536&lt;BB$3)*OFFSET(m!$C$18,IF(ISNA($AZ536),1,$AZ536),BB$3)</f>
        <v>0</v>
      </c>
      <c r="BC536" s="9">
        <f ca="1">1*($D536=BC$3)+($D536&lt;BC$3)*OFFSET(m!$C$18,IF(ISNA($AZ536),1,$AZ536),BC$3)</f>
        <v>1</v>
      </c>
      <c r="BD536" s="9">
        <f ca="1">1*($D536=BD$3)+($D536&lt;BD$3)*OFFSET(m!$C$18,IF(ISNA($AZ536),1,$AZ536),BD$3)</f>
        <v>0</v>
      </c>
      <c r="BE536" s="8"/>
      <c r="BF536" s="19">
        <f ca="1">m!D$18*BA536*(m!D$14-(m!D$14-m!D$13)*$AN536)*MIN(BL536,m!D$18*m!$O$24)/MAX(m!D$18*m!$O$24,1)</f>
        <v>0</v>
      </c>
      <c r="BG536" s="19">
        <f ca="1">m!E$18*BB536*(m!E$14-(m!E$14-m!E$13)*$AN536)*MIN(BM536,m!E$18*m!$O$24)/MAX(m!E$18*m!$O$24,1)</f>
        <v>0</v>
      </c>
      <c r="BH536" s="19">
        <f ca="1">m!F$18*BC536*(m!F$14-(m!F$14-m!F$13)*$AN536)*MIN(BN536,m!F$18*m!$O$24)/MAX(m!F$18*m!$O$24,1)</f>
        <v>112699.99999998894</v>
      </c>
      <c r="BI536" s="19">
        <f ca="1">m!G$18*BD536*(m!G$14-(m!G$14-m!G$13)*$AN536)*MIN(BO536,m!G$18*m!$O$24)/MAX(m!G$18*m!$O$24,1)</f>
        <v>0</v>
      </c>
      <c r="BJ536" s="8"/>
      <c r="BK536" s="19">
        <f ca="1">m!D$6+IF(D536&lt;=1,m!D$9)+IF(D536&lt;=2,m!E$9)+IF(D536&lt;=3,m!F$9)+IF(D536&lt;=4,m!G$9)+IF(A536&lt;m!D$24,m!D$23)</f>
        <v>135193.05003474819</v>
      </c>
      <c r="BL536" s="19">
        <f ca="1">MAX(BL535-m!D$18*BA535*m!$O$24,0)</f>
        <v>0</v>
      </c>
      <c r="BM536" s="19">
        <f ca="1">MAX(BM535-m!E$18*BB535*m!$O$24,0)</f>
        <v>0</v>
      </c>
      <c r="BN536" s="19">
        <f ca="1">MAX(BN535-m!F$18*BC535*m!$O$24,0)</f>
        <v>46910.187667561244</v>
      </c>
      <c r="BO536" s="19">
        <f ca="1">MAX(BO535-m!G$18*BD535*m!$O$24,0)</f>
        <v>0</v>
      </c>
      <c r="BP536" s="8"/>
      <c r="BQ536" s="15">
        <f t="shared" si="238"/>
        <v>531</v>
      </c>
      <c r="BR536" s="80">
        <f t="shared" ca="1" si="239"/>
        <v>11.94903717519886</v>
      </c>
      <c r="BS536" s="80">
        <f t="shared" ca="1" si="240"/>
        <v>11.94903717519886</v>
      </c>
      <c r="BT536" s="80">
        <f t="shared" ca="1" si="241"/>
        <v>64.237761520247744</v>
      </c>
      <c r="BU536" s="80">
        <f t="shared" ca="1" si="224"/>
        <v>118.43368861980123</v>
      </c>
      <c r="BV536" s="80">
        <f t="shared" ca="1" si="242"/>
        <v>101.81381886021946</v>
      </c>
      <c r="BW536" s="80">
        <f t="shared" ca="1" si="243"/>
        <v>5.9425656192320737</v>
      </c>
      <c r="BX536" s="80">
        <f t="shared" ca="1" si="225"/>
        <v>2.4821811354359895E-9</v>
      </c>
      <c r="BY536" s="8"/>
      <c r="CA536" s="18"/>
      <c r="CB536" s="18"/>
      <c r="CC536" s="10"/>
      <c r="CD536" s="20"/>
      <c r="CE536" s="20"/>
      <c r="CF536" s="18"/>
      <c r="CG536" s="7"/>
      <c r="CH536" s="18"/>
      <c r="CI536" s="18"/>
      <c r="CJ536" s="10"/>
      <c r="CK536" s="20"/>
      <c r="CL536" s="20"/>
      <c r="CM536" s="20"/>
      <c r="CN536" s="20"/>
      <c r="CO536" s="18"/>
      <c r="CP536" s="18"/>
      <c r="CQ536" s="18"/>
      <c r="CR536" s="18"/>
      <c r="CS536" s="18"/>
      <c r="CT536" s="8"/>
      <c r="CU536" s="11"/>
      <c r="CV536" s="7"/>
    </row>
    <row r="537" spans="1:100" x14ac:dyDescent="0.2">
      <c r="A537" s="6">
        <f>A536+m!$O$24</f>
        <v>532</v>
      </c>
      <c r="B537" s="8">
        <f t="shared" si="244"/>
        <v>8.8000000000000007</v>
      </c>
      <c r="C537" s="8"/>
      <c r="D537" s="12">
        <f t="shared" ca="1" si="226"/>
        <v>3</v>
      </c>
      <c r="E537" s="13">
        <f ca="1">IF(D537,'c'!H537,0)</f>
        <v>11.92533817605527</v>
      </c>
      <c r="F537" s="13">
        <f ca="1">IF(D537,'c'!I537,0)</f>
        <v>11.92533817605527</v>
      </c>
      <c r="G537" s="8"/>
      <c r="H537" s="14">
        <f ca="1">H536+M536*m!$O$24</f>
        <v>203639.48482700513</v>
      </c>
      <c r="I537" s="14">
        <f ca="1">I536+K536*m!$O$24</f>
        <v>2117550.0775001617</v>
      </c>
      <c r="J537" s="8"/>
      <c r="K537" s="15">
        <f ca="1">K536+(U536-Y536)*m!$O$24</f>
        <v>6429.6957005532367</v>
      </c>
      <c r="L537" s="15">
        <f ca="1">K537+m!$L$24</f>
        <v>6716.8513909481126</v>
      </c>
      <c r="M537" s="15">
        <f ca="1">M536+(V536+X536-W536)*m!$O$24</f>
        <v>10.722049906076098</v>
      </c>
      <c r="N537" s="15">
        <f t="shared" ca="1" si="227"/>
        <v>6429.7046404999792</v>
      </c>
      <c r="O537" s="8"/>
      <c r="P537" s="15">
        <f t="shared" ca="1" si="228"/>
        <v>181801.09293019146</v>
      </c>
      <c r="Q537" s="14">
        <f ca="1">m!P$5*SUM(BF537:BI537)</f>
        <v>1105209.4549998916</v>
      </c>
      <c r="R537" s="15">
        <f t="shared" ca="1" si="229"/>
        <v>6.0842834816675371</v>
      </c>
      <c r="S537" s="15">
        <f ca="1">S536+m!$O$24*R536</f>
        <v>7771.8718136900925</v>
      </c>
      <c r="T537" s="8"/>
      <c r="U537" s="16">
        <f t="shared" ca="1" si="230"/>
        <v>5.9529706429295954</v>
      </c>
      <c r="V537" s="16">
        <f t="shared" ca="1" si="231"/>
        <v>1.2572374514916147</v>
      </c>
      <c r="W537" s="16">
        <f ca="1">m!P$6*(1000*m!P$7/(1000*m!P$7+H537))^2</f>
        <v>9.2325666027875339</v>
      </c>
      <c r="X537" s="16">
        <f ca="1">L537*L537/(1000*m!P$7+H537)</f>
        <v>6.8620350224064719</v>
      </c>
      <c r="Y537" s="16">
        <f ca="1">M537*L537/(1000*m!P$7+H537)</f>
        <v>1.0953805240746703E-2</v>
      </c>
      <c r="Z537" s="8"/>
      <c r="AA537" s="14">
        <f ca="1">m!$P$8+H537</f>
        <v>6574739.4848270053</v>
      </c>
      <c r="AB537" s="14">
        <f ca="1">(m!$P$8*H537)/AA537</f>
        <v>197332.15662391673</v>
      </c>
      <c r="AC537" s="14">
        <f ca="1">IF(AB537&lt;=11000,0,IF(AB537&lt;=20000,11000,IF(H537&lt;=32000,20000,IF(AB537&lt;=47000,(m!$P$8*35000/(m!$P$8+35000)),IF(AB537&lt;=51000,47000,IF(AB537&lt;=71000,51000,71000))))))</f>
        <v>71000</v>
      </c>
      <c r="AD537" s="14">
        <f t="shared" ca="1" si="232"/>
        <v>126332.15662391673</v>
      </c>
      <c r="AE537" s="8">
        <f t="shared" ca="1" si="245"/>
        <v>214.648</v>
      </c>
      <c r="AF537" s="119">
        <f t="shared" ca="1" si="246"/>
        <v>3.9565999999999999</v>
      </c>
      <c r="AG537" s="10">
        <f t="shared" ca="1" si="247"/>
        <v>0</v>
      </c>
      <c r="AH537" s="8">
        <f t="shared" ca="1" si="233"/>
        <v>214.648</v>
      </c>
      <c r="AI537" s="119">
        <f ca="1">IF(AG537=0,AF537*EXP(-m!$P$5*AD537/(m!$P$18*AH537)),AF537*(AH537/AE537)^(-m!$P$5/(m!$P$18*AG537)))</f>
        <v>7.4032650170352457E-9</v>
      </c>
      <c r="AJ537" s="120">
        <f t="shared" ca="1" si="234"/>
        <v>7.3064544949768028E-14</v>
      </c>
      <c r="AK537" s="8">
        <f ca="1">SQRT(m!$P$19*m!$P$18*AH537)</f>
        <v>293.77755637800766</v>
      </c>
      <c r="AL537" s="121">
        <f ca="1">AI537/(m!$P$18*AH537)</f>
        <v>1.2009200723982855E-13</v>
      </c>
      <c r="AM537" s="8">
        <f t="shared" ca="1" si="248"/>
        <v>-58.501999999999981</v>
      </c>
      <c r="AN537" s="17">
        <f t="shared" ca="1" si="249"/>
        <v>9.8034291624349836E-14</v>
      </c>
      <c r="AO537" s="16">
        <f t="shared" ca="1" si="250"/>
        <v>21.886303091944807</v>
      </c>
      <c r="AP537" s="8"/>
      <c r="AQ537" s="8">
        <f t="shared" ca="1" si="251"/>
        <v>11.829792808667671</v>
      </c>
      <c r="AR537" s="15">
        <f ca="1">0.5*m!P$13*AN537*N537*N537</f>
        <v>2.4823679461764096E-6</v>
      </c>
      <c r="AS537" s="18">
        <f t="shared" ca="1" si="235"/>
        <v>0.11384533837896194</v>
      </c>
      <c r="AT537" s="8">
        <f ca="1">OFFSET(m!C$28,0,D537)</f>
        <v>0</v>
      </c>
      <c r="AU537" s="15">
        <f ca="1">AR537*AS537*OFFSET(m!C$25,0,D537)*COS(AQ537/180*PI())</f>
        <v>4.1490559132317349E-6</v>
      </c>
      <c r="AV537" s="15">
        <f ca="1">AR537*AT537*OFFSET(m!C$26,0,D537)*SIN(AQ537/180*PI())</f>
        <v>0</v>
      </c>
      <c r="AW537" s="15">
        <f t="shared" ca="1" si="236"/>
        <v>-4.0595097387975792E-6</v>
      </c>
      <c r="AX537" s="15">
        <f t="shared" ca="1" si="237"/>
        <v>-8.5734803419080444E-7</v>
      </c>
      <c r="AY537" s="8"/>
      <c r="AZ537" s="6">
        <f>MATCH(A537,m!$C$19:$C$24)</f>
        <v>2</v>
      </c>
      <c r="BA537" s="9">
        <f ca="1">1*($D537=BA$3)+($D537&lt;BA$3)*OFFSET(m!$C$18,IF(ISNA($AZ537),1,$AZ537),BA$3)</f>
        <v>0</v>
      </c>
      <c r="BB537" s="9">
        <f ca="1">1*($D537=BB$3)+($D537&lt;BB$3)*OFFSET(m!$C$18,IF(ISNA($AZ537),1,$AZ537),BB$3)</f>
        <v>0</v>
      </c>
      <c r="BC537" s="9">
        <f ca="1">1*($D537=BC$3)+($D537&lt;BC$3)*OFFSET(m!$C$18,IF(ISNA($AZ537),1,$AZ537),BC$3)</f>
        <v>1</v>
      </c>
      <c r="BD537" s="9">
        <f ca="1">1*($D537=BD$3)+($D537&lt;BD$3)*OFFSET(m!$C$18,IF(ISNA($AZ537),1,$AZ537),BD$3)</f>
        <v>0</v>
      </c>
      <c r="BE537" s="8"/>
      <c r="BF537" s="19">
        <f ca="1">m!D$18*BA537*(m!D$14-(m!D$14-m!D$13)*$AN537)*MIN(BL537,m!D$18*m!$O$24)/MAX(m!D$18*m!$O$24,1)</f>
        <v>0</v>
      </c>
      <c r="BG537" s="19">
        <f ca="1">m!E$18*BB537*(m!E$14-(m!E$14-m!E$13)*$AN537)*MIN(BM537,m!E$18*m!$O$24)/MAX(m!E$18*m!$O$24,1)</f>
        <v>0</v>
      </c>
      <c r="BH537" s="19">
        <f ca="1">m!F$18*BC537*(m!F$14-(m!F$14-m!F$13)*$AN537)*MIN(BN537,m!F$18*m!$O$24)/MAX(m!F$18*m!$O$24,1)</f>
        <v>112699.99999998896</v>
      </c>
      <c r="BI537" s="19">
        <f ca="1">m!G$18*BD537*(m!G$14-(m!G$14-m!G$13)*$AN537)*MIN(BO537,m!G$18*m!$O$24)/MAX(m!G$18*m!$O$24,1)</f>
        <v>0</v>
      </c>
      <c r="BJ537" s="8"/>
      <c r="BK537" s="19">
        <f ca="1">m!D$6+IF(D537&lt;=1,m!D$9)+IF(D537&lt;=2,m!E$9)+IF(D537&lt;=3,m!F$9)+IF(D537&lt;=4,m!G$9)+IF(A537&lt;m!D$24,m!D$23)</f>
        <v>135193.05003474819</v>
      </c>
      <c r="BL537" s="19">
        <f ca="1">MAX(BL536-m!D$18*BA536*m!$O$24,0)</f>
        <v>0</v>
      </c>
      <c r="BM537" s="19">
        <f ca="1">MAX(BM536-m!E$18*BB536*m!$O$24,0)</f>
        <v>0</v>
      </c>
      <c r="BN537" s="19">
        <f ca="1">MAX(BN536-m!F$18*BC536*m!$O$24,0)</f>
        <v>46608.042895443279</v>
      </c>
      <c r="BO537" s="19">
        <f ca="1">MAX(BO536-m!G$18*BD536*m!$O$24,0)</f>
        <v>0</v>
      </c>
      <c r="BP537" s="8"/>
      <c r="BQ537" s="15">
        <f t="shared" si="238"/>
        <v>532</v>
      </c>
      <c r="BR537" s="80">
        <f t="shared" ca="1" si="239"/>
        <v>11.92533817605527</v>
      </c>
      <c r="BS537" s="80">
        <f t="shared" ca="1" si="240"/>
        <v>11.92533817605527</v>
      </c>
      <c r="BT537" s="80">
        <f t="shared" ca="1" si="241"/>
        <v>64.29704640499979</v>
      </c>
      <c r="BU537" s="80">
        <f t="shared" ca="1" si="224"/>
        <v>118.29792808667672</v>
      </c>
      <c r="BV537" s="80">
        <f t="shared" ca="1" si="242"/>
        <v>101.81974241350258</v>
      </c>
      <c r="BW537" s="80">
        <f t="shared" ca="1" si="243"/>
        <v>5.9529706429295954</v>
      </c>
      <c r="BX537" s="80">
        <f t="shared" ca="1" si="225"/>
        <v>2.4823679461764095E-9</v>
      </c>
      <c r="BY537" s="8"/>
      <c r="CA537" s="18"/>
      <c r="CB537" s="18"/>
      <c r="CC537" s="10"/>
      <c r="CD537" s="20"/>
      <c r="CE537" s="20"/>
      <c r="CF537" s="18"/>
      <c r="CG537" s="7"/>
      <c r="CH537" s="18"/>
      <c r="CI537" s="18"/>
      <c r="CJ537" s="10"/>
      <c r="CK537" s="20"/>
      <c r="CL537" s="20"/>
      <c r="CM537" s="20"/>
      <c r="CN537" s="20"/>
      <c r="CO537" s="18"/>
      <c r="CP537" s="18"/>
      <c r="CQ537" s="18"/>
      <c r="CR537" s="18"/>
      <c r="CS537" s="18"/>
      <c r="CT537" s="8"/>
      <c r="CU537" s="11"/>
      <c r="CV537" s="7"/>
    </row>
    <row r="538" spans="1:100" x14ac:dyDescent="0.2">
      <c r="A538" s="6">
        <f>A537+m!$O$24</f>
        <v>533</v>
      </c>
      <c r="B538" s="8">
        <f t="shared" si="244"/>
        <v>8.8000000000000007</v>
      </c>
      <c r="C538" s="8"/>
      <c r="D538" s="12">
        <f t="shared" ca="1" si="226"/>
        <v>3</v>
      </c>
      <c r="E538" s="13">
        <f ca="1">IF(D538,'c'!H538,0)</f>
        <v>11.901635035706001</v>
      </c>
      <c r="F538" s="13">
        <f ca="1">IF(D538,'c'!I538,0)</f>
        <v>11.901635035706001</v>
      </c>
      <c r="G538" s="8"/>
      <c r="H538" s="14">
        <f ca="1">H537+M537*m!$O$24</f>
        <v>203650.20687691119</v>
      </c>
      <c r="I538" s="14">
        <f ca="1">I537+K537*m!$O$24</f>
        <v>2123979.773200715</v>
      </c>
      <c r="J538" s="8"/>
      <c r="K538" s="15">
        <f ca="1">K537+(U537-Y537)*m!$O$24</f>
        <v>6435.6377173909259</v>
      </c>
      <c r="L538" s="15">
        <f ca="1">K538+m!$L$24</f>
        <v>6722.7934077858017</v>
      </c>
      <c r="M538" s="15">
        <f ca="1">M537+(V537+X537-W537)*m!$O$24</f>
        <v>9.6087557771866496</v>
      </c>
      <c r="N538" s="15">
        <f t="shared" ca="1" si="227"/>
        <v>6435.6448905834031</v>
      </c>
      <c r="O538" s="8"/>
      <c r="P538" s="15">
        <f t="shared" ca="1" si="228"/>
        <v>181498.9481580735</v>
      </c>
      <c r="Q538" s="14">
        <f ca="1">m!P$5*SUM(BF538:BI538)</f>
        <v>1105209.4549998916</v>
      </c>
      <c r="R538" s="15">
        <f t="shared" ca="1" si="229"/>
        <v>6.094420556544474</v>
      </c>
      <c r="S538" s="15">
        <f ca="1">S537+m!$O$24*R537</f>
        <v>7777.9560971717601</v>
      </c>
      <c r="T538" s="8"/>
      <c r="U538" s="16">
        <f t="shared" ca="1" si="230"/>
        <v>5.9634094091173209</v>
      </c>
      <c r="V538" s="16">
        <f t="shared" ca="1" si="231"/>
        <v>1.2568652031957155</v>
      </c>
      <c r="W538" s="16">
        <f ca="1">m!P$6*(1000*m!P$7/(1000*m!P$7+H538))^2</f>
        <v>9.2325364900209514</v>
      </c>
      <c r="X538" s="16">
        <f ca="1">L538*L538/(1000*m!P$7+H538)</f>
        <v>6.8741700873282108</v>
      </c>
      <c r="Y538" s="16">
        <f ca="1">M538*L538/(1000*m!P$7+H538)</f>
        <v>9.8251154740947727E-3</v>
      </c>
      <c r="Z538" s="8"/>
      <c r="AA538" s="14">
        <f ca="1">m!$P$8+H538</f>
        <v>6574750.2068769112</v>
      </c>
      <c r="AB538" s="14">
        <f ca="1">(m!$P$8*H538)/AA538</f>
        <v>197342.22475500044</v>
      </c>
      <c r="AC538" s="14">
        <f ca="1">IF(AB538&lt;=11000,0,IF(AB538&lt;=20000,11000,IF(H538&lt;=32000,20000,IF(AB538&lt;=47000,(m!$P$8*35000/(m!$P$8+35000)),IF(AB538&lt;=51000,47000,IF(AB538&lt;=71000,51000,71000))))))</f>
        <v>71000</v>
      </c>
      <c r="AD538" s="14">
        <f t="shared" ca="1" si="232"/>
        <v>126342.22475500044</v>
      </c>
      <c r="AE538" s="8">
        <f t="shared" ca="1" si="245"/>
        <v>214.648</v>
      </c>
      <c r="AF538" s="119">
        <f t="shared" ca="1" si="246"/>
        <v>3.9565999999999999</v>
      </c>
      <c r="AG538" s="10">
        <f t="shared" ca="1" si="247"/>
        <v>0</v>
      </c>
      <c r="AH538" s="8">
        <f t="shared" ca="1" si="233"/>
        <v>214.648</v>
      </c>
      <c r="AI538" s="119">
        <f ca="1">IF(AG538=0,AF538*EXP(-m!$P$5*AD538/(m!$P$18*AH538)),AF538*(AH538/AE538)^(-m!$P$5/(m!$P$18*AG538)))</f>
        <v>7.3914172665592208E-9</v>
      </c>
      <c r="AJ538" s="120">
        <f t="shared" ca="1" si="234"/>
        <v>7.2947616743737677E-14</v>
      </c>
      <c r="AK538" s="8">
        <f ca="1">SQRT(m!$P$19*m!$P$18*AH538)</f>
        <v>293.77755637800766</v>
      </c>
      <c r="AL538" s="121">
        <f ca="1">AI538/(m!$P$18*AH538)</f>
        <v>1.1989981904547533E-13</v>
      </c>
      <c r="AM538" s="8">
        <f t="shared" ca="1" si="248"/>
        <v>-58.501999999999981</v>
      </c>
      <c r="AN538" s="17">
        <f t="shared" ca="1" si="249"/>
        <v>9.7877403302428839E-14</v>
      </c>
      <c r="AO538" s="16">
        <f t="shared" ca="1" si="250"/>
        <v>21.906523323049804</v>
      </c>
      <c r="AP538" s="8"/>
      <c r="AQ538" s="8">
        <f t="shared" ca="1" si="251"/>
        <v>11.816089396331861</v>
      </c>
      <c r="AR538" s="15">
        <f ca="1">0.5*m!P$13*AN538*N538*N538</f>
        <v>2.4829768858593625E-6</v>
      </c>
      <c r="AS538" s="18">
        <f t="shared" ca="1" si="235"/>
        <v>0.11382425159970069</v>
      </c>
      <c r="AT538" s="8">
        <f ca="1">OFFSET(m!C$28,0,D538)</f>
        <v>0</v>
      </c>
      <c r="AU538" s="15">
        <f ca="1">AR538*AS538*OFFSET(m!C$25,0,D538)*COS(AQ538/180*PI())</f>
        <v>4.1495127527331971E-6</v>
      </c>
      <c r="AV538" s="15">
        <f ca="1">AR538*AT538*OFFSET(m!C$26,0,D538)*SIN(AQ538/180*PI())</f>
        <v>0</v>
      </c>
      <c r="AW538" s="15">
        <f t="shared" ca="1" si="236"/>
        <v>-4.0603110933034786E-6</v>
      </c>
      <c r="AX538" s="15">
        <f t="shared" ca="1" si="237"/>
        <v>-8.5576276542751389E-7</v>
      </c>
      <c r="AY538" s="8"/>
      <c r="AZ538" s="6">
        <f>MATCH(A538,m!$C$19:$C$24)</f>
        <v>2</v>
      </c>
      <c r="BA538" s="9">
        <f ca="1">1*($D538=BA$3)+($D538&lt;BA$3)*OFFSET(m!$C$18,IF(ISNA($AZ538),1,$AZ538),BA$3)</f>
        <v>0</v>
      </c>
      <c r="BB538" s="9">
        <f ca="1">1*($D538=BB$3)+($D538&lt;BB$3)*OFFSET(m!$C$18,IF(ISNA($AZ538),1,$AZ538),BB$3)</f>
        <v>0</v>
      </c>
      <c r="BC538" s="9">
        <f ca="1">1*($D538=BC$3)+($D538&lt;BC$3)*OFFSET(m!$C$18,IF(ISNA($AZ538),1,$AZ538),BC$3)</f>
        <v>1</v>
      </c>
      <c r="BD538" s="9">
        <f ca="1">1*($D538=BD$3)+($D538&lt;BD$3)*OFFSET(m!$C$18,IF(ISNA($AZ538),1,$AZ538),BD$3)</f>
        <v>0</v>
      </c>
      <c r="BE538" s="8"/>
      <c r="BF538" s="19">
        <f ca="1">m!D$18*BA538*(m!D$14-(m!D$14-m!D$13)*$AN538)*MIN(BL538,m!D$18*m!$O$24)/MAX(m!D$18*m!$O$24,1)</f>
        <v>0</v>
      </c>
      <c r="BG538" s="19">
        <f ca="1">m!E$18*BB538*(m!E$14-(m!E$14-m!E$13)*$AN538)*MIN(BM538,m!E$18*m!$O$24)/MAX(m!E$18*m!$O$24,1)</f>
        <v>0</v>
      </c>
      <c r="BH538" s="19">
        <f ca="1">m!F$18*BC538*(m!F$14-(m!F$14-m!F$13)*$AN538)*MIN(BN538,m!F$18*m!$O$24)/MAX(m!F$18*m!$O$24,1)</f>
        <v>112699.99999998896</v>
      </c>
      <c r="BI538" s="19">
        <f ca="1">m!G$18*BD538*(m!G$14-(m!G$14-m!G$13)*$AN538)*MIN(BO538,m!G$18*m!$O$24)/MAX(m!G$18*m!$O$24,1)</f>
        <v>0</v>
      </c>
      <c r="BJ538" s="8"/>
      <c r="BK538" s="19">
        <f ca="1">m!D$6+IF(D538&lt;=1,m!D$9)+IF(D538&lt;=2,m!E$9)+IF(D538&lt;=3,m!F$9)+IF(D538&lt;=4,m!G$9)+IF(A538&lt;m!D$24,m!D$23)</f>
        <v>135193.05003474819</v>
      </c>
      <c r="BL538" s="19">
        <f ca="1">MAX(BL537-m!D$18*BA537*m!$O$24,0)</f>
        <v>0</v>
      </c>
      <c r="BM538" s="19">
        <f ca="1">MAX(BM537-m!E$18*BB537*m!$O$24,0)</f>
        <v>0</v>
      </c>
      <c r="BN538" s="19">
        <f ca="1">MAX(BN537-m!F$18*BC537*m!$O$24,0)</f>
        <v>46305.898123325314</v>
      </c>
      <c r="BO538" s="19">
        <f ca="1">MAX(BO537-m!G$18*BD537*m!$O$24,0)</f>
        <v>0</v>
      </c>
      <c r="BP538" s="8"/>
      <c r="BQ538" s="15">
        <f t="shared" si="238"/>
        <v>533</v>
      </c>
      <c r="BR538" s="80">
        <f t="shared" ca="1" si="239"/>
        <v>11.901635035706001</v>
      </c>
      <c r="BS538" s="80">
        <f t="shared" ca="1" si="240"/>
        <v>11.901635035706001</v>
      </c>
      <c r="BT538" s="80">
        <f t="shared" ca="1" si="241"/>
        <v>64.356448905834029</v>
      </c>
      <c r="BU538" s="80">
        <f t="shared" ca="1" si="224"/>
        <v>118.16089396331861</v>
      </c>
      <c r="BV538" s="80">
        <f t="shared" ca="1" si="242"/>
        <v>101.82510343845559</v>
      </c>
      <c r="BW538" s="80">
        <f t="shared" ca="1" si="243"/>
        <v>5.9634094091173209</v>
      </c>
      <c r="BX538" s="80">
        <f t="shared" ca="1" si="225"/>
        <v>2.4829768858593626E-9</v>
      </c>
      <c r="BY538" s="8"/>
      <c r="CA538" s="18"/>
      <c r="CB538" s="18"/>
      <c r="CC538" s="10"/>
      <c r="CD538" s="20"/>
      <c r="CE538" s="20"/>
      <c r="CF538" s="18"/>
      <c r="CG538" s="7"/>
      <c r="CH538" s="18"/>
      <c r="CI538" s="18"/>
      <c r="CJ538" s="10"/>
      <c r="CK538" s="20"/>
      <c r="CL538" s="20"/>
      <c r="CM538" s="20"/>
      <c r="CN538" s="20"/>
      <c r="CO538" s="18"/>
      <c r="CP538" s="18"/>
      <c r="CQ538" s="18"/>
      <c r="CR538" s="18"/>
      <c r="CS538" s="18"/>
      <c r="CT538" s="8"/>
      <c r="CU538" s="11"/>
      <c r="CV538" s="7"/>
    </row>
    <row r="539" spans="1:100" x14ac:dyDescent="0.2">
      <c r="A539" s="6">
        <f>A538+m!$O$24</f>
        <v>534</v>
      </c>
      <c r="B539" s="8">
        <f t="shared" si="244"/>
        <v>8.9</v>
      </c>
      <c r="C539" s="8"/>
      <c r="D539" s="12">
        <f t="shared" ca="1" si="226"/>
        <v>3</v>
      </c>
      <c r="E539" s="13">
        <f ca="1">IF(D539,'c'!H539,0)</f>
        <v>11.877927761181013</v>
      </c>
      <c r="F539" s="13">
        <f ca="1">IF(D539,'c'!I539,0)</f>
        <v>11.877927761181013</v>
      </c>
      <c r="G539" s="8"/>
      <c r="H539" s="14">
        <f ca="1">H538+M538*m!$O$24</f>
        <v>203659.81563268838</v>
      </c>
      <c r="I539" s="14">
        <f ca="1">I538+K538*m!$O$24</f>
        <v>2130415.4109181059</v>
      </c>
      <c r="J539" s="8"/>
      <c r="K539" s="15">
        <f ca="1">K538+(U538-Y538)*m!$O$24</f>
        <v>6441.5913016845689</v>
      </c>
      <c r="L539" s="15">
        <f ca="1">K539+m!$L$24</f>
        <v>6728.7469920794447</v>
      </c>
      <c r="M539" s="15">
        <f ca="1">M538+(V538+X538-W538)*m!$O$24</f>
        <v>8.5072545776896238</v>
      </c>
      <c r="N539" s="15">
        <f t="shared" ca="1" si="227"/>
        <v>6441.5969193452911</v>
      </c>
      <c r="O539" s="8"/>
      <c r="P539" s="15">
        <f t="shared" ca="1" si="228"/>
        <v>181196.80338595554</v>
      </c>
      <c r="Q539" s="14">
        <f ca="1">m!P$5*SUM(BF539:BI539)</f>
        <v>1105209.4549998923</v>
      </c>
      <c r="R539" s="15">
        <f t="shared" ca="1" si="229"/>
        <v>6.104591466746319</v>
      </c>
      <c r="S539" s="15">
        <f ca="1">S538+m!$O$24*R538</f>
        <v>7784.0505177283048</v>
      </c>
      <c r="T539" s="8"/>
      <c r="U539" s="16">
        <f t="shared" ca="1" si="230"/>
        <v>5.9738820859536679</v>
      </c>
      <c r="V539" s="16">
        <f t="shared" ca="1" si="231"/>
        <v>1.2564910659109971</v>
      </c>
      <c r="W539" s="16">
        <f ca="1">m!P$6*(1000*m!P$7/(1000*m!P$7+H539))^2</f>
        <v>9.2325095040546188</v>
      </c>
      <c r="X539" s="16">
        <f ca="1">L539*L539/(1000*m!P$7+H539)</f>
        <v>6.8863406957872675</v>
      </c>
      <c r="Y539" s="16">
        <f ca="1">M539*L539/(1000*m!P$7+H539)</f>
        <v>8.7065026336592705E-3</v>
      </c>
      <c r="Z539" s="8"/>
      <c r="AA539" s="14">
        <f ca="1">m!$P$8+H539</f>
        <v>6574759.8156326888</v>
      </c>
      <c r="AB539" s="14">
        <f ca="1">(m!$P$8*H539)/AA539</f>
        <v>197351.2474618906</v>
      </c>
      <c r="AC539" s="14">
        <f ca="1">IF(AB539&lt;=11000,0,IF(AB539&lt;=20000,11000,IF(H539&lt;=32000,20000,IF(AB539&lt;=47000,(m!$P$8*35000/(m!$P$8+35000)),IF(AB539&lt;=51000,47000,IF(AB539&lt;=71000,51000,71000))))))</f>
        <v>71000</v>
      </c>
      <c r="AD539" s="14">
        <f t="shared" ca="1" si="232"/>
        <v>126351.2474618906</v>
      </c>
      <c r="AE539" s="8">
        <f t="shared" ca="1" si="245"/>
        <v>214.648</v>
      </c>
      <c r="AF539" s="119">
        <f t="shared" ca="1" si="246"/>
        <v>3.9565999999999999</v>
      </c>
      <c r="AG539" s="10">
        <f t="shared" ca="1" si="247"/>
        <v>0</v>
      </c>
      <c r="AH539" s="8">
        <f t="shared" ca="1" si="233"/>
        <v>214.648</v>
      </c>
      <c r="AI539" s="119">
        <f ca="1">IF(AG539=0,AF539*EXP(-m!$P$5*AD539/(m!$P$18*AH539)),AF539*(AH539/AE539)^(-m!$P$5/(m!$P$18*AG539)))</f>
        <v>7.3808158374350389E-9</v>
      </c>
      <c r="AJ539" s="120">
        <f t="shared" ca="1" si="234"/>
        <v>7.2842988773106722E-14</v>
      </c>
      <c r="AK539" s="8">
        <f ca="1">SQRT(m!$P$19*m!$P$18*AH539)</f>
        <v>293.77755637800766</v>
      </c>
      <c r="AL539" s="121">
        <f ca="1">AI539/(m!$P$18*AH539)</f>
        <v>1.1972784804346416E-13</v>
      </c>
      <c r="AM539" s="8">
        <f t="shared" ca="1" si="248"/>
        <v>-58.501999999999981</v>
      </c>
      <c r="AN539" s="17">
        <f t="shared" ca="1" si="249"/>
        <v>9.7737018810991144E-14</v>
      </c>
      <c r="AO539" s="16">
        <f t="shared" ca="1" si="250"/>
        <v>21.926783648022447</v>
      </c>
      <c r="AP539" s="8"/>
      <c r="AQ539" s="8">
        <f t="shared" ca="1" si="251"/>
        <v>11.802258648328639</v>
      </c>
      <c r="AR539" s="15">
        <f ca="1">0.5*m!P$13*AN539*N539*N539</f>
        <v>2.4840038923853936E-6</v>
      </c>
      <c r="AS539" s="18">
        <f t="shared" ca="1" si="235"/>
        <v>0.11380316201528692</v>
      </c>
      <c r="AT539" s="8">
        <f ca="1">OFFSET(m!C$28,0,D539)</f>
        <v>0</v>
      </c>
      <c r="AU539" s="15">
        <f ca="1">AR539*AS539*OFFSET(m!C$25,0,D539)*COS(AQ539/180*PI())</f>
        <v>4.1506694002903983E-6</v>
      </c>
      <c r="AV539" s="15">
        <f ca="1">AR539*AT539*OFFSET(m!C$26,0,D539)*SIN(AQ539/180*PI())</f>
        <v>0</v>
      </c>
      <c r="AW539" s="15">
        <f t="shared" ca="1" si="236"/>
        <v>-4.0617967164999656E-6</v>
      </c>
      <c r="AX539" s="15">
        <f t="shared" ca="1" si="237"/>
        <v>-8.5432072685681282E-7</v>
      </c>
      <c r="AY539" s="8"/>
      <c r="AZ539" s="6">
        <f>MATCH(A539,m!$C$19:$C$24)</f>
        <v>2</v>
      </c>
      <c r="BA539" s="9">
        <f ca="1">1*($D539=BA$3)+($D539&lt;BA$3)*OFFSET(m!$C$18,IF(ISNA($AZ539),1,$AZ539),BA$3)</f>
        <v>0</v>
      </c>
      <c r="BB539" s="9">
        <f ca="1">1*($D539=BB$3)+($D539&lt;BB$3)*OFFSET(m!$C$18,IF(ISNA($AZ539),1,$AZ539),BB$3)</f>
        <v>0</v>
      </c>
      <c r="BC539" s="9">
        <f ca="1">1*($D539=BC$3)+($D539&lt;BC$3)*OFFSET(m!$C$18,IF(ISNA($AZ539),1,$AZ539),BC$3)</f>
        <v>1</v>
      </c>
      <c r="BD539" s="9">
        <f ca="1">1*($D539=BD$3)+($D539&lt;BD$3)*OFFSET(m!$C$18,IF(ISNA($AZ539),1,$AZ539),BD$3)</f>
        <v>0</v>
      </c>
      <c r="BE539" s="8"/>
      <c r="BF539" s="19">
        <f ca="1">m!D$18*BA539*(m!D$14-(m!D$14-m!D$13)*$AN539)*MIN(BL539,m!D$18*m!$O$24)/MAX(m!D$18*m!$O$24,1)</f>
        <v>0</v>
      </c>
      <c r="BG539" s="19">
        <f ca="1">m!E$18*BB539*(m!E$14-(m!E$14-m!E$13)*$AN539)*MIN(BM539,m!E$18*m!$O$24)/MAX(m!E$18*m!$O$24,1)</f>
        <v>0</v>
      </c>
      <c r="BH539" s="19">
        <f ca="1">m!F$18*BC539*(m!F$14-(m!F$14-m!F$13)*$AN539)*MIN(BN539,m!F$18*m!$O$24)/MAX(m!F$18*m!$O$24,1)</f>
        <v>112699.99999998901</v>
      </c>
      <c r="BI539" s="19">
        <f ca="1">m!G$18*BD539*(m!G$14-(m!G$14-m!G$13)*$AN539)*MIN(BO539,m!G$18*m!$O$24)/MAX(m!G$18*m!$O$24,1)</f>
        <v>0</v>
      </c>
      <c r="BJ539" s="8"/>
      <c r="BK539" s="19">
        <f ca="1">m!D$6+IF(D539&lt;=1,m!D$9)+IF(D539&lt;=2,m!E$9)+IF(D539&lt;=3,m!F$9)+IF(D539&lt;=4,m!G$9)+IF(A539&lt;m!D$24,m!D$23)</f>
        <v>135193.05003474819</v>
      </c>
      <c r="BL539" s="19">
        <f ca="1">MAX(BL538-m!D$18*BA538*m!$O$24,0)</f>
        <v>0</v>
      </c>
      <c r="BM539" s="19">
        <f ca="1">MAX(BM538-m!E$18*BB538*m!$O$24,0)</f>
        <v>0</v>
      </c>
      <c r="BN539" s="19">
        <f ca="1">MAX(BN538-m!F$18*BC538*m!$O$24,0)</f>
        <v>46003.75335120735</v>
      </c>
      <c r="BO539" s="19">
        <f ca="1">MAX(BO538-m!G$18*BD538*m!$O$24,0)</f>
        <v>0</v>
      </c>
      <c r="BP539" s="8"/>
      <c r="BQ539" s="15">
        <f t="shared" si="238"/>
        <v>534</v>
      </c>
      <c r="BR539" s="80">
        <f t="shared" ca="1" si="239"/>
        <v>11.877927761181013</v>
      </c>
      <c r="BS539" s="80">
        <f t="shared" ca="1" si="240"/>
        <v>11.877927761181013</v>
      </c>
      <c r="BT539" s="80">
        <f t="shared" ca="1" si="241"/>
        <v>64.415969193452909</v>
      </c>
      <c r="BU539" s="80">
        <f t="shared" ca="1" si="224"/>
        <v>118.02258648328639</v>
      </c>
      <c r="BV539" s="80">
        <f t="shared" ca="1" si="242"/>
        <v>101.82990781634417</v>
      </c>
      <c r="BW539" s="80">
        <f t="shared" ca="1" si="243"/>
        <v>5.9738820859536679</v>
      </c>
      <c r="BX539" s="80">
        <f t="shared" ca="1" si="225"/>
        <v>2.4840038923853935E-9</v>
      </c>
      <c r="BY539" s="8"/>
      <c r="CA539" s="18"/>
      <c r="CB539" s="18"/>
      <c r="CC539" s="10"/>
      <c r="CD539" s="20"/>
      <c r="CE539" s="20"/>
      <c r="CF539" s="18"/>
      <c r="CG539" s="7"/>
      <c r="CH539" s="18"/>
      <c r="CI539" s="18"/>
      <c r="CJ539" s="10"/>
      <c r="CK539" s="20"/>
      <c r="CL539" s="20"/>
      <c r="CM539" s="20"/>
      <c r="CN539" s="20"/>
      <c r="CO539" s="18"/>
      <c r="CP539" s="18"/>
      <c r="CQ539" s="18"/>
      <c r="CR539" s="18"/>
      <c r="CS539" s="18"/>
      <c r="CT539" s="8"/>
      <c r="CU539" s="11"/>
      <c r="CV539" s="7"/>
    </row>
    <row r="540" spans="1:100" x14ac:dyDescent="0.2">
      <c r="A540" s="6">
        <f>A539+m!$O$24</f>
        <v>535</v>
      </c>
      <c r="B540" s="8">
        <f t="shared" si="244"/>
        <v>8.9</v>
      </c>
      <c r="C540" s="8"/>
      <c r="D540" s="12">
        <f t="shared" ca="1" si="226"/>
        <v>3</v>
      </c>
      <c r="E540" s="13">
        <f ca="1">IF(D540,'c'!H540,0)</f>
        <v>11.854216359518379</v>
      </c>
      <c r="F540" s="13">
        <f ca="1">IF(D540,'c'!I540,0)</f>
        <v>11.854216359518379</v>
      </c>
      <c r="G540" s="8"/>
      <c r="H540" s="14">
        <f ca="1">H539+M539*m!$O$24</f>
        <v>203668.32288726605</v>
      </c>
      <c r="I540" s="14">
        <f ca="1">I539+K539*m!$O$24</f>
        <v>2136857.0022197906</v>
      </c>
      <c r="J540" s="8"/>
      <c r="K540" s="15">
        <f ca="1">K539+(U539-Y539)*m!$O$24</f>
        <v>6447.556477267889</v>
      </c>
      <c r="L540" s="15">
        <f ca="1">K540+m!$L$24</f>
        <v>6734.7121676627648</v>
      </c>
      <c r="M540" s="15">
        <f ca="1">M539+(V539+X539-W539)*m!$O$24</f>
        <v>7.4175768353332696</v>
      </c>
      <c r="N540" s="15">
        <f t="shared" ca="1" si="227"/>
        <v>6447.5607440337635</v>
      </c>
      <c r="O540" s="8"/>
      <c r="P540" s="15">
        <f t="shared" ca="1" si="228"/>
        <v>180894.65861383756</v>
      </c>
      <c r="Q540" s="14">
        <f ca="1">m!P$5*SUM(BF540:BI540)</f>
        <v>1105209.4549998923</v>
      </c>
      <c r="R540" s="15">
        <f t="shared" ca="1" si="229"/>
        <v>6.1147963819586799</v>
      </c>
      <c r="S540" s="15">
        <f ca="1">S539+m!$O$24*R539</f>
        <v>7790.1551091950514</v>
      </c>
      <c r="T540" s="8"/>
      <c r="U540" s="16">
        <f t="shared" ca="1" si="230"/>
        <v>5.9843888427225238</v>
      </c>
      <c r="V540" s="16">
        <f t="shared" ca="1" si="231"/>
        <v>1.2561150312102789</v>
      </c>
      <c r="W540" s="16">
        <f ca="1">m!P$6*(1000*m!P$7/(1000*m!P$7+H540))^2</f>
        <v>9.2324856117274479</v>
      </c>
      <c r="X540" s="16">
        <f ca="1">L540*L540/(1000*m!P$7+H540)</f>
        <v>6.8985469531110351</v>
      </c>
      <c r="Y540" s="16">
        <f ca="1">M540*L540/(1000*m!P$7+H540)</f>
        <v>7.5980236130289867E-3</v>
      </c>
      <c r="Z540" s="8"/>
      <c r="AA540" s="14">
        <f ca="1">m!$P$8+H540</f>
        <v>6574768.3228872661</v>
      </c>
      <c r="AB540" s="14">
        <f ca="1">(m!$P$8*H540)/AA540</f>
        <v>197359.23582737471</v>
      </c>
      <c r="AC540" s="14">
        <f ca="1">IF(AB540&lt;=11000,0,IF(AB540&lt;=20000,11000,IF(H540&lt;=32000,20000,IF(AB540&lt;=47000,(m!$P$8*35000/(m!$P$8+35000)),IF(AB540&lt;=51000,47000,IF(AB540&lt;=71000,51000,71000))))))</f>
        <v>71000</v>
      </c>
      <c r="AD540" s="14">
        <f t="shared" ca="1" si="232"/>
        <v>126359.23582737471</v>
      </c>
      <c r="AE540" s="8">
        <f t="shared" ca="1" si="245"/>
        <v>214.648</v>
      </c>
      <c r="AF540" s="119">
        <f t="shared" ca="1" si="246"/>
        <v>3.9565999999999999</v>
      </c>
      <c r="AG540" s="10">
        <f t="shared" ca="1" si="247"/>
        <v>0</v>
      </c>
      <c r="AH540" s="8">
        <f t="shared" ca="1" si="233"/>
        <v>214.648</v>
      </c>
      <c r="AI540" s="119">
        <f ca="1">IF(AG540=0,AF540*EXP(-m!$P$5*AD540/(m!$P$18*AH540)),AF540*(AH540/AE540)^(-m!$P$5/(m!$P$18*AG540)))</f>
        <v>7.3714424220732177E-9</v>
      </c>
      <c r="AJ540" s="120">
        <f t="shared" ca="1" si="234"/>
        <v>7.2750480356014979E-14</v>
      </c>
      <c r="AK540" s="8">
        <f ca="1">SQRT(m!$P$19*m!$P$18*AH540)</f>
        <v>293.77755637800766</v>
      </c>
      <c r="AL540" s="121">
        <f ca="1">AI540/(m!$P$18*AH540)</f>
        <v>1.1957579725737134E-13</v>
      </c>
      <c r="AM540" s="8">
        <f t="shared" ca="1" si="248"/>
        <v>-58.501999999999981</v>
      </c>
      <c r="AN540" s="17">
        <f t="shared" ca="1" si="249"/>
        <v>9.7612895720303127E-14</v>
      </c>
      <c r="AO540" s="16">
        <f t="shared" ca="1" si="250"/>
        <v>21.947084125574239</v>
      </c>
      <c r="AP540" s="8"/>
      <c r="AQ540" s="8">
        <f t="shared" ca="1" si="251"/>
        <v>11.788300588035197</v>
      </c>
      <c r="AR540" s="15">
        <f ca="1">0.5*m!P$13*AN540*N540*N540</f>
        <v>2.485445098385219E-6</v>
      </c>
      <c r="AS540" s="18">
        <f t="shared" ca="1" si="235"/>
        <v>0.11378206968812617</v>
      </c>
      <c r="AT540" s="8">
        <f ca="1">OFFSET(m!C$28,0,D540)</f>
        <v>0</v>
      </c>
      <c r="AU540" s="15">
        <f ca="1">AR540*AS540*OFFSET(m!C$25,0,D540)*COS(AQ540/180*PI())</f>
        <v>4.152519108119518E-6</v>
      </c>
      <c r="AV540" s="15">
        <f ca="1">AR540*AT540*OFFSET(m!C$26,0,D540)*SIN(AQ540/180*PI())</f>
        <v>0</v>
      </c>
      <c r="AW540" s="15">
        <f t="shared" ca="1" si="236"/>
        <v>-4.0639601824248846E-6</v>
      </c>
      <c r="AX540" s="15">
        <f t="shared" ca="1" si="237"/>
        <v>-8.5301968263506047E-7</v>
      </c>
      <c r="AY540" s="8"/>
      <c r="AZ540" s="6">
        <f>MATCH(A540,m!$C$19:$C$24)</f>
        <v>2</v>
      </c>
      <c r="BA540" s="9">
        <f ca="1">1*($D540=BA$3)+($D540&lt;BA$3)*OFFSET(m!$C$18,IF(ISNA($AZ540),1,$AZ540),BA$3)</f>
        <v>0</v>
      </c>
      <c r="BB540" s="9">
        <f ca="1">1*($D540=BB$3)+($D540&lt;BB$3)*OFFSET(m!$C$18,IF(ISNA($AZ540),1,$AZ540),BB$3)</f>
        <v>0</v>
      </c>
      <c r="BC540" s="9">
        <f ca="1">1*($D540=BC$3)+($D540&lt;BC$3)*OFFSET(m!$C$18,IF(ISNA($AZ540),1,$AZ540),BC$3)</f>
        <v>1</v>
      </c>
      <c r="BD540" s="9">
        <f ca="1">1*($D540=BD$3)+($D540&lt;BD$3)*OFFSET(m!$C$18,IF(ISNA($AZ540),1,$AZ540),BD$3)</f>
        <v>0</v>
      </c>
      <c r="BE540" s="8"/>
      <c r="BF540" s="19">
        <f ca="1">m!D$18*BA540*(m!D$14-(m!D$14-m!D$13)*$AN540)*MIN(BL540,m!D$18*m!$O$24)/MAX(m!D$18*m!$O$24,1)</f>
        <v>0</v>
      </c>
      <c r="BG540" s="19">
        <f ca="1">m!E$18*BB540*(m!E$14-(m!E$14-m!E$13)*$AN540)*MIN(BM540,m!E$18*m!$O$24)/MAX(m!E$18*m!$O$24,1)</f>
        <v>0</v>
      </c>
      <c r="BH540" s="19">
        <f ca="1">m!F$18*BC540*(m!F$14-(m!F$14-m!F$13)*$AN540)*MIN(BN540,m!F$18*m!$O$24)/MAX(m!F$18*m!$O$24,1)</f>
        <v>112699.99999998901</v>
      </c>
      <c r="BI540" s="19">
        <f ca="1">m!G$18*BD540*(m!G$14-(m!G$14-m!G$13)*$AN540)*MIN(BO540,m!G$18*m!$O$24)/MAX(m!G$18*m!$O$24,1)</f>
        <v>0</v>
      </c>
      <c r="BJ540" s="8"/>
      <c r="BK540" s="19">
        <f ca="1">m!D$6+IF(D540&lt;=1,m!D$9)+IF(D540&lt;=2,m!E$9)+IF(D540&lt;=3,m!F$9)+IF(D540&lt;=4,m!G$9)+IF(A540&lt;m!D$24,m!D$23)</f>
        <v>135193.05003474819</v>
      </c>
      <c r="BL540" s="19">
        <f ca="1">MAX(BL539-m!D$18*BA539*m!$O$24,0)</f>
        <v>0</v>
      </c>
      <c r="BM540" s="19">
        <f ca="1">MAX(BM539-m!E$18*BB539*m!$O$24,0)</f>
        <v>0</v>
      </c>
      <c r="BN540" s="19">
        <f ca="1">MAX(BN539-m!F$18*BC539*m!$O$24,0)</f>
        <v>45701.608579089385</v>
      </c>
      <c r="BO540" s="19">
        <f ca="1">MAX(BO539-m!G$18*BD539*m!$O$24,0)</f>
        <v>0</v>
      </c>
      <c r="BP540" s="8"/>
      <c r="BQ540" s="15">
        <f t="shared" si="238"/>
        <v>535</v>
      </c>
      <c r="BR540" s="80">
        <f t="shared" ca="1" si="239"/>
        <v>11.854216359518379</v>
      </c>
      <c r="BS540" s="80">
        <f t="shared" ca="1" si="240"/>
        <v>11.854216359518379</v>
      </c>
      <c r="BT540" s="80">
        <f t="shared" ca="1" si="241"/>
        <v>64.47560744033764</v>
      </c>
      <c r="BU540" s="80">
        <f t="shared" ca="1" si="224"/>
        <v>117.88300588035196</v>
      </c>
      <c r="BV540" s="80">
        <f t="shared" ca="1" si="242"/>
        <v>101.83416144363302</v>
      </c>
      <c r="BW540" s="80">
        <f t="shared" ca="1" si="243"/>
        <v>5.9843888427225238</v>
      </c>
      <c r="BX540" s="80">
        <f t="shared" ca="1" si="225"/>
        <v>2.485445098385219E-9</v>
      </c>
      <c r="BY540" s="8"/>
      <c r="CA540" s="18"/>
      <c r="CB540" s="18"/>
      <c r="CC540" s="10"/>
      <c r="CD540" s="20"/>
      <c r="CE540" s="20"/>
      <c r="CF540" s="18"/>
      <c r="CG540" s="7"/>
      <c r="CH540" s="18"/>
      <c r="CI540" s="18"/>
      <c r="CJ540" s="10"/>
      <c r="CK540" s="20"/>
      <c r="CL540" s="20"/>
      <c r="CM540" s="20"/>
      <c r="CN540" s="20"/>
      <c r="CO540" s="18"/>
      <c r="CP540" s="18"/>
      <c r="CQ540" s="18"/>
      <c r="CR540" s="18"/>
      <c r="CS540" s="18"/>
      <c r="CT540" s="8"/>
      <c r="CU540" s="11"/>
      <c r="CV540" s="7"/>
    </row>
    <row r="541" spans="1:100" x14ac:dyDescent="0.2">
      <c r="A541" s="6">
        <f>A540+m!$O$24</f>
        <v>536</v>
      </c>
      <c r="B541" s="8">
        <f t="shared" si="244"/>
        <v>8.9</v>
      </c>
      <c r="C541" s="8"/>
      <c r="D541" s="12">
        <f t="shared" ca="1" si="226"/>
        <v>3</v>
      </c>
      <c r="E541" s="13">
        <f ca="1">IF(D541,'c'!H541,0)</f>
        <v>11.830500837764276</v>
      </c>
      <c r="F541" s="13">
        <f ca="1">IF(D541,'c'!I541,0)</f>
        <v>11.830500837764276</v>
      </c>
      <c r="G541" s="8"/>
      <c r="H541" s="14">
        <f ca="1">H540+M540*m!$O$24</f>
        <v>203675.7404641014</v>
      </c>
      <c r="I541" s="14">
        <f ca="1">I540+K540*m!$O$24</f>
        <v>2143304.5586970584</v>
      </c>
      <c r="J541" s="8"/>
      <c r="K541" s="15">
        <f ca="1">K540+(U540-Y540)*m!$O$24</f>
        <v>6453.5332680869988</v>
      </c>
      <c r="L541" s="15">
        <f ca="1">K541+m!$L$24</f>
        <v>6740.6889584818746</v>
      </c>
      <c r="M541" s="15">
        <f ca="1">M540+(V540+X540-W540)*m!$O$24</f>
        <v>6.339753207927135</v>
      </c>
      <c r="N541" s="15">
        <f t="shared" ca="1" si="227"/>
        <v>6453.5363820758303</v>
      </c>
      <c r="O541" s="8"/>
      <c r="P541" s="15">
        <f t="shared" ca="1" si="228"/>
        <v>180592.5138417196</v>
      </c>
      <c r="Q541" s="14">
        <f ca="1">m!P$5*SUM(BF541:BI541)</f>
        <v>1105209.4549998923</v>
      </c>
      <c r="R541" s="15">
        <f t="shared" ca="1" si="229"/>
        <v>6.1250354730037051</v>
      </c>
      <c r="S541" s="15">
        <f ca="1">S540+m!$O$24*R540</f>
        <v>7796.2699055770099</v>
      </c>
      <c r="T541" s="8"/>
      <c r="U541" s="16">
        <f t="shared" ca="1" si="230"/>
        <v>5.9949298498426513</v>
      </c>
      <c r="V541" s="16">
        <f t="shared" ca="1" si="231"/>
        <v>1.2557370906115011</v>
      </c>
      <c r="W541" s="16">
        <f ca="1">m!P$6*(1000*m!P$7/(1000*m!P$7+H541))^2</f>
        <v>9.2324647797978177</v>
      </c>
      <c r="X541" s="16">
        <f ca="1">L541*L541/(1000*m!P$7+H541)</f>
        <v>6.9107889650685106</v>
      </c>
      <c r="Y541" s="16">
        <f ca="1">M541*L541/(1000*m!P$7+H541)</f>
        <v>6.4997356769400539E-3</v>
      </c>
      <c r="Z541" s="8"/>
      <c r="AA541" s="14">
        <f ca="1">m!$P$8+H541</f>
        <v>6574775.7404641015</v>
      </c>
      <c r="AB541" s="14">
        <f ca="1">(m!$P$8*H541)/AA541</f>
        <v>197366.20096174389</v>
      </c>
      <c r="AC541" s="14">
        <f ca="1">IF(AB541&lt;=11000,0,IF(AB541&lt;=20000,11000,IF(H541&lt;=32000,20000,IF(AB541&lt;=47000,(m!$P$8*35000/(m!$P$8+35000)),IF(AB541&lt;=51000,47000,IF(AB541&lt;=71000,51000,71000))))))</f>
        <v>71000</v>
      </c>
      <c r="AD541" s="14">
        <f t="shared" ca="1" si="232"/>
        <v>126366.20096174389</v>
      </c>
      <c r="AE541" s="8">
        <f t="shared" ca="1" si="245"/>
        <v>214.648</v>
      </c>
      <c r="AF541" s="119">
        <f t="shared" ca="1" si="246"/>
        <v>3.9565999999999999</v>
      </c>
      <c r="AG541" s="10">
        <f t="shared" ca="1" si="247"/>
        <v>0</v>
      </c>
      <c r="AH541" s="8">
        <f t="shared" ca="1" si="233"/>
        <v>214.648</v>
      </c>
      <c r="AI541" s="119">
        <f ca="1">IF(AG541=0,AF541*EXP(-m!$P$5*AD541/(m!$P$18*AH541)),AF541*(AH541/AE541)^(-m!$P$5/(m!$P$18*AG541)))</f>
        <v>7.3632793640732903E-9</v>
      </c>
      <c r="AJ541" s="120">
        <f t="shared" ca="1" si="234"/>
        <v>7.2669917237338172E-14</v>
      </c>
      <c r="AK541" s="8">
        <f ca="1">SQRT(m!$P$19*m!$P$18*AH541)</f>
        <v>293.77755637800766</v>
      </c>
      <c r="AL541" s="121">
        <f ca="1">AI541/(m!$P$18*AH541)</f>
        <v>1.1944338027403078E-13</v>
      </c>
      <c r="AM541" s="8">
        <f t="shared" ca="1" si="248"/>
        <v>-58.501999999999981</v>
      </c>
      <c r="AN541" s="17">
        <f t="shared" ca="1" si="249"/>
        <v>9.7504800223698595E-14</v>
      </c>
      <c r="AO541" s="16">
        <f t="shared" ca="1" si="250"/>
        <v>21.967424815025609</v>
      </c>
      <c r="AP541" s="8"/>
      <c r="AQ541" s="8">
        <f t="shared" ca="1" si="251"/>
        <v>11.774215238848019</v>
      </c>
      <c r="AR541" s="15">
        <f ca="1">0.5*m!P$13*AN541*N541*N541</f>
        <v>2.4872968242220821E-6</v>
      </c>
      <c r="AS541" s="18">
        <f t="shared" ca="1" si="235"/>
        <v>0.11376097468001814</v>
      </c>
      <c r="AT541" s="8">
        <f ca="1">OFFSET(m!C$28,0,D541)</f>
        <v>0</v>
      </c>
      <c r="AU541" s="15">
        <f ca="1">AR541*AS541*OFFSET(m!C$25,0,D541)*COS(AQ541/180*PI())</f>
        <v>4.1550554469435132E-6</v>
      </c>
      <c r="AV541" s="15">
        <f ca="1">AR541*AT541*OFFSET(m!C$26,0,D541)*SIN(AQ541/180*PI())</f>
        <v>0</v>
      </c>
      <c r="AW541" s="15">
        <f t="shared" ca="1" si="236"/>
        <v>-4.0667953739231293E-6</v>
      </c>
      <c r="AX541" s="15">
        <f t="shared" ca="1" si="237"/>
        <v>-8.5185747271030716E-7</v>
      </c>
      <c r="AY541" s="8"/>
      <c r="AZ541" s="6">
        <f>MATCH(A541,m!$C$19:$C$24)</f>
        <v>2</v>
      </c>
      <c r="BA541" s="9">
        <f ca="1">1*($D541=BA$3)+($D541&lt;BA$3)*OFFSET(m!$C$18,IF(ISNA($AZ541),1,$AZ541),BA$3)</f>
        <v>0</v>
      </c>
      <c r="BB541" s="9">
        <f ca="1">1*($D541=BB$3)+($D541&lt;BB$3)*OFFSET(m!$C$18,IF(ISNA($AZ541),1,$AZ541),BB$3)</f>
        <v>0</v>
      </c>
      <c r="BC541" s="9">
        <f ca="1">1*($D541=BC$3)+($D541&lt;BC$3)*OFFSET(m!$C$18,IF(ISNA($AZ541),1,$AZ541),BC$3)</f>
        <v>1</v>
      </c>
      <c r="BD541" s="9">
        <f ca="1">1*($D541=BD$3)+($D541&lt;BD$3)*OFFSET(m!$C$18,IF(ISNA($AZ541),1,$AZ541),BD$3)</f>
        <v>0</v>
      </c>
      <c r="BE541" s="8"/>
      <c r="BF541" s="19">
        <f ca="1">m!D$18*BA541*(m!D$14-(m!D$14-m!D$13)*$AN541)*MIN(BL541,m!D$18*m!$O$24)/MAX(m!D$18*m!$O$24,1)</f>
        <v>0</v>
      </c>
      <c r="BG541" s="19">
        <f ca="1">m!E$18*BB541*(m!E$14-(m!E$14-m!E$13)*$AN541)*MIN(BM541,m!E$18*m!$O$24)/MAX(m!E$18*m!$O$24,1)</f>
        <v>0</v>
      </c>
      <c r="BH541" s="19">
        <f ca="1">m!F$18*BC541*(m!F$14-(m!F$14-m!F$13)*$AN541)*MIN(BN541,m!F$18*m!$O$24)/MAX(m!F$18*m!$O$24,1)</f>
        <v>112699.99999998901</v>
      </c>
      <c r="BI541" s="19">
        <f ca="1">m!G$18*BD541*(m!G$14-(m!G$14-m!G$13)*$AN541)*MIN(BO541,m!G$18*m!$O$24)/MAX(m!G$18*m!$O$24,1)</f>
        <v>0</v>
      </c>
      <c r="BJ541" s="8"/>
      <c r="BK541" s="19">
        <f ca="1">m!D$6+IF(D541&lt;=1,m!D$9)+IF(D541&lt;=2,m!E$9)+IF(D541&lt;=3,m!F$9)+IF(D541&lt;=4,m!G$9)+IF(A541&lt;m!D$24,m!D$23)</f>
        <v>135193.05003474819</v>
      </c>
      <c r="BL541" s="19">
        <f ca="1">MAX(BL540-m!D$18*BA540*m!$O$24,0)</f>
        <v>0</v>
      </c>
      <c r="BM541" s="19">
        <f ca="1">MAX(BM540-m!E$18*BB540*m!$O$24,0)</f>
        <v>0</v>
      </c>
      <c r="BN541" s="19">
        <f ca="1">MAX(BN540-m!F$18*BC540*m!$O$24,0)</f>
        <v>45399.46380697142</v>
      </c>
      <c r="BO541" s="19">
        <f ca="1">MAX(BO540-m!G$18*BD540*m!$O$24,0)</f>
        <v>0</v>
      </c>
      <c r="BP541" s="8"/>
      <c r="BQ541" s="15">
        <f t="shared" si="238"/>
        <v>536</v>
      </c>
      <c r="BR541" s="80">
        <f t="shared" ca="1" si="239"/>
        <v>11.830500837764276</v>
      </c>
      <c r="BS541" s="80">
        <f t="shared" ca="1" si="240"/>
        <v>11.830500837764276</v>
      </c>
      <c r="BT541" s="80">
        <f t="shared" ca="1" si="241"/>
        <v>64.535363820758292</v>
      </c>
      <c r="BU541" s="80">
        <f t="shared" ca="1" si="224"/>
        <v>117.74215238848018</v>
      </c>
      <c r="BV541" s="80">
        <f t="shared" ca="1" si="242"/>
        <v>101.8378702320507</v>
      </c>
      <c r="BW541" s="80">
        <f t="shared" ca="1" si="243"/>
        <v>5.9949298498426513</v>
      </c>
      <c r="BX541" s="80">
        <f t="shared" ca="1" si="225"/>
        <v>2.4872968242220822E-9</v>
      </c>
      <c r="BY541" s="8"/>
      <c r="CA541" s="18"/>
      <c r="CB541" s="18"/>
      <c r="CC541" s="10"/>
      <c r="CD541" s="20"/>
      <c r="CE541" s="20"/>
      <c r="CF541" s="18"/>
      <c r="CG541" s="7"/>
      <c r="CH541" s="18"/>
      <c r="CI541" s="18"/>
      <c r="CJ541" s="10"/>
      <c r="CK541" s="20"/>
      <c r="CL541" s="20"/>
      <c r="CM541" s="20"/>
      <c r="CN541" s="20"/>
      <c r="CO541" s="18"/>
      <c r="CP541" s="18"/>
      <c r="CQ541" s="18"/>
      <c r="CR541" s="18"/>
      <c r="CS541" s="18"/>
      <c r="CT541" s="8"/>
      <c r="CU541" s="11"/>
      <c r="CV541" s="7"/>
    </row>
    <row r="542" spans="1:100" x14ac:dyDescent="0.2">
      <c r="A542" s="6">
        <f>A541+m!$O$24</f>
        <v>537</v>
      </c>
      <c r="B542" s="8">
        <f t="shared" si="244"/>
        <v>8.9</v>
      </c>
      <c r="C542" s="8"/>
      <c r="D542" s="12">
        <f t="shared" ca="1" si="226"/>
        <v>3</v>
      </c>
      <c r="E542" s="13">
        <f ca="1">IF(D542,'c'!H542,0)</f>
        <v>11.806781202972983</v>
      </c>
      <c r="F542" s="13">
        <f ca="1">IF(D542,'c'!I542,0)</f>
        <v>11.806781202972983</v>
      </c>
      <c r="G542" s="8"/>
      <c r="H542" s="14">
        <f ca="1">H541+M541*m!$O$24</f>
        <v>203682.08021730933</v>
      </c>
      <c r="I542" s="14">
        <f ca="1">I541+K541*m!$O$24</f>
        <v>2149758.0919651454</v>
      </c>
      <c r="J542" s="8"/>
      <c r="K542" s="15">
        <f ca="1">K541+(U541-Y541)*m!$O$24</f>
        <v>6459.5216982011643</v>
      </c>
      <c r="L542" s="15">
        <f ca="1">K542+m!$L$24</f>
        <v>6746.6773885960401</v>
      </c>
      <c r="M542" s="15">
        <f ca="1">M541+(V541+X541-W541)*m!$O$24</f>
        <v>5.2738144838093284</v>
      </c>
      <c r="N542" s="15">
        <f t="shared" ca="1" si="227"/>
        <v>6459.5238510784111</v>
      </c>
      <c r="O542" s="8"/>
      <c r="P542" s="15">
        <f t="shared" ca="1" si="228"/>
        <v>180290.36906960164</v>
      </c>
      <c r="Q542" s="14">
        <f ca="1">m!P$5*SUM(BF542:BI542)</f>
        <v>1105209.4549998923</v>
      </c>
      <c r="R542" s="15">
        <f t="shared" ca="1" si="229"/>
        <v>6.1353089118496165</v>
      </c>
      <c r="S542" s="15">
        <f ca="1">S541+m!$O$24*R541</f>
        <v>7802.3949410500136</v>
      </c>
      <c r="T542" s="8"/>
      <c r="U542" s="16">
        <f t="shared" ca="1" si="230"/>
        <v>6.0055052788772167</v>
      </c>
      <c r="V542" s="16">
        <f t="shared" ca="1" si="231"/>
        <v>1.2553572355772638</v>
      </c>
      <c r="W542" s="16">
        <f ca="1">m!P$6*(1000*m!P$7/(1000*m!P$7+H542))^2</f>
        <v>9.232446974943068</v>
      </c>
      <c r="X542" s="16">
        <f ca="1">L542*L542/(1000*m!P$7+H542)</f>
        <v>6.9230668378728435</v>
      </c>
      <c r="Y542" s="16">
        <f ca="1">M542*L542/(1000*m!P$7+H542)</f>
        <v>5.4116964631610543E-3</v>
      </c>
      <c r="Z542" s="8"/>
      <c r="AA542" s="14">
        <f ca="1">m!$P$8+H542</f>
        <v>6574782.0802173093</v>
      </c>
      <c r="AB542" s="14">
        <f ca="1">(m!$P$8*H542)/AA542</f>
        <v>197372.15400295195</v>
      </c>
      <c r="AC542" s="14">
        <f ca="1">IF(AB542&lt;=11000,0,IF(AB542&lt;=20000,11000,IF(H542&lt;=32000,20000,IF(AB542&lt;=47000,(m!$P$8*35000/(m!$P$8+35000)),IF(AB542&lt;=51000,47000,IF(AB542&lt;=71000,51000,71000))))))</f>
        <v>71000</v>
      </c>
      <c r="AD542" s="14">
        <f t="shared" ca="1" si="232"/>
        <v>126372.15400295195</v>
      </c>
      <c r="AE542" s="8">
        <f t="shared" ca="1" si="245"/>
        <v>214.648</v>
      </c>
      <c r="AF542" s="119">
        <f t="shared" ca="1" si="246"/>
        <v>3.9565999999999999</v>
      </c>
      <c r="AG542" s="10">
        <f t="shared" ca="1" si="247"/>
        <v>0</v>
      </c>
      <c r="AH542" s="8">
        <f t="shared" ca="1" si="233"/>
        <v>214.648</v>
      </c>
      <c r="AI542" s="119">
        <f ca="1">IF(AG542=0,AF542*EXP(-m!$P$5*AD542/(m!$P$18*AH542)),AF542*(AH542/AE542)^(-m!$P$5/(m!$P$18*AG542)))</f>
        <v>7.3563096328982229E-9</v>
      </c>
      <c r="AJ542" s="120">
        <f t="shared" ca="1" si="234"/>
        <v>7.2601131338743871E-14</v>
      </c>
      <c r="AK542" s="8">
        <f ca="1">SQRT(m!$P$19*m!$P$18*AH542)</f>
        <v>293.77755637800766</v>
      </c>
      <c r="AL542" s="121">
        <f ca="1">AI542/(m!$P$18*AH542)</f>
        <v>1.1933032083271539E-13</v>
      </c>
      <c r="AM542" s="8">
        <f t="shared" ca="1" si="248"/>
        <v>-58.501999999999981</v>
      </c>
      <c r="AN542" s="17">
        <f t="shared" ca="1" si="249"/>
        <v>9.7412506802216638E-14</v>
      </c>
      <c r="AO542" s="16">
        <f t="shared" ca="1" si="250"/>
        <v>21.987805776309379</v>
      </c>
      <c r="AP542" s="8"/>
      <c r="AQ542" s="8">
        <f t="shared" ca="1" si="251"/>
        <v>11.76000262418094</v>
      </c>
      <c r="AR542" s="15">
        <f ca="1">0.5*m!P$13*AN542*N542*N542</f>
        <v>2.4895555711953166E-6</v>
      </c>
      <c r="AS542" s="18">
        <f t="shared" ca="1" si="235"/>
        <v>0.11373987705215778</v>
      </c>
      <c r="AT542" s="8">
        <f ca="1">OFFSET(m!C$28,0,D542)</f>
        <v>0</v>
      </c>
      <c r="AU542" s="15">
        <f ca="1">AR542*AS542*OFFSET(m!C$25,0,D542)*COS(AQ542/180*PI())</f>
        <v>4.1582722943972374E-6</v>
      </c>
      <c r="AV542" s="15">
        <f ca="1">AR542*AT542*OFFSET(m!C$26,0,D542)*SIN(AQ542/180*PI())</f>
        <v>0</v>
      </c>
      <c r="AW542" s="15">
        <f t="shared" ca="1" si="236"/>
        <v>-4.0702964714415458E-6</v>
      </c>
      <c r="AX542" s="15">
        <f t="shared" ca="1" si="237"/>
        <v>-8.5083200981284462E-7</v>
      </c>
      <c r="AY542" s="8"/>
      <c r="AZ542" s="6">
        <f>MATCH(A542,m!$C$19:$C$24)</f>
        <v>2</v>
      </c>
      <c r="BA542" s="9">
        <f ca="1">1*($D542=BA$3)+($D542&lt;BA$3)*OFFSET(m!$C$18,IF(ISNA($AZ542),1,$AZ542),BA$3)</f>
        <v>0</v>
      </c>
      <c r="BB542" s="9">
        <f ca="1">1*($D542=BB$3)+($D542&lt;BB$3)*OFFSET(m!$C$18,IF(ISNA($AZ542),1,$AZ542),BB$3)</f>
        <v>0</v>
      </c>
      <c r="BC542" s="9">
        <f ca="1">1*($D542=BC$3)+($D542&lt;BC$3)*OFFSET(m!$C$18,IF(ISNA($AZ542),1,$AZ542),BC$3)</f>
        <v>1</v>
      </c>
      <c r="BD542" s="9">
        <f ca="1">1*($D542=BD$3)+($D542&lt;BD$3)*OFFSET(m!$C$18,IF(ISNA($AZ542),1,$AZ542),BD$3)</f>
        <v>0</v>
      </c>
      <c r="BE542" s="8"/>
      <c r="BF542" s="19">
        <f ca="1">m!D$18*BA542*(m!D$14-(m!D$14-m!D$13)*$AN542)*MIN(BL542,m!D$18*m!$O$24)/MAX(m!D$18*m!$O$24,1)</f>
        <v>0</v>
      </c>
      <c r="BG542" s="19">
        <f ca="1">m!E$18*BB542*(m!E$14-(m!E$14-m!E$13)*$AN542)*MIN(BM542,m!E$18*m!$O$24)/MAX(m!E$18*m!$O$24,1)</f>
        <v>0</v>
      </c>
      <c r="BH542" s="19">
        <f ca="1">m!F$18*BC542*(m!F$14-(m!F$14-m!F$13)*$AN542)*MIN(BN542,m!F$18*m!$O$24)/MAX(m!F$18*m!$O$24,1)</f>
        <v>112699.99999998903</v>
      </c>
      <c r="BI542" s="19">
        <f ca="1">m!G$18*BD542*(m!G$14-(m!G$14-m!G$13)*$AN542)*MIN(BO542,m!G$18*m!$O$24)/MAX(m!G$18*m!$O$24,1)</f>
        <v>0</v>
      </c>
      <c r="BJ542" s="8"/>
      <c r="BK542" s="19">
        <f ca="1">m!D$6+IF(D542&lt;=1,m!D$9)+IF(D542&lt;=2,m!E$9)+IF(D542&lt;=3,m!F$9)+IF(D542&lt;=4,m!G$9)+IF(A542&lt;m!D$24,m!D$23)</f>
        <v>135193.05003474819</v>
      </c>
      <c r="BL542" s="19">
        <f ca="1">MAX(BL541-m!D$18*BA541*m!$O$24,0)</f>
        <v>0</v>
      </c>
      <c r="BM542" s="19">
        <f ca="1">MAX(BM541-m!E$18*BB541*m!$O$24,0)</f>
        <v>0</v>
      </c>
      <c r="BN542" s="19">
        <f ca="1">MAX(BN541-m!F$18*BC541*m!$O$24,0)</f>
        <v>45097.319034853455</v>
      </c>
      <c r="BO542" s="19">
        <f ca="1">MAX(BO541-m!G$18*BD541*m!$O$24,0)</f>
        <v>0</v>
      </c>
      <c r="BP542" s="8"/>
      <c r="BQ542" s="15">
        <f t="shared" si="238"/>
        <v>537</v>
      </c>
      <c r="BR542" s="80">
        <f t="shared" ca="1" si="239"/>
        <v>11.806781202972983</v>
      </c>
      <c r="BS542" s="80">
        <f t="shared" ca="1" si="240"/>
        <v>11.806781202972983</v>
      </c>
      <c r="BT542" s="80">
        <f t="shared" ca="1" si="241"/>
        <v>64.595238510784114</v>
      </c>
      <c r="BU542" s="80">
        <f t="shared" ca="1" si="224"/>
        <v>117.6000262418094</v>
      </c>
      <c r="BV542" s="80">
        <f t="shared" ca="1" si="242"/>
        <v>101.84104010865467</v>
      </c>
      <c r="BW542" s="80">
        <f t="shared" ca="1" si="243"/>
        <v>6.0055052788772167</v>
      </c>
      <c r="BX542" s="80">
        <f t="shared" ca="1" si="225"/>
        <v>2.4895555711953167E-9</v>
      </c>
      <c r="BY542" s="8"/>
      <c r="CA542" s="18"/>
      <c r="CB542" s="18"/>
      <c r="CC542" s="10"/>
      <c r="CD542" s="20"/>
      <c r="CE542" s="20"/>
      <c r="CF542" s="18"/>
      <c r="CG542" s="7"/>
      <c r="CH542" s="18"/>
      <c r="CI542" s="18"/>
      <c r="CJ542" s="10"/>
      <c r="CK542" s="20"/>
      <c r="CL542" s="20"/>
      <c r="CM542" s="20"/>
      <c r="CN542" s="20"/>
      <c r="CO542" s="18"/>
      <c r="CP542" s="18"/>
      <c r="CQ542" s="18"/>
      <c r="CR542" s="18"/>
      <c r="CS542" s="18"/>
      <c r="CT542" s="8"/>
      <c r="CU542" s="11"/>
      <c r="CV542" s="7"/>
    </row>
    <row r="543" spans="1:100" x14ac:dyDescent="0.2">
      <c r="A543" s="6">
        <f>A542+m!$O$24</f>
        <v>538</v>
      </c>
      <c r="B543" s="8">
        <f t="shared" si="244"/>
        <v>8.9</v>
      </c>
      <c r="C543" s="8"/>
      <c r="D543" s="12">
        <f t="shared" ca="1" si="226"/>
        <v>3</v>
      </c>
      <c r="E543" s="13">
        <f ca="1">IF(D543,'c'!H543,0)</f>
        <v>11.783057462206857</v>
      </c>
      <c r="F543" s="13">
        <f ca="1">IF(D543,'c'!I543,0)</f>
        <v>11.783057462206857</v>
      </c>
      <c r="G543" s="8"/>
      <c r="H543" s="14">
        <f ca="1">H542+M542*m!$O$24</f>
        <v>203687.35403179313</v>
      </c>
      <c r="I543" s="14">
        <f ca="1">I542+K542*m!$O$24</f>
        <v>2156217.6136633465</v>
      </c>
      <c r="J543" s="8"/>
      <c r="K543" s="15">
        <f ca="1">K542+(U542-Y542)*m!$O$24</f>
        <v>6465.521791783578</v>
      </c>
      <c r="L543" s="15">
        <f ca="1">K543+m!$L$24</f>
        <v>6752.6774821784538</v>
      </c>
      <c r="M543" s="15">
        <f ca="1">M542+(V542+X542-W542)*m!$O$24</f>
        <v>4.2197915823163683</v>
      </c>
      <c r="N543" s="15">
        <f t="shared" ca="1" si="227"/>
        <v>6465.5231688293661</v>
      </c>
      <c r="O543" s="8"/>
      <c r="P543" s="15">
        <f t="shared" ca="1" si="228"/>
        <v>179988.22429748368</v>
      </c>
      <c r="Q543" s="14">
        <f ca="1">m!P$5*SUM(BF543:BI543)</f>
        <v>1105209.4549998923</v>
      </c>
      <c r="R543" s="15">
        <f t="shared" ca="1" si="229"/>
        <v>6.1456168716203372</v>
      </c>
      <c r="S543" s="15">
        <f ca="1">S542+m!$O$24*R542</f>
        <v>7808.5302499618629</v>
      </c>
      <c r="T543" s="8"/>
      <c r="U543" s="16">
        <f t="shared" ca="1" si="230"/>
        <v>6.0161153025434064</v>
      </c>
      <c r="V543" s="16">
        <f t="shared" ca="1" si="231"/>
        <v>1.2549754575143588</v>
      </c>
      <c r="W543" s="16">
        <f ca="1">m!P$6*(1000*m!P$7/(1000*m!P$7+H543))^2</f>
        <v>9.2324321637589399</v>
      </c>
      <c r="X543" s="16">
        <f ca="1">L543*L543/(1000*m!P$7+H543)</f>
        <v>6.9353806781839005</v>
      </c>
      <c r="Y543" s="16">
        <f ca="1">M543*L543/(1000*m!P$7+H543)</f>
        <v>4.3339639843895912E-3</v>
      </c>
      <c r="Z543" s="8"/>
      <c r="AA543" s="14">
        <f ca="1">m!$P$8+H543</f>
        <v>6574787.3540317928</v>
      </c>
      <c r="AB543" s="14">
        <f ca="1">(m!$P$8*H543)/AA543</f>
        <v>197377.10611677406</v>
      </c>
      <c r="AC543" s="14">
        <f ca="1">IF(AB543&lt;=11000,0,IF(AB543&lt;=20000,11000,IF(H543&lt;=32000,20000,IF(AB543&lt;=47000,(m!$P$8*35000/(m!$P$8+35000)),IF(AB543&lt;=51000,47000,IF(AB543&lt;=71000,51000,71000))))))</f>
        <v>71000</v>
      </c>
      <c r="AD543" s="14">
        <f t="shared" ca="1" si="232"/>
        <v>126377.10611677406</v>
      </c>
      <c r="AE543" s="8">
        <f t="shared" ca="1" si="245"/>
        <v>214.648</v>
      </c>
      <c r="AF543" s="119">
        <f t="shared" ca="1" si="246"/>
        <v>3.9565999999999999</v>
      </c>
      <c r="AG543" s="10">
        <f t="shared" ca="1" si="247"/>
        <v>0</v>
      </c>
      <c r="AH543" s="8">
        <f t="shared" ca="1" si="233"/>
        <v>214.648</v>
      </c>
      <c r="AI543" s="119">
        <f ca="1">IF(AG543=0,AF543*EXP(-m!$P$5*AD543/(m!$P$18*AH543)),AF543*(AH543/AE543)^(-m!$P$5/(m!$P$18*AG543)))</f>
        <v>7.350516799343129E-9</v>
      </c>
      <c r="AJ543" s="120">
        <f t="shared" ca="1" si="234"/>
        <v>7.2543960516586516E-14</v>
      </c>
      <c r="AK543" s="8">
        <f ca="1">SQRT(m!$P$19*m!$P$18*AH543)</f>
        <v>293.77755637800766</v>
      </c>
      <c r="AL543" s="121">
        <f ca="1">AI543/(m!$P$18*AH543)</f>
        <v>1.1923635242720284E-13</v>
      </c>
      <c r="AM543" s="8">
        <f t="shared" ca="1" si="248"/>
        <v>-58.501999999999981</v>
      </c>
      <c r="AN543" s="17">
        <f t="shared" ca="1" si="249"/>
        <v>9.7335797899757417E-14</v>
      </c>
      <c r="AO543" s="16">
        <f t="shared" ca="1" si="250"/>
        <v>22.008227069974289</v>
      </c>
      <c r="AP543" s="8"/>
      <c r="AQ543" s="8">
        <f t="shared" ca="1" si="251"/>
        <v>11.745662767463219</v>
      </c>
      <c r="AR543" s="15">
        <f ca="1">0.5*m!P$13*AN543*N543*N543</f>
        <v>2.4922180149341231E-6</v>
      </c>
      <c r="AS543" s="18">
        <f t="shared" ca="1" si="235"/>
        <v>0.11371877686513637</v>
      </c>
      <c r="AT543" s="8">
        <f ca="1">OFFSET(m!C$28,0,D543)</f>
        <v>0</v>
      </c>
      <c r="AU543" s="15">
        <f ca="1">AR543*AS543*OFFSET(m!C$25,0,D543)*COS(AQ543/180*PI())</f>
        <v>4.1621638237610188E-6</v>
      </c>
      <c r="AV543" s="15">
        <f ca="1">AR543*AT543*OFFSET(m!C$26,0,D543)*SIN(AQ543/180*PI())</f>
        <v>0</v>
      </c>
      <c r="AW543" s="15">
        <f t="shared" ca="1" si="236"/>
        <v>-4.0744579421387633E-6</v>
      </c>
      <c r="AX543" s="15">
        <f t="shared" ca="1" si="237"/>
        <v>-8.4994127654050477E-7</v>
      </c>
      <c r="AY543" s="8"/>
      <c r="AZ543" s="6">
        <f>MATCH(A543,m!$C$19:$C$24)</f>
        <v>2</v>
      </c>
      <c r="BA543" s="9">
        <f ca="1">1*($D543=BA$3)+($D543&lt;BA$3)*OFFSET(m!$C$18,IF(ISNA($AZ543),1,$AZ543),BA$3)</f>
        <v>0</v>
      </c>
      <c r="BB543" s="9">
        <f ca="1">1*($D543=BB$3)+($D543&lt;BB$3)*OFFSET(m!$C$18,IF(ISNA($AZ543),1,$AZ543),BB$3)</f>
        <v>0</v>
      </c>
      <c r="BC543" s="9">
        <f ca="1">1*($D543=BC$3)+($D543&lt;BC$3)*OFFSET(m!$C$18,IF(ISNA($AZ543),1,$AZ543),BC$3)</f>
        <v>1</v>
      </c>
      <c r="BD543" s="9">
        <f ca="1">1*($D543=BD$3)+($D543&lt;BD$3)*OFFSET(m!$C$18,IF(ISNA($AZ543),1,$AZ543),BD$3)</f>
        <v>0</v>
      </c>
      <c r="BE543" s="8"/>
      <c r="BF543" s="19">
        <f ca="1">m!D$18*BA543*(m!D$14-(m!D$14-m!D$13)*$AN543)*MIN(BL543,m!D$18*m!$O$24)/MAX(m!D$18*m!$O$24,1)</f>
        <v>0</v>
      </c>
      <c r="BG543" s="19">
        <f ca="1">m!E$18*BB543*(m!E$14-(m!E$14-m!E$13)*$AN543)*MIN(BM543,m!E$18*m!$O$24)/MAX(m!E$18*m!$O$24,1)</f>
        <v>0</v>
      </c>
      <c r="BH543" s="19">
        <f ca="1">m!F$18*BC543*(m!F$14-(m!F$14-m!F$13)*$AN543)*MIN(BN543,m!F$18*m!$O$24)/MAX(m!F$18*m!$O$24,1)</f>
        <v>112699.99999998903</v>
      </c>
      <c r="BI543" s="19">
        <f ca="1">m!G$18*BD543*(m!G$14-(m!G$14-m!G$13)*$AN543)*MIN(BO543,m!G$18*m!$O$24)/MAX(m!G$18*m!$O$24,1)</f>
        <v>0</v>
      </c>
      <c r="BJ543" s="8"/>
      <c r="BK543" s="19">
        <f ca="1">m!D$6+IF(D543&lt;=1,m!D$9)+IF(D543&lt;=2,m!E$9)+IF(D543&lt;=3,m!F$9)+IF(D543&lt;=4,m!G$9)+IF(A543&lt;m!D$24,m!D$23)</f>
        <v>135193.05003474819</v>
      </c>
      <c r="BL543" s="19">
        <f ca="1">MAX(BL542-m!D$18*BA542*m!$O$24,0)</f>
        <v>0</v>
      </c>
      <c r="BM543" s="19">
        <f ca="1">MAX(BM542-m!E$18*BB542*m!$O$24,0)</f>
        <v>0</v>
      </c>
      <c r="BN543" s="19">
        <f ca="1">MAX(BN542-m!F$18*BC542*m!$O$24,0)</f>
        <v>44795.174262735491</v>
      </c>
      <c r="BO543" s="19">
        <f ca="1">MAX(BO542-m!G$18*BD542*m!$O$24,0)</f>
        <v>0</v>
      </c>
      <c r="BP543" s="8"/>
      <c r="BQ543" s="15">
        <f t="shared" si="238"/>
        <v>538</v>
      </c>
      <c r="BR543" s="80">
        <f t="shared" ca="1" si="239"/>
        <v>11.783057462206857</v>
      </c>
      <c r="BS543" s="80">
        <f t="shared" ca="1" si="240"/>
        <v>11.783057462206857</v>
      </c>
      <c r="BT543" s="80">
        <f t="shared" ca="1" si="241"/>
        <v>64.655231688293654</v>
      </c>
      <c r="BU543" s="80">
        <f t="shared" ca="1" si="224"/>
        <v>117.45662767463219</v>
      </c>
      <c r="BV543" s="80">
        <f t="shared" ca="1" si="242"/>
        <v>101.84367701589656</v>
      </c>
      <c r="BW543" s="80">
        <f t="shared" ca="1" si="243"/>
        <v>6.0161153025434064</v>
      </c>
      <c r="BX543" s="80">
        <f t="shared" ca="1" si="225"/>
        <v>2.4922180149341232E-9</v>
      </c>
      <c r="BY543" s="8"/>
      <c r="CA543" s="18"/>
      <c r="CB543" s="18"/>
      <c r="CC543" s="10"/>
      <c r="CD543" s="20"/>
      <c r="CE543" s="20"/>
      <c r="CF543" s="18"/>
      <c r="CG543" s="7"/>
      <c r="CH543" s="18"/>
      <c r="CI543" s="18"/>
      <c r="CJ543" s="10"/>
      <c r="CK543" s="20"/>
      <c r="CL543" s="20"/>
      <c r="CM543" s="20"/>
      <c r="CN543" s="20"/>
      <c r="CO543" s="18"/>
      <c r="CP543" s="18"/>
      <c r="CQ543" s="18"/>
      <c r="CR543" s="18"/>
      <c r="CS543" s="18"/>
      <c r="CT543" s="8"/>
      <c r="CU543" s="11"/>
      <c r="CV543" s="7"/>
    </row>
    <row r="544" spans="1:100" x14ac:dyDescent="0.2">
      <c r="A544" s="6">
        <f>A543+m!$O$24</f>
        <v>539</v>
      </c>
      <c r="B544" s="8">
        <f t="shared" si="244"/>
        <v>8.9</v>
      </c>
      <c r="C544" s="8"/>
      <c r="D544" s="12">
        <f t="shared" ca="1" si="226"/>
        <v>3</v>
      </c>
      <c r="E544" s="13">
        <f ca="1">IF(D544,'c'!H544,0)</f>
        <v>11.759329622536329</v>
      </c>
      <c r="F544" s="13">
        <f ca="1">IF(D544,'c'!I544,0)</f>
        <v>11.759329622536329</v>
      </c>
      <c r="G544" s="8"/>
      <c r="H544" s="14">
        <f ca="1">H543+M543*m!$O$24</f>
        <v>203691.57382337545</v>
      </c>
      <c r="I544" s="14">
        <f ca="1">I543+K543*m!$O$24</f>
        <v>2162683.1354551301</v>
      </c>
      <c r="J544" s="8"/>
      <c r="K544" s="15">
        <f ca="1">K543+(U543-Y543)*m!$O$24</f>
        <v>6471.5335731221367</v>
      </c>
      <c r="L544" s="15">
        <f ca="1">K544+m!$L$24</f>
        <v>6758.6892635170125</v>
      </c>
      <c r="M544" s="15">
        <f ca="1">M543+(V543+X543-W543)*m!$O$24</f>
        <v>3.1777155542556876</v>
      </c>
      <c r="N544" s="15">
        <f t="shared" ca="1" si="227"/>
        <v>6471.5343532985371</v>
      </c>
      <c r="O544" s="8"/>
      <c r="P544" s="15">
        <f t="shared" ca="1" si="228"/>
        <v>179686.07952536573</v>
      </c>
      <c r="Q544" s="14">
        <f ca="1">m!P$5*SUM(BF544:BI544)</f>
        <v>1105209.4549998923</v>
      </c>
      <c r="R544" s="15">
        <f t="shared" ca="1" si="229"/>
        <v>6.155959526605213</v>
      </c>
      <c r="S544" s="15">
        <f ca="1">S543+m!$O$24*R543</f>
        <v>7814.6758668334833</v>
      </c>
      <c r="T544" s="8"/>
      <c r="U544" s="16">
        <f t="shared" ca="1" si="230"/>
        <v>6.0267600947221318</v>
      </c>
      <c r="V544" s="16">
        <f t="shared" ca="1" si="231"/>
        <v>1.2545917477732984</v>
      </c>
      <c r="W544" s="16">
        <f ca="1">m!P$6*(1000*m!P$7/(1000*m!P$7+H544))^2</f>
        <v>9.2324203127590732</v>
      </c>
      <c r="X544" s="16">
        <f ca="1">L544*L544/(1000*m!P$7+H544)</f>
        <v>6.9477305931108555</v>
      </c>
      <c r="Y544" s="16">
        <f ca="1">M544*L544/(1000*m!P$7+H544)</f>
        <v>3.266596630160476E-3</v>
      </c>
      <c r="Z544" s="8"/>
      <c r="AA544" s="14">
        <f ca="1">m!$P$8+H544</f>
        <v>6574791.5738233756</v>
      </c>
      <c r="AB544" s="14">
        <f ca="1">(m!$P$8*H544)/AA544</f>
        <v>197381.06849696612</v>
      </c>
      <c r="AC544" s="14">
        <f ca="1">IF(AB544&lt;=11000,0,IF(AB544&lt;=20000,11000,IF(H544&lt;=32000,20000,IF(AB544&lt;=47000,(m!$P$8*35000/(m!$P$8+35000)),IF(AB544&lt;=51000,47000,IF(AB544&lt;=71000,51000,71000))))))</f>
        <v>71000</v>
      </c>
      <c r="AD544" s="14">
        <f t="shared" ca="1" si="232"/>
        <v>126381.06849696612</v>
      </c>
      <c r="AE544" s="8">
        <f t="shared" ca="1" si="245"/>
        <v>214.648</v>
      </c>
      <c r="AF544" s="119">
        <f t="shared" ca="1" si="246"/>
        <v>3.9565999999999999</v>
      </c>
      <c r="AG544" s="10">
        <f t="shared" ca="1" si="247"/>
        <v>0</v>
      </c>
      <c r="AH544" s="8">
        <f t="shared" ca="1" si="233"/>
        <v>214.648</v>
      </c>
      <c r="AI544" s="119">
        <f ca="1">IF(AG544=0,AF544*EXP(-m!$P$5*AD544/(m!$P$18*AH544)),AF544*(AH544/AE544)^(-m!$P$5/(m!$P$18*AG544)))</f>
        <v>7.3458850117571124E-9</v>
      </c>
      <c r="AJ544" s="120">
        <f t="shared" ca="1" si="234"/>
        <v>7.2498248327235262E-14</v>
      </c>
      <c r="AK544" s="8">
        <f ca="1">SQRT(m!$P$19*m!$P$18*AH544)</f>
        <v>293.77755637800766</v>
      </c>
      <c r="AL544" s="121">
        <f ca="1">AI544/(m!$P$18*AH544)</f>
        <v>1.1916121792005859E-13</v>
      </c>
      <c r="AM544" s="8">
        <f t="shared" ca="1" si="248"/>
        <v>-58.501999999999981</v>
      </c>
      <c r="AN544" s="17">
        <f t="shared" ca="1" si="249"/>
        <v>9.7274463608211085E-14</v>
      </c>
      <c r="AO544" s="16">
        <f t="shared" ca="1" si="250"/>
        <v>22.028688757188529</v>
      </c>
      <c r="AP544" s="8"/>
      <c r="AQ544" s="8">
        <f t="shared" ca="1" si="251"/>
        <v>11.731195692137645</v>
      </c>
      <c r="AR544" s="15">
        <f ca="1">0.5*m!P$13*AN544*N544*N544</f>
        <v>2.4952809989702394E-6</v>
      </c>
      <c r="AS544" s="18">
        <f t="shared" ca="1" si="235"/>
        <v>0.11369767417894254</v>
      </c>
      <c r="AT544" s="8">
        <f ca="1">OFFSET(m!C$28,0,D544)</f>
        <v>0</v>
      </c>
      <c r="AU544" s="15">
        <f ca="1">AR544*AS544*OFFSET(m!C$25,0,D544)*COS(AQ544/180*PI())</f>
        <v>4.1667244930033425E-6</v>
      </c>
      <c r="AV544" s="15">
        <f ca="1">AR544*AT544*OFFSET(m!C$26,0,D544)*SIN(AQ544/180*PI())</f>
        <v>0</v>
      </c>
      <c r="AW544" s="15">
        <f t="shared" ca="1" si="236"/>
        <v>-4.0792745292912467E-6</v>
      </c>
      <c r="AX544" s="15">
        <f t="shared" ca="1" si="237"/>
        <v>-8.4918332253385725E-7</v>
      </c>
      <c r="AY544" s="8"/>
      <c r="AZ544" s="6">
        <f>MATCH(A544,m!$C$19:$C$24)</f>
        <v>2</v>
      </c>
      <c r="BA544" s="9">
        <f ca="1">1*($D544=BA$3)+($D544&lt;BA$3)*OFFSET(m!$C$18,IF(ISNA($AZ544),1,$AZ544),BA$3)</f>
        <v>0</v>
      </c>
      <c r="BB544" s="9">
        <f ca="1">1*($D544=BB$3)+($D544&lt;BB$3)*OFFSET(m!$C$18,IF(ISNA($AZ544),1,$AZ544),BB$3)</f>
        <v>0</v>
      </c>
      <c r="BC544" s="9">
        <f ca="1">1*($D544=BC$3)+($D544&lt;BC$3)*OFFSET(m!$C$18,IF(ISNA($AZ544),1,$AZ544),BC$3)</f>
        <v>1</v>
      </c>
      <c r="BD544" s="9">
        <f ca="1">1*($D544=BD$3)+($D544&lt;BD$3)*OFFSET(m!$C$18,IF(ISNA($AZ544),1,$AZ544),BD$3)</f>
        <v>0</v>
      </c>
      <c r="BE544" s="8"/>
      <c r="BF544" s="19">
        <f ca="1">m!D$18*BA544*(m!D$14-(m!D$14-m!D$13)*$AN544)*MIN(BL544,m!D$18*m!$O$24)/MAX(m!D$18*m!$O$24,1)</f>
        <v>0</v>
      </c>
      <c r="BG544" s="19">
        <f ca="1">m!E$18*BB544*(m!E$14-(m!E$14-m!E$13)*$AN544)*MIN(BM544,m!E$18*m!$O$24)/MAX(m!E$18*m!$O$24,1)</f>
        <v>0</v>
      </c>
      <c r="BH544" s="19">
        <f ca="1">m!F$18*BC544*(m!F$14-(m!F$14-m!F$13)*$AN544)*MIN(BN544,m!F$18*m!$O$24)/MAX(m!F$18*m!$O$24,1)</f>
        <v>112699.99999998903</v>
      </c>
      <c r="BI544" s="19">
        <f ca="1">m!G$18*BD544*(m!G$14-(m!G$14-m!G$13)*$AN544)*MIN(BO544,m!G$18*m!$O$24)/MAX(m!G$18*m!$O$24,1)</f>
        <v>0</v>
      </c>
      <c r="BJ544" s="8"/>
      <c r="BK544" s="19">
        <f ca="1">m!D$6+IF(D544&lt;=1,m!D$9)+IF(D544&lt;=2,m!E$9)+IF(D544&lt;=3,m!F$9)+IF(D544&lt;=4,m!G$9)+IF(A544&lt;m!D$24,m!D$23)</f>
        <v>135193.05003474819</v>
      </c>
      <c r="BL544" s="19">
        <f ca="1">MAX(BL543-m!D$18*BA543*m!$O$24,0)</f>
        <v>0</v>
      </c>
      <c r="BM544" s="19">
        <f ca="1">MAX(BM543-m!E$18*BB543*m!$O$24,0)</f>
        <v>0</v>
      </c>
      <c r="BN544" s="19">
        <f ca="1">MAX(BN543-m!F$18*BC543*m!$O$24,0)</f>
        <v>44493.029490617526</v>
      </c>
      <c r="BO544" s="19">
        <f ca="1">MAX(BO543-m!G$18*BD543*m!$O$24,0)</f>
        <v>0</v>
      </c>
      <c r="BP544" s="8"/>
      <c r="BQ544" s="15">
        <f t="shared" si="238"/>
        <v>539</v>
      </c>
      <c r="BR544" s="80">
        <f t="shared" ca="1" si="239"/>
        <v>11.759329622536329</v>
      </c>
      <c r="BS544" s="80">
        <f t="shared" ca="1" si="240"/>
        <v>11.759329622536329</v>
      </c>
      <c r="BT544" s="80">
        <f t="shared" ca="1" si="241"/>
        <v>64.715343532985372</v>
      </c>
      <c r="BU544" s="80">
        <f t="shared" ca="1" si="224"/>
        <v>117.31195692137644</v>
      </c>
      <c r="BV544" s="80">
        <f t="shared" ca="1" si="242"/>
        <v>101.84578691168772</v>
      </c>
      <c r="BW544" s="80">
        <f t="shared" ca="1" si="243"/>
        <v>6.0267600947221318</v>
      </c>
      <c r="BX544" s="80">
        <f t="shared" ca="1" si="225"/>
        <v>2.4952809989702391E-9</v>
      </c>
      <c r="BY544" s="8"/>
      <c r="CA544" s="18"/>
      <c r="CB544" s="18"/>
      <c r="CC544" s="10"/>
      <c r="CD544" s="20"/>
      <c r="CE544" s="20"/>
      <c r="CF544" s="18"/>
      <c r="CG544" s="7"/>
      <c r="CH544" s="18"/>
      <c r="CI544" s="18"/>
      <c r="CJ544" s="10"/>
      <c r="CK544" s="20"/>
      <c r="CL544" s="20"/>
      <c r="CM544" s="20"/>
      <c r="CN544" s="20"/>
      <c r="CO544" s="18"/>
      <c r="CP544" s="18"/>
      <c r="CQ544" s="18"/>
      <c r="CR544" s="18"/>
      <c r="CS544" s="18"/>
      <c r="CT544" s="8"/>
      <c r="CU544" s="11"/>
      <c r="CV544" s="7"/>
    </row>
    <row r="545" spans="1:100" x14ac:dyDescent="0.2">
      <c r="A545" s="6">
        <f>A544+m!$O$24</f>
        <v>540</v>
      </c>
      <c r="B545" s="8">
        <f t="shared" si="244"/>
        <v>9</v>
      </c>
      <c r="C545" s="8"/>
      <c r="D545" s="12">
        <f t="shared" ca="1" si="226"/>
        <v>3</v>
      </c>
      <c r="E545" s="13">
        <f ca="1">IF(D545,'c'!H545,0)</f>
        <v>11.735597691039912</v>
      </c>
      <c r="F545" s="13">
        <f ca="1">IF(D545,'c'!I545,0)</f>
        <v>11.735597691039912</v>
      </c>
      <c r="G545" s="8"/>
      <c r="H545" s="14">
        <f ca="1">H544+M544*m!$O$24</f>
        <v>203694.7515389297</v>
      </c>
      <c r="I545" s="14">
        <f ca="1">I544+K544*m!$O$24</f>
        <v>2169154.6690282524</v>
      </c>
      <c r="J545" s="8"/>
      <c r="K545" s="15">
        <f ca="1">K544+(U544-Y544)*m!$O$24</f>
        <v>6477.5570666202284</v>
      </c>
      <c r="L545" s="15">
        <f ca="1">K545+m!$L$24</f>
        <v>6764.7127570151042</v>
      </c>
      <c r="M545" s="15">
        <f ca="1">M544+(V544+X544-W544)*m!$O$24</f>
        <v>2.1476175823807679</v>
      </c>
      <c r="N545" s="15">
        <f t="shared" ca="1" si="227"/>
        <v>6477.5574226387944</v>
      </c>
      <c r="O545" s="8"/>
      <c r="P545" s="15">
        <f t="shared" ca="1" si="228"/>
        <v>179383.93475324774</v>
      </c>
      <c r="Q545" s="14">
        <f ca="1">m!P$5*SUM(BF545:BI545)</f>
        <v>1105209.4549998923</v>
      </c>
      <c r="R545" s="15">
        <f t="shared" ca="1" si="229"/>
        <v>6.1663370522688421</v>
      </c>
      <c r="S545" s="15">
        <f ca="1">S544+m!$O$24*R544</f>
        <v>7820.8318263600886</v>
      </c>
      <c r="T545" s="8"/>
      <c r="U545" s="16">
        <f t="shared" ca="1" si="230"/>
        <v>6.0374398304678571</v>
      </c>
      <c r="V545" s="16">
        <f t="shared" ca="1" si="231"/>
        <v>1.2542060976478422</v>
      </c>
      <c r="W545" s="16">
        <f ca="1">m!P$6*(1000*m!P$7/(1000*m!P$7+H545))^2</f>
        <v>9.2324113883744658</v>
      </c>
      <c r="X545" s="16">
        <f ca="1">L545*L545/(1000*m!P$7+H545)</f>
        <v>6.9601166902148179</v>
      </c>
      <c r="Y545" s="16">
        <f ca="1">M545*L545/(1000*m!P$7+H545)</f>
        <v>2.2096531687655521E-3</v>
      </c>
      <c r="Z545" s="8"/>
      <c r="AA545" s="14">
        <f ca="1">m!$P$8+H545</f>
        <v>6574794.7515389295</v>
      </c>
      <c r="AB545" s="14">
        <f ca="1">(m!$P$8*H545)/AA545</f>
        <v>197384.05236542402</v>
      </c>
      <c r="AC545" s="14">
        <f ca="1">IF(AB545&lt;=11000,0,IF(AB545&lt;=20000,11000,IF(H545&lt;=32000,20000,IF(AB545&lt;=47000,(m!$P$8*35000/(m!$P$8+35000)),IF(AB545&lt;=51000,47000,IF(AB545&lt;=71000,51000,71000))))))</f>
        <v>71000</v>
      </c>
      <c r="AD545" s="14">
        <f t="shared" ca="1" si="232"/>
        <v>126384.05236542402</v>
      </c>
      <c r="AE545" s="8">
        <f t="shared" ca="1" si="245"/>
        <v>214.648</v>
      </c>
      <c r="AF545" s="119">
        <f t="shared" ca="1" si="246"/>
        <v>3.9565999999999999</v>
      </c>
      <c r="AG545" s="10">
        <f t="shared" ca="1" si="247"/>
        <v>0</v>
      </c>
      <c r="AH545" s="8">
        <f t="shared" ca="1" si="233"/>
        <v>214.648</v>
      </c>
      <c r="AI545" s="119">
        <f ca="1">IF(AG545=0,AF545*EXP(-m!$P$5*AD545/(m!$P$18*AH545)),AF545*(AH545/AE545)^(-m!$P$5/(m!$P$18*AG545)))</f>
        <v>7.3423989729814277E-9</v>
      </c>
      <c r="AJ545" s="120">
        <f t="shared" ca="1" si="234"/>
        <v>7.2463843799471284E-14</v>
      </c>
      <c r="AK545" s="8">
        <f ca="1">SQRT(m!$P$19*m!$P$18*AH545)</f>
        <v>293.77755637800766</v>
      </c>
      <c r="AL545" s="121">
        <f ca="1">AI545/(m!$P$18*AH545)</f>
        <v>1.1910466916853823E-13</v>
      </c>
      <c r="AM545" s="8">
        <f t="shared" ca="1" si="248"/>
        <v>-58.501999999999981</v>
      </c>
      <c r="AN545" s="17">
        <f t="shared" ca="1" si="249"/>
        <v>9.7228301362072012E-14</v>
      </c>
      <c r="AO545" s="16">
        <f t="shared" ca="1" si="250"/>
        <v>22.049190899743312</v>
      </c>
      <c r="AP545" s="8"/>
      <c r="AQ545" s="8">
        <f t="shared" ca="1" si="251"/>
        <v>11.716601421658678</v>
      </c>
      <c r="AR545" s="15">
        <f ca="1">0.5*m!P$13*AN545*N545*N545</f>
        <v>2.4987415284794479E-6</v>
      </c>
      <c r="AS545" s="18">
        <f t="shared" ca="1" si="235"/>
        <v>0.11367656905296333</v>
      </c>
      <c r="AT545" s="8">
        <f ca="1">OFFSET(m!C$28,0,D545)</f>
        <v>0</v>
      </c>
      <c r="AU545" s="15">
        <f ca="1">AR545*AS545*OFFSET(m!C$25,0,D545)*COS(AQ545/180*PI())</f>
        <v>4.1719490341155374E-6</v>
      </c>
      <c r="AV545" s="15">
        <f ca="1">AR545*AT545*OFFSET(m!C$26,0,D545)*SIN(AQ545/180*PI())</f>
        <v>0</v>
      </c>
      <c r="AW545" s="15">
        <f t="shared" ca="1" si="236"/>
        <v>-4.0847412419790473E-6</v>
      </c>
      <c r="AX545" s="15">
        <f t="shared" ca="1" si="237"/>
        <v>-8.4855626173697844E-7</v>
      </c>
      <c r="AY545" s="8"/>
      <c r="AZ545" s="6">
        <f>MATCH(A545,m!$C$19:$C$24)</f>
        <v>2</v>
      </c>
      <c r="BA545" s="9">
        <f ca="1">1*($D545=BA$3)+($D545&lt;BA$3)*OFFSET(m!$C$18,IF(ISNA($AZ545),1,$AZ545),BA$3)</f>
        <v>0</v>
      </c>
      <c r="BB545" s="9">
        <f ca="1">1*($D545=BB$3)+($D545&lt;BB$3)*OFFSET(m!$C$18,IF(ISNA($AZ545),1,$AZ545),BB$3)</f>
        <v>0</v>
      </c>
      <c r="BC545" s="9">
        <f ca="1">1*($D545=BC$3)+($D545&lt;BC$3)*OFFSET(m!$C$18,IF(ISNA($AZ545),1,$AZ545),BC$3)</f>
        <v>1</v>
      </c>
      <c r="BD545" s="9">
        <f ca="1">1*($D545=BD$3)+($D545&lt;BD$3)*OFFSET(m!$C$18,IF(ISNA($AZ545),1,$AZ545),BD$3)</f>
        <v>0</v>
      </c>
      <c r="BE545" s="8"/>
      <c r="BF545" s="19">
        <f ca="1">m!D$18*BA545*(m!D$14-(m!D$14-m!D$13)*$AN545)*MIN(BL545,m!D$18*m!$O$24)/MAX(m!D$18*m!$O$24,1)</f>
        <v>0</v>
      </c>
      <c r="BG545" s="19">
        <f ca="1">m!E$18*BB545*(m!E$14-(m!E$14-m!E$13)*$AN545)*MIN(BM545,m!E$18*m!$O$24)/MAX(m!E$18*m!$O$24,1)</f>
        <v>0</v>
      </c>
      <c r="BH545" s="19">
        <f ca="1">m!F$18*BC545*(m!F$14-(m!F$14-m!F$13)*$AN545)*MIN(BN545,m!F$18*m!$O$24)/MAX(m!F$18*m!$O$24,1)</f>
        <v>112699.99999998903</v>
      </c>
      <c r="BI545" s="19">
        <f ca="1">m!G$18*BD545*(m!G$14-(m!G$14-m!G$13)*$AN545)*MIN(BO545,m!G$18*m!$O$24)/MAX(m!G$18*m!$O$24,1)</f>
        <v>0</v>
      </c>
      <c r="BJ545" s="8"/>
      <c r="BK545" s="19">
        <f ca="1">m!D$6+IF(D545&lt;=1,m!D$9)+IF(D545&lt;=2,m!E$9)+IF(D545&lt;=3,m!F$9)+IF(D545&lt;=4,m!G$9)+IF(A545&lt;m!D$24,m!D$23)</f>
        <v>135193.05003474819</v>
      </c>
      <c r="BL545" s="19">
        <f ca="1">MAX(BL544-m!D$18*BA544*m!$O$24,0)</f>
        <v>0</v>
      </c>
      <c r="BM545" s="19">
        <f ca="1">MAX(BM544-m!E$18*BB544*m!$O$24,0)</f>
        <v>0</v>
      </c>
      <c r="BN545" s="19">
        <f ca="1">MAX(BN544-m!F$18*BC544*m!$O$24,0)</f>
        <v>44190.884718499561</v>
      </c>
      <c r="BO545" s="19">
        <f ca="1">MAX(BO544-m!G$18*BD544*m!$O$24,0)</f>
        <v>0</v>
      </c>
      <c r="BP545" s="8"/>
      <c r="BQ545" s="15">
        <f t="shared" si="238"/>
        <v>540</v>
      </c>
      <c r="BR545" s="80">
        <f t="shared" ca="1" si="239"/>
        <v>11.735597691039912</v>
      </c>
      <c r="BS545" s="80">
        <f t="shared" ca="1" si="240"/>
        <v>11.735597691039912</v>
      </c>
      <c r="BT545" s="80">
        <f t="shared" ca="1" si="241"/>
        <v>64.775574226387945</v>
      </c>
      <c r="BU545" s="80">
        <f t="shared" ca="1" si="224"/>
        <v>117.16601421658679</v>
      </c>
      <c r="BV545" s="80">
        <f t="shared" ca="1" si="242"/>
        <v>101.84737576946486</v>
      </c>
      <c r="BW545" s="80">
        <f t="shared" ca="1" si="243"/>
        <v>6.0374398304678571</v>
      </c>
      <c r="BX545" s="80">
        <f t="shared" ca="1" si="225"/>
        <v>2.498741528479448E-9</v>
      </c>
      <c r="BY545" s="8"/>
      <c r="CA545" s="18"/>
      <c r="CB545" s="18"/>
      <c r="CC545" s="10"/>
      <c r="CD545" s="20"/>
      <c r="CE545" s="20"/>
      <c r="CF545" s="18"/>
      <c r="CG545" s="7"/>
      <c r="CH545" s="18"/>
      <c r="CI545" s="18"/>
      <c r="CJ545" s="10"/>
      <c r="CK545" s="20"/>
      <c r="CL545" s="20"/>
      <c r="CM545" s="20"/>
      <c r="CN545" s="20"/>
      <c r="CO545" s="18"/>
      <c r="CP545" s="18"/>
      <c r="CQ545" s="18"/>
      <c r="CR545" s="18"/>
      <c r="CS545" s="18"/>
      <c r="CT545" s="8"/>
      <c r="CU545" s="11"/>
      <c r="CV545" s="7"/>
    </row>
    <row r="546" spans="1:100" x14ac:dyDescent="0.2">
      <c r="A546" s="6">
        <f>A545+m!$O$24</f>
        <v>541</v>
      </c>
      <c r="B546" s="8">
        <f t="shared" si="244"/>
        <v>9</v>
      </c>
      <c r="C546" s="8"/>
      <c r="D546" s="12">
        <f t="shared" ca="1" si="226"/>
        <v>3</v>
      </c>
      <c r="E546" s="13">
        <f ca="1">IF(D546,'c'!H546,0)</f>
        <v>11.711861674804162</v>
      </c>
      <c r="F546" s="13">
        <f ca="1">IF(D546,'c'!I546,0)</f>
        <v>11.711861674804162</v>
      </c>
      <c r="G546" s="8"/>
      <c r="H546" s="14">
        <f ca="1">H545+M545*m!$O$24</f>
        <v>203696.89915651208</v>
      </c>
      <c r="I546" s="14">
        <f ca="1">I545+K545*m!$O$24</f>
        <v>2175632.2260948727</v>
      </c>
      <c r="J546" s="8"/>
      <c r="K546" s="15">
        <f ca="1">K545+(U545-Y545)*m!$O$24</f>
        <v>6483.5922967975275</v>
      </c>
      <c r="L546" s="15">
        <f ca="1">K546+m!$L$24</f>
        <v>6770.7479871924033</v>
      </c>
      <c r="M546" s="15">
        <f ca="1">M545+(V545+X545-W545)*m!$O$24</f>
        <v>1.1295289818689618</v>
      </c>
      <c r="N546" s="15">
        <f t="shared" ca="1" si="227"/>
        <v>6483.5923951870973</v>
      </c>
      <c r="O546" s="8"/>
      <c r="P546" s="15">
        <f t="shared" ca="1" si="228"/>
        <v>179081.78998112978</v>
      </c>
      <c r="Q546" s="14">
        <f ca="1">m!P$5*SUM(BF546:BI546)</f>
        <v>1105209.4549998923</v>
      </c>
      <c r="R546" s="15">
        <f t="shared" ca="1" si="229"/>
        <v>6.1767496252609906</v>
      </c>
      <c r="S546" s="15">
        <f ca="1">S545+m!$O$24*R545</f>
        <v>7826.9981634123578</v>
      </c>
      <c r="T546" s="8"/>
      <c r="U546" s="16">
        <f t="shared" ca="1" si="230"/>
        <v>6.0481546860184947</v>
      </c>
      <c r="V546" s="16">
        <f t="shared" ca="1" si="231"/>
        <v>1.2538184983745129</v>
      </c>
      <c r="W546" s="16">
        <f ca="1">m!P$6*(1000*m!P$7/(1000*m!P$7+H546))^2</f>
        <v>9.2324053569529365</v>
      </c>
      <c r="X546" s="16">
        <f ca="1">L546*L546/(1000*m!P$7+H546)</f>
        <v>6.9725390775114642</v>
      </c>
      <c r="Y546" s="16">
        <f ca="1">M546*L546/(1000*m!P$7+H546)</f>
        <v>1.163192749185286E-3</v>
      </c>
      <c r="Z546" s="8"/>
      <c r="AA546" s="14">
        <f ca="1">m!$P$8+H546</f>
        <v>6574796.8991565118</v>
      </c>
      <c r="AB546" s="14">
        <f ca="1">(m!$P$8*H546)/AA546</f>
        <v>197386.06897234303</v>
      </c>
      <c r="AC546" s="14">
        <f ca="1">IF(AB546&lt;=11000,0,IF(AB546&lt;=20000,11000,IF(H546&lt;=32000,20000,IF(AB546&lt;=47000,(m!$P$8*35000/(m!$P$8+35000)),IF(AB546&lt;=51000,47000,IF(AB546&lt;=71000,51000,71000))))))</f>
        <v>71000</v>
      </c>
      <c r="AD546" s="14">
        <f t="shared" ca="1" si="232"/>
        <v>126386.06897234303</v>
      </c>
      <c r="AE546" s="8">
        <f t="shared" ca="1" si="245"/>
        <v>214.648</v>
      </c>
      <c r="AF546" s="119">
        <f t="shared" ca="1" si="246"/>
        <v>3.9565999999999999</v>
      </c>
      <c r="AG546" s="10">
        <f t="shared" ca="1" si="247"/>
        <v>0</v>
      </c>
      <c r="AH546" s="8">
        <f t="shared" ca="1" si="233"/>
        <v>214.648</v>
      </c>
      <c r="AI546" s="119">
        <f ca="1">IF(AG546=0,AF546*EXP(-m!$P$5*AD546/(m!$P$18*AH546)),AF546*(AH546/AE546)^(-m!$P$5/(m!$P$18*AG546)))</f>
        <v>7.3400439179661609E-9</v>
      </c>
      <c r="AJ546" s="120">
        <f t="shared" ca="1" si="234"/>
        <v>7.2440601213581658E-14</v>
      </c>
      <c r="AK546" s="8">
        <f ca="1">SQRT(m!$P$19*m!$P$18*AH546)</f>
        <v>293.77755637800766</v>
      </c>
      <c r="AL546" s="121">
        <f ca="1">AI546/(m!$P$18*AH546)</f>
        <v>1.1906646666149668E-13</v>
      </c>
      <c r="AM546" s="8">
        <f t="shared" ca="1" si="248"/>
        <v>-58.501999999999981</v>
      </c>
      <c r="AN546" s="17">
        <f t="shared" ca="1" si="249"/>
        <v>9.7197115642038101E-14</v>
      </c>
      <c r="AO546" s="16">
        <f t="shared" ca="1" si="250"/>
        <v>22.06973356005647</v>
      </c>
      <c r="AP546" s="8"/>
      <c r="AQ546" s="8">
        <f t="shared" ca="1" si="251"/>
        <v>11.701879979490588</v>
      </c>
      <c r="AR546" s="15">
        <f ca="1">0.5*m!P$13*AN546*N546*N546</f>
        <v>2.5025967641814113E-6</v>
      </c>
      <c r="AS546" s="18">
        <f t="shared" ca="1" si="235"/>
        <v>0.11365546154598527</v>
      </c>
      <c r="AT546" s="8">
        <f ca="1">OFFSET(m!C$28,0,D546)</f>
        <v>0</v>
      </c>
      <c r="AU546" s="15">
        <f ca="1">AR546*AS546*OFFSET(m!C$25,0,D546)*COS(AQ546/180*PI())</f>
        <v>4.1778324427205428E-6</v>
      </c>
      <c r="AV546" s="15">
        <f ca="1">AR546*AT546*OFFSET(m!C$26,0,D546)*SIN(AQ546/180*PI())</f>
        <v>0</v>
      </c>
      <c r="AW546" s="15">
        <f t="shared" ca="1" si="236"/>
        <v>-4.0908533450338946E-6</v>
      </c>
      <c r="AX546" s="15">
        <f t="shared" ca="1" si="237"/>
        <v>-8.4805826973934415E-7</v>
      </c>
      <c r="AY546" s="8"/>
      <c r="AZ546" s="6">
        <f>MATCH(A546,m!$C$19:$C$24)</f>
        <v>2</v>
      </c>
      <c r="BA546" s="9">
        <f ca="1">1*($D546=BA$3)+($D546&lt;BA$3)*OFFSET(m!$C$18,IF(ISNA($AZ546),1,$AZ546),BA$3)</f>
        <v>0</v>
      </c>
      <c r="BB546" s="9">
        <f ca="1">1*($D546=BB$3)+($D546&lt;BB$3)*OFFSET(m!$C$18,IF(ISNA($AZ546),1,$AZ546),BB$3)</f>
        <v>0</v>
      </c>
      <c r="BC546" s="9">
        <f ca="1">1*($D546=BC$3)+($D546&lt;BC$3)*OFFSET(m!$C$18,IF(ISNA($AZ546),1,$AZ546),BC$3)</f>
        <v>1</v>
      </c>
      <c r="BD546" s="9">
        <f ca="1">1*($D546=BD$3)+($D546&lt;BD$3)*OFFSET(m!$C$18,IF(ISNA($AZ546),1,$AZ546),BD$3)</f>
        <v>0</v>
      </c>
      <c r="BE546" s="8"/>
      <c r="BF546" s="19">
        <f ca="1">m!D$18*BA546*(m!D$14-(m!D$14-m!D$13)*$AN546)*MIN(BL546,m!D$18*m!$O$24)/MAX(m!D$18*m!$O$24,1)</f>
        <v>0</v>
      </c>
      <c r="BG546" s="19">
        <f ca="1">m!E$18*BB546*(m!E$14-(m!E$14-m!E$13)*$AN546)*MIN(BM546,m!E$18*m!$O$24)/MAX(m!E$18*m!$O$24,1)</f>
        <v>0</v>
      </c>
      <c r="BH546" s="19">
        <f ca="1">m!F$18*BC546*(m!F$14-(m!F$14-m!F$13)*$AN546)*MIN(BN546,m!F$18*m!$O$24)/MAX(m!F$18*m!$O$24,1)</f>
        <v>112699.99999998903</v>
      </c>
      <c r="BI546" s="19">
        <f ca="1">m!G$18*BD546*(m!G$14-(m!G$14-m!G$13)*$AN546)*MIN(BO546,m!G$18*m!$O$24)/MAX(m!G$18*m!$O$24,1)</f>
        <v>0</v>
      </c>
      <c r="BJ546" s="8"/>
      <c r="BK546" s="19">
        <f ca="1">m!D$6+IF(D546&lt;=1,m!D$9)+IF(D546&lt;=2,m!E$9)+IF(D546&lt;=3,m!F$9)+IF(D546&lt;=4,m!G$9)+IF(A546&lt;m!D$24,m!D$23)</f>
        <v>135193.05003474819</v>
      </c>
      <c r="BL546" s="19">
        <f ca="1">MAX(BL545-m!D$18*BA545*m!$O$24,0)</f>
        <v>0</v>
      </c>
      <c r="BM546" s="19">
        <f ca="1">MAX(BM545-m!E$18*BB545*m!$O$24,0)</f>
        <v>0</v>
      </c>
      <c r="BN546" s="19">
        <f ca="1">MAX(BN545-m!F$18*BC545*m!$O$24,0)</f>
        <v>43888.739946381596</v>
      </c>
      <c r="BO546" s="19">
        <f ca="1">MAX(BO545-m!G$18*BD545*m!$O$24,0)</f>
        <v>0</v>
      </c>
      <c r="BP546" s="8"/>
      <c r="BQ546" s="15">
        <f t="shared" si="238"/>
        <v>541</v>
      </c>
      <c r="BR546" s="80">
        <f t="shared" ca="1" si="239"/>
        <v>11.711861674804162</v>
      </c>
      <c r="BS546" s="80">
        <f t="shared" ca="1" si="240"/>
        <v>11.711861674804162</v>
      </c>
      <c r="BT546" s="80">
        <f t="shared" ca="1" si="241"/>
        <v>64.835923951870981</v>
      </c>
      <c r="BU546" s="80">
        <f t="shared" ca="1" si="224"/>
        <v>117.01879979490587</v>
      </c>
      <c r="BV546" s="80">
        <f t="shared" ca="1" si="242"/>
        <v>101.84844957825605</v>
      </c>
      <c r="BW546" s="80">
        <f t="shared" ca="1" si="243"/>
        <v>6.0481546860184947</v>
      </c>
      <c r="BX546" s="80">
        <f t="shared" ca="1" si="225"/>
        <v>2.5025967641814113E-9</v>
      </c>
      <c r="BY546" s="8"/>
      <c r="CA546" s="18"/>
      <c r="CB546" s="18"/>
      <c r="CC546" s="10"/>
      <c r="CD546" s="20"/>
      <c r="CE546" s="20"/>
      <c r="CF546" s="18"/>
      <c r="CG546" s="7"/>
      <c r="CH546" s="18"/>
      <c r="CI546" s="18"/>
      <c r="CJ546" s="10"/>
      <c r="CK546" s="20"/>
      <c r="CL546" s="20"/>
      <c r="CM546" s="20"/>
      <c r="CN546" s="20"/>
      <c r="CO546" s="18"/>
      <c r="CP546" s="18"/>
      <c r="CQ546" s="18"/>
      <c r="CR546" s="18"/>
      <c r="CS546" s="18"/>
      <c r="CT546" s="8"/>
      <c r="CU546" s="11"/>
      <c r="CV546" s="7"/>
    </row>
    <row r="547" spans="1:100" x14ac:dyDescent="0.2">
      <c r="A547" s="6">
        <f>A546+m!$O$24</f>
        <v>542</v>
      </c>
      <c r="B547" s="8">
        <f t="shared" si="244"/>
        <v>9</v>
      </c>
      <c r="C547" s="8"/>
      <c r="D547" s="12">
        <f t="shared" ca="1" si="226"/>
        <v>3</v>
      </c>
      <c r="E547" s="13">
        <f ca="1">IF(D547,'c'!H547,0)</f>
        <v>11.68812158092369</v>
      </c>
      <c r="F547" s="13">
        <f ca="1">IF(D547,'c'!I547,0)</f>
        <v>11.68812158092369</v>
      </c>
      <c r="G547" s="8"/>
      <c r="H547" s="14">
        <f ca="1">H546+M546*m!$O$24</f>
        <v>203698.02868549395</v>
      </c>
      <c r="I547" s="14">
        <f ca="1">I546+K546*m!$O$24</f>
        <v>2182115.81839167</v>
      </c>
      <c r="J547" s="8"/>
      <c r="K547" s="15">
        <f ca="1">K546+(U546-Y546)*m!$O$24</f>
        <v>6489.6392882907967</v>
      </c>
      <c r="L547" s="15">
        <f ca="1">K547+m!$L$24</f>
        <v>6776.7949786856725</v>
      </c>
      <c r="M547" s="15">
        <f ca="1">M546+(V546+X546-W546)*m!$O$24</f>
        <v>0.12348120080200253</v>
      </c>
      <c r="N547" s="15">
        <f t="shared" ca="1" si="227"/>
        <v>6489.6392894655619</v>
      </c>
      <c r="O547" s="8"/>
      <c r="P547" s="15">
        <f t="shared" ca="1" si="228"/>
        <v>178779.64520901183</v>
      </c>
      <c r="Q547" s="14">
        <f ca="1">m!P$5*SUM(BF547:BI547)</f>
        <v>1105209.4549998923</v>
      </c>
      <c r="R547" s="15">
        <f t="shared" ca="1" si="229"/>
        <v>6.1871974234266238</v>
      </c>
      <c r="S547" s="15">
        <f ca="1">S546+m!$O$24*R546</f>
        <v>7833.1749130376193</v>
      </c>
      <c r="T547" s="8"/>
      <c r="U547" s="16">
        <f t="shared" ca="1" si="230"/>
        <v>6.0589048388054314</v>
      </c>
      <c r="V547" s="16">
        <f t="shared" ca="1" si="231"/>
        <v>1.2534289411321129</v>
      </c>
      <c r="W547" s="16">
        <f ca="1">m!P$6*(1000*m!P$7/(1000*m!P$7+H547))^2</f>
        <v>9.2324021847586</v>
      </c>
      <c r="X547" s="16">
        <f ca="1">L547*L547/(1000*m!P$7+H547)</f>
        <v>6.9849978634737111</v>
      </c>
      <c r="Y547" s="16">
        <f ca="1">M547*L547/(1000*m!P$7+H547)</f>
        <v>1.2727490303217597E-4</v>
      </c>
      <c r="Z547" s="8"/>
      <c r="AA547" s="14">
        <f ca="1">m!$P$8+H547</f>
        <v>6574798.0286854943</v>
      </c>
      <c r="AB547" s="14">
        <f ca="1">(m!$P$8*H547)/AA547</f>
        <v>197387.1295963774</v>
      </c>
      <c r="AC547" s="14">
        <f ca="1">IF(AB547&lt;=11000,0,IF(AB547&lt;=20000,11000,IF(H547&lt;=32000,20000,IF(AB547&lt;=47000,(m!$P$8*35000/(m!$P$8+35000)),IF(AB547&lt;=51000,47000,IF(AB547&lt;=71000,51000,71000))))))</f>
        <v>71000</v>
      </c>
      <c r="AD547" s="14">
        <f t="shared" ca="1" si="232"/>
        <v>126387.1295963774</v>
      </c>
      <c r="AE547" s="8">
        <f t="shared" ca="1" si="245"/>
        <v>214.648</v>
      </c>
      <c r="AF547" s="119">
        <f t="shared" ca="1" si="246"/>
        <v>3.9565999999999999</v>
      </c>
      <c r="AG547" s="10">
        <f t="shared" ca="1" si="247"/>
        <v>0</v>
      </c>
      <c r="AH547" s="8">
        <f t="shared" ca="1" si="233"/>
        <v>214.648</v>
      </c>
      <c r="AI547" s="119">
        <f ca="1">IF(AG547=0,AF547*EXP(-m!$P$5*AD547/(m!$P$18*AH547)),AF547*(AH547/AE547)^(-m!$P$5/(m!$P$18*AG547)))</f>
        <v>7.3388055920311509E-9</v>
      </c>
      <c r="AJ547" s="120">
        <f t="shared" ca="1" si="234"/>
        <v>7.242837988681126E-14</v>
      </c>
      <c r="AK547" s="8">
        <f ca="1">SQRT(m!$P$19*m!$P$18*AH547)</f>
        <v>293.77755637800766</v>
      </c>
      <c r="AL547" s="121">
        <f ca="1">AI547/(m!$P$18*AH547)</f>
        <v>1.1904637916674804E-13</v>
      </c>
      <c r="AM547" s="8">
        <f t="shared" ca="1" si="248"/>
        <v>-58.501999999999981</v>
      </c>
      <c r="AN547" s="17">
        <f t="shared" ca="1" si="249"/>
        <v>9.7180717687141254E-14</v>
      </c>
      <c r="AO547" s="16">
        <f t="shared" ca="1" si="250"/>
        <v>22.090316801176101</v>
      </c>
      <c r="AP547" s="8"/>
      <c r="AQ547" s="8">
        <f t="shared" ca="1" si="251"/>
        <v>11.687031389105622</v>
      </c>
      <c r="AR547" s="15">
        <f ca="1">0.5*m!P$13*AN547*N547*N547</f>
        <v>2.5068440163883501E-6</v>
      </c>
      <c r="AS547" s="18">
        <f t="shared" ca="1" si="235"/>
        <v>0.11363435171619538</v>
      </c>
      <c r="AT547" s="8">
        <f ca="1">OFFSET(m!C$28,0,D547)</f>
        <v>0</v>
      </c>
      <c r="AU547" s="15">
        <f ca="1">AR547*AS547*OFFSET(m!C$25,0,D547)*COS(AQ547/180*PI())</f>
        <v>4.1843699679395748E-6</v>
      </c>
      <c r="AV547" s="15">
        <f ca="1">AR547*AT547*OFFSET(m!C$26,0,D547)*SIN(AQ547/180*PI())</f>
        <v>0</v>
      </c>
      <c r="AW547" s="15">
        <f t="shared" ca="1" si="236"/>
        <v>-4.0976063492339907E-6</v>
      </c>
      <c r="AX547" s="15">
        <f t="shared" ca="1" si="237"/>
        <v>-8.4768758119482277E-7</v>
      </c>
      <c r="AY547" s="8"/>
      <c r="AZ547" s="6">
        <f>MATCH(A547,m!$C$19:$C$24)</f>
        <v>2</v>
      </c>
      <c r="BA547" s="9">
        <f ca="1">1*($D547=BA$3)+($D547&lt;BA$3)*OFFSET(m!$C$18,IF(ISNA($AZ547),1,$AZ547),BA$3)</f>
        <v>0</v>
      </c>
      <c r="BB547" s="9">
        <f ca="1">1*($D547=BB$3)+($D547&lt;BB$3)*OFFSET(m!$C$18,IF(ISNA($AZ547),1,$AZ547),BB$3)</f>
        <v>0</v>
      </c>
      <c r="BC547" s="9">
        <f ca="1">1*($D547=BC$3)+($D547&lt;BC$3)*OFFSET(m!$C$18,IF(ISNA($AZ547),1,$AZ547),BC$3)</f>
        <v>1</v>
      </c>
      <c r="BD547" s="9">
        <f ca="1">1*($D547=BD$3)+($D547&lt;BD$3)*OFFSET(m!$C$18,IF(ISNA($AZ547),1,$AZ547),BD$3)</f>
        <v>0</v>
      </c>
      <c r="BE547" s="8"/>
      <c r="BF547" s="19">
        <f ca="1">m!D$18*BA547*(m!D$14-(m!D$14-m!D$13)*$AN547)*MIN(BL547,m!D$18*m!$O$24)/MAX(m!D$18*m!$O$24,1)</f>
        <v>0</v>
      </c>
      <c r="BG547" s="19">
        <f ca="1">m!E$18*BB547*(m!E$14-(m!E$14-m!E$13)*$AN547)*MIN(BM547,m!E$18*m!$O$24)/MAX(m!E$18*m!$O$24,1)</f>
        <v>0</v>
      </c>
      <c r="BH547" s="19">
        <f ca="1">m!F$18*BC547*(m!F$14-(m!F$14-m!F$13)*$AN547)*MIN(BN547,m!F$18*m!$O$24)/MAX(m!F$18*m!$O$24,1)</f>
        <v>112699.99999998903</v>
      </c>
      <c r="BI547" s="19">
        <f ca="1">m!G$18*BD547*(m!G$14-(m!G$14-m!G$13)*$AN547)*MIN(BO547,m!G$18*m!$O$24)/MAX(m!G$18*m!$O$24,1)</f>
        <v>0</v>
      </c>
      <c r="BJ547" s="8"/>
      <c r="BK547" s="19">
        <f ca="1">m!D$6+IF(D547&lt;=1,m!D$9)+IF(D547&lt;=2,m!E$9)+IF(D547&lt;=3,m!F$9)+IF(D547&lt;=4,m!G$9)+IF(A547&lt;m!D$24,m!D$23)</f>
        <v>135193.05003474819</v>
      </c>
      <c r="BL547" s="19">
        <f ca="1">MAX(BL546-m!D$18*BA546*m!$O$24,0)</f>
        <v>0</v>
      </c>
      <c r="BM547" s="19">
        <f ca="1">MAX(BM546-m!E$18*BB546*m!$O$24,0)</f>
        <v>0</v>
      </c>
      <c r="BN547" s="19">
        <f ca="1">MAX(BN546-m!F$18*BC546*m!$O$24,0)</f>
        <v>43586.595174263632</v>
      </c>
      <c r="BO547" s="19">
        <f ca="1">MAX(BO546-m!G$18*BD546*m!$O$24,0)</f>
        <v>0</v>
      </c>
      <c r="BP547" s="8"/>
      <c r="BQ547" s="15">
        <f t="shared" si="238"/>
        <v>542</v>
      </c>
      <c r="BR547" s="80">
        <f t="shared" ca="1" si="239"/>
        <v>11.68812158092369</v>
      </c>
      <c r="BS547" s="80">
        <f t="shared" ca="1" si="240"/>
        <v>11.68812158092369</v>
      </c>
      <c r="BT547" s="80">
        <f t="shared" ca="1" si="241"/>
        <v>64.896392894655619</v>
      </c>
      <c r="BU547" s="80">
        <f t="shared" ca="1" si="224"/>
        <v>116.87031389105623</v>
      </c>
      <c r="BV547" s="80">
        <f t="shared" ca="1" si="242"/>
        <v>101.84901434274698</v>
      </c>
      <c r="BW547" s="80">
        <f t="shared" ca="1" si="243"/>
        <v>6.0589048388054314</v>
      </c>
      <c r="BX547" s="80">
        <f t="shared" ca="1" si="225"/>
        <v>2.5068440163883501E-9</v>
      </c>
      <c r="BY547" s="8"/>
      <c r="CA547" s="18"/>
      <c r="CB547" s="18"/>
      <c r="CC547" s="10"/>
      <c r="CD547" s="20"/>
      <c r="CE547" s="20"/>
      <c r="CF547" s="18"/>
      <c r="CG547" s="7"/>
      <c r="CH547" s="18"/>
      <c r="CI547" s="18"/>
      <c r="CJ547" s="10"/>
      <c r="CK547" s="20"/>
      <c r="CL547" s="20"/>
      <c r="CM547" s="20"/>
      <c r="CN547" s="20"/>
      <c r="CO547" s="18"/>
      <c r="CP547" s="18"/>
      <c r="CQ547" s="18"/>
      <c r="CR547" s="18"/>
      <c r="CS547" s="18"/>
      <c r="CT547" s="8"/>
      <c r="CU547" s="11"/>
      <c r="CV547" s="7"/>
    </row>
    <row r="548" spans="1:100" x14ac:dyDescent="0.2">
      <c r="A548" s="6">
        <f>A547+m!$O$24</f>
        <v>543</v>
      </c>
      <c r="B548" s="8">
        <f t="shared" si="244"/>
        <v>9</v>
      </c>
      <c r="C548" s="8"/>
      <c r="D548" s="12">
        <f t="shared" ca="1" si="226"/>
        <v>3</v>
      </c>
      <c r="E548" s="13">
        <f ca="1">IF(D548,'c'!H548,0)</f>
        <v>11.664377416501145</v>
      </c>
      <c r="F548" s="13">
        <f ca="1">IF(D548,'c'!I548,0)</f>
        <v>11.664377416501145</v>
      </c>
      <c r="G548" s="8"/>
      <c r="H548" s="14">
        <f ca="1">H547+M547*m!$O$24</f>
        <v>203698.15216669475</v>
      </c>
      <c r="I548" s="14">
        <f ca="1">I547+K547*m!$O$24</f>
        <v>2188605.4576799609</v>
      </c>
      <c r="J548" s="8"/>
      <c r="K548" s="15">
        <f ca="1">K547+(U547-Y547)*m!$O$24</f>
        <v>6495.6980658546991</v>
      </c>
      <c r="L548" s="15">
        <f ca="1">K548+m!$L$24</f>
        <v>6782.8537562495749</v>
      </c>
      <c r="M548" s="15">
        <f ca="1">M547+(V547+X547-W547)*m!$O$24</f>
        <v>-0.87049417935077322</v>
      </c>
      <c r="N548" s="15">
        <f t="shared" ca="1" si="227"/>
        <v>6495.6981241825424</v>
      </c>
      <c r="O548" s="8"/>
      <c r="P548" s="15">
        <f t="shared" ca="1" si="228"/>
        <v>178477.50043689384</v>
      </c>
      <c r="Q548" s="14">
        <f ca="1">m!P$5*SUM(BF548:BI548)</f>
        <v>1105209.4549998923</v>
      </c>
      <c r="R548" s="15">
        <f t="shared" ca="1" si="229"/>
        <v>6.1976806258160231</v>
      </c>
      <c r="S548" s="15">
        <f ca="1">S547+m!$O$24*R547</f>
        <v>7839.3621104610456</v>
      </c>
      <c r="T548" s="8"/>
      <c r="U548" s="16">
        <f t="shared" ca="1" si="230"/>
        <v>6.0696904674636274</v>
      </c>
      <c r="V548" s="16">
        <f t="shared" ca="1" si="231"/>
        <v>1.2530374170412322</v>
      </c>
      <c r="W548" s="16">
        <f ca="1">m!P$6*(1000*m!P$7/(1000*m!P$7+H548))^2</f>
        <v>9.2324018379713486</v>
      </c>
      <c r="X548" s="16">
        <f ca="1">L548*L548/(1000*m!P$7+H548)</f>
        <v>6.9974931570344161</v>
      </c>
      <c r="Y548" s="16">
        <f ca="1">M548*L548/(1000*m!P$7+H548)</f>
        <v>-8.9804045349392277E-4</v>
      </c>
      <c r="Z548" s="8"/>
      <c r="AA548" s="14">
        <f ca="1">m!$P$8+H548</f>
        <v>6574798.1521666944</v>
      </c>
      <c r="AB548" s="14">
        <f ca="1">(m!$P$8*H548)/AA548</f>
        <v>197387.24554480068</v>
      </c>
      <c r="AC548" s="14">
        <f ca="1">IF(AB548&lt;=11000,0,IF(AB548&lt;=20000,11000,IF(H548&lt;=32000,20000,IF(AB548&lt;=47000,(m!$P$8*35000/(m!$P$8+35000)),IF(AB548&lt;=51000,47000,IF(AB548&lt;=71000,51000,71000))))))</f>
        <v>71000</v>
      </c>
      <c r="AD548" s="14">
        <f t="shared" ca="1" si="232"/>
        <v>126387.24554480068</v>
      </c>
      <c r="AE548" s="8">
        <f t="shared" ca="1" si="245"/>
        <v>214.648</v>
      </c>
      <c r="AF548" s="119">
        <f t="shared" ca="1" si="246"/>
        <v>3.9565999999999999</v>
      </c>
      <c r="AG548" s="10">
        <f t="shared" ca="1" si="247"/>
        <v>0</v>
      </c>
      <c r="AH548" s="8">
        <f t="shared" ca="1" si="233"/>
        <v>214.648</v>
      </c>
      <c r="AI548" s="119">
        <f ca="1">IF(AG548=0,AF548*EXP(-m!$P$5*AD548/(m!$P$18*AH548)),AF548*(AH548/AE548)^(-m!$P$5/(m!$P$18*AG548)))</f>
        <v>7.3386702297363335E-9</v>
      </c>
      <c r="AJ548" s="120">
        <f t="shared" ca="1" si="234"/>
        <v>7.2427043964829352E-14</v>
      </c>
      <c r="AK548" s="8">
        <f ca="1">SQRT(m!$P$19*m!$P$18*AH548)</f>
        <v>293.77755637800766</v>
      </c>
      <c r="AL548" s="121">
        <f ca="1">AI548/(m!$P$18*AH548)</f>
        <v>1.1904418338831086E-13</v>
      </c>
      <c r="AM548" s="8">
        <f t="shared" ca="1" si="248"/>
        <v>-58.501999999999981</v>
      </c>
      <c r="AN548" s="17">
        <f t="shared" ca="1" si="249"/>
        <v>9.7178925214947639E-14</v>
      </c>
      <c r="AO548" s="16">
        <f t="shared" ca="1" si="250"/>
        <v>22.110940686784247</v>
      </c>
      <c r="AP548" s="8"/>
      <c r="AQ548" s="8">
        <f t="shared" ca="1" si="251"/>
        <v>11.672055673982216</v>
      </c>
      <c r="AR548" s="15">
        <f ca="1">0.5*m!P$13*AN548*N548*N548</f>
        <v>2.5114807391927374E-6</v>
      </c>
      <c r="AS548" s="18">
        <f t="shared" ca="1" si="235"/>
        <v>0.11361323962118224</v>
      </c>
      <c r="AT548" s="8">
        <f ca="1">OFFSET(m!C$28,0,D548)</f>
        <v>0</v>
      </c>
      <c r="AU548" s="15">
        <f ca="1">AR548*AS548*OFFSET(m!C$25,0,D548)*COS(AQ548/180*PI())</f>
        <v>4.1915571025000174E-6</v>
      </c>
      <c r="AV548" s="15">
        <f ca="1">AR548*AT548*OFFSET(m!C$26,0,D548)*SIN(AQ548/180*PI())</f>
        <v>0</v>
      </c>
      <c r="AW548" s="15">
        <f t="shared" ca="1" si="236"/>
        <v>-4.1049960017293486E-6</v>
      </c>
      <c r="AX548" s="15">
        <f t="shared" ca="1" si="237"/>
        <v>-8.4744248731368319E-7</v>
      </c>
      <c r="AY548" s="8"/>
      <c r="AZ548" s="6">
        <f>MATCH(A548,m!$C$19:$C$24)</f>
        <v>2</v>
      </c>
      <c r="BA548" s="9">
        <f ca="1">1*($D548=BA$3)+($D548&lt;BA$3)*OFFSET(m!$C$18,IF(ISNA($AZ548),1,$AZ548),BA$3)</f>
        <v>0</v>
      </c>
      <c r="BB548" s="9">
        <f ca="1">1*($D548=BB$3)+($D548&lt;BB$3)*OFFSET(m!$C$18,IF(ISNA($AZ548),1,$AZ548),BB$3)</f>
        <v>0</v>
      </c>
      <c r="BC548" s="9">
        <f ca="1">1*($D548=BC$3)+($D548&lt;BC$3)*OFFSET(m!$C$18,IF(ISNA($AZ548),1,$AZ548),BC$3)</f>
        <v>1</v>
      </c>
      <c r="BD548" s="9">
        <f ca="1">1*($D548=BD$3)+($D548&lt;BD$3)*OFFSET(m!$C$18,IF(ISNA($AZ548),1,$AZ548),BD$3)</f>
        <v>0</v>
      </c>
      <c r="BE548" s="8"/>
      <c r="BF548" s="19">
        <f ca="1">m!D$18*BA548*(m!D$14-(m!D$14-m!D$13)*$AN548)*MIN(BL548,m!D$18*m!$O$24)/MAX(m!D$18*m!$O$24,1)</f>
        <v>0</v>
      </c>
      <c r="BG548" s="19">
        <f ca="1">m!E$18*BB548*(m!E$14-(m!E$14-m!E$13)*$AN548)*MIN(BM548,m!E$18*m!$O$24)/MAX(m!E$18*m!$O$24,1)</f>
        <v>0</v>
      </c>
      <c r="BH548" s="19">
        <f ca="1">m!F$18*BC548*(m!F$14-(m!F$14-m!F$13)*$AN548)*MIN(BN548,m!F$18*m!$O$24)/MAX(m!F$18*m!$O$24,1)</f>
        <v>112699.99999998903</v>
      </c>
      <c r="BI548" s="19">
        <f ca="1">m!G$18*BD548*(m!G$14-(m!G$14-m!G$13)*$AN548)*MIN(BO548,m!G$18*m!$O$24)/MAX(m!G$18*m!$O$24,1)</f>
        <v>0</v>
      </c>
      <c r="BJ548" s="8"/>
      <c r="BK548" s="19">
        <f ca="1">m!D$6+IF(D548&lt;=1,m!D$9)+IF(D548&lt;=2,m!E$9)+IF(D548&lt;=3,m!F$9)+IF(D548&lt;=4,m!G$9)+IF(A548&lt;m!D$24,m!D$23)</f>
        <v>135193.05003474819</v>
      </c>
      <c r="BL548" s="19">
        <f ca="1">MAX(BL547-m!D$18*BA547*m!$O$24,0)</f>
        <v>0</v>
      </c>
      <c r="BM548" s="19">
        <f ca="1">MAX(BM547-m!E$18*BB547*m!$O$24,0)</f>
        <v>0</v>
      </c>
      <c r="BN548" s="19">
        <f ca="1">MAX(BN547-m!F$18*BC547*m!$O$24,0)</f>
        <v>43284.450402145667</v>
      </c>
      <c r="BO548" s="19">
        <f ca="1">MAX(BO547-m!G$18*BD547*m!$O$24,0)</f>
        <v>0</v>
      </c>
      <c r="BP548" s="8"/>
      <c r="BQ548" s="15">
        <f t="shared" si="238"/>
        <v>543</v>
      </c>
      <c r="BR548" s="80">
        <f t="shared" ca="1" si="239"/>
        <v>11.664377416501145</v>
      </c>
      <c r="BS548" s="80">
        <f t="shared" ca="1" si="240"/>
        <v>11.664377416501145</v>
      </c>
      <c r="BT548" s="80">
        <f t="shared" ca="1" si="241"/>
        <v>64.956981241825432</v>
      </c>
      <c r="BU548" s="80">
        <f t="shared" ca="1" si="224"/>
        <v>116.72055673982216</v>
      </c>
      <c r="BV548" s="80">
        <f t="shared" ca="1" si="242"/>
        <v>101.84907608334738</v>
      </c>
      <c r="BW548" s="80">
        <f t="shared" ca="1" si="243"/>
        <v>6.0696904674636274</v>
      </c>
      <c r="BX548" s="80">
        <f t="shared" ca="1" si="225"/>
        <v>2.5114807391927376E-9</v>
      </c>
      <c r="BY548" s="8"/>
      <c r="CA548" s="18"/>
      <c r="CB548" s="18"/>
      <c r="CC548" s="10"/>
      <c r="CD548" s="20"/>
      <c r="CE548" s="20"/>
      <c r="CF548" s="18"/>
      <c r="CG548" s="7"/>
      <c r="CH548" s="18"/>
      <c r="CI548" s="18"/>
      <c r="CJ548" s="10"/>
      <c r="CK548" s="20"/>
      <c r="CL548" s="20"/>
      <c r="CM548" s="20"/>
      <c r="CN548" s="20"/>
      <c r="CO548" s="18"/>
      <c r="CP548" s="18"/>
      <c r="CQ548" s="18"/>
      <c r="CR548" s="18"/>
      <c r="CS548" s="18"/>
      <c r="CT548" s="8"/>
      <c r="CU548" s="11"/>
      <c r="CV548" s="7"/>
    </row>
    <row r="549" spans="1:100" x14ac:dyDescent="0.2">
      <c r="A549" s="6">
        <f>A548+m!$O$24</f>
        <v>544</v>
      </c>
      <c r="B549" s="8">
        <f t="shared" si="244"/>
        <v>9</v>
      </c>
      <c r="C549" s="8"/>
      <c r="D549" s="12">
        <f t="shared" ca="1" si="226"/>
        <v>3</v>
      </c>
      <c r="E549" s="13">
        <f ca="1">IF(D549,'c'!H549,0)</f>
        <v>11.640629188647202</v>
      </c>
      <c r="F549" s="13">
        <f ca="1">IF(D549,'c'!I549,0)</f>
        <v>11.640629188647202</v>
      </c>
      <c r="G549" s="8"/>
      <c r="H549" s="14">
        <f ca="1">H548+M548*m!$O$24</f>
        <v>203697.28167251541</v>
      </c>
      <c r="I549" s="14">
        <f ca="1">I548+K548*m!$O$24</f>
        <v>2195101.1557458155</v>
      </c>
      <c r="J549" s="8"/>
      <c r="K549" s="15">
        <f ca="1">K548+(U548-Y548)*m!$O$24</f>
        <v>6501.768654362616</v>
      </c>
      <c r="L549" s="15">
        <f ca="1">K549+m!$L$24</f>
        <v>6788.9243447574918</v>
      </c>
      <c r="M549" s="15">
        <f ca="1">M548+(V548+X548-W548)*m!$O$24</f>
        <v>-1.8523654432464731</v>
      </c>
      <c r="N549" s="15">
        <f t="shared" ca="1" si="227"/>
        <v>6501.7689182337135</v>
      </c>
      <c r="O549" s="8"/>
      <c r="P549" s="15">
        <f t="shared" ca="1" si="228"/>
        <v>178175.35566477588</v>
      </c>
      <c r="Q549" s="14">
        <f ca="1">m!P$5*SUM(BF549:BI549)</f>
        <v>1105209.4549998923</v>
      </c>
      <c r="R549" s="15">
        <f t="shared" ca="1" si="229"/>
        <v>6.2081994126950217</v>
      </c>
      <c r="S549" s="15">
        <f ca="1">S548+m!$O$24*R548</f>
        <v>7845.5597910868619</v>
      </c>
      <c r="T549" s="8"/>
      <c r="U549" s="16">
        <f t="shared" ca="1" si="230"/>
        <v>6.0805117518418479</v>
      </c>
      <c r="V549" s="16">
        <f t="shared" ca="1" si="231"/>
        <v>1.2526439171637538</v>
      </c>
      <c r="W549" s="16">
        <f ca="1">m!P$6*(1000*m!P$7/(1000*m!P$7+H549))^2</f>
        <v>9.2324042826862946</v>
      </c>
      <c r="X549" s="16">
        <f ca="1">L549*L549/(1000*m!P$7+H549)</f>
        <v>7.0100250675890905</v>
      </c>
      <c r="Y549" s="16">
        <f ca="1">M549*L549/(1000*m!P$7+H549)</f>
        <v>-1.9126930176384808E-3</v>
      </c>
      <c r="Z549" s="8"/>
      <c r="AA549" s="14">
        <f ca="1">m!$P$8+H549</f>
        <v>6574797.281672515</v>
      </c>
      <c r="AB549" s="14">
        <f ca="1">(m!$P$8*H549)/AA549</f>
        <v>197386.42815366486</v>
      </c>
      <c r="AC549" s="14">
        <f ca="1">IF(AB549&lt;=11000,0,IF(AB549&lt;=20000,11000,IF(H549&lt;=32000,20000,IF(AB549&lt;=47000,(m!$P$8*35000/(m!$P$8+35000)),IF(AB549&lt;=51000,47000,IF(AB549&lt;=71000,51000,71000))))))</f>
        <v>71000</v>
      </c>
      <c r="AD549" s="14">
        <f t="shared" ca="1" si="232"/>
        <v>126386.42815366486</v>
      </c>
      <c r="AE549" s="8">
        <f t="shared" ca="1" si="245"/>
        <v>214.648</v>
      </c>
      <c r="AF549" s="119">
        <f t="shared" ca="1" si="246"/>
        <v>3.9565999999999999</v>
      </c>
      <c r="AG549" s="10">
        <f t="shared" ca="1" si="247"/>
        <v>0</v>
      </c>
      <c r="AH549" s="8">
        <f t="shared" ca="1" si="233"/>
        <v>214.648</v>
      </c>
      <c r="AI549" s="119">
        <f ca="1">IF(AG549=0,AF549*EXP(-m!$P$5*AD549/(m!$P$18*AH549)),AF549*(AH549/AE549)^(-m!$P$5/(m!$P$18*AG549)))</f>
        <v>7.3396245343321091E-9</v>
      </c>
      <c r="AJ549" s="120">
        <f t="shared" ca="1" si="234"/>
        <v>7.2436462218920398E-14</v>
      </c>
      <c r="AK549" s="8">
        <f ca="1">SQRT(m!$P$19*m!$P$18*AH549)</f>
        <v>293.77755637800766</v>
      </c>
      <c r="AL549" s="121">
        <f ca="1">AI549/(m!$P$18*AH549)</f>
        <v>1.1905966363306248E-13</v>
      </c>
      <c r="AM549" s="8">
        <f t="shared" ca="1" si="248"/>
        <v>-58.501999999999981</v>
      </c>
      <c r="AN549" s="17">
        <f t="shared" ca="1" si="249"/>
        <v>9.7191562149438752E-14</v>
      </c>
      <c r="AO549" s="16">
        <f t="shared" ca="1" si="250"/>
        <v>22.131605281200574</v>
      </c>
      <c r="AP549" s="8"/>
      <c r="AQ549" s="8">
        <f t="shared" ca="1" si="251"/>
        <v>11.656952857603205</v>
      </c>
      <c r="AR549" s="15">
        <f ca="1">0.5*m!P$13*AN549*N549*N549</f>
        <v>2.5165045247859101E-6</v>
      </c>
      <c r="AS549" s="18">
        <f t="shared" ca="1" si="235"/>
        <v>0.11359212531793701</v>
      </c>
      <c r="AT549" s="8">
        <f ca="1">OFFSET(m!C$28,0,D549)</f>
        <v>0</v>
      </c>
      <c r="AU549" s="15">
        <f ca="1">AR549*AS549*OFFSET(m!C$25,0,D549)*COS(AQ549/180*PI())</f>
        <v>4.1993895730706842E-6</v>
      </c>
      <c r="AV549" s="15">
        <f ca="1">AR549*AT549*OFFSET(m!C$26,0,D549)*SIN(AQ549/180*PI())</f>
        <v>0</v>
      </c>
      <c r="AW549" s="15">
        <f t="shared" ca="1" si="236"/>
        <v>-4.1130182766842985E-6</v>
      </c>
      <c r="AX549" s="15">
        <f t="shared" ca="1" si="237"/>
        <v>-8.4732133342416362E-7</v>
      </c>
      <c r="AY549" s="8"/>
      <c r="AZ549" s="6">
        <f>MATCH(A549,m!$C$19:$C$24)</f>
        <v>2</v>
      </c>
      <c r="BA549" s="9">
        <f ca="1">1*($D549=BA$3)+($D549&lt;BA$3)*OFFSET(m!$C$18,IF(ISNA($AZ549),1,$AZ549),BA$3)</f>
        <v>0</v>
      </c>
      <c r="BB549" s="9">
        <f ca="1">1*($D549=BB$3)+($D549&lt;BB$3)*OFFSET(m!$C$18,IF(ISNA($AZ549),1,$AZ549),BB$3)</f>
        <v>0</v>
      </c>
      <c r="BC549" s="9">
        <f ca="1">1*($D549=BC$3)+($D549&lt;BC$3)*OFFSET(m!$C$18,IF(ISNA($AZ549),1,$AZ549),BC$3)</f>
        <v>1</v>
      </c>
      <c r="BD549" s="9">
        <f ca="1">1*($D549=BD$3)+($D549&lt;BD$3)*OFFSET(m!$C$18,IF(ISNA($AZ549),1,$AZ549),BD$3)</f>
        <v>0</v>
      </c>
      <c r="BE549" s="8"/>
      <c r="BF549" s="19">
        <f ca="1">m!D$18*BA549*(m!D$14-(m!D$14-m!D$13)*$AN549)*MIN(BL549,m!D$18*m!$O$24)/MAX(m!D$18*m!$O$24,1)</f>
        <v>0</v>
      </c>
      <c r="BG549" s="19">
        <f ca="1">m!E$18*BB549*(m!E$14-(m!E$14-m!E$13)*$AN549)*MIN(BM549,m!E$18*m!$O$24)/MAX(m!E$18*m!$O$24,1)</f>
        <v>0</v>
      </c>
      <c r="BH549" s="19">
        <f ca="1">m!F$18*BC549*(m!F$14-(m!F$14-m!F$13)*$AN549)*MIN(BN549,m!F$18*m!$O$24)/MAX(m!F$18*m!$O$24,1)</f>
        <v>112699.99999998903</v>
      </c>
      <c r="BI549" s="19">
        <f ca="1">m!G$18*BD549*(m!G$14-(m!G$14-m!G$13)*$AN549)*MIN(BO549,m!G$18*m!$O$24)/MAX(m!G$18*m!$O$24,1)</f>
        <v>0</v>
      </c>
      <c r="BJ549" s="8"/>
      <c r="BK549" s="19">
        <f ca="1">m!D$6+IF(D549&lt;=1,m!D$9)+IF(D549&lt;=2,m!E$9)+IF(D549&lt;=3,m!F$9)+IF(D549&lt;=4,m!G$9)+IF(A549&lt;m!D$24,m!D$23)</f>
        <v>135193.05003474819</v>
      </c>
      <c r="BL549" s="19">
        <f ca="1">MAX(BL548-m!D$18*BA548*m!$O$24,0)</f>
        <v>0</v>
      </c>
      <c r="BM549" s="19">
        <f ca="1">MAX(BM548-m!E$18*BB548*m!$O$24,0)</f>
        <v>0</v>
      </c>
      <c r="BN549" s="19">
        <f ca="1">MAX(BN548-m!F$18*BC548*m!$O$24,0)</f>
        <v>42982.305630027702</v>
      </c>
      <c r="BO549" s="19">
        <f ca="1">MAX(BO548-m!G$18*BD548*m!$O$24,0)</f>
        <v>0</v>
      </c>
      <c r="BP549" s="8"/>
      <c r="BQ549" s="15">
        <f t="shared" si="238"/>
        <v>544</v>
      </c>
      <c r="BR549" s="80">
        <f t="shared" ca="1" si="239"/>
        <v>11.640629188647202</v>
      </c>
      <c r="BS549" s="80">
        <f t="shared" ca="1" si="240"/>
        <v>11.640629188647202</v>
      </c>
      <c r="BT549" s="80">
        <f t="shared" ca="1" si="241"/>
        <v>65.017689182337136</v>
      </c>
      <c r="BU549" s="80">
        <f t="shared" ca="1" si="224"/>
        <v>116.56952857603204</v>
      </c>
      <c r="BV549" s="80">
        <f t="shared" ca="1" si="242"/>
        <v>101.84864083625772</v>
      </c>
      <c r="BW549" s="80">
        <f t="shared" ca="1" si="243"/>
        <v>6.0805117518418479</v>
      </c>
      <c r="BX549" s="80">
        <f t="shared" ca="1" si="225"/>
        <v>2.5165045247859103E-9</v>
      </c>
      <c r="BY549" s="8"/>
      <c r="CA549" s="18"/>
      <c r="CB549" s="18"/>
      <c r="CC549" s="10"/>
      <c r="CD549" s="20"/>
      <c r="CE549" s="20"/>
      <c r="CF549" s="18"/>
      <c r="CG549" s="7"/>
      <c r="CH549" s="18"/>
      <c r="CI549" s="18"/>
      <c r="CJ549" s="10"/>
      <c r="CK549" s="20"/>
      <c r="CL549" s="20"/>
      <c r="CM549" s="20"/>
      <c r="CN549" s="20"/>
      <c r="CO549" s="18"/>
      <c r="CP549" s="18"/>
      <c r="CQ549" s="18"/>
      <c r="CR549" s="18"/>
      <c r="CS549" s="18"/>
      <c r="CT549" s="8"/>
      <c r="CU549" s="11"/>
      <c r="CV549" s="7"/>
    </row>
    <row r="550" spans="1:100" x14ac:dyDescent="0.2">
      <c r="A550" s="6">
        <f>A549+m!$O$24</f>
        <v>545</v>
      </c>
      <c r="B550" s="8">
        <f t="shared" si="244"/>
        <v>9</v>
      </c>
      <c r="C550" s="8"/>
      <c r="D550" s="12">
        <f t="shared" ca="1" si="226"/>
        <v>3</v>
      </c>
      <c r="E550" s="13">
        <f ca="1">IF(D550,'c'!H550,0)</f>
        <v>11.616876904480556</v>
      </c>
      <c r="F550" s="13">
        <f ca="1">IF(D550,'c'!I550,0)</f>
        <v>11.616876904480556</v>
      </c>
      <c r="G550" s="8"/>
      <c r="H550" s="14">
        <f ca="1">H549+M549*m!$O$24</f>
        <v>203695.42930707216</v>
      </c>
      <c r="I550" s="14">
        <f ca="1">I549+K549*m!$O$24</f>
        <v>2201602.9244001782</v>
      </c>
      <c r="J550" s="8"/>
      <c r="K550" s="15">
        <f ca="1">K549+(U549-Y549)*m!$O$24</f>
        <v>6507.8510788074755</v>
      </c>
      <c r="L550" s="15">
        <f ca="1">K550+m!$L$24</f>
        <v>6795.0067692023513</v>
      </c>
      <c r="M550" s="15">
        <f ca="1">M549+(V549+X549-W549)*m!$O$24</f>
        <v>-2.8221007411799235</v>
      </c>
      <c r="N550" s="15">
        <f t="shared" ca="1" si="227"/>
        <v>6507.8516907031781</v>
      </c>
      <c r="O550" s="8"/>
      <c r="P550" s="15">
        <f t="shared" ca="1" si="228"/>
        <v>177873.21089265792</v>
      </c>
      <c r="Q550" s="14">
        <f ca="1">m!P$5*SUM(BF550:BI550)</f>
        <v>1105209.4549998923</v>
      </c>
      <c r="R550" s="15">
        <f t="shared" ca="1" si="229"/>
        <v>6.218753965555333</v>
      </c>
      <c r="S550" s="15">
        <f ca="1">S549+m!$O$24*R549</f>
        <v>7851.7679904995566</v>
      </c>
      <c r="T550" s="8"/>
      <c r="U550" s="16">
        <f t="shared" ca="1" si="230"/>
        <v>6.091368873012974</v>
      </c>
      <c r="V550" s="16">
        <f t="shared" ca="1" si="231"/>
        <v>1.2522484325023522</v>
      </c>
      <c r="W550" s="16">
        <f ca="1">m!P$6*(1000*m!P$7/(1000*m!P$7+H550))^2</f>
        <v>9.2324094849132656</v>
      </c>
      <c r="X550" s="16">
        <f ca="1">L550*L550/(1000*m!P$7+H550)</f>
        <v>7.0225937049986547</v>
      </c>
      <c r="Y550" s="16">
        <f ca="1">M550*L550/(1000*m!P$7+H550)</f>
        <v>-2.9166220981128779E-3</v>
      </c>
      <c r="Z550" s="8"/>
      <c r="AA550" s="14">
        <f ca="1">m!$P$8+H550</f>
        <v>6574795.4293070724</v>
      </c>
      <c r="AB550" s="14">
        <f ca="1">(m!$P$8*H550)/AA550</f>
        <v>197384.68878796138</v>
      </c>
      <c r="AC550" s="14">
        <f ca="1">IF(AB550&lt;=11000,0,IF(AB550&lt;=20000,11000,IF(H550&lt;=32000,20000,IF(AB550&lt;=47000,(m!$P$8*35000/(m!$P$8+35000)),IF(AB550&lt;=51000,47000,IF(AB550&lt;=71000,51000,71000))))))</f>
        <v>71000</v>
      </c>
      <c r="AD550" s="14">
        <f t="shared" ca="1" si="232"/>
        <v>126384.68878796138</v>
      </c>
      <c r="AE550" s="8">
        <f t="shared" ca="1" si="245"/>
        <v>214.648</v>
      </c>
      <c r="AF550" s="119">
        <f t="shared" ca="1" si="246"/>
        <v>3.9565999999999999</v>
      </c>
      <c r="AG550" s="10">
        <f t="shared" ca="1" si="247"/>
        <v>0</v>
      </c>
      <c r="AH550" s="8">
        <f t="shared" ca="1" si="233"/>
        <v>214.648</v>
      </c>
      <c r="AI550" s="119">
        <f ca="1">IF(AG550=0,AF550*EXP(-m!$P$5*AD550/(m!$P$18*AH550)),AF550*(AH550/AE550)^(-m!$P$5/(m!$P$18*AG550)))</f>
        <v>7.3416556577546577E-9</v>
      </c>
      <c r="AJ550" s="120">
        <f t="shared" ca="1" si="234"/>
        <v>7.2456507848553245E-14</v>
      </c>
      <c r="AK550" s="8">
        <f ca="1">SQRT(m!$P$19*m!$P$18*AH550)</f>
        <v>293.77755637800766</v>
      </c>
      <c r="AL550" s="121">
        <f ca="1">AI550/(m!$P$18*AH550)</f>
        <v>1.1909261148623328E-13</v>
      </c>
      <c r="AM550" s="8">
        <f t="shared" ca="1" si="248"/>
        <v>-58.501999999999981</v>
      </c>
      <c r="AN550" s="17">
        <f t="shared" ca="1" si="249"/>
        <v>9.721845835610879E-14</v>
      </c>
      <c r="AO550" s="16">
        <f t="shared" ca="1" si="250"/>
        <v>22.152310649386145</v>
      </c>
      <c r="AP550" s="8"/>
      <c r="AQ550" s="8">
        <f t="shared" ca="1" si="251"/>
        <v>11.641722963454068</v>
      </c>
      <c r="AR550" s="15">
        <f ca="1">0.5*m!P$13*AN550*N550*N550</f>
        <v>2.5219130978974271E-6</v>
      </c>
      <c r="AS550" s="18">
        <f t="shared" ca="1" si="235"/>
        <v>0.11357100886285446</v>
      </c>
      <c r="AT550" s="8">
        <f ca="1">OFFSET(m!C$28,0,D550)</f>
        <v>0</v>
      </c>
      <c r="AU550" s="15">
        <f ca="1">AR550*AS550*OFFSET(m!C$25,0,D550)*COS(AQ550/180*PI())</f>
        <v>4.2078633308072331E-6</v>
      </c>
      <c r="AV550" s="15">
        <f ca="1">AR550*AT550*OFFSET(m!C$26,0,D550)*SIN(AQ550/180*PI())</f>
        <v>0</v>
      </c>
      <c r="AW550" s="15">
        <f t="shared" ca="1" si="236"/>
        <v>-4.1216693661204336E-6</v>
      </c>
      <c r="AX550" s="15">
        <f t="shared" ca="1" si="237"/>
        <v>-8.4732251659951019E-7</v>
      </c>
      <c r="AY550" s="8"/>
      <c r="AZ550" s="6">
        <f>MATCH(A550,m!$C$19:$C$24)</f>
        <v>2</v>
      </c>
      <c r="BA550" s="9">
        <f ca="1">1*($D550=BA$3)+($D550&lt;BA$3)*OFFSET(m!$C$18,IF(ISNA($AZ550),1,$AZ550),BA$3)</f>
        <v>0</v>
      </c>
      <c r="BB550" s="9">
        <f ca="1">1*($D550=BB$3)+($D550&lt;BB$3)*OFFSET(m!$C$18,IF(ISNA($AZ550),1,$AZ550),BB$3)</f>
        <v>0</v>
      </c>
      <c r="BC550" s="9">
        <f ca="1">1*($D550=BC$3)+($D550&lt;BC$3)*OFFSET(m!$C$18,IF(ISNA($AZ550),1,$AZ550),BC$3)</f>
        <v>1</v>
      </c>
      <c r="BD550" s="9">
        <f ca="1">1*($D550=BD$3)+($D550&lt;BD$3)*OFFSET(m!$C$18,IF(ISNA($AZ550),1,$AZ550),BD$3)</f>
        <v>0</v>
      </c>
      <c r="BE550" s="8"/>
      <c r="BF550" s="19">
        <f ca="1">m!D$18*BA550*(m!D$14-(m!D$14-m!D$13)*$AN550)*MIN(BL550,m!D$18*m!$O$24)/MAX(m!D$18*m!$O$24,1)</f>
        <v>0</v>
      </c>
      <c r="BG550" s="19">
        <f ca="1">m!E$18*BB550*(m!E$14-(m!E$14-m!E$13)*$AN550)*MIN(BM550,m!E$18*m!$O$24)/MAX(m!E$18*m!$O$24,1)</f>
        <v>0</v>
      </c>
      <c r="BH550" s="19">
        <f ca="1">m!F$18*BC550*(m!F$14-(m!F$14-m!F$13)*$AN550)*MIN(BN550,m!F$18*m!$O$24)/MAX(m!F$18*m!$O$24,1)</f>
        <v>112699.99999998903</v>
      </c>
      <c r="BI550" s="19">
        <f ca="1">m!G$18*BD550*(m!G$14-(m!G$14-m!G$13)*$AN550)*MIN(BO550,m!G$18*m!$O$24)/MAX(m!G$18*m!$O$24,1)</f>
        <v>0</v>
      </c>
      <c r="BJ550" s="8"/>
      <c r="BK550" s="19">
        <f ca="1">m!D$6+IF(D550&lt;=1,m!D$9)+IF(D550&lt;=2,m!E$9)+IF(D550&lt;=3,m!F$9)+IF(D550&lt;=4,m!G$9)+IF(A550&lt;m!D$24,m!D$23)</f>
        <v>135193.05003474819</v>
      </c>
      <c r="BL550" s="19">
        <f ca="1">MAX(BL549-m!D$18*BA549*m!$O$24,0)</f>
        <v>0</v>
      </c>
      <c r="BM550" s="19">
        <f ca="1">MAX(BM549-m!E$18*BB549*m!$O$24,0)</f>
        <v>0</v>
      </c>
      <c r="BN550" s="19">
        <f ca="1">MAX(BN549-m!F$18*BC549*m!$O$24,0)</f>
        <v>42680.160857909737</v>
      </c>
      <c r="BO550" s="19">
        <f ca="1">MAX(BO549-m!G$18*BD549*m!$O$24,0)</f>
        <v>0</v>
      </c>
      <c r="BP550" s="8"/>
      <c r="BQ550" s="15">
        <f t="shared" si="238"/>
        <v>545</v>
      </c>
      <c r="BR550" s="80">
        <f t="shared" ca="1" si="239"/>
        <v>11.616876904480556</v>
      </c>
      <c r="BS550" s="80">
        <f t="shared" ca="1" si="240"/>
        <v>11.616876904480556</v>
      </c>
      <c r="BT550" s="80">
        <f t="shared" ca="1" si="241"/>
        <v>65.078516907031783</v>
      </c>
      <c r="BU550" s="80">
        <f t="shared" ca="1" si="224"/>
        <v>116.41722963454069</v>
      </c>
      <c r="BV550" s="80">
        <f t="shared" ca="1" si="242"/>
        <v>101.84771465353609</v>
      </c>
      <c r="BW550" s="80">
        <f t="shared" ca="1" si="243"/>
        <v>6.091368873012974</v>
      </c>
      <c r="BX550" s="80">
        <f t="shared" ca="1" si="225"/>
        <v>2.521913097897427E-9</v>
      </c>
      <c r="BY550" s="8"/>
      <c r="CA550" s="18"/>
      <c r="CB550" s="18"/>
      <c r="CC550" s="10"/>
      <c r="CD550" s="20"/>
      <c r="CE550" s="20"/>
      <c r="CF550" s="18"/>
      <c r="CG550" s="7"/>
      <c r="CH550" s="18"/>
      <c r="CI550" s="18"/>
      <c r="CJ550" s="10"/>
      <c r="CK550" s="20"/>
      <c r="CL550" s="20"/>
      <c r="CM550" s="20"/>
      <c r="CN550" s="20"/>
      <c r="CO550" s="18"/>
      <c r="CP550" s="18"/>
      <c r="CQ550" s="18"/>
      <c r="CR550" s="18"/>
      <c r="CS550" s="18"/>
      <c r="CT550" s="8"/>
      <c r="CU550" s="11"/>
      <c r="CV550" s="7"/>
    </row>
    <row r="551" spans="1:100" x14ac:dyDescent="0.2">
      <c r="A551" s="6">
        <f>A550+m!$O$24</f>
        <v>546</v>
      </c>
      <c r="B551" s="8">
        <f t="shared" si="244"/>
        <v>9.1</v>
      </c>
      <c r="C551" s="8"/>
      <c r="D551" s="12">
        <f t="shared" ca="1" si="226"/>
        <v>3</v>
      </c>
      <c r="E551" s="13">
        <f ca="1">IF(D551,'c'!H551,0)</f>
        <v>11.593120571127907</v>
      </c>
      <c r="F551" s="13">
        <f ca="1">IF(D551,'c'!I551,0)</f>
        <v>11.593120571127907</v>
      </c>
      <c r="G551" s="8"/>
      <c r="H551" s="14">
        <f ca="1">H550+M550*m!$O$24</f>
        <v>203692.60720633098</v>
      </c>
      <c r="I551" s="14">
        <f ca="1">I550+K550*m!$O$24</f>
        <v>2208110.7754789856</v>
      </c>
      <c r="J551" s="8"/>
      <c r="K551" s="15">
        <f ca="1">K550+(U550-Y550)*m!$O$24</f>
        <v>6513.9453643025863</v>
      </c>
      <c r="L551" s="15">
        <f ca="1">K551+m!$L$24</f>
        <v>6801.1010546974621</v>
      </c>
      <c r="M551" s="15">
        <f ca="1">M550+(V550+X550-W550)*m!$O$24</f>
        <v>-3.7796680885921816</v>
      </c>
      <c r="N551" s="15">
        <f t="shared" ca="1" si="227"/>
        <v>6513.9464608645667</v>
      </c>
      <c r="O551" s="8"/>
      <c r="P551" s="15">
        <f t="shared" ca="1" si="228"/>
        <v>177571.06612053997</v>
      </c>
      <c r="Q551" s="14">
        <f ca="1">m!P$5*SUM(BF551:BI551)</f>
        <v>1105209.4549998923</v>
      </c>
      <c r="R551" s="15">
        <f t="shared" ca="1" si="229"/>
        <v>6.2293444671249922</v>
      </c>
      <c r="S551" s="15">
        <f ca="1">S550+m!$O$24*R550</f>
        <v>7857.9867444651118</v>
      </c>
      <c r="T551" s="8"/>
      <c r="U551" s="16">
        <f t="shared" ca="1" si="230"/>
        <v>6.1022620132844345</v>
      </c>
      <c r="V551" s="16">
        <f t="shared" ca="1" si="231"/>
        <v>1.2518509539999878</v>
      </c>
      <c r="W551" s="16">
        <f ca="1">m!P$6*(1000*m!P$7/(1000*m!P$7+H551))^2</f>
        <v>9.2324174105762644</v>
      </c>
      <c r="X551" s="16">
        <f ca="1">L551*L551/(1000*m!P$7+H551)</f>
        <v>7.0351991795922144</v>
      </c>
      <c r="Y551" s="16">
        <f ca="1">M551*L551/(1000*m!P$7+H551)</f>
        <v>-3.9097666131028309E-3</v>
      </c>
      <c r="Z551" s="8"/>
      <c r="AA551" s="14">
        <f ca="1">m!$P$8+H551</f>
        <v>6574792.6072063306</v>
      </c>
      <c r="AB551" s="14">
        <f ca="1">(m!$P$8*H551)/AA551</f>
        <v>197382.03884178112</v>
      </c>
      <c r="AC551" s="14">
        <f ca="1">IF(AB551&lt;=11000,0,IF(AB551&lt;=20000,11000,IF(H551&lt;=32000,20000,IF(AB551&lt;=47000,(m!$P$8*35000/(m!$P$8+35000)),IF(AB551&lt;=51000,47000,IF(AB551&lt;=71000,51000,71000))))))</f>
        <v>71000</v>
      </c>
      <c r="AD551" s="14">
        <f t="shared" ca="1" si="232"/>
        <v>126382.03884178112</v>
      </c>
      <c r="AE551" s="8">
        <f t="shared" ca="1" si="245"/>
        <v>214.648</v>
      </c>
      <c r="AF551" s="119">
        <f t="shared" ca="1" si="246"/>
        <v>3.9565999999999999</v>
      </c>
      <c r="AG551" s="10">
        <f t="shared" ca="1" si="247"/>
        <v>0</v>
      </c>
      <c r="AH551" s="8">
        <f t="shared" ca="1" si="233"/>
        <v>214.648</v>
      </c>
      <c r="AI551" s="119">
        <f ca="1">IF(AG551=0,AF551*EXP(-m!$P$5*AD551/(m!$P$18*AH551)),AF551*(AH551/AE551)^(-m!$P$5/(m!$P$18*AG551)))</f>
        <v>7.3447511811407319E-9</v>
      </c>
      <c r="AJ551" s="120">
        <f t="shared" ca="1" si="234"/>
        <v>7.2487058289077045E-14</v>
      </c>
      <c r="AK551" s="8">
        <f ca="1">SQRT(m!$P$19*m!$P$18*AH551)</f>
        <v>293.77755637800766</v>
      </c>
      <c r="AL551" s="121">
        <f ca="1">AI551/(m!$P$18*AH551)</f>
        <v>1.1914282549532738E-13</v>
      </c>
      <c r="AM551" s="8">
        <f t="shared" ca="1" si="248"/>
        <v>-58.501999999999981</v>
      </c>
      <c r="AN551" s="17">
        <f t="shared" ca="1" si="249"/>
        <v>9.7259449383940709E-14</v>
      </c>
      <c r="AO551" s="16">
        <f t="shared" ca="1" si="250"/>
        <v>22.17305685694717</v>
      </c>
      <c r="AP551" s="8"/>
      <c r="AQ551" s="8">
        <f t="shared" ca="1" si="251"/>
        <v>11.626366015021187</v>
      </c>
      <c r="AR551" s="15">
        <f ca="1">0.5*m!P$13*AN551*N551*N551</f>
        <v>2.527704310348112E-6</v>
      </c>
      <c r="AS551" s="18">
        <f t="shared" ca="1" si="235"/>
        <v>0.11354989031173399</v>
      </c>
      <c r="AT551" s="8">
        <f ca="1">OFFSET(m!C$28,0,D551)</f>
        <v>0</v>
      </c>
      <c r="AU551" s="15">
        <f ca="1">AR551*AS551*OFFSET(m!C$25,0,D551)*COS(AQ551/180*PI())</f>
        <v>4.2169745420956679E-6</v>
      </c>
      <c r="AV551" s="15">
        <f ca="1">AR551*AT551*OFFSET(m!C$26,0,D551)*SIN(AQ551/180*PI())</f>
        <v>0</v>
      </c>
      <c r="AW551" s="15">
        <f t="shared" ca="1" si="236"/>
        <v>-4.1309456709483461E-6</v>
      </c>
      <c r="AX551" s="15">
        <f t="shared" ca="1" si="237"/>
        <v>-8.4744448334748418E-7</v>
      </c>
      <c r="AY551" s="8"/>
      <c r="AZ551" s="6">
        <f>MATCH(A551,m!$C$19:$C$24)</f>
        <v>2</v>
      </c>
      <c r="BA551" s="9">
        <f ca="1">1*($D551=BA$3)+($D551&lt;BA$3)*OFFSET(m!$C$18,IF(ISNA($AZ551),1,$AZ551),BA$3)</f>
        <v>0</v>
      </c>
      <c r="BB551" s="9">
        <f ca="1">1*($D551=BB$3)+($D551&lt;BB$3)*OFFSET(m!$C$18,IF(ISNA($AZ551),1,$AZ551),BB$3)</f>
        <v>0</v>
      </c>
      <c r="BC551" s="9">
        <f ca="1">1*($D551=BC$3)+($D551&lt;BC$3)*OFFSET(m!$C$18,IF(ISNA($AZ551),1,$AZ551),BC$3)</f>
        <v>1</v>
      </c>
      <c r="BD551" s="9">
        <f ca="1">1*($D551=BD$3)+($D551&lt;BD$3)*OFFSET(m!$C$18,IF(ISNA($AZ551),1,$AZ551),BD$3)</f>
        <v>0</v>
      </c>
      <c r="BE551" s="8"/>
      <c r="BF551" s="19">
        <f ca="1">m!D$18*BA551*(m!D$14-(m!D$14-m!D$13)*$AN551)*MIN(BL551,m!D$18*m!$O$24)/MAX(m!D$18*m!$O$24,1)</f>
        <v>0</v>
      </c>
      <c r="BG551" s="19">
        <f ca="1">m!E$18*BB551*(m!E$14-(m!E$14-m!E$13)*$AN551)*MIN(BM551,m!E$18*m!$O$24)/MAX(m!E$18*m!$O$24,1)</f>
        <v>0</v>
      </c>
      <c r="BH551" s="19">
        <f ca="1">m!F$18*BC551*(m!F$14-(m!F$14-m!F$13)*$AN551)*MIN(BN551,m!F$18*m!$O$24)/MAX(m!F$18*m!$O$24,1)</f>
        <v>112699.99999998903</v>
      </c>
      <c r="BI551" s="19">
        <f ca="1">m!G$18*BD551*(m!G$14-(m!G$14-m!G$13)*$AN551)*MIN(BO551,m!G$18*m!$O$24)/MAX(m!G$18*m!$O$24,1)</f>
        <v>0</v>
      </c>
      <c r="BJ551" s="8"/>
      <c r="BK551" s="19">
        <f ca="1">m!D$6+IF(D551&lt;=1,m!D$9)+IF(D551&lt;=2,m!E$9)+IF(D551&lt;=3,m!F$9)+IF(D551&lt;=4,m!G$9)+IF(A551&lt;m!D$24,m!D$23)</f>
        <v>135193.05003474819</v>
      </c>
      <c r="BL551" s="19">
        <f ca="1">MAX(BL550-m!D$18*BA550*m!$O$24,0)</f>
        <v>0</v>
      </c>
      <c r="BM551" s="19">
        <f ca="1">MAX(BM550-m!E$18*BB550*m!$O$24,0)</f>
        <v>0</v>
      </c>
      <c r="BN551" s="19">
        <f ca="1">MAX(BN550-m!F$18*BC550*m!$O$24,0)</f>
        <v>42378.016085791773</v>
      </c>
      <c r="BO551" s="19">
        <f ca="1">MAX(BO550-m!G$18*BD550*m!$O$24,0)</f>
        <v>0</v>
      </c>
      <c r="BP551" s="8"/>
      <c r="BQ551" s="15">
        <f t="shared" si="238"/>
        <v>546</v>
      </c>
      <c r="BR551" s="80">
        <f t="shared" ca="1" si="239"/>
        <v>11.593120571127907</v>
      </c>
      <c r="BS551" s="80">
        <f t="shared" ca="1" si="240"/>
        <v>11.593120571127907</v>
      </c>
      <c r="BT551" s="80">
        <f t="shared" ca="1" si="241"/>
        <v>65.139464608645667</v>
      </c>
      <c r="BU551" s="80">
        <f t="shared" ca="1" si="224"/>
        <v>116.26366015021188</v>
      </c>
      <c r="BV551" s="80">
        <f t="shared" ca="1" si="242"/>
        <v>101.8463036031655</v>
      </c>
      <c r="BW551" s="80">
        <f t="shared" ca="1" si="243"/>
        <v>6.1022620132844345</v>
      </c>
      <c r="BX551" s="80">
        <f t="shared" ca="1" si="225"/>
        <v>2.5277043103481122E-9</v>
      </c>
      <c r="BY551" s="8"/>
      <c r="CA551" s="18"/>
      <c r="CB551" s="18"/>
      <c r="CC551" s="10"/>
      <c r="CD551" s="20"/>
      <c r="CE551" s="20"/>
      <c r="CF551" s="18"/>
      <c r="CG551" s="7"/>
      <c r="CH551" s="18"/>
      <c r="CI551" s="18"/>
      <c r="CJ551" s="10"/>
      <c r="CK551" s="20"/>
      <c r="CL551" s="20"/>
      <c r="CM551" s="20"/>
      <c r="CN551" s="20"/>
      <c r="CO551" s="18"/>
      <c r="CP551" s="18"/>
      <c r="CQ551" s="18"/>
      <c r="CR551" s="18"/>
      <c r="CS551" s="18"/>
      <c r="CT551" s="8"/>
      <c r="CU551" s="11"/>
      <c r="CV551" s="7"/>
    </row>
    <row r="552" spans="1:100" x14ac:dyDescent="0.2">
      <c r="A552" s="6">
        <f>A551+m!$O$24</f>
        <v>547</v>
      </c>
      <c r="B552" s="8">
        <f t="shared" si="244"/>
        <v>9.1</v>
      </c>
      <c r="C552" s="8"/>
      <c r="D552" s="12">
        <f t="shared" ca="1" si="226"/>
        <v>3</v>
      </c>
      <c r="E552" s="13">
        <f ca="1">IF(D552,'c'!H552,0)</f>
        <v>11.569360195723965</v>
      </c>
      <c r="F552" s="13">
        <f ca="1">IF(D552,'c'!I552,0)</f>
        <v>11.569360195723965</v>
      </c>
      <c r="G552" s="8"/>
      <c r="H552" s="14">
        <f ca="1">H551+M551*m!$O$24</f>
        <v>203688.82753824239</v>
      </c>
      <c r="I552" s="14">
        <f ca="1">I551+K551*m!$O$24</f>
        <v>2214624.7208432881</v>
      </c>
      <c r="J552" s="8"/>
      <c r="K552" s="15">
        <f ca="1">K551+(U551-Y551)*m!$O$24</f>
        <v>6520.0515360824838</v>
      </c>
      <c r="L552" s="15">
        <f ca="1">K552+m!$L$24</f>
        <v>6807.2072264773597</v>
      </c>
      <c r="M552" s="15">
        <f ca="1">M551+(V551+X551-W551)*m!$O$24</f>
        <v>-4.7250353655762432</v>
      </c>
      <c r="N552" s="15">
        <f t="shared" ca="1" si="227"/>
        <v>6520.053248182162</v>
      </c>
      <c r="O552" s="8"/>
      <c r="P552" s="15">
        <f t="shared" ca="1" si="228"/>
        <v>177268.92134842201</v>
      </c>
      <c r="Q552" s="14">
        <f ca="1">m!P$5*SUM(BF552:BI552)</f>
        <v>1105209.4549998923</v>
      </c>
      <c r="R552" s="15">
        <f t="shared" ca="1" si="229"/>
        <v>6.2399711013788961</v>
      </c>
      <c r="S552" s="15">
        <f ca="1">S551+m!$O$24*R551</f>
        <v>7864.2160889322367</v>
      </c>
      <c r="T552" s="8"/>
      <c r="U552" s="16">
        <f t="shared" ca="1" si="230"/>
        <v>6.1131913562087323</v>
      </c>
      <c r="V552" s="16">
        <f t="shared" ca="1" si="231"/>
        <v>1.2514514725393968</v>
      </c>
      <c r="W552" s="16">
        <f ca="1">m!P$6*(1000*m!P$7/(1000*m!P$7+H552))^2</f>
        <v>9.2324280255129292</v>
      </c>
      <c r="X552" s="16">
        <f ca="1">L552*L552/(1000*m!P$7+H552)</f>
        <v>7.0478416021698553</v>
      </c>
      <c r="Y552" s="16">
        <f ca="1">M552*L552/(1000*m!P$7+H552)</f>
        <v>-4.8920650882645573E-3</v>
      </c>
      <c r="Z552" s="8"/>
      <c r="AA552" s="14">
        <f ca="1">m!$P$8+H552</f>
        <v>6574788.8275382426</v>
      </c>
      <c r="AB552" s="14">
        <f ca="1">(m!$P$8*H552)/AA552</f>
        <v>197378.48973847483</v>
      </c>
      <c r="AC552" s="14">
        <f ca="1">IF(AB552&lt;=11000,0,IF(AB552&lt;=20000,11000,IF(H552&lt;=32000,20000,IF(AB552&lt;=47000,(m!$P$8*35000/(m!$P$8+35000)),IF(AB552&lt;=51000,47000,IF(AB552&lt;=71000,51000,71000))))))</f>
        <v>71000</v>
      </c>
      <c r="AD552" s="14">
        <f t="shared" ca="1" si="232"/>
        <v>126378.48973847483</v>
      </c>
      <c r="AE552" s="8">
        <f t="shared" ca="1" si="245"/>
        <v>214.648</v>
      </c>
      <c r="AF552" s="119">
        <f t="shared" ca="1" si="246"/>
        <v>3.9565999999999999</v>
      </c>
      <c r="AG552" s="10">
        <f t="shared" ca="1" si="247"/>
        <v>0</v>
      </c>
      <c r="AH552" s="8">
        <f t="shared" ca="1" si="233"/>
        <v>214.648</v>
      </c>
      <c r="AI552" s="119">
        <f ca="1">IF(AG552=0,AF552*EXP(-m!$P$5*AD552/(m!$P$18*AH552)),AF552*(AH552/AE552)^(-m!$P$5/(m!$P$18*AG552)))</f>
        <v>7.3488990958313615E-9</v>
      </c>
      <c r="AJ552" s="120">
        <f t="shared" ca="1" si="234"/>
        <v>7.2527995024242399E-14</v>
      </c>
      <c r="AK552" s="8">
        <f ca="1">SQRT(m!$P$19*m!$P$18*AH552)</f>
        <v>293.77755637800766</v>
      </c>
      <c r="AL552" s="121">
        <f ca="1">AI552/(m!$P$18*AH552)</f>
        <v>1.1921011086197452E-13</v>
      </c>
      <c r="AM552" s="8">
        <f t="shared" ca="1" si="248"/>
        <v>-58.501999999999981</v>
      </c>
      <c r="AN552" s="17">
        <f t="shared" ca="1" si="249"/>
        <v>9.7314376213856744E-14</v>
      </c>
      <c r="AO552" s="16">
        <f t="shared" ca="1" si="250"/>
        <v>22.193843970138818</v>
      </c>
      <c r="AP552" s="8"/>
      <c r="AQ552" s="8">
        <f t="shared" ca="1" si="251"/>
        <v>11.610882035790159</v>
      </c>
      <c r="AR552" s="15">
        <f ca="1">0.5*m!P$13*AN552*N552*N552</f>
        <v>2.5338761357079187E-6</v>
      </c>
      <c r="AS552" s="18">
        <f t="shared" ca="1" si="235"/>
        <v>0.11352876971978065</v>
      </c>
      <c r="AT552" s="8">
        <f ca="1">OFFSET(m!C$28,0,D552)</f>
        <v>0</v>
      </c>
      <c r="AU552" s="15">
        <f ca="1">AR552*AS552*OFFSET(m!C$25,0,D552)*COS(AQ552/180*PI())</f>
        <v>4.2267195794788986E-6</v>
      </c>
      <c r="AV552" s="15">
        <f ca="1">AR552*AT552*OFFSET(m!C$26,0,D552)*SIN(AQ552/180*PI())</f>
        <v>0</v>
      </c>
      <c r="AW552" s="15">
        <f t="shared" ca="1" si="236"/>
        <v>-4.1408437921735806E-6</v>
      </c>
      <c r="AX552" s="15">
        <f t="shared" ca="1" si="237"/>
        <v>-8.476857273587868E-7</v>
      </c>
      <c r="AY552" s="8"/>
      <c r="AZ552" s="6">
        <f>MATCH(A552,m!$C$19:$C$24)</f>
        <v>2</v>
      </c>
      <c r="BA552" s="9">
        <f ca="1">1*($D552=BA$3)+($D552&lt;BA$3)*OFFSET(m!$C$18,IF(ISNA($AZ552),1,$AZ552),BA$3)</f>
        <v>0</v>
      </c>
      <c r="BB552" s="9">
        <f ca="1">1*($D552=BB$3)+($D552&lt;BB$3)*OFFSET(m!$C$18,IF(ISNA($AZ552),1,$AZ552),BB$3)</f>
        <v>0</v>
      </c>
      <c r="BC552" s="9">
        <f ca="1">1*($D552=BC$3)+($D552&lt;BC$3)*OFFSET(m!$C$18,IF(ISNA($AZ552),1,$AZ552),BC$3)</f>
        <v>1</v>
      </c>
      <c r="BD552" s="9">
        <f ca="1">1*($D552=BD$3)+($D552&lt;BD$3)*OFFSET(m!$C$18,IF(ISNA($AZ552),1,$AZ552),BD$3)</f>
        <v>0</v>
      </c>
      <c r="BE552" s="8"/>
      <c r="BF552" s="19">
        <f ca="1">m!D$18*BA552*(m!D$14-(m!D$14-m!D$13)*$AN552)*MIN(BL552,m!D$18*m!$O$24)/MAX(m!D$18*m!$O$24,1)</f>
        <v>0</v>
      </c>
      <c r="BG552" s="19">
        <f ca="1">m!E$18*BB552*(m!E$14-(m!E$14-m!E$13)*$AN552)*MIN(BM552,m!E$18*m!$O$24)/MAX(m!E$18*m!$O$24,1)</f>
        <v>0</v>
      </c>
      <c r="BH552" s="19">
        <f ca="1">m!F$18*BC552*(m!F$14-(m!F$14-m!F$13)*$AN552)*MIN(BN552,m!F$18*m!$O$24)/MAX(m!F$18*m!$O$24,1)</f>
        <v>112699.99999998903</v>
      </c>
      <c r="BI552" s="19">
        <f ca="1">m!G$18*BD552*(m!G$14-(m!G$14-m!G$13)*$AN552)*MIN(BO552,m!G$18*m!$O$24)/MAX(m!G$18*m!$O$24,1)</f>
        <v>0</v>
      </c>
      <c r="BJ552" s="8"/>
      <c r="BK552" s="19">
        <f ca="1">m!D$6+IF(D552&lt;=1,m!D$9)+IF(D552&lt;=2,m!E$9)+IF(D552&lt;=3,m!F$9)+IF(D552&lt;=4,m!G$9)+IF(A552&lt;m!D$24,m!D$23)</f>
        <v>135193.05003474819</v>
      </c>
      <c r="BL552" s="19">
        <f ca="1">MAX(BL551-m!D$18*BA551*m!$O$24,0)</f>
        <v>0</v>
      </c>
      <c r="BM552" s="19">
        <f ca="1">MAX(BM551-m!E$18*BB551*m!$O$24,0)</f>
        <v>0</v>
      </c>
      <c r="BN552" s="19">
        <f ca="1">MAX(BN551-m!F$18*BC551*m!$O$24,0)</f>
        <v>42075.871313673808</v>
      </c>
      <c r="BO552" s="19">
        <f ca="1">MAX(BO551-m!G$18*BD551*m!$O$24,0)</f>
        <v>0</v>
      </c>
      <c r="BP552" s="8"/>
      <c r="BQ552" s="15">
        <f t="shared" si="238"/>
        <v>547</v>
      </c>
      <c r="BR552" s="80">
        <f t="shared" ca="1" si="239"/>
        <v>11.569360195723965</v>
      </c>
      <c r="BS552" s="80">
        <f t="shared" ca="1" si="240"/>
        <v>11.569360195723965</v>
      </c>
      <c r="BT552" s="80">
        <f t="shared" ca="1" si="241"/>
        <v>65.200532481821611</v>
      </c>
      <c r="BU552" s="80">
        <f t="shared" ca="1" si="224"/>
        <v>116.10882035790158</v>
      </c>
      <c r="BV552" s="80">
        <f t="shared" ca="1" si="242"/>
        <v>101.84441376912119</v>
      </c>
      <c r="BW552" s="80">
        <f t="shared" ca="1" si="243"/>
        <v>6.1131913562087323</v>
      </c>
      <c r="BX552" s="80">
        <f t="shared" ca="1" si="225"/>
        <v>2.5338761357079187E-9</v>
      </c>
      <c r="BY552" s="8"/>
      <c r="CA552" s="18"/>
      <c r="CB552" s="18"/>
      <c r="CC552" s="10"/>
      <c r="CD552" s="20"/>
      <c r="CE552" s="20"/>
      <c r="CF552" s="18"/>
      <c r="CG552" s="7"/>
      <c r="CH552" s="18"/>
      <c r="CI552" s="18"/>
      <c r="CJ552" s="10"/>
      <c r="CK552" s="20"/>
      <c r="CL552" s="20"/>
      <c r="CM552" s="20"/>
      <c r="CN552" s="20"/>
      <c r="CO552" s="18"/>
      <c r="CP552" s="18"/>
      <c r="CQ552" s="18"/>
      <c r="CR552" s="18"/>
      <c r="CS552" s="18"/>
      <c r="CT552" s="8"/>
      <c r="CU552" s="11"/>
      <c r="CV552" s="7"/>
    </row>
    <row r="553" spans="1:100" x14ac:dyDescent="0.2">
      <c r="A553" s="6">
        <f>A552+m!$O$24</f>
        <v>548</v>
      </c>
      <c r="B553" s="8">
        <f t="shared" si="244"/>
        <v>9.1</v>
      </c>
      <c r="C553" s="8"/>
      <c r="D553" s="12">
        <f t="shared" ca="1" si="226"/>
        <v>3</v>
      </c>
      <c r="E553" s="13">
        <f ca="1">IF(D553,'c'!H553,0)</f>
        <v>11.545595785411418</v>
      </c>
      <c r="F553" s="13">
        <f ca="1">IF(D553,'c'!I553,0)</f>
        <v>11.545595785411418</v>
      </c>
      <c r="G553" s="8"/>
      <c r="H553" s="14">
        <f ca="1">H552+M552*m!$O$24</f>
        <v>203684.10250287681</v>
      </c>
      <c r="I553" s="14">
        <f ca="1">I552+K552*m!$O$24</f>
        <v>2221144.7723793704</v>
      </c>
      <c r="J553" s="8"/>
      <c r="K553" s="15">
        <f ca="1">K552+(U552-Y552)*m!$O$24</f>
        <v>6526.1696195037812</v>
      </c>
      <c r="L553" s="15">
        <f ca="1">K553+m!$L$24</f>
        <v>6813.325309898657</v>
      </c>
      <c r="M553" s="15">
        <f ca="1">M552+(V552+X552-W552)*m!$O$24</f>
        <v>-5.6581703163799197</v>
      </c>
      <c r="N553" s="15">
        <f t="shared" ca="1" si="227"/>
        <v>6526.172072312027</v>
      </c>
      <c r="O553" s="8"/>
      <c r="P553" s="15">
        <f t="shared" ca="1" si="228"/>
        <v>176966.77657630402</v>
      </c>
      <c r="Q553" s="14">
        <f ca="1">m!P$5*SUM(BF553:BI553)</f>
        <v>1105209.4549998923</v>
      </c>
      <c r="R553" s="15">
        <f t="shared" ca="1" si="229"/>
        <v>6.2506340535494633</v>
      </c>
      <c r="S553" s="15">
        <f ca="1">S552+m!$O$24*R552</f>
        <v>7870.4560600336154</v>
      </c>
      <c r="T553" s="8"/>
      <c r="U553" s="16">
        <f t="shared" ca="1" si="230"/>
        <v>6.124157086594094</v>
      </c>
      <c r="V553" s="16">
        <f t="shared" ca="1" si="231"/>
        <v>1.2510499789425731</v>
      </c>
      <c r="W553" s="16">
        <f ca="1">m!P$6*(1000*m!P$7/(1000*m!P$7+H553))^2</f>
        <v>9.2324412954740183</v>
      </c>
      <c r="X553" s="16">
        <f ca="1">L553*L553/(1000*m!P$7+H553)</f>
        <v>7.0605210840054831</v>
      </c>
      <c r="Y553" s="16">
        <f ca="1">M553*L553/(1000*m!P$7+H553)</f>
        <v>-5.8634556547085843E-3</v>
      </c>
      <c r="Z553" s="8"/>
      <c r="AA553" s="14">
        <f ca="1">m!$P$8+H553</f>
        <v>6574784.1025028769</v>
      </c>
      <c r="AB553" s="14">
        <f ca="1">(m!$P$8*H553)/AA553</f>
        <v>197374.05293081418</v>
      </c>
      <c r="AC553" s="14">
        <f ca="1">IF(AB553&lt;=11000,0,IF(AB553&lt;=20000,11000,IF(H553&lt;=32000,20000,IF(AB553&lt;=47000,(m!$P$8*35000/(m!$P$8+35000)),IF(AB553&lt;=51000,47000,IF(AB553&lt;=71000,51000,71000))))))</f>
        <v>71000</v>
      </c>
      <c r="AD553" s="14">
        <f t="shared" ca="1" si="232"/>
        <v>126374.05293081418</v>
      </c>
      <c r="AE553" s="8">
        <f t="shared" ca="1" si="245"/>
        <v>214.648</v>
      </c>
      <c r="AF553" s="119">
        <f t="shared" ca="1" si="246"/>
        <v>3.9565999999999999</v>
      </c>
      <c r="AG553" s="10">
        <f t="shared" ca="1" si="247"/>
        <v>0</v>
      </c>
      <c r="AH553" s="8">
        <f t="shared" ca="1" si="233"/>
        <v>214.648</v>
      </c>
      <c r="AI553" s="119">
        <f ca="1">IF(AG553=0,AF553*EXP(-m!$P$5*AD553/(m!$P$18*AH553)),AF553*(AH553/AE553)^(-m!$P$5/(m!$P$18*AG553)))</f>
        <v>7.3540877848375286E-9</v>
      </c>
      <c r="AJ553" s="120">
        <f t="shared" ca="1" si="234"/>
        <v>7.2579203403281803E-14</v>
      </c>
      <c r="AK553" s="8">
        <f ca="1">SQRT(m!$P$19*m!$P$18*AH553)</f>
        <v>293.77755637800766</v>
      </c>
      <c r="AL553" s="121">
        <f ca="1">AI553/(m!$P$18*AH553)</f>
        <v>1.1929427914127563E-13</v>
      </c>
      <c r="AM553" s="8">
        <f t="shared" ca="1" si="248"/>
        <v>-58.501999999999981</v>
      </c>
      <c r="AN553" s="17">
        <f t="shared" ca="1" si="249"/>
        <v>9.7383085013286226E-14</v>
      </c>
      <c r="AO553" s="16">
        <f t="shared" ca="1" si="250"/>
        <v>22.21467205586907</v>
      </c>
      <c r="AP553" s="8"/>
      <c r="AQ553" s="8">
        <f t="shared" ca="1" si="251"/>
        <v>11.595271049244072</v>
      </c>
      <c r="AR553" s="15">
        <f ca="1">0.5*m!P$13*AN553*N553*N553</f>
        <v>2.5404266640508135E-6</v>
      </c>
      <c r="AS553" s="18">
        <f t="shared" ca="1" si="235"/>
        <v>0.11350764714160617</v>
      </c>
      <c r="AT553" s="8">
        <f ca="1">OFFSET(m!C$28,0,D553)</f>
        <v>0</v>
      </c>
      <c r="AU553" s="15">
        <f ca="1">AR553*AS553*OFFSET(m!C$25,0,D553)*COS(AQ553/180*PI())</f>
        <v>4.2370950127531213E-6</v>
      </c>
      <c r="AV553" s="15">
        <f ca="1">AR553*AT553*OFFSET(m!C$26,0,D553)*SIN(AQ553/180*PI())</f>
        <v>0</v>
      </c>
      <c r="AW553" s="15">
        <f t="shared" ca="1" si="236"/>
        <v>-4.1513605222639477E-6</v>
      </c>
      <c r="AX553" s="15">
        <f t="shared" ca="1" si="237"/>
        <v>-8.4804478731124492E-7</v>
      </c>
      <c r="AY553" s="8"/>
      <c r="AZ553" s="6">
        <f>MATCH(A553,m!$C$19:$C$24)</f>
        <v>2</v>
      </c>
      <c r="BA553" s="9">
        <f ca="1">1*($D553=BA$3)+($D553&lt;BA$3)*OFFSET(m!$C$18,IF(ISNA($AZ553),1,$AZ553),BA$3)</f>
        <v>0</v>
      </c>
      <c r="BB553" s="9">
        <f ca="1">1*($D553=BB$3)+($D553&lt;BB$3)*OFFSET(m!$C$18,IF(ISNA($AZ553),1,$AZ553),BB$3)</f>
        <v>0</v>
      </c>
      <c r="BC553" s="9">
        <f ca="1">1*($D553=BC$3)+($D553&lt;BC$3)*OFFSET(m!$C$18,IF(ISNA($AZ553),1,$AZ553),BC$3)</f>
        <v>1</v>
      </c>
      <c r="BD553" s="9">
        <f ca="1">1*($D553=BD$3)+($D553&lt;BD$3)*OFFSET(m!$C$18,IF(ISNA($AZ553),1,$AZ553),BD$3)</f>
        <v>0</v>
      </c>
      <c r="BE553" s="8"/>
      <c r="BF553" s="19">
        <f ca="1">m!D$18*BA553*(m!D$14-(m!D$14-m!D$13)*$AN553)*MIN(BL553,m!D$18*m!$O$24)/MAX(m!D$18*m!$O$24,1)</f>
        <v>0</v>
      </c>
      <c r="BG553" s="19">
        <f ca="1">m!E$18*BB553*(m!E$14-(m!E$14-m!E$13)*$AN553)*MIN(BM553,m!E$18*m!$O$24)/MAX(m!E$18*m!$O$24,1)</f>
        <v>0</v>
      </c>
      <c r="BH553" s="19">
        <f ca="1">m!F$18*BC553*(m!F$14-(m!F$14-m!F$13)*$AN553)*MIN(BN553,m!F$18*m!$O$24)/MAX(m!F$18*m!$O$24,1)</f>
        <v>112699.99999998903</v>
      </c>
      <c r="BI553" s="19">
        <f ca="1">m!G$18*BD553*(m!G$14-(m!G$14-m!G$13)*$AN553)*MIN(BO553,m!G$18*m!$O$24)/MAX(m!G$18*m!$O$24,1)</f>
        <v>0</v>
      </c>
      <c r="BJ553" s="8"/>
      <c r="BK553" s="19">
        <f ca="1">m!D$6+IF(D553&lt;=1,m!D$9)+IF(D553&lt;=2,m!E$9)+IF(D553&lt;=3,m!F$9)+IF(D553&lt;=4,m!G$9)+IF(A553&lt;m!D$24,m!D$23)</f>
        <v>135193.05003474819</v>
      </c>
      <c r="BL553" s="19">
        <f ca="1">MAX(BL552-m!D$18*BA552*m!$O$24,0)</f>
        <v>0</v>
      </c>
      <c r="BM553" s="19">
        <f ca="1">MAX(BM552-m!E$18*BB552*m!$O$24,0)</f>
        <v>0</v>
      </c>
      <c r="BN553" s="19">
        <f ca="1">MAX(BN552-m!F$18*BC552*m!$O$24,0)</f>
        <v>41773.726541555843</v>
      </c>
      <c r="BO553" s="19">
        <f ca="1">MAX(BO552-m!G$18*BD552*m!$O$24,0)</f>
        <v>0</v>
      </c>
      <c r="BP553" s="8"/>
      <c r="BQ553" s="15">
        <f t="shared" si="238"/>
        <v>548</v>
      </c>
      <c r="BR553" s="80">
        <f t="shared" ca="1" si="239"/>
        <v>11.545595785411418</v>
      </c>
      <c r="BS553" s="80">
        <f t="shared" ca="1" si="240"/>
        <v>11.545595785411418</v>
      </c>
      <c r="BT553" s="80">
        <f t="shared" ca="1" si="241"/>
        <v>65.261720723120263</v>
      </c>
      <c r="BU553" s="80">
        <f t="shared" ca="1" si="224"/>
        <v>115.95271049244072</v>
      </c>
      <c r="BV553" s="80">
        <f t="shared" ca="1" si="242"/>
        <v>101.84205125143839</v>
      </c>
      <c r="BW553" s="80">
        <f t="shared" ca="1" si="243"/>
        <v>6.124157086594094</v>
      </c>
      <c r="BX553" s="80">
        <f t="shared" ca="1" si="225"/>
        <v>2.5404266640508136E-9</v>
      </c>
      <c r="BY553" s="8"/>
      <c r="CA553" s="18"/>
      <c r="CB553" s="18"/>
      <c r="CC553" s="10"/>
      <c r="CD553" s="20"/>
      <c r="CE553" s="20"/>
      <c r="CF553" s="18"/>
      <c r="CG553" s="7"/>
      <c r="CH553" s="18"/>
      <c r="CI553" s="18"/>
      <c r="CJ553" s="10"/>
      <c r="CK553" s="20"/>
      <c r="CL553" s="20"/>
      <c r="CM553" s="20"/>
      <c r="CN553" s="20"/>
      <c r="CO553" s="18"/>
      <c r="CP553" s="18"/>
      <c r="CQ553" s="18"/>
      <c r="CR553" s="18"/>
      <c r="CS553" s="18"/>
      <c r="CT553" s="8"/>
      <c r="CU553" s="11"/>
      <c r="CV553" s="7"/>
    </row>
    <row r="554" spans="1:100" x14ac:dyDescent="0.2">
      <c r="A554" s="6">
        <f>A553+m!$O$24</f>
        <v>549</v>
      </c>
      <c r="B554" s="8">
        <f t="shared" si="244"/>
        <v>9.1</v>
      </c>
      <c r="C554" s="8"/>
      <c r="D554" s="12">
        <f t="shared" ca="1" si="226"/>
        <v>3</v>
      </c>
      <c r="E554" s="13">
        <f ca="1">IF(D554,'c'!H554,0)</f>
        <v>11.521827347340936</v>
      </c>
      <c r="F554" s="13">
        <f ca="1">IF(D554,'c'!I554,0)</f>
        <v>11.521827347340936</v>
      </c>
      <c r="G554" s="8"/>
      <c r="H554" s="14">
        <f ca="1">H553+M553*m!$O$24</f>
        <v>203678.44433256044</v>
      </c>
      <c r="I554" s="14">
        <f ca="1">I553+K553*m!$O$24</f>
        <v>2227670.9419988743</v>
      </c>
      <c r="J554" s="8"/>
      <c r="K554" s="15">
        <f ca="1">K553+(U553-Y553)*m!$O$24</f>
        <v>6532.2996400460297</v>
      </c>
      <c r="L554" s="15">
        <f ca="1">K554+m!$L$24</f>
        <v>6819.4553304409055</v>
      </c>
      <c r="M554" s="15">
        <f ca="1">M553+(V553+X553-W553)*m!$O$24</f>
        <v>-6.5790405489058816</v>
      </c>
      <c r="N554" s="15">
        <f t="shared" ca="1" si="227"/>
        <v>6532.3029531031425</v>
      </c>
      <c r="O554" s="8"/>
      <c r="P554" s="15">
        <f t="shared" ca="1" si="228"/>
        <v>176664.63180418606</v>
      </c>
      <c r="Q554" s="14">
        <f ca="1">m!P$5*SUM(BF554:BI554)</f>
        <v>1105209.4549998923</v>
      </c>
      <c r="R554" s="15">
        <f t="shared" ca="1" si="229"/>
        <v>6.2613335101373915</v>
      </c>
      <c r="S554" s="15">
        <f ca="1">S553+m!$O$24*R553</f>
        <v>7876.7066940871646</v>
      </c>
      <c r="T554" s="8"/>
      <c r="U554" s="16">
        <f t="shared" ca="1" si="230"/>
        <v>6.1351593905152146</v>
      </c>
      <c r="V554" s="16">
        <f t="shared" ca="1" si="231"/>
        <v>1.2506464639702475</v>
      </c>
      <c r="W554" s="16">
        <f ca="1">m!P$6*(1000*m!P$7/(1000*m!P$7+H554))^2</f>
        <v>9.2324571861228701</v>
      </c>
      <c r="X554" s="16">
        <f ca="1">L554*L554/(1000*m!P$7+H554)</f>
        <v>7.0732377368496762</v>
      </c>
      <c r="Y554" s="16">
        <f ca="1">M554*L554/(1000*m!P$7+H554)</f>
        <v>-6.8238760469711314E-3</v>
      </c>
      <c r="Z554" s="8"/>
      <c r="AA554" s="14">
        <f ca="1">m!$P$8+H554</f>
        <v>6574778.4443325605</v>
      </c>
      <c r="AB554" s="14">
        <f ca="1">(m!$P$8*H554)/AA554</f>
        <v>197368.73990115229</v>
      </c>
      <c r="AC554" s="14">
        <f ca="1">IF(AB554&lt;=11000,0,IF(AB554&lt;=20000,11000,IF(H554&lt;=32000,20000,IF(AB554&lt;=47000,(m!$P$8*35000/(m!$P$8+35000)),IF(AB554&lt;=51000,47000,IF(AB554&lt;=71000,51000,71000))))))</f>
        <v>71000</v>
      </c>
      <c r="AD554" s="14">
        <f t="shared" ca="1" si="232"/>
        <v>126368.73990115229</v>
      </c>
      <c r="AE554" s="8">
        <f t="shared" ca="1" si="245"/>
        <v>214.648</v>
      </c>
      <c r="AF554" s="119">
        <f t="shared" ca="1" si="246"/>
        <v>3.9565999999999999</v>
      </c>
      <c r="AG554" s="10">
        <f t="shared" ca="1" si="247"/>
        <v>0</v>
      </c>
      <c r="AH554" s="8">
        <f t="shared" ca="1" si="233"/>
        <v>214.648</v>
      </c>
      <c r="AI554" s="119">
        <f ca="1">IF(AG554=0,AF554*EXP(-m!$P$5*AD554/(m!$P$18*AH554)),AF554*(AH554/AE554)^(-m!$P$5/(m!$P$18*AG554)))</f>
        <v>7.360306004742579E-9</v>
      </c>
      <c r="AJ554" s="120">
        <f t="shared" ca="1" si="234"/>
        <v>7.2640572462300313E-14</v>
      </c>
      <c r="AK554" s="8">
        <f ca="1">SQRT(m!$P$19*m!$P$18*AH554)</f>
        <v>293.77755637800766</v>
      </c>
      <c r="AL554" s="121">
        <f ca="1">AI554/(m!$P$18*AH554)</f>
        <v>1.1939514794823279E-13</v>
      </c>
      <c r="AM554" s="8">
        <f t="shared" ca="1" si="248"/>
        <v>-58.501999999999981</v>
      </c>
      <c r="AN554" s="17">
        <f t="shared" ca="1" si="249"/>
        <v>9.7465426896516554E-14</v>
      </c>
      <c r="AO554" s="16">
        <f t="shared" ca="1" si="250"/>
        <v>22.235541181702587</v>
      </c>
      <c r="AP554" s="8"/>
      <c r="AQ554" s="8">
        <f t="shared" ca="1" si="251"/>
        <v>11.579533078861875</v>
      </c>
      <c r="AR554" s="15">
        <f ca="1">0.5*m!P$13*AN554*N554*N554</f>
        <v>2.5473540967993677E-6</v>
      </c>
      <c r="AS554" s="18">
        <f t="shared" ca="1" si="235"/>
        <v>0.11348652263122991</v>
      </c>
      <c r="AT554" s="8">
        <f ca="1">OFFSET(m!C$28,0,D554)</f>
        <v>0</v>
      </c>
      <c r="AU554" s="15">
        <f ca="1">AR554*AS554*OFFSET(m!C$25,0,D554)*COS(AQ554/180*PI())</f>
        <v>4.2480976002215845E-6</v>
      </c>
      <c r="AV554" s="15">
        <f ca="1">AR554*AT554*OFFSET(m!C$26,0,D554)*SIN(AQ554/180*PI())</f>
        <v>0</v>
      </c>
      <c r="AW554" s="15">
        <f t="shared" ca="1" si="236"/>
        <v>-4.1624928366661628E-6</v>
      </c>
      <c r="AX554" s="15">
        <f t="shared" ca="1" si="237"/>
        <v>-8.4852024472682062E-7</v>
      </c>
      <c r="AY554" s="8"/>
      <c r="AZ554" s="6">
        <f>MATCH(A554,m!$C$19:$C$24)</f>
        <v>2</v>
      </c>
      <c r="BA554" s="9">
        <f ca="1">1*($D554=BA$3)+($D554&lt;BA$3)*OFFSET(m!$C$18,IF(ISNA($AZ554),1,$AZ554),BA$3)</f>
        <v>0</v>
      </c>
      <c r="BB554" s="9">
        <f ca="1">1*($D554=BB$3)+($D554&lt;BB$3)*OFFSET(m!$C$18,IF(ISNA($AZ554),1,$AZ554),BB$3)</f>
        <v>0</v>
      </c>
      <c r="BC554" s="9">
        <f ca="1">1*($D554=BC$3)+($D554&lt;BC$3)*OFFSET(m!$C$18,IF(ISNA($AZ554),1,$AZ554),BC$3)</f>
        <v>1</v>
      </c>
      <c r="BD554" s="9">
        <f ca="1">1*($D554=BD$3)+($D554&lt;BD$3)*OFFSET(m!$C$18,IF(ISNA($AZ554),1,$AZ554),BD$3)</f>
        <v>0</v>
      </c>
      <c r="BE554" s="8"/>
      <c r="BF554" s="19">
        <f ca="1">m!D$18*BA554*(m!D$14-(m!D$14-m!D$13)*$AN554)*MIN(BL554,m!D$18*m!$O$24)/MAX(m!D$18*m!$O$24,1)</f>
        <v>0</v>
      </c>
      <c r="BG554" s="19">
        <f ca="1">m!E$18*BB554*(m!E$14-(m!E$14-m!E$13)*$AN554)*MIN(BM554,m!E$18*m!$O$24)/MAX(m!E$18*m!$O$24,1)</f>
        <v>0</v>
      </c>
      <c r="BH554" s="19">
        <f ca="1">m!F$18*BC554*(m!F$14-(m!F$14-m!F$13)*$AN554)*MIN(BN554,m!F$18*m!$O$24)/MAX(m!F$18*m!$O$24,1)</f>
        <v>112699.99999998901</v>
      </c>
      <c r="BI554" s="19">
        <f ca="1">m!G$18*BD554*(m!G$14-(m!G$14-m!G$13)*$AN554)*MIN(BO554,m!G$18*m!$O$24)/MAX(m!G$18*m!$O$24,1)</f>
        <v>0</v>
      </c>
      <c r="BJ554" s="8"/>
      <c r="BK554" s="19">
        <f ca="1">m!D$6+IF(D554&lt;=1,m!D$9)+IF(D554&lt;=2,m!E$9)+IF(D554&lt;=3,m!F$9)+IF(D554&lt;=4,m!G$9)+IF(A554&lt;m!D$24,m!D$23)</f>
        <v>135193.05003474819</v>
      </c>
      <c r="BL554" s="19">
        <f ca="1">MAX(BL553-m!D$18*BA553*m!$O$24,0)</f>
        <v>0</v>
      </c>
      <c r="BM554" s="19">
        <f ca="1">MAX(BM553-m!E$18*BB553*m!$O$24,0)</f>
        <v>0</v>
      </c>
      <c r="BN554" s="19">
        <f ca="1">MAX(BN553-m!F$18*BC553*m!$O$24,0)</f>
        <v>41471.581769437878</v>
      </c>
      <c r="BO554" s="19">
        <f ca="1">MAX(BO553-m!G$18*BD553*m!$O$24,0)</f>
        <v>0</v>
      </c>
      <c r="BP554" s="8"/>
      <c r="BQ554" s="15">
        <f t="shared" si="238"/>
        <v>549</v>
      </c>
      <c r="BR554" s="80">
        <f t="shared" ca="1" si="239"/>
        <v>11.521827347340936</v>
      </c>
      <c r="BS554" s="80">
        <f t="shared" ca="1" si="240"/>
        <v>11.521827347340936</v>
      </c>
      <c r="BT554" s="80">
        <f t="shared" ca="1" si="241"/>
        <v>65.323029531031423</v>
      </c>
      <c r="BU554" s="80">
        <f t="shared" ca="1" si="224"/>
        <v>115.79533078861874</v>
      </c>
      <c r="BV554" s="80">
        <f t="shared" ca="1" si="242"/>
        <v>101.83922216628021</v>
      </c>
      <c r="BW554" s="80">
        <f t="shared" ca="1" si="243"/>
        <v>6.1351593905152146</v>
      </c>
      <c r="BX554" s="80">
        <f t="shared" ca="1" si="225"/>
        <v>2.5473540967993681E-9</v>
      </c>
      <c r="BY554" s="8"/>
      <c r="CA554" s="18"/>
      <c r="CB554" s="18"/>
      <c r="CC554" s="10"/>
      <c r="CD554" s="20"/>
      <c r="CE554" s="20"/>
      <c r="CF554" s="18"/>
      <c r="CG554" s="7"/>
      <c r="CH554" s="18"/>
      <c r="CI554" s="18"/>
      <c r="CJ554" s="10"/>
      <c r="CK554" s="20"/>
      <c r="CL554" s="20"/>
      <c r="CM554" s="20"/>
      <c r="CN554" s="20"/>
      <c r="CO554" s="18"/>
      <c r="CP554" s="18"/>
      <c r="CQ554" s="18"/>
      <c r="CR554" s="18"/>
      <c r="CS554" s="18"/>
      <c r="CT554" s="8"/>
      <c r="CU554" s="11"/>
      <c r="CV554" s="7"/>
    </row>
    <row r="555" spans="1:100" x14ac:dyDescent="0.2">
      <c r="A555" s="6">
        <f>A554+m!$O$24</f>
        <v>550</v>
      </c>
      <c r="B555" s="8">
        <f t="shared" si="244"/>
        <v>9.1</v>
      </c>
      <c r="C555" s="8"/>
      <c r="D555" s="12">
        <f t="shared" ca="1" si="226"/>
        <v>3</v>
      </c>
      <c r="E555" s="13">
        <f ca="1">IF(D555,'c'!H555,0)</f>
        <v>11.498054888671161</v>
      </c>
      <c r="F555" s="13">
        <f ca="1">IF(D555,'c'!I555,0)</f>
        <v>11.498054888671161</v>
      </c>
      <c r="G555" s="8"/>
      <c r="H555" s="14">
        <f ca="1">H554+M554*m!$O$24</f>
        <v>203671.86529201153</v>
      </c>
      <c r="I555" s="14">
        <f ca="1">I554+K554*m!$O$24</f>
        <v>2234203.2416389203</v>
      </c>
      <c r="J555" s="8"/>
      <c r="K555" s="15">
        <f ca="1">K554+(U554-Y554)*m!$O$24</f>
        <v>6538.4416233125921</v>
      </c>
      <c r="L555" s="15">
        <f ca="1">K555+m!$L$24</f>
        <v>6825.5973137074679</v>
      </c>
      <c r="M555" s="15">
        <f ca="1">M554+(V554+X554-W554)*m!$O$24</f>
        <v>-7.4876135342088279</v>
      </c>
      <c r="N555" s="15">
        <f t="shared" ca="1" si="227"/>
        <v>6538.4459105985607</v>
      </c>
      <c r="O555" s="8"/>
      <c r="P555" s="15">
        <f t="shared" ca="1" si="228"/>
        <v>176362.48703206811</v>
      </c>
      <c r="Q555" s="14">
        <f ca="1">m!P$5*SUM(BF555:BI555)</f>
        <v>1105209.4549998923</v>
      </c>
      <c r="R555" s="15">
        <f t="shared" ca="1" si="229"/>
        <v>6.2720696589225362</v>
      </c>
      <c r="S555" s="15">
        <f ca="1">S554+m!$O$24*R554</f>
        <v>7882.9680275973024</v>
      </c>
      <c r="T555" s="8"/>
      <c r="U555" s="16">
        <f t="shared" ca="1" si="230"/>
        <v>6.1461984553241233</v>
      </c>
      <c r="V555" s="16">
        <f t="shared" ca="1" si="231"/>
        <v>1.2502409183213616</v>
      </c>
      <c r="W555" s="16">
        <f ca="1">m!P$6*(1000*m!P$7/(1000*m!P$7+H555))^2</f>
        <v>9.232475663034867</v>
      </c>
      <c r="X555" s="16">
        <f ca="1">L555*L555/(1000*m!P$7+H555)</f>
        <v>7.0859916729325807</v>
      </c>
      <c r="Y555" s="16">
        <f ca="1">M555*L555/(1000*m!P$7+H555)</f>
        <v>-7.7732636009729553E-3</v>
      </c>
      <c r="Z555" s="8"/>
      <c r="AA555" s="14">
        <f ca="1">m!$P$8+H555</f>
        <v>6574771.8652920118</v>
      </c>
      <c r="AB555" s="14">
        <f ca="1">(m!$P$8*H555)/AA555</f>
        <v>197362.56216158497</v>
      </c>
      <c r="AC555" s="14">
        <f ca="1">IF(AB555&lt;=11000,0,IF(AB555&lt;=20000,11000,IF(H555&lt;=32000,20000,IF(AB555&lt;=47000,(m!$P$8*35000/(m!$P$8+35000)),IF(AB555&lt;=51000,47000,IF(AB555&lt;=71000,51000,71000))))))</f>
        <v>71000</v>
      </c>
      <c r="AD555" s="14">
        <f t="shared" ca="1" si="232"/>
        <v>126362.56216158497</v>
      </c>
      <c r="AE555" s="8">
        <f t="shared" ca="1" si="245"/>
        <v>214.648</v>
      </c>
      <c r="AF555" s="119">
        <f t="shared" ca="1" si="246"/>
        <v>3.9565999999999999</v>
      </c>
      <c r="AG555" s="10">
        <f t="shared" ca="1" si="247"/>
        <v>0</v>
      </c>
      <c r="AH555" s="8">
        <f t="shared" ca="1" si="233"/>
        <v>214.648</v>
      </c>
      <c r="AI555" s="119">
        <f ca="1">IF(AG555=0,AF555*EXP(-m!$P$5*AD555/(m!$P$18*AH555)),AF555*(AH555/AE555)^(-m!$P$5/(m!$P$18*AG555)))</f>
        <v>7.3675428680157092E-9</v>
      </c>
      <c r="AJ555" s="120">
        <f t="shared" ca="1" si="234"/>
        <v>7.2711994749723264E-14</v>
      </c>
      <c r="AK555" s="8">
        <f ca="1">SQRT(m!$P$19*m!$P$18*AH555)</f>
        <v>293.77755637800766</v>
      </c>
      <c r="AL555" s="121">
        <f ca="1">AI555/(m!$P$18*AH555)</f>
        <v>1.1951254067084783E-13</v>
      </c>
      <c r="AM555" s="8">
        <f t="shared" ca="1" si="248"/>
        <v>-58.501999999999981</v>
      </c>
      <c r="AN555" s="17">
        <f t="shared" ca="1" si="249"/>
        <v>9.7561257690488017E-14</v>
      </c>
      <c r="AO555" s="16">
        <f t="shared" ca="1" si="250"/>
        <v>22.256451415864632</v>
      </c>
      <c r="AP555" s="8"/>
      <c r="AQ555" s="8">
        <f t="shared" ca="1" si="251"/>
        <v>11.563668148116712</v>
      </c>
      <c r="AR555" s="15">
        <f ca="1">0.5*m!P$13*AN555*N555*N555</f>
        <v>2.5546567416515119E-6</v>
      </c>
      <c r="AS555" s="18">
        <f t="shared" ca="1" si="235"/>
        <v>0.11346539624207994</v>
      </c>
      <c r="AT555" s="8">
        <f ca="1">OFFSET(m!C$28,0,D555)</f>
        <v>0</v>
      </c>
      <c r="AU555" s="15">
        <f ca="1">AR555*AS555*OFFSET(m!C$25,0,D555)*COS(AQ555/180*PI())</f>
        <v>4.2597242800929797E-6</v>
      </c>
      <c r="AV555" s="15">
        <f ca="1">AR555*AT555*OFFSET(m!C$26,0,D555)*SIN(AQ555/180*PI())</f>
        <v>0</v>
      </c>
      <c r="AW555" s="15">
        <f t="shared" ca="1" si="236"/>
        <v>-4.1742378854594145E-6</v>
      </c>
      <c r="AX555" s="15">
        <f t="shared" ca="1" si="237"/>
        <v>-8.4911072187846897E-7</v>
      </c>
      <c r="AY555" s="8"/>
      <c r="AZ555" s="6">
        <f>MATCH(A555,m!$C$19:$C$24)</f>
        <v>2</v>
      </c>
      <c r="BA555" s="9">
        <f ca="1">1*($D555=BA$3)+($D555&lt;BA$3)*OFFSET(m!$C$18,IF(ISNA($AZ555),1,$AZ555),BA$3)</f>
        <v>0</v>
      </c>
      <c r="BB555" s="9">
        <f ca="1">1*($D555=BB$3)+($D555&lt;BB$3)*OFFSET(m!$C$18,IF(ISNA($AZ555),1,$AZ555),BB$3)</f>
        <v>0</v>
      </c>
      <c r="BC555" s="9">
        <f ca="1">1*($D555=BC$3)+($D555&lt;BC$3)*OFFSET(m!$C$18,IF(ISNA($AZ555),1,$AZ555),BC$3)</f>
        <v>1</v>
      </c>
      <c r="BD555" s="9">
        <f ca="1">1*($D555=BD$3)+($D555&lt;BD$3)*OFFSET(m!$C$18,IF(ISNA($AZ555),1,$AZ555),BD$3)</f>
        <v>0</v>
      </c>
      <c r="BE555" s="8"/>
      <c r="BF555" s="19">
        <f ca="1">m!D$18*BA555*(m!D$14-(m!D$14-m!D$13)*$AN555)*MIN(BL555,m!D$18*m!$O$24)/MAX(m!D$18*m!$O$24,1)</f>
        <v>0</v>
      </c>
      <c r="BG555" s="19">
        <f ca="1">m!E$18*BB555*(m!E$14-(m!E$14-m!E$13)*$AN555)*MIN(BM555,m!E$18*m!$O$24)/MAX(m!E$18*m!$O$24,1)</f>
        <v>0</v>
      </c>
      <c r="BH555" s="19">
        <f ca="1">m!F$18*BC555*(m!F$14-(m!F$14-m!F$13)*$AN555)*MIN(BN555,m!F$18*m!$O$24)/MAX(m!F$18*m!$O$24,1)</f>
        <v>112699.99999998901</v>
      </c>
      <c r="BI555" s="19">
        <f ca="1">m!G$18*BD555*(m!G$14-(m!G$14-m!G$13)*$AN555)*MIN(BO555,m!G$18*m!$O$24)/MAX(m!G$18*m!$O$24,1)</f>
        <v>0</v>
      </c>
      <c r="BJ555" s="8"/>
      <c r="BK555" s="19">
        <f ca="1">m!D$6+IF(D555&lt;=1,m!D$9)+IF(D555&lt;=2,m!E$9)+IF(D555&lt;=3,m!F$9)+IF(D555&lt;=4,m!G$9)+IF(A555&lt;m!D$24,m!D$23)</f>
        <v>135193.05003474819</v>
      </c>
      <c r="BL555" s="19">
        <f ca="1">MAX(BL554-m!D$18*BA554*m!$O$24,0)</f>
        <v>0</v>
      </c>
      <c r="BM555" s="19">
        <f ca="1">MAX(BM554-m!E$18*BB554*m!$O$24,0)</f>
        <v>0</v>
      </c>
      <c r="BN555" s="19">
        <f ca="1">MAX(BN554-m!F$18*BC554*m!$O$24,0)</f>
        <v>41169.436997319914</v>
      </c>
      <c r="BO555" s="19">
        <f ca="1">MAX(BO554-m!G$18*BD554*m!$O$24,0)</f>
        <v>0</v>
      </c>
      <c r="BP555" s="8"/>
      <c r="BQ555" s="15">
        <f t="shared" si="238"/>
        <v>550</v>
      </c>
      <c r="BR555" s="80">
        <f t="shared" ca="1" si="239"/>
        <v>11.498054888671161</v>
      </c>
      <c r="BS555" s="80">
        <f t="shared" ca="1" si="240"/>
        <v>11.498054888671161</v>
      </c>
      <c r="BT555" s="80">
        <f t="shared" ca="1" si="241"/>
        <v>65.384459105985599</v>
      </c>
      <c r="BU555" s="80">
        <f t="shared" ref="BU555:BU618" ca="1" si="252">AQ555/BU$4*100</f>
        <v>115.63668148116713</v>
      </c>
      <c r="BV555" s="80">
        <f t="shared" ca="1" si="242"/>
        <v>101.83593264600577</v>
      </c>
      <c r="BW555" s="80">
        <f t="shared" ca="1" si="243"/>
        <v>6.1461984553241233</v>
      </c>
      <c r="BX555" s="80">
        <f t="shared" ref="BX555:BX618" ca="1" si="253">AR555/BX$4/1000*100</f>
        <v>2.5546567416515119E-9</v>
      </c>
      <c r="BY555" s="8"/>
      <c r="CA555" s="18"/>
      <c r="CB555" s="18"/>
      <c r="CC555" s="10"/>
      <c r="CD555" s="20"/>
      <c r="CE555" s="20"/>
      <c r="CF555" s="18"/>
      <c r="CG555" s="7"/>
      <c r="CH555" s="18"/>
      <c r="CI555" s="18"/>
      <c r="CJ555" s="10"/>
      <c r="CK555" s="20"/>
      <c r="CL555" s="20"/>
      <c r="CM555" s="20"/>
      <c r="CN555" s="20"/>
      <c r="CO555" s="18"/>
      <c r="CP555" s="18"/>
      <c r="CQ555" s="18"/>
      <c r="CR555" s="18"/>
      <c r="CS555" s="18"/>
      <c r="CT555" s="8"/>
      <c r="CU555" s="11"/>
      <c r="CV555" s="7"/>
    </row>
    <row r="556" spans="1:100" x14ac:dyDescent="0.2">
      <c r="A556" s="6">
        <f>A555+m!$O$24</f>
        <v>551</v>
      </c>
      <c r="B556" s="8">
        <f t="shared" si="244"/>
        <v>9.1</v>
      </c>
      <c r="C556" s="8"/>
      <c r="D556" s="12">
        <f t="shared" ca="1" si="226"/>
        <v>3</v>
      </c>
      <c r="E556" s="13">
        <f ca="1">IF(D556,'c'!H556,0)</f>
        <v>11.474278416568692</v>
      </c>
      <c r="F556" s="13">
        <f ca="1">IF(D556,'c'!I556,0)</f>
        <v>11.474278416568692</v>
      </c>
      <c r="G556" s="8"/>
      <c r="H556" s="14">
        <f ca="1">H555+M555*m!$O$24</f>
        <v>203664.37767847732</v>
      </c>
      <c r="I556" s="14">
        <f ca="1">I555+K555*m!$O$24</f>
        <v>2240741.6832622327</v>
      </c>
      <c r="J556" s="8"/>
      <c r="K556" s="15">
        <f ca="1">K555+(U555-Y555)*m!$O$24</f>
        <v>6544.5955950315174</v>
      </c>
      <c r="L556" s="15">
        <f ca="1">K556+m!$L$24</f>
        <v>6831.7512854263932</v>
      </c>
      <c r="M556" s="15">
        <f ca="1">M555+(V555+X555-W555)*m!$O$24</f>
        <v>-8.3838566059897524</v>
      </c>
      <c r="N556" s="15">
        <f t="shared" ca="1" si="227"/>
        <v>6544.600965036565</v>
      </c>
      <c r="O556" s="8"/>
      <c r="P556" s="15">
        <f t="shared" ca="1" si="228"/>
        <v>176060.34225995012</v>
      </c>
      <c r="Q556" s="14">
        <f ca="1">m!P$5*SUM(BF556:BI556)</f>
        <v>1105209.4549998923</v>
      </c>
      <c r="R556" s="15">
        <f t="shared" ca="1" si="229"/>
        <v>6.2828426889748874</v>
      </c>
      <c r="S556" s="15">
        <f ca="1">S555+m!$O$24*R555</f>
        <v>7889.2400972562245</v>
      </c>
      <c r="T556" s="8"/>
      <c r="U556" s="16">
        <f t="shared" ca="1" si="230"/>
        <v>6.1572744696611466</v>
      </c>
      <c r="V556" s="16">
        <f t="shared" ca="1" si="231"/>
        <v>1.2498333326325346</v>
      </c>
      <c r="W556" s="16">
        <f ca="1">m!P$6*(1000*m!P$7/(1000*m!P$7+H556))^2</f>
        <v>9.2324966916969231</v>
      </c>
      <c r="X556" s="16">
        <f ca="1">L556*L556/(1000*m!P$7+H556)</f>
        <v>7.0987830049668128</v>
      </c>
      <c r="Y556" s="16">
        <f ca="1">M556*L556/(1000*m!P$7+H556)</f>
        <v>-8.711555251965564E-3</v>
      </c>
      <c r="Z556" s="8"/>
      <c r="AA556" s="14">
        <f ca="1">m!$P$8+H556</f>
        <v>6574764.3776784772</v>
      </c>
      <c r="AB556" s="14">
        <f ca="1">(m!$P$8*H556)/AA556</f>
        <v>197355.53125411199</v>
      </c>
      <c r="AC556" s="14">
        <f ca="1">IF(AB556&lt;=11000,0,IF(AB556&lt;=20000,11000,IF(H556&lt;=32000,20000,IF(AB556&lt;=47000,(m!$P$8*35000/(m!$P$8+35000)),IF(AB556&lt;=51000,47000,IF(AB556&lt;=71000,51000,71000))))))</f>
        <v>71000</v>
      </c>
      <c r="AD556" s="14">
        <f t="shared" ca="1" si="232"/>
        <v>126355.53125411199</v>
      </c>
      <c r="AE556" s="8">
        <f t="shared" ca="1" si="245"/>
        <v>214.648</v>
      </c>
      <c r="AF556" s="119">
        <f t="shared" ca="1" si="246"/>
        <v>3.9565999999999999</v>
      </c>
      <c r="AG556" s="10">
        <f t="shared" ca="1" si="247"/>
        <v>0</v>
      </c>
      <c r="AH556" s="8">
        <f t="shared" ca="1" si="233"/>
        <v>214.648</v>
      </c>
      <c r="AI556" s="119">
        <f ca="1">IF(AG556=0,AF556*EXP(-m!$P$5*AD556/(m!$P$18*AH556)),AF556*(AH556/AE556)^(-m!$P$5/(m!$P$18*AG556)))</f>
        <v>7.3757878257123009E-9</v>
      </c>
      <c r="AJ556" s="120">
        <f t="shared" ca="1" si="234"/>
        <v>7.2793366155561816E-14</v>
      </c>
      <c r="AK556" s="8">
        <f ca="1">SQRT(m!$P$19*m!$P$18*AH556)</f>
        <v>293.77755637800766</v>
      </c>
      <c r="AL556" s="121">
        <f ca="1">AI556/(m!$P$18*AH556)</f>
        <v>1.1964628618949572E-13</v>
      </c>
      <c r="AM556" s="8">
        <f t="shared" ca="1" si="248"/>
        <v>-58.501999999999981</v>
      </c>
      <c r="AN556" s="17">
        <f t="shared" ca="1" si="249"/>
        <v>9.7670437705710793E-14</v>
      </c>
      <c r="AO556" s="16">
        <f t="shared" ca="1" si="250"/>
        <v>22.277402827245034</v>
      </c>
      <c r="AP556" s="8"/>
      <c r="AQ556" s="8">
        <f t="shared" ca="1" si="251"/>
        <v>11.54767628047432</v>
      </c>
      <c r="AR556" s="15">
        <f ca="1">0.5*m!P$13*AN556*N556*N556</f>
        <v>2.5623330075822246E-6</v>
      </c>
      <c r="AS556" s="18">
        <f t="shared" ca="1" si="235"/>
        <v>0.11344426802699394</v>
      </c>
      <c r="AT556" s="8">
        <f ca="1">OFFSET(m!C$28,0,D556)</f>
        <v>0</v>
      </c>
      <c r="AU556" s="15">
        <f ca="1">AR556*AS556*OFFSET(m!C$25,0,D556)*COS(AQ556/180*PI())</f>
        <v>4.2719721620121807E-6</v>
      </c>
      <c r="AV556" s="15">
        <f ca="1">AR556*AT556*OFFSET(m!C$26,0,D556)*SIN(AQ556/180*PI())</f>
        <v>0</v>
      </c>
      <c r="AW556" s="15">
        <f t="shared" ca="1" si="236"/>
        <v>-4.1865929851339389E-6</v>
      </c>
      <c r="AX556" s="15">
        <f t="shared" ca="1" si="237"/>
        <v>-8.4981487974400862E-7</v>
      </c>
      <c r="AY556" s="8"/>
      <c r="AZ556" s="6">
        <f>MATCH(A556,m!$C$19:$C$24)</f>
        <v>2</v>
      </c>
      <c r="BA556" s="9">
        <f ca="1">1*($D556=BA$3)+($D556&lt;BA$3)*OFFSET(m!$C$18,IF(ISNA($AZ556),1,$AZ556),BA$3)</f>
        <v>0</v>
      </c>
      <c r="BB556" s="9">
        <f ca="1">1*($D556=BB$3)+($D556&lt;BB$3)*OFFSET(m!$C$18,IF(ISNA($AZ556),1,$AZ556),BB$3)</f>
        <v>0</v>
      </c>
      <c r="BC556" s="9">
        <f ca="1">1*($D556=BC$3)+($D556&lt;BC$3)*OFFSET(m!$C$18,IF(ISNA($AZ556),1,$AZ556),BC$3)</f>
        <v>1</v>
      </c>
      <c r="BD556" s="9">
        <f ca="1">1*($D556=BD$3)+($D556&lt;BD$3)*OFFSET(m!$C$18,IF(ISNA($AZ556),1,$AZ556),BD$3)</f>
        <v>0</v>
      </c>
      <c r="BE556" s="8"/>
      <c r="BF556" s="19">
        <f ca="1">m!D$18*BA556*(m!D$14-(m!D$14-m!D$13)*$AN556)*MIN(BL556,m!D$18*m!$O$24)/MAX(m!D$18*m!$O$24,1)</f>
        <v>0</v>
      </c>
      <c r="BG556" s="19">
        <f ca="1">m!E$18*BB556*(m!E$14-(m!E$14-m!E$13)*$AN556)*MIN(BM556,m!E$18*m!$O$24)/MAX(m!E$18*m!$O$24,1)</f>
        <v>0</v>
      </c>
      <c r="BH556" s="19">
        <f ca="1">m!F$18*BC556*(m!F$14-(m!F$14-m!F$13)*$AN556)*MIN(BN556,m!F$18*m!$O$24)/MAX(m!F$18*m!$O$24,1)</f>
        <v>112699.99999998901</v>
      </c>
      <c r="BI556" s="19">
        <f ca="1">m!G$18*BD556*(m!G$14-(m!G$14-m!G$13)*$AN556)*MIN(BO556,m!G$18*m!$O$24)/MAX(m!G$18*m!$O$24,1)</f>
        <v>0</v>
      </c>
      <c r="BJ556" s="8"/>
      <c r="BK556" s="19">
        <f ca="1">m!D$6+IF(D556&lt;=1,m!D$9)+IF(D556&lt;=2,m!E$9)+IF(D556&lt;=3,m!F$9)+IF(D556&lt;=4,m!G$9)+IF(A556&lt;m!D$24,m!D$23)</f>
        <v>135193.05003474819</v>
      </c>
      <c r="BL556" s="19">
        <f ca="1">MAX(BL555-m!D$18*BA555*m!$O$24,0)</f>
        <v>0</v>
      </c>
      <c r="BM556" s="19">
        <f ca="1">MAX(BM555-m!E$18*BB555*m!$O$24,0)</f>
        <v>0</v>
      </c>
      <c r="BN556" s="19">
        <f ca="1">MAX(BN555-m!F$18*BC555*m!$O$24,0)</f>
        <v>40867.292225201949</v>
      </c>
      <c r="BO556" s="19">
        <f ca="1">MAX(BO555-m!G$18*BD555*m!$O$24,0)</f>
        <v>0</v>
      </c>
      <c r="BP556" s="8"/>
      <c r="BQ556" s="15">
        <f t="shared" si="238"/>
        <v>551</v>
      </c>
      <c r="BR556" s="80">
        <f t="shared" ca="1" si="239"/>
        <v>11.474278416568692</v>
      </c>
      <c r="BS556" s="80">
        <f t="shared" ca="1" si="240"/>
        <v>11.474278416568692</v>
      </c>
      <c r="BT556" s="80">
        <f t="shared" ca="1" si="241"/>
        <v>65.446009650365639</v>
      </c>
      <c r="BU556" s="80">
        <f t="shared" ca="1" si="252"/>
        <v>115.47676280474319</v>
      </c>
      <c r="BV556" s="80">
        <f t="shared" ca="1" si="242"/>
        <v>101.83218883923865</v>
      </c>
      <c r="BW556" s="80">
        <f t="shared" ca="1" si="243"/>
        <v>6.1572744696611466</v>
      </c>
      <c r="BX556" s="80">
        <f t="shared" ca="1" si="253"/>
        <v>2.5623330075822248E-9</v>
      </c>
      <c r="BY556" s="8"/>
      <c r="CA556" s="18"/>
      <c r="CB556" s="18"/>
      <c r="CC556" s="10"/>
      <c r="CD556" s="20"/>
      <c r="CE556" s="20"/>
      <c r="CF556" s="18"/>
      <c r="CG556" s="7"/>
      <c r="CH556" s="18"/>
      <c r="CI556" s="18"/>
      <c r="CJ556" s="10"/>
      <c r="CK556" s="20"/>
      <c r="CL556" s="20"/>
      <c r="CM556" s="20"/>
      <c r="CN556" s="20"/>
      <c r="CO556" s="18"/>
      <c r="CP556" s="18"/>
      <c r="CQ556" s="18"/>
      <c r="CR556" s="18"/>
      <c r="CS556" s="18"/>
      <c r="CT556" s="8"/>
      <c r="CU556" s="11"/>
      <c r="CV556" s="7"/>
    </row>
    <row r="557" spans="1:100" x14ac:dyDescent="0.2">
      <c r="A557" s="6">
        <f>A556+m!$O$24</f>
        <v>552</v>
      </c>
      <c r="B557" s="8">
        <f t="shared" si="244"/>
        <v>9.2000000000000011</v>
      </c>
      <c r="C557" s="8"/>
      <c r="D557" s="12">
        <f t="shared" ca="1" si="226"/>
        <v>3</v>
      </c>
      <c r="E557" s="13">
        <f ca="1">IF(D557,'c'!H557,0)</f>
        <v>11.450497938208077</v>
      </c>
      <c r="F557" s="13">
        <f ca="1">IF(D557,'c'!I557,0)</f>
        <v>11.450497938208077</v>
      </c>
      <c r="G557" s="8"/>
      <c r="H557" s="14">
        <f ca="1">H556+M556*m!$O$24</f>
        <v>203655.99382187132</v>
      </c>
      <c r="I557" s="14">
        <f ca="1">I556+K556*m!$O$24</f>
        <v>2247286.2788572642</v>
      </c>
      <c r="J557" s="8"/>
      <c r="K557" s="15">
        <f ca="1">K556+(U556-Y556)*m!$O$24</f>
        <v>6550.7615810564303</v>
      </c>
      <c r="L557" s="15">
        <f ca="1">K557+m!$L$24</f>
        <v>6837.9172714513061</v>
      </c>
      <c r="M557" s="15">
        <f ca="1">M556+(V556+X556-W556)*m!$O$24</f>
        <v>-9.2677369600873281</v>
      </c>
      <c r="N557" s="15">
        <f t="shared" ca="1" si="227"/>
        <v>6550.7681368518379</v>
      </c>
      <c r="O557" s="8"/>
      <c r="P557" s="15">
        <f t="shared" ca="1" si="228"/>
        <v>175758.19748783216</v>
      </c>
      <c r="Q557" s="14">
        <f ca="1">m!P$5*SUM(BF557:BI557)</f>
        <v>1105209.4549998916</v>
      </c>
      <c r="R557" s="15">
        <f t="shared" ca="1" si="229"/>
        <v>6.2936527906656803</v>
      </c>
      <c r="S557" s="15">
        <f ca="1">S556+m!$O$24*R556</f>
        <v>7895.5229399451991</v>
      </c>
      <c r="T557" s="8"/>
      <c r="U557" s="16">
        <f t="shared" ca="1" si="230"/>
        <v>6.1683876234660087</v>
      </c>
      <c r="V557" s="16">
        <f t="shared" ca="1" si="231"/>
        <v>1.2494236974775244</v>
      </c>
      <c r="W557" s="16">
        <f ca="1">m!P$6*(1000*m!P$7/(1000*m!P$7+H557))^2</f>
        <v>9.2325202375069271</v>
      </c>
      <c r="X557" s="16">
        <f ca="1">L557*L557/(1000*m!P$7+H557)</f>
        <v>7.1116118461504163</v>
      </c>
      <c r="Y557" s="16">
        <f ca="1">M557*L557/(1000*m!P$7+H557)</f>
        <v>-9.6386875324647511E-3</v>
      </c>
      <c r="Z557" s="8"/>
      <c r="AA557" s="14">
        <f ca="1">m!$P$8+H557</f>
        <v>6574755.9938218715</v>
      </c>
      <c r="AB557" s="14">
        <f ca="1">(m!$P$8*H557)/AA557</f>
        <v>197347.65875079829</v>
      </c>
      <c r="AC557" s="14">
        <f ca="1">IF(AB557&lt;=11000,0,IF(AB557&lt;=20000,11000,IF(H557&lt;=32000,20000,IF(AB557&lt;=47000,(m!$P$8*35000/(m!$P$8+35000)),IF(AB557&lt;=51000,47000,IF(AB557&lt;=71000,51000,71000))))))</f>
        <v>71000</v>
      </c>
      <c r="AD557" s="14">
        <f t="shared" ca="1" si="232"/>
        <v>126347.65875079829</v>
      </c>
      <c r="AE557" s="8">
        <f t="shared" ca="1" si="245"/>
        <v>214.648</v>
      </c>
      <c r="AF557" s="119">
        <f t="shared" ca="1" si="246"/>
        <v>3.9565999999999999</v>
      </c>
      <c r="AG557" s="10">
        <f t="shared" ca="1" si="247"/>
        <v>0</v>
      </c>
      <c r="AH557" s="8">
        <f t="shared" ca="1" si="233"/>
        <v>214.648</v>
      </c>
      <c r="AI557" s="119">
        <f ca="1">IF(AG557=0,AF557*EXP(-m!$P$5*AD557/(m!$P$18*AH557)),AF557*(AH557/AE557)^(-m!$P$5/(m!$P$18*AG557)))</f>
        <v>7.3850306505397199E-9</v>
      </c>
      <c r="AJ557" s="120">
        <f t="shared" ca="1" si="234"/>
        <v>7.288458574428542E-14</v>
      </c>
      <c r="AK557" s="8">
        <f ca="1">SQRT(m!$P$19*m!$P$18*AH557)</f>
        <v>293.77755637800766</v>
      </c>
      <c r="AL557" s="121">
        <f ca="1">AI557/(m!$P$18*AH557)</f>
        <v>1.1979621860222671E-13</v>
      </c>
      <c r="AM557" s="8">
        <f t="shared" ca="1" si="248"/>
        <v>-58.501999999999981</v>
      </c>
      <c r="AN557" s="17">
        <f t="shared" ca="1" si="249"/>
        <v>9.7792831512021789E-14</v>
      </c>
      <c r="AO557" s="16">
        <f t="shared" ca="1" si="250"/>
        <v>22.298395485402139</v>
      </c>
      <c r="AP557" s="8"/>
      <c r="AQ557" s="8">
        <f t="shared" ca="1" si="251"/>
        <v>11.531557499391422</v>
      </c>
      <c r="AR557" s="15">
        <f ca="1">0.5*m!P$13*AN557*N557*N557</f>
        <v>2.5703813999138858E-6</v>
      </c>
      <c r="AS557" s="18">
        <f t="shared" ca="1" si="235"/>
        <v>0.11342313803822027</v>
      </c>
      <c r="AT557" s="8">
        <f ca="1">OFFSET(m!C$28,0,D557)</f>
        <v>0</v>
      </c>
      <c r="AU557" s="15">
        <f ca="1">AR557*AS557*OFFSET(m!C$25,0,D557)*COS(AQ557/180*PI())</f>
        <v>4.2848385187127378E-6</v>
      </c>
      <c r="AV557" s="15">
        <f ca="1">AR557*AT557*OFFSET(m!C$26,0,D557)*SIN(AQ557/180*PI())</f>
        <v>0</v>
      </c>
      <c r="AW557" s="15">
        <f t="shared" ca="1" si="236"/>
        <v>-4.1995556104843361E-6</v>
      </c>
      <c r="AX557" s="15">
        <f t="shared" ca="1" si="237"/>
        <v>-8.5063141600454824E-7</v>
      </c>
      <c r="AY557" s="8"/>
      <c r="AZ557" s="6">
        <f>MATCH(A557,m!$C$19:$C$24)</f>
        <v>2</v>
      </c>
      <c r="BA557" s="9">
        <f ca="1">1*($D557=BA$3)+($D557&lt;BA$3)*OFFSET(m!$C$18,IF(ISNA($AZ557),1,$AZ557),BA$3)</f>
        <v>0</v>
      </c>
      <c r="BB557" s="9">
        <f ca="1">1*($D557=BB$3)+($D557&lt;BB$3)*OFFSET(m!$C$18,IF(ISNA($AZ557),1,$AZ557),BB$3)</f>
        <v>0</v>
      </c>
      <c r="BC557" s="9">
        <f ca="1">1*($D557=BC$3)+($D557&lt;BC$3)*OFFSET(m!$C$18,IF(ISNA($AZ557),1,$AZ557),BC$3)</f>
        <v>1</v>
      </c>
      <c r="BD557" s="9">
        <f ca="1">1*($D557=BD$3)+($D557&lt;BD$3)*OFFSET(m!$C$18,IF(ISNA($AZ557),1,$AZ557),BD$3)</f>
        <v>0</v>
      </c>
      <c r="BE557" s="8"/>
      <c r="BF557" s="19">
        <f ca="1">m!D$18*BA557*(m!D$14-(m!D$14-m!D$13)*$AN557)*MIN(BL557,m!D$18*m!$O$24)/MAX(m!D$18*m!$O$24,1)</f>
        <v>0</v>
      </c>
      <c r="BG557" s="19">
        <f ca="1">m!E$18*BB557*(m!E$14-(m!E$14-m!E$13)*$AN557)*MIN(BM557,m!E$18*m!$O$24)/MAX(m!E$18*m!$O$24,1)</f>
        <v>0</v>
      </c>
      <c r="BH557" s="19">
        <f ca="1">m!F$18*BC557*(m!F$14-(m!F$14-m!F$13)*$AN557)*MIN(BN557,m!F$18*m!$O$24)/MAX(m!F$18*m!$O$24,1)</f>
        <v>112699.99999998896</v>
      </c>
      <c r="BI557" s="19">
        <f ca="1">m!G$18*BD557*(m!G$14-(m!G$14-m!G$13)*$AN557)*MIN(BO557,m!G$18*m!$O$24)/MAX(m!G$18*m!$O$24,1)</f>
        <v>0</v>
      </c>
      <c r="BJ557" s="8"/>
      <c r="BK557" s="19">
        <f ca="1">m!D$6+IF(D557&lt;=1,m!D$9)+IF(D557&lt;=2,m!E$9)+IF(D557&lt;=3,m!F$9)+IF(D557&lt;=4,m!G$9)+IF(A557&lt;m!D$24,m!D$23)</f>
        <v>135193.05003474819</v>
      </c>
      <c r="BL557" s="19">
        <f ca="1">MAX(BL556-m!D$18*BA556*m!$O$24,0)</f>
        <v>0</v>
      </c>
      <c r="BM557" s="19">
        <f ca="1">MAX(BM556-m!E$18*BB556*m!$O$24,0)</f>
        <v>0</v>
      </c>
      <c r="BN557" s="19">
        <f ca="1">MAX(BN556-m!F$18*BC556*m!$O$24,0)</f>
        <v>40565.147453083984</v>
      </c>
      <c r="BO557" s="19">
        <f ca="1">MAX(BO556-m!G$18*BD556*m!$O$24,0)</f>
        <v>0</v>
      </c>
      <c r="BP557" s="8"/>
      <c r="BQ557" s="15">
        <f t="shared" si="238"/>
        <v>552</v>
      </c>
      <c r="BR557" s="80">
        <f t="shared" ca="1" si="239"/>
        <v>11.450497938208077</v>
      </c>
      <c r="BS557" s="80">
        <f t="shared" ca="1" si="240"/>
        <v>11.450497938208077</v>
      </c>
      <c r="BT557" s="80">
        <f t="shared" ca="1" si="241"/>
        <v>65.507681368518377</v>
      </c>
      <c r="BU557" s="80">
        <f t="shared" ca="1" si="252"/>
        <v>115.31557499391423</v>
      </c>
      <c r="BV557" s="80">
        <f t="shared" ca="1" si="242"/>
        <v>101.82799691093565</v>
      </c>
      <c r="BW557" s="80">
        <f t="shared" ca="1" si="243"/>
        <v>6.1683876234660087</v>
      </c>
      <c r="BX557" s="80">
        <f t="shared" ca="1" si="253"/>
        <v>2.5703813999138859E-9</v>
      </c>
      <c r="BY557" s="8"/>
      <c r="CA557" s="18"/>
      <c r="CB557" s="18"/>
      <c r="CC557" s="10"/>
      <c r="CD557" s="20"/>
      <c r="CE557" s="20"/>
      <c r="CF557" s="18"/>
      <c r="CG557" s="7"/>
      <c r="CH557" s="18"/>
      <c r="CI557" s="18"/>
      <c r="CJ557" s="10"/>
      <c r="CK557" s="20"/>
      <c r="CL557" s="20"/>
      <c r="CM557" s="20"/>
      <c r="CN557" s="20"/>
      <c r="CO557" s="18"/>
      <c r="CP557" s="18"/>
      <c r="CQ557" s="18"/>
      <c r="CR557" s="18"/>
      <c r="CS557" s="18"/>
      <c r="CT557" s="8"/>
      <c r="CU557" s="11"/>
      <c r="CV557" s="7"/>
    </row>
    <row r="558" spans="1:100" x14ac:dyDescent="0.2">
      <c r="A558" s="6">
        <f>A557+m!$O$24</f>
        <v>553</v>
      </c>
      <c r="B558" s="8">
        <f t="shared" si="244"/>
        <v>9.2000000000000011</v>
      </c>
      <c r="C558" s="8"/>
      <c r="D558" s="12">
        <f t="shared" ca="1" si="226"/>
        <v>3</v>
      </c>
      <c r="E558" s="13">
        <f ca="1">IF(D558,'c'!H558,0)</f>
        <v>11.426713460771804</v>
      </c>
      <c r="F558" s="13">
        <f ca="1">IF(D558,'c'!I558,0)</f>
        <v>11.426713460771804</v>
      </c>
      <c r="G558" s="8"/>
      <c r="H558" s="14">
        <f ca="1">H557+M557*m!$O$24</f>
        <v>203646.72608491124</v>
      </c>
      <c r="I558" s="14">
        <f ca="1">I557+K557*m!$O$24</f>
        <v>2253837.0404383205</v>
      </c>
      <c r="J558" s="8"/>
      <c r="K558" s="15">
        <f ca="1">K557+(U557-Y557)*m!$O$24</f>
        <v>6556.9396073674288</v>
      </c>
      <c r="L558" s="15">
        <f ca="1">K558+m!$L$24</f>
        <v>6844.0952977623047</v>
      </c>
      <c r="M558" s="15">
        <f ca="1">M557+(V557+X557-W557)*m!$O$24</f>
        <v>-10.139221653966315</v>
      </c>
      <c r="N558" s="15">
        <f t="shared" ca="1" si="227"/>
        <v>6556.9474466766533</v>
      </c>
      <c r="O558" s="8"/>
      <c r="P558" s="15">
        <f t="shared" ca="1" si="228"/>
        <v>175456.05271571421</v>
      </c>
      <c r="Q558" s="14">
        <f ca="1">m!P$5*SUM(BF558:BI558)</f>
        <v>1105209.4549998916</v>
      </c>
      <c r="R558" s="15">
        <f t="shared" ca="1" si="229"/>
        <v>6.3045001556786042</v>
      </c>
      <c r="S558" s="15">
        <f ca="1">S557+m!$O$24*R557</f>
        <v>7901.816592735865</v>
      </c>
      <c r="T558" s="8"/>
      <c r="U558" s="16">
        <f t="shared" ca="1" si="230"/>
        <v>6.1795381079890248</v>
      </c>
      <c r="V558" s="16">
        <f t="shared" ca="1" si="231"/>
        <v>1.2490120033666874</v>
      </c>
      <c r="W558" s="16">
        <f ca="1">m!P$6*(1000*m!P$7/(1000*m!P$7+H558))^2</f>
        <v>9.2325462657732356</v>
      </c>
      <c r="X558" s="16">
        <f ca="1">L558*L558/(1000*m!P$7+H558)</f>
        <v>7.1244783101698363</v>
      </c>
      <c r="Y558" s="16">
        <f ca="1">M558*L558/(1000*m!P$7+H558)</f>
        <v>-1.0554596570171269E-2</v>
      </c>
      <c r="Z558" s="8"/>
      <c r="AA558" s="14">
        <f ca="1">m!$P$8+H558</f>
        <v>6574746.7260849113</v>
      </c>
      <c r="AB558" s="14">
        <f ca="1">(m!$P$8*H558)/AA558</f>
        <v>197338.95625393579</v>
      </c>
      <c r="AC558" s="14">
        <f ca="1">IF(AB558&lt;=11000,0,IF(AB558&lt;=20000,11000,IF(H558&lt;=32000,20000,IF(AB558&lt;=47000,(m!$P$8*35000/(m!$P$8+35000)),IF(AB558&lt;=51000,47000,IF(AB558&lt;=71000,51000,71000))))))</f>
        <v>71000</v>
      </c>
      <c r="AD558" s="14">
        <f t="shared" ca="1" si="232"/>
        <v>126338.95625393579</v>
      </c>
      <c r="AE558" s="8">
        <f t="shared" ca="1" si="245"/>
        <v>214.648</v>
      </c>
      <c r="AF558" s="119">
        <f t="shared" ca="1" si="246"/>
        <v>3.9565999999999999</v>
      </c>
      <c r="AG558" s="10">
        <f t="shared" ca="1" si="247"/>
        <v>0</v>
      </c>
      <c r="AH558" s="8">
        <f t="shared" ca="1" si="233"/>
        <v>214.648</v>
      </c>
      <c r="AI558" s="119">
        <f ca="1">IF(AG558=0,AF558*EXP(-m!$P$5*AD558/(m!$P$18*AH558)),AF558*(AH558/AE558)^(-m!$P$5/(m!$P$18*AG558)))</f>
        <v>7.395261420264245E-9</v>
      </c>
      <c r="AJ558" s="120">
        <f t="shared" ca="1" si="234"/>
        <v>7.2985555591060898E-14</v>
      </c>
      <c r="AK558" s="8">
        <f ca="1">SQRT(m!$P$19*m!$P$18*AH558)</f>
        <v>293.77755637800766</v>
      </c>
      <c r="AL558" s="121">
        <f ca="1">AI558/(m!$P$18*AH558)</f>
        <v>1.199621769556018E-13</v>
      </c>
      <c r="AM558" s="8">
        <f t="shared" ca="1" si="248"/>
        <v>-58.501999999999981</v>
      </c>
      <c r="AN558" s="17">
        <f t="shared" ca="1" si="249"/>
        <v>9.7928307718858614E-14</v>
      </c>
      <c r="AO558" s="16">
        <f t="shared" ca="1" si="250"/>
        <v>22.319429460566884</v>
      </c>
      <c r="AP558" s="8"/>
      <c r="AQ558" s="8">
        <f t="shared" ca="1" si="251"/>
        <v>11.515311828314166</v>
      </c>
      <c r="AR558" s="15">
        <f ca="1">0.5*m!P$13*AN558*N558*N558</f>
        <v>2.5788005154478437E-6</v>
      </c>
      <c r="AS558" s="18">
        <f t="shared" ca="1" si="235"/>
        <v>0.11340200632741894</v>
      </c>
      <c r="AT558" s="8">
        <f ca="1">OFFSET(m!C$28,0,D558)</f>
        <v>0</v>
      </c>
      <c r="AU558" s="15">
        <f ca="1">AR558*AS558*OFFSET(m!C$25,0,D558)*COS(AQ558/180*PI())</f>
        <v>4.2983207777784905E-6</v>
      </c>
      <c r="AV558" s="15">
        <f ca="1">AR558*AT558*OFFSET(m!C$26,0,D558)*SIN(AQ558/180*PI())</f>
        <v>0</v>
      </c>
      <c r="AW558" s="15">
        <f t="shared" ca="1" si="236"/>
        <v>-4.2131233866053222E-6</v>
      </c>
      <c r="AX558" s="15">
        <f t="shared" ca="1" si="237"/>
        <v>-8.5155906308463879E-7</v>
      </c>
      <c r="AY558" s="8"/>
      <c r="AZ558" s="6">
        <f>MATCH(A558,m!$C$19:$C$24)</f>
        <v>2</v>
      </c>
      <c r="BA558" s="9">
        <f ca="1">1*($D558=BA$3)+($D558&lt;BA$3)*OFFSET(m!$C$18,IF(ISNA($AZ558),1,$AZ558),BA$3)</f>
        <v>0</v>
      </c>
      <c r="BB558" s="9">
        <f ca="1">1*($D558=BB$3)+($D558&lt;BB$3)*OFFSET(m!$C$18,IF(ISNA($AZ558),1,$AZ558),BB$3)</f>
        <v>0</v>
      </c>
      <c r="BC558" s="9">
        <f ca="1">1*($D558=BC$3)+($D558&lt;BC$3)*OFFSET(m!$C$18,IF(ISNA($AZ558),1,$AZ558),BC$3)</f>
        <v>1</v>
      </c>
      <c r="BD558" s="9">
        <f ca="1">1*($D558=BD$3)+($D558&lt;BD$3)*OFFSET(m!$C$18,IF(ISNA($AZ558),1,$AZ558),BD$3)</f>
        <v>0</v>
      </c>
      <c r="BE558" s="8"/>
      <c r="BF558" s="19">
        <f ca="1">m!D$18*BA558*(m!D$14-(m!D$14-m!D$13)*$AN558)*MIN(BL558,m!D$18*m!$O$24)/MAX(m!D$18*m!$O$24,1)</f>
        <v>0</v>
      </c>
      <c r="BG558" s="19">
        <f ca="1">m!E$18*BB558*(m!E$14-(m!E$14-m!E$13)*$AN558)*MIN(BM558,m!E$18*m!$O$24)/MAX(m!E$18*m!$O$24,1)</f>
        <v>0</v>
      </c>
      <c r="BH558" s="19">
        <f ca="1">m!F$18*BC558*(m!F$14-(m!F$14-m!F$13)*$AN558)*MIN(BN558,m!F$18*m!$O$24)/MAX(m!F$18*m!$O$24,1)</f>
        <v>112699.99999998896</v>
      </c>
      <c r="BI558" s="19">
        <f ca="1">m!G$18*BD558*(m!G$14-(m!G$14-m!G$13)*$AN558)*MIN(BO558,m!G$18*m!$O$24)/MAX(m!G$18*m!$O$24,1)</f>
        <v>0</v>
      </c>
      <c r="BJ558" s="8"/>
      <c r="BK558" s="19">
        <f ca="1">m!D$6+IF(D558&lt;=1,m!D$9)+IF(D558&lt;=2,m!E$9)+IF(D558&lt;=3,m!F$9)+IF(D558&lt;=4,m!G$9)+IF(A558&lt;m!D$24,m!D$23)</f>
        <v>135193.05003474819</v>
      </c>
      <c r="BL558" s="19">
        <f ca="1">MAX(BL557-m!D$18*BA557*m!$O$24,0)</f>
        <v>0</v>
      </c>
      <c r="BM558" s="19">
        <f ca="1">MAX(BM557-m!E$18*BB557*m!$O$24,0)</f>
        <v>0</v>
      </c>
      <c r="BN558" s="19">
        <f ca="1">MAX(BN557-m!F$18*BC557*m!$O$24,0)</f>
        <v>40263.002680966019</v>
      </c>
      <c r="BO558" s="19">
        <f ca="1">MAX(BO557-m!G$18*BD557*m!$O$24,0)</f>
        <v>0</v>
      </c>
      <c r="BP558" s="8"/>
      <c r="BQ558" s="15">
        <f t="shared" si="238"/>
        <v>553</v>
      </c>
      <c r="BR558" s="80">
        <f t="shared" ca="1" si="239"/>
        <v>11.426713460771804</v>
      </c>
      <c r="BS558" s="80">
        <f t="shared" ca="1" si="240"/>
        <v>11.426713460771804</v>
      </c>
      <c r="BT558" s="80">
        <f t="shared" ca="1" si="241"/>
        <v>65.569474466766536</v>
      </c>
      <c r="BU558" s="80">
        <f t="shared" ca="1" si="252"/>
        <v>115.15311828314165</v>
      </c>
      <c r="BV558" s="80">
        <f t="shared" ca="1" si="242"/>
        <v>101.82336304245561</v>
      </c>
      <c r="BW558" s="80">
        <f t="shared" ca="1" si="243"/>
        <v>6.1795381079890248</v>
      </c>
      <c r="BX558" s="80">
        <f t="shared" ca="1" si="253"/>
        <v>2.578800515447844E-9</v>
      </c>
      <c r="BY558" s="8"/>
      <c r="CA558" s="18"/>
      <c r="CB558" s="18"/>
      <c r="CC558" s="10"/>
      <c r="CD558" s="20"/>
      <c r="CE558" s="20"/>
      <c r="CF558" s="18"/>
      <c r="CG558" s="7"/>
      <c r="CH558" s="18"/>
      <c r="CI558" s="18"/>
      <c r="CJ558" s="10"/>
      <c r="CK558" s="20"/>
      <c r="CL558" s="20"/>
      <c r="CM558" s="20"/>
      <c r="CN558" s="20"/>
      <c r="CO558" s="18"/>
      <c r="CP558" s="18"/>
      <c r="CQ558" s="18"/>
      <c r="CR558" s="18"/>
      <c r="CS558" s="18"/>
      <c r="CT558" s="8"/>
      <c r="CU558" s="11"/>
      <c r="CV558" s="7"/>
    </row>
    <row r="559" spans="1:100" x14ac:dyDescent="0.2">
      <c r="A559" s="6">
        <f>A558+m!$O$24</f>
        <v>554</v>
      </c>
      <c r="B559" s="8">
        <f t="shared" si="244"/>
        <v>9.2000000000000011</v>
      </c>
      <c r="C559" s="8"/>
      <c r="D559" s="12">
        <f t="shared" ca="1" si="226"/>
        <v>3</v>
      </c>
      <c r="E559" s="13">
        <f ca="1">IF(D559,'c'!H559,0)</f>
        <v>11.402924991450288</v>
      </c>
      <c r="F559" s="13">
        <f ca="1">IF(D559,'c'!I559,0)</f>
        <v>11.402924991450288</v>
      </c>
      <c r="G559" s="8"/>
      <c r="H559" s="14">
        <f ca="1">H558+M558*m!$O$24</f>
        <v>203636.58686325728</v>
      </c>
      <c r="I559" s="14">
        <f ca="1">I558+K558*m!$O$24</f>
        <v>2260393.9800456879</v>
      </c>
      <c r="J559" s="8"/>
      <c r="K559" s="15">
        <f ca="1">K558+(U558-Y558)*m!$O$24</f>
        <v>6563.1297000719878</v>
      </c>
      <c r="L559" s="15">
        <f ca="1">K559+m!$L$24</f>
        <v>6850.2853904668636</v>
      </c>
      <c r="M559" s="15">
        <f ca="1">M558+(V558+X558-W558)*m!$O$24</f>
        <v>-10.998277606203027</v>
      </c>
      <c r="N559" s="15">
        <f t="shared" ca="1" si="227"/>
        <v>6563.1389153420578</v>
      </c>
      <c r="O559" s="8"/>
      <c r="P559" s="15">
        <f t="shared" ca="1" si="228"/>
        <v>175153.90794359625</v>
      </c>
      <c r="Q559" s="14">
        <f ca="1">m!P$5*SUM(BF559:BI559)</f>
        <v>1105209.4549998916</v>
      </c>
      <c r="R559" s="15">
        <f t="shared" ca="1" si="229"/>
        <v>6.3153849770211252</v>
      </c>
      <c r="S559" s="15">
        <f ca="1">S558+m!$O$24*R558</f>
        <v>7908.1210928915434</v>
      </c>
      <c r="T559" s="8"/>
      <c r="U559" s="16">
        <f t="shared" ca="1" si="230"/>
        <v>6.1907261158024172</v>
      </c>
      <c r="V559" s="16">
        <f t="shared" ca="1" si="231"/>
        <v>1.2485982407464249</v>
      </c>
      <c r="W559" s="16">
        <f ca="1">m!P$6*(1000*m!P$7/(1000*m!P$7+H559))^2</f>
        <v>9.2325747417141244</v>
      </c>
      <c r="X559" s="16">
        <f ca="1">L559*L559/(1000*m!P$7+H559)</f>
        <v>7.1373825112029134</v>
      </c>
      <c r="Y559" s="16">
        <f ca="1">M559*L559/(1000*m!P$7+H559)</f>
        <v>-1.1459218085878645E-2</v>
      </c>
      <c r="Z559" s="8"/>
      <c r="AA559" s="14">
        <f ca="1">m!$P$8+H559</f>
        <v>6574736.586863257</v>
      </c>
      <c r="AB559" s="14">
        <f ca="1">(m!$P$8*H559)/AA559</f>
        <v>197329.43539620502</v>
      </c>
      <c r="AC559" s="14">
        <f ca="1">IF(AB559&lt;=11000,0,IF(AB559&lt;=20000,11000,IF(H559&lt;=32000,20000,IF(AB559&lt;=47000,(m!$P$8*35000/(m!$P$8+35000)),IF(AB559&lt;=51000,47000,IF(AB559&lt;=71000,51000,71000))))))</f>
        <v>71000</v>
      </c>
      <c r="AD559" s="14">
        <f t="shared" ca="1" si="232"/>
        <v>126329.43539620502</v>
      </c>
      <c r="AE559" s="8">
        <f t="shared" ca="1" si="245"/>
        <v>214.648</v>
      </c>
      <c r="AF559" s="119">
        <f t="shared" ca="1" si="246"/>
        <v>3.9565999999999999</v>
      </c>
      <c r="AG559" s="10">
        <f t="shared" ca="1" si="247"/>
        <v>0</v>
      </c>
      <c r="AH559" s="8">
        <f t="shared" ca="1" si="233"/>
        <v>214.648</v>
      </c>
      <c r="AI559" s="119">
        <f ca="1">IF(AG559=0,AF559*EXP(-m!$P$5*AD559/(m!$P$18*AH559)),AF559*(AH559/AE559)^(-m!$P$5/(m!$P$18*AG559)))</f>
        <v>7.406470501440012E-9</v>
      </c>
      <c r="AJ559" s="120">
        <f t="shared" ca="1" si="234"/>
        <v>7.3096180621169618E-14</v>
      </c>
      <c r="AK559" s="8">
        <f ca="1">SQRT(m!$P$19*m!$P$18*AH559)</f>
        <v>293.77755637800766</v>
      </c>
      <c r="AL559" s="121">
        <f ca="1">AI559/(m!$P$18*AH559)</f>
        <v>1.2014400498075213E-13</v>
      </c>
      <c r="AM559" s="8">
        <f t="shared" ca="1" si="248"/>
        <v>-58.501999999999981</v>
      </c>
      <c r="AN559" s="17">
        <f t="shared" ca="1" si="249"/>
        <v>9.8076738759797658E-14</v>
      </c>
      <c r="AO559" s="16">
        <f t="shared" ca="1" si="250"/>
        <v>22.340504823646828</v>
      </c>
      <c r="AP559" s="8"/>
      <c r="AQ559" s="8">
        <f t="shared" ca="1" si="251"/>
        <v>11.498939290676564</v>
      </c>
      <c r="AR559" s="15">
        <f ca="1">0.5*m!P$13*AN559*N559*N559</f>
        <v>2.587589037651461E-6</v>
      </c>
      <c r="AS559" s="18">
        <f t="shared" ca="1" si="235"/>
        <v>0.1133808729456625</v>
      </c>
      <c r="AT559" s="8">
        <f ca="1">OFFSET(m!C$28,0,D559)</f>
        <v>0</v>
      </c>
      <c r="AU559" s="15">
        <f ca="1">AR559*AS559*OFFSET(m!C$25,0,D559)*COS(AQ559/180*PI())</f>
        <v>4.3124165135046288E-6</v>
      </c>
      <c r="AV559" s="15">
        <f ca="1">AR559*AT559*OFFSET(m!C$26,0,D559)*SIN(AQ559/180*PI())</f>
        <v>0</v>
      </c>
      <c r="AW559" s="15">
        <f t="shared" ca="1" si="236"/>
        <v>-4.2272940809805337E-6</v>
      </c>
      <c r="AX559" s="15">
        <f t="shared" ca="1" si="237"/>
        <v>-8.5259658623194187E-7</v>
      </c>
      <c r="AY559" s="8"/>
      <c r="AZ559" s="6">
        <f>MATCH(A559,m!$C$19:$C$24)</f>
        <v>2</v>
      </c>
      <c r="BA559" s="9">
        <f ca="1">1*($D559=BA$3)+($D559&lt;BA$3)*OFFSET(m!$C$18,IF(ISNA($AZ559),1,$AZ559),BA$3)</f>
        <v>0</v>
      </c>
      <c r="BB559" s="9">
        <f ca="1">1*($D559=BB$3)+($D559&lt;BB$3)*OFFSET(m!$C$18,IF(ISNA($AZ559),1,$AZ559),BB$3)</f>
        <v>0</v>
      </c>
      <c r="BC559" s="9">
        <f ca="1">1*($D559=BC$3)+($D559&lt;BC$3)*OFFSET(m!$C$18,IF(ISNA($AZ559),1,$AZ559),BC$3)</f>
        <v>1</v>
      </c>
      <c r="BD559" s="9">
        <f ca="1">1*($D559=BD$3)+($D559&lt;BD$3)*OFFSET(m!$C$18,IF(ISNA($AZ559),1,$AZ559),BD$3)</f>
        <v>0</v>
      </c>
      <c r="BE559" s="8"/>
      <c r="BF559" s="19">
        <f ca="1">m!D$18*BA559*(m!D$14-(m!D$14-m!D$13)*$AN559)*MIN(BL559,m!D$18*m!$O$24)/MAX(m!D$18*m!$O$24,1)</f>
        <v>0</v>
      </c>
      <c r="BG559" s="19">
        <f ca="1">m!E$18*BB559*(m!E$14-(m!E$14-m!E$13)*$AN559)*MIN(BM559,m!E$18*m!$O$24)/MAX(m!E$18*m!$O$24,1)</f>
        <v>0</v>
      </c>
      <c r="BH559" s="19">
        <f ca="1">m!F$18*BC559*(m!F$14-(m!F$14-m!F$13)*$AN559)*MIN(BN559,m!F$18*m!$O$24)/MAX(m!F$18*m!$O$24,1)</f>
        <v>112699.99999998894</v>
      </c>
      <c r="BI559" s="19">
        <f ca="1">m!G$18*BD559*(m!G$14-(m!G$14-m!G$13)*$AN559)*MIN(BO559,m!G$18*m!$O$24)/MAX(m!G$18*m!$O$24,1)</f>
        <v>0</v>
      </c>
      <c r="BJ559" s="8"/>
      <c r="BK559" s="19">
        <f ca="1">m!D$6+IF(D559&lt;=1,m!D$9)+IF(D559&lt;=2,m!E$9)+IF(D559&lt;=3,m!F$9)+IF(D559&lt;=4,m!G$9)+IF(A559&lt;m!D$24,m!D$23)</f>
        <v>135193.05003474819</v>
      </c>
      <c r="BL559" s="19">
        <f ca="1">MAX(BL558-m!D$18*BA558*m!$O$24,0)</f>
        <v>0</v>
      </c>
      <c r="BM559" s="19">
        <f ca="1">MAX(BM558-m!E$18*BB558*m!$O$24,0)</f>
        <v>0</v>
      </c>
      <c r="BN559" s="19">
        <f ca="1">MAX(BN558-m!F$18*BC558*m!$O$24,0)</f>
        <v>39960.857908848055</v>
      </c>
      <c r="BO559" s="19">
        <f ca="1">MAX(BO558-m!G$18*BD558*m!$O$24,0)</f>
        <v>0</v>
      </c>
      <c r="BP559" s="8"/>
      <c r="BQ559" s="15">
        <f t="shared" si="238"/>
        <v>554</v>
      </c>
      <c r="BR559" s="80">
        <f t="shared" ca="1" si="239"/>
        <v>11.402924991450288</v>
      </c>
      <c r="BS559" s="80">
        <f t="shared" ca="1" si="240"/>
        <v>11.402924991450288</v>
      </c>
      <c r="BT559" s="80">
        <f t="shared" ca="1" si="241"/>
        <v>65.631389153420585</v>
      </c>
      <c r="BU559" s="80">
        <f t="shared" ca="1" si="252"/>
        <v>114.98939290676564</v>
      </c>
      <c r="BV559" s="80">
        <f t="shared" ca="1" si="242"/>
        <v>101.81829343162865</v>
      </c>
      <c r="BW559" s="80">
        <f t="shared" ca="1" si="243"/>
        <v>6.1907261158024172</v>
      </c>
      <c r="BX559" s="80">
        <f t="shared" ca="1" si="253"/>
        <v>2.587589037651461E-9</v>
      </c>
      <c r="BY559" s="8"/>
      <c r="CA559" s="18"/>
      <c r="CB559" s="18"/>
      <c r="CC559" s="10"/>
      <c r="CD559" s="20"/>
      <c r="CE559" s="20"/>
      <c r="CF559" s="18"/>
      <c r="CG559" s="7"/>
      <c r="CH559" s="18"/>
      <c r="CI559" s="18"/>
      <c r="CJ559" s="10"/>
      <c r="CK559" s="20"/>
      <c r="CL559" s="20"/>
      <c r="CM559" s="20"/>
      <c r="CN559" s="20"/>
      <c r="CO559" s="18"/>
      <c r="CP559" s="18"/>
      <c r="CQ559" s="18"/>
      <c r="CR559" s="18"/>
      <c r="CS559" s="18"/>
      <c r="CT559" s="8"/>
      <c r="CU559" s="11"/>
      <c r="CV559" s="7"/>
    </row>
    <row r="560" spans="1:100" x14ac:dyDescent="0.2">
      <c r="A560" s="6">
        <f>A559+m!$O$24</f>
        <v>555</v>
      </c>
      <c r="B560" s="8">
        <f t="shared" si="244"/>
        <v>9.2000000000000011</v>
      </c>
      <c r="C560" s="8"/>
      <c r="D560" s="12">
        <f t="shared" ca="1" si="226"/>
        <v>3</v>
      </c>
      <c r="E560" s="13">
        <f ca="1">IF(D560,'c'!H560,0)</f>
        <v>11.379132537441865</v>
      </c>
      <c r="F560" s="13">
        <f ca="1">IF(D560,'c'!I560,0)</f>
        <v>11.379132537441865</v>
      </c>
      <c r="G560" s="8"/>
      <c r="H560" s="14">
        <f ca="1">H559+M559*m!$O$24</f>
        <v>203625.58858565107</v>
      </c>
      <c r="I560" s="14">
        <f ca="1">I559+K559*m!$O$24</f>
        <v>2266957.10974576</v>
      </c>
      <c r="J560" s="8"/>
      <c r="K560" s="15">
        <f ca="1">K559+(U559-Y559)*m!$O$24</f>
        <v>6569.3318854058762</v>
      </c>
      <c r="L560" s="15">
        <f ca="1">K560+m!$L$24</f>
        <v>6856.487575800752</v>
      </c>
      <c r="M560" s="15">
        <f ca="1">M559+(V559+X559-W559)*m!$O$24</f>
        <v>-11.844871595967813</v>
      </c>
      <c r="N560" s="15">
        <f t="shared" ca="1" si="227"/>
        <v>6569.3425638790859</v>
      </c>
      <c r="O560" s="8"/>
      <c r="P560" s="15">
        <f t="shared" ca="1" si="228"/>
        <v>174851.76317147829</v>
      </c>
      <c r="Q560" s="14">
        <f ca="1">m!P$5*SUM(BF560:BI560)</f>
        <v>1105209.4549998916</v>
      </c>
      <c r="R560" s="15">
        <f t="shared" ca="1" si="229"/>
        <v>6.3263074490359408</v>
      </c>
      <c r="S560" s="15">
        <f ca="1">S559+m!$O$24*R559</f>
        <v>7914.4364778685649</v>
      </c>
      <c r="T560" s="8"/>
      <c r="U560" s="16">
        <f t="shared" ca="1" si="230"/>
        <v>6.201951840811744</v>
      </c>
      <c r="V560" s="16">
        <f t="shared" ca="1" si="231"/>
        <v>1.248182399998631</v>
      </c>
      <c r="W560" s="16">
        <f ca="1">m!P$6*(1000*m!P$7/(1000*m!P$7+H560))^2</f>
        <v>9.2326056304572628</v>
      </c>
      <c r="X560" s="16">
        <f ca="1">L560*L560/(1000*m!P$7+H560)</f>
        <v>7.1503245639219326</v>
      </c>
      <c r="Y560" s="16">
        <f ca="1">M560*L560/(1000*m!P$7+H560)</f>
        <v>-1.2352487391367958E-2</v>
      </c>
      <c r="Z560" s="8"/>
      <c r="AA560" s="14">
        <f ca="1">m!$P$8+H560</f>
        <v>6574725.5885856515</v>
      </c>
      <c r="AB560" s="14">
        <f ca="1">(m!$P$8*H560)/AA560</f>
        <v>197319.10784083683</v>
      </c>
      <c r="AC560" s="14">
        <f ca="1">IF(AB560&lt;=11000,0,IF(AB560&lt;=20000,11000,IF(H560&lt;=32000,20000,IF(AB560&lt;=47000,(m!$P$8*35000/(m!$P$8+35000)),IF(AB560&lt;=51000,47000,IF(AB560&lt;=71000,51000,71000))))))</f>
        <v>71000</v>
      </c>
      <c r="AD560" s="14">
        <f t="shared" ca="1" si="232"/>
        <v>126319.10784083683</v>
      </c>
      <c r="AE560" s="8">
        <f t="shared" ca="1" si="245"/>
        <v>214.648</v>
      </c>
      <c r="AF560" s="119">
        <f t="shared" ca="1" si="246"/>
        <v>3.9565999999999999</v>
      </c>
      <c r="AG560" s="10">
        <f t="shared" ca="1" si="247"/>
        <v>0</v>
      </c>
      <c r="AH560" s="8">
        <f t="shared" ca="1" si="233"/>
        <v>214.648</v>
      </c>
      <c r="AI560" s="119">
        <f ca="1">IF(AG560=0,AF560*EXP(-m!$P$5*AD560/(m!$P$18*AH560)),AF560*(AH560/AE560)^(-m!$P$5/(m!$P$18*AG560)))</f>
        <v>7.4186485334389704E-9</v>
      </c>
      <c r="AJ560" s="120">
        <f t="shared" ca="1" si="234"/>
        <v>7.321636845239546E-14</v>
      </c>
      <c r="AK560" s="8">
        <f ca="1">SQRT(m!$P$19*m!$P$18*AH560)</f>
        <v>293.77755637800766</v>
      </c>
      <c r="AL560" s="121">
        <f ca="1">AI560/(m!$P$18*AH560)</f>
        <v>1.2034155083432086E-13</v>
      </c>
      <c r="AM560" s="8">
        <f t="shared" ca="1" si="248"/>
        <v>-58.501999999999981</v>
      </c>
      <c r="AN560" s="17">
        <f t="shared" ca="1" si="249"/>
        <v>9.8238000681078247E-14</v>
      </c>
      <c r="AO560" s="16">
        <f t="shared" ca="1" si="250"/>
        <v>22.361621646230258</v>
      </c>
      <c r="AP560" s="8"/>
      <c r="AQ560" s="8">
        <f t="shared" ca="1" si="251"/>
        <v>11.482439909898984</v>
      </c>
      <c r="AR560" s="15">
        <f ca="1">0.5*m!P$13*AN560*N560*N560</f>
        <v>2.5967457318941962E-6</v>
      </c>
      <c r="AS560" s="18">
        <f t="shared" ca="1" si="235"/>
        <v>0.11335973794343714</v>
      </c>
      <c r="AT560" s="8">
        <f ca="1">OFFSET(m!C$28,0,D560)</f>
        <v>0</v>
      </c>
      <c r="AU560" s="15">
        <f ca="1">AR560*AS560*OFFSET(m!C$25,0,D560)*COS(AQ560/180*PI())</f>
        <v>4.3271234388472897E-6</v>
      </c>
      <c r="AV560" s="15">
        <f ca="1">AR560*AT560*OFFSET(m!C$26,0,D560)*SIN(AQ560/180*PI())</f>
        <v>0</v>
      </c>
      <c r="AW560" s="15">
        <f t="shared" ca="1" si="236"/>
        <v>-4.2420655956537767E-6</v>
      </c>
      <c r="AX560" s="15">
        <f t="shared" ca="1" si="237"/>
        <v>-8.5374278163400463E-7</v>
      </c>
      <c r="AY560" s="8"/>
      <c r="AZ560" s="6">
        <f>MATCH(A560,m!$C$19:$C$24)</f>
        <v>2</v>
      </c>
      <c r="BA560" s="9">
        <f ca="1">1*($D560=BA$3)+($D560&lt;BA$3)*OFFSET(m!$C$18,IF(ISNA($AZ560),1,$AZ560),BA$3)</f>
        <v>0</v>
      </c>
      <c r="BB560" s="9">
        <f ca="1">1*($D560=BB$3)+($D560&lt;BB$3)*OFFSET(m!$C$18,IF(ISNA($AZ560),1,$AZ560),BB$3)</f>
        <v>0</v>
      </c>
      <c r="BC560" s="9">
        <f ca="1">1*($D560=BC$3)+($D560&lt;BC$3)*OFFSET(m!$C$18,IF(ISNA($AZ560),1,$AZ560),BC$3)</f>
        <v>1</v>
      </c>
      <c r="BD560" s="9">
        <f ca="1">1*($D560=BD$3)+($D560&lt;BD$3)*OFFSET(m!$C$18,IF(ISNA($AZ560),1,$AZ560),BD$3)</f>
        <v>0</v>
      </c>
      <c r="BE560" s="8"/>
      <c r="BF560" s="19">
        <f ca="1">m!D$18*BA560*(m!D$14-(m!D$14-m!D$13)*$AN560)*MIN(BL560,m!D$18*m!$O$24)/MAX(m!D$18*m!$O$24,1)</f>
        <v>0</v>
      </c>
      <c r="BG560" s="19">
        <f ca="1">m!E$18*BB560*(m!E$14-(m!E$14-m!E$13)*$AN560)*MIN(BM560,m!E$18*m!$O$24)/MAX(m!E$18*m!$O$24,1)</f>
        <v>0</v>
      </c>
      <c r="BH560" s="19">
        <f ca="1">m!F$18*BC560*(m!F$14-(m!F$14-m!F$13)*$AN560)*MIN(BN560,m!F$18*m!$O$24)/MAX(m!F$18*m!$O$24,1)</f>
        <v>112699.99999998894</v>
      </c>
      <c r="BI560" s="19">
        <f ca="1">m!G$18*BD560*(m!G$14-(m!G$14-m!G$13)*$AN560)*MIN(BO560,m!G$18*m!$O$24)/MAX(m!G$18*m!$O$24,1)</f>
        <v>0</v>
      </c>
      <c r="BJ560" s="8"/>
      <c r="BK560" s="19">
        <f ca="1">m!D$6+IF(D560&lt;=1,m!D$9)+IF(D560&lt;=2,m!E$9)+IF(D560&lt;=3,m!F$9)+IF(D560&lt;=4,m!G$9)+IF(A560&lt;m!D$24,m!D$23)</f>
        <v>135193.05003474819</v>
      </c>
      <c r="BL560" s="19">
        <f ca="1">MAX(BL559-m!D$18*BA559*m!$O$24,0)</f>
        <v>0</v>
      </c>
      <c r="BM560" s="19">
        <f ca="1">MAX(BM559-m!E$18*BB559*m!$O$24,0)</f>
        <v>0</v>
      </c>
      <c r="BN560" s="19">
        <f ca="1">MAX(BN559-m!F$18*BC559*m!$O$24,0)</f>
        <v>39658.71313673009</v>
      </c>
      <c r="BO560" s="19">
        <f ca="1">MAX(BO559-m!G$18*BD559*m!$O$24,0)</f>
        <v>0</v>
      </c>
      <c r="BP560" s="8"/>
      <c r="BQ560" s="15">
        <f t="shared" si="238"/>
        <v>555</v>
      </c>
      <c r="BR560" s="80">
        <f t="shared" ca="1" si="239"/>
        <v>11.379132537441865</v>
      </c>
      <c r="BS560" s="80">
        <f t="shared" ca="1" si="240"/>
        <v>11.379132537441865</v>
      </c>
      <c r="BT560" s="80">
        <f t="shared" ca="1" si="241"/>
        <v>65.693425638790856</v>
      </c>
      <c r="BU560" s="80">
        <f t="shared" ca="1" si="252"/>
        <v>114.82439909898984</v>
      </c>
      <c r="BV560" s="80">
        <f t="shared" ca="1" si="242"/>
        <v>101.81279429282554</v>
      </c>
      <c r="BW560" s="80">
        <f t="shared" ca="1" si="243"/>
        <v>6.201951840811744</v>
      </c>
      <c r="BX560" s="80">
        <f t="shared" ca="1" si="253"/>
        <v>2.596745731894196E-9</v>
      </c>
      <c r="BY560" s="8"/>
      <c r="CA560" s="18"/>
      <c r="CB560" s="18"/>
      <c r="CC560" s="10"/>
      <c r="CD560" s="20"/>
      <c r="CE560" s="20"/>
      <c r="CF560" s="18"/>
      <c r="CG560" s="7"/>
      <c r="CH560" s="18"/>
      <c r="CI560" s="18"/>
      <c r="CJ560" s="10"/>
      <c r="CK560" s="20"/>
      <c r="CL560" s="20"/>
      <c r="CM560" s="20"/>
      <c r="CN560" s="20"/>
      <c r="CO560" s="18"/>
      <c r="CP560" s="18"/>
      <c r="CQ560" s="18"/>
      <c r="CR560" s="18"/>
      <c r="CS560" s="18"/>
      <c r="CT560" s="8"/>
      <c r="CU560" s="11"/>
      <c r="CV560" s="7"/>
    </row>
    <row r="561" spans="1:100" x14ac:dyDescent="0.2">
      <c r="A561" s="6">
        <f>A560+m!$O$24</f>
        <v>556</v>
      </c>
      <c r="B561" s="8">
        <f t="shared" si="244"/>
        <v>9.2000000000000011</v>
      </c>
      <c r="C561" s="8"/>
      <c r="D561" s="12">
        <f t="shared" ca="1" si="226"/>
        <v>3</v>
      </c>
      <c r="E561" s="13">
        <f ca="1">IF(D561,'c'!H561,0)</f>
        <v>11.355336105952782</v>
      </c>
      <c r="F561" s="13">
        <f ca="1">IF(D561,'c'!I561,0)</f>
        <v>11.355336105952782</v>
      </c>
      <c r="G561" s="8"/>
      <c r="H561" s="14">
        <f ca="1">H560+M560*m!$O$24</f>
        <v>203613.7437140551</v>
      </c>
      <c r="I561" s="14">
        <f ca="1">I560+K560*m!$O$24</f>
        <v>2273526.4416311658</v>
      </c>
      <c r="J561" s="8"/>
      <c r="K561" s="15">
        <f ca="1">K560+(U560-Y560)*m!$O$24</f>
        <v>6575.5461897340792</v>
      </c>
      <c r="L561" s="15">
        <f ca="1">K561+m!$L$24</f>
        <v>6862.7018801289551</v>
      </c>
      <c r="M561" s="15">
        <f ca="1">M560+(V560+X560-W560)*m!$O$24</f>
        <v>-12.678970262504512</v>
      </c>
      <c r="N561" s="15">
        <f t="shared" ca="1" si="227"/>
        <v>6575.5584135199715</v>
      </c>
      <c r="O561" s="8"/>
      <c r="P561" s="15">
        <f t="shared" ca="1" si="228"/>
        <v>174549.6183993603</v>
      </c>
      <c r="Q561" s="14">
        <f ca="1">m!P$5*SUM(BF561:BI561)</f>
        <v>1105209.4549998911</v>
      </c>
      <c r="R561" s="15">
        <f t="shared" ca="1" si="229"/>
        <v>6.3372677674125493</v>
      </c>
      <c r="S561" s="15">
        <f ca="1">S560+m!$O$24*R560</f>
        <v>7920.7627853176009</v>
      </c>
      <c r="T561" s="8"/>
      <c r="U561" s="16">
        <f t="shared" ca="1" si="230"/>
        <v>6.2132154782674682</v>
      </c>
      <c r="V561" s="16">
        <f t="shared" ca="1" si="231"/>
        <v>1.2477644714401335</v>
      </c>
      <c r="W561" s="16">
        <f ca="1">m!P$6*(1000*m!P$7/(1000*m!P$7+H561))^2</f>
        <v>9.2326388970391875</v>
      </c>
      <c r="X561" s="16">
        <f ca="1">L561*L561/(1000*m!P$7+H561)</f>
        <v>7.1633045834966786</v>
      </c>
      <c r="Y561" s="16">
        <f ca="1">M561*L561/(1000*m!P$7+H561)</f>
        <v>-1.3234339387289545E-2</v>
      </c>
      <c r="Z561" s="8"/>
      <c r="AA561" s="14">
        <f ca="1">m!$P$8+H561</f>
        <v>6574713.743714055</v>
      </c>
      <c r="AB561" s="14">
        <f ca="1">(m!$P$8*H561)/AA561</f>
        <v>197307.98528177498</v>
      </c>
      <c r="AC561" s="14">
        <f ca="1">IF(AB561&lt;=11000,0,IF(AB561&lt;=20000,11000,IF(H561&lt;=32000,20000,IF(AB561&lt;=47000,(m!$P$8*35000/(m!$P$8+35000)),IF(AB561&lt;=51000,47000,IF(AB561&lt;=71000,51000,71000))))))</f>
        <v>71000</v>
      </c>
      <c r="AD561" s="14">
        <f t="shared" ca="1" si="232"/>
        <v>126307.98528177498</v>
      </c>
      <c r="AE561" s="8">
        <f t="shared" ca="1" si="245"/>
        <v>214.648</v>
      </c>
      <c r="AF561" s="119">
        <f t="shared" ca="1" si="246"/>
        <v>3.9565999999999999</v>
      </c>
      <c r="AG561" s="10">
        <f t="shared" ca="1" si="247"/>
        <v>0</v>
      </c>
      <c r="AH561" s="8">
        <f t="shared" ca="1" si="233"/>
        <v>214.648</v>
      </c>
      <c r="AI561" s="119">
        <f ca="1">IF(AG561=0,AF561*EXP(-m!$P$5*AD561/(m!$P$18*AH561)),AF561*(AH561/AE561)^(-m!$P$5/(m!$P$18*AG561)))</f>
        <v>7.4317864127615975E-9</v>
      </c>
      <c r="AJ561" s="120">
        <f t="shared" ca="1" si="234"/>
        <v>7.3346029240183546E-14</v>
      </c>
      <c r="AK561" s="8">
        <f ca="1">SQRT(m!$P$19*m!$P$18*AH561)</f>
        <v>293.77755637800766</v>
      </c>
      <c r="AL561" s="121">
        <f ca="1">AI561/(m!$P$18*AH561)</f>
        <v>1.2055466684395965E-13</v>
      </c>
      <c r="AM561" s="8">
        <f t="shared" ca="1" si="248"/>
        <v>-58.501999999999981</v>
      </c>
      <c r="AN561" s="17">
        <f t="shared" ca="1" si="249"/>
        <v>9.8411972933844609E-14</v>
      </c>
      <c r="AO561" s="16">
        <f t="shared" ca="1" si="250"/>
        <v>22.382780000590341</v>
      </c>
      <c r="AP561" s="8"/>
      <c r="AQ561" s="8">
        <f t="shared" ca="1" si="251"/>
        <v>11.46581370938663</v>
      </c>
      <c r="AR561" s="15">
        <f ca="1">0.5*m!P$13*AN561*N561*N561</f>
        <v>2.6062694407263842E-6</v>
      </c>
      <c r="AS561" s="18">
        <f t="shared" ca="1" si="235"/>
        <v>0.11333860137064353</v>
      </c>
      <c r="AT561" s="8">
        <f ca="1">OFFSET(m!C$28,0,D561)</f>
        <v>0</v>
      </c>
      <c r="AU561" s="15">
        <f ca="1">AR561*AS561*OFFSET(m!C$25,0,D561)*COS(AQ561/180*PI())</f>
        <v>4.3424393974510033E-6</v>
      </c>
      <c r="AV561" s="15">
        <f ca="1">AR561*AT561*OFFSET(m!C$26,0,D561)*SIN(AQ561/180*PI())</f>
        <v>0</v>
      </c>
      <c r="AW561" s="15">
        <f t="shared" ca="1" si="236"/>
        <v>-4.2574359594723037E-6</v>
      </c>
      <c r="AX561" s="15">
        <f t="shared" ca="1" si="237"/>
        <v>-8.549964745697963E-7</v>
      </c>
      <c r="AY561" s="8"/>
      <c r="AZ561" s="6">
        <f>MATCH(A561,m!$C$19:$C$24)</f>
        <v>2</v>
      </c>
      <c r="BA561" s="9">
        <f ca="1">1*($D561=BA$3)+($D561&lt;BA$3)*OFFSET(m!$C$18,IF(ISNA($AZ561),1,$AZ561),BA$3)</f>
        <v>0</v>
      </c>
      <c r="BB561" s="9">
        <f ca="1">1*($D561=BB$3)+($D561&lt;BB$3)*OFFSET(m!$C$18,IF(ISNA($AZ561),1,$AZ561),BB$3)</f>
        <v>0</v>
      </c>
      <c r="BC561" s="9">
        <f ca="1">1*($D561=BC$3)+($D561&lt;BC$3)*OFFSET(m!$C$18,IF(ISNA($AZ561),1,$AZ561),BC$3)</f>
        <v>1</v>
      </c>
      <c r="BD561" s="9">
        <f ca="1">1*($D561=BD$3)+($D561&lt;BD$3)*OFFSET(m!$C$18,IF(ISNA($AZ561),1,$AZ561),BD$3)</f>
        <v>0</v>
      </c>
      <c r="BE561" s="8"/>
      <c r="BF561" s="19">
        <f ca="1">m!D$18*BA561*(m!D$14-(m!D$14-m!D$13)*$AN561)*MIN(BL561,m!D$18*m!$O$24)/MAX(m!D$18*m!$O$24,1)</f>
        <v>0</v>
      </c>
      <c r="BG561" s="19">
        <f ca="1">m!E$18*BB561*(m!E$14-(m!E$14-m!E$13)*$AN561)*MIN(BM561,m!E$18*m!$O$24)/MAX(m!E$18*m!$O$24,1)</f>
        <v>0</v>
      </c>
      <c r="BH561" s="19">
        <f ca="1">m!F$18*BC561*(m!F$14-(m!F$14-m!F$13)*$AN561)*MIN(BN561,m!F$18*m!$O$24)/MAX(m!F$18*m!$O$24,1)</f>
        <v>112699.99999998891</v>
      </c>
      <c r="BI561" s="19">
        <f ca="1">m!G$18*BD561*(m!G$14-(m!G$14-m!G$13)*$AN561)*MIN(BO561,m!G$18*m!$O$24)/MAX(m!G$18*m!$O$24,1)</f>
        <v>0</v>
      </c>
      <c r="BJ561" s="8"/>
      <c r="BK561" s="19">
        <f ca="1">m!D$6+IF(D561&lt;=1,m!D$9)+IF(D561&lt;=2,m!E$9)+IF(D561&lt;=3,m!F$9)+IF(D561&lt;=4,m!G$9)+IF(A561&lt;m!D$24,m!D$23)</f>
        <v>135193.05003474819</v>
      </c>
      <c r="BL561" s="19">
        <f ca="1">MAX(BL560-m!D$18*BA560*m!$O$24,0)</f>
        <v>0</v>
      </c>
      <c r="BM561" s="19">
        <f ca="1">MAX(BM560-m!E$18*BB560*m!$O$24,0)</f>
        <v>0</v>
      </c>
      <c r="BN561" s="19">
        <f ca="1">MAX(BN560-m!F$18*BC560*m!$O$24,0)</f>
        <v>39356.568364612125</v>
      </c>
      <c r="BO561" s="19">
        <f ca="1">MAX(BO560-m!G$18*BD560*m!$O$24,0)</f>
        <v>0</v>
      </c>
      <c r="BP561" s="8"/>
      <c r="BQ561" s="15">
        <f t="shared" si="238"/>
        <v>556</v>
      </c>
      <c r="BR561" s="80">
        <f t="shared" ca="1" si="239"/>
        <v>11.355336105952782</v>
      </c>
      <c r="BS561" s="80">
        <f t="shared" ca="1" si="240"/>
        <v>11.355336105952782</v>
      </c>
      <c r="BT561" s="80">
        <f t="shared" ca="1" si="241"/>
        <v>65.755584135199712</v>
      </c>
      <c r="BU561" s="80">
        <f t="shared" ca="1" si="252"/>
        <v>114.6581370938663</v>
      </c>
      <c r="BV561" s="80">
        <f t="shared" ca="1" si="242"/>
        <v>101.80687185702755</v>
      </c>
      <c r="BW561" s="80">
        <f t="shared" ca="1" si="243"/>
        <v>6.2132154782674682</v>
      </c>
      <c r="BX561" s="80">
        <f t="shared" ca="1" si="253"/>
        <v>2.606269440726384E-9</v>
      </c>
      <c r="BY561" s="8"/>
      <c r="CA561" s="18"/>
      <c r="CB561" s="18"/>
      <c r="CC561" s="10"/>
      <c r="CD561" s="20"/>
      <c r="CE561" s="20"/>
      <c r="CF561" s="18"/>
      <c r="CG561" s="7"/>
      <c r="CH561" s="18"/>
      <c r="CI561" s="18"/>
      <c r="CJ561" s="10"/>
      <c r="CK561" s="20"/>
      <c r="CL561" s="20"/>
      <c r="CM561" s="20"/>
      <c r="CN561" s="20"/>
      <c r="CO561" s="18"/>
      <c r="CP561" s="18"/>
      <c r="CQ561" s="18"/>
      <c r="CR561" s="18"/>
      <c r="CS561" s="18"/>
      <c r="CT561" s="8"/>
      <c r="CU561" s="11"/>
      <c r="CV561" s="7"/>
    </row>
    <row r="562" spans="1:100" x14ac:dyDescent="0.2">
      <c r="A562" s="6">
        <f>A561+m!$O$24</f>
        <v>557</v>
      </c>
      <c r="B562" s="8">
        <f t="shared" si="244"/>
        <v>9.2000000000000011</v>
      </c>
      <c r="C562" s="8"/>
      <c r="D562" s="12">
        <f t="shared" ca="1" si="226"/>
        <v>3</v>
      </c>
      <c r="E562" s="13">
        <f ca="1">IF(D562,'c'!H562,0)</f>
        <v>11.331535704197176</v>
      </c>
      <c r="F562" s="13">
        <f ca="1">IF(D562,'c'!I562,0)</f>
        <v>11.331535704197176</v>
      </c>
      <c r="G562" s="8"/>
      <c r="H562" s="14">
        <f ca="1">H561+M561*m!$O$24</f>
        <v>203601.06474379261</v>
      </c>
      <c r="I562" s="14">
        <f ca="1">I561+K561*m!$O$24</f>
        <v>2280101.9878209</v>
      </c>
      <c r="J562" s="8"/>
      <c r="K562" s="15">
        <f ca="1">K561+(U561-Y561)*m!$O$24</f>
        <v>6581.7726395517338</v>
      </c>
      <c r="L562" s="15">
        <f ca="1">K562+m!$L$24</f>
        <v>6868.9283299466097</v>
      </c>
      <c r="M562" s="15">
        <f ca="1">M561+(V561+X561-W561)*m!$O$24</f>
        <v>-13.500540104606888</v>
      </c>
      <c r="N562" s="15">
        <f t="shared" ca="1" si="227"/>
        <v>6581.7864856993738</v>
      </c>
      <c r="O562" s="8"/>
      <c r="P562" s="15">
        <f t="shared" ca="1" si="228"/>
        <v>174247.47362724235</v>
      </c>
      <c r="Q562" s="14">
        <f ca="1">m!P$5*SUM(BF562:BI562)</f>
        <v>1105209.4549998909</v>
      </c>
      <c r="R562" s="15">
        <f t="shared" ca="1" si="229"/>
        <v>6.3482661291989295</v>
      </c>
      <c r="S562" s="15">
        <f ca="1">S561+m!$O$24*R561</f>
        <v>7927.1000530850133</v>
      </c>
      <c r="T562" s="8"/>
      <c r="U562" s="16">
        <f t="shared" ca="1" si="230"/>
        <v>6.2245172247766201</v>
      </c>
      <c r="V562" s="16">
        <f t="shared" ca="1" si="231"/>
        <v>1.2473444453221225</v>
      </c>
      <c r="W562" s="16">
        <f ca="1">m!P$6*(1000*m!P$7/(1000*m!P$7+H562))^2</f>
        <v>9.2326745064047682</v>
      </c>
      <c r="X562" s="16">
        <f ca="1">L562*L562/(1000*m!P$7+H562)</f>
        <v>7.1763226855975306</v>
      </c>
      <c r="Y562" s="16">
        <f ca="1">M562*L562/(1000*m!P$7+H562)</f>
        <v>-1.4104708561031487E-2</v>
      </c>
      <c r="Z562" s="8"/>
      <c r="AA562" s="14">
        <f ca="1">m!$P$8+H562</f>
        <v>6574701.0647437926</v>
      </c>
      <c r="AB562" s="14">
        <f ca="1">(m!$P$8*H562)/AA562</f>
        <v>197296.07944383792</v>
      </c>
      <c r="AC562" s="14">
        <f ca="1">IF(AB562&lt;=11000,0,IF(AB562&lt;=20000,11000,IF(H562&lt;=32000,20000,IF(AB562&lt;=47000,(m!$P$8*35000/(m!$P$8+35000)),IF(AB562&lt;=51000,47000,IF(AB562&lt;=71000,51000,71000))))))</f>
        <v>71000</v>
      </c>
      <c r="AD562" s="14">
        <f t="shared" ca="1" si="232"/>
        <v>126296.07944383792</v>
      </c>
      <c r="AE562" s="8">
        <f t="shared" ca="1" si="245"/>
        <v>214.648</v>
      </c>
      <c r="AF562" s="119">
        <f t="shared" ca="1" si="246"/>
        <v>3.9565999999999999</v>
      </c>
      <c r="AG562" s="10">
        <f t="shared" ca="1" si="247"/>
        <v>0</v>
      </c>
      <c r="AH562" s="8">
        <f t="shared" ca="1" si="233"/>
        <v>214.648</v>
      </c>
      <c r="AI562" s="119">
        <f ca="1">IF(AG562=0,AF562*EXP(-m!$P$5*AD562/(m!$P$18*AH562)),AF562*(AH562/AE562)^(-m!$P$5/(m!$P$18*AG562)))</f>
        <v>7.4458752776118092E-9</v>
      </c>
      <c r="AJ562" s="120">
        <f t="shared" ca="1" si="234"/>
        <v>7.3485075525406462E-14</v>
      </c>
      <c r="AK562" s="8">
        <f ca="1">SQRT(m!$P$19*m!$P$18*AH562)</f>
        <v>293.77755637800766</v>
      </c>
      <c r="AL562" s="121">
        <f ca="1">AI562/(m!$P$18*AH562)</f>
        <v>1.2078320925811061E-13</v>
      </c>
      <c r="AM562" s="8">
        <f t="shared" ca="1" si="248"/>
        <v>-58.501999999999981</v>
      </c>
      <c r="AN562" s="17">
        <f t="shared" ca="1" si="249"/>
        <v>9.8598538169886196E-14</v>
      </c>
      <c r="AO562" s="16">
        <f t="shared" ca="1" si="250"/>
        <v>22.403979959689288</v>
      </c>
      <c r="AP562" s="8"/>
      <c r="AQ562" s="8">
        <f t="shared" ca="1" si="251"/>
        <v>11.449060712528077</v>
      </c>
      <c r="AR562" s="15">
        <f ca="1">0.5*m!P$13*AN562*N562*N562</f>
        <v>2.6161590791956192E-6</v>
      </c>
      <c r="AS562" s="18">
        <f t="shared" ca="1" si="235"/>
        <v>0.11331746327659785</v>
      </c>
      <c r="AT562" s="8">
        <f ca="1">OFFSET(m!C$28,0,D562)</f>
        <v>0</v>
      </c>
      <c r="AU562" s="15">
        <f ca="1">AR562*AS562*OFFSET(m!C$25,0,D562)*COS(AQ562/180*PI())</f>
        <v>4.3583623557453843E-6</v>
      </c>
      <c r="AV562" s="15">
        <f ca="1">AR562*AT562*OFFSET(m!C$26,0,D562)*SIN(AQ562/180*PI())</f>
        <v>0</v>
      </c>
      <c r="AW562" s="15">
        <f t="shared" ca="1" si="236"/>
        <v>-4.2734033203937744E-6</v>
      </c>
      <c r="AX562" s="15">
        <f t="shared" ca="1" si="237"/>
        <v>-8.5635651759411462E-7</v>
      </c>
      <c r="AY562" s="8"/>
      <c r="AZ562" s="6">
        <f>MATCH(A562,m!$C$19:$C$24)</f>
        <v>2</v>
      </c>
      <c r="BA562" s="9">
        <f ca="1">1*($D562=BA$3)+($D562&lt;BA$3)*OFFSET(m!$C$18,IF(ISNA($AZ562),1,$AZ562),BA$3)</f>
        <v>0</v>
      </c>
      <c r="BB562" s="9">
        <f ca="1">1*($D562=BB$3)+($D562&lt;BB$3)*OFFSET(m!$C$18,IF(ISNA($AZ562),1,$AZ562),BB$3)</f>
        <v>0</v>
      </c>
      <c r="BC562" s="9">
        <f ca="1">1*($D562=BC$3)+($D562&lt;BC$3)*OFFSET(m!$C$18,IF(ISNA($AZ562),1,$AZ562),BC$3)</f>
        <v>1</v>
      </c>
      <c r="BD562" s="9">
        <f ca="1">1*($D562=BD$3)+($D562&lt;BD$3)*OFFSET(m!$C$18,IF(ISNA($AZ562),1,$AZ562),BD$3)</f>
        <v>0</v>
      </c>
      <c r="BE562" s="8"/>
      <c r="BF562" s="19">
        <f ca="1">m!D$18*BA562*(m!D$14-(m!D$14-m!D$13)*$AN562)*MIN(BL562,m!D$18*m!$O$24)/MAX(m!D$18*m!$O$24,1)</f>
        <v>0</v>
      </c>
      <c r="BG562" s="19">
        <f ca="1">m!E$18*BB562*(m!E$14-(m!E$14-m!E$13)*$AN562)*MIN(BM562,m!E$18*m!$O$24)/MAX(m!E$18*m!$O$24,1)</f>
        <v>0</v>
      </c>
      <c r="BH562" s="19">
        <f ca="1">m!F$18*BC562*(m!F$14-(m!F$14-m!F$13)*$AN562)*MIN(BN562,m!F$18*m!$O$24)/MAX(m!F$18*m!$O$24,1)</f>
        <v>112699.99999998888</v>
      </c>
      <c r="BI562" s="19">
        <f ca="1">m!G$18*BD562*(m!G$14-(m!G$14-m!G$13)*$AN562)*MIN(BO562,m!G$18*m!$O$24)/MAX(m!G$18*m!$O$24,1)</f>
        <v>0</v>
      </c>
      <c r="BJ562" s="8"/>
      <c r="BK562" s="19">
        <f ca="1">m!D$6+IF(D562&lt;=1,m!D$9)+IF(D562&lt;=2,m!E$9)+IF(D562&lt;=3,m!F$9)+IF(D562&lt;=4,m!G$9)+IF(A562&lt;m!D$24,m!D$23)</f>
        <v>135193.05003474819</v>
      </c>
      <c r="BL562" s="19">
        <f ca="1">MAX(BL561-m!D$18*BA561*m!$O$24,0)</f>
        <v>0</v>
      </c>
      <c r="BM562" s="19">
        <f ca="1">MAX(BM561-m!E$18*BB561*m!$O$24,0)</f>
        <v>0</v>
      </c>
      <c r="BN562" s="19">
        <f ca="1">MAX(BN561-m!F$18*BC561*m!$O$24,0)</f>
        <v>39054.42359249416</v>
      </c>
      <c r="BO562" s="19">
        <f ca="1">MAX(BO561-m!G$18*BD561*m!$O$24,0)</f>
        <v>0</v>
      </c>
      <c r="BP562" s="8"/>
      <c r="BQ562" s="15">
        <f t="shared" si="238"/>
        <v>557</v>
      </c>
      <c r="BR562" s="80">
        <f t="shared" ca="1" si="239"/>
        <v>11.331535704197176</v>
      </c>
      <c r="BS562" s="80">
        <f t="shared" ca="1" si="240"/>
        <v>11.331535704197176</v>
      </c>
      <c r="BT562" s="80">
        <f t="shared" ca="1" si="241"/>
        <v>65.817864856993751</v>
      </c>
      <c r="BU562" s="80">
        <f t="shared" ca="1" si="252"/>
        <v>114.49060712528076</v>
      </c>
      <c r="BV562" s="80">
        <f t="shared" ca="1" si="242"/>
        <v>101.8005323718963</v>
      </c>
      <c r="BW562" s="80">
        <f t="shared" ca="1" si="243"/>
        <v>6.2245172247766201</v>
      </c>
      <c r="BX562" s="80">
        <f t="shared" ca="1" si="253"/>
        <v>2.6161590791956192E-9</v>
      </c>
      <c r="BY562" s="8"/>
      <c r="CA562" s="18"/>
      <c r="CB562" s="18"/>
      <c r="CC562" s="10"/>
      <c r="CD562" s="20"/>
      <c r="CE562" s="20"/>
      <c r="CF562" s="18"/>
      <c r="CG562" s="7"/>
      <c r="CH562" s="18"/>
      <c r="CI562" s="18"/>
      <c r="CJ562" s="10"/>
      <c r="CK562" s="20"/>
      <c r="CL562" s="20"/>
      <c r="CM562" s="20"/>
      <c r="CN562" s="20"/>
      <c r="CO562" s="18"/>
      <c r="CP562" s="18"/>
      <c r="CQ562" s="18"/>
      <c r="CR562" s="18"/>
      <c r="CS562" s="18"/>
      <c r="CT562" s="8"/>
      <c r="CU562" s="11"/>
      <c r="CV562" s="7"/>
    </row>
    <row r="563" spans="1:100" x14ac:dyDescent="0.2">
      <c r="A563" s="6">
        <f>A562+m!$O$24</f>
        <v>558</v>
      </c>
      <c r="B563" s="8">
        <f t="shared" si="244"/>
        <v>9.3000000000000007</v>
      </c>
      <c r="C563" s="8"/>
      <c r="D563" s="12">
        <f t="shared" ca="1" si="226"/>
        <v>3</v>
      </c>
      <c r="E563" s="13">
        <f ca="1">IF(D563,'c'!H563,0)</f>
        <v>11.307731339397082</v>
      </c>
      <c r="F563" s="13">
        <f ca="1">IF(D563,'c'!I563,0)</f>
        <v>11.307731339397082</v>
      </c>
      <c r="G563" s="8"/>
      <c r="H563" s="14">
        <f ca="1">H562+M562*m!$O$24</f>
        <v>203587.564203688</v>
      </c>
      <c r="I563" s="14">
        <f ca="1">I562+K562*m!$O$24</f>
        <v>2286683.7604604517</v>
      </c>
      <c r="J563" s="8"/>
      <c r="K563" s="15">
        <f ca="1">K562+(U562-Y562)*m!$O$24</f>
        <v>6588.0112614850714</v>
      </c>
      <c r="L563" s="15">
        <f ca="1">K563+m!$L$24</f>
        <v>6875.1669518799472</v>
      </c>
      <c r="M563" s="15">
        <f ca="1">M562+(V562+X562-W562)*m!$O$24</f>
        <v>-14.309547480092002</v>
      </c>
      <c r="N563" s="15">
        <f t="shared" ca="1" si="227"/>
        <v>6588.0268020556205</v>
      </c>
      <c r="O563" s="8"/>
      <c r="P563" s="15">
        <f t="shared" ca="1" si="228"/>
        <v>173945.32885512439</v>
      </c>
      <c r="Q563" s="14">
        <f ca="1">m!P$5*SUM(BF563:BI563)</f>
        <v>1105209.4549998909</v>
      </c>
      <c r="R563" s="15">
        <f t="shared" ca="1" si="229"/>
        <v>6.3593027328133545</v>
      </c>
      <c r="S563" s="15">
        <f ca="1">S562+m!$O$24*R562</f>
        <v>7933.4483192142125</v>
      </c>
      <c r="T563" s="8"/>
      <c r="U563" s="16">
        <f t="shared" ca="1" si="230"/>
        <v>6.235857278314592</v>
      </c>
      <c r="V563" s="16">
        <f t="shared" ca="1" si="231"/>
        <v>1.2469223118295834</v>
      </c>
      <c r="W563" s="16">
        <f ca="1">m!P$6*(1000*m!P$7/(1000*m!P$7+H563))^2</f>
        <v>9.2327124234066655</v>
      </c>
      <c r="X563" s="16">
        <f ca="1">L563*L563/(1000*m!P$7+H563)</f>
        <v>7.1893789863986015</v>
      </c>
      <c r="Y563" s="16">
        <f ca="1">M563*L563/(1000*m!P$7+H563)</f>
        <v>-1.4963528984574821E-2</v>
      </c>
      <c r="Z563" s="8"/>
      <c r="AA563" s="14">
        <f ca="1">m!$P$8+H563</f>
        <v>6574687.5642036879</v>
      </c>
      <c r="AB563" s="14">
        <f ca="1">(m!$P$8*H563)/AA563</f>
        <v>197283.40208288145</v>
      </c>
      <c r="AC563" s="14">
        <f ca="1">IF(AB563&lt;=11000,0,IF(AB563&lt;=20000,11000,IF(H563&lt;=32000,20000,IF(AB563&lt;=47000,(m!$P$8*35000/(m!$P$8+35000)),IF(AB563&lt;=51000,47000,IF(AB563&lt;=71000,51000,71000))))))</f>
        <v>71000</v>
      </c>
      <c r="AD563" s="14">
        <f t="shared" ca="1" si="232"/>
        <v>126283.40208288145</v>
      </c>
      <c r="AE563" s="8">
        <f t="shared" ca="1" si="245"/>
        <v>214.648</v>
      </c>
      <c r="AF563" s="119">
        <f t="shared" ca="1" si="246"/>
        <v>3.9565999999999999</v>
      </c>
      <c r="AG563" s="10">
        <f t="shared" ca="1" si="247"/>
        <v>0</v>
      </c>
      <c r="AH563" s="8">
        <f t="shared" ca="1" si="233"/>
        <v>214.648</v>
      </c>
      <c r="AI563" s="119">
        <f ca="1">IF(AG563=0,AF563*EXP(-m!$P$5*AD563/(m!$P$18*AH563)),AF563*(AH563/AE563)^(-m!$P$5/(m!$P$18*AG563)))</f>
        <v>7.4609064927159168E-9</v>
      </c>
      <c r="AJ563" s="120">
        <f t="shared" ca="1" si="234"/>
        <v>7.363342208453903E-14</v>
      </c>
      <c r="AK563" s="8">
        <f ca="1">SQRT(m!$P$19*m!$P$18*AH563)</f>
        <v>293.77755637800766</v>
      </c>
      <c r="AL563" s="121">
        <f ca="1">AI563/(m!$P$18*AH563)</f>
        <v>1.2102703799974719E-13</v>
      </c>
      <c r="AM563" s="8">
        <f t="shared" ca="1" si="248"/>
        <v>-58.501999999999981</v>
      </c>
      <c r="AN563" s="17">
        <f t="shared" ca="1" si="249"/>
        <v>9.879758204060994E-14</v>
      </c>
      <c r="AO563" s="16">
        <f t="shared" ca="1" si="250"/>
        <v>22.425221597182581</v>
      </c>
      <c r="AP563" s="8"/>
      <c r="AQ563" s="8">
        <f t="shared" ca="1" si="251"/>
        <v>11.432180942693812</v>
      </c>
      <c r="AR563" s="15">
        <f ca="1">0.5*m!P$13*AN563*N563*N563</f>
        <v>2.6264136301943056E-6</v>
      </c>
      <c r="AS563" s="18">
        <f t="shared" ca="1" si="235"/>
        <v>0.11329632371003273</v>
      </c>
      <c r="AT563" s="8">
        <f ca="1">OFFSET(m!C$28,0,D563)</f>
        <v>0</v>
      </c>
      <c r="AU563" s="15">
        <f ca="1">AR563*AS563*OFFSET(m!C$25,0,D563)*COS(AQ563/180*PI())</f>
        <v>4.374890395100211E-6</v>
      </c>
      <c r="AV563" s="15">
        <f ca="1">AR563*AT563*OFFSET(m!C$26,0,D563)*SIN(AQ563/180*PI())</f>
        <v>0</v>
      </c>
      <c r="AW563" s="15">
        <f t="shared" ca="1" si="236"/>
        <v>-4.2899659378462952E-6</v>
      </c>
      <c r="AX563" s="15">
        <f t="shared" ca="1" si="237"/>
        <v>-8.5782178875255607E-7</v>
      </c>
      <c r="AY563" s="8"/>
      <c r="AZ563" s="6">
        <f>MATCH(A563,m!$C$19:$C$24)</f>
        <v>2</v>
      </c>
      <c r="BA563" s="9">
        <f ca="1">1*($D563=BA$3)+($D563&lt;BA$3)*OFFSET(m!$C$18,IF(ISNA($AZ563),1,$AZ563),BA$3)</f>
        <v>0</v>
      </c>
      <c r="BB563" s="9">
        <f ca="1">1*($D563=BB$3)+($D563&lt;BB$3)*OFFSET(m!$C$18,IF(ISNA($AZ563),1,$AZ563),BB$3)</f>
        <v>0</v>
      </c>
      <c r="BC563" s="9">
        <f ca="1">1*($D563=BC$3)+($D563&lt;BC$3)*OFFSET(m!$C$18,IF(ISNA($AZ563),1,$AZ563),BC$3)</f>
        <v>1</v>
      </c>
      <c r="BD563" s="9">
        <f ca="1">1*($D563=BD$3)+($D563&lt;BD$3)*OFFSET(m!$C$18,IF(ISNA($AZ563),1,$AZ563),BD$3)</f>
        <v>0</v>
      </c>
      <c r="BE563" s="8"/>
      <c r="BF563" s="19">
        <f ca="1">m!D$18*BA563*(m!D$14-(m!D$14-m!D$13)*$AN563)*MIN(BL563,m!D$18*m!$O$24)/MAX(m!D$18*m!$O$24,1)</f>
        <v>0</v>
      </c>
      <c r="BG563" s="19">
        <f ca="1">m!E$18*BB563*(m!E$14-(m!E$14-m!E$13)*$AN563)*MIN(BM563,m!E$18*m!$O$24)/MAX(m!E$18*m!$O$24,1)</f>
        <v>0</v>
      </c>
      <c r="BH563" s="19">
        <f ca="1">m!F$18*BC563*(m!F$14-(m!F$14-m!F$13)*$AN563)*MIN(BN563,m!F$18*m!$O$24)/MAX(m!F$18*m!$O$24,1)</f>
        <v>112699.99999998887</v>
      </c>
      <c r="BI563" s="19">
        <f ca="1">m!G$18*BD563*(m!G$14-(m!G$14-m!G$13)*$AN563)*MIN(BO563,m!G$18*m!$O$24)/MAX(m!G$18*m!$O$24,1)</f>
        <v>0</v>
      </c>
      <c r="BJ563" s="8"/>
      <c r="BK563" s="19">
        <f ca="1">m!D$6+IF(D563&lt;=1,m!D$9)+IF(D563&lt;=2,m!E$9)+IF(D563&lt;=3,m!F$9)+IF(D563&lt;=4,m!G$9)+IF(A563&lt;m!D$24,m!D$23)</f>
        <v>135193.05003474819</v>
      </c>
      <c r="BL563" s="19">
        <f ca="1">MAX(BL562-m!D$18*BA562*m!$O$24,0)</f>
        <v>0</v>
      </c>
      <c r="BM563" s="19">
        <f ca="1">MAX(BM562-m!E$18*BB562*m!$O$24,0)</f>
        <v>0</v>
      </c>
      <c r="BN563" s="19">
        <f ca="1">MAX(BN562-m!F$18*BC562*m!$O$24,0)</f>
        <v>38752.278820376196</v>
      </c>
      <c r="BO563" s="19">
        <f ca="1">MAX(BO562-m!G$18*BD562*m!$O$24,0)</f>
        <v>0</v>
      </c>
      <c r="BP563" s="8"/>
      <c r="BQ563" s="15">
        <f t="shared" si="238"/>
        <v>558</v>
      </c>
      <c r="BR563" s="80">
        <f t="shared" ca="1" si="239"/>
        <v>11.307731339397082</v>
      </c>
      <c r="BS563" s="80">
        <f t="shared" ca="1" si="240"/>
        <v>11.307731339397082</v>
      </c>
      <c r="BT563" s="80">
        <f t="shared" ca="1" si="241"/>
        <v>65.880268020556215</v>
      </c>
      <c r="BU563" s="80">
        <f t="shared" ca="1" si="252"/>
        <v>114.32180942693813</v>
      </c>
      <c r="BV563" s="80">
        <f t="shared" ca="1" si="242"/>
        <v>101.793782101844</v>
      </c>
      <c r="BW563" s="80">
        <f t="shared" ca="1" si="243"/>
        <v>6.235857278314592</v>
      </c>
      <c r="BX563" s="80">
        <f t="shared" ca="1" si="253"/>
        <v>2.6264136301943056E-9</v>
      </c>
      <c r="BY563" s="8"/>
      <c r="CA563" s="18"/>
      <c r="CB563" s="18"/>
      <c r="CC563" s="10"/>
      <c r="CD563" s="20"/>
      <c r="CE563" s="20"/>
      <c r="CF563" s="18"/>
      <c r="CG563" s="7"/>
      <c r="CH563" s="18"/>
      <c r="CI563" s="18"/>
      <c r="CJ563" s="10"/>
      <c r="CK563" s="20"/>
      <c r="CL563" s="20"/>
      <c r="CM563" s="20"/>
      <c r="CN563" s="20"/>
      <c r="CO563" s="18"/>
      <c r="CP563" s="18"/>
      <c r="CQ563" s="18"/>
      <c r="CR563" s="18"/>
      <c r="CS563" s="18"/>
      <c r="CT563" s="8"/>
      <c r="CU563" s="11"/>
      <c r="CV563" s="7"/>
    </row>
    <row r="564" spans="1:100" x14ac:dyDescent="0.2">
      <c r="A564" s="6">
        <f>A563+m!$O$24</f>
        <v>559</v>
      </c>
      <c r="B564" s="8">
        <f t="shared" si="244"/>
        <v>9.3000000000000007</v>
      </c>
      <c r="C564" s="8"/>
      <c r="D564" s="12">
        <f t="shared" ca="1" si="226"/>
        <v>3</v>
      </c>
      <c r="E564" s="13">
        <f ca="1">IF(D564,'c'!H564,0)</f>
        <v>11.283923018782406</v>
      </c>
      <c r="F564" s="13">
        <f ca="1">IF(D564,'c'!I564,0)</f>
        <v>11.283923018782406</v>
      </c>
      <c r="G564" s="8"/>
      <c r="H564" s="14">
        <f ca="1">H563+M563*m!$O$24</f>
        <v>203573.25465620792</v>
      </c>
      <c r="I564" s="14">
        <f ca="1">I563+K563*m!$O$24</f>
        <v>2293271.7717219368</v>
      </c>
      <c r="J564" s="8"/>
      <c r="K564" s="15">
        <f ca="1">K563+(U563-Y563)*m!$O$24</f>
        <v>6594.2620822923709</v>
      </c>
      <c r="L564" s="15">
        <f ca="1">K564+m!$L$24</f>
        <v>6881.4177726872467</v>
      </c>
      <c r="M564" s="15">
        <f ca="1">M563+(V563+X563-W563)*m!$O$24</f>
        <v>-15.105958605270482</v>
      </c>
      <c r="N564" s="15">
        <f t="shared" ca="1" si="227"/>
        <v>6594.2793844319567</v>
      </c>
      <c r="O564" s="8"/>
      <c r="P564" s="15">
        <f t="shared" ca="1" si="228"/>
        <v>173643.1840830064</v>
      </c>
      <c r="Q564" s="14">
        <f ca="1">m!P$5*SUM(BF564:BI564)</f>
        <v>1105209.4549998904</v>
      </c>
      <c r="R564" s="15">
        <f t="shared" ca="1" si="229"/>
        <v>6.3703777780563202</v>
      </c>
      <c r="S564" s="15">
        <f ca="1">S563+m!$O$24*R563</f>
        <v>7939.8076219470258</v>
      </c>
      <c r="T564" s="8"/>
      <c r="U564" s="16">
        <f t="shared" ca="1" si="230"/>
        <v>6.2472358382370636</v>
      </c>
      <c r="V564" s="16">
        <f t="shared" ca="1" si="231"/>
        <v>1.2464980610807148</v>
      </c>
      <c r="W564" s="16">
        <f ca="1">m!P$6*(1000*m!P$7/(1000*m!P$7+H564))^2</f>
        <v>9.2327526128048145</v>
      </c>
      <c r="X564" s="16">
        <f ca="1">L564*L564/(1000*m!P$7+H564)</f>
        <v>7.2024736025808869</v>
      </c>
      <c r="Y564" s="16">
        <f ca="1">M564*L564/(1000*m!P$7+H564)</f>
        <v>-1.5810734312335307E-2</v>
      </c>
      <c r="Z564" s="8"/>
      <c r="AA564" s="14">
        <f ca="1">m!$P$8+H564</f>
        <v>6574673.2546562077</v>
      </c>
      <c r="AB564" s="14">
        <f ca="1">(m!$P$8*H564)/AA564</f>
        <v>197269.9649859613</v>
      </c>
      <c r="AC564" s="14">
        <f ca="1">IF(AB564&lt;=11000,0,IF(AB564&lt;=20000,11000,IF(H564&lt;=32000,20000,IF(AB564&lt;=47000,(m!$P$8*35000/(m!$P$8+35000)),IF(AB564&lt;=51000,47000,IF(AB564&lt;=71000,51000,71000))))))</f>
        <v>71000</v>
      </c>
      <c r="AD564" s="14">
        <f t="shared" ca="1" si="232"/>
        <v>126269.9649859613</v>
      </c>
      <c r="AE564" s="8">
        <f t="shared" ca="1" si="245"/>
        <v>214.648</v>
      </c>
      <c r="AF564" s="119">
        <f t="shared" ca="1" si="246"/>
        <v>3.9565999999999999</v>
      </c>
      <c r="AG564" s="10">
        <f t="shared" ca="1" si="247"/>
        <v>0</v>
      </c>
      <c r="AH564" s="8">
        <f t="shared" ca="1" si="233"/>
        <v>214.648</v>
      </c>
      <c r="AI564" s="119">
        <f ca="1">IF(AG564=0,AF564*EXP(-m!$P$5*AD564/(m!$P$18*AH564)),AF564*(AH564/AE564)^(-m!$P$5/(m!$P$18*AG564)))</f>
        <v>7.4768716343706566E-9</v>
      </c>
      <c r="AJ564" s="120">
        <f t="shared" ca="1" si="234"/>
        <v>7.3790985782093829E-14</v>
      </c>
      <c r="AK564" s="8">
        <f ca="1">SQRT(m!$P$19*m!$P$18*AH564)</f>
        <v>293.77755637800766</v>
      </c>
      <c r="AL564" s="121">
        <f ca="1">AI564/(m!$P$18*AH564)</f>
        <v>1.2128601642383092E-13</v>
      </c>
      <c r="AM564" s="8">
        <f t="shared" ca="1" si="248"/>
        <v>-58.501999999999981</v>
      </c>
      <c r="AN564" s="17">
        <f t="shared" ca="1" si="249"/>
        <v>9.900899299904564E-14</v>
      </c>
      <c r="AO564" s="16">
        <f t="shared" ca="1" si="250"/>
        <v>22.446504987423225</v>
      </c>
      <c r="AP564" s="8"/>
      <c r="AQ564" s="8">
        <f t="shared" ca="1" si="251"/>
        <v>11.4151744232348</v>
      </c>
      <c r="AR564" s="15">
        <f ca="1">0.5*m!P$13*AN564*N564*N564</f>
        <v>2.6370321398336296E-6</v>
      </c>
      <c r="AS564" s="18">
        <f t="shared" ca="1" si="235"/>
        <v>0.11327518271909814</v>
      </c>
      <c r="AT564" s="8">
        <f ca="1">OFFSET(m!C$28,0,D564)</f>
        <v>0</v>
      </c>
      <c r="AU564" s="15">
        <f ca="1">AR564*AS564*OFFSET(m!C$25,0,D564)*COS(AQ564/180*PI())</f>
        <v>4.3920217040308985E-6</v>
      </c>
      <c r="AV564" s="15">
        <f ca="1">AR564*AT564*OFFSET(m!C$26,0,D564)*SIN(AQ564/180*PI())</f>
        <v>0</v>
      </c>
      <c r="AW564" s="15">
        <f t="shared" ca="1" si="236"/>
        <v>-4.3071221751337722E-6</v>
      </c>
      <c r="AX564" s="15">
        <f t="shared" ca="1" si="237"/>
        <v>-8.59391189825331E-7</v>
      </c>
      <c r="AY564" s="8"/>
      <c r="AZ564" s="6">
        <f>MATCH(A564,m!$C$19:$C$24)</f>
        <v>2</v>
      </c>
      <c r="BA564" s="9">
        <f ca="1">1*($D564=BA$3)+($D564&lt;BA$3)*OFFSET(m!$C$18,IF(ISNA($AZ564),1,$AZ564),BA$3)</f>
        <v>0</v>
      </c>
      <c r="BB564" s="9">
        <f ca="1">1*($D564=BB$3)+($D564&lt;BB$3)*OFFSET(m!$C$18,IF(ISNA($AZ564),1,$AZ564),BB$3)</f>
        <v>0</v>
      </c>
      <c r="BC564" s="9">
        <f ca="1">1*($D564=BC$3)+($D564&lt;BC$3)*OFFSET(m!$C$18,IF(ISNA($AZ564),1,$AZ564),BC$3)</f>
        <v>1</v>
      </c>
      <c r="BD564" s="9">
        <f ca="1">1*($D564=BD$3)+($D564&lt;BD$3)*OFFSET(m!$C$18,IF(ISNA($AZ564),1,$AZ564),BD$3)</f>
        <v>0</v>
      </c>
      <c r="BE564" s="8"/>
      <c r="BF564" s="19">
        <f ca="1">m!D$18*BA564*(m!D$14-(m!D$14-m!D$13)*$AN564)*MIN(BL564,m!D$18*m!$O$24)/MAX(m!D$18*m!$O$24,1)</f>
        <v>0</v>
      </c>
      <c r="BG564" s="19">
        <f ca="1">m!E$18*BB564*(m!E$14-(m!E$14-m!E$13)*$AN564)*MIN(BM564,m!E$18*m!$O$24)/MAX(m!E$18*m!$O$24,1)</f>
        <v>0</v>
      </c>
      <c r="BH564" s="19">
        <f ca="1">m!F$18*BC564*(m!F$14-(m!F$14-m!F$13)*$AN564)*MIN(BN564,m!F$18*m!$O$24)/MAX(m!F$18*m!$O$24,1)</f>
        <v>112699.99999998884</v>
      </c>
      <c r="BI564" s="19">
        <f ca="1">m!G$18*BD564*(m!G$14-(m!G$14-m!G$13)*$AN564)*MIN(BO564,m!G$18*m!$O$24)/MAX(m!G$18*m!$O$24,1)</f>
        <v>0</v>
      </c>
      <c r="BJ564" s="8"/>
      <c r="BK564" s="19">
        <f ca="1">m!D$6+IF(D564&lt;=1,m!D$9)+IF(D564&lt;=2,m!E$9)+IF(D564&lt;=3,m!F$9)+IF(D564&lt;=4,m!G$9)+IF(A564&lt;m!D$24,m!D$23)</f>
        <v>135193.05003474819</v>
      </c>
      <c r="BL564" s="19">
        <f ca="1">MAX(BL563-m!D$18*BA563*m!$O$24,0)</f>
        <v>0</v>
      </c>
      <c r="BM564" s="19">
        <f ca="1">MAX(BM563-m!E$18*BB563*m!$O$24,0)</f>
        <v>0</v>
      </c>
      <c r="BN564" s="19">
        <f ca="1">MAX(BN563-m!F$18*BC563*m!$O$24,0)</f>
        <v>38450.134048258231</v>
      </c>
      <c r="BO564" s="19">
        <f ca="1">MAX(BO563-m!G$18*BD563*m!$O$24,0)</f>
        <v>0</v>
      </c>
      <c r="BP564" s="8"/>
      <c r="BQ564" s="15">
        <f t="shared" si="238"/>
        <v>559</v>
      </c>
      <c r="BR564" s="80">
        <f t="shared" ca="1" si="239"/>
        <v>11.283923018782406</v>
      </c>
      <c r="BS564" s="80">
        <f t="shared" ca="1" si="240"/>
        <v>11.283923018782406</v>
      </c>
      <c r="BT564" s="80">
        <f t="shared" ca="1" si="241"/>
        <v>65.942793844319567</v>
      </c>
      <c r="BU564" s="80">
        <f t="shared" ca="1" si="252"/>
        <v>114.15174423234799</v>
      </c>
      <c r="BV564" s="80">
        <f t="shared" ca="1" si="242"/>
        <v>101.78662732810398</v>
      </c>
      <c r="BW564" s="80">
        <f t="shared" ca="1" si="243"/>
        <v>6.2472358382370636</v>
      </c>
      <c r="BX564" s="80">
        <f t="shared" ca="1" si="253"/>
        <v>2.6370321398336295E-9</v>
      </c>
      <c r="BY564" s="8"/>
      <c r="CA564" s="18"/>
      <c r="CB564" s="18"/>
      <c r="CC564" s="10"/>
      <c r="CD564" s="20"/>
      <c r="CE564" s="20"/>
      <c r="CF564" s="18"/>
      <c r="CG564" s="7"/>
      <c r="CH564" s="18"/>
      <c r="CI564" s="18"/>
      <c r="CJ564" s="10"/>
      <c r="CK564" s="20"/>
      <c r="CL564" s="20"/>
      <c r="CM564" s="20"/>
      <c r="CN564" s="20"/>
      <c r="CO564" s="18"/>
      <c r="CP564" s="18"/>
      <c r="CQ564" s="18"/>
      <c r="CR564" s="18"/>
      <c r="CS564" s="18"/>
      <c r="CT564" s="8"/>
      <c r="CU564" s="11"/>
      <c r="CV564" s="7"/>
    </row>
    <row r="565" spans="1:100" x14ac:dyDescent="0.2">
      <c r="A565" s="6">
        <f>A564+m!$O$24</f>
        <v>560</v>
      </c>
      <c r="B565" s="8">
        <f t="shared" si="244"/>
        <v>9.3000000000000007</v>
      </c>
      <c r="C565" s="8"/>
      <c r="D565" s="12">
        <f t="shared" ca="1" si="226"/>
        <v>3</v>
      </c>
      <c r="E565" s="13">
        <f ca="1">IF(D565,'c'!H565,0)</f>
        <v>11.260110749590922</v>
      </c>
      <c r="F565" s="13">
        <f ca="1">IF(D565,'c'!I565,0)</f>
        <v>11.260110749590922</v>
      </c>
      <c r="G565" s="8"/>
      <c r="H565" s="14">
        <f ca="1">H564+M564*m!$O$24</f>
        <v>203558.14869760265</v>
      </c>
      <c r="I565" s="14">
        <f ca="1">I564+K564*m!$O$24</f>
        <v>2299866.033804229</v>
      </c>
      <c r="J565" s="8"/>
      <c r="K565" s="15">
        <f ca="1">K564+(U564-Y564)*m!$O$24</f>
        <v>6600.5251288649206</v>
      </c>
      <c r="L565" s="15">
        <f ca="1">K565+m!$L$24</f>
        <v>6887.6808192597964</v>
      </c>
      <c r="M565" s="15">
        <f ca="1">M564+(V564+X564-W564)*m!$O$24</f>
        <v>-15.889739554413694</v>
      </c>
      <c r="N565" s="15">
        <f t="shared" ca="1" si="227"/>
        <v>6600.5442548778037</v>
      </c>
      <c r="O565" s="8"/>
      <c r="P565" s="15">
        <f t="shared" ca="1" si="228"/>
        <v>173341.03931088845</v>
      </c>
      <c r="Q565" s="14">
        <f ca="1">m!P$5*SUM(BF565:BI565)</f>
        <v>1105209.4549998902</v>
      </c>
      <c r="R565" s="15">
        <f t="shared" ca="1" si="229"/>
        <v>6.3814914661226059</v>
      </c>
      <c r="S565" s="15">
        <f ca="1">S564+m!$O$24*R564</f>
        <v>7946.1779997250824</v>
      </c>
      <c r="T565" s="8"/>
      <c r="U565" s="16">
        <f t="shared" ca="1" si="230"/>
        <v>6.2586531052920353</v>
      </c>
      <c r="V565" s="16">
        <f t="shared" ca="1" si="231"/>
        <v>1.2460716831263459</v>
      </c>
      <c r="W565" s="16">
        <f ca="1">m!P$6*(1000*m!P$7/(1000*m!P$7+H565))^2</f>
        <v>9.232795039265886</v>
      </c>
      <c r="X565" s="16">
        <f ca="1">L565*L565/(1000*m!P$7+H565)</f>
        <v>7.2156066513354604</v>
      </c>
      <c r="Y565" s="16">
        <f ca="1">M565*L565/(1000*m!P$7+H565)</f>
        <v>-1.664625777899174E-2</v>
      </c>
      <c r="Z565" s="8"/>
      <c r="AA565" s="14">
        <f ca="1">m!$P$8+H565</f>
        <v>6574658.1486976026</v>
      </c>
      <c r="AB565" s="14">
        <f ca="1">(m!$P$8*H565)/AA565</f>
        <v>197255.77997149579</v>
      </c>
      <c r="AC565" s="14">
        <f ca="1">IF(AB565&lt;=11000,0,IF(AB565&lt;=20000,11000,IF(H565&lt;=32000,20000,IF(AB565&lt;=47000,(m!$P$8*35000/(m!$P$8+35000)),IF(AB565&lt;=51000,47000,IF(AB565&lt;=71000,51000,71000))))))</f>
        <v>71000</v>
      </c>
      <c r="AD565" s="14">
        <f t="shared" ca="1" si="232"/>
        <v>126255.77997149579</v>
      </c>
      <c r="AE565" s="8">
        <f t="shared" ca="1" si="245"/>
        <v>214.648</v>
      </c>
      <c r="AF565" s="119">
        <f t="shared" ca="1" si="246"/>
        <v>3.9565999999999999</v>
      </c>
      <c r="AG565" s="10">
        <f t="shared" ca="1" si="247"/>
        <v>0</v>
      </c>
      <c r="AH565" s="8">
        <f t="shared" ca="1" si="233"/>
        <v>214.648</v>
      </c>
      <c r="AI565" s="119">
        <f ca="1">IF(AG565=0,AF565*EXP(-m!$P$5*AD565/(m!$P$18*AH565)),AF565*(AH565/AE565)^(-m!$P$5/(m!$P$18*AG565)))</f>
        <v>7.4937624757020339E-9</v>
      </c>
      <c r="AJ565" s="120">
        <f t="shared" ca="1" si="234"/>
        <v>7.3957685425137275E-14</v>
      </c>
      <c r="AK565" s="8">
        <f ca="1">SQRT(m!$P$19*m!$P$18*AH565)</f>
        <v>293.77755637800766</v>
      </c>
      <c r="AL565" s="121">
        <f ca="1">AI565/(m!$P$18*AH565)</f>
        <v>1.2156001107818775E-13</v>
      </c>
      <c r="AM565" s="8">
        <f t="shared" ca="1" si="248"/>
        <v>-58.501999999999981</v>
      </c>
      <c r="AN565" s="17">
        <f t="shared" ca="1" si="249"/>
        <v>9.9232662104643053E-14</v>
      </c>
      <c r="AO565" s="16">
        <f t="shared" ca="1" si="250"/>
        <v>22.467830205466043</v>
      </c>
      <c r="AP565" s="8"/>
      <c r="AQ565" s="8">
        <f t="shared" ca="1" si="251"/>
        <v>11.398041177481078</v>
      </c>
      <c r="AR565" s="15">
        <f ca="1">0.5*m!P$13*AN565*N565*N565</f>
        <v>2.6480137128380155E-6</v>
      </c>
      <c r="AS565" s="18">
        <f t="shared" ca="1" si="235"/>
        <v>0.11325404035136238</v>
      </c>
      <c r="AT565" s="8">
        <f ca="1">OFFSET(m!C$28,0,D565)</f>
        <v>0</v>
      </c>
      <c r="AU565" s="15">
        <f ca="1">AR565*AS565*OFFSET(m!C$25,0,D565)*COS(AQ565/180*PI())</f>
        <v>4.4097545704443838E-6</v>
      </c>
      <c r="AV565" s="15">
        <f ca="1">AR565*AT565*OFFSET(m!C$26,0,D565)*SIN(AQ565/180*PI())</f>
        <v>0</v>
      </c>
      <c r="AW565" s="15">
        <f t="shared" ca="1" si="236"/>
        <v>-4.3248704918768363E-6</v>
      </c>
      <c r="AX565" s="15">
        <f t="shared" ca="1" si="237"/>
        <v>-8.6106364459785401E-7</v>
      </c>
      <c r="AY565" s="8"/>
      <c r="AZ565" s="6">
        <f>MATCH(A565,m!$C$19:$C$24)</f>
        <v>2</v>
      </c>
      <c r="BA565" s="9">
        <f ca="1">1*($D565=BA$3)+($D565&lt;BA$3)*OFFSET(m!$C$18,IF(ISNA($AZ565),1,$AZ565),BA$3)</f>
        <v>0</v>
      </c>
      <c r="BB565" s="9">
        <f ca="1">1*($D565=BB$3)+($D565&lt;BB$3)*OFFSET(m!$C$18,IF(ISNA($AZ565),1,$AZ565),BB$3)</f>
        <v>0</v>
      </c>
      <c r="BC565" s="9">
        <f ca="1">1*($D565=BC$3)+($D565&lt;BC$3)*OFFSET(m!$C$18,IF(ISNA($AZ565),1,$AZ565),BC$3)</f>
        <v>1</v>
      </c>
      <c r="BD565" s="9">
        <f ca="1">1*($D565=BD$3)+($D565&lt;BD$3)*OFFSET(m!$C$18,IF(ISNA($AZ565),1,$AZ565),BD$3)</f>
        <v>0</v>
      </c>
      <c r="BE565" s="8"/>
      <c r="BF565" s="19">
        <f ca="1">m!D$18*BA565*(m!D$14-(m!D$14-m!D$13)*$AN565)*MIN(BL565,m!D$18*m!$O$24)/MAX(m!D$18*m!$O$24,1)</f>
        <v>0</v>
      </c>
      <c r="BG565" s="19">
        <f ca="1">m!E$18*BB565*(m!E$14-(m!E$14-m!E$13)*$AN565)*MIN(BM565,m!E$18*m!$O$24)/MAX(m!E$18*m!$O$24,1)</f>
        <v>0</v>
      </c>
      <c r="BH565" s="19">
        <f ca="1">m!F$18*BC565*(m!F$14-(m!F$14-m!F$13)*$AN565)*MIN(BN565,m!F$18*m!$O$24)/MAX(m!F$18*m!$O$24,1)</f>
        <v>112699.99999998881</v>
      </c>
      <c r="BI565" s="19">
        <f ca="1">m!G$18*BD565*(m!G$14-(m!G$14-m!G$13)*$AN565)*MIN(BO565,m!G$18*m!$O$24)/MAX(m!G$18*m!$O$24,1)</f>
        <v>0</v>
      </c>
      <c r="BJ565" s="8"/>
      <c r="BK565" s="19">
        <f ca="1">m!D$6+IF(D565&lt;=1,m!D$9)+IF(D565&lt;=2,m!E$9)+IF(D565&lt;=3,m!F$9)+IF(D565&lt;=4,m!G$9)+IF(A565&lt;m!D$24,m!D$23)</f>
        <v>135193.05003474819</v>
      </c>
      <c r="BL565" s="19">
        <f ca="1">MAX(BL564-m!D$18*BA564*m!$O$24,0)</f>
        <v>0</v>
      </c>
      <c r="BM565" s="19">
        <f ca="1">MAX(BM564-m!E$18*BB564*m!$O$24,0)</f>
        <v>0</v>
      </c>
      <c r="BN565" s="19">
        <f ca="1">MAX(BN564-m!F$18*BC564*m!$O$24,0)</f>
        <v>38147.989276140266</v>
      </c>
      <c r="BO565" s="19">
        <f ca="1">MAX(BO564-m!G$18*BD564*m!$O$24,0)</f>
        <v>0</v>
      </c>
      <c r="BP565" s="8"/>
      <c r="BQ565" s="15">
        <f t="shared" si="238"/>
        <v>560</v>
      </c>
      <c r="BR565" s="80">
        <f t="shared" ca="1" si="239"/>
        <v>11.260110749590922</v>
      </c>
      <c r="BS565" s="80">
        <f t="shared" ca="1" si="240"/>
        <v>11.260110749590922</v>
      </c>
      <c r="BT565" s="80">
        <f t="shared" ca="1" si="241"/>
        <v>66.005442548778035</v>
      </c>
      <c r="BU565" s="80">
        <f t="shared" ca="1" si="252"/>
        <v>113.98041177481078</v>
      </c>
      <c r="BV565" s="80">
        <f t="shared" ca="1" si="242"/>
        <v>101.77907434880133</v>
      </c>
      <c r="BW565" s="80">
        <f t="shared" ca="1" si="243"/>
        <v>6.2586531052920353</v>
      </c>
      <c r="BX565" s="80">
        <f t="shared" ca="1" si="253"/>
        <v>2.6480137128380158E-9</v>
      </c>
      <c r="BY565" s="8"/>
      <c r="CA565" s="18"/>
      <c r="CB565" s="18"/>
      <c r="CC565" s="10"/>
      <c r="CD565" s="20"/>
      <c r="CE565" s="20"/>
      <c r="CF565" s="18"/>
      <c r="CG565" s="7"/>
      <c r="CH565" s="18"/>
      <c r="CI565" s="18"/>
      <c r="CJ565" s="10"/>
      <c r="CK565" s="20"/>
      <c r="CL565" s="20"/>
      <c r="CM565" s="20"/>
      <c r="CN565" s="20"/>
      <c r="CO565" s="18"/>
      <c r="CP565" s="18"/>
      <c r="CQ565" s="18"/>
      <c r="CR565" s="18"/>
      <c r="CS565" s="18"/>
      <c r="CT565" s="8"/>
      <c r="CU565" s="11"/>
      <c r="CV565" s="7"/>
    </row>
    <row r="566" spans="1:100" x14ac:dyDescent="0.2">
      <c r="A566" s="6">
        <f>A565+m!$O$24</f>
        <v>561</v>
      </c>
      <c r="B566" s="8">
        <f t="shared" si="244"/>
        <v>9.3000000000000007</v>
      </c>
      <c r="C566" s="8"/>
      <c r="D566" s="12">
        <f t="shared" ca="1" si="226"/>
        <v>3</v>
      </c>
      <c r="E566" s="13">
        <f ca="1">IF(D566,'c'!H566,0)</f>
        <v>11.236294539068266</v>
      </c>
      <c r="F566" s="13">
        <f ca="1">IF(D566,'c'!I566,0)</f>
        <v>11.236294539068266</v>
      </c>
      <c r="G566" s="8"/>
      <c r="H566" s="14">
        <f ca="1">H565+M565*m!$O$24</f>
        <v>203542.25895804825</v>
      </c>
      <c r="I566" s="14">
        <f ca="1">I565+K565*m!$O$24</f>
        <v>2306466.5589330941</v>
      </c>
      <c r="J566" s="8"/>
      <c r="K566" s="15">
        <f ca="1">K565+(U565-Y565)*m!$O$24</f>
        <v>6606.8004282279917</v>
      </c>
      <c r="L566" s="15">
        <f ca="1">K566+m!$L$24</f>
        <v>6893.9561186228675</v>
      </c>
      <c r="M566" s="15">
        <f ca="1">M565+(V565+X565-W565)*m!$O$24</f>
        <v>-16.660856259217773</v>
      </c>
      <c r="N566" s="15">
        <f t="shared" ca="1" si="227"/>
        <v>6606.8214356500412</v>
      </c>
      <c r="O566" s="8"/>
      <c r="P566" s="15">
        <f t="shared" ca="1" si="228"/>
        <v>173038.89453877049</v>
      </c>
      <c r="Q566" s="14">
        <f ca="1">m!P$5*SUM(BF566:BI566)</f>
        <v>1105209.4549998899</v>
      </c>
      <c r="R566" s="15">
        <f t="shared" ca="1" si="229"/>
        <v>6.3926439996134548</v>
      </c>
      <c r="S566" s="15">
        <f ca="1">S565+m!$O$24*R565</f>
        <v>7952.5594911912049</v>
      </c>
      <c r="T566" s="8"/>
      <c r="U566" s="16">
        <f t="shared" ca="1" si="230"/>
        <v>6.2701092816320072</v>
      </c>
      <c r="V566" s="16">
        <f t="shared" ca="1" si="231"/>
        <v>1.2456431679493449</v>
      </c>
      <c r="W566" s="16">
        <f ca="1">m!P$6*(1000*m!P$7/(1000*m!P$7+H566))^2</f>
        <v>9.2328396673627591</v>
      </c>
      <c r="X566" s="16">
        <f ca="1">L566*L566/(1000*m!P$7+H566)</f>
        <v>7.228778250366692</v>
      </c>
      <c r="Y566" s="16">
        <f ca="1">M566*L566/(1000*m!P$7+H566)</f>
        <v>-1.7470032197300634E-2</v>
      </c>
      <c r="Z566" s="8"/>
      <c r="AA566" s="14">
        <f ca="1">m!$P$8+H566</f>
        <v>6574642.2589580482</v>
      </c>
      <c r="AB566" s="14">
        <f ca="1">(m!$P$8*H566)/AA566</f>
        <v>197240.85888942899</v>
      </c>
      <c r="AC566" s="14">
        <f ca="1">IF(AB566&lt;=11000,0,IF(AB566&lt;=20000,11000,IF(H566&lt;=32000,20000,IF(AB566&lt;=47000,(m!$P$8*35000/(m!$P$8+35000)),IF(AB566&lt;=51000,47000,IF(AB566&lt;=71000,51000,71000))))))</f>
        <v>71000</v>
      </c>
      <c r="AD566" s="14">
        <f t="shared" ca="1" si="232"/>
        <v>126240.85888942899</v>
      </c>
      <c r="AE566" s="8">
        <f t="shared" ca="1" si="245"/>
        <v>214.648</v>
      </c>
      <c r="AF566" s="119">
        <f t="shared" ca="1" si="246"/>
        <v>3.9565999999999999</v>
      </c>
      <c r="AG566" s="10">
        <f t="shared" ca="1" si="247"/>
        <v>0</v>
      </c>
      <c r="AH566" s="8">
        <f t="shared" ca="1" si="233"/>
        <v>214.648</v>
      </c>
      <c r="AI566" s="119">
        <f ca="1">IF(AG566=0,AF566*EXP(-m!$P$5*AD566/(m!$P$18*AH566)),AF566*(AH566/AE566)^(-m!$P$5/(m!$P$18*AG566)))</f>
        <v>7.51157097212114E-9</v>
      </c>
      <c r="AJ566" s="120">
        <f t="shared" ca="1" si="234"/>
        <v>7.4133441619749714E-14</v>
      </c>
      <c r="AK566" s="8">
        <f ca="1">SQRT(m!$P$19*m!$P$18*AH566)</f>
        <v>293.77755637800766</v>
      </c>
      <c r="AL566" s="121">
        <f ca="1">AI566/(m!$P$18*AH566)</f>
        <v>1.2184889146757981E-13</v>
      </c>
      <c r="AM566" s="8">
        <f t="shared" ca="1" si="248"/>
        <v>-58.501999999999981</v>
      </c>
      <c r="AN566" s="17">
        <f t="shared" ca="1" si="249"/>
        <v>9.9468482830677387E-14</v>
      </c>
      <c r="AO566" s="16">
        <f t="shared" ca="1" si="250"/>
        <v>22.489197327072027</v>
      </c>
      <c r="AP566" s="8"/>
      <c r="AQ566" s="8">
        <f t="shared" ca="1" si="251"/>
        <v>11.380781228740375</v>
      </c>
      <c r="AR566" s="15">
        <f ca="1">0.5*m!P$13*AN566*N566*N566</f>
        <v>2.6593575079555968E-6</v>
      </c>
      <c r="AS566" s="18">
        <f t="shared" ca="1" si="235"/>
        <v>0.113232896653813</v>
      </c>
      <c r="AT566" s="8">
        <f ca="1">OFFSET(m!C$28,0,D566)</f>
        <v>0</v>
      </c>
      <c r="AU566" s="15">
        <f ca="1">AR566*AS566*OFFSET(m!C$25,0,D566)*COS(AQ566/180*PI())</f>
        <v>4.4280873739178701E-6</v>
      </c>
      <c r="AV566" s="15">
        <f ca="1">AR566*AT566*OFFSET(m!C$26,0,D566)*SIN(AQ566/180*PI())</f>
        <v>0</v>
      </c>
      <c r="AW566" s="15">
        <f t="shared" ca="1" si="236"/>
        <v>-4.343209436481983E-6</v>
      </c>
      <c r="AX566" s="15">
        <f t="shared" ca="1" si="237"/>
        <v>-8.6283809715653767E-7</v>
      </c>
      <c r="AY566" s="8"/>
      <c r="AZ566" s="6">
        <f>MATCH(A566,m!$C$19:$C$24)</f>
        <v>2</v>
      </c>
      <c r="BA566" s="9">
        <f ca="1">1*($D566=BA$3)+($D566&lt;BA$3)*OFFSET(m!$C$18,IF(ISNA($AZ566),1,$AZ566),BA$3)</f>
        <v>0</v>
      </c>
      <c r="BB566" s="9">
        <f ca="1">1*($D566=BB$3)+($D566&lt;BB$3)*OFFSET(m!$C$18,IF(ISNA($AZ566),1,$AZ566),BB$3)</f>
        <v>0</v>
      </c>
      <c r="BC566" s="9">
        <f ca="1">1*($D566=BC$3)+($D566&lt;BC$3)*OFFSET(m!$C$18,IF(ISNA($AZ566),1,$AZ566),BC$3)</f>
        <v>1</v>
      </c>
      <c r="BD566" s="9">
        <f ca="1">1*($D566=BD$3)+($D566&lt;BD$3)*OFFSET(m!$C$18,IF(ISNA($AZ566),1,$AZ566),BD$3)</f>
        <v>0</v>
      </c>
      <c r="BE566" s="8"/>
      <c r="BF566" s="19">
        <f ca="1">m!D$18*BA566*(m!D$14-(m!D$14-m!D$13)*$AN566)*MIN(BL566,m!D$18*m!$O$24)/MAX(m!D$18*m!$O$24,1)</f>
        <v>0</v>
      </c>
      <c r="BG566" s="19">
        <f ca="1">m!E$18*BB566*(m!E$14-(m!E$14-m!E$13)*$AN566)*MIN(BM566,m!E$18*m!$O$24)/MAX(m!E$18*m!$O$24,1)</f>
        <v>0</v>
      </c>
      <c r="BH566" s="19">
        <f ca="1">m!F$18*BC566*(m!F$14-(m!F$14-m!F$13)*$AN566)*MIN(BN566,m!F$18*m!$O$24)/MAX(m!F$18*m!$O$24,1)</f>
        <v>112699.9999999888</v>
      </c>
      <c r="BI566" s="19">
        <f ca="1">m!G$18*BD566*(m!G$14-(m!G$14-m!G$13)*$AN566)*MIN(BO566,m!G$18*m!$O$24)/MAX(m!G$18*m!$O$24,1)</f>
        <v>0</v>
      </c>
      <c r="BJ566" s="8"/>
      <c r="BK566" s="19">
        <f ca="1">m!D$6+IF(D566&lt;=1,m!D$9)+IF(D566&lt;=2,m!E$9)+IF(D566&lt;=3,m!F$9)+IF(D566&lt;=4,m!G$9)+IF(A566&lt;m!D$24,m!D$23)</f>
        <v>135193.05003474819</v>
      </c>
      <c r="BL566" s="19">
        <f ca="1">MAX(BL565-m!D$18*BA565*m!$O$24,0)</f>
        <v>0</v>
      </c>
      <c r="BM566" s="19">
        <f ca="1">MAX(BM565-m!E$18*BB565*m!$O$24,0)</f>
        <v>0</v>
      </c>
      <c r="BN566" s="19">
        <f ca="1">MAX(BN565-m!F$18*BC565*m!$O$24,0)</f>
        <v>37845.844504022301</v>
      </c>
      <c r="BO566" s="19">
        <f ca="1">MAX(BO565-m!G$18*BD565*m!$O$24,0)</f>
        <v>0</v>
      </c>
      <c r="BP566" s="8"/>
      <c r="BQ566" s="15">
        <f t="shared" si="238"/>
        <v>561</v>
      </c>
      <c r="BR566" s="80">
        <f t="shared" ca="1" si="239"/>
        <v>11.236294539068266</v>
      </c>
      <c r="BS566" s="80">
        <f t="shared" ca="1" si="240"/>
        <v>11.236294539068266</v>
      </c>
      <c r="BT566" s="80">
        <f t="shared" ca="1" si="241"/>
        <v>66.068214356500405</v>
      </c>
      <c r="BU566" s="80">
        <f t="shared" ca="1" si="252"/>
        <v>113.80781228740375</v>
      </c>
      <c r="BV566" s="80">
        <f t="shared" ca="1" si="242"/>
        <v>101.77112947902414</v>
      </c>
      <c r="BW566" s="80">
        <f t="shared" ca="1" si="243"/>
        <v>6.2701092816320063</v>
      </c>
      <c r="BX566" s="80">
        <f t="shared" ca="1" si="253"/>
        <v>2.6593575079555967E-9</v>
      </c>
      <c r="BY566" s="8"/>
      <c r="CA566" s="18"/>
      <c r="CB566" s="18"/>
      <c r="CC566" s="10"/>
      <c r="CD566" s="20"/>
      <c r="CE566" s="20"/>
      <c r="CF566" s="18"/>
      <c r="CG566" s="7"/>
      <c r="CH566" s="18"/>
      <c r="CI566" s="18"/>
      <c r="CJ566" s="10"/>
      <c r="CK566" s="20"/>
      <c r="CL566" s="20"/>
      <c r="CM566" s="20"/>
      <c r="CN566" s="20"/>
      <c r="CO566" s="18"/>
      <c r="CP566" s="18"/>
      <c r="CQ566" s="18"/>
      <c r="CR566" s="18"/>
      <c r="CS566" s="18"/>
      <c r="CT566" s="8"/>
      <c r="CU566" s="11"/>
      <c r="CV566" s="7"/>
    </row>
    <row r="567" spans="1:100" x14ac:dyDescent="0.2">
      <c r="A567" s="6">
        <f>A566+m!$O$24</f>
        <v>562</v>
      </c>
      <c r="B567" s="8">
        <f t="shared" si="244"/>
        <v>9.3000000000000007</v>
      </c>
      <c r="C567" s="8"/>
      <c r="D567" s="12">
        <f t="shared" ca="1" si="226"/>
        <v>3</v>
      </c>
      <c r="E567" s="13">
        <f ca="1">IF(D567,'c'!H567,0)</f>
        <v>11.212474394467916</v>
      </c>
      <c r="F567" s="13">
        <f ca="1">IF(D567,'c'!I567,0)</f>
        <v>11.212474394467916</v>
      </c>
      <c r="G567" s="8"/>
      <c r="H567" s="14">
        <f ca="1">H566+M566*m!$O$24</f>
        <v>203525.59810178902</v>
      </c>
      <c r="I567" s="14">
        <f ca="1">I566+K566*m!$O$24</f>
        <v>2313073.3593613221</v>
      </c>
      <c r="J567" s="8"/>
      <c r="K567" s="15">
        <f ca="1">K566+(U566-Y566)*m!$O$24</f>
        <v>6613.0880075418208</v>
      </c>
      <c r="L567" s="15">
        <f ca="1">K567+m!$L$24</f>
        <v>6900.2436979366967</v>
      </c>
      <c r="M567" s="15">
        <f ca="1">M566+(V566+X566-W566)*m!$O$24</f>
        <v>-17.419274508264493</v>
      </c>
      <c r="N567" s="15">
        <f t="shared" ca="1" si="227"/>
        <v>6613.1109492142841</v>
      </c>
      <c r="O567" s="8"/>
      <c r="P567" s="15">
        <f t="shared" ca="1" si="228"/>
        <v>172736.74976665253</v>
      </c>
      <c r="Q567" s="14">
        <f ca="1">m!P$5*SUM(BF567:BI567)</f>
        <v>1105209.4549998897</v>
      </c>
      <c r="R567" s="15">
        <f t="shared" ca="1" si="229"/>
        <v>6.4038355825488882</v>
      </c>
      <c r="S567" s="15">
        <f ca="1">S566+m!$O$24*R566</f>
        <v>7958.9521351908179</v>
      </c>
      <c r="T567" s="8"/>
      <c r="U567" s="16">
        <f t="shared" ca="1" si="230"/>
        <v>6.2816045708262749</v>
      </c>
      <c r="V567" s="16">
        <f t="shared" ca="1" si="231"/>
        <v>1.2452125054640244</v>
      </c>
      <c r="W567" s="16">
        <f ca="1">m!P$6*(1000*m!P$7/(1000*m!P$7+H567))^2</f>
        <v>9.2328864615739796</v>
      </c>
      <c r="X567" s="16">
        <f ca="1">L567*L567/(1000*m!P$7+H567)</f>
        <v>7.2419885178955168</v>
      </c>
      <c r="Y567" s="16">
        <f ca="1">M567*L567/(1000*m!P$7+H567)</f>
        <v>-1.8281989955897183E-2</v>
      </c>
      <c r="Z567" s="8"/>
      <c r="AA567" s="14">
        <f ca="1">m!$P$8+H567</f>
        <v>6574625.5981017891</v>
      </c>
      <c r="AB567" s="14">
        <f ca="1">(m!$P$8*H567)/AA567</f>
        <v>197225.2136213936</v>
      </c>
      <c r="AC567" s="14">
        <f ca="1">IF(AB567&lt;=11000,0,IF(AB567&lt;=20000,11000,IF(H567&lt;=32000,20000,IF(AB567&lt;=47000,(m!$P$8*35000/(m!$P$8+35000)),IF(AB567&lt;=51000,47000,IF(AB567&lt;=71000,51000,71000))))))</f>
        <v>71000</v>
      </c>
      <c r="AD567" s="14">
        <f t="shared" ca="1" si="232"/>
        <v>126225.2136213936</v>
      </c>
      <c r="AE567" s="8">
        <f t="shared" ca="1" si="245"/>
        <v>214.648</v>
      </c>
      <c r="AF567" s="119">
        <f t="shared" ca="1" si="246"/>
        <v>3.9565999999999999</v>
      </c>
      <c r="AG567" s="10">
        <f t="shared" ca="1" si="247"/>
        <v>0</v>
      </c>
      <c r="AH567" s="8">
        <f t="shared" ca="1" si="233"/>
        <v>214.648</v>
      </c>
      <c r="AI567" s="119">
        <f ca="1">IF(AG567=0,AF567*EXP(-m!$P$5*AD567/(m!$P$18*AH567)),AF567*(AH567/AE567)^(-m!$P$5/(m!$P$18*AG567)))</f>
        <v>7.5302892469605172E-9</v>
      </c>
      <c r="AJ567" s="120">
        <f t="shared" ca="1" si="234"/>
        <v>7.4318176629267383E-14</v>
      </c>
      <c r="AK567" s="8">
        <f ca="1">SQRT(m!$P$19*m!$P$18*AH567)</f>
        <v>293.77755637800766</v>
      </c>
      <c r="AL567" s="121">
        <f ca="1">AI567/(m!$P$18*AH567)</f>
        <v>1.2215252982070575E-13</v>
      </c>
      <c r="AM567" s="8">
        <f t="shared" ca="1" si="248"/>
        <v>-58.501999999999981</v>
      </c>
      <c r="AN567" s="17">
        <f t="shared" ca="1" si="249"/>
        <v>9.9716350874045505E-14</v>
      </c>
      <c r="AO567" s="16">
        <f t="shared" ca="1" si="250"/>
        <v>22.510606428712691</v>
      </c>
      <c r="AP567" s="8"/>
      <c r="AQ567" s="8">
        <f t="shared" ca="1" si="251"/>
        <v>11.363394600296743</v>
      </c>
      <c r="AR567" s="15">
        <f ca="1">0.5*m!P$13*AN567*N567*N567</f>
        <v>2.671062733379206E-6</v>
      </c>
      <c r="AS567" s="18">
        <f t="shared" ca="1" si="235"/>
        <v>0.11321175167285769</v>
      </c>
      <c r="AT567" s="8">
        <f ca="1">OFFSET(m!C$28,0,D567)</f>
        <v>0</v>
      </c>
      <c r="AU567" s="15">
        <f ca="1">AR567*AS567*OFFSET(m!C$25,0,D567)*COS(AQ567/180*PI())</f>
        <v>4.4470185780012326E-6</v>
      </c>
      <c r="AV567" s="15">
        <f ca="1">AR567*AT567*OFFSET(m!C$26,0,D567)*SIN(AQ567/180*PI())</f>
        <v>0</v>
      </c>
      <c r="AW567" s="15">
        <f t="shared" ca="1" si="236"/>
        <v>-4.3621376386299414E-6</v>
      </c>
      <c r="AX567" s="15">
        <f t="shared" ca="1" si="237"/>
        <v>-8.6471351020792165E-7</v>
      </c>
      <c r="AY567" s="8"/>
      <c r="AZ567" s="6">
        <f>MATCH(A567,m!$C$19:$C$24)</f>
        <v>2</v>
      </c>
      <c r="BA567" s="9">
        <f ca="1">1*($D567=BA$3)+($D567&lt;BA$3)*OFFSET(m!$C$18,IF(ISNA($AZ567),1,$AZ567),BA$3)</f>
        <v>0</v>
      </c>
      <c r="BB567" s="9">
        <f ca="1">1*($D567=BB$3)+($D567&lt;BB$3)*OFFSET(m!$C$18,IF(ISNA($AZ567),1,$AZ567),BB$3)</f>
        <v>0</v>
      </c>
      <c r="BC567" s="9">
        <f ca="1">1*($D567=BC$3)+($D567&lt;BC$3)*OFFSET(m!$C$18,IF(ISNA($AZ567),1,$AZ567),BC$3)</f>
        <v>1</v>
      </c>
      <c r="BD567" s="9">
        <f ca="1">1*($D567=BD$3)+($D567&lt;BD$3)*OFFSET(m!$C$18,IF(ISNA($AZ567),1,$AZ567),BD$3)</f>
        <v>0</v>
      </c>
      <c r="BE567" s="8"/>
      <c r="BF567" s="19">
        <f ca="1">m!D$18*BA567*(m!D$14-(m!D$14-m!D$13)*$AN567)*MIN(BL567,m!D$18*m!$O$24)/MAX(m!D$18*m!$O$24,1)</f>
        <v>0</v>
      </c>
      <c r="BG567" s="19">
        <f ca="1">m!E$18*BB567*(m!E$14-(m!E$14-m!E$13)*$AN567)*MIN(BM567,m!E$18*m!$O$24)/MAX(m!E$18*m!$O$24,1)</f>
        <v>0</v>
      </c>
      <c r="BH567" s="19">
        <f ca="1">m!F$18*BC567*(m!F$14-(m!F$14-m!F$13)*$AN567)*MIN(BN567,m!F$18*m!$O$24)/MAX(m!F$18*m!$O$24,1)</f>
        <v>112699.99999998877</v>
      </c>
      <c r="BI567" s="19">
        <f ca="1">m!G$18*BD567*(m!G$14-(m!G$14-m!G$13)*$AN567)*MIN(BO567,m!G$18*m!$O$24)/MAX(m!G$18*m!$O$24,1)</f>
        <v>0</v>
      </c>
      <c r="BJ567" s="8"/>
      <c r="BK567" s="19">
        <f ca="1">m!D$6+IF(D567&lt;=1,m!D$9)+IF(D567&lt;=2,m!E$9)+IF(D567&lt;=3,m!F$9)+IF(D567&lt;=4,m!G$9)+IF(A567&lt;m!D$24,m!D$23)</f>
        <v>135193.05003474819</v>
      </c>
      <c r="BL567" s="19">
        <f ca="1">MAX(BL566-m!D$18*BA566*m!$O$24,0)</f>
        <v>0</v>
      </c>
      <c r="BM567" s="19">
        <f ca="1">MAX(BM566-m!E$18*BB566*m!$O$24,0)</f>
        <v>0</v>
      </c>
      <c r="BN567" s="19">
        <f ca="1">MAX(BN566-m!F$18*BC566*m!$O$24,0)</f>
        <v>37543.699731904337</v>
      </c>
      <c r="BO567" s="19">
        <f ca="1">MAX(BO566-m!G$18*BD566*m!$O$24,0)</f>
        <v>0</v>
      </c>
      <c r="BP567" s="8"/>
      <c r="BQ567" s="15">
        <f t="shared" si="238"/>
        <v>562</v>
      </c>
      <c r="BR567" s="80">
        <f t="shared" ca="1" si="239"/>
        <v>11.212474394467916</v>
      </c>
      <c r="BS567" s="80">
        <f t="shared" ca="1" si="240"/>
        <v>11.212474394467916</v>
      </c>
      <c r="BT567" s="80">
        <f t="shared" ca="1" si="241"/>
        <v>66.131109492142855</v>
      </c>
      <c r="BU567" s="80">
        <f t="shared" ca="1" si="252"/>
        <v>113.63394600296743</v>
      </c>
      <c r="BV567" s="80">
        <f t="shared" ca="1" si="242"/>
        <v>101.76279905089451</v>
      </c>
      <c r="BW567" s="80">
        <f t="shared" ca="1" si="243"/>
        <v>6.2816045708262758</v>
      </c>
      <c r="BX567" s="80">
        <f t="shared" ca="1" si="253"/>
        <v>2.6710627333792061E-9</v>
      </c>
      <c r="BY567" s="8"/>
      <c r="CA567" s="18"/>
      <c r="CB567" s="18"/>
      <c r="CC567" s="10"/>
      <c r="CD567" s="20"/>
      <c r="CE567" s="20"/>
      <c r="CF567" s="18"/>
      <c r="CG567" s="7"/>
      <c r="CH567" s="18"/>
      <c r="CI567" s="18"/>
      <c r="CJ567" s="10"/>
      <c r="CK567" s="20"/>
      <c r="CL567" s="20"/>
      <c r="CM567" s="20"/>
      <c r="CN567" s="20"/>
      <c r="CO567" s="18"/>
      <c r="CP567" s="18"/>
      <c r="CQ567" s="18"/>
      <c r="CR567" s="18"/>
      <c r="CS567" s="18"/>
      <c r="CT567" s="8"/>
      <c r="CU567" s="11"/>
      <c r="CV567" s="7"/>
    </row>
    <row r="568" spans="1:100" x14ac:dyDescent="0.2">
      <c r="A568" s="6">
        <f>A567+m!$O$24</f>
        <v>563</v>
      </c>
      <c r="B568" s="8">
        <f t="shared" si="244"/>
        <v>9.3000000000000007</v>
      </c>
      <c r="C568" s="8"/>
      <c r="D568" s="12">
        <f t="shared" ca="1" si="226"/>
        <v>3</v>
      </c>
      <c r="E568" s="13">
        <f ca="1">IF(D568,'c'!H568,0)</f>
        <v>11.188650323051188</v>
      </c>
      <c r="F568" s="13">
        <f ca="1">IF(D568,'c'!I568,0)</f>
        <v>11.188650323051188</v>
      </c>
      <c r="G568" s="8"/>
      <c r="H568" s="14">
        <f ca="1">H567+M567*m!$O$24</f>
        <v>203508.17882728076</v>
      </c>
      <c r="I568" s="14">
        <f ca="1">I567+K567*m!$O$24</f>
        <v>2319686.447368864</v>
      </c>
      <c r="J568" s="8"/>
      <c r="K568" s="15">
        <f ca="1">K567+(U567-Y567)*m!$O$24</f>
        <v>6619.3878941026032</v>
      </c>
      <c r="L568" s="15">
        <f ca="1">K568+m!$L$24</f>
        <v>6906.5435844974791</v>
      </c>
      <c r="M568" s="15">
        <f ca="1">M567+(V567+X567-W567)*m!$O$24</f>
        <v>-18.16495994647893</v>
      </c>
      <c r="N568" s="15">
        <f t="shared" ca="1" si="227"/>
        <v>6619.4128182461891</v>
      </c>
      <c r="O568" s="8"/>
      <c r="P568" s="15">
        <f t="shared" ca="1" si="228"/>
        <v>172434.60499453457</v>
      </c>
      <c r="Q568" s="14">
        <f ca="1">m!P$5*SUM(BF568:BI568)</f>
        <v>1105209.4549998895</v>
      </c>
      <c r="R568" s="15">
        <f t="shared" ca="1" si="229"/>
        <v>6.4150664203801462</v>
      </c>
      <c r="S568" s="15">
        <f ca="1">S567+m!$O$24*R567</f>
        <v>7965.3559707733666</v>
      </c>
      <c r="T568" s="8"/>
      <c r="U568" s="16">
        <f t="shared" ca="1" si="230"/>
        <v>6.293139177873349</v>
      </c>
      <c r="V568" s="16">
        <f t="shared" ca="1" si="231"/>
        <v>1.2447796855155355</v>
      </c>
      <c r="W568" s="16">
        <f ca="1">m!P$6*(1000*m!P$7/(1000*m!P$7+H568))^2</f>
        <v>9.2329353862832413</v>
      </c>
      <c r="X568" s="16">
        <f ca="1">L568*L568/(1000*m!P$7+H568)</f>
        <v>7.2552375726627165</v>
      </c>
      <c r="Y568" s="16">
        <f ca="1">M568*L568/(1000*m!P$7+H568)</f>
        <v>-1.9082063017082429E-2</v>
      </c>
      <c r="Z568" s="8"/>
      <c r="AA568" s="14">
        <f ca="1">m!$P$8+H568</f>
        <v>6574608.1788272811</v>
      </c>
      <c r="AB568" s="14">
        <f ca="1">(m!$P$8*H568)/AA568</f>
        <v>197208.85608087434</v>
      </c>
      <c r="AC568" s="14">
        <f ca="1">IF(AB568&lt;=11000,0,IF(AB568&lt;=20000,11000,IF(H568&lt;=32000,20000,IF(AB568&lt;=47000,(m!$P$8*35000/(m!$P$8+35000)),IF(AB568&lt;=51000,47000,IF(AB568&lt;=71000,51000,71000))))))</f>
        <v>71000</v>
      </c>
      <c r="AD568" s="14">
        <f t="shared" ca="1" si="232"/>
        <v>126208.85608087434</v>
      </c>
      <c r="AE568" s="8">
        <f t="shared" ca="1" si="245"/>
        <v>214.648</v>
      </c>
      <c r="AF568" s="119">
        <f t="shared" ca="1" si="246"/>
        <v>3.9565999999999999</v>
      </c>
      <c r="AG568" s="10">
        <f t="shared" ca="1" si="247"/>
        <v>0</v>
      </c>
      <c r="AH568" s="8">
        <f t="shared" ca="1" si="233"/>
        <v>214.648</v>
      </c>
      <c r="AI568" s="119">
        <f ca="1">IF(AG568=0,AF568*EXP(-m!$P$5*AD568/(m!$P$18*AH568)),AF568*(AH568/AE568)^(-m!$P$5/(m!$P$18*AG568)))</f>
        <v>7.54990957727793E-9</v>
      </c>
      <c r="AJ568" s="120">
        <f t="shared" ca="1" si="234"/>
        <v>7.4511814234176456E-14</v>
      </c>
      <c r="AK568" s="8">
        <f ca="1">SQRT(m!$P$19*m!$P$18*AH568)</f>
        <v>293.77755637800766</v>
      </c>
      <c r="AL568" s="121">
        <f ca="1">AI568/(m!$P$18*AH568)</f>
        <v>1.2247080085991679E-13</v>
      </c>
      <c r="AM568" s="8">
        <f t="shared" ca="1" si="248"/>
        <v>-58.501999999999981</v>
      </c>
      <c r="AN568" s="17">
        <f t="shared" ca="1" si="249"/>
        <v>9.9976163967278999E-14</v>
      </c>
      <c r="AO568" s="16">
        <f t="shared" ca="1" si="250"/>
        <v>22.532057587574521</v>
      </c>
      <c r="AP568" s="8"/>
      <c r="AQ568" s="8">
        <f t="shared" ca="1" si="251"/>
        <v>11.345881315409226</v>
      </c>
      <c r="AR568" s="15">
        <f ca="1">0.5*m!P$13*AN568*N568*N568</f>
        <v>2.683128642173544E-6</v>
      </c>
      <c r="AS568" s="18">
        <f t="shared" ca="1" si="235"/>
        <v>0.11319060545432516</v>
      </c>
      <c r="AT568" s="8">
        <f ca="1">OFFSET(m!C$28,0,D568)</f>
        <v>0</v>
      </c>
      <c r="AU568" s="15">
        <f ca="1">AR568*AS568*OFFSET(m!C$25,0,D568)*COS(AQ568/180*PI())</f>
        <v>4.4665467225357511E-6</v>
      </c>
      <c r="AV568" s="15">
        <f ca="1">AR568*AT568*OFFSET(m!C$26,0,D568)*SIN(AQ568/180*PI())</f>
        <v>0</v>
      </c>
      <c r="AW568" s="15">
        <f t="shared" ca="1" si="236"/>
        <v>-4.3816538017761265E-6</v>
      </c>
      <c r="AX568" s="15">
        <f t="shared" ca="1" si="237"/>
        <v>-8.6668886341966813E-7</v>
      </c>
      <c r="AY568" s="8"/>
      <c r="AZ568" s="6">
        <f>MATCH(A568,m!$C$19:$C$24)</f>
        <v>2</v>
      </c>
      <c r="BA568" s="9">
        <f ca="1">1*($D568=BA$3)+($D568&lt;BA$3)*OFFSET(m!$C$18,IF(ISNA($AZ568),1,$AZ568),BA$3)</f>
        <v>0</v>
      </c>
      <c r="BB568" s="9">
        <f ca="1">1*($D568=BB$3)+($D568&lt;BB$3)*OFFSET(m!$C$18,IF(ISNA($AZ568),1,$AZ568),BB$3)</f>
        <v>0</v>
      </c>
      <c r="BC568" s="9">
        <f ca="1">1*($D568=BC$3)+($D568&lt;BC$3)*OFFSET(m!$C$18,IF(ISNA($AZ568),1,$AZ568),BC$3)</f>
        <v>1</v>
      </c>
      <c r="BD568" s="9">
        <f ca="1">1*($D568=BD$3)+($D568&lt;BD$3)*OFFSET(m!$C$18,IF(ISNA($AZ568),1,$AZ568),BD$3)</f>
        <v>0</v>
      </c>
      <c r="BE568" s="8"/>
      <c r="BF568" s="19">
        <f ca="1">m!D$18*BA568*(m!D$14-(m!D$14-m!D$13)*$AN568)*MIN(BL568,m!D$18*m!$O$24)/MAX(m!D$18*m!$O$24,1)</f>
        <v>0</v>
      </c>
      <c r="BG568" s="19">
        <f ca="1">m!E$18*BB568*(m!E$14-(m!E$14-m!E$13)*$AN568)*MIN(BM568,m!E$18*m!$O$24)/MAX(m!E$18*m!$O$24,1)</f>
        <v>0</v>
      </c>
      <c r="BH568" s="19">
        <f ca="1">m!F$18*BC568*(m!F$14-(m!F$14-m!F$13)*$AN568)*MIN(BN568,m!F$18*m!$O$24)/MAX(m!F$18*m!$O$24,1)</f>
        <v>112699.99999998874</v>
      </c>
      <c r="BI568" s="19">
        <f ca="1">m!G$18*BD568*(m!G$14-(m!G$14-m!G$13)*$AN568)*MIN(BO568,m!G$18*m!$O$24)/MAX(m!G$18*m!$O$24,1)</f>
        <v>0</v>
      </c>
      <c r="BJ568" s="8"/>
      <c r="BK568" s="19">
        <f ca="1">m!D$6+IF(D568&lt;=1,m!D$9)+IF(D568&lt;=2,m!E$9)+IF(D568&lt;=3,m!F$9)+IF(D568&lt;=4,m!G$9)+IF(A568&lt;m!D$24,m!D$23)</f>
        <v>135193.05003474819</v>
      </c>
      <c r="BL568" s="19">
        <f ca="1">MAX(BL567-m!D$18*BA567*m!$O$24,0)</f>
        <v>0</v>
      </c>
      <c r="BM568" s="19">
        <f ca="1">MAX(BM567-m!E$18*BB567*m!$O$24,0)</f>
        <v>0</v>
      </c>
      <c r="BN568" s="19">
        <f ca="1">MAX(BN567-m!F$18*BC567*m!$O$24,0)</f>
        <v>37241.554959786372</v>
      </c>
      <c r="BO568" s="19">
        <f ca="1">MAX(BO567-m!G$18*BD567*m!$O$24,0)</f>
        <v>0</v>
      </c>
      <c r="BP568" s="8"/>
      <c r="BQ568" s="15">
        <f t="shared" si="238"/>
        <v>563</v>
      </c>
      <c r="BR568" s="80">
        <f t="shared" ca="1" si="239"/>
        <v>11.188650323051188</v>
      </c>
      <c r="BS568" s="80">
        <f t="shared" ca="1" si="240"/>
        <v>11.188650323051188</v>
      </c>
      <c r="BT568" s="80">
        <f t="shared" ca="1" si="241"/>
        <v>66.194128182461895</v>
      </c>
      <c r="BU568" s="80">
        <f t="shared" ca="1" si="252"/>
        <v>113.45881315409225</v>
      </c>
      <c r="BV568" s="80">
        <f t="shared" ca="1" si="242"/>
        <v>101.75408941364039</v>
      </c>
      <c r="BW568" s="80">
        <f t="shared" ca="1" si="243"/>
        <v>6.2931391778733481</v>
      </c>
      <c r="BX568" s="80">
        <f t="shared" ca="1" si="253"/>
        <v>2.6831286421735438E-9</v>
      </c>
      <c r="BY568" s="8"/>
      <c r="CA568" s="18"/>
      <c r="CB568" s="18"/>
      <c r="CC568" s="10"/>
      <c r="CD568" s="20"/>
      <c r="CE568" s="20"/>
      <c r="CF568" s="18"/>
      <c r="CG568" s="7"/>
      <c r="CH568" s="18"/>
      <c r="CI568" s="18"/>
      <c r="CJ568" s="10"/>
      <c r="CK568" s="20"/>
      <c r="CL568" s="20"/>
      <c r="CM568" s="20"/>
      <c r="CN568" s="20"/>
      <c r="CO568" s="18"/>
      <c r="CP568" s="18"/>
      <c r="CQ568" s="18"/>
      <c r="CR568" s="18"/>
      <c r="CS568" s="18"/>
      <c r="CT568" s="8"/>
      <c r="CU568" s="11"/>
      <c r="CV568" s="7"/>
    </row>
    <row r="569" spans="1:100" x14ac:dyDescent="0.2">
      <c r="A569" s="6">
        <f>A568+m!$O$24</f>
        <v>564</v>
      </c>
      <c r="B569" s="8">
        <f t="shared" si="244"/>
        <v>9.4</v>
      </c>
      <c r="C569" s="8"/>
      <c r="D569" s="12">
        <f t="shared" ca="1" si="226"/>
        <v>3</v>
      </c>
      <c r="E569" s="13">
        <f ca="1">IF(D569,'c'!H569,0)</f>
        <v>11.164822332087223</v>
      </c>
      <c r="F569" s="13">
        <f ca="1">IF(D569,'c'!I569,0)</f>
        <v>11.164822332087223</v>
      </c>
      <c r="G569" s="8"/>
      <c r="H569" s="14">
        <f ca="1">H568+M568*m!$O$24</f>
        <v>203490.01386733429</v>
      </c>
      <c r="I569" s="14">
        <f ca="1">I568+K568*m!$O$24</f>
        <v>2326305.8352629663</v>
      </c>
      <c r="J569" s="8"/>
      <c r="K569" s="15">
        <f ca="1">K568+(U568-Y568)*m!$O$24</f>
        <v>6625.700115343494</v>
      </c>
      <c r="L569" s="15">
        <f ca="1">K569+m!$L$24</f>
        <v>6912.8558057383698</v>
      </c>
      <c r="M569" s="15">
        <f ca="1">M568+(V568+X568-W568)*m!$O$24</f>
        <v>-18.897878074583922</v>
      </c>
      <c r="N569" s="15">
        <f t="shared" ca="1" si="227"/>
        <v>6625.727065632761</v>
      </c>
      <c r="O569" s="8"/>
      <c r="P569" s="15">
        <f t="shared" ca="1" si="228"/>
        <v>172132.46022241659</v>
      </c>
      <c r="Q569" s="14">
        <f ca="1">m!P$5*SUM(BF569:BI569)</f>
        <v>1105209.4549998892</v>
      </c>
      <c r="R569" s="15">
        <f t="shared" ca="1" si="229"/>
        <v>6.4263367200022561</v>
      </c>
      <c r="S569" s="15">
        <f ca="1">S568+m!$O$24*R568</f>
        <v>7971.7710371937465</v>
      </c>
      <c r="T569" s="8"/>
      <c r="U569" s="16">
        <f t="shared" ca="1" si="230"/>
        <v>6.3047133092135228</v>
      </c>
      <c r="V569" s="16">
        <f t="shared" ca="1" si="231"/>
        <v>1.2443446978792589</v>
      </c>
      <c r="W569" s="16">
        <f ca="1">m!P$6*(1000*m!P$7/(1000*m!P$7+H569))^2</f>
        <v>9.2329864057788509</v>
      </c>
      <c r="X569" s="16">
        <f ca="1">L569*L569/(1000*m!P$7+H569)</f>
        <v>7.2685255339322463</v>
      </c>
      <c r="Y569" s="16">
        <f ca="1">M569*L569/(1000*m!P$7+H569)</f>
        <v>-1.9870182914596475E-2</v>
      </c>
      <c r="Z569" s="8"/>
      <c r="AA569" s="14">
        <f ca="1">m!$P$8+H569</f>
        <v>6574590.0138673345</v>
      </c>
      <c r="AB569" s="14">
        <f ca="1">(m!$P$8*H569)/AA569</f>
        <v>197191.79821337131</v>
      </c>
      <c r="AC569" s="14">
        <f ca="1">IF(AB569&lt;=11000,0,IF(AB569&lt;=20000,11000,IF(H569&lt;=32000,20000,IF(AB569&lt;=47000,(m!$P$8*35000/(m!$P$8+35000)),IF(AB569&lt;=51000,47000,IF(AB569&lt;=71000,51000,71000))))))</f>
        <v>71000</v>
      </c>
      <c r="AD569" s="14">
        <f t="shared" ca="1" si="232"/>
        <v>126191.79821337131</v>
      </c>
      <c r="AE569" s="8">
        <f t="shared" ca="1" si="245"/>
        <v>214.648</v>
      </c>
      <c r="AF569" s="119">
        <f t="shared" ca="1" si="246"/>
        <v>3.9565999999999999</v>
      </c>
      <c r="AG569" s="10">
        <f t="shared" ca="1" si="247"/>
        <v>0</v>
      </c>
      <c r="AH569" s="8">
        <f t="shared" ca="1" si="233"/>
        <v>214.648</v>
      </c>
      <c r="AI569" s="119">
        <f ca="1">IF(AG569=0,AF569*EXP(-m!$P$5*AD569/(m!$P$18*AH569)),AF569*(AH569/AE569)^(-m!$P$5/(m!$P$18*AG569)))</f>
        <v>7.5704243798128811E-9</v>
      </c>
      <c r="AJ569" s="120">
        <f t="shared" ca="1" si="234"/>
        <v>7.4714279593514747E-14</v>
      </c>
      <c r="AK569" s="8">
        <f ca="1">SQRT(m!$P$19*m!$P$18*AH569)</f>
        <v>293.77755637800766</v>
      </c>
      <c r="AL569" s="121">
        <f ca="1">AI569/(m!$P$18*AH569)</f>
        <v>1.2280358157341037E-13</v>
      </c>
      <c r="AM569" s="8">
        <f t="shared" ca="1" si="248"/>
        <v>-58.501999999999981</v>
      </c>
      <c r="AN569" s="17">
        <f t="shared" ca="1" si="249"/>
        <v>1.0024782169257989E-13</v>
      </c>
      <c r="AO569" s="16">
        <f t="shared" ca="1" si="250"/>
        <v>22.553550881563417</v>
      </c>
      <c r="AP569" s="8"/>
      <c r="AQ569" s="8">
        <f t="shared" ca="1" si="251"/>
        <v>11.328241397310544</v>
      </c>
      <c r="AR569" s="15">
        <f ca="1">0.5*m!P$13*AN569*N569*N569</f>
        <v>2.6955545277035095E-6</v>
      </c>
      <c r="AS569" s="18">
        <f t="shared" ca="1" si="235"/>
        <v>0.11316945804346618</v>
      </c>
      <c r="AT569" s="8">
        <f ca="1">OFFSET(m!C$28,0,D569)</f>
        <v>0</v>
      </c>
      <c r="AU569" s="15">
        <f ca="1">AR569*AS569*OFFSET(m!C$25,0,D569)*COS(AQ569/180*PI())</f>
        <v>4.4866704159808029E-6</v>
      </c>
      <c r="AV569" s="15">
        <f ca="1">AR569*AT569*OFFSET(m!C$26,0,D569)*SIN(AQ569/180*PI())</f>
        <v>0</v>
      </c>
      <c r="AW569" s="15">
        <f t="shared" ca="1" si="236"/>
        <v>-4.401756695654992E-6</v>
      </c>
      <c r="AX569" s="15">
        <f t="shared" ca="1" si="237"/>
        <v>-8.6876315178177054E-7</v>
      </c>
      <c r="AY569" s="8"/>
      <c r="AZ569" s="6">
        <f>MATCH(A569,m!$C$19:$C$24)</f>
        <v>2</v>
      </c>
      <c r="BA569" s="9">
        <f ca="1">1*($D569=BA$3)+($D569&lt;BA$3)*OFFSET(m!$C$18,IF(ISNA($AZ569),1,$AZ569),BA$3)</f>
        <v>0</v>
      </c>
      <c r="BB569" s="9">
        <f ca="1">1*($D569=BB$3)+($D569&lt;BB$3)*OFFSET(m!$C$18,IF(ISNA($AZ569),1,$AZ569),BB$3)</f>
        <v>0</v>
      </c>
      <c r="BC569" s="9">
        <f ca="1">1*($D569=BC$3)+($D569&lt;BC$3)*OFFSET(m!$C$18,IF(ISNA($AZ569),1,$AZ569),BC$3)</f>
        <v>1</v>
      </c>
      <c r="BD569" s="9">
        <f ca="1">1*($D569=BD$3)+($D569&lt;BD$3)*OFFSET(m!$C$18,IF(ISNA($AZ569),1,$AZ569),BD$3)</f>
        <v>0</v>
      </c>
      <c r="BE569" s="8"/>
      <c r="BF569" s="19">
        <f ca="1">m!D$18*BA569*(m!D$14-(m!D$14-m!D$13)*$AN569)*MIN(BL569,m!D$18*m!$O$24)/MAX(m!D$18*m!$O$24,1)</f>
        <v>0</v>
      </c>
      <c r="BG569" s="19">
        <f ca="1">m!E$18*BB569*(m!E$14-(m!E$14-m!E$13)*$AN569)*MIN(BM569,m!E$18*m!$O$24)/MAX(m!E$18*m!$O$24,1)</f>
        <v>0</v>
      </c>
      <c r="BH569" s="19">
        <f ca="1">m!F$18*BC569*(m!F$14-(m!F$14-m!F$13)*$AN569)*MIN(BN569,m!F$18*m!$O$24)/MAX(m!F$18*m!$O$24,1)</f>
        <v>112699.99999998871</v>
      </c>
      <c r="BI569" s="19">
        <f ca="1">m!G$18*BD569*(m!G$14-(m!G$14-m!G$13)*$AN569)*MIN(BO569,m!G$18*m!$O$24)/MAX(m!G$18*m!$O$24,1)</f>
        <v>0</v>
      </c>
      <c r="BJ569" s="8"/>
      <c r="BK569" s="19">
        <f ca="1">m!D$6+IF(D569&lt;=1,m!D$9)+IF(D569&lt;=2,m!E$9)+IF(D569&lt;=3,m!F$9)+IF(D569&lt;=4,m!G$9)+IF(A569&lt;m!D$24,m!D$23)</f>
        <v>135193.05003474819</v>
      </c>
      <c r="BL569" s="19">
        <f ca="1">MAX(BL568-m!D$18*BA568*m!$O$24,0)</f>
        <v>0</v>
      </c>
      <c r="BM569" s="19">
        <f ca="1">MAX(BM568-m!E$18*BB568*m!$O$24,0)</f>
        <v>0</v>
      </c>
      <c r="BN569" s="19">
        <f ca="1">MAX(BN568-m!F$18*BC568*m!$O$24,0)</f>
        <v>36939.410187668407</v>
      </c>
      <c r="BO569" s="19">
        <f ca="1">MAX(BO568-m!G$18*BD568*m!$O$24,0)</f>
        <v>0</v>
      </c>
      <c r="BP569" s="8"/>
      <c r="BQ569" s="15">
        <f t="shared" si="238"/>
        <v>564</v>
      </c>
      <c r="BR569" s="80">
        <f t="shared" ca="1" si="239"/>
        <v>11.164822332087223</v>
      </c>
      <c r="BS569" s="80">
        <f t="shared" ca="1" si="240"/>
        <v>11.164822332087223</v>
      </c>
      <c r="BT569" s="80">
        <f t="shared" ca="1" si="241"/>
        <v>66.25727065632762</v>
      </c>
      <c r="BU569" s="80">
        <f t="shared" ca="1" si="252"/>
        <v>113.28241397310543</v>
      </c>
      <c r="BV569" s="80">
        <f t="shared" ca="1" si="242"/>
        <v>101.74500693366714</v>
      </c>
      <c r="BW569" s="80">
        <f t="shared" ca="1" si="243"/>
        <v>6.3047133092135219</v>
      </c>
      <c r="BX569" s="80">
        <f t="shared" ca="1" si="253"/>
        <v>2.6955545277035096E-9</v>
      </c>
      <c r="BY569" s="8"/>
      <c r="CA569" s="18"/>
      <c r="CB569" s="18"/>
      <c r="CC569" s="10"/>
      <c r="CD569" s="20"/>
      <c r="CE569" s="20"/>
      <c r="CF569" s="18"/>
      <c r="CG569" s="7"/>
      <c r="CH569" s="18"/>
      <c r="CI569" s="18"/>
      <c r="CJ569" s="10"/>
      <c r="CK569" s="20"/>
      <c r="CL569" s="20"/>
      <c r="CM569" s="20"/>
      <c r="CN569" s="20"/>
      <c r="CO569" s="18"/>
      <c r="CP569" s="18"/>
      <c r="CQ569" s="18"/>
      <c r="CR569" s="18"/>
      <c r="CS569" s="18"/>
      <c r="CT569" s="8"/>
      <c r="CU569" s="11"/>
      <c r="CV569" s="7"/>
    </row>
    <row r="570" spans="1:100" x14ac:dyDescent="0.2">
      <c r="A570" s="6">
        <f>A569+m!$O$24</f>
        <v>565</v>
      </c>
      <c r="B570" s="8">
        <f t="shared" si="244"/>
        <v>9.4</v>
      </c>
      <c r="C570" s="8"/>
      <c r="D570" s="12">
        <f t="shared" ca="1" si="226"/>
        <v>3</v>
      </c>
      <c r="E570" s="13">
        <f ca="1">IF(D570,'c'!H570,0)</f>
        <v>11.140990428852978</v>
      </c>
      <c r="F570" s="13">
        <f ca="1">IF(D570,'c'!I570,0)</f>
        <v>11.140990428852978</v>
      </c>
      <c r="G570" s="8"/>
      <c r="H570" s="14">
        <f ca="1">H569+M569*m!$O$24</f>
        <v>203471.11598925971</v>
      </c>
      <c r="I570" s="14">
        <f ca="1">I569+K569*m!$O$24</f>
        <v>2332931.5353783099</v>
      </c>
      <c r="J570" s="8"/>
      <c r="K570" s="15">
        <f ca="1">K569+(U569-Y569)*m!$O$24</f>
        <v>6632.0246988356221</v>
      </c>
      <c r="L570" s="15">
        <f ca="1">K570+m!$L$24</f>
        <v>6919.1803892304979</v>
      </c>
      <c r="M570" s="15">
        <f ca="1">M569+(V569+X569-W569)*m!$O$24</f>
        <v>-19.61799424855127</v>
      </c>
      <c r="N570" s="15">
        <f t="shared" ca="1" si="227"/>
        <v>6632.0537144736745</v>
      </c>
      <c r="O570" s="8"/>
      <c r="P570" s="15">
        <f t="shared" ca="1" si="228"/>
        <v>171830.31545029863</v>
      </c>
      <c r="Q570" s="14">
        <f ca="1">m!P$5*SUM(BF570:BI570)</f>
        <v>1105209.4549998888</v>
      </c>
      <c r="R570" s="15">
        <f t="shared" ca="1" si="229"/>
        <v>6.4376466897667406</v>
      </c>
      <c r="S570" s="15">
        <f ca="1">S569+m!$O$24*R569</f>
        <v>7978.1973739137484</v>
      </c>
      <c r="T570" s="8"/>
      <c r="U570" s="16">
        <f t="shared" ca="1" si="230"/>
        <v>6.316327172741552</v>
      </c>
      <c r="V570" s="16">
        <f t="shared" ca="1" si="231"/>
        <v>1.2439075322601918</v>
      </c>
      <c r="W570" s="16">
        <f ca="1">m!P$6*(1000*m!P$7/(1000*m!P$7+H570))^2</f>
        <v>9.233039484253192</v>
      </c>
      <c r="X570" s="16">
        <f ca="1">L570*L570/(1000*m!P$7+H570)</f>
        <v>7.2818525214945922</v>
      </c>
      <c r="Y570" s="16">
        <f ca="1">M570*L570/(1000*m!P$7+H570)</f>
        <v>-2.0646280751377671E-2</v>
      </c>
      <c r="Z570" s="8"/>
      <c r="AA570" s="14">
        <f ca="1">m!$P$8+H570</f>
        <v>6574571.1159892594</v>
      </c>
      <c r="AB570" s="14">
        <f ca="1">(m!$P$8*H570)/AA570</f>
        <v>197174.05199656379</v>
      </c>
      <c r="AC570" s="14">
        <f ca="1">IF(AB570&lt;=11000,0,IF(AB570&lt;=20000,11000,IF(H570&lt;=32000,20000,IF(AB570&lt;=47000,(m!$P$8*35000/(m!$P$8+35000)),IF(AB570&lt;=51000,47000,IF(AB570&lt;=71000,51000,71000))))))</f>
        <v>71000</v>
      </c>
      <c r="AD570" s="14">
        <f t="shared" ca="1" si="232"/>
        <v>126174.05199656379</v>
      </c>
      <c r="AE570" s="8">
        <f t="shared" ca="1" si="245"/>
        <v>214.648</v>
      </c>
      <c r="AF570" s="119">
        <f t="shared" ca="1" si="246"/>
        <v>3.9565999999999999</v>
      </c>
      <c r="AG570" s="10">
        <f t="shared" ca="1" si="247"/>
        <v>0</v>
      </c>
      <c r="AH570" s="8">
        <f t="shared" ca="1" si="233"/>
        <v>214.648</v>
      </c>
      <c r="AI570" s="119">
        <f ca="1">IF(AG570=0,AF570*EXP(-m!$P$5*AD570/(m!$P$18*AH570)),AF570*(AH570/AE570)^(-m!$P$5/(m!$P$18*AG570)))</f>
        <v>7.5918261970836658E-9</v>
      </c>
      <c r="AJ570" s="120">
        <f t="shared" ca="1" si="234"/>
        <v>7.4925499107660163E-14</v>
      </c>
      <c r="AK570" s="8">
        <f ca="1">SQRT(m!$P$19*m!$P$18*AH570)</f>
        <v>293.77755637800766</v>
      </c>
      <c r="AL570" s="121">
        <f ca="1">AI570/(m!$P$18*AH570)</f>
        <v>1.2315075098970364E-13</v>
      </c>
      <c r="AM570" s="8">
        <f t="shared" ca="1" si="248"/>
        <v>-58.501999999999981</v>
      </c>
      <c r="AN570" s="17">
        <f t="shared" ca="1" si="249"/>
        <v>1.0053122529771726E-13</v>
      </c>
      <c r="AO570" s="16">
        <f t="shared" ca="1" si="250"/>
        <v>22.575086389309192</v>
      </c>
      <c r="AP570" s="8"/>
      <c r="AQ570" s="8">
        <f t="shared" ca="1" si="251"/>
        <v>11.310474869205803</v>
      </c>
      <c r="AR570" s="15">
        <f ca="1">0.5*m!P$13*AN570*N570*N570</f>
        <v>2.7083397190595216E-6</v>
      </c>
      <c r="AS570" s="18">
        <f t="shared" ca="1" si="235"/>
        <v>0.11314830948495432</v>
      </c>
      <c r="AT570" s="8">
        <f ca="1">OFFSET(m!C$28,0,D570)</f>
        <v>0</v>
      </c>
      <c r="AU570" s="15">
        <f ca="1">AR570*AS570*OFFSET(m!C$25,0,D570)*COS(AQ570/180*PI())</f>
        <v>4.5073883277414604E-6</v>
      </c>
      <c r="AV570" s="15">
        <f ca="1">AR570*AT570*OFFSET(m!C$26,0,D570)*SIN(AQ570/180*PI())</f>
        <v>0</v>
      </c>
      <c r="AW570" s="15">
        <f t="shared" ca="1" si="236"/>
        <v>-4.4224451487813905E-6</v>
      </c>
      <c r="AX570" s="15">
        <f t="shared" ca="1" si="237"/>
        <v>-8.7093538398660896E-7</v>
      </c>
      <c r="AY570" s="8"/>
      <c r="AZ570" s="6">
        <f>MATCH(A570,m!$C$19:$C$24)</f>
        <v>2</v>
      </c>
      <c r="BA570" s="9">
        <f ca="1">1*($D570=BA$3)+($D570&lt;BA$3)*OFFSET(m!$C$18,IF(ISNA($AZ570),1,$AZ570),BA$3)</f>
        <v>0</v>
      </c>
      <c r="BB570" s="9">
        <f ca="1">1*($D570=BB$3)+($D570&lt;BB$3)*OFFSET(m!$C$18,IF(ISNA($AZ570),1,$AZ570),BB$3)</f>
        <v>0</v>
      </c>
      <c r="BC570" s="9">
        <f ca="1">1*($D570=BC$3)+($D570&lt;BC$3)*OFFSET(m!$C$18,IF(ISNA($AZ570),1,$AZ570),BC$3)</f>
        <v>1</v>
      </c>
      <c r="BD570" s="9">
        <f ca="1">1*($D570=BD$3)+($D570&lt;BD$3)*OFFSET(m!$C$18,IF(ISNA($AZ570),1,$AZ570),BD$3)</f>
        <v>0</v>
      </c>
      <c r="BE570" s="8"/>
      <c r="BF570" s="19">
        <f ca="1">m!D$18*BA570*(m!D$14-(m!D$14-m!D$13)*$AN570)*MIN(BL570,m!D$18*m!$O$24)/MAX(m!D$18*m!$O$24,1)</f>
        <v>0</v>
      </c>
      <c r="BG570" s="19">
        <f ca="1">m!E$18*BB570*(m!E$14-(m!E$14-m!E$13)*$AN570)*MIN(BM570,m!E$18*m!$O$24)/MAX(m!E$18*m!$O$24,1)</f>
        <v>0</v>
      </c>
      <c r="BH570" s="19">
        <f ca="1">m!F$18*BC570*(m!F$14-(m!F$14-m!F$13)*$AN570)*MIN(BN570,m!F$18*m!$O$24)/MAX(m!F$18*m!$O$24,1)</f>
        <v>112699.99999998866</v>
      </c>
      <c r="BI570" s="19">
        <f ca="1">m!G$18*BD570*(m!G$14-(m!G$14-m!G$13)*$AN570)*MIN(BO570,m!G$18*m!$O$24)/MAX(m!G$18*m!$O$24,1)</f>
        <v>0</v>
      </c>
      <c r="BJ570" s="8"/>
      <c r="BK570" s="19">
        <f ca="1">m!D$6+IF(D570&lt;=1,m!D$9)+IF(D570&lt;=2,m!E$9)+IF(D570&lt;=3,m!F$9)+IF(D570&lt;=4,m!G$9)+IF(A570&lt;m!D$24,m!D$23)</f>
        <v>135193.05003474819</v>
      </c>
      <c r="BL570" s="19">
        <f ca="1">MAX(BL569-m!D$18*BA569*m!$O$24,0)</f>
        <v>0</v>
      </c>
      <c r="BM570" s="19">
        <f ca="1">MAX(BM569-m!E$18*BB569*m!$O$24,0)</f>
        <v>0</v>
      </c>
      <c r="BN570" s="19">
        <f ca="1">MAX(BN569-m!F$18*BC569*m!$O$24,0)</f>
        <v>36637.265415550442</v>
      </c>
      <c r="BO570" s="19">
        <f ca="1">MAX(BO569-m!G$18*BD569*m!$O$24,0)</f>
        <v>0</v>
      </c>
      <c r="BP570" s="8"/>
      <c r="BQ570" s="15">
        <f t="shared" si="238"/>
        <v>565</v>
      </c>
      <c r="BR570" s="80">
        <f t="shared" ca="1" si="239"/>
        <v>11.140990428852978</v>
      </c>
      <c r="BS570" s="80">
        <f t="shared" ca="1" si="240"/>
        <v>11.140990428852978</v>
      </c>
      <c r="BT570" s="80">
        <f t="shared" ca="1" si="241"/>
        <v>66.320537144736747</v>
      </c>
      <c r="BU570" s="80">
        <f t="shared" ca="1" si="252"/>
        <v>113.10474869205804</v>
      </c>
      <c r="BV570" s="80">
        <f t="shared" ca="1" si="242"/>
        <v>101.73555799462986</v>
      </c>
      <c r="BW570" s="80">
        <f t="shared" ca="1" si="243"/>
        <v>6.316327172741552</v>
      </c>
      <c r="BX570" s="80">
        <f t="shared" ca="1" si="253"/>
        <v>2.7083397190595215E-9</v>
      </c>
      <c r="BY570" s="8"/>
      <c r="CA570" s="18"/>
      <c r="CB570" s="18"/>
      <c r="CC570" s="10"/>
      <c r="CD570" s="20"/>
      <c r="CE570" s="20"/>
      <c r="CF570" s="18"/>
      <c r="CG570" s="7"/>
      <c r="CH570" s="18"/>
      <c r="CI570" s="18"/>
      <c r="CJ570" s="10"/>
      <c r="CK570" s="20"/>
      <c r="CL570" s="20"/>
      <c r="CM570" s="20"/>
      <c r="CN570" s="20"/>
      <c r="CO570" s="18"/>
      <c r="CP570" s="18"/>
      <c r="CQ570" s="18"/>
      <c r="CR570" s="18"/>
      <c r="CS570" s="18"/>
      <c r="CT570" s="8"/>
      <c r="CU570" s="11"/>
      <c r="CV570" s="7"/>
    </row>
    <row r="571" spans="1:100" x14ac:dyDescent="0.2">
      <c r="A571" s="6">
        <f>A570+m!$O$24</f>
        <v>566</v>
      </c>
      <c r="B571" s="8">
        <f t="shared" si="244"/>
        <v>9.4</v>
      </c>
      <c r="C571" s="8"/>
      <c r="D571" s="12">
        <f t="shared" ca="1" si="226"/>
        <v>3</v>
      </c>
      <c r="E571" s="13">
        <f ca="1">IF(D571,'c'!H571,0)</f>
        <v>11.117154620633215</v>
      </c>
      <c r="F571" s="13">
        <f ca="1">IF(D571,'c'!I571,0)</f>
        <v>11.117154620633215</v>
      </c>
      <c r="G571" s="8"/>
      <c r="H571" s="14">
        <f ca="1">H570+M570*m!$O$24</f>
        <v>203451.49799501116</v>
      </c>
      <c r="I571" s="14">
        <f ca="1">I570+K570*m!$O$24</f>
        <v>2339563.5600771457</v>
      </c>
      <c r="J571" s="8"/>
      <c r="K571" s="15">
        <f ca="1">K570+(U570-Y570)*m!$O$24</f>
        <v>6638.3616722891147</v>
      </c>
      <c r="L571" s="15">
        <f ca="1">K571+m!$L$24</f>
        <v>6925.5173626839905</v>
      </c>
      <c r="M571" s="15">
        <f ca="1">M570+(V570+X570-W570)*m!$O$24</f>
        <v>-20.32527367904968</v>
      </c>
      <c r="N571" s="15">
        <f t="shared" ca="1" si="227"/>
        <v>6638.3927880826141</v>
      </c>
      <c r="O571" s="8"/>
      <c r="P571" s="15">
        <f t="shared" ca="1" si="228"/>
        <v>171528.17067818067</v>
      </c>
      <c r="Q571" s="14">
        <f ca="1">m!P$5*SUM(BF571:BI571)</f>
        <v>1105209.4549998885</v>
      </c>
      <c r="R571" s="15">
        <f t="shared" ca="1" si="229"/>
        <v>6.4489965394944608</v>
      </c>
      <c r="S571" s="15">
        <f ca="1">S570+m!$O$24*R570</f>
        <v>7984.6350206035149</v>
      </c>
      <c r="T571" s="8"/>
      <c r="U571" s="16">
        <f t="shared" ca="1" si="230"/>
        <v>6.3279809778194958</v>
      </c>
      <c r="V571" s="16">
        <f t="shared" ca="1" si="231"/>
        <v>1.2434681782923218</v>
      </c>
      <c r="W571" s="16">
        <f ca="1">m!P$6*(1000*m!P$7/(1000*m!P$7+H571))^2</f>
        <v>9.2330945858021849</v>
      </c>
      <c r="X571" s="16">
        <f ca="1">L571*L571/(1000*m!P$7+H571)</f>
        <v>7.2952186556701619</v>
      </c>
      <c r="Y571" s="16">
        <f ca="1">M571*L571/(1000*m!P$7+H571)</f>
        <v>-2.1410287197307656E-2</v>
      </c>
      <c r="Z571" s="8"/>
      <c r="AA571" s="14">
        <f ca="1">m!$P$8+H571</f>
        <v>6574551.4979950115</v>
      </c>
      <c r="AB571" s="14">
        <f ca="1">(m!$P$8*H571)/AA571</f>
        <v>197155.62944047368</v>
      </c>
      <c r="AC571" s="14">
        <f ca="1">IF(AB571&lt;=11000,0,IF(AB571&lt;=20000,11000,IF(H571&lt;=32000,20000,IF(AB571&lt;=47000,(m!$P$8*35000/(m!$P$8+35000)),IF(AB571&lt;=51000,47000,IF(AB571&lt;=71000,51000,71000))))))</f>
        <v>71000</v>
      </c>
      <c r="AD571" s="14">
        <f t="shared" ca="1" si="232"/>
        <v>126155.62944047368</v>
      </c>
      <c r="AE571" s="8">
        <f t="shared" ca="1" si="245"/>
        <v>214.648</v>
      </c>
      <c r="AF571" s="119">
        <f t="shared" ca="1" si="246"/>
        <v>3.9565999999999999</v>
      </c>
      <c r="AG571" s="10">
        <f t="shared" ca="1" si="247"/>
        <v>0</v>
      </c>
      <c r="AH571" s="8">
        <f t="shared" ca="1" si="233"/>
        <v>214.648</v>
      </c>
      <c r="AI571" s="119">
        <f ca="1">IF(AG571=0,AF571*EXP(-m!$P$5*AD571/(m!$P$18*AH571)),AF571*(AH571/AE571)^(-m!$P$5/(m!$P$18*AG571)))</f>
        <v>7.6141076836125834E-9</v>
      </c>
      <c r="AJ571" s="120">
        <f t="shared" ca="1" si="234"/>
        <v>7.5145400282384242E-14</v>
      </c>
      <c r="AK571" s="8">
        <f ca="1">SQRT(m!$P$19*m!$P$18*AH571)</f>
        <v>293.77755637800766</v>
      </c>
      <c r="AL571" s="121">
        <f ca="1">AI571/(m!$P$18*AH571)</f>
        <v>1.235121899541859E-13</v>
      </c>
      <c r="AM571" s="8">
        <f t="shared" ca="1" si="248"/>
        <v>-58.501999999999981</v>
      </c>
      <c r="AN571" s="17">
        <f t="shared" ca="1" si="249"/>
        <v>1.0082627751362114E-13</v>
      </c>
      <c r="AO571" s="16">
        <f t="shared" ca="1" si="250"/>
        <v>22.596664190170138</v>
      </c>
      <c r="AP571" s="8"/>
      <c r="AQ571" s="8">
        <f t="shared" ca="1" si="251"/>
        <v>11.292581754271231</v>
      </c>
      <c r="AR571" s="15">
        <f ca="1">0.5*m!P$13*AN571*N571*N571</f>
        <v>2.7214835764755199E-6</v>
      </c>
      <c r="AS571" s="18">
        <f t="shared" ca="1" si="235"/>
        <v>0.1131271598228869</v>
      </c>
      <c r="AT571" s="8">
        <f ca="1">OFFSET(m!C$28,0,D571)</f>
        <v>0</v>
      </c>
      <c r="AU571" s="15">
        <f ca="1">AR571*AS571*OFFSET(m!C$25,0,D571)*COS(AQ571/180*PI())</f>
        <v>4.52869918048982E-6</v>
      </c>
      <c r="AV571" s="15">
        <f ca="1">AR571*AT571*OFFSET(m!C$26,0,D571)*SIN(AQ571/180*PI())</f>
        <v>0</v>
      </c>
      <c r="AW571" s="15">
        <f t="shared" ca="1" si="236"/>
        <v>-4.4437180409419342E-6</v>
      </c>
      <c r="AX571" s="15">
        <f t="shared" ca="1" si="237"/>
        <v>-8.732045808264771E-7</v>
      </c>
      <c r="AY571" s="8"/>
      <c r="AZ571" s="6">
        <f>MATCH(A571,m!$C$19:$C$24)</f>
        <v>2</v>
      </c>
      <c r="BA571" s="9">
        <f ca="1">1*($D571=BA$3)+($D571&lt;BA$3)*OFFSET(m!$C$18,IF(ISNA($AZ571),1,$AZ571),BA$3)</f>
        <v>0</v>
      </c>
      <c r="BB571" s="9">
        <f ca="1">1*($D571=BB$3)+($D571&lt;BB$3)*OFFSET(m!$C$18,IF(ISNA($AZ571),1,$AZ571),BB$3)</f>
        <v>0</v>
      </c>
      <c r="BC571" s="9">
        <f ca="1">1*($D571=BC$3)+($D571&lt;BC$3)*OFFSET(m!$C$18,IF(ISNA($AZ571),1,$AZ571),BC$3)</f>
        <v>1</v>
      </c>
      <c r="BD571" s="9">
        <f ca="1">1*($D571=BD$3)+($D571&lt;BD$3)*OFFSET(m!$C$18,IF(ISNA($AZ571),1,$AZ571),BD$3)</f>
        <v>0</v>
      </c>
      <c r="BE571" s="8"/>
      <c r="BF571" s="19">
        <f ca="1">m!D$18*BA571*(m!D$14-(m!D$14-m!D$13)*$AN571)*MIN(BL571,m!D$18*m!$O$24)/MAX(m!D$18*m!$O$24,1)</f>
        <v>0</v>
      </c>
      <c r="BG571" s="19">
        <f ca="1">m!E$18*BB571*(m!E$14-(m!E$14-m!E$13)*$AN571)*MIN(BM571,m!E$18*m!$O$24)/MAX(m!E$18*m!$O$24,1)</f>
        <v>0</v>
      </c>
      <c r="BH571" s="19">
        <f ca="1">m!F$18*BC571*(m!F$14-(m!F$14-m!F$13)*$AN571)*MIN(BN571,m!F$18*m!$O$24)/MAX(m!F$18*m!$O$24,1)</f>
        <v>112699.99999998863</v>
      </c>
      <c r="BI571" s="19">
        <f ca="1">m!G$18*BD571*(m!G$14-(m!G$14-m!G$13)*$AN571)*MIN(BO571,m!G$18*m!$O$24)/MAX(m!G$18*m!$O$24,1)</f>
        <v>0</v>
      </c>
      <c r="BJ571" s="8"/>
      <c r="BK571" s="19">
        <f ca="1">m!D$6+IF(D571&lt;=1,m!D$9)+IF(D571&lt;=2,m!E$9)+IF(D571&lt;=3,m!F$9)+IF(D571&lt;=4,m!G$9)+IF(A571&lt;m!D$24,m!D$23)</f>
        <v>135193.05003474819</v>
      </c>
      <c r="BL571" s="19">
        <f ca="1">MAX(BL570-m!D$18*BA570*m!$O$24,0)</f>
        <v>0</v>
      </c>
      <c r="BM571" s="19">
        <f ca="1">MAX(BM570-m!E$18*BB570*m!$O$24,0)</f>
        <v>0</v>
      </c>
      <c r="BN571" s="19">
        <f ca="1">MAX(BN570-m!F$18*BC570*m!$O$24,0)</f>
        <v>36335.120643432478</v>
      </c>
      <c r="BO571" s="19">
        <f ca="1">MAX(BO570-m!G$18*BD570*m!$O$24,0)</f>
        <v>0</v>
      </c>
      <c r="BP571" s="8"/>
      <c r="BQ571" s="15">
        <f t="shared" si="238"/>
        <v>566</v>
      </c>
      <c r="BR571" s="80">
        <f t="shared" ca="1" si="239"/>
        <v>11.117154620633215</v>
      </c>
      <c r="BS571" s="80">
        <f t="shared" ca="1" si="240"/>
        <v>11.117154620633215</v>
      </c>
      <c r="BT571" s="80">
        <f t="shared" ca="1" si="241"/>
        <v>66.38392788082615</v>
      </c>
      <c r="BU571" s="80">
        <f t="shared" ca="1" si="252"/>
        <v>112.92581754271231</v>
      </c>
      <c r="BV571" s="80">
        <f t="shared" ca="1" si="242"/>
        <v>101.72574899750558</v>
      </c>
      <c r="BW571" s="80">
        <f t="shared" ca="1" si="243"/>
        <v>6.3279809778194958</v>
      </c>
      <c r="BX571" s="80">
        <f t="shared" ca="1" si="253"/>
        <v>2.7214835764755201E-9</v>
      </c>
      <c r="BY571" s="8"/>
      <c r="CA571" s="18"/>
      <c r="CB571" s="18"/>
      <c r="CC571" s="10"/>
      <c r="CD571" s="20"/>
      <c r="CE571" s="20"/>
      <c r="CF571" s="18"/>
      <c r="CG571" s="7"/>
      <c r="CH571" s="18"/>
      <c r="CI571" s="18"/>
      <c r="CJ571" s="10"/>
      <c r="CK571" s="20"/>
      <c r="CL571" s="20"/>
      <c r="CM571" s="20"/>
      <c r="CN571" s="20"/>
      <c r="CO571" s="18"/>
      <c r="CP571" s="18"/>
      <c r="CQ571" s="18"/>
      <c r="CR571" s="18"/>
      <c r="CS571" s="18"/>
      <c r="CT571" s="8"/>
      <c r="CU571" s="11"/>
      <c r="CV571" s="7"/>
    </row>
    <row r="572" spans="1:100" x14ac:dyDescent="0.2">
      <c r="A572" s="6">
        <f>A571+m!$O$24</f>
        <v>567</v>
      </c>
      <c r="B572" s="8">
        <f t="shared" si="244"/>
        <v>9.4</v>
      </c>
      <c r="C572" s="8"/>
      <c r="D572" s="12">
        <f t="shared" ca="1" si="226"/>
        <v>3</v>
      </c>
      <c r="E572" s="13">
        <f ca="1">IF(D572,'c'!H572,0)</f>
        <v>11.093314914720489</v>
      </c>
      <c r="F572" s="13">
        <f ca="1">IF(D572,'c'!I572,0)</f>
        <v>11.093314914720489</v>
      </c>
      <c r="G572" s="8"/>
      <c r="H572" s="14">
        <f ca="1">H571+M571*m!$O$24</f>
        <v>203431.17272133211</v>
      </c>
      <c r="I572" s="14">
        <f ca="1">I571+K571*m!$O$24</f>
        <v>2346201.9217494349</v>
      </c>
      <c r="J572" s="8"/>
      <c r="K572" s="15">
        <f ca="1">K571+(U571-Y571)*m!$O$24</f>
        <v>6644.7110635541312</v>
      </c>
      <c r="L572" s="15">
        <f ca="1">K572+m!$L$24</f>
        <v>6931.866753949007</v>
      </c>
      <c r="M572" s="15">
        <f ca="1">M571+(V571+X571-W571)*m!$O$24</f>
        <v>-21.019681430889381</v>
      </c>
      <c r="N572" s="15">
        <f t="shared" ca="1" si="227"/>
        <v>6644.7443099886195</v>
      </c>
      <c r="O572" s="8"/>
      <c r="P572" s="15">
        <f t="shared" ca="1" si="228"/>
        <v>171226.02590606268</v>
      </c>
      <c r="Q572" s="14">
        <f ca="1">m!P$5*SUM(BF572:BI572)</f>
        <v>1105209.4549998883</v>
      </c>
      <c r="R572" s="15">
        <f t="shared" ca="1" si="229"/>
        <v>6.4603864804885838</v>
      </c>
      <c r="S572" s="15">
        <f ca="1">S571+m!$O$24*R571</f>
        <v>7991.0840171430091</v>
      </c>
      <c r="T572" s="8"/>
      <c r="U572" s="16">
        <f t="shared" ca="1" si="230"/>
        <v>6.339674935289656</v>
      </c>
      <c r="V572" s="16">
        <f t="shared" ca="1" si="231"/>
        <v>1.2430266255380005</v>
      </c>
      <c r="W572" s="16">
        <f ca="1">m!P$6*(1000*m!P$7/(1000*m!P$7+H572))^2</f>
        <v>9.2331516744247839</v>
      </c>
      <c r="X572" s="16">
        <f ca="1">L572*L572/(1000*m!P$7+H572)</f>
        <v>7.3086240573127217</v>
      </c>
      <c r="Y572" s="16">
        <f ca="1">M572*L572/(1000*m!P$7+H572)</f>
        <v>-2.2162132486942165E-2</v>
      </c>
      <c r="Z572" s="8"/>
      <c r="AA572" s="14">
        <f ca="1">m!$P$8+H572</f>
        <v>6574531.1727213319</v>
      </c>
      <c r="AB572" s="14">
        <f ca="1">(m!$P$8*H572)/AA572</f>
        <v>197136.5425876299</v>
      </c>
      <c r="AC572" s="14">
        <f ca="1">IF(AB572&lt;=11000,0,IF(AB572&lt;=20000,11000,IF(H572&lt;=32000,20000,IF(AB572&lt;=47000,(m!$P$8*35000/(m!$P$8+35000)),IF(AB572&lt;=51000,47000,IF(AB572&lt;=71000,51000,71000))))))</f>
        <v>71000</v>
      </c>
      <c r="AD572" s="14">
        <f t="shared" ca="1" si="232"/>
        <v>126136.5425876299</v>
      </c>
      <c r="AE572" s="8">
        <f t="shared" ca="1" si="245"/>
        <v>214.648</v>
      </c>
      <c r="AF572" s="119">
        <f t="shared" ca="1" si="246"/>
        <v>3.9565999999999999</v>
      </c>
      <c r="AG572" s="10">
        <f t="shared" ca="1" si="247"/>
        <v>0</v>
      </c>
      <c r="AH572" s="8">
        <f t="shared" ca="1" si="233"/>
        <v>214.648</v>
      </c>
      <c r="AI572" s="119">
        <f ca="1">IF(AG572=0,AF572*EXP(-m!$P$5*AD572/(m!$P$18*AH572)),AF572*(AH572/AE572)^(-m!$P$5/(m!$P$18*AG572)))</f>
        <v>7.6372615922662565E-9</v>
      </c>
      <c r="AJ572" s="120">
        <f t="shared" ca="1" si="234"/>
        <v>7.5373911594041514E-14</v>
      </c>
      <c r="AK572" s="8">
        <f ca="1">SQRT(m!$P$19*m!$P$18*AH572)</f>
        <v>293.77755637800766</v>
      </c>
      <c r="AL572" s="121">
        <f ca="1">AI572/(m!$P$18*AH572)</f>
        <v>1.2388778090753811E-13</v>
      </c>
      <c r="AM572" s="8">
        <f t="shared" ca="1" si="248"/>
        <v>-58.501999999999981</v>
      </c>
      <c r="AN572" s="17">
        <f t="shared" ca="1" si="249"/>
        <v>1.0113288237350049E-13</v>
      </c>
      <c r="AO572" s="16">
        <f t="shared" ca="1" si="250"/>
        <v>22.618284364237596</v>
      </c>
      <c r="AP572" s="8"/>
      <c r="AQ572" s="8">
        <f t="shared" ca="1" si="251"/>
        <v>11.274562075652929</v>
      </c>
      <c r="AR572" s="15">
        <f ca="1">0.5*m!P$13*AN572*N572*N572</f>
        <v>2.7349854867350248E-6</v>
      </c>
      <c r="AS572" s="18">
        <f t="shared" ca="1" si="235"/>
        <v>0.11310600910078591</v>
      </c>
      <c r="AT572" s="8">
        <f ca="1">OFFSET(m!C$28,0,D572)</f>
        <v>0</v>
      </c>
      <c r="AU572" s="15">
        <f ca="1">AR572*AS572*OFFSET(m!C$25,0,D572)*COS(AQ572/180*PI())</f>
        <v>4.550601742472308E-6</v>
      </c>
      <c r="AV572" s="15">
        <f ca="1">AR572*AT572*OFFSET(m!C$26,0,D572)*SIN(AQ572/180*PI())</f>
        <v>0</v>
      </c>
      <c r="AW572" s="15">
        <f t="shared" ca="1" si="236"/>
        <v>-4.4655742956687618E-6</v>
      </c>
      <c r="AX572" s="15">
        <f t="shared" ca="1" si="237"/>
        <v>-8.7556977360713233E-7</v>
      </c>
      <c r="AY572" s="8"/>
      <c r="AZ572" s="6">
        <f>MATCH(A572,m!$C$19:$C$24)</f>
        <v>2</v>
      </c>
      <c r="BA572" s="9">
        <f ca="1">1*($D572=BA$3)+($D572&lt;BA$3)*OFFSET(m!$C$18,IF(ISNA($AZ572),1,$AZ572),BA$3)</f>
        <v>0</v>
      </c>
      <c r="BB572" s="9">
        <f ca="1">1*($D572=BB$3)+($D572&lt;BB$3)*OFFSET(m!$C$18,IF(ISNA($AZ572),1,$AZ572),BB$3)</f>
        <v>0</v>
      </c>
      <c r="BC572" s="9">
        <f ca="1">1*($D572=BC$3)+($D572&lt;BC$3)*OFFSET(m!$C$18,IF(ISNA($AZ572),1,$AZ572),BC$3)</f>
        <v>1</v>
      </c>
      <c r="BD572" s="9">
        <f ca="1">1*($D572=BD$3)+($D572&lt;BD$3)*OFFSET(m!$C$18,IF(ISNA($AZ572),1,$AZ572),BD$3)</f>
        <v>0</v>
      </c>
      <c r="BE572" s="8"/>
      <c r="BF572" s="19">
        <f ca="1">m!D$18*BA572*(m!D$14-(m!D$14-m!D$13)*$AN572)*MIN(BL572,m!D$18*m!$O$24)/MAX(m!D$18*m!$O$24,1)</f>
        <v>0</v>
      </c>
      <c r="BG572" s="19">
        <f ca="1">m!E$18*BB572*(m!E$14-(m!E$14-m!E$13)*$AN572)*MIN(BM572,m!E$18*m!$O$24)/MAX(m!E$18*m!$O$24,1)</f>
        <v>0</v>
      </c>
      <c r="BH572" s="19">
        <f ca="1">m!F$18*BC572*(m!F$14-(m!F$14-m!F$13)*$AN572)*MIN(BN572,m!F$18*m!$O$24)/MAX(m!F$18*m!$O$24,1)</f>
        <v>112699.99999998862</v>
      </c>
      <c r="BI572" s="19">
        <f ca="1">m!G$18*BD572*(m!G$14-(m!G$14-m!G$13)*$AN572)*MIN(BO572,m!G$18*m!$O$24)/MAX(m!G$18*m!$O$24,1)</f>
        <v>0</v>
      </c>
      <c r="BJ572" s="8"/>
      <c r="BK572" s="19">
        <f ca="1">m!D$6+IF(D572&lt;=1,m!D$9)+IF(D572&lt;=2,m!E$9)+IF(D572&lt;=3,m!F$9)+IF(D572&lt;=4,m!G$9)+IF(A572&lt;m!D$24,m!D$23)</f>
        <v>135193.05003474819</v>
      </c>
      <c r="BL572" s="19">
        <f ca="1">MAX(BL571-m!D$18*BA571*m!$O$24,0)</f>
        <v>0</v>
      </c>
      <c r="BM572" s="19">
        <f ca="1">MAX(BM571-m!E$18*BB571*m!$O$24,0)</f>
        <v>0</v>
      </c>
      <c r="BN572" s="19">
        <f ca="1">MAX(BN571-m!F$18*BC571*m!$O$24,0)</f>
        <v>36032.975871314513</v>
      </c>
      <c r="BO572" s="19">
        <f ca="1">MAX(BO571-m!G$18*BD571*m!$O$24,0)</f>
        <v>0</v>
      </c>
      <c r="BP572" s="8"/>
      <c r="BQ572" s="15">
        <f t="shared" si="238"/>
        <v>567</v>
      </c>
      <c r="BR572" s="80">
        <f t="shared" ca="1" si="239"/>
        <v>11.093314914720489</v>
      </c>
      <c r="BS572" s="80">
        <f t="shared" ca="1" si="240"/>
        <v>11.093314914720489</v>
      </c>
      <c r="BT572" s="80">
        <f t="shared" ca="1" si="241"/>
        <v>66.4474430998862</v>
      </c>
      <c r="BU572" s="80">
        <f t="shared" ca="1" si="252"/>
        <v>112.74562075652929</v>
      </c>
      <c r="BV572" s="80">
        <f t="shared" ca="1" si="242"/>
        <v>101.71558636066604</v>
      </c>
      <c r="BW572" s="80">
        <f t="shared" ca="1" si="243"/>
        <v>6.339674935289656</v>
      </c>
      <c r="BX572" s="80">
        <f t="shared" ca="1" si="253"/>
        <v>2.7349854867350249E-9</v>
      </c>
      <c r="BY572" s="8"/>
      <c r="CA572" s="18"/>
      <c r="CB572" s="18"/>
      <c r="CC572" s="10"/>
      <c r="CD572" s="20"/>
      <c r="CE572" s="20"/>
      <c r="CF572" s="18"/>
      <c r="CG572" s="7"/>
      <c r="CH572" s="18"/>
      <c r="CI572" s="18"/>
      <c r="CJ572" s="10"/>
      <c r="CK572" s="20"/>
      <c r="CL572" s="20"/>
      <c r="CM572" s="20"/>
      <c r="CN572" s="20"/>
      <c r="CO572" s="18"/>
      <c r="CP572" s="18"/>
      <c r="CQ572" s="18"/>
      <c r="CR572" s="18"/>
      <c r="CS572" s="18"/>
      <c r="CT572" s="8"/>
      <c r="CU572" s="11"/>
      <c r="CV572" s="7"/>
    </row>
    <row r="573" spans="1:100" x14ac:dyDescent="0.2">
      <c r="A573" s="6">
        <f>A572+m!$O$24</f>
        <v>568</v>
      </c>
      <c r="B573" s="8">
        <f t="shared" si="244"/>
        <v>9.4</v>
      </c>
      <c r="C573" s="8"/>
      <c r="D573" s="12">
        <f t="shared" ca="1" si="226"/>
        <v>3</v>
      </c>
      <c r="E573" s="13">
        <f ca="1">IF(D573,'c'!H573,0)</f>
        <v>11.069471318415138</v>
      </c>
      <c r="F573" s="13">
        <f ca="1">IF(D573,'c'!I573,0)</f>
        <v>11.069471318415138</v>
      </c>
      <c r="G573" s="8"/>
      <c r="H573" s="14">
        <f ca="1">H572+M572*m!$O$24</f>
        <v>203410.15303990123</v>
      </c>
      <c r="I573" s="14">
        <f ca="1">I572+K572*m!$O$24</f>
        <v>2352846.6328129889</v>
      </c>
      <c r="J573" s="8"/>
      <c r="K573" s="15">
        <f ca="1">K572+(U572-Y572)*m!$O$24</f>
        <v>6651.072900621908</v>
      </c>
      <c r="L573" s="15">
        <f ca="1">K573+m!$L$24</f>
        <v>6938.2285910167839</v>
      </c>
      <c r="M573" s="15">
        <f ca="1">M572+(V572+X572-W572)*m!$O$24</f>
        <v>-21.701182422463443</v>
      </c>
      <c r="N573" s="15">
        <f t="shared" ca="1" si="227"/>
        <v>6651.1083039374462</v>
      </c>
      <c r="O573" s="8"/>
      <c r="P573" s="15">
        <f t="shared" ca="1" si="228"/>
        <v>170923.88113394473</v>
      </c>
      <c r="Q573" s="14">
        <f ca="1">m!P$5*SUM(BF573:BI573)</f>
        <v>1105209.4549998879</v>
      </c>
      <c r="R573" s="15">
        <f t="shared" ca="1" si="229"/>
        <v>6.4718167255476988</v>
      </c>
      <c r="S573" s="15">
        <f ca="1">S572+m!$O$24*R572</f>
        <v>7997.5444036234976</v>
      </c>
      <c r="T573" s="8"/>
      <c r="U573" s="16">
        <f t="shared" ca="1" si="230"/>
        <v>6.3514092574876893</v>
      </c>
      <c r="V573" s="16">
        <f t="shared" ca="1" si="231"/>
        <v>1.2425828634873057</v>
      </c>
      <c r="W573" s="16">
        <f ca="1">m!P$6*(1000*m!P$7/(1000*m!P$7+H573))^2</f>
        <v>9.2332107140224196</v>
      </c>
      <c r="X573" s="16">
        <f ca="1">L573*L573/(1000*m!P$7+H573)</f>
        <v>7.3220688478128482</v>
      </c>
      <c r="Y573" s="16">
        <f ca="1">M573*L573/(1000*m!P$7+H573)</f>
        <v>-2.2901746417227403E-2</v>
      </c>
      <c r="Z573" s="8"/>
      <c r="AA573" s="14">
        <f ca="1">m!$P$8+H573</f>
        <v>6574510.1530399015</v>
      </c>
      <c r="AB573" s="14">
        <f ca="1">(m!$P$8*H573)/AA573</f>
        <v>197116.80351323192</v>
      </c>
      <c r="AC573" s="14">
        <f ca="1">IF(AB573&lt;=11000,0,IF(AB573&lt;=20000,11000,IF(H573&lt;=32000,20000,IF(AB573&lt;=47000,(m!$P$8*35000/(m!$P$8+35000)),IF(AB573&lt;=51000,47000,IF(AB573&lt;=71000,51000,71000))))))</f>
        <v>71000</v>
      </c>
      <c r="AD573" s="14">
        <f t="shared" ca="1" si="232"/>
        <v>126116.80351323192</v>
      </c>
      <c r="AE573" s="8">
        <f t="shared" ca="1" si="245"/>
        <v>214.648</v>
      </c>
      <c r="AF573" s="119">
        <f t="shared" ca="1" si="246"/>
        <v>3.9565999999999999</v>
      </c>
      <c r="AG573" s="10">
        <f t="shared" ca="1" si="247"/>
        <v>0</v>
      </c>
      <c r="AH573" s="8">
        <f t="shared" ca="1" si="233"/>
        <v>214.648</v>
      </c>
      <c r="AI573" s="119">
        <f ca="1">IF(AG573=0,AF573*EXP(-m!$P$5*AD573/(m!$P$18*AH573)),AF573*(AH573/AE573)^(-m!$P$5/(m!$P$18*AG573)))</f>
        <v>7.6612807607021547E-9</v>
      </c>
      <c r="AJ573" s="120">
        <f t="shared" ca="1" si="234"/>
        <v>7.56109623558071E-14</v>
      </c>
      <c r="AK573" s="8">
        <f ca="1">SQRT(m!$P$19*m!$P$18*AH573)</f>
        <v>293.77755637800766</v>
      </c>
      <c r="AL573" s="121">
        <f ca="1">AI573/(m!$P$18*AH573)</f>
        <v>1.2427740766587529E-13</v>
      </c>
      <c r="AM573" s="8">
        <f t="shared" ca="1" si="248"/>
        <v>-58.501999999999981</v>
      </c>
      <c r="AN573" s="17">
        <f t="shared" ca="1" si="249"/>
        <v>1.0145094503336758E-13</v>
      </c>
      <c r="AO573" s="16">
        <f t="shared" ca="1" si="250"/>
        <v>22.639946992340601</v>
      </c>
      <c r="AP573" s="8"/>
      <c r="AQ573" s="8">
        <f t="shared" ca="1" si="251"/>
        <v>11.256415856465662</v>
      </c>
      <c r="AR573" s="15">
        <f ca="1">0.5*m!P$13*AN573*N573*N573</f>
        <v>2.7488448585620662E-6</v>
      </c>
      <c r="AS573" s="18">
        <f t="shared" ca="1" si="235"/>
        <v>0.1130848573615988</v>
      </c>
      <c r="AT573" s="8">
        <f ca="1">OFFSET(m!C$28,0,D573)</f>
        <v>0</v>
      </c>
      <c r="AU573" s="15">
        <f ca="1">AR573*AS573*OFFSET(m!C$25,0,D573)*COS(AQ573/180*PI())</f>
        <v>4.573094819797619E-6</v>
      </c>
      <c r="AV573" s="15">
        <f ca="1">AR573*AT573*OFFSET(m!C$26,0,D573)*SIN(AQ573/180*PI())</f>
        <v>0</v>
      </c>
      <c r="AW573" s="15">
        <f t="shared" ca="1" si="236"/>
        <v>-4.488012872690487E-6</v>
      </c>
      <c r="AX573" s="15">
        <f t="shared" ca="1" si="237"/>
        <v>-8.7803000257639183E-7</v>
      </c>
      <c r="AY573" s="8"/>
      <c r="AZ573" s="6">
        <f>MATCH(A573,m!$C$19:$C$24)</f>
        <v>2</v>
      </c>
      <c r="BA573" s="9">
        <f ca="1">1*($D573=BA$3)+($D573&lt;BA$3)*OFFSET(m!$C$18,IF(ISNA($AZ573),1,$AZ573),BA$3)</f>
        <v>0</v>
      </c>
      <c r="BB573" s="9">
        <f ca="1">1*($D573=BB$3)+($D573&lt;BB$3)*OFFSET(m!$C$18,IF(ISNA($AZ573),1,$AZ573),BB$3)</f>
        <v>0</v>
      </c>
      <c r="BC573" s="9">
        <f ca="1">1*($D573=BC$3)+($D573&lt;BC$3)*OFFSET(m!$C$18,IF(ISNA($AZ573),1,$AZ573),BC$3)</f>
        <v>1</v>
      </c>
      <c r="BD573" s="9">
        <f ca="1">1*($D573=BD$3)+($D573&lt;BD$3)*OFFSET(m!$C$18,IF(ISNA($AZ573),1,$AZ573),BD$3)</f>
        <v>0</v>
      </c>
      <c r="BE573" s="8"/>
      <c r="BF573" s="19">
        <f ca="1">m!D$18*BA573*(m!D$14-(m!D$14-m!D$13)*$AN573)*MIN(BL573,m!D$18*m!$O$24)/MAX(m!D$18*m!$O$24,1)</f>
        <v>0</v>
      </c>
      <c r="BG573" s="19">
        <f ca="1">m!E$18*BB573*(m!E$14-(m!E$14-m!E$13)*$AN573)*MIN(BM573,m!E$18*m!$O$24)/MAX(m!E$18*m!$O$24,1)</f>
        <v>0</v>
      </c>
      <c r="BH573" s="19">
        <f ca="1">m!F$18*BC573*(m!F$14-(m!F$14-m!F$13)*$AN573)*MIN(BN573,m!F$18*m!$O$24)/MAX(m!F$18*m!$O$24,1)</f>
        <v>112699.99999998856</v>
      </c>
      <c r="BI573" s="19">
        <f ca="1">m!G$18*BD573*(m!G$14-(m!G$14-m!G$13)*$AN573)*MIN(BO573,m!G$18*m!$O$24)/MAX(m!G$18*m!$O$24,1)</f>
        <v>0</v>
      </c>
      <c r="BJ573" s="8"/>
      <c r="BK573" s="19">
        <f ca="1">m!D$6+IF(D573&lt;=1,m!D$9)+IF(D573&lt;=2,m!E$9)+IF(D573&lt;=3,m!F$9)+IF(D573&lt;=4,m!G$9)+IF(A573&lt;m!D$24,m!D$23)</f>
        <v>135193.05003474819</v>
      </c>
      <c r="BL573" s="19">
        <f ca="1">MAX(BL572-m!D$18*BA572*m!$O$24,0)</f>
        <v>0</v>
      </c>
      <c r="BM573" s="19">
        <f ca="1">MAX(BM572-m!E$18*BB572*m!$O$24,0)</f>
        <v>0</v>
      </c>
      <c r="BN573" s="19">
        <f ca="1">MAX(BN572-m!F$18*BC572*m!$O$24,0)</f>
        <v>35730.831099196548</v>
      </c>
      <c r="BO573" s="19">
        <f ca="1">MAX(BO572-m!G$18*BD572*m!$O$24,0)</f>
        <v>0</v>
      </c>
      <c r="BP573" s="8"/>
      <c r="BQ573" s="15">
        <f t="shared" si="238"/>
        <v>568</v>
      </c>
      <c r="BR573" s="80">
        <f t="shared" ca="1" si="239"/>
        <v>11.069471318415138</v>
      </c>
      <c r="BS573" s="80">
        <f t="shared" ca="1" si="240"/>
        <v>11.069471318415138</v>
      </c>
      <c r="BT573" s="80">
        <f t="shared" ca="1" si="241"/>
        <v>66.511083039374469</v>
      </c>
      <c r="BU573" s="80">
        <f t="shared" ca="1" si="252"/>
        <v>112.56415856465662</v>
      </c>
      <c r="BV573" s="80">
        <f t="shared" ca="1" si="242"/>
        <v>101.70507651995062</v>
      </c>
      <c r="BW573" s="80">
        <f t="shared" ca="1" si="243"/>
        <v>6.3514092574876893</v>
      </c>
      <c r="BX573" s="80">
        <f t="shared" ca="1" si="253"/>
        <v>2.748844858562066E-9</v>
      </c>
      <c r="BY573" s="8"/>
      <c r="CA573" s="18"/>
      <c r="CB573" s="18"/>
      <c r="CC573" s="10"/>
      <c r="CD573" s="20"/>
      <c r="CE573" s="20"/>
      <c r="CF573" s="18"/>
      <c r="CG573" s="7"/>
      <c r="CH573" s="18"/>
      <c r="CI573" s="18"/>
      <c r="CJ573" s="10"/>
      <c r="CK573" s="20"/>
      <c r="CL573" s="20"/>
      <c r="CM573" s="20"/>
      <c r="CN573" s="20"/>
      <c r="CO573" s="18"/>
      <c r="CP573" s="18"/>
      <c r="CQ573" s="18"/>
      <c r="CR573" s="18"/>
      <c r="CS573" s="18"/>
      <c r="CT573" s="8"/>
      <c r="CU573" s="11"/>
      <c r="CV573" s="7"/>
    </row>
    <row r="574" spans="1:100" x14ac:dyDescent="0.2">
      <c r="A574" s="6">
        <f>A573+m!$O$24</f>
        <v>569</v>
      </c>
      <c r="B574" s="8">
        <f t="shared" si="244"/>
        <v>9.4</v>
      </c>
      <c r="C574" s="8"/>
      <c r="D574" s="12">
        <f t="shared" ca="1" si="226"/>
        <v>3</v>
      </c>
      <c r="E574" s="13">
        <f ca="1">IF(D574,'c'!H574,0)</f>
        <v>11.045623839025275</v>
      </c>
      <c r="F574" s="13">
        <f ca="1">IF(D574,'c'!I574,0)</f>
        <v>11.045623839025275</v>
      </c>
      <c r="G574" s="8"/>
      <c r="H574" s="14">
        <f ca="1">H573+M573*m!$O$24</f>
        <v>203388.45185747877</v>
      </c>
      <c r="I574" s="14">
        <f ca="1">I573+K573*m!$O$24</f>
        <v>2359497.7057136106</v>
      </c>
      <c r="J574" s="8"/>
      <c r="K574" s="15">
        <f ca="1">K573+(U573-Y573)*m!$O$24</f>
        <v>6657.447211625813</v>
      </c>
      <c r="L574" s="15">
        <f ca="1">K574+m!$L$24</f>
        <v>6944.6029020206888</v>
      </c>
      <c r="M574" s="15">
        <f ca="1">M573+(V573+X573-W573)*m!$O$24</f>
        <v>-22.369741425185708</v>
      </c>
      <c r="N574" s="15">
        <f t="shared" ca="1" si="227"/>
        <v>6657.4847938929415</v>
      </c>
      <c r="O574" s="8"/>
      <c r="P574" s="15">
        <f t="shared" ca="1" si="228"/>
        <v>170621.73636182677</v>
      </c>
      <c r="Q574" s="14">
        <f ca="1">m!P$5*SUM(BF574:BI574)</f>
        <v>1105209.4549998876</v>
      </c>
      <c r="R574" s="15">
        <f t="shared" ca="1" si="229"/>
        <v>6.4832874889790748</v>
      </c>
      <c r="S574" s="15">
        <f ca="1">S573+m!$O$24*R573</f>
        <v>8004.0162203490454</v>
      </c>
      <c r="T574" s="8"/>
      <c r="U574" s="16">
        <f t="shared" ca="1" si="230"/>
        <v>6.3631841582558462</v>
      </c>
      <c r="V574" s="16">
        <f t="shared" ca="1" si="231"/>
        <v>1.2421368815574023</v>
      </c>
      <c r="W574" s="16">
        <f ca="1">m!P$6*(1000*m!P$7/(1000*m!P$7+H574))^2</f>
        <v>9.2332716683984799</v>
      </c>
      <c r="X574" s="16">
        <f ca="1">L574*L574/(1000*m!P$7+H574)</f>
        <v>7.3355531491014396</v>
      </c>
      <c r="Y574" s="16">
        <f ca="1">M574*L574/(1000*m!P$7+H574)</f>
        <v>-2.3629058345201993E-2</v>
      </c>
      <c r="Z574" s="8"/>
      <c r="AA574" s="14">
        <f ca="1">m!$P$8+H574</f>
        <v>6574488.4518574784</v>
      </c>
      <c r="AB574" s="14">
        <f ca="1">(m!$P$8*H574)/AA574</f>
        <v>197096.4243253147</v>
      </c>
      <c r="AC574" s="14">
        <f ca="1">IF(AB574&lt;=11000,0,IF(AB574&lt;=20000,11000,IF(H574&lt;=32000,20000,IF(AB574&lt;=47000,(m!$P$8*35000/(m!$P$8+35000)),IF(AB574&lt;=51000,47000,IF(AB574&lt;=71000,51000,71000))))))</f>
        <v>71000</v>
      </c>
      <c r="AD574" s="14">
        <f t="shared" ca="1" si="232"/>
        <v>126096.4243253147</v>
      </c>
      <c r="AE574" s="8">
        <f t="shared" ca="1" si="245"/>
        <v>214.648</v>
      </c>
      <c r="AF574" s="119">
        <f t="shared" ca="1" si="246"/>
        <v>3.9565999999999999</v>
      </c>
      <c r="AG574" s="10">
        <f t="shared" ca="1" si="247"/>
        <v>0</v>
      </c>
      <c r="AH574" s="8">
        <f t="shared" ca="1" si="233"/>
        <v>214.648</v>
      </c>
      <c r="AI574" s="119">
        <f ca="1">IF(AG574=0,AF574*EXP(-m!$P$5*AD574/(m!$P$18*AH574)),AF574*(AH574/AE574)^(-m!$P$5/(m!$P$18*AG574)))</f>
        <v>7.6861580979081058E-9</v>
      </c>
      <c r="AJ574" s="120">
        <f t="shared" ca="1" si="234"/>
        <v>7.5856482584832035E-14</v>
      </c>
      <c r="AK574" s="8">
        <f ca="1">SQRT(m!$P$19*m!$P$18*AH574)</f>
        <v>293.77755637800766</v>
      </c>
      <c r="AL574" s="121">
        <f ca="1">AI574/(m!$P$18*AH574)</f>
        <v>1.2468095520239739E-13</v>
      </c>
      <c r="AM574" s="8">
        <f t="shared" ca="1" si="248"/>
        <v>-58.501999999999981</v>
      </c>
      <c r="AN574" s="17">
        <f t="shared" ca="1" si="249"/>
        <v>1.0178037159379378E-13</v>
      </c>
      <c r="AO574" s="16">
        <f t="shared" ca="1" si="250"/>
        <v>22.661652156050557</v>
      </c>
      <c r="AP574" s="8"/>
      <c r="AQ574" s="8">
        <f t="shared" ca="1" si="251"/>
        <v>11.238143119791651</v>
      </c>
      <c r="AR574" s="15">
        <f ca="1">0.5*m!P$13*AN574*N574*N574</f>
        <v>2.7630611179921819E-6</v>
      </c>
      <c r="AS574" s="18">
        <f t="shared" ca="1" si="235"/>
        <v>0.11306370464769941</v>
      </c>
      <c r="AT574" s="8">
        <f ca="1">OFFSET(m!C$28,0,D574)</f>
        <v>0</v>
      </c>
      <c r="AU574" s="15">
        <f ca="1">AR574*AS574*OFFSET(m!C$25,0,D574)*COS(AQ574/180*PI())</f>
        <v>4.5961772486972892E-6</v>
      </c>
      <c r="AV574" s="15">
        <f ca="1">AR574*AT574*OFFSET(m!C$26,0,D574)*SIN(AQ574/180*PI())</f>
        <v>0</v>
      </c>
      <c r="AW574" s="15">
        <f t="shared" ca="1" si="236"/>
        <v>-4.511032760352491E-6</v>
      </c>
      <c r="AX574" s="15">
        <f t="shared" ca="1" si="237"/>
        <v>-8.8058431536631798E-7</v>
      </c>
      <c r="AY574" s="8"/>
      <c r="AZ574" s="6">
        <f>MATCH(A574,m!$C$19:$C$24)</f>
        <v>2</v>
      </c>
      <c r="BA574" s="9">
        <f ca="1">1*($D574=BA$3)+($D574&lt;BA$3)*OFFSET(m!$C$18,IF(ISNA($AZ574),1,$AZ574),BA$3)</f>
        <v>0</v>
      </c>
      <c r="BB574" s="9">
        <f ca="1">1*($D574=BB$3)+($D574&lt;BB$3)*OFFSET(m!$C$18,IF(ISNA($AZ574),1,$AZ574),BB$3)</f>
        <v>0</v>
      </c>
      <c r="BC574" s="9">
        <f ca="1">1*($D574=BC$3)+($D574&lt;BC$3)*OFFSET(m!$C$18,IF(ISNA($AZ574),1,$AZ574),BC$3)</f>
        <v>1</v>
      </c>
      <c r="BD574" s="9">
        <f ca="1">1*($D574=BD$3)+($D574&lt;BD$3)*OFFSET(m!$C$18,IF(ISNA($AZ574),1,$AZ574),BD$3)</f>
        <v>0</v>
      </c>
      <c r="BE574" s="8"/>
      <c r="BF574" s="19">
        <f ca="1">m!D$18*BA574*(m!D$14-(m!D$14-m!D$13)*$AN574)*MIN(BL574,m!D$18*m!$O$24)/MAX(m!D$18*m!$O$24,1)</f>
        <v>0</v>
      </c>
      <c r="BG574" s="19">
        <f ca="1">m!E$18*BB574*(m!E$14-(m!E$14-m!E$13)*$AN574)*MIN(BM574,m!E$18*m!$O$24)/MAX(m!E$18*m!$O$24,1)</f>
        <v>0</v>
      </c>
      <c r="BH574" s="19">
        <f ca="1">m!F$18*BC574*(m!F$14-(m!F$14-m!F$13)*$AN574)*MIN(BN574,m!F$18*m!$O$24)/MAX(m!F$18*m!$O$24,1)</f>
        <v>112699.99999998855</v>
      </c>
      <c r="BI574" s="19">
        <f ca="1">m!G$18*BD574*(m!G$14-(m!G$14-m!G$13)*$AN574)*MIN(BO574,m!G$18*m!$O$24)/MAX(m!G$18*m!$O$24,1)</f>
        <v>0</v>
      </c>
      <c r="BJ574" s="8"/>
      <c r="BK574" s="19">
        <f ca="1">m!D$6+IF(D574&lt;=1,m!D$9)+IF(D574&lt;=2,m!E$9)+IF(D574&lt;=3,m!F$9)+IF(D574&lt;=4,m!G$9)+IF(A574&lt;m!D$24,m!D$23)</f>
        <v>135193.05003474819</v>
      </c>
      <c r="BL574" s="19">
        <f ca="1">MAX(BL573-m!D$18*BA573*m!$O$24,0)</f>
        <v>0</v>
      </c>
      <c r="BM574" s="19">
        <f ca="1">MAX(BM573-m!E$18*BB573*m!$O$24,0)</f>
        <v>0</v>
      </c>
      <c r="BN574" s="19">
        <f ca="1">MAX(BN573-m!F$18*BC573*m!$O$24,0)</f>
        <v>35428.686327078583</v>
      </c>
      <c r="BO574" s="19">
        <f ca="1">MAX(BO573-m!G$18*BD573*m!$O$24,0)</f>
        <v>0</v>
      </c>
      <c r="BP574" s="8"/>
      <c r="BQ574" s="15">
        <f t="shared" si="238"/>
        <v>569</v>
      </c>
      <c r="BR574" s="80">
        <f t="shared" ca="1" si="239"/>
        <v>11.045623839025275</v>
      </c>
      <c r="BS574" s="80">
        <f t="shared" ca="1" si="240"/>
        <v>11.045623839025275</v>
      </c>
      <c r="BT574" s="80">
        <f t="shared" ca="1" si="241"/>
        <v>66.574847938929409</v>
      </c>
      <c r="BU574" s="80">
        <f t="shared" ca="1" si="252"/>
        <v>112.3814311979165</v>
      </c>
      <c r="BV574" s="80">
        <f t="shared" ca="1" si="242"/>
        <v>101.69422592873939</v>
      </c>
      <c r="BW574" s="80">
        <f t="shared" ca="1" si="243"/>
        <v>6.363184158255847</v>
      </c>
      <c r="BX574" s="80">
        <f t="shared" ca="1" si="253"/>
        <v>2.7630611179921818E-9</v>
      </c>
      <c r="BY574" s="8"/>
      <c r="CA574" s="18"/>
      <c r="CB574" s="18"/>
      <c r="CC574" s="10"/>
      <c r="CD574" s="20"/>
      <c r="CE574" s="20"/>
      <c r="CF574" s="18"/>
      <c r="CG574" s="7"/>
      <c r="CH574" s="18"/>
      <c r="CI574" s="18"/>
      <c r="CJ574" s="10"/>
      <c r="CK574" s="20"/>
      <c r="CL574" s="20"/>
      <c r="CM574" s="20"/>
      <c r="CN574" s="20"/>
      <c r="CO574" s="18"/>
      <c r="CP574" s="18"/>
      <c r="CQ574" s="18"/>
      <c r="CR574" s="18"/>
      <c r="CS574" s="18"/>
      <c r="CT574" s="8"/>
      <c r="CU574" s="11"/>
      <c r="CV574" s="7"/>
    </row>
    <row r="575" spans="1:100" x14ac:dyDescent="0.2">
      <c r="A575" s="6">
        <f>A574+m!$O$24</f>
        <v>570</v>
      </c>
      <c r="B575" s="8">
        <f t="shared" si="244"/>
        <v>9.5</v>
      </c>
      <c r="C575" s="8"/>
      <c r="D575" s="12">
        <f t="shared" ca="1" si="226"/>
        <v>3</v>
      </c>
      <c r="E575" s="13">
        <f ca="1">IF(D575,'c'!H575,0)</f>
        <v>11.021772483866773</v>
      </c>
      <c r="F575" s="13">
        <f ca="1">IF(D575,'c'!I575,0)</f>
        <v>11.021772483866773</v>
      </c>
      <c r="G575" s="8"/>
      <c r="H575" s="14">
        <f ca="1">H574+M574*m!$O$24</f>
        <v>203366.08211605359</v>
      </c>
      <c r="I575" s="14">
        <f ca="1">I574+K574*m!$O$24</f>
        <v>2366155.1529252366</v>
      </c>
      <c r="J575" s="8"/>
      <c r="K575" s="15">
        <f ca="1">K574+(U574-Y574)*m!$O$24</f>
        <v>6663.8340248424138</v>
      </c>
      <c r="L575" s="15">
        <f ca="1">K575+m!$L$24</f>
        <v>6950.9897152372896</v>
      </c>
      <c r="M575" s="15">
        <f ca="1">M574+(V574+X574-W574)*m!$O$24</f>
        <v>-23.025323062925345</v>
      </c>
      <c r="N575" s="15">
        <f t="shared" ca="1" si="227"/>
        <v>6663.8738040384287</v>
      </c>
      <c r="O575" s="8"/>
      <c r="P575" s="15">
        <f t="shared" ca="1" si="228"/>
        <v>170319.59158970881</v>
      </c>
      <c r="Q575" s="14">
        <f ca="1">m!P$5*SUM(BF575:BI575)</f>
        <v>1105209.4549998872</v>
      </c>
      <c r="R575" s="15">
        <f t="shared" ca="1" si="229"/>
        <v>6.4947989866120484</v>
      </c>
      <c r="S575" s="15">
        <f ca="1">S574+m!$O$24*R574</f>
        <v>8010.4995078380243</v>
      </c>
      <c r="T575" s="8"/>
      <c r="U575" s="16">
        <f t="shared" ca="1" si="230"/>
        <v>6.374999852956341</v>
      </c>
      <c r="V575" s="16">
        <f t="shared" ca="1" si="231"/>
        <v>1.2416886690918894</v>
      </c>
      <c r="W575" s="16">
        <f ca="1">m!P$6*(1000*m!P$7/(1000*m!P$7+H575))^2</f>
        <v>9.2333345012577706</v>
      </c>
      <c r="X575" s="16">
        <f ca="1">L575*L575/(1000*m!P$7+H575)</f>
        <v>7.3490770836532375</v>
      </c>
      <c r="Y575" s="16">
        <f ca="1">M575*L575/(1000*m!P$7+H575)</f>
        <v>-2.4343997185684293E-2</v>
      </c>
      <c r="Z575" s="8"/>
      <c r="AA575" s="14">
        <f ca="1">m!$P$8+H575</f>
        <v>6574466.0821160534</v>
      </c>
      <c r="AB575" s="14">
        <f ca="1">(m!$P$8*H575)/AA575</f>
        <v>197075.41716491251</v>
      </c>
      <c r="AC575" s="14">
        <f ca="1">IF(AB575&lt;=11000,0,IF(AB575&lt;=20000,11000,IF(H575&lt;=32000,20000,IF(AB575&lt;=47000,(m!$P$8*35000/(m!$P$8+35000)),IF(AB575&lt;=51000,47000,IF(AB575&lt;=71000,51000,71000))))))</f>
        <v>71000</v>
      </c>
      <c r="AD575" s="14">
        <f t="shared" ca="1" si="232"/>
        <v>126075.41716491251</v>
      </c>
      <c r="AE575" s="8">
        <f t="shared" ca="1" si="245"/>
        <v>214.648</v>
      </c>
      <c r="AF575" s="119">
        <f t="shared" ca="1" si="246"/>
        <v>3.9565999999999999</v>
      </c>
      <c r="AG575" s="10">
        <f t="shared" ca="1" si="247"/>
        <v>0</v>
      </c>
      <c r="AH575" s="8">
        <f t="shared" ca="1" si="233"/>
        <v>214.648</v>
      </c>
      <c r="AI575" s="119">
        <f ca="1">IF(AG575=0,AF575*EXP(-m!$P$5*AD575/(m!$P$18*AH575)),AF575*(AH575/AE575)^(-m!$P$5/(m!$P$18*AG575)))</f>
        <v>7.7118865708271415E-9</v>
      </c>
      <c r="AJ575" s="120">
        <f t="shared" ca="1" si="234"/>
        <v>7.6110402870240724E-14</v>
      </c>
      <c r="AK575" s="8">
        <f ca="1">SQRT(m!$P$19*m!$P$18*AH575)</f>
        <v>293.77755637800766</v>
      </c>
      <c r="AL575" s="121">
        <f ca="1">AI575/(m!$P$18*AH575)</f>
        <v>1.2509830943042418E-13</v>
      </c>
      <c r="AM575" s="8">
        <f t="shared" ca="1" si="248"/>
        <v>-58.501999999999981</v>
      </c>
      <c r="AN575" s="17">
        <f t="shared" ca="1" si="249"/>
        <v>1.0212106892279524E-13</v>
      </c>
      <c r="AO575" s="16">
        <f t="shared" ca="1" si="250"/>
        <v>22.683399937685948</v>
      </c>
      <c r="AP575" s="8"/>
      <c r="AQ575" s="8">
        <f t="shared" ca="1" si="251"/>
        <v>11.219743888679419</v>
      </c>
      <c r="AR575" s="15">
        <f ca="1">0.5*m!P$13*AN575*N575*N575</f>
        <v>2.7776337037206254E-6</v>
      </c>
      <c r="AS575" s="18">
        <f t="shared" ca="1" si="235"/>
        <v>0.11304255100088878</v>
      </c>
      <c r="AT575" s="8">
        <f ca="1">OFFSET(m!C$28,0,D575)</f>
        <v>0</v>
      </c>
      <c r="AU575" s="15">
        <f ca="1">AR575*AS575*OFFSET(m!C$25,0,D575)*COS(AQ575/180*PI())</f>
        <v>4.6198478877541015E-6</v>
      </c>
      <c r="AV575" s="15">
        <f ca="1">AR575*AT575*OFFSET(m!C$26,0,D575)*SIN(AQ575/180*PI())</f>
        <v>0</v>
      </c>
      <c r="AW575" s="15">
        <f t="shared" ca="1" si="236"/>
        <v>-4.5346329680018591E-6</v>
      </c>
      <c r="AX575" s="15">
        <f t="shared" ca="1" si="237"/>
        <v>-8.8323176544816672E-7</v>
      </c>
      <c r="AY575" s="8"/>
      <c r="AZ575" s="6">
        <f>MATCH(A575,m!$C$19:$C$24)</f>
        <v>2</v>
      </c>
      <c r="BA575" s="9">
        <f ca="1">1*($D575=BA$3)+($D575&lt;BA$3)*OFFSET(m!$C$18,IF(ISNA($AZ575),1,$AZ575),BA$3)</f>
        <v>0</v>
      </c>
      <c r="BB575" s="9">
        <f ca="1">1*($D575=BB$3)+($D575&lt;BB$3)*OFFSET(m!$C$18,IF(ISNA($AZ575),1,$AZ575),BB$3)</f>
        <v>0</v>
      </c>
      <c r="BC575" s="9">
        <f ca="1">1*($D575=BC$3)+($D575&lt;BC$3)*OFFSET(m!$C$18,IF(ISNA($AZ575),1,$AZ575),BC$3)</f>
        <v>1</v>
      </c>
      <c r="BD575" s="9">
        <f ca="1">1*($D575=BD$3)+($D575&lt;BD$3)*OFFSET(m!$C$18,IF(ISNA($AZ575),1,$AZ575),BD$3)</f>
        <v>0</v>
      </c>
      <c r="BE575" s="8"/>
      <c r="BF575" s="19">
        <f ca="1">m!D$18*BA575*(m!D$14-(m!D$14-m!D$13)*$AN575)*MIN(BL575,m!D$18*m!$O$24)/MAX(m!D$18*m!$O$24,1)</f>
        <v>0</v>
      </c>
      <c r="BG575" s="19">
        <f ca="1">m!E$18*BB575*(m!E$14-(m!E$14-m!E$13)*$AN575)*MIN(BM575,m!E$18*m!$O$24)/MAX(m!E$18*m!$O$24,1)</f>
        <v>0</v>
      </c>
      <c r="BH575" s="19">
        <f ca="1">m!F$18*BC575*(m!F$14-(m!F$14-m!F$13)*$AN575)*MIN(BN575,m!F$18*m!$O$24)/MAX(m!F$18*m!$O$24,1)</f>
        <v>112699.99999998849</v>
      </c>
      <c r="BI575" s="19">
        <f ca="1">m!G$18*BD575*(m!G$14-(m!G$14-m!G$13)*$AN575)*MIN(BO575,m!G$18*m!$O$24)/MAX(m!G$18*m!$O$24,1)</f>
        <v>0</v>
      </c>
      <c r="BJ575" s="8"/>
      <c r="BK575" s="19">
        <f ca="1">m!D$6+IF(D575&lt;=1,m!D$9)+IF(D575&lt;=2,m!E$9)+IF(D575&lt;=3,m!F$9)+IF(D575&lt;=4,m!G$9)+IF(A575&lt;m!D$24,m!D$23)</f>
        <v>135193.05003474819</v>
      </c>
      <c r="BL575" s="19">
        <f ca="1">MAX(BL574-m!D$18*BA574*m!$O$24,0)</f>
        <v>0</v>
      </c>
      <c r="BM575" s="19">
        <f ca="1">MAX(BM574-m!E$18*BB574*m!$O$24,0)</f>
        <v>0</v>
      </c>
      <c r="BN575" s="19">
        <f ca="1">MAX(BN574-m!F$18*BC574*m!$O$24,0)</f>
        <v>35126.541554960619</v>
      </c>
      <c r="BO575" s="19">
        <f ca="1">MAX(BO574-m!G$18*BD574*m!$O$24,0)</f>
        <v>0</v>
      </c>
      <c r="BP575" s="8"/>
      <c r="BQ575" s="15">
        <f t="shared" si="238"/>
        <v>570</v>
      </c>
      <c r="BR575" s="80">
        <f t="shared" ca="1" si="239"/>
        <v>11.021772483866773</v>
      </c>
      <c r="BS575" s="80">
        <f t="shared" ca="1" si="240"/>
        <v>11.021772483866773</v>
      </c>
      <c r="BT575" s="80">
        <f t="shared" ca="1" si="241"/>
        <v>66.638738040384283</v>
      </c>
      <c r="BU575" s="80">
        <f t="shared" ca="1" si="252"/>
        <v>112.19743888679419</v>
      </c>
      <c r="BV575" s="80">
        <f t="shared" ca="1" si="242"/>
        <v>101.68304105802679</v>
      </c>
      <c r="BW575" s="80">
        <f t="shared" ca="1" si="243"/>
        <v>6.374999852956341</v>
      </c>
      <c r="BX575" s="80">
        <f t="shared" ca="1" si="253"/>
        <v>2.7776337037206257E-9</v>
      </c>
      <c r="BY575" s="8"/>
      <c r="CA575" s="18"/>
      <c r="CB575" s="18"/>
      <c r="CC575" s="10"/>
      <c r="CD575" s="20"/>
      <c r="CE575" s="20"/>
      <c r="CF575" s="18"/>
      <c r="CG575" s="7"/>
      <c r="CH575" s="18"/>
      <c r="CI575" s="18"/>
      <c r="CJ575" s="10"/>
      <c r="CK575" s="20"/>
      <c r="CL575" s="20"/>
      <c r="CM575" s="20"/>
      <c r="CN575" s="20"/>
      <c r="CO575" s="18"/>
      <c r="CP575" s="18"/>
      <c r="CQ575" s="18"/>
      <c r="CR575" s="18"/>
      <c r="CS575" s="18"/>
      <c r="CT575" s="8"/>
      <c r="CU575" s="11"/>
      <c r="CV575" s="7"/>
    </row>
    <row r="576" spans="1:100" x14ac:dyDescent="0.2">
      <c r="A576" s="6">
        <f>A575+m!$O$24</f>
        <v>571</v>
      </c>
      <c r="B576" s="8">
        <f t="shared" si="244"/>
        <v>9.5</v>
      </c>
      <c r="C576" s="8"/>
      <c r="D576" s="12">
        <f t="shared" ca="1" si="226"/>
        <v>3</v>
      </c>
      <c r="E576" s="13">
        <f ca="1">IF(D576,'c'!H576,0)</f>
        <v>10.997917260263257</v>
      </c>
      <c r="F576" s="13">
        <f ca="1">IF(D576,'c'!I576,0)</f>
        <v>10.997917260263257</v>
      </c>
      <c r="G576" s="8"/>
      <c r="H576" s="14">
        <f ca="1">H575+M575*m!$O$24</f>
        <v>203343.05679299065</v>
      </c>
      <c r="I576" s="14">
        <f ca="1">I575+K575*m!$O$24</f>
        <v>2372818.986950079</v>
      </c>
      <c r="J576" s="8"/>
      <c r="K576" s="15">
        <f ca="1">K575+(U575-Y575)*m!$O$24</f>
        <v>6670.2333686925558</v>
      </c>
      <c r="L576" s="15">
        <f ca="1">K576+m!$L$24</f>
        <v>6957.3890590874316</v>
      </c>
      <c r="M576" s="15">
        <f ca="1">M575+(V575+X575-W575)*m!$O$24</f>
        <v>-23.66789181143799</v>
      </c>
      <c r="N576" s="15">
        <f t="shared" ca="1" si="227"/>
        <v>6670.275358778109</v>
      </c>
      <c r="O576" s="8"/>
      <c r="P576" s="15">
        <f t="shared" ca="1" si="228"/>
        <v>170017.44681759086</v>
      </c>
      <c r="Q576" s="14">
        <f ca="1">m!P$5*SUM(BF576:BI576)</f>
        <v>1105209.4549998869</v>
      </c>
      <c r="R576" s="15">
        <f t="shared" ca="1" si="229"/>
        <v>6.5063514358115597</v>
      </c>
      <c r="S576" s="15">
        <f ca="1">S575+m!$O$24*R575</f>
        <v>8016.9943068246366</v>
      </c>
      <c r="T576" s="8"/>
      <c r="U576" s="16">
        <f t="shared" ca="1" si="230"/>
        <v>6.3868565584848742</v>
      </c>
      <c r="V576" s="16">
        <f t="shared" ca="1" si="231"/>
        <v>1.2412382153601442</v>
      </c>
      <c r="W576" s="16">
        <f ca="1">m!P$6*(1000*m!P$7/(1000*m!P$7+H576))^2</f>
        <v>9.233399176205987</v>
      </c>
      <c r="X576" s="16">
        <f ca="1">L576*L576/(1000*m!P$7+H576)</f>
        <v>7.3626407744904183</v>
      </c>
      <c r="Y576" s="16">
        <f ca="1">M576*L576/(1000*m!P$7+H576)</f>
        <v>-2.5046491408944993E-2</v>
      </c>
      <c r="Z576" s="8"/>
      <c r="AA576" s="14">
        <f ca="1">m!$P$8+H576</f>
        <v>6574443.0567929903</v>
      </c>
      <c r="AB576" s="14">
        <f ca="1">(m!$P$8*H576)/AA576</f>
        <v>197053.7942062238</v>
      </c>
      <c r="AC576" s="14">
        <f ca="1">IF(AB576&lt;=11000,0,IF(AB576&lt;=20000,11000,IF(H576&lt;=32000,20000,IF(AB576&lt;=47000,(m!$P$8*35000/(m!$P$8+35000)),IF(AB576&lt;=51000,47000,IF(AB576&lt;=71000,51000,71000))))))</f>
        <v>71000</v>
      </c>
      <c r="AD576" s="14">
        <f t="shared" ca="1" si="232"/>
        <v>126053.7942062238</v>
      </c>
      <c r="AE576" s="8">
        <f t="shared" ca="1" si="245"/>
        <v>214.648</v>
      </c>
      <c r="AF576" s="119">
        <f t="shared" ca="1" si="246"/>
        <v>3.9565999999999999</v>
      </c>
      <c r="AG576" s="10">
        <f t="shared" ca="1" si="247"/>
        <v>0</v>
      </c>
      <c r="AH576" s="8">
        <f t="shared" ca="1" si="233"/>
        <v>214.648</v>
      </c>
      <c r="AI576" s="119">
        <f ca="1">IF(AG576=0,AF576*EXP(-m!$P$5*AD576/(m!$P$18*AH576)),AF576*(AH576/AE576)^(-m!$P$5/(m!$P$18*AG576)))</f>
        <v>7.7384591910564607E-9</v>
      </c>
      <c r="AJ576" s="120">
        <f t="shared" ca="1" si="234"/>
        <v>7.6372654241859966E-14</v>
      </c>
      <c r="AK576" s="8">
        <f ca="1">SQRT(m!$P$19*m!$P$18*AH576)</f>
        <v>293.77755637800766</v>
      </c>
      <c r="AL576" s="121">
        <f ca="1">AI576/(m!$P$18*AH576)</f>
        <v>1.2552935698763274E-13</v>
      </c>
      <c r="AM576" s="8">
        <f t="shared" ca="1" si="248"/>
        <v>-58.501999999999981</v>
      </c>
      <c r="AN576" s="17">
        <f t="shared" ca="1" si="249"/>
        <v>1.0247294447970019E-13</v>
      </c>
      <c r="AO576" s="16">
        <f t="shared" ca="1" si="250"/>
        <v>22.705190420317109</v>
      </c>
      <c r="AP576" s="8"/>
      <c r="AQ576" s="8">
        <f t="shared" ca="1" si="251"/>
        <v>11.201218186142626</v>
      </c>
      <c r="AR576" s="15">
        <f ca="1">0.5*m!P$13*AN576*N576*N576</f>
        <v>2.7925620624235995E-6</v>
      </c>
      <c r="AS576" s="18">
        <f t="shared" ca="1" si="235"/>
        <v>0.11302139646239605</v>
      </c>
      <c r="AT576" s="8">
        <f ca="1">OFFSET(m!C$28,0,D576)</f>
        <v>0</v>
      </c>
      <c r="AU576" s="15">
        <f ca="1">AR576*AS576*OFFSET(m!C$25,0,D576)*COS(AQ576/180*PI())</f>
        <v>4.6441056100913753E-6</v>
      </c>
      <c r="AV576" s="15">
        <f ca="1">AR576*AT576*OFFSET(m!C$26,0,D576)*SIN(AQ576/180*PI())</f>
        <v>0</v>
      </c>
      <c r="AW576" s="15">
        <f t="shared" ca="1" si="236"/>
        <v>-4.5588125183301414E-6</v>
      </c>
      <c r="AX576" s="15">
        <f t="shared" ca="1" si="237"/>
        <v>-8.8597141059888588E-7</v>
      </c>
      <c r="AY576" s="8"/>
      <c r="AZ576" s="6">
        <f>MATCH(A576,m!$C$19:$C$24)</f>
        <v>2</v>
      </c>
      <c r="BA576" s="9">
        <f ca="1">1*($D576=BA$3)+($D576&lt;BA$3)*OFFSET(m!$C$18,IF(ISNA($AZ576),1,$AZ576),BA$3)</f>
        <v>0</v>
      </c>
      <c r="BB576" s="9">
        <f ca="1">1*($D576=BB$3)+($D576&lt;BB$3)*OFFSET(m!$C$18,IF(ISNA($AZ576),1,$AZ576),BB$3)</f>
        <v>0</v>
      </c>
      <c r="BC576" s="9">
        <f ca="1">1*($D576=BC$3)+($D576&lt;BC$3)*OFFSET(m!$C$18,IF(ISNA($AZ576),1,$AZ576),BC$3)</f>
        <v>1</v>
      </c>
      <c r="BD576" s="9">
        <f ca="1">1*($D576=BD$3)+($D576&lt;BD$3)*OFFSET(m!$C$18,IF(ISNA($AZ576),1,$AZ576),BD$3)</f>
        <v>0</v>
      </c>
      <c r="BE576" s="8"/>
      <c r="BF576" s="19">
        <f ca="1">m!D$18*BA576*(m!D$14-(m!D$14-m!D$13)*$AN576)*MIN(BL576,m!D$18*m!$O$24)/MAX(m!D$18*m!$O$24,1)</f>
        <v>0</v>
      </c>
      <c r="BG576" s="19">
        <f ca="1">m!E$18*BB576*(m!E$14-(m!E$14-m!E$13)*$AN576)*MIN(BM576,m!E$18*m!$O$24)/MAX(m!E$18*m!$O$24,1)</f>
        <v>0</v>
      </c>
      <c r="BH576" s="19">
        <f ca="1">m!F$18*BC576*(m!F$14-(m!F$14-m!F$13)*$AN576)*MIN(BN576,m!F$18*m!$O$24)/MAX(m!F$18*m!$O$24,1)</f>
        <v>112699.99999998847</v>
      </c>
      <c r="BI576" s="19">
        <f ca="1">m!G$18*BD576*(m!G$14-(m!G$14-m!G$13)*$AN576)*MIN(BO576,m!G$18*m!$O$24)/MAX(m!G$18*m!$O$24,1)</f>
        <v>0</v>
      </c>
      <c r="BJ576" s="8"/>
      <c r="BK576" s="19">
        <f ca="1">m!D$6+IF(D576&lt;=1,m!D$9)+IF(D576&lt;=2,m!E$9)+IF(D576&lt;=3,m!F$9)+IF(D576&lt;=4,m!G$9)+IF(A576&lt;m!D$24,m!D$23)</f>
        <v>135193.05003474819</v>
      </c>
      <c r="BL576" s="19">
        <f ca="1">MAX(BL575-m!D$18*BA575*m!$O$24,0)</f>
        <v>0</v>
      </c>
      <c r="BM576" s="19">
        <f ca="1">MAX(BM575-m!E$18*BB575*m!$O$24,0)</f>
        <v>0</v>
      </c>
      <c r="BN576" s="19">
        <f ca="1">MAX(BN575-m!F$18*BC575*m!$O$24,0)</f>
        <v>34824.396782842654</v>
      </c>
      <c r="BO576" s="19">
        <f ca="1">MAX(BO575-m!G$18*BD575*m!$O$24,0)</f>
        <v>0</v>
      </c>
      <c r="BP576" s="8"/>
      <c r="BQ576" s="15">
        <f t="shared" si="238"/>
        <v>571</v>
      </c>
      <c r="BR576" s="80">
        <f t="shared" ca="1" si="239"/>
        <v>10.997917260263257</v>
      </c>
      <c r="BS576" s="80">
        <f t="shared" ca="1" si="240"/>
        <v>10.997917260263257</v>
      </c>
      <c r="BT576" s="80">
        <f t="shared" ca="1" si="241"/>
        <v>66.702753587781089</v>
      </c>
      <c r="BU576" s="80">
        <f t="shared" ca="1" si="252"/>
        <v>112.01218186142626</v>
      </c>
      <c r="BV576" s="80">
        <f t="shared" ca="1" si="242"/>
        <v>101.67152839649533</v>
      </c>
      <c r="BW576" s="80">
        <f t="shared" ca="1" si="243"/>
        <v>6.3868565584848742</v>
      </c>
      <c r="BX576" s="80">
        <f t="shared" ca="1" si="253"/>
        <v>2.7925620624235993E-9</v>
      </c>
      <c r="BY576" s="8"/>
      <c r="CA576" s="18"/>
      <c r="CB576" s="18"/>
      <c r="CC576" s="10"/>
      <c r="CD576" s="20"/>
      <c r="CE576" s="20"/>
      <c r="CF576" s="18"/>
      <c r="CG576" s="7"/>
      <c r="CH576" s="18"/>
      <c r="CI576" s="18"/>
      <c r="CJ576" s="10"/>
      <c r="CK576" s="20"/>
      <c r="CL576" s="20"/>
      <c r="CM576" s="20"/>
      <c r="CN576" s="20"/>
      <c r="CO576" s="18"/>
      <c r="CP576" s="18"/>
      <c r="CQ576" s="18"/>
      <c r="CR576" s="18"/>
      <c r="CS576" s="18"/>
      <c r="CT576" s="8"/>
      <c r="CU576" s="11"/>
      <c r="CV576" s="7"/>
    </row>
    <row r="577" spans="1:100" x14ac:dyDescent="0.2">
      <c r="A577" s="6">
        <f>A576+m!$O$24</f>
        <v>572</v>
      </c>
      <c r="B577" s="8">
        <f t="shared" si="244"/>
        <v>9.5</v>
      </c>
      <c r="C577" s="8"/>
      <c r="D577" s="12">
        <f t="shared" ca="1" si="226"/>
        <v>3</v>
      </c>
      <c r="E577" s="13">
        <f ca="1">IF(D577,'c'!H577,0)</f>
        <v>10.974058175546094</v>
      </c>
      <c r="F577" s="13">
        <f ca="1">IF(D577,'c'!I577,0)</f>
        <v>10.974058175546094</v>
      </c>
      <c r="G577" s="8"/>
      <c r="H577" s="14">
        <f ca="1">H576+M576*m!$O$24</f>
        <v>203319.38890117922</v>
      </c>
      <c r="I577" s="14">
        <f ca="1">I576+K576*m!$O$24</f>
        <v>2379489.2203187714</v>
      </c>
      <c r="J577" s="8"/>
      <c r="K577" s="15">
        <f ca="1">K576+(U576-Y576)*m!$O$24</f>
        <v>6676.6452717424499</v>
      </c>
      <c r="L577" s="15">
        <f ca="1">K577+m!$L$24</f>
        <v>6963.8009621373258</v>
      </c>
      <c r="M577" s="15">
        <f ca="1">M576+(V576+X576-W576)*m!$O$24</f>
        <v>-24.297411997793414</v>
      </c>
      <c r="N577" s="15">
        <f t="shared" ca="1" si="227"/>
        <v>6676.6894827384776</v>
      </c>
      <c r="O577" s="8"/>
      <c r="P577" s="15">
        <f t="shared" ca="1" si="228"/>
        <v>169715.30204547287</v>
      </c>
      <c r="Q577" s="14">
        <f ca="1">m!P$5*SUM(BF577:BI577)</f>
        <v>1105209.4549998865</v>
      </c>
      <c r="R577" s="15">
        <f t="shared" ca="1" si="229"/>
        <v>6.5179450554918406</v>
      </c>
      <c r="S577" s="15">
        <f ca="1">S576+m!$O$24*R576</f>
        <v>8023.5006582604483</v>
      </c>
      <c r="T577" s="8"/>
      <c r="U577" s="16">
        <f t="shared" ca="1" si="230"/>
        <v>6.3987544932843079</v>
      </c>
      <c r="V577" s="16">
        <f t="shared" ca="1" si="231"/>
        <v>1.240785509556664</v>
      </c>
      <c r="W577" s="16">
        <f ca="1">m!P$6*(1000*m!P$7/(1000*m!P$7+H577))^2</f>
        <v>9.2334656567491891</v>
      </c>
      <c r="X577" s="16">
        <f ca="1">L577*L577/(1000*m!P$7+H577)</f>
        <v>7.3762443451861861</v>
      </c>
      <c r="Y577" s="16">
        <f ca="1">M577*L577/(1000*m!P$7+H577)</f>
        <v>-2.5736469038364854E-2</v>
      </c>
      <c r="Z577" s="8"/>
      <c r="AA577" s="14">
        <f ca="1">m!$P$8+H577</f>
        <v>6574419.3889011797</v>
      </c>
      <c r="AB577" s="14">
        <f ca="1">(m!$P$8*H577)/AA577</f>
        <v>197031.56765677605</v>
      </c>
      <c r="AC577" s="14">
        <f ca="1">IF(AB577&lt;=11000,0,IF(AB577&lt;=20000,11000,IF(H577&lt;=32000,20000,IF(AB577&lt;=47000,(m!$P$8*35000/(m!$P$8+35000)),IF(AB577&lt;=51000,47000,IF(AB577&lt;=71000,51000,71000))))))</f>
        <v>71000</v>
      </c>
      <c r="AD577" s="14">
        <f t="shared" ca="1" si="232"/>
        <v>126031.56765677605</v>
      </c>
      <c r="AE577" s="8">
        <f t="shared" ca="1" si="245"/>
        <v>214.648</v>
      </c>
      <c r="AF577" s="119">
        <f t="shared" ca="1" si="246"/>
        <v>3.9565999999999999</v>
      </c>
      <c r="AG577" s="10">
        <f t="shared" ca="1" si="247"/>
        <v>0</v>
      </c>
      <c r="AH577" s="8">
        <f t="shared" ca="1" si="233"/>
        <v>214.648</v>
      </c>
      <c r="AI577" s="119">
        <f ca="1">IF(AG577=0,AF577*EXP(-m!$P$5*AD577/(m!$P$18*AH577)),AF577*(AH577/AE577)^(-m!$P$5/(m!$P$18*AG577)))</f>
        <v>7.7658690016123945E-9</v>
      </c>
      <c r="AJ577" s="120">
        <f t="shared" ca="1" si="234"/>
        <v>7.6643168039599252E-14</v>
      </c>
      <c r="AK577" s="8">
        <f ca="1">SQRT(m!$P$19*m!$P$18*AH577)</f>
        <v>293.77755637800766</v>
      </c>
      <c r="AL577" s="121">
        <f ca="1">AI577/(m!$P$18*AH577)</f>
        <v>1.2597398502136531E-13</v>
      </c>
      <c r="AM577" s="8">
        <f t="shared" ca="1" si="248"/>
        <v>-58.501999999999981</v>
      </c>
      <c r="AN577" s="17">
        <f t="shared" ca="1" si="249"/>
        <v>1.0283590613989004E-13</v>
      </c>
      <c r="AO577" s="16">
        <f t="shared" ca="1" si="250"/>
        <v>22.727023687771059</v>
      </c>
      <c r="AP577" s="8"/>
      <c r="AQ577" s="8">
        <f t="shared" ca="1" si="251"/>
        <v>11.182566035158956</v>
      </c>
      <c r="AR577" s="15">
        <f ca="1">0.5*m!P$13*AN577*N577*N577</f>
        <v>2.807845644049377E-6</v>
      </c>
      <c r="AS577" s="18">
        <f t="shared" ca="1" si="235"/>
        <v>0.11300024107287923</v>
      </c>
      <c r="AT577" s="8">
        <f ca="1">OFFSET(m!C$28,0,D577)</f>
        <v>0</v>
      </c>
      <c r="AU577" s="15">
        <f ca="1">AR577*AS577*OFFSET(m!C$25,0,D577)*COS(AQ577/180*PI())</f>
        <v>4.6689492955178887E-6</v>
      </c>
      <c r="AV577" s="15">
        <f ca="1">AR577*AT577*OFFSET(m!C$26,0,D577)*SIN(AQ577/180*PI())</f>
        <v>0</v>
      </c>
      <c r="AW577" s="15">
        <f t="shared" ca="1" si="236"/>
        <v>-4.5835704396687957E-6</v>
      </c>
      <c r="AX577" s="15">
        <f t="shared" ca="1" si="237"/>
        <v>-8.8880231137828966E-7</v>
      </c>
      <c r="AY577" s="8"/>
      <c r="AZ577" s="6">
        <f>MATCH(A577,m!$C$19:$C$24)</f>
        <v>2</v>
      </c>
      <c r="BA577" s="9">
        <f ca="1">1*($D577=BA$3)+($D577&lt;BA$3)*OFFSET(m!$C$18,IF(ISNA($AZ577),1,$AZ577),BA$3)</f>
        <v>0</v>
      </c>
      <c r="BB577" s="9">
        <f ca="1">1*($D577=BB$3)+($D577&lt;BB$3)*OFFSET(m!$C$18,IF(ISNA($AZ577),1,$AZ577),BB$3)</f>
        <v>0</v>
      </c>
      <c r="BC577" s="9">
        <f ca="1">1*($D577=BC$3)+($D577&lt;BC$3)*OFFSET(m!$C$18,IF(ISNA($AZ577),1,$AZ577),BC$3)</f>
        <v>1</v>
      </c>
      <c r="BD577" s="9">
        <f ca="1">1*($D577=BD$3)+($D577&lt;BD$3)*OFFSET(m!$C$18,IF(ISNA($AZ577),1,$AZ577),BD$3)</f>
        <v>0</v>
      </c>
      <c r="BE577" s="8"/>
      <c r="BF577" s="19">
        <f ca="1">m!D$18*BA577*(m!D$14-(m!D$14-m!D$13)*$AN577)*MIN(BL577,m!D$18*m!$O$24)/MAX(m!D$18*m!$O$24,1)</f>
        <v>0</v>
      </c>
      <c r="BG577" s="19">
        <f ca="1">m!E$18*BB577*(m!E$14-(m!E$14-m!E$13)*$AN577)*MIN(BM577,m!E$18*m!$O$24)/MAX(m!E$18*m!$O$24,1)</f>
        <v>0</v>
      </c>
      <c r="BH577" s="19">
        <f ca="1">m!F$18*BC577*(m!F$14-(m!F$14-m!F$13)*$AN577)*MIN(BN577,m!F$18*m!$O$24)/MAX(m!F$18*m!$O$24,1)</f>
        <v>112699.99999998842</v>
      </c>
      <c r="BI577" s="19">
        <f ca="1">m!G$18*BD577*(m!G$14-(m!G$14-m!G$13)*$AN577)*MIN(BO577,m!G$18*m!$O$24)/MAX(m!G$18*m!$O$24,1)</f>
        <v>0</v>
      </c>
      <c r="BJ577" s="8"/>
      <c r="BK577" s="19">
        <f ca="1">m!D$6+IF(D577&lt;=1,m!D$9)+IF(D577&lt;=2,m!E$9)+IF(D577&lt;=3,m!F$9)+IF(D577&lt;=4,m!G$9)+IF(A577&lt;m!D$24,m!D$23)</f>
        <v>135193.05003474819</v>
      </c>
      <c r="BL577" s="19">
        <f ca="1">MAX(BL576-m!D$18*BA576*m!$O$24,0)</f>
        <v>0</v>
      </c>
      <c r="BM577" s="19">
        <f ca="1">MAX(BM576-m!E$18*BB576*m!$O$24,0)</f>
        <v>0</v>
      </c>
      <c r="BN577" s="19">
        <f ca="1">MAX(BN576-m!F$18*BC576*m!$O$24,0)</f>
        <v>34522.252010724689</v>
      </c>
      <c r="BO577" s="19">
        <f ca="1">MAX(BO576-m!G$18*BD576*m!$O$24,0)</f>
        <v>0</v>
      </c>
      <c r="BP577" s="8"/>
      <c r="BQ577" s="15">
        <f t="shared" si="238"/>
        <v>572</v>
      </c>
      <c r="BR577" s="80">
        <f t="shared" ca="1" si="239"/>
        <v>10.974058175546094</v>
      </c>
      <c r="BS577" s="80">
        <f t="shared" ca="1" si="240"/>
        <v>10.974058175546094</v>
      </c>
      <c r="BT577" s="80">
        <f t="shared" ca="1" si="241"/>
        <v>66.766894827384775</v>
      </c>
      <c r="BU577" s="80">
        <f t="shared" ca="1" si="252"/>
        <v>111.82566035158956</v>
      </c>
      <c r="BV577" s="80">
        <f t="shared" ca="1" si="242"/>
        <v>101.6596944505896</v>
      </c>
      <c r="BW577" s="80">
        <f t="shared" ca="1" si="243"/>
        <v>6.398754493284307</v>
      </c>
      <c r="BX577" s="80">
        <f t="shared" ca="1" si="253"/>
        <v>2.8078456440493771E-9</v>
      </c>
      <c r="BY577" s="8"/>
      <c r="CA577" s="18"/>
      <c r="CB577" s="18"/>
      <c r="CC577" s="10"/>
      <c r="CD577" s="20"/>
      <c r="CE577" s="20"/>
      <c r="CF577" s="18"/>
      <c r="CG577" s="7"/>
      <c r="CH577" s="18"/>
      <c r="CI577" s="18"/>
      <c r="CJ577" s="10"/>
      <c r="CK577" s="20"/>
      <c r="CL577" s="20"/>
      <c r="CM577" s="20"/>
      <c r="CN577" s="20"/>
      <c r="CO577" s="18"/>
      <c r="CP577" s="18"/>
      <c r="CQ577" s="18"/>
      <c r="CR577" s="18"/>
      <c r="CS577" s="18"/>
      <c r="CT577" s="8"/>
      <c r="CU577" s="11"/>
      <c r="CV577" s="7"/>
    </row>
    <row r="578" spans="1:100" x14ac:dyDescent="0.2">
      <c r="A578" s="6">
        <f>A577+m!$O$24</f>
        <v>573</v>
      </c>
      <c r="B578" s="8">
        <f t="shared" si="244"/>
        <v>9.5</v>
      </c>
      <c r="C578" s="8"/>
      <c r="D578" s="12">
        <f t="shared" ca="1" si="226"/>
        <v>3</v>
      </c>
      <c r="E578" s="13">
        <f ca="1">IF(D578,'c'!H578,0)</f>
        <v>10.95019523705438</v>
      </c>
      <c r="F578" s="13">
        <f ca="1">IF(D578,'c'!I578,0)</f>
        <v>10.95019523705438</v>
      </c>
      <c r="G578" s="8"/>
      <c r="H578" s="14">
        <f ca="1">H577+M577*m!$O$24</f>
        <v>203295.09148918142</v>
      </c>
      <c r="I578" s="14">
        <f ca="1">I577+K577*m!$O$24</f>
        <v>2386165.8655905137</v>
      </c>
      <c r="J578" s="8"/>
      <c r="K578" s="15">
        <f ca="1">K577+(U577-Y577)*m!$O$24</f>
        <v>6683.069762704773</v>
      </c>
      <c r="L578" s="15">
        <f ca="1">K578+m!$L$24</f>
        <v>6970.2254530996488</v>
      </c>
      <c r="M578" s="15">
        <f ca="1">M577+(V577+X577-W577)*m!$O$24</f>
        <v>-24.913847799799754</v>
      </c>
      <c r="N578" s="15">
        <f t="shared" ca="1" si="227"/>
        <v>6683.116200769744</v>
      </c>
      <c r="O578" s="8"/>
      <c r="P578" s="15">
        <f t="shared" ca="1" si="228"/>
        <v>169413.15727335491</v>
      </c>
      <c r="Q578" s="14">
        <f ca="1">m!P$5*SUM(BF578:BI578)</f>
        <v>1105209.454999886</v>
      </c>
      <c r="R578" s="15">
        <f t="shared" ca="1" si="229"/>
        <v>6.5295800661302348</v>
      </c>
      <c r="S578" s="15">
        <f ca="1">S577+m!$O$24*R577</f>
        <v>8030.0186033159398</v>
      </c>
      <c r="T578" s="8"/>
      <c r="U578" s="16">
        <f t="shared" ca="1" si="230"/>
        <v>6.4106938773584625</v>
      </c>
      <c r="V578" s="16">
        <f t="shared" ca="1" si="231"/>
        <v>1.2403305408003877</v>
      </c>
      <c r="W578" s="16">
        <f ca="1">m!P$6*(1000*m!P$7/(1000*m!P$7+H578))^2</f>
        <v>9.2335339062932729</v>
      </c>
      <c r="X578" s="16">
        <f ca="1">L578*L578/(1000*m!P$7+H578)</f>
        <v>7.3898879198684302</v>
      </c>
      <c r="Y578" s="16">
        <f ca="1">M578*L578/(1000*m!P$7+H578)</f>
        <v>-2.6413857648077535E-2</v>
      </c>
      <c r="Z578" s="8"/>
      <c r="AA578" s="14">
        <f ca="1">m!$P$8+H578</f>
        <v>6574395.0914891819</v>
      </c>
      <c r="AB578" s="14">
        <f ca="1">(m!$P$8*H578)/AA578</f>
        <v>197008.74975759053</v>
      </c>
      <c r="AC578" s="14">
        <f ca="1">IF(AB578&lt;=11000,0,IF(AB578&lt;=20000,11000,IF(H578&lt;=32000,20000,IF(AB578&lt;=47000,(m!$P$8*35000/(m!$P$8+35000)),IF(AB578&lt;=51000,47000,IF(AB578&lt;=71000,51000,71000))))))</f>
        <v>71000</v>
      </c>
      <c r="AD578" s="14">
        <f t="shared" ca="1" si="232"/>
        <v>126008.74975759053</v>
      </c>
      <c r="AE578" s="8">
        <f t="shared" ca="1" si="245"/>
        <v>214.648</v>
      </c>
      <c r="AF578" s="119">
        <f t="shared" ca="1" si="246"/>
        <v>3.9565999999999999</v>
      </c>
      <c r="AG578" s="10">
        <f t="shared" ca="1" si="247"/>
        <v>0</v>
      </c>
      <c r="AH578" s="8">
        <f t="shared" ca="1" si="233"/>
        <v>214.648</v>
      </c>
      <c r="AI578" s="119">
        <f ca="1">IF(AG578=0,AF578*EXP(-m!$P$5*AD578/(m!$P$18*AH578)),AF578*(AH578/AE578)^(-m!$P$5/(m!$P$18*AG578)))</f>
        <v>7.7941090637530335E-9</v>
      </c>
      <c r="AJ578" s="120">
        <f t="shared" ca="1" si="234"/>
        <v>7.6921875783400283E-14</v>
      </c>
      <c r="AK578" s="8">
        <f ca="1">SQRT(m!$P$19*m!$P$18*AH578)</f>
        <v>293.77755637800766</v>
      </c>
      <c r="AL578" s="121">
        <f ca="1">AI578/(m!$P$18*AH578)</f>
        <v>1.2643208097487272E-13</v>
      </c>
      <c r="AM578" s="8">
        <f t="shared" ca="1" si="248"/>
        <v>-58.501999999999981</v>
      </c>
      <c r="AN578" s="17">
        <f t="shared" ca="1" si="249"/>
        <v>1.0320986202030425E-13</v>
      </c>
      <c r="AO578" s="16">
        <f t="shared" ca="1" si="250"/>
        <v>22.748899824636315</v>
      </c>
      <c r="AP578" s="8"/>
      <c r="AQ578" s="8">
        <f t="shared" ca="1" si="251"/>
        <v>11.163787458669017</v>
      </c>
      <c r="AR578" s="15">
        <f ca="1">0.5*m!P$13*AN578*N578*N578</f>
        <v>2.8234838970760442E-6</v>
      </c>
      <c r="AS578" s="18">
        <f t="shared" ca="1" si="235"/>
        <v>0.11297908487242606</v>
      </c>
      <c r="AT578" s="8">
        <f ca="1">OFFSET(m!C$28,0,D578)</f>
        <v>0</v>
      </c>
      <c r="AU578" s="15">
        <f ca="1">AR578*AS578*OFFSET(m!C$25,0,D578)*COS(AQ578/180*PI())</f>
        <v>4.6943778226230026E-6</v>
      </c>
      <c r="AV578" s="15">
        <f ca="1">AR578*AT578*OFFSET(m!C$26,0,D578)*SIN(AQ578/180*PI())</f>
        <v>0</v>
      </c>
      <c r="AW578" s="15">
        <f t="shared" ca="1" si="236"/>
        <v>-4.6089057582319726E-6</v>
      </c>
      <c r="AX578" s="15">
        <f t="shared" ca="1" si="237"/>
        <v>-8.9172352961601793E-7</v>
      </c>
      <c r="AY578" s="8"/>
      <c r="AZ578" s="6">
        <f>MATCH(A578,m!$C$19:$C$24)</f>
        <v>2</v>
      </c>
      <c r="BA578" s="9">
        <f ca="1">1*($D578=BA$3)+($D578&lt;BA$3)*OFFSET(m!$C$18,IF(ISNA($AZ578),1,$AZ578),BA$3)</f>
        <v>0</v>
      </c>
      <c r="BB578" s="9">
        <f ca="1">1*($D578=BB$3)+($D578&lt;BB$3)*OFFSET(m!$C$18,IF(ISNA($AZ578),1,$AZ578),BB$3)</f>
        <v>0</v>
      </c>
      <c r="BC578" s="9">
        <f ca="1">1*($D578=BC$3)+($D578&lt;BC$3)*OFFSET(m!$C$18,IF(ISNA($AZ578),1,$AZ578),BC$3)</f>
        <v>1</v>
      </c>
      <c r="BD578" s="9">
        <f ca="1">1*($D578=BD$3)+($D578&lt;BD$3)*OFFSET(m!$C$18,IF(ISNA($AZ578),1,$AZ578),BD$3)</f>
        <v>0</v>
      </c>
      <c r="BE578" s="8"/>
      <c r="BF578" s="19">
        <f ca="1">m!D$18*BA578*(m!D$14-(m!D$14-m!D$13)*$AN578)*MIN(BL578,m!D$18*m!$O$24)/MAX(m!D$18*m!$O$24,1)</f>
        <v>0</v>
      </c>
      <c r="BG578" s="19">
        <f ca="1">m!E$18*BB578*(m!E$14-(m!E$14-m!E$13)*$AN578)*MIN(BM578,m!E$18*m!$O$24)/MAX(m!E$18*m!$O$24,1)</f>
        <v>0</v>
      </c>
      <c r="BH578" s="19">
        <f ca="1">m!F$18*BC578*(m!F$14-(m!F$14-m!F$13)*$AN578)*MIN(BN578,m!F$18*m!$O$24)/MAX(m!F$18*m!$O$24,1)</f>
        <v>112699.99999998837</v>
      </c>
      <c r="BI578" s="19">
        <f ca="1">m!G$18*BD578*(m!G$14-(m!G$14-m!G$13)*$AN578)*MIN(BO578,m!G$18*m!$O$24)/MAX(m!G$18*m!$O$24,1)</f>
        <v>0</v>
      </c>
      <c r="BJ578" s="8"/>
      <c r="BK578" s="19">
        <f ca="1">m!D$6+IF(D578&lt;=1,m!D$9)+IF(D578&lt;=2,m!E$9)+IF(D578&lt;=3,m!F$9)+IF(D578&lt;=4,m!G$9)+IF(A578&lt;m!D$24,m!D$23)</f>
        <v>135193.05003474819</v>
      </c>
      <c r="BL578" s="19">
        <f ca="1">MAX(BL577-m!D$18*BA577*m!$O$24,0)</f>
        <v>0</v>
      </c>
      <c r="BM578" s="19">
        <f ca="1">MAX(BM577-m!E$18*BB577*m!$O$24,0)</f>
        <v>0</v>
      </c>
      <c r="BN578" s="19">
        <f ca="1">MAX(BN577-m!F$18*BC577*m!$O$24,0)</f>
        <v>34220.107238606724</v>
      </c>
      <c r="BO578" s="19">
        <f ca="1">MAX(BO577-m!G$18*BD577*m!$O$24,0)</f>
        <v>0</v>
      </c>
      <c r="BP578" s="8"/>
      <c r="BQ578" s="15">
        <f t="shared" si="238"/>
        <v>573</v>
      </c>
      <c r="BR578" s="80">
        <f t="shared" ca="1" si="239"/>
        <v>10.95019523705438</v>
      </c>
      <c r="BS578" s="80">
        <f t="shared" ca="1" si="240"/>
        <v>10.95019523705438</v>
      </c>
      <c r="BT578" s="80">
        <f t="shared" ca="1" si="241"/>
        <v>66.831162007697429</v>
      </c>
      <c r="BU578" s="80">
        <f t="shared" ca="1" si="252"/>
        <v>111.63787458669017</v>
      </c>
      <c r="BV578" s="80">
        <f t="shared" ca="1" si="242"/>
        <v>101.64754574459072</v>
      </c>
      <c r="BW578" s="80">
        <f t="shared" ca="1" si="243"/>
        <v>6.4106938773584625</v>
      </c>
      <c r="BX578" s="80">
        <f t="shared" ca="1" si="253"/>
        <v>2.8234838970760442E-9</v>
      </c>
      <c r="BY578" s="8"/>
      <c r="CA578" s="18"/>
      <c r="CB578" s="18"/>
      <c r="CC578" s="10"/>
      <c r="CD578" s="20"/>
      <c r="CE578" s="20"/>
      <c r="CF578" s="18"/>
      <c r="CG578" s="7"/>
      <c r="CH578" s="18"/>
      <c r="CI578" s="18"/>
      <c r="CJ578" s="10"/>
      <c r="CK578" s="20"/>
      <c r="CL578" s="20"/>
      <c r="CM578" s="20"/>
      <c r="CN578" s="20"/>
      <c r="CO578" s="18"/>
      <c r="CP578" s="18"/>
      <c r="CQ578" s="18"/>
      <c r="CR578" s="18"/>
      <c r="CS578" s="18"/>
      <c r="CT578" s="8"/>
      <c r="CU578" s="11"/>
      <c r="CV578" s="7"/>
    </row>
    <row r="579" spans="1:100" x14ac:dyDescent="0.2">
      <c r="A579" s="6">
        <f>A578+m!$O$24</f>
        <v>574</v>
      </c>
      <c r="B579" s="8">
        <f t="shared" si="244"/>
        <v>9.5</v>
      </c>
      <c r="C579" s="8"/>
      <c r="D579" s="12">
        <f t="shared" ca="1" si="226"/>
        <v>3</v>
      </c>
      <c r="E579" s="13">
        <f ca="1">IF(D579,'c'!H579,0)</f>
        <v>10.926328452134927</v>
      </c>
      <c r="F579" s="13">
        <f ca="1">IF(D579,'c'!I579,0)</f>
        <v>10.926328452134927</v>
      </c>
      <c r="G579" s="8"/>
      <c r="H579" s="14">
        <f ca="1">H578+M578*m!$O$24</f>
        <v>203270.17764138163</v>
      </c>
      <c r="I579" s="14">
        <f ca="1">I578+K578*m!$O$24</f>
        <v>2392848.9353532186</v>
      </c>
      <c r="J579" s="8"/>
      <c r="K579" s="15">
        <f ca="1">K578+(U578-Y578)*m!$O$24</f>
        <v>6689.50687043978</v>
      </c>
      <c r="L579" s="15">
        <f ca="1">K579+m!$L$24</f>
        <v>6976.6625608346558</v>
      </c>
      <c r="M579" s="15">
        <f ca="1">M578+(V578+X578-W578)*m!$O$24</f>
        <v>-25.517163245424207</v>
      </c>
      <c r="N579" s="15">
        <f t="shared" ca="1" si="227"/>
        <v>6689.5555379472798</v>
      </c>
      <c r="O579" s="8"/>
      <c r="P579" s="15">
        <f t="shared" ca="1" si="228"/>
        <v>169111.01250123695</v>
      </c>
      <c r="Q579" s="14">
        <f ca="1">m!P$5*SUM(BF579:BI579)</f>
        <v>1105209.4549998853</v>
      </c>
      <c r="R579" s="15">
        <f t="shared" ca="1" si="229"/>
        <v>6.541256689781183</v>
      </c>
      <c r="S579" s="15">
        <f ca="1">S578+m!$O$24*R578</f>
        <v>8036.5481833820704</v>
      </c>
      <c r="T579" s="8"/>
      <c r="U579" s="16">
        <f t="shared" ca="1" si="230"/>
        <v>6.4226749322860934</v>
      </c>
      <c r="V579" s="16">
        <f t="shared" ca="1" si="231"/>
        <v>1.2398732981340248</v>
      </c>
      <c r="W579" s="16">
        <f ca="1">m!P$6*(1000*m!P$7/(1000*m!P$7+H579))^2</f>
        <v>9.2336038881434153</v>
      </c>
      <c r="X579" s="16">
        <f ca="1">L579*L579/(1000*m!P$7+H579)</f>
        <v>7.4035716232234092</v>
      </c>
      <c r="Y579" s="16">
        <f ca="1">M579*L579/(1000*m!P$7+H579)</f>
        <v>-2.7078584360597298E-2</v>
      </c>
      <c r="Z579" s="8"/>
      <c r="AA579" s="14">
        <f ca="1">m!$P$8+H579</f>
        <v>6574370.1776413815</v>
      </c>
      <c r="AB579" s="14">
        <f ca="1">(m!$P$8*H579)/AA579</f>
        <v>196985.35278334751</v>
      </c>
      <c r="AC579" s="14">
        <f ca="1">IF(AB579&lt;=11000,0,IF(AB579&lt;=20000,11000,IF(H579&lt;=32000,20000,IF(AB579&lt;=47000,(m!$P$8*35000/(m!$P$8+35000)),IF(AB579&lt;=51000,47000,IF(AB579&lt;=71000,51000,71000))))))</f>
        <v>71000</v>
      </c>
      <c r="AD579" s="14">
        <f t="shared" ca="1" si="232"/>
        <v>125985.35278334751</v>
      </c>
      <c r="AE579" s="8">
        <f t="shared" ca="1" si="245"/>
        <v>214.648</v>
      </c>
      <c r="AF579" s="119">
        <f t="shared" ca="1" si="246"/>
        <v>3.9565999999999999</v>
      </c>
      <c r="AG579" s="10">
        <f t="shared" ca="1" si="247"/>
        <v>0</v>
      </c>
      <c r="AH579" s="8">
        <f t="shared" ca="1" si="233"/>
        <v>214.648</v>
      </c>
      <c r="AI579" s="119">
        <f ca="1">IF(AG579=0,AF579*EXP(-m!$P$5*AD579/(m!$P$18*AH579)),AF579*(AH579/AE579)^(-m!$P$5/(m!$P$18*AG579)))</f>
        <v>7.8231724438503997E-9</v>
      </c>
      <c r="AJ579" s="120">
        <f t="shared" ca="1" si="234"/>
        <v>7.7208709043675295E-14</v>
      </c>
      <c r="AK579" s="8">
        <f ca="1">SQRT(m!$P$19*m!$P$18*AH579)</f>
        <v>293.77755637800766</v>
      </c>
      <c r="AL579" s="121">
        <f ca="1">AI579/(m!$P$18*AH579)</f>
        <v>1.2690353237436139E-13</v>
      </c>
      <c r="AM579" s="8">
        <f t="shared" ca="1" si="248"/>
        <v>-58.501999999999981</v>
      </c>
      <c r="AN579" s="17">
        <f t="shared" ca="1" si="249"/>
        <v>1.0359472030560113E-13</v>
      </c>
      <c r="AO579" s="16">
        <f t="shared" ca="1" si="250"/>
        <v>22.770818916267846</v>
      </c>
      <c r="AP579" s="8"/>
      <c r="AQ579" s="8">
        <f t="shared" ca="1" si="251"/>
        <v>11.144882479575255</v>
      </c>
      <c r="AR579" s="15">
        <f ca="1">0.5*m!P$13*AN579*N579*N579</f>
        <v>2.8394762637326717E-6</v>
      </c>
      <c r="AS579" s="18">
        <f t="shared" ca="1" si="235"/>
        <v>0.11295792790055485</v>
      </c>
      <c r="AT579" s="8">
        <f ca="1">OFFSET(m!C$28,0,D579)</f>
        <v>0</v>
      </c>
      <c r="AU579" s="15">
        <f ca="1">AR579*AS579*OFFSET(m!C$25,0,D579)*COS(AQ579/180*PI())</f>
        <v>4.7203900608166894E-6</v>
      </c>
      <c r="AV579" s="15">
        <f ca="1">AR579*AT579*OFFSET(m!C$26,0,D579)*SIN(AQ579/180*PI())</f>
        <v>0</v>
      </c>
      <c r="AW579" s="15">
        <f t="shared" ca="1" si="236"/>
        <v>-4.6348174903014427E-6</v>
      </c>
      <c r="AX579" s="15">
        <f t="shared" ca="1" si="237"/>
        <v>-8.9473412690744239E-7</v>
      </c>
      <c r="AY579" s="8"/>
      <c r="AZ579" s="6">
        <f>MATCH(A579,m!$C$19:$C$24)</f>
        <v>2</v>
      </c>
      <c r="BA579" s="9">
        <f ca="1">1*($D579=BA$3)+($D579&lt;BA$3)*OFFSET(m!$C$18,IF(ISNA($AZ579),1,$AZ579),BA$3)</f>
        <v>0</v>
      </c>
      <c r="BB579" s="9">
        <f ca="1">1*($D579=BB$3)+($D579&lt;BB$3)*OFFSET(m!$C$18,IF(ISNA($AZ579),1,$AZ579),BB$3)</f>
        <v>0</v>
      </c>
      <c r="BC579" s="9">
        <f ca="1">1*($D579=BC$3)+($D579&lt;BC$3)*OFFSET(m!$C$18,IF(ISNA($AZ579),1,$AZ579),BC$3)</f>
        <v>1</v>
      </c>
      <c r="BD579" s="9">
        <f ca="1">1*($D579=BD$3)+($D579&lt;BD$3)*OFFSET(m!$C$18,IF(ISNA($AZ579),1,$AZ579),BD$3)</f>
        <v>0</v>
      </c>
      <c r="BE579" s="8"/>
      <c r="BF579" s="19">
        <f ca="1">m!D$18*BA579*(m!D$14-(m!D$14-m!D$13)*$AN579)*MIN(BL579,m!D$18*m!$O$24)/MAX(m!D$18*m!$O$24,1)</f>
        <v>0</v>
      </c>
      <c r="BG579" s="19">
        <f ca="1">m!E$18*BB579*(m!E$14-(m!E$14-m!E$13)*$AN579)*MIN(BM579,m!E$18*m!$O$24)/MAX(m!E$18*m!$O$24,1)</f>
        <v>0</v>
      </c>
      <c r="BH579" s="19">
        <f ca="1">m!F$18*BC579*(m!F$14-(m!F$14-m!F$13)*$AN579)*MIN(BN579,m!F$18*m!$O$24)/MAX(m!F$18*m!$O$24,1)</f>
        <v>112699.99999998831</v>
      </c>
      <c r="BI579" s="19">
        <f ca="1">m!G$18*BD579*(m!G$14-(m!G$14-m!G$13)*$AN579)*MIN(BO579,m!G$18*m!$O$24)/MAX(m!G$18*m!$O$24,1)</f>
        <v>0</v>
      </c>
      <c r="BJ579" s="8"/>
      <c r="BK579" s="19">
        <f ca="1">m!D$6+IF(D579&lt;=1,m!D$9)+IF(D579&lt;=2,m!E$9)+IF(D579&lt;=3,m!F$9)+IF(D579&lt;=4,m!G$9)+IF(A579&lt;m!D$24,m!D$23)</f>
        <v>135193.05003474819</v>
      </c>
      <c r="BL579" s="19">
        <f ca="1">MAX(BL578-m!D$18*BA578*m!$O$24,0)</f>
        <v>0</v>
      </c>
      <c r="BM579" s="19">
        <f ca="1">MAX(BM578-m!E$18*BB578*m!$O$24,0)</f>
        <v>0</v>
      </c>
      <c r="BN579" s="19">
        <f ca="1">MAX(BN578-m!F$18*BC578*m!$O$24,0)</f>
        <v>33917.96246648876</v>
      </c>
      <c r="BO579" s="19">
        <f ca="1">MAX(BO578-m!G$18*BD578*m!$O$24,0)</f>
        <v>0</v>
      </c>
      <c r="BP579" s="8"/>
      <c r="BQ579" s="15">
        <f t="shared" si="238"/>
        <v>574</v>
      </c>
      <c r="BR579" s="80">
        <f t="shared" ca="1" si="239"/>
        <v>10.926328452134927</v>
      </c>
      <c r="BS579" s="80">
        <f t="shared" ca="1" si="240"/>
        <v>10.926328452134927</v>
      </c>
      <c r="BT579" s="80">
        <f t="shared" ca="1" si="241"/>
        <v>66.895555379472796</v>
      </c>
      <c r="BU579" s="80">
        <f t="shared" ca="1" si="252"/>
        <v>111.44882479575256</v>
      </c>
      <c r="BV579" s="80">
        <f t="shared" ca="1" si="242"/>
        <v>101.63508882069081</v>
      </c>
      <c r="BW579" s="80">
        <f t="shared" ca="1" si="243"/>
        <v>6.4226749322860934</v>
      </c>
      <c r="BX579" s="80">
        <f t="shared" ca="1" si="253"/>
        <v>2.8394762637326716E-9</v>
      </c>
      <c r="BY579" s="8"/>
      <c r="CA579" s="18"/>
      <c r="CB579" s="18"/>
      <c r="CC579" s="10"/>
      <c r="CD579" s="20"/>
      <c r="CE579" s="20"/>
      <c r="CF579" s="18"/>
      <c r="CG579" s="7"/>
      <c r="CH579" s="18"/>
      <c r="CI579" s="18"/>
      <c r="CJ579" s="10"/>
      <c r="CK579" s="20"/>
      <c r="CL579" s="20"/>
      <c r="CM579" s="20"/>
      <c r="CN579" s="20"/>
      <c r="CO579" s="18"/>
      <c r="CP579" s="18"/>
      <c r="CQ579" s="18"/>
      <c r="CR579" s="18"/>
      <c r="CS579" s="18"/>
      <c r="CT579" s="8"/>
      <c r="CU579" s="11"/>
      <c r="CV579" s="7"/>
    </row>
    <row r="580" spans="1:100" x14ac:dyDescent="0.2">
      <c r="A580" s="6">
        <f>A579+m!$O$24</f>
        <v>575</v>
      </c>
      <c r="B580" s="8">
        <f t="shared" si="244"/>
        <v>9.5</v>
      </c>
      <c r="C580" s="8"/>
      <c r="D580" s="12">
        <f t="shared" ca="1" si="226"/>
        <v>3</v>
      </c>
      <c r="E580" s="13">
        <f ca="1">IF(D580,'c'!H580,0)</f>
        <v>10.902457828142261</v>
      </c>
      <c r="F580" s="13">
        <f ca="1">IF(D580,'c'!I580,0)</f>
        <v>10.902457828142261</v>
      </c>
      <c r="G580" s="8"/>
      <c r="H580" s="14">
        <f ca="1">H579+M579*m!$O$24</f>
        <v>203244.66047813621</v>
      </c>
      <c r="I580" s="14">
        <f ca="1">I579+K579*m!$O$24</f>
        <v>2399538.4422236583</v>
      </c>
      <c r="J580" s="8"/>
      <c r="K580" s="15">
        <f ca="1">K579+(U579-Y579)*m!$O$24</f>
        <v>6695.9566239564265</v>
      </c>
      <c r="L580" s="15">
        <f ca="1">K580+m!$L$24</f>
        <v>6983.1123143513023</v>
      </c>
      <c r="M580" s="15">
        <f ca="1">M579+(V579+X579-W579)*m!$O$24</f>
        <v>-26.107322212210189</v>
      </c>
      <c r="N580" s="15">
        <f t="shared" ca="1" si="227"/>
        <v>6696.0075195730651</v>
      </c>
      <c r="O580" s="8"/>
      <c r="P580" s="15">
        <f t="shared" ca="1" si="228"/>
        <v>168808.86772911897</v>
      </c>
      <c r="Q580" s="14">
        <f ca="1">m!P$5*SUM(BF580:BI580)</f>
        <v>1105209.4549998853</v>
      </c>
      <c r="R580" s="15">
        <f t="shared" ca="1" si="229"/>
        <v>6.5529751500903393</v>
      </c>
      <c r="S580" s="15">
        <f ca="1">S579+m!$O$24*R579</f>
        <v>8043.0894400718516</v>
      </c>
      <c r="T580" s="8"/>
      <c r="U580" s="16">
        <f t="shared" ca="1" si="230"/>
        <v>6.4346978812349853</v>
      </c>
      <c r="V580" s="16">
        <f t="shared" ca="1" si="231"/>
        <v>1.2394137705233679</v>
      </c>
      <c r="W580" s="16">
        <f ca="1">m!P$6*(1000*m!P$7/(1000*m!P$7+H580))^2</f>
        <v>9.2336755655035692</v>
      </c>
      <c r="X580" s="16">
        <f ca="1">L580*L580/(1000*m!P$7+H580)</f>
        <v>7.4172955804994753</v>
      </c>
      <c r="Y580" s="16">
        <f ca="1">M580*L580/(1000*m!P$7+H580)</f>
        <v>-2.7730575844431504E-2</v>
      </c>
      <c r="Z580" s="8"/>
      <c r="AA580" s="14">
        <f ca="1">m!$P$8+H580</f>
        <v>6574344.6604781365</v>
      </c>
      <c r="AB580" s="14">
        <f ca="1">(m!$P$8*H580)/AA580</f>
        <v>196961.38904255122</v>
      </c>
      <c r="AC580" s="14">
        <f ca="1">IF(AB580&lt;=11000,0,IF(AB580&lt;=20000,11000,IF(H580&lt;=32000,20000,IF(AB580&lt;=47000,(m!$P$8*35000/(m!$P$8+35000)),IF(AB580&lt;=51000,47000,IF(AB580&lt;=71000,51000,71000))))))</f>
        <v>71000</v>
      </c>
      <c r="AD580" s="14">
        <f t="shared" ca="1" si="232"/>
        <v>125961.38904255122</v>
      </c>
      <c r="AE580" s="8">
        <f t="shared" ca="1" si="245"/>
        <v>214.648</v>
      </c>
      <c r="AF580" s="119">
        <f t="shared" ca="1" si="246"/>
        <v>3.9565999999999999</v>
      </c>
      <c r="AG580" s="10">
        <f t="shared" ca="1" si="247"/>
        <v>0</v>
      </c>
      <c r="AH580" s="8">
        <f t="shared" ca="1" si="233"/>
        <v>214.648</v>
      </c>
      <c r="AI580" s="119">
        <f ca="1">IF(AG580=0,AF580*EXP(-m!$P$5*AD580/(m!$P$18*AH580)),AF580*(AH580/AE580)^(-m!$P$5/(m!$P$18*AG580)))</f>
        <v>7.8530522003055168E-9</v>
      </c>
      <c r="AJ580" s="120">
        <f t="shared" ca="1" si="234"/>
        <v>7.7503599312168934E-14</v>
      </c>
      <c r="AK580" s="8">
        <f ca="1">SQRT(m!$P$19*m!$P$18*AH580)</f>
        <v>293.77755637800766</v>
      </c>
      <c r="AL580" s="121">
        <f ca="1">AI580/(m!$P$18*AH580)</f>
        <v>1.2738822661673626E-13</v>
      </c>
      <c r="AM580" s="8">
        <f t="shared" ca="1" si="248"/>
        <v>-58.501999999999981</v>
      </c>
      <c r="AN580" s="17">
        <f t="shared" ca="1" si="249"/>
        <v>1.0399038907488674E-13</v>
      </c>
      <c r="AO580" s="16">
        <f t="shared" ca="1" si="250"/>
        <v>22.792781048791962</v>
      </c>
      <c r="AP580" s="8"/>
      <c r="AQ580" s="8">
        <f t="shared" ca="1" si="251"/>
        <v>11.125851120740924</v>
      </c>
      <c r="AR580" s="15">
        <f ca="1">0.5*m!P$13*AN580*N580*N580</f>
        <v>2.8558221751811316E-6</v>
      </c>
      <c r="AS580" s="18">
        <f t="shared" ca="1" si="235"/>
        <v>0.11293677019621529</v>
      </c>
      <c r="AT580" s="8">
        <f ca="1">OFFSET(m!C$28,0,D580)</f>
        <v>0</v>
      </c>
      <c r="AU580" s="15">
        <f ca="1">AR580*AS580*OFFSET(m!C$25,0,D580)*COS(AQ580/180*PI())</f>
        <v>4.7469848623098226E-6</v>
      </c>
      <c r="AV580" s="15">
        <f ca="1">AR580*AT580*OFFSET(m!C$26,0,D580)*SIN(AQ580/180*PI())</f>
        <v>0</v>
      </c>
      <c r="AW580" s="15">
        <f t="shared" ca="1" si="236"/>
        <v>-4.6613046343491083E-6</v>
      </c>
      <c r="AX580" s="15">
        <f t="shared" ca="1" si="237"/>
        <v>-8.9783316311780992E-7</v>
      </c>
      <c r="AY580" s="8"/>
      <c r="AZ580" s="6">
        <f>MATCH(A580,m!$C$19:$C$24)</f>
        <v>2</v>
      </c>
      <c r="BA580" s="9">
        <f ca="1">1*($D580=BA$3)+($D580&lt;BA$3)*OFFSET(m!$C$18,IF(ISNA($AZ580),1,$AZ580),BA$3)</f>
        <v>0</v>
      </c>
      <c r="BB580" s="9">
        <f ca="1">1*($D580=BB$3)+($D580&lt;BB$3)*OFFSET(m!$C$18,IF(ISNA($AZ580),1,$AZ580),BB$3)</f>
        <v>0</v>
      </c>
      <c r="BC580" s="9">
        <f ca="1">1*($D580=BC$3)+($D580&lt;BC$3)*OFFSET(m!$C$18,IF(ISNA($AZ580),1,$AZ580),BC$3)</f>
        <v>1</v>
      </c>
      <c r="BD580" s="9">
        <f ca="1">1*($D580=BD$3)+($D580&lt;BD$3)*OFFSET(m!$C$18,IF(ISNA($AZ580),1,$AZ580),BD$3)</f>
        <v>0</v>
      </c>
      <c r="BE580" s="8"/>
      <c r="BF580" s="19">
        <f ca="1">m!D$18*BA580*(m!D$14-(m!D$14-m!D$13)*$AN580)*MIN(BL580,m!D$18*m!$O$24)/MAX(m!D$18*m!$O$24,1)</f>
        <v>0</v>
      </c>
      <c r="BG580" s="19">
        <f ca="1">m!E$18*BB580*(m!E$14-(m!E$14-m!E$13)*$AN580)*MIN(BM580,m!E$18*m!$O$24)/MAX(m!E$18*m!$O$24,1)</f>
        <v>0</v>
      </c>
      <c r="BH580" s="19">
        <f ca="1">m!F$18*BC580*(m!F$14-(m!F$14-m!F$13)*$AN580)*MIN(BN580,m!F$18*m!$O$24)/MAX(m!F$18*m!$O$24,1)</f>
        <v>112699.9999999883</v>
      </c>
      <c r="BI580" s="19">
        <f ca="1">m!G$18*BD580*(m!G$14-(m!G$14-m!G$13)*$AN580)*MIN(BO580,m!G$18*m!$O$24)/MAX(m!G$18*m!$O$24,1)</f>
        <v>0</v>
      </c>
      <c r="BJ580" s="8"/>
      <c r="BK580" s="19">
        <f ca="1">m!D$6+IF(D580&lt;=1,m!D$9)+IF(D580&lt;=2,m!E$9)+IF(D580&lt;=3,m!F$9)+IF(D580&lt;=4,m!G$9)+IF(A580&lt;m!D$24,m!D$23)</f>
        <v>135193.05003474819</v>
      </c>
      <c r="BL580" s="19">
        <f ca="1">MAX(BL579-m!D$18*BA579*m!$O$24,0)</f>
        <v>0</v>
      </c>
      <c r="BM580" s="19">
        <f ca="1">MAX(BM579-m!E$18*BB579*m!$O$24,0)</f>
        <v>0</v>
      </c>
      <c r="BN580" s="19">
        <f ca="1">MAX(BN579-m!F$18*BC579*m!$O$24,0)</f>
        <v>33615.817694370795</v>
      </c>
      <c r="BO580" s="19">
        <f ca="1">MAX(BO579-m!G$18*BD579*m!$O$24,0)</f>
        <v>0</v>
      </c>
      <c r="BP580" s="8"/>
      <c r="BQ580" s="15">
        <f t="shared" si="238"/>
        <v>575</v>
      </c>
      <c r="BR580" s="80">
        <f t="shared" ca="1" si="239"/>
        <v>10.902457828142261</v>
      </c>
      <c r="BS580" s="80">
        <f t="shared" ca="1" si="240"/>
        <v>10.902457828142261</v>
      </c>
      <c r="BT580" s="80">
        <f t="shared" ca="1" si="241"/>
        <v>66.960075195730653</v>
      </c>
      <c r="BU580" s="80">
        <f t="shared" ca="1" si="252"/>
        <v>111.25851120740924</v>
      </c>
      <c r="BV580" s="80">
        <f t="shared" ca="1" si="242"/>
        <v>101.62233023906811</v>
      </c>
      <c r="BW580" s="80">
        <f t="shared" ca="1" si="243"/>
        <v>6.4346978812349853</v>
      </c>
      <c r="BX580" s="80">
        <f t="shared" ca="1" si="253"/>
        <v>2.8558221751811315E-9</v>
      </c>
      <c r="BY580" s="8"/>
      <c r="CA580" s="18"/>
      <c r="CB580" s="18"/>
      <c r="CC580" s="10"/>
      <c r="CD580" s="20"/>
      <c r="CE580" s="20"/>
      <c r="CF580" s="18"/>
      <c r="CG580" s="7"/>
      <c r="CH580" s="18"/>
      <c r="CI580" s="18"/>
      <c r="CJ580" s="10"/>
      <c r="CK580" s="20"/>
      <c r="CL580" s="20"/>
      <c r="CM580" s="20"/>
      <c r="CN580" s="20"/>
      <c r="CO580" s="18"/>
      <c r="CP580" s="18"/>
      <c r="CQ580" s="18"/>
      <c r="CR580" s="18"/>
      <c r="CS580" s="18"/>
      <c r="CT580" s="8"/>
      <c r="CU580" s="11"/>
      <c r="CV580" s="7"/>
    </row>
    <row r="581" spans="1:100" x14ac:dyDescent="0.2">
      <c r="A581" s="6">
        <f>A580+m!$O$24</f>
        <v>576</v>
      </c>
      <c r="B581" s="8">
        <f t="shared" si="244"/>
        <v>9.6000000000000014</v>
      </c>
      <c r="C581" s="8"/>
      <c r="D581" s="12">
        <f t="shared" ref="D581:D604" ca="1" si="254">IF(BL580+BL581&gt;0,1,IF(BM580+BM581&gt;0,2,IF(BN580+BN581&gt;0,3,IF(BO580+BO581&gt;0,4,FALSE))))</f>
        <v>3</v>
      </c>
      <c r="E581" s="13">
        <f ca="1">IF(D581,'c'!H581,0)</f>
        <v>10.878583372438595</v>
      </c>
      <c r="F581" s="13">
        <f ca="1">IF(D581,'c'!I581,0)</f>
        <v>10.878583372438595</v>
      </c>
      <c r="G581" s="8"/>
      <c r="H581" s="14">
        <f ca="1">H580+M580*m!$O$24</f>
        <v>203218.55315592399</v>
      </c>
      <c r="I581" s="14">
        <f ca="1">I580+K580*m!$O$24</f>
        <v>2406234.3988476149</v>
      </c>
      <c r="J581" s="8"/>
      <c r="K581" s="15">
        <f ca="1">K580+(U580-Y580)*m!$O$24</f>
        <v>6702.4190524135056</v>
      </c>
      <c r="L581" s="15">
        <f ca="1">K581+m!$L$24</f>
        <v>6989.5747428083814</v>
      </c>
      <c r="M581" s="15">
        <f ca="1">M580+(V580+X580-W580)*m!$O$24</f>
        <v>-26.684288426690912</v>
      </c>
      <c r="N581" s="15">
        <f t="shared" ref="N581:N604" ca="1" si="255">SQRT(K581*K581+M581*M581)</f>
        <v>6702.472171177169</v>
      </c>
      <c r="O581" s="8"/>
      <c r="P581" s="15">
        <f t="shared" ref="P581:P604" ca="1" si="256">SUM(BK581:BO581)</f>
        <v>168506.72295700101</v>
      </c>
      <c r="Q581" s="14">
        <f ca="1">m!P$5*SUM(BF581:BI581)</f>
        <v>1105209.4549998846</v>
      </c>
      <c r="R581" s="15">
        <f t="shared" ref="R581:R604" ca="1" si="257">IF(AND(D581=D584,D584&gt;0),(Q582/P582+Q581/P581)/2,Q581/P581)</f>
        <v>6.5647356723088546</v>
      </c>
      <c r="S581" s="15">
        <f ca="1">S580+m!$O$24*R580</f>
        <v>8049.6424152219424</v>
      </c>
      <c r="T581" s="8"/>
      <c r="U581" s="16">
        <f t="shared" ref="U581:U644" ca="1" si="258">R581*COS(E581*PI()/180)+AW581/P581</f>
        <v>6.4467629489762261</v>
      </c>
      <c r="V581" s="16">
        <f t="shared" ref="V581:V644" ca="1" si="259">R581*SIN(E581*PI()/180)+AX581/P581</f>
        <v>1.2389519468565988</v>
      </c>
      <c r="W581" s="16">
        <f ca="1">m!P$6*(1000*m!P$7/(1000*m!P$7+H581))^2</f>
        <v>9.2337489014759271</v>
      </c>
      <c r="X581" s="16">
        <f ca="1">L581*L581/(1000*m!P$7+H581)</f>
        <v>7.4310599175108401</v>
      </c>
      <c r="Y581" s="16">
        <f ca="1">M581*L581/(1000*m!P$7+H581)</f>
        <v>-2.8369758311677797E-2</v>
      </c>
      <c r="Z581" s="8"/>
      <c r="AA581" s="14">
        <f ca="1">m!$P$8+H581</f>
        <v>6574318.5531559242</v>
      </c>
      <c r="AB581" s="14">
        <f ca="1">(m!$P$8*H581)/AA581</f>
        <v>196936.87087769568</v>
      </c>
      <c r="AC581" s="14">
        <f ca="1">IF(AB581&lt;=11000,0,IF(AB581&lt;=20000,11000,IF(H581&lt;=32000,20000,IF(AB581&lt;=47000,(m!$P$8*35000/(m!$P$8+35000)),IF(AB581&lt;=51000,47000,IF(AB581&lt;=71000,51000,71000))))))</f>
        <v>71000</v>
      </c>
      <c r="AD581" s="14">
        <f t="shared" ref="AD581:AD644" ca="1" si="260">AB581-AC581</f>
        <v>125936.87087769568</v>
      </c>
      <c r="AE581" s="8">
        <f t="shared" ca="1" si="245"/>
        <v>214.648</v>
      </c>
      <c r="AF581" s="119">
        <f t="shared" ca="1" si="246"/>
        <v>3.9565999999999999</v>
      </c>
      <c r="AG581" s="10">
        <f t="shared" ca="1" si="247"/>
        <v>0</v>
      </c>
      <c r="AH581" s="8">
        <f t="shared" ref="AH581:AH644" ca="1" si="261">AE581+AG581*AD581</f>
        <v>214.648</v>
      </c>
      <c r="AI581" s="119">
        <f ca="1">IF(AG581=0,AF581*EXP(-m!$P$5*AD581/(m!$P$18*AH581)),AF581*(AH581/AE581)^(-m!$P$5/(m!$P$18*AG581)))</f>
        <v>7.8837413704983602E-9</v>
      </c>
      <c r="AJ581" s="120">
        <f t="shared" ref="AJ581:AJ644" ca="1" si="262">AI581/101325</f>
        <v>7.7806477873164181E-14</v>
      </c>
      <c r="AK581" s="8">
        <f ca="1">SQRT(m!$P$19*m!$P$18*AH581)</f>
        <v>293.77755637800766</v>
      </c>
      <c r="AL581" s="121">
        <f ca="1">AI581/(m!$P$18*AH581)</f>
        <v>1.2788605075790948E-13</v>
      </c>
      <c r="AM581" s="8">
        <f t="shared" ca="1" si="248"/>
        <v>-58.501999999999981</v>
      </c>
      <c r="AN581" s="17">
        <f t="shared" ca="1" si="249"/>
        <v>1.0439677612890569E-13</v>
      </c>
      <c r="AO581" s="16">
        <f t="shared" ca="1" si="250"/>
        <v>22.81478630911139</v>
      </c>
      <c r="AP581" s="8"/>
      <c r="AQ581" s="8">
        <f t="shared" ca="1" si="251"/>
        <v>11.106693404989031</v>
      </c>
      <c r="AR581" s="15">
        <f ca="1">0.5*m!P$13*AN581*N581*N581</f>
        <v>2.8725210466553375E-6</v>
      </c>
      <c r="AS581" s="18">
        <f t="shared" ref="AS581:AS644" ca="1" si="263">IF(AO581&lt;0.8,0.29,IF(AND(AO581&gt;=0.8,AO581&lt;1.068),AO581-0.51,0.091+0.5/AO581))</f>
        <v>0.11291561179778915</v>
      </c>
      <c r="AT581" s="8">
        <f ca="1">OFFSET(m!C$28,0,D581)</f>
        <v>0</v>
      </c>
      <c r="AU581" s="15">
        <f ca="1">AR581*AS581*OFFSET(m!C$25,0,D581)*COS(AQ581/180*PI())</f>
        <v>4.7741610540294009E-6</v>
      </c>
      <c r="AV581" s="15">
        <f ca="1">AR581*AT581*OFFSET(m!C$26,0,D581)*SIN(AQ581/180*PI())</f>
        <v>0</v>
      </c>
      <c r="AW581" s="15">
        <f t="shared" ref="AW581:AW644" ca="1" si="264">-AU581*COS(F581*PI()/180)-AV581*SIN(F581*PI()/180)</f>
        <v>-4.6883661630918498E-6</v>
      </c>
      <c r="AX581" s="15">
        <f t="shared" ref="AX581:AX644" ca="1" si="265">-AU581*SIN(F581*PI()/180)+AV581*COS(F581*PI()/180)</f>
        <v>-9.0101969489380569E-7</v>
      </c>
      <c r="AY581" s="8"/>
      <c r="AZ581" s="6">
        <f>MATCH(A581,m!$C$19:$C$24)</f>
        <v>2</v>
      </c>
      <c r="BA581" s="9">
        <f ca="1">1*($D581=BA$3)+($D581&lt;BA$3)*OFFSET(m!$C$18,IF(ISNA($AZ581),1,$AZ581),BA$3)</f>
        <v>0</v>
      </c>
      <c r="BB581" s="9">
        <f ca="1">1*($D581=BB$3)+($D581&lt;BB$3)*OFFSET(m!$C$18,IF(ISNA($AZ581),1,$AZ581),BB$3)</f>
        <v>0</v>
      </c>
      <c r="BC581" s="9">
        <f ca="1">1*($D581=BC$3)+($D581&lt;BC$3)*OFFSET(m!$C$18,IF(ISNA($AZ581),1,$AZ581),BC$3)</f>
        <v>1</v>
      </c>
      <c r="BD581" s="9">
        <f ca="1">1*($D581=BD$3)+($D581&lt;BD$3)*OFFSET(m!$C$18,IF(ISNA($AZ581),1,$AZ581),BD$3)</f>
        <v>0</v>
      </c>
      <c r="BE581" s="8"/>
      <c r="BF581" s="19">
        <f ca="1">m!D$18*BA581*(m!D$14-(m!D$14-m!D$13)*$AN581)*MIN(BL581,m!D$18*m!$O$24)/MAX(m!D$18*m!$O$24,1)</f>
        <v>0</v>
      </c>
      <c r="BG581" s="19">
        <f ca="1">m!E$18*BB581*(m!E$14-(m!E$14-m!E$13)*$AN581)*MIN(BM581,m!E$18*m!$O$24)/MAX(m!E$18*m!$O$24,1)</f>
        <v>0</v>
      </c>
      <c r="BH581" s="19">
        <f ca="1">m!F$18*BC581*(m!F$14-(m!F$14-m!F$13)*$AN581)*MIN(BN581,m!F$18*m!$O$24)/MAX(m!F$18*m!$O$24,1)</f>
        <v>112699.99999998824</v>
      </c>
      <c r="BI581" s="19">
        <f ca="1">m!G$18*BD581*(m!G$14-(m!G$14-m!G$13)*$AN581)*MIN(BO581,m!G$18*m!$O$24)/MAX(m!G$18*m!$O$24,1)</f>
        <v>0</v>
      </c>
      <c r="BJ581" s="8"/>
      <c r="BK581" s="19">
        <f ca="1">m!D$6+IF(D581&lt;=1,m!D$9)+IF(D581&lt;=2,m!E$9)+IF(D581&lt;=3,m!F$9)+IF(D581&lt;=4,m!G$9)+IF(A581&lt;m!D$24,m!D$23)</f>
        <v>135193.05003474819</v>
      </c>
      <c r="BL581" s="19">
        <f ca="1">MAX(BL580-m!D$18*BA580*m!$O$24,0)</f>
        <v>0</v>
      </c>
      <c r="BM581" s="19">
        <f ca="1">MAX(BM580-m!E$18*BB580*m!$O$24,0)</f>
        <v>0</v>
      </c>
      <c r="BN581" s="19">
        <f ca="1">MAX(BN580-m!F$18*BC580*m!$O$24,0)</f>
        <v>33313.67292225283</v>
      </c>
      <c r="BO581" s="19">
        <f ca="1">MAX(BO580-m!G$18*BD580*m!$O$24,0)</f>
        <v>0</v>
      </c>
      <c r="BP581" s="8"/>
      <c r="BQ581" s="15">
        <f t="shared" ref="BQ581:BQ644" si="266">A581</f>
        <v>576</v>
      </c>
      <c r="BR581" s="80">
        <f t="shared" ref="BR581:BR644" ca="1" si="267">E581/BR$4*100</f>
        <v>10.878583372438595</v>
      </c>
      <c r="BS581" s="80">
        <f t="shared" ref="BS581:BS644" ca="1" si="268">F581/BS$4*100</f>
        <v>10.878583372438595</v>
      </c>
      <c r="BT581" s="80">
        <f t="shared" ref="BT581:BT644" ca="1" si="269">N581/BT$4/1000*100</f>
        <v>67.02472171177169</v>
      </c>
      <c r="BU581" s="80">
        <f t="shared" ca="1" si="252"/>
        <v>111.06693404989029</v>
      </c>
      <c r="BV581" s="80">
        <f t="shared" ref="BV581:BV644" ca="1" si="270">H581/BV$4/1000*100</f>
        <v>101.60927657796199</v>
      </c>
      <c r="BW581" s="80">
        <f t="shared" ref="BW581:BW644" ca="1" si="271">U581/BW$4*100</f>
        <v>6.4467629489762253</v>
      </c>
      <c r="BX581" s="80">
        <f t="shared" ca="1" si="253"/>
        <v>2.8725210466553376E-9</v>
      </c>
      <c r="BY581" s="8"/>
      <c r="CA581" s="18"/>
      <c r="CB581" s="18"/>
      <c r="CC581" s="10"/>
      <c r="CD581" s="20"/>
      <c r="CE581" s="20"/>
      <c r="CF581" s="18"/>
      <c r="CG581" s="7"/>
      <c r="CH581" s="18"/>
      <c r="CI581" s="18"/>
      <c r="CJ581" s="10"/>
      <c r="CK581" s="20"/>
      <c r="CL581" s="20"/>
      <c r="CM581" s="20"/>
      <c r="CN581" s="20"/>
      <c r="CO581" s="18"/>
      <c r="CP581" s="18"/>
      <c r="CQ581" s="18"/>
      <c r="CR581" s="18"/>
      <c r="CS581" s="18"/>
      <c r="CT581" s="8"/>
      <c r="CU581" s="11"/>
      <c r="CV581" s="7"/>
    </row>
    <row r="582" spans="1:100" x14ac:dyDescent="0.2">
      <c r="A582" s="6">
        <f>A581+m!$O$24</f>
        <v>577</v>
      </c>
      <c r="B582" s="8">
        <f t="shared" ref="B582:B646" si="272">FLOOR(A582/60,0.1)</f>
        <v>9.6000000000000014</v>
      </c>
      <c r="C582" s="8"/>
      <c r="D582" s="12">
        <f t="shared" ca="1" si="254"/>
        <v>3</v>
      </c>
      <c r="E582" s="13">
        <f ca="1">IF(D582,'c'!H582,0)</f>
        <v>10.854705092393836</v>
      </c>
      <c r="F582" s="13">
        <f ca="1">IF(D582,'c'!I582,0)</f>
        <v>10.854705092393836</v>
      </c>
      <c r="G582" s="8"/>
      <c r="H582" s="14">
        <f ca="1">H581+M581*m!$O$24</f>
        <v>203191.86886749731</v>
      </c>
      <c r="I582" s="14">
        <f ca="1">I581+K581*m!$O$24</f>
        <v>2412936.8179000285</v>
      </c>
      <c r="J582" s="8"/>
      <c r="K582" s="15">
        <f ca="1">K581+(U581-Y581)*m!$O$24</f>
        <v>6708.8941851207937</v>
      </c>
      <c r="L582" s="15">
        <f ca="1">K582+m!$L$24</f>
        <v>6996.0498755156696</v>
      </c>
      <c r="M582" s="15">
        <f ca="1">M581+(V581+X581-W581)*m!$O$24</f>
        <v>-27.248025463799401</v>
      </c>
      <c r="N582" s="15">
        <f t="shared" ca="1" si="255"/>
        <v>6708.94951851922</v>
      </c>
      <c r="O582" s="8"/>
      <c r="P582" s="15">
        <f t="shared" ca="1" si="256"/>
        <v>168204.57818488305</v>
      </c>
      <c r="Q582" s="14">
        <f ca="1">m!P$5*SUM(BF582:BI582)</f>
        <v>1105209.4549998839</v>
      </c>
      <c r="R582" s="15">
        <f t="shared" ca="1" si="257"/>
        <v>6.576538483307818</v>
      </c>
      <c r="S582" s="15">
        <f ca="1">S581+m!$O$24*R581</f>
        <v>8056.2071508942508</v>
      </c>
      <c r="T582" s="8"/>
      <c r="U582" s="16">
        <f t="shared" ca="1" si="258"/>
        <v>6.4588703618986241</v>
      </c>
      <c r="V582" s="16">
        <f t="shared" ca="1" si="259"/>
        <v>1.2384878159435935</v>
      </c>
      <c r="W582" s="16">
        <f ca="1">m!P$6*(1000*m!P$7/(1000*m!P$7+H582))^2</f>
        <v>9.2338238590603812</v>
      </c>
      <c r="X582" s="16">
        <f ca="1">L582*L582/(1000*m!P$7+H582)</f>
        <v>7.4448647606413836</v>
      </c>
      <c r="Y582" s="16">
        <f ca="1">M582*L582/(1000*m!P$7+H582)</f>
        <v>-2.8996057515605817E-2</v>
      </c>
      <c r="Z582" s="8"/>
      <c r="AA582" s="14">
        <f ca="1">m!$P$8+H582</f>
        <v>6574291.868867497</v>
      </c>
      <c r="AB582" s="14">
        <f ca="1">(m!$P$8*H582)/AA582</f>
        <v>196911.81066542995</v>
      </c>
      <c r="AC582" s="14">
        <f ca="1">IF(AB582&lt;=11000,0,IF(AB582&lt;=20000,11000,IF(H582&lt;=32000,20000,IF(AB582&lt;=47000,(m!$P$8*35000/(m!$P$8+35000)),IF(AB582&lt;=51000,47000,IF(AB582&lt;=71000,51000,71000))))))</f>
        <v>71000</v>
      </c>
      <c r="AD582" s="14">
        <f t="shared" ca="1" si="260"/>
        <v>125911.81066542995</v>
      </c>
      <c r="AE582" s="8">
        <f t="shared" ref="AE582:AE645" ca="1" si="273">IF(AB582&lt;=11000,288.15,IF(AB582&lt;=20000,216.65,IF(H582&lt;=32000,216.65,IF(AB582&lt;=47000,236.513,IF(AB582&lt;=71000,270.648,214.648)))))</f>
        <v>214.648</v>
      </c>
      <c r="AF582" s="119">
        <f t="shared" ref="AF582:AF645" ca="1" si="274">IF(AB582&lt;=11000,101325,IF(AB582&lt;=20000,22632.05,IF(H582&lt;=32000,5474.881,IF(AB582&lt;=47000,574.592,IF(AB582&lt;=51000,110.9115,IF(AB582&lt;=71000,66.942,3.9566))))))</f>
        <v>3.9565999999999999</v>
      </c>
      <c r="AG582" s="10">
        <f t="shared" ref="AG582:AG645" ca="1" si="275">IF(AB582&lt;=11000,-0.0065,IF(AB582&lt;=20000,0,IF(H582&lt;=32000,0.001,IF(AB582&lt;=47000,0.0028,IF(AB582&lt;=51000,0,IF(AB582&lt;=71000,-0.0028,0))))))</f>
        <v>0</v>
      </c>
      <c r="AH582" s="8">
        <f t="shared" ca="1" si="261"/>
        <v>214.648</v>
      </c>
      <c r="AI582" s="119">
        <f ca="1">IF(AG582=0,AF582*EXP(-m!$P$5*AD582/(m!$P$18*AH582)),AF582*(AH582/AE582)^(-m!$P$5/(m!$P$18*AG582)))</f>
        <v>7.915232957768206E-9</v>
      </c>
      <c r="AJ582" s="120">
        <f t="shared" ca="1" si="262"/>
        <v>7.8117275674988459E-14</v>
      </c>
      <c r="AK582" s="8">
        <f ca="1">SQRT(m!$P$19*m!$P$18*AH582)</f>
        <v>293.77755637800766</v>
      </c>
      <c r="AL582" s="121">
        <f ca="1">AI582/(m!$P$18*AH582)</f>
        <v>1.2839689130160225E-13</v>
      </c>
      <c r="AM582" s="8">
        <f t="shared" ref="AM582:AM645" ca="1" si="276">AH582-273.15</f>
        <v>-58.501999999999981</v>
      </c>
      <c r="AN582" s="17">
        <f t="shared" ref="AN582:AN645" ca="1" si="277">AL582/1.225</f>
        <v>1.0481378881763448E-13</v>
      </c>
      <c r="AO582" s="16">
        <f t="shared" ref="AO582:AO645" ca="1" si="278">N582/AK582</f>
        <v>22.836834784910259</v>
      </c>
      <c r="AP582" s="8"/>
      <c r="AQ582" s="8">
        <f t="shared" ref="AQ582:AQ645" ca="1" si="279">F582-ATAN2(K582, M582)/PI()*180</f>
        <v>11.087409355101352</v>
      </c>
      <c r="AR582" s="15">
        <f ca="1">0.5*m!P$13*AN582*N582*N582</f>
        <v>2.8895722725558193E-6</v>
      </c>
      <c r="AS582" s="18">
        <f t="shared" ca="1" si="263"/>
        <v>0.11289445274309125</v>
      </c>
      <c r="AT582" s="8">
        <f ca="1">OFFSET(m!C$28,0,D582)</f>
        <v>0</v>
      </c>
      <c r="AU582" s="15">
        <f ca="1">AR582*AS582*OFFSET(m!C$25,0,D582)*COS(AQ582/180*PI())</f>
        <v>4.8019174294652262E-6</v>
      </c>
      <c r="AV582" s="15">
        <f ca="1">AR582*AT582*OFFSET(m!C$26,0,D582)*SIN(AQ582/180*PI())</f>
        <v>0</v>
      </c>
      <c r="AW582" s="15">
        <f t="shared" ca="1" si="264"/>
        <v>-4.7160010154752924E-6</v>
      </c>
      <c r="AX582" s="15">
        <f t="shared" ca="1" si="265"/>
        <v>-9.0429277418208647E-7</v>
      </c>
      <c r="AY582" s="8"/>
      <c r="AZ582" s="6">
        <f>MATCH(A582,m!$C$19:$C$24)</f>
        <v>2</v>
      </c>
      <c r="BA582" s="9">
        <f ca="1">1*($D582=BA$3)+($D582&lt;BA$3)*OFFSET(m!$C$18,IF(ISNA($AZ582),1,$AZ582),BA$3)</f>
        <v>0</v>
      </c>
      <c r="BB582" s="9">
        <f ca="1">1*($D582=BB$3)+($D582&lt;BB$3)*OFFSET(m!$C$18,IF(ISNA($AZ582),1,$AZ582),BB$3)</f>
        <v>0</v>
      </c>
      <c r="BC582" s="9">
        <f ca="1">1*($D582=BC$3)+($D582&lt;BC$3)*OFFSET(m!$C$18,IF(ISNA($AZ582),1,$AZ582),BC$3)</f>
        <v>1</v>
      </c>
      <c r="BD582" s="9">
        <f ca="1">1*($D582=BD$3)+($D582&lt;BD$3)*OFFSET(m!$C$18,IF(ISNA($AZ582),1,$AZ582),BD$3)</f>
        <v>0</v>
      </c>
      <c r="BE582" s="8"/>
      <c r="BF582" s="19">
        <f ca="1">m!D$18*BA582*(m!D$14-(m!D$14-m!D$13)*$AN582)*MIN(BL582,m!D$18*m!$O$24)/MAX(m!D$18*m!$O$24,1)</f>
        <v>0</v>
      </c>
      <c r="BG582" s="19">
        <f ca="1">m!E$18*BB582*(m!E$14-(m!E$14-m!E$13)*$AN582)*MIN(BM582,m!E$18*m!$O$24)/MAX(m!E$18*m!$O$24,1)</f>
        <v>0</v>
      </c>
      <c r="BH582" s="19">
        <f ca="1">m!F$18*BC582*(m!F$14-(m!F$14-m!F$13)*$AN582)*MIN(BN582,m!F$18*m!$O$24)/MAX(m!F$18*m!$O$24,1)</f>
        <v>112699.99999998817</v>
      </c>
      <c r="BI582" s="19">
        <f ca="1">m!G$18*BD582*(m!G$14-(m!G$14-m!G$13)*$AN582)*MIN(BO582,m!G$18*m!$O$24)/MAX(m!G$18*m!$O$24,1)</f>
        <v>0</v>
      </c>
      <c r="BJ582" s="8"/>
      <c r="BK582" s="19">
        <f ca="1">m!D$6+IF(D582&lt;=1,m!D$9)+IF(D582&lt;=2,m!E$9)+IF(D582&lt;=3,m!F$9)+IF(D582&lt;=4,m!G$9)+IF(A582&lt;m!D$24,m!D$23)</f>
        <v>135193.05003474819</v>
      </c>
      <c r="BL582" s="19">
        <f ca="1">MAX(BL581-m!D$18*BA581*m!$O$24,0)</f>
        <v>0</v>
      </c>
      <c r="BM582" s="19">
        <f ca="1">MAX(BM581-m!E$18*BB581*m!$O$24,0)</f>
        <v>0</v>
      </c>
      <c r="BN582" s="19">
        <f ca="1">MAX(BN581-m!F$18*BC581*m!$O$24,0)</f>
        <v>33011.528150134865</v>
      </c>
      <c r="BO582" s="19">
        <f ca="1">MAX(BO581-m!G$18*BD581*m!$O$24,0)</f>
        <v>0</v>
      </c>
      <c r="BP582" s="8"/>
      <c r="BQ582" s="15">
        <f t="shared" si="266"/>
        <v>577</v>
      </c>
      <c r="BR582" s="80">
        <f t="shared" ca="1" si="267"/>
        <v>10.854705092393836</v>
      </c>
      <c r="BS582" s="80">
        <f t="shared" ca="1" si="268"/>
        <v>10.854705092393836</v>
      </c>
      <c r="BT582" s="80">
        <f t="shared" ca="1" si="269"/>
        <v>67.089495185192192</v>
      </c>
      <c r="BU582" s="80">
        <f t="shared" ca="1" si="252"/>
        <v>110.87409355101352</v>
      </c>
      <c r="BV582" s="80">
        <f t="shared" ca="1" si="270"/>
        <v>101.59593443374865</v>
      </c>
      <c r="BW582" s="80">
        <f t="shared" ca="1" si="271"/>
        <v>6.4588703618986232</v>
      </c>
      <c r="BX582" s="80">
        <f t="shared" ca="1" si="253"/>
        <v>2.8895722725558193E-9</v>
      </c>
      <c r="BY582" s="8"/>
      <c r="CA582" s="18"/>
      <c r="CB582" s="18"/>
      <c r="CC582" s="10"/>
      <c r="CD582" s="20"/>
      <c r="CE582" s="20"/>
      <c r="CF582" s="18"/>
      <c r="CG582" s="7"/>
      <c r="CH582" s="18"/>
      <c r="CI582" s="18"/>
      <c r="CJ582" s="10"/>
      <c r="CK582" s="20"/>
      <c r="CL582" s="20"/>
      <c r="CM582" s="20"/>
      <c r="CN582" s="20"/>
      <c r="CO582" s="18"/>
      <c r="CP582" s="18"/>
      <c r="CQ582" s="18"/>
      <c r="CR582" s="18"/>
      <c r="CS582" s="18"/>
      <c r="CT582" s="8"/>
      <c r="CU582" s="11"/>
      <c r="CV582" s="7"/>
    </row>
    <row r="583" spans="1:100" x14ac:dyDescent="0.2">
      <c r="A583" s="6">
        <f>A582+m!$O$24</f>
        <v>578</v>
      </c>
      <c r="B583" s="8">
        <f t="shared" si="272"/>
        <v>9.6000000000000014</v>
      </c>
      <c r="C583" s="8"/>
      <c r="D583" s="12">
        <f t="shared" ca="1" si="254"/>
        <v>3</v>
      </c>
      <c r="E583" s="13">
        <f ca="1">IF(D583,'c'!H583,0)</f>
        <v>10.830822995385569</v>
      </c>
      <c r="F583" s="13">
        <f ca="1">IF(D583,'c'!I583,0)</f>
        <v>10.830822995385569</v>
      </c>
      <c r="G583" s="8"/>
      <c r="H583" s="14">
        <f ca="1">H582+M582*m!$O$24</f>
        <v>203164.6208420335</v>
      </c>
      <c r="I583" s="14">
        <f ca="1">I582+K582*m!$O$24</f>
        <v>2419645.7120851493</v>
      </c>
      <c r="J583" s="8"/>
      <c r="K583" s="15">
        <f ca="1">K582+(U582-Y582)*m!$O$24</f>
        <v>6715.3820515402076</v>
      </c>
      <c r="L583" s="15">
        <f ca="1">K583+m!$L$24</f>
        <v>7002.5377419350834</v>
      </c>
      <c r="M583" s="15">
        <f ca="1">M582+(V582+X582-W582)*m!$O$24</f>
        <v>-27.798496746274807</v>
      </c>
      <c r="N583" s="15">
        <f t="shared" ca="1" si="255"/>
        <v>6715.4395875899081</v>
      </c>
      <c r="O583" s="8"/>
      <c r="P583" s="15">
        <f t="shared" ca="1" si="256"/>
        <v>167902.43341276509</v>
      </c>
      <c r="Q583" s="14">
        <f ca="1">m!P$5*SUM(BF583:BI583)</f>
        <v>1105209.4549998837</v>
      </c>
      <c r="R583" s="15">
        <f t="shared" ca="1" si="257"/>
        <v>6.5883838115928288</v>
      </c>
      <c r="S583" s="15">
        <f ca="1">S582+m!$O$24*R582</f>
        <v>8062.7836893775584</v>
      </c>
      <c r="T583" s="8"/>
      <c r="U583" s="16">
        <f t="shared" ca="1" si="258"/>
        <v>6.4710203480232691</v>
      </c>
      <c r="V583" s="16">
        <f t="shared" ca="1" si="259"/>
        <v>1.2380213665152102</v>
      </c>
      <c r="W583" s="16">
        <f ca="1">m!P$6*(1000*m!P$7/(1000*m!P$7+H583))^2</f>
        <v>9.2339004011540027</v>
      </c>
      <c r="X583" s="16">
        <f ca="1">L583*L583/(1000*m!P$7+H583)</f>
        <v>7.4587102368484857</v>
      </c>
      <c r="Y583" s="16">
        <f ca="1">M583*L583/(1000*m!P$7+H583)</f>
        <v>-2.9609398748223319E-2</v>
      </c>
      <c r="Z583" s="8"/>
      <c r="AA583" s="14">
        <f ca="1">m!$P$8+H583</f>
        <v>6574264.6208420331</v>
      </c>
      <c r="AB583" s="14">
        <f ca="1">(m!$P$8*H583)/AA583</f>
        <v>196886.22081672383</v>
      </c>
      <c r="AC583" s="14">
        <f ca="1">IF(AB583&lt;=11000,0,IF(AB583&lt;=20000,11000,IF(H583&lt;=32000,20000,IF(AB583&lt;=47000,(m!$P$8*35000/(m!$P$8+35000)),IF(AB583&lt;=51000,47000,IF(AB583&lt;=71000,51000,71000))))))</f>
        <v>71000</v>
      </c>
      <c r="AD583" s="14">
        <f t="shared" ca="1" si="260"/>
        <v>125886.22081672383</v>
      </c>
      <c r="AE583" s="8">
        <f t="shared" ca="1" si="273"/>
        <v>214.648</v>
      </c>
      <c r="AF583" s="119">
        <f t="shared" ca="1" si="274"/>
        <v>3.9565999999999999</v>
      </c>
      <c r="AG583" s="10">
        <f t="shared" ca="1" si="275"/>
        <v>0</v>
      </c>
      <c r="AH583" s="8">
        <f t="shared" ca="1" si="261"/>
        <v>214.648</v>
      </c>
      <c r="AI583" s="119">
        <f ca="1">IF(AG583=0,AF583*EXP(-m!$P$5*AD583/(m!$P$18*AH583)),AF583*(AH583/AE583)^(-m!$P$5/(m!$P$18*AG583)))</f>
        <v>7.9475199184180054E-9</v>
      </c>
      <c r="AJ583" s="120">
        <f t="shared" ca="1" si="262"/>
        <v>7.8435923201756781E-14</v>
      </c>
      <c r="AK583" s="8">
        <f ca="1">SQRT(m!$P$19*m!$P$18*AH583)</f>
        <v>293.77755637800766</v>
      </c>
      <c r="AL583" s="121">
        <f ca="1">AI583/(m!$P$18*AH583)</f>
        <v>1.2892063398853642E-13</v>
      </c>
      <c r="AM583" s="8">
        <f t="shared" ca="1" si="276"/>
        <v>-58.501999999999981</v>
      </c>
      <c r="AN583" s="17">
        <f t="shared" ca="1" si="277"/>
        <v>1.0524133386819299E-13</v>
      </c>
      <c r="AO583" s="16">
        <f t="shared" ca="1" si="278"/>
        <v>22.85892656465921</v>
      </c>
      <c r="AP583" s="8"/>
      <c r="AQ583" s="8">
        <f t="shared" ca="1" si="279"/>
        <v>11.067998993817454</v>
      </c>
      <c r="AR583" s="15">
        <f ca="1">0.5*m!P$13*AN583*N583*N583</f>
        <v>2.9069752214969234E-6</v>
      </c>
      <c r="AS583" s="18">
        <f t="shared" ca="1" si="263"/>
        <v>0.11287329306937008</v>
      </c>
      <c r="AT583" s="8">
        <f ca="1">OFFSET(m!C$28,0,D583)</f>
        <v>0</v>
      </c>
      <c r="AU583" s="15">
        <f ca="1">AR583*AS583*OFFSET(m!C$25,0,D583)*COS(AQ583/180*PI())</f>
        <v>4.830252740443588E-6</v>
      </c>
      <c r="AV583" s="15">
        <f ca="1">AR583*AT583*OFFSET(m!C$26,0,D583)*SIN(AQ583/180*PI())</f>
        <v>0</v>
      </c>
      <c r="AW583" s="15">
        <f t="shared" ca="1" si="264"/>
        <v>-4.7442080885821055E-6</v>
      </c>
      <c r="AX583" s="15">
        <f t="shared" ca="1" si="265"/>
        <v>-9.0765144675416061E-7</v>
      </c>
      <c r="AY583" s="8"/>
      <c r="AZ583" s="6">
        <f>MATCH(A583,m!$C$19:$C$24)</f>
        <v>2</v>
      </c>
      <c r="BA583" s="9">
        <f ca="1">1*($D583=BA$3)+($D583&lt;BA$3)*OFFSET(m!$C$18,IF(ISNA($AZ583),1,$AZ583),BA$3)</f>
        <v>0</v>
      </c>
      <c r="BB583" s="9">
        <f ca="1">1*($D583=BB$3)+($D583&lt;BB$3)*OFFSET(m!$C$18,IF(ISNA($AZ583),1,$AZ583),BB$3)</f>
        <v>0</v>
      </c>
      <c r="BC583" s="9">
        <f ca="1">1*($D583=BC$3)+($D583&lt;BC$3)*OFFSET(m!$C$18,IF(ISNA($AZ583),1,$AZ583),BC$3)</f>
        <v>1</v>
      </c>
      <c r="BD583" s="9">
        <f ca="1">1*($D583=BD$3)+($D583&lt;BD$3)*OFFSET(m!$C$18,IF(ISNA($AZ583),1,$AZ583),BD$3)</f>
        <v>0</v>
      </c>
      <c r="BE583" s="8"/>
      <c r="BF583" s="19">
        <f ca="1">m!D$18*BA583*(m!D$14-(m!D$14-m!D$13)*$AN583)*MIN(BL583,m!D$18*m!$O$24)/MAX(m!D$18*m!$O$24,1)</f>
        <v>0</v>
      </c>
      <c r="BG583" s="19">
        <f ca="1">m!E$18*BB583*(m!E$14-(m!E$14-m!E$13)*$AN583)*MIN(BM583,m!E$18*m!$O$24)/MAX(m!E$18*m!$O$24,1)</f>
        <v>0</v>
      </c>
      <c r="BH583" s="19">
        <f ca="1">m!F$18*BC583*(m!F$14-(m!F$14-m!F$13)*$AN583)*MIN(BN583,m!F$18*m!$O$24)/MAX(m!F$18*m!$O$24,1)</f>
        <v>112699.99999998814</v>
      </c>
      <c r="BI583" s="19">
        <f ca="1">m!G$18*BD583*(m!G$14-(m!G$14-m!G$13)*$AN583)*MIN(BO583,m!G$18*m!$O$24)/MAX(m!G$18*m!$O$24,1)</f>
        <v>0</v>
      </c>
      <c r="BJ583" s="8"/>
      <c r="BK583" s="19">
        <f ca="1">m!D$6+IF(D583&lt;=1,m!D$9)+IF(D583&lt;=2,m!E$9)+IF(D583&lt;=3,m!F$9)+IF(D583&lt;=4,m!G$9)+IF(A583&lt;m!D$24,m!D$23)</f>
        <v>135193.05003474819</v>
      </c>
      <c r="BL583" s="19">
        <f ca="1">MAX(BL582-m!D$18*BA582*m!$O$24,0)</f>
        <v>0</v>
      </c>
      <c r="BM583" s="19">
        <f ca="1">MAX(BM582-m!E$18*BB582*m!$O$24,0)</f>
        <v>0</v>
      </c>
      <c r="BN583" s="19">
        <f ca="1">MAX(BN582-m!F$18*BC582*m!$O$24,0)</f>
        <v>32709.383378016904</v>
      </c>
      <c r="BO583" s="19">
        <f ca="1">MAX(BO582-m!G$18*BD582*m!$O$24,0)</f>
        <v>0</v>
      </c>
      <c r="BP583" s="8"/>
      <c r="BQ583" s="15">
        <f t="shared" si="266"/>
        <v>578</v>
      </c>
      <c r="BR583" s="80">
        <f t="shared" ca="1" si="267"/>
        <v>10.830822995385569</v>
      </c>
      <c r="BS583" s="80">
        <f t="shared" ca="1" si="268"/>
        <v>10.830822995385569</v>
      </c>
      <c r="BT583" s="80">
        <f t="shared" ca="1" si="269"/>
        <v>67.154395875899084</v>
      </c>
      <c r="BU583" s="80">
        <f t="shared" ca="1" si="252"/>
        <v>110.67998993817454</v>
      </c>
      <c r="BV583" s="80">
        <f t="shared" ca="1" si="270"/>
        <v>101.58231042101676</v>
      </c>
      <c r="BW583" s="80">
        <f t="shared" ca="1" si="271"/>
        <v>6.4710203480232691</v>
      </c>
      <c r="BX583" s="80">
        <f t="shared" ca="1" si="253"/>
        <v>2.9069752214969236E-9</v>
      </c>
      <c r="BY583" s="8"/>
      <c r="CA583" s="18"/>
      <c r="CB583" s="18"/>
      <c r="CC583" s="10"/>
      <c r="CD583" s="20"/>
      <c r="CE583" s="20"/>
      <c r="CF583" s="18"/>
      <c r="CG583" s="7"/>
      <c r="CH583" s="18"/>
      <c r="CI583" s="18"/>
      <c r="CJ583" s="10"/>
      <c r="CK583" s="20"/>
      <c r="CL583" s="20"/>
      <c r="CM583" s="20"/>
      <c r="CN583" s="20"/>
      <c r="CO583" s="18"/>
      <c r="CP583" s="18"/>
      <c r="CQ583" s="18"/>
      <c r="CR583" s="18"/>
      <c r="CS583" s="18"/>
      <c r="CT583" s="8"/>
      <c r="CU583" s="11"/>
      <c r="CV583" s="7"/>
    </row>
    <row r="584" spans="1:100" x14ac:dyDescent="0.2">
      <c r="A584" s="6">
        <f>A583+m!$O$24</f>
        <v>579</v>
      </c>
      <c r="B584" s="8">
        <f t="shared" si="272"/>
        <v>9.6000000000000014</v>
      </c>
      <c r="C584" s="8"/>
      <c r="D584" s="12">
        <f t="shared" ca="1" si="254"/>
        <v>3</v>
      </c>
      <c r="E584" s="13">
        <f ca="1">IF(D584,'c'!H584,0)</f>
        <v>10.806937088799037</v>
      </c>
      <c r="F584" s="13">
        <f ca="1">IF(D584,'c'!I584,0)</f>
        <v>10.806937088799037</v>
      </c>
      <c r="G584" s="8"/>
      <c r="H584" s="14">
        <f ca="1">H583+M583*m!$O$24</f>
        <v>203136.82234528722</v>
      </c>
      <c r="I584" s="14">
        <f ca="1">I583+K583*m!$O$24</f>
        <v>2426361.0941366893</v>
      </c>
      <c r="J584" s="8"/>
      <c r="K584" s="15">
        <f ca="1">K583+(U583-Y583)*m!$O$24</f>
        <v>6721.8826812869793</v>
      </c>
      <c r="L584" s="15">
        <f ca="1">K584+m!$L$24</f>
        <v>7009.0383716818551</v>
      </c>
      <c r="M584" s="15">
        <f ca="1">M583+(V583+X583-W583)*m!$O$24</f>
        <v>-28.335665544065115</v>
      </c>
      <c r="N584" s="15">
        <f t="shared" ca="1" si="255"/>
        <v>6721.9424046124986</v>
      </c>
      <c r="O584" s="8"/>
      <c r="P584" s="15">
        <f t="shared" ca="1" si="256"/>
        <v>167600.28864064714</v>
      </c>
      <c r="Q584" s="14">
        <f ca="1">m!P$5*SUM(BF584:BI584)</f>
        <v>1105209.4549998832</v>
      </c>
      <c r="R584" s="15">
        <f t="shared" ca="1" si="257"/>
        <v>6.6002718873187565</v>
      </c>
      <c r="S584" s="15">
        <f ca="1">S583+m!$O$24*R583</f>
        <v>8069.3720731891508</v>
      </c>
      <c r="T584" s="8"/>
      <c r="U584" s="16">
        <f t="shared" ca="1" si="258"/>
        <v>6.4832131370182706</v>
      </c>
      <c r="V584" s="16">
        <f t="shared" ca="1" si="259"/>
        <v>1.2375525872225779</v>
      </c>
      <c r="W584" s="16">
        <f ca="1">m!P$6*(1000*m!P$7/(1000*m!P$7+H584))^2</f>
        <v>9.2339784905505002</v>
      </c>
      <c r="X584" s="16">
        <f ca="1">L584*L584/(1000*m!P$7+H584)</f>
        <v>7.4725964736669219</v>
      </c>
      <c r="Y584" s="16">
        <f ca="1">M584*L584/(1000*m!P$7+H584)</f>
        <v>-3.0209706837826596E-2</v>
      </c>
      <c r="Z584" s="8"/>
      <c r="AA584" s="14">
        <f ca="1">m!$P$8+H584</f>
        <v>6574236.8223452875</v>
      </c>
      <c r="AB584" s="14">
        <f ca="1">(m!$P$8*H584)/AA584</f>
        <v>196860.11377703393</v>
      </c>
      <c r="AC584" s="14">
        <f ca="1">IF(AB584&lt;=11000,0,IF(AB584&lt;=20000,11000,IF(H584&lt;=32000,20000,IF(AB584&lt;=47000,(m!$P$8*35000/(m!$P$8+35000)),IF(AB584&lt;=51000,47000,IF(AB584&lt;=71000,51000,71000))))))</f>
        <v>71000</v>
      </c>
      <c r="AD584" s="14">
        <f t="shared" ca="1" si="260"/>
        <v>125860.11377703393</v>
      </c>
      <c r="AE584" s="8">
        <f t="shared" ca="1" si="273"/>
        <v>214.648</v>
      </c>
      <c r="AF584" s="119">
        <f t="shared" ca="1" si="274"/>
        <v>3.9565999999999999</v>
      </c>
      <c r="AG584" s="10">
        <f t="shared" ca="1" si="275"/>
        <v>0</v>
      </c>
      <c r="AH584" s="8">
        <f t="shared" ca="1" si="261"/>
        <v>214.648</v>
      </c>
      <c r="AI584" s="119">
        <f ca="1">IF(AG584=0,AF584*EXP(-m!$P$5*AD584/(m!$P$18*AH584)),AF584*(AH584/AE584)^(-m!$P$5/(m!$P$18*AG584)))</f>
        <v>7.9805951487366864E-9</v>
      </c>
      <c r="AJ584" s="120">
        <f t="shared" ca="1" si="262"/>
        <v>7.8762350345291742E-14</v>
      </c>
      <c r="AK584" s="8">
        <f ca="1">SQRT(m!$P$19*m!$P$18*AH584)</f>
        <v>293.77755637800766</v>
      </c>
      <c r="AL584" s="121">
        <f ca="1">AI584/(m!$P$18*AH584)</f>
        <v>1.2945716358591678E-13</v>
      </c>
      <c r="AM584" s="8">
        <f t="shared" ca="1" si="276"/>
        <v>-58.501999999999981</v>
      </c>
      <c r="AN584" s="17">
        <f t="shared" ca="1" si="277"/>
        <v>1.0567931721299328E-13</v>
      </c>
      <c r="AO584" s="16">
        <f t="shared" ca="1" si="278"/>
        <v>22.881061737620563</v>
      </c>
      <c r="AP584" s="8"/>
      <c r="AQ584" s="8">
        <f t="shared" ca="1" si="279"/>
        <v>11.048462343833727</v>
      </c>
      <c r="AR584" s="15">
        <f ca="1">0.5*m!P$13*AN584*N584*N584</f>
        <v>2.9247292313039323E-6</v>
      </c>
      <c r="AS584" s="18">
        <f t="shared" ca="1" si="263"/>
        <v>0.11285213281330868</v>
      </c>
      <c r="AT584" s="8">
        <f ca="1">OFFSET(m!C$28,0,D584)</f>
        <v>0</v>
      </c>
      <c r="AU584" s="15">
        <f ca="1">AR584*AS584*OFFSET(m!C$25,0,D584)*COS(AQ584/180*PI())</f>
        <v>4.8591656888234177E-6</v>
      </c>
      <c r="AV584" s="15">
        <f ca="1">AR584*AT584*OFFSET(m!C$26,0,D584)*SIN(AQ584/180*PI())</f>
        <v>0</v>
      </c>
      <c r="AW584" s="15">
        <f t="shared" ca="1" si="264"/>
        <v>-4.7729862294603647E-6</v>
      </c>
      <c r="AX584" s="15">
        <f t="shared" ca="1" si="265"/>
        <v>-9.1109475073698554E-7</v>
      </c>
      <c r="AY584" s="8"/>
      <c r="AZ584" s="6">
        <f>MATCH(A584,m!$C$19:$C$24)</f>
        <v>2</v>
      </c>
      <c r="BA584" s="9">
        <f ca="1">1*($D584=BA$3)+($D584&lt;BA$3)*OFFSET(m!$C$18,IF(ISNA($AZ584),1,$AZ584),BA$3)</f>
        <v>0</v>
      </c>
      <c r="BB584" s="9">
        <f ca="1">1*($D584=BB$3)+($D584&lt;BB$3)*OFFSET(m!$C$18,IF(ISNA($AZ584),1,$AZ584),BB$3)</f>
        <v>0</v>
      </c>
      <c r="BC584" s="9">
        <f ca="1">1*($D584=BC$3)+($D584&lt;BC$3)*OFFSET(m!$C$18,IF(ISNA($AZ584),1,$AZ584),BC$3)</f>
        <v>1</v>
      </c>
      <c r="BD584" s="9">
        <f ca="1">1*($D584=BD$3)+($D584&lt;BD$3)*OFFSET(m!$C$18,IF(ISNA($AZ584),1,$AZ584),BD$3)</f>
        <v>0</v>
      </c>
      <c r="BE584" s="8"/>
      <c r="BF584" s="19">
        <f ca="1">m!D$18*BA584*(m!D$14-(m!D$14-m!D$13)*$AN584)*MIN(BL584,m!D$18*m!$O$24)/MAX(m!D$18*m!$O$24,1)</f>
        <v>0</v>
      </c>
      <c r="BG584" s="19">
        <f ca="1">m!E$18*BB584*(m!E$14-(m!E$14-m!E$13)*$AN584)*MIN(BM584,m!E$18*m!$O$24)/MAX(m!E$18*m!$O$24,1)</f>
        <v>0</v>
      </c>
      <c r="BH584" s="19">
        <f ca="1">m!F$18*BC584*(m!F$14-(m!F$14-m!F$13)*$AN584)*MIN(BN584,m!F$18*m!$O$24)/MAX(m!F$18*m!$O$24,1)</f>
        <v>112699.9999999881</v>
      </c>
      <c r="BI584" s="19">
        <f ca="1">m!G$18*BD584*(m!G$14-(m!G$14-m!G$13)*$AN584)*MIN(BO584,m!G$18*m!$O$24)/MAX(m!G$18*m!$O$24,1)</f>
        <v>0</v>
      </c>
      <c r="BJ584" s="8"/>
      <c r="BK584" s="19">
        <f ca="1">m!D$6+IF(D584&lt;=1,m!D$9)+IF(D584&lt;=2,m!E$9)+IF(D584&lt;=3,m!F$9)+IF(D584&lt;=4,m!G$9)+IF(A584&lt;m!D$24,m!D$23)</f>
        <v>135193.05003474819</v>
      </c>
      <c r="BL584" s="19">
        <f ca="1">MAX(BL583-m!D$18*BA583*m!$O$24,0)</f>
        <v>0</v>
      </c>
      <c r="BM584" s="19">
        <f ca="1">MAX(BM583-m!E$18*BB583*m!$O$24,0)</f>
        <v>0</v>
      </c>
      <c r="BN584" s="19">
        <f ca="1">MAX(BN583-m!F$18*BC583*m!$O$24,0)</f>
        <v>32407.238605898943</v>
      </c>
      <c r="BO584" s="19">
        <f ca="1">MAX(BO583-m!G$18*BD583*m!$O$24,0)</f>
        <v>0</v>
      </c>
      <c r="BP584" s="8"/>
      <c r="BQ584" s="15">
        <f t="shared" si="266"/>
        <v>579</v>
      </c>
      <c r="BR584" s="80">
        <f t="shared" ca="1" si="267"/>
        <v>10.806937088799037</v>
      </c>
      <c r="BS584" s="80">
        <f t="shared" ca="1" si="268"/>
        <v>10.806937088799037</v>
      </c>
      <c r="BT584" s="80">
        <f t="shared" ca="1" si="269"/>
        <v>67.219424046124985</v>
      </c>
      <c r="BU584" s="80">
        <f t="shared" ca="1" si="252"/>
        <v>110.48462343833727</v>
      </c>
      <c r="BV584" s="80">
        <f t="shared" ca="1" si="270"/>
        <v>101.56841117264361</v>
      </c>
      <c r="BW584" s="80">
        <f t="shared" ca="1" si="271"/>
        <v>6.4832131370182706</v>
      </c>
      <c r="BX584" s="80">
        <f t="shared" ca="1" si="253"/>
        <v>2.9247292313039325E-9</v>
      </c>
      <c r="BY584" s="8"/>
      <c r="CA584" s="18"/>
      <c r="CB584" s="18"/>
      <c r="CC584" s="10"/>
      <c r="CD584" s="20"/>
      <c r="CE584" s="20"/>
      <c r="CF584" s="18"/>
      <c r="CG584" s="7"/>
      <c r="CH584" s="18"/>
      <c r="CI584" s="18"/>
      <c r="CJ584" s="10"/>
      <c r="CK584" s="20"/>
      <c r="CL584" s="20"/>
      <c r="CM584" s="20"/>
      <c r="CN584" s="20"/>
      <c r="CO584" s="18"/>
      <c r="CP584" s="18"/>
      <c r="CQ584" s="18"/>
      <c r="CR584" s="18"/>
      <c r="CS584" s="18"/>
      <c r="CT584" s="8"/>
      <c r="CU584" s="11"/>
      <c r="CV584" s="7"/>
    </row>
    <row r="585" spans="1:100" x14ac:dyDescent="0.2">
      <c r="A585" s="6">
        <f>A584+m!$O$24</f>
        <v>580</v>
      </c>
      <c r="B585" s="8">
        <f t="shared" si="272"/>
        <v>9.6000000000000014</v>
      </c>
      <c r="C585" s="8"/>
      <c r="D585" s="12">
        <f t="shared" ca="1" si="254"/>
        <v>3</v>
      </c>
      <c r="E585" s="13">
        <f ca="1">IF(D585,'c'!H585,0)</f>
        <v>10.783047380027137</v>
      </c>
      <c r="F585" s="13">
        <f ca="1">IF(D585,'c'!I585,0)</f>
        <v>10.783047380027137</v>
      </c>
      <c r="G585" s="8"/>
      <c r="H585" s="14">
        <f ca="1">H584+M584*m!$O$24</f>
        <v>203108.48667974316</v>
      </c>
      <c r="I585" s="14">
        <f ca="1">I584+K584*m!$O$24</f>
        <v>2433082.9768179762</v>
      </c>
      <c r="J585" s="8"/>
      <c r="K585" s="15">
        <f ca="1">K584+(U584-Y584)*m!$O$24</f>
        <v>6728.3961041308357</v>
      </c>
      <c r="L585" s="15">
        <f ca="1">K585+m!$L$24</f>
        <v>7015.5517945257116</v>
      </c>
      <c r="M585" s="15">
        <f ca="1">M584+(V584+X584-W584)*m!$O$24</f>
        <v>-28.859494973726115</v>
      </c>
      <c r="N585" s="15">
        <f t="shared" ca="1" si="255"/>
        <v>6728.4579960443498</v>
      </c>
      <c r="O585" s="8"/>
      <c r="P585" s="15">
        <f t="shared" ca="1" si="256"/>
        <v>167298.14386852918</v>
      </c>
      <c r="Q585" s="14">
        <f ca="1">m!P$5*SUM(BF585:BI585)</f>
        <v>1105209.4549998827</v>
      </c>
      <c r="R585" s="15">
        <f t="shared" ca="1" si="257"/>
        <v>6.6122029423046396</v>
      </c>
      <c r="S585" s="15">
        <f ca="1">S584+m!$O$24*R584</f>
        <v>8075.9723450764695</v>
      </c>
      <c r="T585" s="8"/>
      <c r="U585" s="16">
        <f t="shared" ca="1" si="258"/>
        <v>6.4954489602136443</v>
      </c>
      <c r="V585" s="16">
        <f t="shared" ca="1" si="259"/>
        <v>1.2370814666363688</v>
      </c>
      <c r="W585" s="16">
        <f ca="1">m!P$6*(1000*m!P$7/(1000*m!P$7+H585))^2</f>
        <v>9.2340580899397047</v>
      </c>
      <c r="X585" s="16">
        <f ca="1">L585*L585/(1000*m!P$7+H585)</f>
        <v>7.4865235992127959</v>
      </c>
      <c r="Y585" s="16">
        <f ca="1">M585*L585/(1000*m!P$7+H585)</f>
        <v>-3.0796906146535009E-2</v>
      </c>
      <c r="Z585" s="8"/>
      <c r="AA585" s="14">
        <f ca="1">m!$P$8+H585</f>
        <v>6574208.486679743</v>
      </c>
      <c r="AB585" s="14">
        <f ca="1">(m!$P$8*H585)/AA585</f>
        <v>196833.50202646974</v>
      </c>
      <c r="AC585" s="14">
        <f ca="1">IF(AB585&lt;=11000,0,IF(AB585&lt;=20000,11000,IF(H585&lt;=32000,20000,IF(AB585&lt;=47000,(m!$P$8*35000/(m!$P$8+35000)),IF(AB585&lt;=51000,47000,IF(AB585&lt;=71000,51000,71000))))))</f>
        <v>71000</v>
      </c>
      <c r="AD585" s="14">
        <f t="shared" ca="1" si="260"/>
        <v>125833.50202646974</v>
      </c>
      <c r="AE585" s="8">
        <f t="shared" ca="1" si="273"/>
        <v>214.648</v>
      </c>
      <c r="AF585" s="119">
        <f t="shared" ca="1" si="274"/>
        <v>3.9565999999999999</v>
      </c>
      <c r="AG585" s="10">
        <f t="shared" ca="1" si="275"/>
        <v>0</v>
      </c>
      <c r="AH585" s="8">
        <f t="shared" ca="1" si="261"/>
        <v>214.648</v>
      </c>
      <c r="AI585" s="119">
        <f ca="1">IF(AG585=0,AF585*EXP(-m!$P$5*AD585/(m!$P$18*AH585)),AF585*(AH585/AE585)^(-m!$P$5/(m!$P$18*AG585)))</f>
        <v>8.0144514720366629E-9</v>
      </c>
      <c r="AJ585" s="120">
        <f t="shared" ca="1" si="262"/>
        <v>7.9096486277193807E-14</v>
      </c>
      <c r="AK585" s="8">
        <f ca="1">SQRT(m!$P$19*m!$P$18*AH585)</f>
        <v>293.77755637800766</v>
      </c>
      <c r="AL585" s="121">
        <f ca="1">AI585/(m!$P$18*AH585)</f>
        <v>1.3000636367716017E-13</v>
      </c>
      <c r="AM585" s="8">
        <f t="shared" ca="1" si="276"/>
        <v>-58.501999999999981</v>
      </c>
      <c r="AN585" s="17">
        <f t="shared" ca="1" si="277"/>
        <v>1.0612764381808993E-13</v>
      </c>
      <c r="AO585" s="16">
        <f t="shared" ca="1" si="278"/>
        <v>22.903240393853469</v>
      </c>
      <c r="AP585" s="8"/>
      <c r="AQ585" s="8">
        <f t="shared" ca="1" si="279"/>
        <v>11.028799427802456</v>
      </c>
      <c r="AR585" s="15">
        <f ca="1">0.5*m!P$13*AN585*N585*N585</f>
        <v>2.942833603958597E-6</v>
      </c>
      <c r="AS585" s="18">
        <f t="shared" ca="1" si="263"/>
        <v>0.11283097201102534</v>
      </c>
      <c r="AT585" s="8">
        <f ca="1">OFFSET(m!C$28,0,D585)</f>
        <v>0</v>
      </c>
      <c r="AU585" s="15">
        <f ca="1">AR585*AS585*OFFSET(m!C$25,0,D585)*COS(AQ585/180*PI())</f>
        <v>4.8886549181125085E-6</v>
      </c>
      <c r="AV585" s="15">
        <f ca="1">AR585*AT585*OFFSET(m!C$26,0,D585)*SIN(AQ585/180*PI())</f>
        <v>0</v>
      </c>
      <c r="AW585" s="15">
        <f t="shared" ca="1" si="264"/>
        <v>-4.8023342268696149E-6</v>
      </c>
      <c r="AX585" s="15">
        <f t="shared" ca="1" si="265"/>
        <v>-9.1462171514907737E-7</v>
      </c>
      <c r="AY585" s="8"/>
      <c r="AZ585" s="6">
        <f>MATCH(A585,m!$C$19:$C$24)</f>
        <v>2</v>
      </c>
      <c r="BA585" s="9">
        <f ca="1">1*($D585=BA$3)+($D585&lt;BA$3)*OFFSET(m!$C$18,IF(ISNA($AZ585),1,$AZ585),BA$3)</f>
        <v>0</v>
      </c>
      <c r="BB585" s="9">
        <f ca="1">1*($D585=BB$3)+($D585&lt;BB$3)*OFFSET(m!$C$18,IF(ISNA($AZ585),1,$AZ585),BB$3)</f>
        <v>0</v>
      </c>
      <c r="BC585" s="9">
        <f ca="1">1*($D585=BC$3)+($D585&lt;BC$3)*OFFSET(m!$C$18,IF(ISNA($AZ585),1,$AZ585),BC$3)</f>
        <v>1</v>
      </c>
      <c r="BD585" s="9">
        <f ca="1">1*($D585=BD$3)+($D585&lt;BD$3)*OFFSET(m!$C$18,IF(ISNA($AZ585),1,$AZ585),BD$3)</f>
        <v>0</v>
      </c>
      <c r="BE585" s="8"/>
      <c r="BF585" s="19">
        <f ca="1">m!D$18*BA585*(m!D$14-(m!D$14-m!D$13)*$AN585)*MIN(BL585,m!D$18*m!$O$24)/MAX(m!D$18*m!$O$24,1)</f>
        <v>0</v>
      </c>
      <c r="BG585" s="19">
        <f ca="1">m!E$18*BB585*(m!E$14-(m!E$14-m!E$13)*$AN585)*MIN(BM585,m!E$18*m!$O$24)/MAX(m!E$18*m!$O$24,1)</f>
        <v>0</v>
      </c>
      <c r="BH585" s="19">
        <f ca="1">m!F$18*BC585*(m!F$14-(m!F$14-m!F$13)*$AN585)*MIN(BN585,m!F$18*m!$O$24)/MAX(m!F$18*m!$O$24,1)</f>
        <v>112699.99999998805</v>
      </c>
      <c r="BI585" s="19">
        <f ca="1">m!G$18*BD585*(m!G$14-(m!G$14-m!G$13)*$AN585)*MIN(BO585,m!G$18*m!$O$24)/MAX(m!G$18*m!$O$24,1)</f>
        <v>0</v>
      </c>
      <c r="BJ585" s="8"/>
      <c r="BK585" s="19">
        <f ca="1">m!D$6+IF(D585&lt;=1,m!D$9)+IF(D585&lt;=2,m!E$9)+IF(D585&lt;=3,m!F$9)+IF(D585&lt;=4,m!G$9)+IF(A585&lt;m!D$24,m!D$23)</f>
        <v>135193.05003474819</v>
      </c>
      <c r="BL585" s="19">
        <f ca="1">MAX(BL584-m!D$18*BA584*m!$O$24,0)</f>
        <v>0</v>
      </c>
      <c r="BM585" s="19">
        <f ca="1">MAX(BM584-m!E$18*BB584*m!$O$24,0)</f>
        <v>0</v>
      </c>
      <c r="BN585" s="19">
        <f ca="1">MAX(BN584-m!F$18*BC584*m!$O$24,0)</f>
        <v>32105.093833780982</v>
      </c>
      <c r="BO585" s="19">
        <f ca="1">MAX(BO584-m!G$18*BD584*m!$O$24,0)</f>
        <v>0</v>
      </c>
      <c r="BP585" s="8"/>
      <c r="BQ585" s="15">
        <f t="shared" si="266"/>
        <v>580</v>
      </c>
      <c r="BR585" s="80">
        <f t="shared" ca="1" si="267"/>
        <v>10.783047380027137</v>
      </c>
      <c r="BS585" s="80">
        <f t="shared" ca="1" si="268"/>
        <v>10.783047380027137</v>
      </c>
      <c r="BT585" s="80">
        <f t="shared" ca="1" si="269"/>
        <v>67.284579960443509</v>
      </c>
      <c r="BU585" s="80">
        <f t="shared" ca="1" si="252"/>
        <v>110.28799427802456</v>
      </c>
      <c r="BV585" s="80">
        <f t="shared" ca="1" si="270"/>
        <v>101.55424333987158</v>
      </c>
      <c r="BW585" s="80">
        <f t="shared" ca="1" si="271"/>
        <v>6.4954489602136443</v>
      </c>
      <c r="BX585" s="80">
        <f t="shared" ca="1" si="253"/>
        <v>2.9428336039585975E-9</v>
      </c>
      <c r="BY585" s="8"/>
      <c r="CA585" s="18"/>
      <c r="CB585" s="18"/>
      <c r="CC585" s="10"/>
      <c r="CD585" s="20"/>
      <c r="CE585" s="20"/>
      <c r="CF585" s="18"/>
      <c r="CG585" s="7"/>
      <c r="CH585" s="18"/>
      <c r="CI585" s="18"/>
      <c r="CJ585" s="10"/>
      <c r="CK585" s="20"/>
      <c r="CL585" s="20"/>
      <c r="CM585" s="20"/>
      <c r="CN585" s="20"/>
      <c r="CO585" s="18"/>
      <c r="CP585" s="18"/>
      <c r="CQ585" s="18"/>
      <c r="CR585" s="18"/>
      <c r="CS585" s="18"/>
      <c r="CT585" s="8"/>
      <c r="CU585" s="11"/>
      <c r="CV585" s="7"/>
    </row>
    <row r="586" spans="1:100" x14ac:dyDescent="0.2">
      <c r="A586" s="6">
        <f>A585+m!$O$24</f>
        <v>581</v>
      </c>
      <c r="B586" s="8">
        <f t="shared" si="272"/>
        <v>9.6000000000000014</v>
      </c>
      <c r="C586" s="8"/>
      <c r="D586" s="12">
        <f t="shared" ca="1" si="254"/>
        <v>3</v>
      </c>
      <c r="E586" s="13">
        <f ca="1">IF(D586,'c'!H586,0)</f>
        <v>10.759153876470412</v>
      </c>
      <c r="F586" s="13">
        <f ca="1">IF(D586,'c'!I586,0)</f>
        <v>10.759153876470412</v>
      </c>
      <c r="G586" s="8"/>
      <c r="H586" s="14">
        <f ca="1">H585+M585*m!$O$24</f>
        <v>203079.62718476943</v>
      </c>
      <c r="I586" s="14">
        <f ca="1">I585+K585*m!$O$24</f>
        <v>2439811.3729221071</v>
      </c>
      <c r="J586" s="8"/>
      <c r="K586" s="15">
        <f ca="1">K585+(U585-Y585)*m!$O$24</f>
        <v>6734.9223499971959</v>
      </c>
      <c r="L586" s="15">
        <f ca="1">K586+m!$L$24</f>
        <v>7022.0780403920717</v>
      </c>
      <c r="M586" s="15">
        <f ca="1">M585+(V585+X585-W585)*m!$O$24</f>
        <v>-29.369947997816652</v>
      </c>
      <c r="N586" s="15">
        <f t="shared" ca="1" si="255"/>
        <v>6734.9863885784616</v>
      </c>
      <c r="O586" s="8"/>
      <c r="P586" s="15">
        <f t="shared" ca="1" si="256"/>
        <v>166995.99909641122</v>
      </c>
      <c r="Q586" s="14">
        <f ca="1">m!P$5*SUM(BF586:BI586)</f>
        <v>1105209.4549998823</v>
      </c>
      <c r="R586" s="15">
        <f t="shared" ca="1" si="257"/>
        <v>6.6241772100487593</v>
      </c>
      <c r="S586" s="15">
        <f ca="1">S585+m!$O$24*R585</f>
        <v>8082.5845480187745</v>
      </c>
      <c r="T586" s="8"/>
      <c r="U586" s="16">
        <f t="shared" ca="1" si="258"/>
        <v>6.5077280506163646</v>
      </c>
      <c r="V586" s="16">
        <f t="shared" ca="1" si="259"/>
        <v>1.2366079932460745</v>
      </c>
      <c r="W586" s="16">
        <f ca="1">m!P$6*(1000*m!P$7/(1000*m!P$7+H586))^2</f>
        <v>9.2341391619070308</v>
      </c>
      <c r="X586" s="16">
        <f ca="1">L586*L586/(1000*m!P$7+H586)</f>
        <v>7.500491742187485</v>
      </c>
      <c r="Y586" s="16">
        <f ca="1">M586*L586/(1000*m!P$7+H586)</f>
        <v>-3.1370920567809581E-2</v>
      </c>
      <c r="Z586" s="8"/>
      <c r="AA586" s="14">
        <f ca="1">m!$P$8+H586</f>
        <v>6574179.6271847691</v>
      </c>
      <c r="AB586" s="14">
        <f ca="1">(m!$P$8*H586)/AA586</f>
        <v>196806.39807995936</v>
      </c>
      <c r="AC586" s="14">
        <f ca="1">IF(AB586&lt;=11000,0,IF(AB586&lt;=20000,11000,IF(H586&lt;=32000,20000,IF(AB586&lt;=47000,(m!$P$8*35000/(m!$P$8+35000)),IF(AB586&lt;=51000,47000,IF(AB586&lt;=71000,51000,71000))))))</f>
        <v>71000</v>
      </c>
      <c r="AD586" s="14">
        <f t="shared" ca="1" si="260"/>
        <v>125806.39807995936</v>
      </c>
      <c r="AE586" s="8">
        <f t="shared" ca="1" si="273"/>
        <v>214.648</v>
      </c>
      <c r="AF586" s="119">
        <f t="shared" ca="1" si="274"/>
        <v>3.9565999999999999</v>
      </c>
      <c r="AG586" s="10">
        <f t="shared" ca="1" si="275"/>
        <v>0</v>
      </c>
      <c r="AH586" s="8">
        <f t="shared" ca="1" si="261"/>
        <v>214.648</v>
      </c>
      <c r="AI586" s="119">
        <f ca="1">IF(AG586=0,AF586*EXP(-m!$P$5*AD586/(m!$P$18*AH586)),AF586*(AH586/AE586)^(-m!$P$5/(m!$P$18*AG586)))</f>
        <v>8.0490816257017765E-9</v>
      </c>
      <c r="AJ586" s="120">
        <f t="shared" ca="1" si="262"/>
        <v>7.9438259321014328E-14</v>
      </c>
      <c r="AK586" s="8">
        <f ca="1">SQRT(m!$P$19*m!$P$18*AH586)</f>
        <v>293.77755637800766</v>
      </c>
      <c r="AL586" s="121">
        <f ca="1">AI586/(m!$P$18*AH586)</f>
        <v>1.3056811645179375E-13</v>
      </c>
      <c r="AM586" s="8">
        <f t="shared" ca="1" si="276"/>
        <v>-58.501999999999981</v>
      </c>
      <c r="AN586" s="17">
        <f t="shared" ca="1" si="277"/>
        <v>1.0658621751166836E-13</v>
      </c>
      <c r="AO586" s="16">
        <f t="shared" ca="1" si="278"/>
        <v>22.925462624219193</v>
      </c>
      <c r="AP586" s="8"/>
      <c r="AQ586" s="8">
        <f t="shared" ca="1" si="279"/>
        <v>11.009010268330933</v>
      </c>
      <c r="AR586" s="15">
        <f ca="1">0.5*m!P$13*AN586*N586*N586</f>
        <v>2.9612876004908542E-6</v>
      </c>
      <c r="AS586" s="18">
        <f t="shared" ca="1" si="263"/>
        <v>0.11280981069807437</v>
      </c>
      <c r="AT586" s="8">
        <f ca="1">OFFSET(m!C$28,0,D586)</f>
        <v>0</v>
      </c>
      <c r="AU586" s="15">
        <f ca="1">AR586*AS586*OFFSET(m!C$25,0,D586)*COS(AQ586/180*PI())</f>
        <v>4.9187190050000646E-6</v>
      </c>
      <c r="AV586" s="15">
        <f ca="1">AR586*AT586*OFFSET(m!C$26,0,D586)*SIN(AQ586/180*PI())</f>
        <v>0</v>
      </c>
      <c r="AW586" s="15">
        <f t="shared" ca="1" si="264"/>
        <v>-4.8322508029409201E-6</v>
      </c>
      <c r="AX586" s="15">
        <f t="shared" ca="1" si="265"/>
        <v>-9.1823135844168204E-7</v>
      </c>
      <c r="AY586" s="8"/>
      <c r="AZ586" s="6">
        <f>MATCH(A586,m!$C$19:$C$24)</f>
        <v>2</v>
      </c>
      <c r="BA586" s="9">
        <f ca="1">1*($D586=BA$3)+($D586&lt;BA$3)*OFFSET(m!$C$18,IF(ISNA($AZ586),1,$AZ586),BA$3)</f>
        <v>0</v>
      </c>
      <c r="BB586" s="9">
        <f ca="1">1*($D586=BB$3)+($D586&lt;BB$3)*OFFSET(m!$C$18,IF(ISNA($AZ586),1,$AZ586),BB$3)</f>
        <v>0</v>
      </c>
      <c r="BC586" s="9">
        <f ca="1">1*($D586=BC$3)+($D586&lt;BC$3)*OFFSET(m!$C$18,IF(ISNA($AZ586),1,$AZ586),BC$3)</f>
        <v>1</v>
      </c>
      <c r="BD586" s="9">
        <f ca="1">1*($D586=BD$3)+($D586&lt;BD$3)*OFFSET(m!$C$18,IF(ISNA($AZ586),1,$AZ586),BD$3)</f>
        <v>0</v>
      </c>
      <c r="BE586" s="8"/>
      <c r="BF586" s="19">
        <f ca="1">m!D$18*BA586*(m!D$14-(m!D$14-m!D$13)*$AN586)*MIN(BL586,m!D$18*m!$O$24)/MAX(m!D$18*m!$O$24,1)</f>
        <v>0</v>
      </c>
      <c r="BG586" s="19">
        <f ca="1">m!E$18*BB586*(m!E$14-(m!E$14-m!E$13)*$AN586)*MIN(BM586,m!E$18*m!$O$24)/MAX(m!E$18*m!$O$24,1)</f>
        <v>0</v>
      </c>
      <c r="BH586" s="19">
        <f ca="1">m!F$18*BC586*(m!F$14-(m!F$14-m!F$13)*$AN586)*MIN(BN586,m!F$18*m!$O$24)/MAX(m!F$18*m!$O$24,1)</f>
        <v>112699.99999998799</v>
      </c>
      <c r="BI586" s="19">
        <f ca="1">m!G$18*BD586*(m!G$14-(m!G$14-m!G$13)*$AN586)*MIN(BO586,m!G$18*m!$O$24)/MAX(m!G$18*m!$O$24,1)</f>
        <v>0</v>
      </c>
      <c r="BJ586" s="8"/>
      <c r="BK586" s="19">
        <f ca="1">m!D$6+IF(D586&lt;=1,m!D$9)+IF(D586&lt;=2,m!E$9)+IF(D586&lt;=3,m!F$9)+IF(D586&lt;=4,m!G$9)+IF(A586&lt;m!D$24,m!D$23)</f>
        <v>135193.05003474819</v>
      </c>
      <c r="BL586" s="19">
        <f ca="1">MAX(BL585-m!D$18*BA585*m!$O$24,0)</f>
        <v>0</v>
      </c>
      <c r="BM586" s="19">
        <f ca="1">MAX(BM585-m!E$18*BB585*m!$O$24,0)</f>
        <v>0</v>
      </c>
      <c r="BN586" s="19">
        <f ca="1">MAX(BN585-m!F$18*BC585*m!$O$24,0)</f>
        <v>31802.949061663021</v>
      </c>
      <c r="BO586" s="19">
        <f ca="1">MAX(BO585-m!G$18*BD585*m!$O$24,0)</f>
        <v>0</v>
      </c>
      <c r="BP586" s="8"/>
      <c r="BQ586" s="15">
        <f t="shared" si="266"/>
        <v>581</v>
      </c>
      <c r="BR586" s="80">
        <f t="shared" ca="1" si="267"/>
        <v>10.759153876470412</v>
      </c>
      <c r="BS586" s="80">
        <f t="shared" ca="1" si="268"/>
        <v>10.759153876470412</v>
      </c>
      <c r="BT586" s="80">
        <f t="shared" ca="1" si="269"/>
        <v>67.349863885784615</v>
      </c>
      <c r="BU586" s="80">
        <f t="shared" ca="1" si="252"/>
        <v>110.09010268330933</v>
      </c>
      <c r="BV586" s="80">
        <f t="shared" ca="1" si="270"/>
        <v>101.5398135923847</v>
      </c>
      <c r="BW586" s="80">
        <f t="shared" ca="1" si="271"/>
        <v>6.5077280506163637</v>
      </c>
      <c r="BX586" s="80">
        <f t="shared" ca="1" si="253"/>
        <v>2.9612876004908542E-9</v>
      </c>
      <c r="BY586" s="8"/>
      <c r="CA586" s="18"/>
      <c r="CB586" s="18"/>
      <c r="CC586" s="10"/>
      <c r="CD586" s="20"/>
      <c r="CE586" s="20"/>
      <c r="CF586" s="18"/>
      <c r="CG586" s="7"/>
      <c r="CH586" s="18"/>
      <c r="CI586" s="18"/>
      <c r="CJ586" s="10"/>
      <c r="CK586" s="20"/>
      <c r="CL586" s="20"/>
      <c r="CM586" s="20"/>
      <c r="CN586" s="20"/>
      <c r="CO586" s="18"/>
      <c r="CP586" s="18"/>
      <c r="CQ586" s="18"/>
      <c r="CR586" s="18"/>
      <c r="CS586" s="18"/>
      <c r="CT586" s="8"/>
      <c r="CU586" s="11"/>
      <c r="CV586" s="7"/>
    </row>
    <row r="587" spans="1:100" x14ac:dyDescent="0.2">
      <c r="A587" s="6">
        <f>A586+m!$O$24</f>
        <v>582</v>
      </c>
      <c r="B587" s="8">
        <f t="shared" si="272"/>
        <v>9.7000000000000011</v>
      </c>
      <c r="C587" s="8"/>
      <c r="D587" s="12">
        <f t="shared" ca="1" si="254"/>
        <v>3</v>
      </c>
      <c r="E587" s="13">
        <f ca="1">IF(D587,'c'!H587,0)</f>
        <v>10.735256585537025</v>
      </c>
      <c r="F587" s="13">
        <f ca="1">IF(D587,'c'!I587,0)</f>
        <v>10.735256585537025</v>
      </c>
      <c r="G587" s="8"/>
      <c r="H587" s="14">
        <f ca="1">H586+M586*m!$O$24</f>
        <v>203050.25723677161</v>
      </c>
      <c r="I587" s="14">
        <f ca="1">I586+K586*m!$O$24</f>
        <v>2446546.2952721044</v>
      </c>
      <c r="J587" s="8"/>
      <c r="K587" s="15">
        <f ca="1">K586+(U586-Y586)*m!$O$24</f>
        <v>6741.46144896838</v>
      </c>
      <c r="L587" s="15">
        <f ca="1">K587+m!$L$24</f>
        <v>7028.6171393632558</v>
      </c>
      <c r="M587" s="15">
        <f ca="1">M586+(V586+X586-W586)*m!$O$24</f>
        <v>-29.866987424290123</v>
      </c>
      <c r="N587" s="15">
        <f t="shared" ca="1" si="255"/>
        <v>6741.527609145026</v>
      </c>
      <c r="O587" s="8"/>
      <c r="P587" s="15">
        <f t="shared" ca="1" si="256"/>
        <v>166693.85432429324</v>
      </c>
      <c r="Q587" s="14">
        <f ca="1">m!P$5*SUM(BF587:BI587)</f>
        <v>1105209.4549998818</v>
      </c>
      <c r="R587" s="15">
        <f t="shared" ca="1" si="257"/>
        <v>6.6361949257438688</v>
      </c>
      <c r="S587" s="15">
        <f ca="1">S586+m!$O$24*R586</f>
        <v>8089.2087252288229</v>
      </c>
      <c r="T587" s="8"/>
      <c r="U587" s="16">
        <f t="shared" ca="1" si="258"/>
        <v>6.520050642925578</v>
      </c>
      <c r="V587" s="16">
        <f t="shared" ca="1" si="259"/>
        <v>1.2361321554592604</v>
      </c>
      <c r="W587" s="16">
        <f ca="1">m!P$6*(1000*m!P$7/(1000*m!P$7+H587))^2</f>
        <v>9.2342216689329355</v>
      </c>
      <c r="X587" s="16">
        <f ca="1">L587*L587/(1000*m!P$7+H587)</f>
        <v>7.5145010318816778</v>
      </c>
      <c r="Y587" s="16">
        <f ca="1">M587*L587/(1000*m!P$7+H587)</f>
        <v>-3.1931673523955456E-2</v>
      </c>
      <c r="Z587" s="8"/>
      <c r="AA587" s="14">
        <f ca="1">m!$P$8+H587</f>
        <v>6574150.2572367713</v>
      </c>
      <c r="AB587" s="14">
        <f ca="1">(m!$P$8*H587)/AA587</f>
        <v>196778.81448741641</v>
      </c>
      <c r="AC587" s="14">
        <f ca="1">IF(AB587&lt;=11000,0,IF(AB587&lt;=20000,11000,IF(H587&lt;=32000,20000,IF(AB587&lt;=47000,(m!$P$8*35000/(m!$P$8+35000)),IF(AB587&lt;=51000,47000,IF(AB587&lt;=71000,51000,71000))))))</f>
        <v>71000</v>
      </c>
      <c r="AD587" s="14">
        <f t="shared" ca="1" si="260"/>
        <v>125778.81448741641</v>
      </c>
      <c r="AE587" s="8">
        <f t="shared" ca="1" si="273"/>
        <v>214.648</v>
      </c>
      <c r="AF587" s="119">
        <f t="shared" ca="1" si="274"/>
        <v>3.9565999999999999</v>
      </c>
      <c r="AG587" s="10">
        <f t="shared" ca="1" si="275"/>
        <v>0</v>
      </c>
      <c r="AH587" s="8">
        <f t="shared" ca="1" si="261"/>
        <v>214.648</v>
      </c>
      <c r="AI587" s="119">
        <f ca="1">IF(AG587=0,AF587*EXP(-m!$P$5*AD587/(m!$P$18*AH587)),AF587*(AH587/AE587)^(-m!$P$5/(m!$P$18*AG587)))</f>
        <v>8.0844782482413917E-9</v>
      </c>
      <c r="AJ587" s="120">
        <f t="shared" ca="1" si="262"/>
        <v>7.9787596824489433E-14</v>
      </c>
      <c r="AK587" s="8">
        <f ca="1">SQRT(m!$P$19*m!$P$18*AH587)</f>
        <v>293.77755637800766</v>
      </c>
      <c r="AL587" s="121">
        <f ca="1">AI587/(m!$P$18*AH587)</f>
        <v>1.3114230249545308E-13</v>
      </c>
      <c r="AM587" s="8">
        <f t="shared" ca="1" si="276"/>
        <v>-58.501999999999981</v>
      </c>
      <c r="AN587" s="17">
        <f t="shared" ca="1" si="277"/>
        <v>1.0705494081261475E-13</v>
      </c>
      <c r="AO587" s="16">
        <f t="shared" ca="1" si="278"/>
        <v>22.947728520386388</v>
      </c>
      <c r="AP587" s="8"/>
      <c r="AQ587" s="8">
        <f t="shared" ca="1" si="279"/>
        <v>10.989094887980535</v>
      </c>
      <c r="AR587" s="15">
        <f ca="1">0.5*m!P$13*AN587*N587*N587</f>
        <v>2.980090435814574E-6</v>
      </c>
      <c r="AS587" s="18">
        <f t="shared" ca="1" si="263"/>
        <v>0.11278864890944688</v>
      </c>
      <c r="AT587" s="8">
        <f ca="1">OFFSET(m!C$28,0,D587)</f>
        <v>0</v>
      </c>
      <c r="AU587" s="15">
        <f ca="1">AR587*AS587*OFFSET(m!C$25,0,D587)*COS(AQ587/180*PI())</f>
        <v>4.9493564508020705E-6</v>
      </c>
      <c r="AV587" s="15">
        <f ca="1">AR587*AT587*OFFSET(m!C$26,0,D587)*SIN(AQ587/180*PI())</f>
        <v>0</v>
      </c>
      <c r="AW587" s="15">
        <f t="shared" ca="1" si="264"/>
        <v>-4.8627346047474699E-6</v>
      </c>
      <c r="AX587" s="15">
        <f t="shared" ca="1" si="265"/>
        <v>-9.2192268704460057E-7</v>
      </c>
      <c r="AY587" s="8"/>
      <c r="AZ587" s="6">
        <f>MATCH(A587,m!$C$19:$C$24)</f>
        <v>2</v>
      </c>
      <c r="BA587" s="9">
        <f ca="1">1*($D587=BA$3)+($D587&lt;BA$3)*OFFSET(m!$C$18,IF(ISNA($AZ587),1,$AZ587),BA$3)</f>
        <v>0</v>
      </c>
      <c r="BB587" s="9">
        <f ca="1">1*($D587=BB$3)+($D587&lt;BB$3)*OFFSET(m!$C$18,IF(ISNA($AZ587),1,$AZ587),BB$3)</f>
        <v>0</v>
      </c>
      <c r="BC587" s="9">
        <f ca="1">1*($D587=BC$3)+($D587&lt;BC$3)*OFFSET(m!$C$18,IF(ISNA($AZ587),1,$AZ587),BC$3)</f>
        <v>1</v>
      </c>
      <c r="BD587" s="9">
        <f ca="1">1*($D587=BD$3)+($D587&lt;BD$3)*OFFSET(m!$C$18,IF(ISNA($AZ587),1,$AZ587),BD$3)</f>
        <v>0</v>
      </c>
      <c r="BE587" s="8"/>
      <c r="BF587" s="19">
        <f ca="1">m!D$18*BA587*(m!D$14-(m!D$14-m!D$13)*$AN587)*MIN(BL587,m!D$18*m!$O$24)/MAX(m!D$18*m!$O$24,1)</f>
        <v>0</v>
      </c>
      <c r="BG587" s="19">
        <f ca="1">m!E$18*BB587*(m!E$14-(m!E$14-m!E$13)*$AN587)*MIN(BM587,m!E$18*m!$O$24)/MAX(m!E$18*m!$O$24,1)</f>
        <v>0</v>
      </c>
      <c r="BH587" s="19">
        <f ca="1">m!F$18*BC587*(m!F$14-(m!F$14-m!F$13)*$AN587)*MIN(BN587,m!F$18*m!$O$24)/MAX(m!F$18*m!$O$24,1)</f>
        <v>112699.99999998795</v>
      </c>
      <c r="BI587" s="19">
        <f ca="1">m!G$18*BD587*(m!G$14-(m!G$14-m!G$13)*$AN587)*MIN(BO587,m!G$18*m!$O$24)/MAX(m!G$18*m!$O$24,1)</f>
        <v>0</v>
      </c>
      <c r="BJ587" s="8"/>
      <c r="BK587" s="19">
        <f ca="1">m!D$6+IF(D587&lt;=1,m!D$9)+IF(D587&lt;=2,m!E$9)+IF(D587&lt;=3,m!F$9)+IF(D587&lt;=4,m!G$9)+IF(A587&lt;m!D$24,m!D$23)</f>
        <v>135193.05003474819</v>
      </c>
      <c r="BL587" s="19">
        <f ca="1">MAX(BL586-m!D$18*BA586*m!$O$24,0)</f>
        <v>0</v>
      </c>
      <c r="BM587" s="19">
        <f ca="1">MAX(BM586-m!E$18*BB586*m!$O$24,0)</f>
        <v>0</v>
      </c>
      <c r="BN587" s="19">
        <f ca="1">MAX(BN586-m!F$18*BC586*m!$O$24,0)</f>
        <v>31500.80428954506</v>
      </c>
      <c r="BO587" s="19">
        <f ca="1">MAX(BO586-m!G$18*BD586*m!$O$24,0)</f>
        <v>0</v>
      </c>
      <c r="BP587" s="8"/>
      <c r="BQ587" s="15">
        <f t="shared" si="266"/>
        <v>582</v>
      </c>
      <c r="BR587" s="80">
        <f t="shared" ca="1" si="267"/>
        <v>10.735256585537025</v>
      </c>
      <c r="BS587" s="80">
        <f t="shared" ca="1" si="268"/>
        <v>10.735256585537025</v>
      </c>
      <c r="BT587" s="80">
        <f t="shared" ca="1" si="269"/>
        <v>67.415276091450266</v>
      </c>
      <c r="BU587" s="80">
        <f t="shared" ca="1" si="252"/>
        <v>109.89094887980535</v>
      </c>
      <c r="BV587" s="80">
        <f t="shared" ca="1" si="270"/>
        <v>101.52512861838581</v>
      </c>
      <c r="BW587" s="80">
        <f t="shared" ca="1" si="271"/>
        <v>6.5200506429255771</v>
      </c>
      <c r="BX587" s="80">
        <f t="shared" ca="1" si="253"/>
        <v>2.9800904358145741E-9</v>
      </c>
      <c r="BY587" s="8"/>
      <c r="CA587" s="18"/>
      <c r="CB587" s="18"/>
      <c r="CC587" s="10"/>
      <c r="CD587" s="20"/>
      <c r="CE587" s="20"/>
      <c r="CF587" s="18"/>
      <c r="CG587" s="7"/>
      <c r="CH587" s="18"/>
      <c r="CI587" s="18"/>
      <c r="CJ587" s="10"/>
      <c r="CK587" s="20"/>
      <c r="CL587" s="20"/>
      <c r="CM587" s="20"/>
      <c r="CN587" s="20"/>
      <c r="CO587" s="18"/>
      <c r="CP587" s="18"/>
      <c r="CQ587" s="18"/>
      <c r="CR587" s="18"/>
      <c r="CS587" s="18"/>
      <c r="CT587" s="8"/>
      <c r="CU587" s="11"/>
      <c r="CV587" s="7"/>
    </row>
    <row r="588" spans="1:100" x14ac:dyDescent="0.2">
      <c r="A588" s="6">
        <f>A587+m!$O$24</f>
        <v>583</v>
      </c>
      <c r="B588" s="8">
        <f t="shared" si="272"/>
        <v>9.7000000000000011</v>
      </c>
      <c r="C588" s="8"/>
      <c r="D588" s="12">
        <f t="shared" ca="1" si="254"/>
        <v>3</v>
      </c>
      <c r="E588" s="13">
        <f ca="1">IF(D588,'c'!H588,0)</f>
        <v>10.711355514642772</v>
      </c>
      <c r="F588" s="13">
        <f ca="1">IF(D588,'c'!I588,0)</f>
        <v>10.711355514642772</v>
      </c>
      <c r="G588" s="8"/>
      <c r="H588" s="14">
        <f ca="1">H587+M587*m!$O$24</f>
        <v>203020.39024934731</v>
      </c>
      <c r="I588" s="14">
        <f ca="1">I587+K587*m!$O$24</f>
        <v>2453287.7567210728</v>
      </c>
      <c r="J588" s="8"/>
      <c r="K588" s="15">
        <f ca="1">K587+(U587-Y587)*m!$O$24</f>
        <v>6748.0134312848295</v>
      </c>
      <c r="L588" s="15">
        <f ca="1">K588+m!$L$24</f>
        <v>7035.1691216797053</v>
      </c>
      <c r="M588" s="15">
        <f ca="1">M587+(V587+X587-W587)*m!$O$24</f>
        <v>-30.350575905882121</v>
      </c>
      <c r="N588" s="15">
        <f t="shared" ca="1" si="255"/>
        <v>6748.0816849130006</v>
      </c>
      <c r="O588" s="8"/>
      <c r="P588" s="15">
        <f t="shared" ca="1" si="256"/>
        <v>166391.70955217528</v>
      </c>
      <c r="Q588" s="14">
        <f ca="1">m!P$5*SUM(BF588:BI588)</f>
        <v>1105209.4549998811</v>
      </c>
      <c r="R588" s="15">
        <f t="shared" ca="1" si="257"/>
        <v>6.6482563262925947</v>
      </c>
      <c r="S588" s="15">
        <f ca="1">S587+m!$O$24*R587</f>
        <v>8095.8449201545664</v>
      </c>
      <c r="T588" s="8"/>
      <c r="U588" s="16">
        <f t="shared" ca="1" si="258"/>
        <v>6.5324169735479876</v>
      </c>
      <c r="V588" s="16">
        <f t="shared" ca="1" si="259"/>
        <v>1.2356539416008254</v>
      </c>
      <c r="W588" s="16">
        <f ca="1">m!P$6*(1000*m!P$7/(1000*m!P$7+H588))^2</f>
        <v>9.2343055733924171</v>
      </c>
      <c r="X588" s="16">
        <f ca="1">L588*L588/(1000*m!P$7+H588)</f>
        <v>7.5285515981794138</v>
      </c>
      <c r="Y588" s="16">
        <f ca="1">M588*L588/(1000*m!P$7+H588)</f>
        <v>-3.2479087963608065E-2</v>
      </c>
      <c r="Z588" s="8"/>
      <c r="AA588" s="14">
        <f ca="1">m!$P$8+H588</f>
        <v>6574120.3902493473</v>
      </c>
      <c r="AB588" s="14">
        <f ca="1">(m!$P$8*H588)/AA588</f>
        <v>196750.76383390621</v>
      </c>
      <c r="AC588" s="14">
        <f ca="1">IF(AB588&lt;=11000,0,IF(AB588&lt;=20000,11000,IF(H588&lt;=32000,20000,IF(AB588&lt;=47000,(m!$P$8*35000/(m!$P$8+35000)),IF(AB588&lt;=51000,47000,IF(AB588&lt;=71000,51000,71000))))))</f>
        <v>71000</v>
      </c>
      <c r="AD588" s="14">
        <f t="shared" ca="1" si="260"/>
        <v>125750.76383390621</v>
      </c>
      <c r="AE588" s="8">
        <f t="shared" ca="1" si="273"/>
        <v>214.648</v>
      </c>
      <c r="AF588" s="119">
        <f t="shared" ca="1" si="274"/>
        <v>3.9565999999999999</v>
      </c>
      <c r="AG588" s="10">
        <f t="shared" ca="1" si="275"/>
        <v>0</v>
      </c>
      <c r="AH588" s="8">
        <f t="shared" ca="1" si="261"/>
        <v>214.648</v>
      </c>
      <c r="AI588" s="119">
        <f ca="1">IF(AG588=0,AF588*EXP(-m!$P$5*AD588/(m!$P$18*AH588)),AF588*(AH588/AE588)^(-m!$P$5/(m!$P$18*AG588)))</f>
        <v>8.1206338663492648E-9</v>
      </c>
      <c r="AJ588" s="120">
        <f t="shared" ca="1" si="262"/>
        <v>8.0144425031821025E-14</v>
      </c>
      <c r="AK588" s="8">
        <f ca="1">SQRT(m!$P$19*m!$P$18*AH588)</f>
        <v>293.77755637800766</v>
      </c>
      <c r="AL588" s="121">
        <f ca="1">AI588/(m!$P$18*AH588)</f>
        <v>1.3172880057995769E-13</v>
      </c>
      <c r="AM588" s="8">
        <f t="shared" ca="1" si="276"/>
        <v>-58.501999999999981</v>
      </c>
      <c r="AN588" s="17">
        <f t="shared" ca="1" si="277"/>
        <v>1.0753371475914912E-13</v>
      </c>
      <c r="AO588" s="16">
        <f t="shared" ca="1" si="278"/>
        <v>22.970038174836439</v>
      </c>
      <c r="AP588" s="8"/>
      <c r="AQ588" s="8">
        <f t="shared" ca="1" si="279"/>
        <v>10.969053309265918</v>
      </c>
      <c r="AR588" s="15">
        <f ca="1">0.5*m!P$13*AN588*N588*N588</f>
        <v>2.9992412735062984E-6</v>
      </c>
      <c r="AS588" s="18">
        <f t="shared" ca="1" si="263"/>
        <v>0.11276748667957145</v>
      </c>
      <c r="AT588" s="8">
        <f ca="1">OFFSET(m!C$28,0,D588)</f>
        <v>0</v>
      </c>
      <c r="AU588" s="15">
        <f ca="1">AR588*AS588*OFFSET(m!C$25,0,D588)*COS(AQ588/180*PI())</f>
        <v>4.9805656728177699E-6</v>
      </c>
      <c r="AV588" s="15">
        <f ca="1">AR588*AT588*OFFSET(m!C$26,0,D588)*SIN(AQ588/180*PI())</f>
        <v>0</v>
      </c>
      <c r="AW588" s="15">
        <f t="shared" ca="1" si="264"/>
        <v>-4.8937841957840061E-6</v>
      </c>
      <c r="AX588" s="15">
        <f t="shared" ca="1" si="265"/>
        <v>-9.256946939166346E-7</v>
      </c>
      <c r="AY588" s="8"/>
      <c r="AZ588" s="6">
        <f>MATCH(A588,m!$C$19:$C$24)</f>
        <v>2</v>
      </c>
      <c r="BA588" s="9">
        <f ca="1">1*($D588=BA$3)+($D588&lt;BA$3)*OFFSET(m!$C$18,IF(ISNA($AZ588),1,$AZ588),BA$3)</f>
        <v>0</v>
      </c>
      <c r="BB588" s="9">
        <f ca="1">1*($D588=BB$3)+($D588&lt;BB$3)*OFFSET(m!$C$18,IF(ISNA($AZ588),1,$AZ588),BB$3)</f>
        <v>0</v>
      </c>
      <c r="BC588" s="9">
        <f ca="1">1*($D588=BC$3)+($D588&lt;BC$3)*OFFSET(m!$C$18,IF(ISNA($AZ588),1,$AZ588),BC$3)</f>
        <v>1</v>
      </c>
      <c r="BD588" s="9">
        <f ca="1">1*($D588=BD$3)+($D588&lt;BD$3)*OFFSET(m!$C$18,IF(ISNA($AZ588),1,$AZ588),BD$3)</f>
        <v>0</v>
      </c>
      <c r="BE588" s="8"/>
      <c r="BF588" s="19">
        <f ca="1">m!D$18*BA588*(m!D$14-(m!D$14-m!D$13)*$AN588)*MIN(BL588,m!D$18*m!$O$24)/MAX(m!D$18*m!$O$24,1)</f>
        <v>0</v>
      </c>
      <c r="BG588" s="19">
        <f ca="1">m!E$18*BB588*(m!E$14-(m!E$14-m!E$13)*$AN588)*MIN(BM588,m!E$18*m!$O$24)/MAX(m!E$18*m!$O$24,1)</f>
        <v>0</v>
      </c>
      <c r="BH588" s="19">
        <f ca="1">m!F$18*BC588*(m!F$14-(m!F$14-m!F$13)*$AN588)*MIN(BN588,m!F$18*m!$O$24)/MAX(m!F$18*m!$O$24,1)</f>
        <v>112699.99999998788</v>
      </c>
      <c r="BI588" s="19">
        <f ca="1">m!G$18*BD588*(m!G$14-(m!G$14-m!G$13)*$AN588)*MIN(BO588,m!G$18*m!$O$24)/MAX(m!G$18*m!$O$24,1)</f>
        <v>0</v>
      </c>
      <c r="BJ588" s="8"/>
      <c r="BK588" s="19">
        <f ca="1">m!D$6+IF(D588&lt;=1,m!D$9)+IF(D588&lt;=2,m!E$9)+IF(D588&lt;=3,m!F$9)+IF(D588&lt;=4,m!G$9)+IF(A588&lt;m!D$24,m!D$23)</f>
        <v>135193.05003474819</v>
      </c>
      <c r="BL588" s="19">
        <f ca="1">MAX(BL587-m!D$18*BA587*m!$O$24,0)</f>
        <v>0</v>
      </c>
      <c r="BM588" s="19">
        <f ca="1">MAX(BM587-m!E$18*BB587*m!$O$24,0)</f>
        <v>0</v>
      </c>
      <c r="BN588" s="19">
        <f ca="1">MAX(BN587-m!F$18*BC587*m!$O$24,0)</f>
        <v>31198.659517427099</v>
      </c>
      <c r="BO588" s="19">
        <f ca="1">MAX(BO587-m!G$18*BD587*m!$O$24,0)</f>
        <v>0</v>
      </c>
      <c r="BP588" s="8"/>
      <c r="BQ588" s="15">
        <f t="shared" si="266"/>
        <v>583</v>
      </c>
      <c r="BR588" s="80">
        <f t="shared" ca="1" si="267"/>
        <v>10.711355514642772</v>
      </c>
      <c r="BS588" s="80">
        <f t="shared" ca="1" si="268"/>
        <v>10.711355514642772</v>
      </c>
      <c r="BT588" s="80">
        <f t="shared" ca="1" si="269"/>
        <v>67.480816849130008</v>
      </c>
      <c r="BU588" s="80">
        <f t="shared" ca="1" si="252"/>
        <v>109.69053309265919</v>
      </c>
      <c r="BV588" s="80">
        <f t="shared" ca="1" si="270"/>
        <v>101.51019512467366</v>
      </c>
      <c r="BW588" s="80">
        <f t="shared" ca="1" si="271"/>
        <v>6.5324169735479876</v>
      </c>
      <c r="BX588" s="80">
        <f t="shared" ca="1" si="253"/>
        <v>2.9992412735062984E-9</v>
      </c>
      <c r="BY588" s="8"/>
      <c r="CA588" s="18"/>
      <c r="CB588" s="18"/>
      <c r="CC588" s="10"/>
      <c r="CD588" s="20"/>
      <c r="CE588" s="20"/>
      <c r="CF588" s="18"/>
      <c r="CG588" s="7"/>
      <c r="CH588" s="18"/>
      <c r="CI588" s="18"/>
      <c r="CJ588" s="10"/>
      <c r="CK588" s="20"/>
      <c r="CL588" s="20"/>
      <c r="CM588" s="20"/>
      <c r="CN588" s="20"/>
      <c r="CO588" s="18"/>
      <c r="CP588" s="18"/>
      <c r="CQ588" s="18"/>
      <c r="CR588" s="18"/>
      <c r="CS588" s="18"/>
      <c r="CT588" s="8"/>
      <c r="CU588" s="11"/>
      <c r="CV588" s="7"/>
    </row>
    <row r="589" spans="1:100" x14ac:dyDescent="0.2">
      <c r="A589" s="6">
        <f>A588+m!$O$24</f>
        <v>584</v>
      </c>
      <c r="B589" s="8">
        <f t="shared" si="272"/>
        <v>9.7000000000000011</v>
      </c>
      <c r="C589" s="8"/>
      <c r="D589" s="12">
        <f t="shared" ca="1" si="254"/>
        <v>3</v>
      </c>
      <c r="E589" s="13">
        <f ca="1">IF(D589,'c'!H589,0)</f>
        <v>10.687450671211048</v>
      </c>
      <c r="F589" s="13">
        <f ca="1">IF(D589,'c'!I589,0)</f>
        <v>10.687450671211048</v>
      </c>
      <c r="G589" s="8"/>
      <c r="H589" s="14">
        <f ca="1">H588+M588*m!$O$24</f>
        <v>202990.03967344144</v>
      </c>
      <c r="I589" s="14">
        <f ca="1">I588+K588*m!$O$24</f>
        <v>2460035.7701523579</v>
      </c>
      <c r="J589" s="8"/>
      <c r="K589" s="15">
        <f ca="1">K588+(U588-Y588)*m!$O$24</f>
        <v>6754.5783273463412</v>
      </c>
      <c r="L589" s="15">
        <f ca="1">K589+m!$L$24</f>
        <v>7041.734017741217</v>
      </c>
      <c r="M589" s="15">
        <f ca="1">M588+(V588+X588-W588)*m!$O$24</f>
        <v>-30.820675939494301</v>
      </c>
      <c r="N589" s="15">
        <f t="shared" ca="1" si="255"/>
        <v>6754.64864329169</v>
      </c>
      <c r="O589" s="8"/>
      <c r="P589" s="15">
        <f t="shared" ca="1" si="256"/>
        <v>166089.56478005732</v>
      </c>
      <c r="Q589" s="14">
        <f ca="1">m!P$5*SUM(BF589:BI589)</f>
        <v>1105209.4549998804</v>
      </c>
      <c r="R589" s="15">
        <f t="shared" ca="1" si="257"/>
        <v>6.6603616503230025</v>
      </c>
      <c r="S589" s="15">
        <f ca="1">S588+m!$O$24*R588</f>
        <v>8102.4931764808589</v>
      </c>
      <c r="T589" s="8"/>
      <c r="U589" s="16">
        <f t="shared" ca="1" si="258"/>
        <v>6.5448272806133998</v>
      </c>
      <c r="V589" s="16">
        <f t="shared" ca="1" si="259"/>
        <v>1.2351733399122427</v>
      </c>
      <c r="W589" s="16">
        <f ca="1">m!P$6*(1000*m!P$7/(1000*m!P$7+H589))^2</f>
        <v>9.2343908375544554</v>
      </c>
      <c r="X589" s="16">
        <f ca="1">L589*L589/(1000*m!P$7+H589)</f>
        <v>7.5426435715621842</v>
      </c>
      <c r="Y589" s="16">
        <f ca="1">M589*L589/(1000*m!P$7+H589)</f>
        <v>-3.3013086359202949E-2</v>
      </c>
      <c r="Z589" s="8"/>
      <c r="AA589" s="14">
        <f ca="1">m!$P$8+H589</f>
        <v>6574090.0396734411</v>
      </c>
      <c r="AB589" s="14">
        <f ca="1">(m!$P$8*H589)/AA589</f>
        <v>196722.25873981247</v>
      </c>
      <c r="AC589" s="14">
        <f ca="1">IF(AB589&lt;=11000,0,IF(AB589&lt;=20000,11000,IF(H589&lt;=32000,20000,IF(AB589&lt;=47000,(m!$P$8*35000/(m!$P$8+35000)),IF(AB589&lt;=51000,47000,IF(AB589&lt;=71000,51000,71000))))))</f>
        <v>71000</v>
      </c>
      <c r="AD589" s="14">
        <f t="shared" ca="1" si="260"/>
        <v>125722.25873981247</v>
      </c>
      <c r="AE589" s="8">
        <f t="shared" ca="1" si="273"/>
        <v>214.648</v>
      </c>
      <c r="AF589" s="119">
        <f t="shared" ca="1" si="274"/>
        <v>3.9565999999999999</v>
      </c>
      <c r="AG589" s="10">
        <f t="shared" ca="1" si="275"/>
        <v>0</v>
      </c>
      <c r="AH589" s="8">
        <f t="shared" ca="1" si="261"/>
        <v>214.648</v>
      </c>
      <c r="AI589" s="119">
        <f ca="1">IF(AG589=0,AF589*EXP(-m!$P$5*AD589/(m!$P$18*AH589)),AF589*(AH589/AE589)^(-m!$P$5/(m!$P$18*AG589)))</f>
        <v>8.1575408819638332E-9</v>
      </c>
      <c r="AJ589" s="120">
        <f t="shared" ca="1" si="262"/>
        <v>8.0508668955971712E-14</v>
      </c>
      <c r="AK589" s="8">
        <f ca="1">SQRT(m!$P$19*m!$P$18*AH589)</f>
        <v>293.77755637800766</v>
      </c>
      <c r="AL589" s="121">
        <f ca="1">AI589/(m!$P$18*AH589)</f>
        <v>1.3232748745340966E-13</v>
      </c>
      <c r="AM589" s="8">
        <f t="shared" ca="1" si="276"/>
        <v>-58.501999999999981</v>
      </c>
      <c r="AN589" s="17">
        <f t="shared" ca="1" si="277"/>
        <v>1.0802243873747726E-13</v>
      </c>
      <c r="AO589" s="16">
        <f t="shared" ca="1" si="278"/>
        <v>22.992391680868874</v>
      </c>
      <c r="AP589" s="8"/>
      <c r="AQ589" s="8">
        <f t="shared" ca="1" si="279"/>
        <v>10.94888555465414</v>
      </c>
      <c r="AR589" s="15">
        <f ca="1">0.5*m!P$13*AN589*N589*N589</f>
        <v>3.0187392205251269E-6</v>
      </c>
      <c r="AS589" s="18">
        <f t="shared" ca="1" si="263"/>
        <v>0.11274632404231491</v>
      </c>
      <c r="AT589" s="8">
        <f ca="1">OFFSET(m!C$28,0,D589)</f>
        <v>0</v>
      </c>
      <c r="AU589" s="15">
        <f ca="1">AR589*AS589*OFFSET(m!C$25,0,D589)*COS(AQ589/180*PI())</f>
        <v>5.0123449955942437E-6</v>
      </c>
      <c r="AV589" s="15">
        <f ca="1">AR589*AT589*OFFSET(m!C$26,0,D589)*SIN(AQ589/180*PI())</f>
        <v>0</v>
      </c>
      <c r="AW589" s="15">
        <f t="shared" ca="1" si="264"/>
        <v>-4.9253980473521257E-6</v>
      </c>
      <c r="AX589" s="15">
        <f t="shared" ca="1" si="265"/>
        <v>-9.2954635710034818E-7</v>
      </c>
      <c r="AY589" s="8"/>
      <c r="AZ589" s="6">
        <f>MATCH(A589,m!$C$19:$C$24)</f>
        <v>2</v>
      </c>
      <c r="BA589" s="9">
        <f ca="1">1*($D589=BA$3)+($D589&lt;BA$3)*OFFSET(m!$C$18,IF(ISNA($AZ589),1,$AZ589),BA$3)</f>
        <v>0</v>
      </c>
      <c r="BB589" s="9">
        <f ca="1">1*($D589=BB$3)+($D589&lt;BB$3)*OFFSET(m!$C$18,IF(ISNA($AZ589),1,$AZ589),BB$3)</f>
        <v>0</v>
      </c>
      <c r="BC589" s="9">
        <f ca="1">1*($D589=BC$3)+($D589&lt;BC$3)*OFFSET(m!$C$18,IF(ISNA($AZ589),1,$AZ589),BC$3)</f>
        <v>1</v>
      </c>
      <c r="BD589" s="9">
        <f ca="1">1*($D589=BD$3)+($D589&lt;BD$3)*OFFSET(m!$C$18,IF(ISNA($AZ589),1,$AZ589),BD$3)</f>
        <v>0</v>
      </c>
      <c r="BE589" s="8"/>
      <c r="BF589" s="19">
        <f ca="1">m!D$18*BA589*(m!D$14-(m!D$14-m!D$13)*$AN589)*MIN(BL589,m!D$18*m!$O$24)/MAX(m!D$18*m!$O$24,1)</f>
        <v>0</v>
      </c>
      <c r="BG589" s="19">
        <f ca="1">m!E$18*BB589*(m!E$14-(m!E$14-m!E$13)*$AN589)*MIN(BM589,m!E$18*m!$O$24)/MAX(m!E$18*m!$O$24,1)</f>
        <v>0</v>
      </c>
      <c r="BH589" s="19">
        <f ca="1">m!F$18*BC589*(m!F$14-(m!F$14-m!F$13)*$AN589)*MIN(BN589,m!F$18*m!$O$24)/MAX(m!F$18*m!$O$24,1)</f>
        <v>112699.99999998782</v>
      </c>
      <c r="BI589" s="19">
        <f ca="1">m!G$18*BD589*(m!G$14-(m!G$14-m!G$13)*$AN589)*MIN(BO589,m!G$18*m!$O$24)/MAX(m!G$18*m!$O$24,1)</f>
        <v>0</v>
      </c>
      <c r="BJ589" s="8"/>
      <c r="BK589" s="19">
        <f ca="1">m!D$6+IF(D589&lt;=1,m!D$9)+IF(D589&lt;=2,m!E$9)+IF(D589&lt;=3,m!F$9)+IF(D589&lt;=4,m!G$9)+IF(A589&lt;m!D$24,m!D$23)</f>
        <v>135193.05003474819</v>
      </c>
      <c r="BL589" s="19">
        <f ca="1">MAX(BL588-m!D$18*BA588*m!$O$24,0)</f>
        <v>0</v>
      </c>
      <c r="BM589" s="19">
        <f ca="1">MAX(BM588-m!E$18*BB588*m!$O$24,0)</f>
        <v>0</v>
      </c>
      <c r="BN589" s="19">
        <f ca="1">MAX(BN588-m!F$18*BC588*m!$O$24,0)</f>
        <v>30896.514745309138</v>
      </c>
      <c r="BO589" s="19">
        <f ca="1">MAX(BO588-m!G$18*BD588*m!$O$24,0)</f>
        <v>0</v>
      </c>
      <c r="BP589" s="8"/>
      <c r="BQ589" s="15">
        <f t="shared" si="266"/>
        <v>584</v>
      </c>
      <c r="BR589" s="80">
        <f t="shared" ca="1" si="267"/>
        <v>10.687450671211048</v>
      </c>
      <c r="BS589" s="80">
        <f t="shared" ca="1" si="268"/>
        <v>10.687450671211048</v>
      </c>
      <c r="BT589" s="80">
        <f t="shared" ca="1" si="269"/>
        <v>67.546486432916893</v>
      </c>
      <c r="BU589" s="80">
        <f t="shared" ca="1" si="252"/>
        <v>109.4888555465414</v>
      </c>
      <c r="BV589" s="80">
        <f t="shared" ca="1" si="270"/>
        <v>101.49501983672073</v>
      </c>
      <c r="BW589" s="80">
        <f t="shared" ca="1" si="271"/>
        <v>6.5448272806133998</v>
      </c>
      <c r="BX589" s="80">
        <f t="shared" ca="1" si="253"/>
        <v>3.0187392205251266E-9</v>
      </c>
      <c r="BY589" s="8"/>
      <c r="CA589" s="18"/>
      <c r="CB589" s="18"/>
      <c r="CC589" s="10"/>
      <c r="CD589" s="20"/>
      <c r="CE589" s="20"/>
      <c r="CF589" s="18"/>
      <c r="CG589" s="7"/>
      <c r="CH589" s="18"/>
      <c r="CI589" s="18"/>
      <c r="CJ589" s="10"/>
      <c r="CK589" s="20"/>
      <c r="CL589" s="20"/>
      <c r="CM589" s="20"/>
      <c r="CN589" s="20"/>
      <c r="CO589" s="18"/>
      <c r="CP589" s="18"/>
      <c r="CQ589" s="18"/>
      <c r="CR589" s="18"/>
      <c r="CS589" s="18"/>
      <c r="CT589" s="8"/>
      <c r="CU589" s="11"/>
      <c r="CV589" s="7"/>
    </row>
    <row r="590" spans="1:100" x14ac:dyDescent="0.2">
      <c r="A590" s="6">
        <f>A589+m!$O$24</f>
        <v>585</v>
      </c>
      <c r="B590" s="8">
        <f t="shared" si="272"/>
        <v>9.7000000000000011</v>
      </c>
      <c r="C590" s="8"/>
      <c r="D590" s="12">
        <f t="shared" ca="1" si="254"/>
        <v>3</v>
      </c>
      <c r="E590" s="13">
        <f ca="1">IF(D590,'c'!H590,0)</f>
        <v>10.66354206267285</v>
      </c>
      <c r="F590" s="13">
        <f ca="1">IF(D590,'c'!I590,0)</f>
        <v>10.66354206267285</v>
      </c>
      <c r="G590" s="8"/>
      <c r="H590" s="14">
        <f ca="1">H589+M589*m!$O$24</f>
        <v>202959.21899750194</v>
      </c>
      <c r="I590" s="14">
        <f ca="1">I589+K589*m!$O$24</f>
        <v>2466790.348479704</v>
      </c>
      <c r="J590" s="8"/>
      <c r="K590" s="15">
        <f ca="1">K589+(U589-Y589)*m!$O$24</f>
        <v>6761.1561677133141</v>
      </c>
      <c r="L590" s="15">
        <f ca="1">K590+m!$L$24</f>
        <v>7048.3118581081899</v>
      </c>
      <c r="M590" s="15">
        <f ca="1">M589+(V589+X589-W589)*m!$O$24</f>
        <v>-31.27724986557433</v>
      </c>
      <c r="N590" s="15">
        <f t="shared" ca="1" si="255"/>
        <v>6761.2285119323496</v>
      </c>
      <c r="O590" s="8"/>
      <c r="P590" s="15">
        <f t="shared" ca="1" si="256"/>
        <v>165787.42000793936</v>
      </c>
      <c r="Q590" s="14">
        <f ca="1">m!P$5*SUM(BF590:BI590)</f>
        <v>1105209.4549998802</v>
      </c>
      <c r="R590" s="15">
        <f t="shared" ca="1" si="257"/>
        <v>6.6725111382043352</v>
      </c>
      <c r="S590" s="15">
        <f ca="1">S589+m!$O$24*R589</f>
        <v>8109.1535381311814</v>
      </c>
      <c r="T590" s="8"/>
      <c r="U590" s="16">
        <f t="shared" ca="1" si="258"/>
        <v>6.5572818039904428</v>
      </c>
      <c r="V590" s="16">
        <f t="shared" ca="1" si="259"/>
        <v>1.2346903385507988</v>
      </c>
      <c r="W590" s="16">
        <f ca="1">m!P$6*(1000*m!P$7/(1000*m!P$7+H590))^2</f>
        <v>9.234477423581497</v>
      </c>
      <c r="X590" s="16">
        <f ca="1">L590*L590/(1000*m!P$7+H590)</f>
        <v>7.5567770831130687</v>
      </c>
      <c r="Y590" s="16">
        <f ca="1">M590*L590/(1000*m!P$7+H590)</f>
        <v>-3.3533590704428989E-2</v>
      </c>
      <c r="Z590" s="8"/>
      <c r="AA590" s="14">
        <f ca="1">m!$P$8+H590</f>
        <v>6574059.2189975018</v>
      </c>
      <c r="AB590" s="14">
        <f ca="1">(m!$P$8*H590)/AA590</f>
        <v>196693.3118610041</v>
      </c>
      <c r="AC590" s="14">
        <f ca="1">IF(AB590&lt;=11000,0,IF(AB590&lt;=20000,11000,IF(H590&lt;=32000,20000,IF(AB590&lt;=47000,(m!$P$8*35000/(m!$P$8+35000)),IF(AB590&lt;=51000,47000,IF(AB590&lt;=71000,51000,71000))))))</f>
        <v>71000</v>
      </c>
      <c r="AD590" s="14">
        <f t="shared" ca="1" si="260"/>
        <v>125693.3118610041</v>
      </c>
      <c r="AE590" s="8">
        <f t="shared" ca="1" si="273"/>
        <v>214.648</v>
      </c>
      <c r="AF590" s="119">
        <f t="shared" ca="1" si="274"/>
        <v>3.9565999999999999</v>
      </c>
      <c r="AG590" s="10">
        <f t="shared" ca="1" si="275"/>
        <v>0</v>
      </c>
      <c r="AH590" s="8">
        <f t="shared" ca="1" si="261"/>
        <v>214.648</v>
      </c>
      <c r="AI590" s="119">
        <f ca="1">IF(AG590=0,AF590*EXP(-m!$P$5*AD590/(m!$P$18*AH590)),AF590*(AH590/AE590)^(-m!$P$5/(m!$P$18*AG590)))</f>
        <v>8.1951915593284439E-9</v>
      </c>
      <c r="AJ590" s="120">
        <f t="shared" ca="1" si="262"/>
        <v>8.0880252250959232E-14</v>
      </c>
      <c r="AK590" s="8">
        <f ca="1">SQRT(m!$P$19*m!$P$18*AH590)</f>
        <v>293.77755637800766</v>
      </c>
      <c r="AL590" s="121">
        <f ca="1">AI590/(m!$P$18*AH590)</f>
        <v>1.329382376302912E-13</v>
      </c>
      <c r="AM590" s="8">
        <f t="shared" ca="1" si="276"/>
        <v>-58.501999999999981</v>
      </c>
      <c r="AN590" s="17">
        <f t="shared" ca="1" si="277"/>
        <v>1.0852101031044179E-13</v>
      </c>
      <c r="AO590" s="16">
        <f t="shared" ca="1" si="278"/>
        <v>23.01478913260679</v>
      </c>
      <c r="AP590" s="8"/>
      <c r="AQ590" s="8">
        <f t="shared" ca="1" si="279"/>
        <v>10.928591646563875</v>
      </c>
      <c r="AR590" s="15">
        <f ca="1">0.5*m!P$13*AN590*N590*N590</f>
        <v>3.0385833218726286E-6</v>
      </c>
      <c r="AS590" s="18">
        <f t="shared" ca="1" si="263"/>
        <v>0.112725161030983</v>
      </c>
      <c r="AT590" s="8">
        <f ca="1">OFFSET(m!C$28,0,D590)</f>
        <v>0</v>
      </c>
      <c r="AU590" s="15">
        <f ca="1">AR590*AS590*OFFSET(m!C$25,0,D590)*COS(AQ590/180*PI())</f>
        <v>5.0446926420972457E-6</v>
      </c>
      <c r="AV590" s="15">
        <f ca="1">AR590*AT590*OFFSET(m!C$26,0,D590)*SIN(AQ590/180*PI())</f>
        <v>0</v>
      </c>
      <c r="AW590" s="15">
        <f t="shared" ca="1" si="264"/>
        <v>-4.957574529849602E-6</v>
      </c>
      <c r="AX590" s="15">
        <f t="shared" ca="1" si="265"/>
        <v>-9.3347663828109963E-7</v>
      </c>
      <c r="AY590" s="8"/>
      <c r="AZ590" s="6">
        <f>MATCH(A590,m!$C$19:$C$24)</f>
        <v>2</v>
      </c>
      <c r="BA590" s="9">
        <f ca="1">1*($D590=BA$3)+($D590&lt;BA$3)*OFFSET(m!$C$18,IF(ISNA($AZ590),1,$AZ590),BA$3)</f>
        <v>0</v>
      </c>
      <c r="BB590" s="9">
        <f ca="1">1*($D590=BB$3)+($D590&lt;BB$3)*OFFSET(m!$C$18,IF(ISNA($AZ590),1,$AZ590),BB$3)</f>
        <v>0</v>
      </c>
      <c r="BC590" s="9">
        <f ca="1">1*($D590=BC$3)+($D590&lt;BC$3)*OFFSET(m!$C$18,IF(ISNA($AZ590),1,$AZ590),BC$3)</f>
        <v>1</v>
      </c>
      <c r="BD590" s="9">
        <f ca="1">1*($D590=BD$3)+($D590&lt;BD$3)*OFFSET(m!$C$18,IF(ISNA($AZ590),1,$AZ590),BD$3)</f>
        <v>0</v>
      </c>
      <c r="BE590" s="8"/>
      <c r="BF590" s="19">
        <f ca="1">m!D$18*BA590*(m!D$14-(m!D$14-m!D$13)*$AN590)*MIN(BL590,m!D$18*m!$O$24)/MAX(m!D$18*m!$O$24,1)</f>
        <v>0</v>
      </c>
      <c r="BG590" s="19">
        <f ca="1">m!E$18*BB590*(m!E$14-(m!E$14-m!E$13)*$AN590)*MIN(BM590,m!E$18*m!$O$24)/MAX(m!E$18*m!$O$24,1)</f>
        <v>0</v>
      </c>
      <c r="BH590" s="19">
        <f ca="1">m!F$18*BC590*(m!F$14-(m!F$14-m!F$13)*$AN590)*MIN(BN590,m!F$18*m!$O$24)/MAX(m!F$18*m!$O$24,1)</f>
        <v>112699.99999998778</v>
      </c>
      <c r="BI590" s="19">
        <f ca="1">m!G$18*BD590*(m!G$14-(m!G$14-m!G$13)*$AN590)*MIN(BO590,m!G$18*m!$O$24)/MAX(m!G$18*m!$O$24,1)</f>
        <v>0</v>
      </c>
      <c r="BJ590" s="8"/>
      <c r="BK590" s="19">
        <f ca="1">m!D$6+IF(D590&lt;=1,m!D$9)+IF(D590&lt;=2,m!E$9)+IF(D590&lt;=3,m!F$9)+IF(D590&lt;=4,m!G$9)+IF(A590&lt;m!D$24,m!D$23)</f>
        <v>135193.05003474819</v>
      </c>
      <c r="BL590" s="19">
        <f ca="1">MAX(BL589-m!D$18*BA589*m!$O$24,0)</f>
        <v>0</v>
      </c>
      <c r="BM590" s="19">
        <f ca="1">MAX(BM589-m!E$18*BB589*m!$O$24,0)</f>
        <v>0</v>
      </c>
      <c r="BN590" s="19">
        <f ca="1">MAX(BN589-m!F$18*BC589*m!$O$24,0)</f>
        <v>30594.369973191177</v>
      </c>
      <c r="BO590" s="19">
        <f ca="1">MAX(BO589-m!G$18*BD589*m!$O$24,0)</f>
        <v>0</v>
      </c>
      <c r="BP590" s="8"/>
      <c r="BQ590" s="15">
        <f t="shared" si="266"/>
        <v>585</v>
      </c>
      <c r="BR590" s="80">
        <f t="shared" ca="1" si="267"/>
        <v>10.66354206267285</v>
      </c>
      <c r="BS590" s="80">
        <f t="shared" ca="1" si="268"/>
        <v>10.66354206267285</v>
      </c>
      <c r="BT590" s="80">
        <f t="shared" ca="1" si="269"/>
        <v>67.612285119323502</v>
      </c>
      <c r="BU590" s="80">
        <f t="shared" ca="1" si="252"/>
        <v>109.28591646563875</v>
      </c>
      <c r="BV590" s="80">
        <f t="shared" ca="1" si="270"/>
        <v>101.47960949875096</v>
      </c>
      <c r="BW590" s="80">
        <f t="shared" ca="1" si="271"/>
        <v>6.5572818039904428</v>
      </c>
      <c r="BX590" s="80">
        <f t="shared" ca="1" si="253"/>
        <v>3.0385833218726285E-9</v>
      </c>
      <c r="BY590" s="8"/>
      <c r="CA590" s="18"/>
      <c r="CB590" s="18"/>
      <c r="CC590" s="10"/>
      <c r="CD590" s="20"/>
      <c r="CE590" s="20"/>
      <c r="CF590" s="18"/>
      <c r="CG590" s="7"/>
      <c r="CH590" s="18"/>
      <c r="CI590" s="18"/>
      <c r="CJ590" s="10"/>
      <c r="CK590" s="20"/>
      <c r="CL590" s="20"/>
      <c r="CM590" s="20"/>
      <c r="CN590" s="20"/>
      <c r="CO590" s="18"/>
      <c r="CP590" s="18"/>
      <c r="CQ590" s="18"/>
      <c r="CR590" s="18"/>
      <c r="CS590" s="18"/>
      <c r="CT590" s="8"/>
      <c r="CU590" s="11"/>
      <c r="CV590" s="7"/>
    </row>
    <row r="591" spans="1:100" x14ac:dyDescent="0.2">
      <c r="A591" s="6">
        <f>A590+m!$O$24</f>
        <v>586</v>
      </c>
      <c r="B591" s="8">
        <f t="shared" si="272"/>
        <v>9.7000000000000011</v>
      </c>
      <c r="C591" s="8"/>
      <c r="D591" s="12">
        <f t="shared" ca="1" si="254"/>
        <v>3</v>
      </c>
      <c r="E591" s="13">
        <f ca="1">IF(D591,'c'!H591,0)</f>
        <v>10.639629696466759</v>
      </c>
      <c r="F591" s="13">
        <f ca="1">IF(D591,'c'!I591,0)</f>
        <v>10.639629696466759</v>
      </c>
      <c r="G591" s="8"/>
      <c r="H591" s="14">
        <f ca="1">H590+M590*m!$O$24</f>
        <v>202927.94174763636</v>
      </c>
      <c r="I591" s="14">
        <f ca="1">I590+K590*m!$O$24</f>
        <v>2473551.5046474175</v>
      </c>
      <c r="J591" s="8"/>
      <c r="K591" s="15">
        <f ca="1">K590+(U590-Y590)*m!$O$24</f>
        <v>6767.7469831080089</v>
      </c>
      <c r="L591" s="15">
        <f ca="1">K591+m!$L$24</f>
        <v>7054.9026735028847</v>
      </c>
      <c r="M591" s="15">
        <f ca="1">M590+(V590+X590-W590)*m!$O$24</f>
        <v>-31.720259867491961</v>
      </c>
      <c r="N591" s="15">
        <f t="shared" ca="1" si="255"/>
        <v>6767.8213187298034</v>
      </c>
      <c r="O591" s="8"/>
      <c r="P591" s="15">
        <f t="shared" ca="1" si="256"/>
        <v>165485.27523582141</v>
      </c>
      <c r="Q591" s="14">
        <f ca="1">m!P$5*SUM(BF591:BI591)</f>
        <v>1105209.4549998797</v>
      </c>
      <c r="R591" s="15">
        <f t="shared" ca="1" si="257"/>
        <v>6.6847050320629169</v>
      </c>
      <c r="S591" s="15">
        <f ca="1">S590+m!$O$24*R590</f>
        <v>8115.8260492693862</v>
      </c>
      <c r="T591" s="8"/>
      <c r="U591" s="16">
        <f t="shared" ca="1" si="258"/>
        <v>6.5697807853024566</v>
      </c>
      <c r="V591" s="16">
        <f t="shared" ca="1" si="259"/>
        <v>1.2342049255888214</v>
      </c>
      <c r="W591" s="16">
        <f ca="1">m!P$6*(1000*m!P$7/(1000*m!P$7+H591))^2</f>
        <v>9.2345652935289309</v>
      </c>
      <c r="X591" s="16">
        <f ca="1">L591*L591/(1000*m!P$7+H591)</f>
        <v>7.5709522645209315</v>
      </c>
      <c r="Y591" s="16">
        <f ca="1">M591*L591/(1000*m!P$7+H591)</f>
        <v>-3.404052251166502E-2</v>
      </c>
      <c r="Z591" s="8"/>
      <c r="AA591" s="14">
        <f ca="1">m!$P$8+H591</f>
        <v>6574027.9417476365</v>
      </c>
      <c r="AB591" s="14">
        <f ca="1">(m!$P$8*H591)/AA591</f>
        <v>196663.93588900214</v>
      </c>
      <c r="AC591" s="14">
        <f ca="1">IF(AB591&lt;=11000,0,IF(AB591&lt;=20000,11000,IF(H591&lt;=32000,20000,IF(AB591&lt;=47000,(m!$P$8*35000/(m!$P$8+35000)),IF(AB591&lt;=51000,47000,IF(AB591&lt;=71000,51000,71000))))))</f>
        <v>71000</v>
      </c>
      <c r="AD591" s="14">
        <f t="shared" ca="1" si="260"/>
        <v>125663.93588900214</v>
      </c>
      <c r="AE591" s="8">
        <f t="shared" ca="1" si="273"/>
        <v>214.648</v>
      </c>
      <c r="AF591" s="119">
        <f t="shared" ca="1" si="274"/>
        <v>3.9565999999999999</v>
      </c>
      <c r="AG591" s="10">
        <f t="shared" ca="1" si="275"/>
        <v>0</v>
      </c>
      <c r="AH591" s="8">
        <f t="shared" ca="1" si="261"/>
        <v>214.648</v>
      </c>
      <c r="AI591" s="119">
        <f ca="1">IF(AG591=0,AF591*EXP(-m!$P$5*AD591/(m!$P$18*AH591)),AF591*(AH591/AE591)^(-m!$P$5/(m!$P$18*AG591)))</f>
        <v>8.2335780120505266E-9</v>
      </c>
      <c r="AJ591" s="120">
        <f t="shared" ca="1" si="262"/>
        <v>8.12590970841404E-14</v>
      </c>
      <c r="AK591" s="8">
        <f ca="1">SQRT(m!$P$19*m!$P$18*AH591)</f>
        <v>293.77755637800766</v>
      </c>
      <c r="AL591" s="121">
        <f ca="1">AI591/(m!$P$18*AH591)</f>
        <v>1.3356092318154517E-13</v>
      </c>
      <c r="AM591" s="8">
        <f t="shared" ca="1" si="276"/>
        <v>-58.501999999999981</v>
      </c>
      <c r="AN591" s="17">
        <f t="shared" ca="1" si="277"/>
        <v>1.0902932504615931E-13</v>
      </c>
      <c r="AO591" s="16">
        <f t="shared" ca="1" si="278"/>
        <v>23.037230625002387</v>
      </c>
      <c r="AP591" s="8"/>
      <c r="AQ591" s="8">
        <f t="shared" ca="1" si="279"/>
        <v>10.908171607364624</v>
      </c>
      <c r="AR591" s="15">
        <f ca="1">0.5*m!P$13*AN591*N591*N591</f>
        <v>3.058772555191783E-6</v>
      </c>
      <c r="AS591" s="18">
        <f t="shared" ca="1" si="263"/>
        <v>0.11270399767832112</v>
      </c>
      <c r="AT591" s="8">
        <f ca="1">OFFSET(m!C$28,0,D591)</f>
        <v>0</v>
      </c>
      <c r="AU591" s="15">
        <f ca="1">AR591*AS591*OFFSET(m!C$25,0,D591)*COS(AQ591/180*PI())</f>
        <v>5.0776067247866994E-6</v>
      </c>
      <c r="AV591" s="15">
        <f ca="1">AR591*AT591*OFFSET(m!C$26,0,D591)*SIN(AQ591/180*PI())</f>
        <v>0</v>
      </c>
      <c r="AW591" s="15">
        <f t="shared" ca="1" si="264"/>
        <v>-4.9903119039621583E-6</v>
      </c>
      <c r="AX591" s="15">
        <f t="shared" ca="1" si="265"/>
        <v>-9.3748448135032812E-7</v>
      </c>
      <c r="AY591" s="8"/>
      <c r="AZ591" s="6">
        <f>MATCH(A591,m!$C$19:$C$24)</f>
        <v>2</v>
      </c>
      <c r="BA591" s="9">
        <f ca="1">1*($D591=BA$3)+($D591&lt;BA$3)*OFFSET(m!$C$18,IF(ISNA($AZ591),1,$AZ591),BA$3)</f>
        <v>0</v>
      </c>
      <c r="BB591" s="9">
        <f ca="1">1*($D591=BB$3)+($D591&lt;BB$3)*OFFSET(m!$C$18,IF(ISNA($AZ591),1,$AZ591),BB$3)</f>
        <v>0</v>
      </c>
      <c r="BC591" s="9">
        <f ca="1">1*($D591=BC$3)+($D591&lt;BC$3)*OFFSET(m!$C$18,IF(ISNA($AZ591),1,$AZ591),BC$3)</f>
        <v>1</v>
      </c>
      <c r="BD591" s="9">
        <f ca="1">1*($D591=BD$3)+($D591&lt;BD$3)*OFFSET(m!$C$18,IF(ISNA($AZ591),1,$AZ591),BD$3)</f>
        <v>0</v>
      </c>
      <c r="BE591" s="8"/>
      <c r="BF591" s="19">
        <f ca="1">m!D$18*BA591*(m!D$14-(m!D$14-m!D$13)*$AN591)*MIN(BL591,m!D$18*m!$O$24)/MAX(m!D$18*m!$O$24,1)</f>
        <v>0</v>
      </c>
      <c r="BG591" s="19">
        <f ca="1">m!E$18*BB591*(m!E$14-(m!E$14-m!E$13)*$AN591)*MIN(BM591,m!E$18*m!$O$24)/MAX(m!E$18*m!$O$24,1)</f>
        <v>0</v>
      </c>
      <c r="BH591" s="19">
        <f ca="1">m!F$18*BC591*(m!F$14-(m!F$14-m!F$13)*$AN591)*MIN(BN591,m!F$18*m!$O$24)/MAX(m!F$18*m!$O$24,1)</f>
        <v>112699.99999998773</v>
      </c>
      <c r="BI591" s="19">
        <f ca="1">m!G$18*BD591*(m!G$14-(m!G$14-m!G$13)*$AN591)*MIN(BO591,m!G$18*m!$O$24)/MAX(m!G$18*m!$O$24,1)</f>
        <v>0</v>
      </c>
      <c r="BJ591" s="8"/>
      <c r="BK591" s="19">
        <f ca="1">m!D$6+IF(D591&lt;=1,m!D$9)+IF(D591&lt;=2,m!E$9)+IF(D591&lt;=3,m!F$9)+IF(D591&lt;=4,m!G$9)+IF(A591&lt;m!D$24,m!D$23)</f>
        <v>135193.05003474819</v>
      </c>
      <c r="BL591" s="19">
        <f ca="1">MAX(BL590-m!D$18*BA590*m!$O$24,0)</f>
        <v>0</v>
      </c>
      <c r="BM591" s="19">
        <f ca="1">MAX(BM590-m!E$18*BB590*m!$O$24,0)</f>
        <v>0</v>
      </c>
      <c r="BN591" s="19">
        <f ca="1">MAX(BN590-m!F$18*BC590*m!$O$24,0)</f>
        <v>30292.225201073215</v>
      </c>
      <c r="BO591" s="19">
        <f ca="1">MAX(BO590-m!G$18*BD590*m!$O$24,0)</f>
        <v>0</v>
      </c>
      <c r="BP591" s="8"/>
      <c r="BQ591" s="15">
        <f t="shared" si="266"/>
        <v>586</v>
      </c>
      <c r="BR591" s="80">
        <f t="shared" ca="1" si="267"/>
        <v>10.639629696466759</v>
      </c>
      <c r="BS591" s="80">
        <f t="shared" ca="1" si="268"/>
        <v>10.639629696466759</v>
      </c>
      <c r="BT591" s="80">
        <f t="shared" ca="1" si="269"/>
        <v>67.678213187298027</v>
      </c>
      <c r="BU591" s="80">
        <f t="shared" ca="1" si="252"/>
        <v>109.08171607364623</v>
      </c>
      <c r="BV591" s="80">
        <f t="shared" ca="1" si="270"/>
        <v>101.46397087381817</v>
      </c>
      <c r="BW591" s="80">
        <f t="shared" ca="1" si="271"/>
        <v>6.5697807853024566</v>
      </c>
      <c r="BX591" s="80">
        <f t="shared" ca="1" si="253"/>
        <v>3.0587725551917832E-9</v>
      </c>
      <c r="BY591" s="8"/>
      <c r="CA591" s="18"/>
      <c r="CB591" s="18"/>
      <c r="CC591" s="10"/>
      <c r="CD591" s="20"/>
      <c r="CE591" s="20"/>
      <c r="CF591" s="18"/>
      <c r="CG591" s="7"/>
      <c r="CH591" s="18"/>
      <c r="CI591" s="18"/>
      <c r="CJ591" s="10"/>
      <c r="CK591" s="20"/>
      <c r="CL591" s="20"/>
      <c r="CM591" s="20"/>
      <c r="CN591" s="20"/>
      <c r="CO591" s="18"/>
      <c r="CP591" s="18"/>
      <c r="CQ591" s="18"/>
      <c r="CR591" s="18"/>
      <c r="CS591" s="18"/>
      <c r="CT591" s="8"/>
      <c r="CU591" s="11"/>
      <c r="CV591" s="7"/>
    </row>
    <row r="592" spans="1:100" x14ac:dyDescent="0.2">
      <c r="A592" s="6">
        <f>A591+m!$O$24</f>
        <v>587</v>
      </c>
      <c r="B592" s="8">
        <f t="shared" si="272"/>
        <v>9.7000000000000011</v>
      </c>
      <c r="C592" s="8"/>
      <c r="D592" s="12">
        <f t="shared" ca="1" si="254"/>
        <v>3</v>
      </c>
      <c r="E592" s="13">
        <f ca="1">IF(D592,'c'!H592,0)</f>
        <v>10.615713580038932</v>
      </c>
      <c r="F592" s="13">
        <f ca="1">IF(D592,'c'!I592,0)</f>
        <v>10.615713580038932</v>
      </c>
      <c r="G592" s="8"/>
      <c r="H592" s="14">
        <f ca="1">H591+M591*m!$O$24</f>
        <v>202896.22148776887</v>
      </c>
      <c r="I592" s="14">
        <f ca="1">I591+K591*m!$O$24</f>
        <v>2480319.2516305256</v>
      </c>
      <c r="J592" s="8"/>
      <c r="K592" s="15">
        <f ca="1">K591+(U591-Y591)*m!$O$24</f>
        <v>6774.3508044158234</v>
      </c>
      <c r="L592" s="15">
        <f ca="1">K592+m!$L$24</f>
        <v>7061.5064948106992</v>
      </c>
      <c r="M592" s="15">
        <f ca="1">M591+(V591+X591-W591)*m!$O$24</f>
        <v>-32.149667970911139</v>
      </c>
      <c r="N592" s="15">
        <f t="shared" ca="1" si="255"/>
        <v>6774.4270918240718</v>
      </c>
      <c r="O592" s="8"/>
      <c r="P592" s="15">
        <f t="shared" ca="1" si="256"/>
        <v>165183.13046370345</v>
      </c>
      <c r="Q592" s="14">
        <f ca="1">m!P$5*SUM(BF592:BI592)</f>
        <v>1105209.454999879</v>
      </c>
      <c r="R592" s="15">
        <f t="shared" ca="1" si="257"/>
        <v>6.6969435757982456</v>
      </c>
      <c r="S592" s="15">
        <f ca="1">S591+m!$O$24*R591</f>
        <v>8122.5107543014492</v>
      </c>
      <c r="T592" s="8"/>
      <c r="U592" s="16">
        <f t="shared" ca="1" si="258"/>
        <v>6.582324467943562</v>
      </c>
      <c r="V592" s="16">
        <f t="shared" ca="1" si="259"/>
        <v>1.233717089012899</v>
      </c>
      <c r="W592" s="16">
        <f ca="1">m!P$6*(1000*m!P$7/(1000*m!P$7+H592))^2</f>
        <v>9.2346544093445466</v>
      </c>
      <c r="X592" s="16">
        <f ca="1">L592*L592/(1000*m!P$7+H592)</f>
        <v>7.5851692480846467</v>
      </c>
      <c r="Y592" s="16">
        <f ca="1">M592*L592/(1000*m!P$7+H592)</f>
        <v>-3.4533802809399577E-2</v>
      </c>
      <c r="Z592" s="8"/>
      <c r="AA592" s="14">
        <f ca="1">m!$P$8+H592</f>
        <v>6573996.2214877689</v>
      </c>
      <c r="AB592" s="14">
        <f ca="1">(m!$P$8*H592)/AA592</f>
        <v>196634.14355114702</v>
      </c>
      <c r="AC592" s="14">
        <f ca="1">IF(AB592&lt;=11000,0,IF(AB592&lt;=20000,11000,IF(H592&lt;=32000,20000,IF(AB592&lt;=47000,(m!$P$8*35000/(m!$P$8+35000)),IF(AB592&lt;=51000,47000,IF(AB592&lt;=71000,51000,71000))))))</f>
        <v>71000</v>
      </c>
      <c r="AD592" s="14">
        <f t="shared" ca="1" si="260"/>
        <v>125634.14355114702</v>
      </c>
      <c r="AE592" s="8">
        <f t="shared" ca="1" si="273"/>
        <v>214.648</v>
      </c>
      <c r="AF592" s="119">
        <f t="shared" ca="1" si="274"/>
        <v>3.9565999999999999</v>
      </c>
      <c r="AG592" s="10">
        <f t="shared" ca="1" si="275"/>
        <v>0</v>
      </c>
      <c r="AH592" s="8">
        <f t="shared" ca="1" si="261"/>
        <v>214.648</v>
      </c>
      <c r="AI592" s="119">
        <f ca="1">IF(AG592=0,AF592*EXP(-m!$P$5*AD592/(m!$P$18*AH592)),AF592*(AH592/AE592)^(-m!$P$5/(m!$P$18*AG592)))</f>
        <v>8.2726921901585709E-9</v>
      </c>
      <c r="AJ592" s="120">
        <f t="shared" ca="1" si="262"/>
        <v>8.1645124008473431E-14</v>
      </c>
      <c r="AK592" s="8">
        <f ca="1">SQRT(m!$P$19*m!$P$18*AH592)</f>
        <v>293.77755637800766</v>
      </c>
      <c r="AL592" s="121">
        <f ca="1">AI592/(m!$P$18*AH592)</f>
        <v>1.341954135246198E-13</v>
      </c>
      <c r="AM592" s="8">
        <f t="shared" ca="1" si="276"/>
        <v>-58.501999999999981</v>
      </c>
      <c r="AN592" s="17">
        <f t="shared" ca="1" si="277"/>
        <v>1.0954727634662841E-13</v>
      </c>
      <c r="AO592" s="16">
        <f t="shared" ca="1" si="278"/>
        <v>23.059716253842492</v>
      </c>
      <c r="AP592" s="8"/>
      <c r="AQ592" s="8">
        <f t="shared" ca="1" si="279"/>
        <v>10.887625459375952</v>
      </c>
      <c r="AR592" s="15">
        <f ca="1">0.5*m!P$13*AN592*N592*N592</f>
        <v>3.0793058253039071E-6</v>
      </c>
      <c r="AS592" s="18">
        <f t="shared" ca="1" si="263"/>
        <v>0.11268283401651501</v>
      </c>
      <c r="AT592" s="8">
        <f ca="1">OFFSET(m!C$28,0,D592)</f>
        <v>0</v>
      </c>
      <c r="AU592" s="15">
        <f ca="1">AR592*AS592*OFFSET(m!C$25,0,D592)*COS(AQ592/180*PI())</f>
        <v>5.1110852365951638E-6</v>
      </c>
      <c r="AV592" s="15">
        <f ca="1">AR592*AT592*OFFSET(m!C$26,0,D592)*SIN(AQ592/180*PI())</f>
        <v>0</v>
      </c>
      <c r="AW592" s="15">
        <f t="shared" ca="1" si="264"/>
        <v>-5.0236083117559818E-6</v>
      </c>
      <c r="AX592" s="15">
        <f t="shared" ca="1" si="265"/>
        <v>-9.4156881097307437E-7</v>
      </c>
      <c r="AY592" s="8"/>
      <c r="AZ592" s="6">
        <f>MATCH(A592,m!$C$19:$C$24)</f>
        <v>2</v>
      </c>
      <c r="BA592" s="9">
        <f ca="1">1*($D592=BA$3)+($D592&lt;BA$3)*OFFSET(m!$C$18,IF(ISNA($AZ592),1,$AZ592),BA$3)</f>
        <v>0</v>
      </c>
      <c r="BB592" s="9">
        <f ca="1">1*($D592=BB$3)+($D592&lt;BB$3)*OFFSET(m!$C$18,IF(ISNA($AZ592),1,$AZ592),BB$3)</f>
        <v>0</v>
      </c>
      <c r="BC592" s="9">
        <f ca="1">1*($D592=BC$3)+($D592&lt;BC$3)*OFFSET(m!$C$18,IF(ISNA($AZ592),1,$AZ592),BC$3)</f>
        <v>1</v>
      </c>
      <c r="BD592" s="9">
        <f ca="1">1*($D592=BD$3)+($D592&lt;BD$3)*OFFSET(m!$C$18,IF(ISNA($AZ592),1,$AZ592),BD$3)</f>
        <v>0</v>
      </c>
      <c r="BE592" s="8"/>
      <c r="BF592" s="19">
        <f ca="1">m!D$18*BA592*(m!D$14-(m!D$14-m!D$13)*$AN592)*MIN(BL592,m!D$18*m!$O$24)/MAX(m!D$18*m!$O$24,1)</f>
        <v>0</v>
      </c>
      <c r="BG592" s="19">
        <f ca="1">m!E$18*BB592*(m!E$14-(m!E$14-m!E$13)*$AN592)*MIN(BM592,m!E$18*m!$O$24)/MAX(m!E$18*m!$O$24,1)</f>
        <v>0</v>
      </c>
      <c r="BH592" s="19">
        <f ca="1">m!F$18*BC592*(m!F$14-(m!F$14-m!F$13)*$AN592)*MIN(BN592,m!F$18*m!$O$24)/MAX(m!F$18*m!$O$24,1)</f>
        <v>112699.99999998766</v>
      </c>
      <c r="BI592" s="19">
        <f ca="1">m!G$18*BD592*(m!G$14-(m!G$14-m!G$13)*$AN592)*MIN(BO592,m!G$18*m!$O$24)/MAX(m!G$18*m!$O$24,1)</f>
        <v>0</v>
      </c>
      <c r="BJ592" s="8"/>
      <c r="BK592" s="19">
        <f ca="1">m!D$6+IF(D592&lt;=1,m!D$9)+IF(D592&lt;=2,m!E$9)+IF(D592&lt;=3,m!F$9)+IF(D592&lt;=4,m!G$9)+IF(A592&lt;m!D$24,m!D$23)</f>
        <v>135193.05003474819</v>
      </c>
      <c r="BL592" s="19">
        <f ca="1">MAX(BL591-m!D$18*BA591*m!$O$24,0)</f>
        <v>0</v>
      </c>
      <c r="BM592" s="19">
        <f ca="1">MAX(BM591-m!E$18*BB591*m!$O$24,0)</f>
        <v>0</v>
      </c>
      <c r="BN592" s="19">
        <f ca="1">MAX(BN591-m!F$18*BC591*m!$O$24,0)</f>
        <v>29990.080428955254</v>
      </c>
      <c r="BO592" s="19">
        <f ca="1">MAX(BO591-m!G$18*BD591*m!$O$24,0)</f>
        <v>0</v>
      </c>
      <c r="BP592" s="8"/>
      <c r="BQ592" s="15">
        <f t="shared" si="266"/>
        <v>587</v>
      </c>
      <c r="BR592" s="80">
        <f t="shared" ca="1" si="267"/>
        <v>10.615713580038932</v>
      </c>
      <c r="BS592" s="80">
        <f t="shared" ca="1" si="268"/>
        <v>10.615713580038932</v>
      </c>
      <c r="BT592" s="80">
        <f t="shared" ca="1" si="269"/>
        <v>67.744270918240716</v>
      </c>
      <c r="BU592" s="80">
        <f t="shared" ca="1" si="252"/>
        <v>108.87625459375951</v>
      </c>
      <c r="BV592" s="80">
        <f t="shared" ca="1" si="270"/>
        <v>101.44811074388443</v>
      </c>
      <c r="BW592" s="80">
        <f t="shared" ca="1" si="271"/>
        <v>6.582324467943562</v>
      </c>
      <c r="BX592" s="80">
        <f t="shared" ca="1" si="253"/>
        <v>3.0793058253039071E-9</v>
      </c>
      <c r="BY592" s="8"/>
      <c r="CA592" s="18"/>
      <c r="CB592" s="18"/>
      <c r="CC592" s="10"/>
      <c r="CD592" s="20"/>
      <c r="CE592" s="20"/>
      <c r="CF592" s="18"/>
      <c r="CG592" s="7"/>
      <c r="CH592" s="18"/>
      <c r="CI592" s="18"/>
      <c r="CJ592" s="10"/>
      <c r="CK592" s="20"/>
      <c r="CL592" s="20"/>
      <c r="CM592" s="20"/>
      <c r="CN592" s="20"/>
      <c r="CO592" s="18"/>
      <c r="CP592" s="18"/>
      <c r="CQ592" s="18"/>
      <c r="CR592" s="18"/>
      <c r="CS592" s="18"/>
      <c r="CT592" s="8"/>
      <c r="CU592" s="11"/>
      <c r="CV592" s="7"/>
    </row>
    <row r="593" spans="1:100" x14ac:dyDescent="0.2">
      <c r="A593" s="6">
        <f>A592+m!$O$24</f>
        <v>588</v>
      </c>
      <c r="B593" s="8">
        <f t="shared" si="272"/>
        <v>9.8000000000000007</v>
      </c>
      <c r="C593" s="8"/>
      <c r="D593" s="12">
        <f t="shared" ca="1" si="254"/>
        <v>3</v>
      </c>
      <c r="E593" s="13">
        <f ca="1">IF(D593,'c'!H593,0)</f>
        <v>10.591793720843087</v>
      </c>
      <c r="F593" s="13">
        <f ca="1">IF(D593,'c'!I593,0)</f>
        <v>10.591793720843087</v>
      </c>
      <c r="G593" s="8"/>
      <c r="H593" s="14">
        <f ca="1">H592+M592*m!$O$24</f>
        <v>202864.07181979794</v>
      </c>
      <c r="I593" s="14">
        <f ca="1">I592+K592*m!$O$24</f>
        <v>2487093.6024349416</v>
      </c>
      <c r="J593" s="8"/>
      <c r="K593" s="15">
        <f ca="1">K592+(U592-Y592)*m!$O$24</f>
        <v>6780.9676626865767</v>
      </c>
      <c r="L593" s="15">
        <f ca="1">K593+m!$L$24</f>
        <v>7068.1233530814525</v>
      </c>
      <c r="M593" s="15">
        <f ca="1">M592+(V592+X592-W592)*m!$O$24</f>
        <v>-32.565436043158144</v>
      </c>
      <c r="N593" s="15">
        <f t="shared" ca="1" si="255"/>
        <v>6781.0458596020226</v>
      </c>
      <c r="O593" s="8"/>
      <c r="P593" s="15">
        <f t="shared" ca="1" si="256"/>
        <v>164880.98569158549</v>
      </c>
      <c r="Q593" s="14">
        <f ca="1">m!P$5*SUM(BF593:BI593)</f>
        <v>1105209.4549998783</v>
      </c>
      <c r="R593" s="15">
        <f t="shared" ca="1" si="257"/>
        <v>6.7092270150992555</v>
      </c>
      <c r="S593" s="15">
        <f ca="1">S592+m!$O$24*R592</f>
        <v>8129.2076978772475</v>
      </c>
      <c r="T593" s="8"/>
      <c r="U593" s="16">
        <f t="shared" ca="1" si="258"/>
        <v>6.594913097094909</v>
      </c>
      <c r="V593" s="16">
        <f t="shared" ca="1" si="259"/>
        <v>1.233226816723094</v>
      </c>
      <c r="W593" s="16">
        <f ca="1">m!P$6*(1000*m!P$7/(1000*m!P$7+H593))^2</f>
        <v>9.2347447328680143</v>
      </c>
      <c r="X593" s="16">
        <f ca="1">L593*L593/(1000*m!P$7+H593)</f>
        <v>7.5994281667173711</v>
      </c>
      <c r="Y593" s="16">
        <f ca="1">M593*L593/(1000*m!P$7+H593)</f>
        <v>-3.5013352139633656E-2</v>
      </c>
      <c r="Z593" s="8"/>
      <c r="AA593" s="14">
        <f ca="1">m!$P$8+H593</f>
        <v>6573964.0718197981</v>
      </c>
      <c r="AB593" s="14">
        <f ca="1">(m!$P$8*H593)/AA593</f>
        <v>196603.94761076558</v>
      </c>
      <c r="AC593" s="14">
        <f ca="1">IF(AB593&lt;=11000,0,IF(AB593&lt;=20000,11000,IF(H593&lt;=32000,20000,IF(AB593&lt;=47000,(m!$P$8*35000/(m!$P$8+35000)),IF(AB593&lt;=51000,47000,IF(AB593&lt;=71000,51000,71000))))))</f>
        <v>71000</v>
      </c>
      <c r="AD593" s="14">
        <f t="shared" ca="1" si="260"/>
        <v>125603.94761076558</v>
      </c>
      <c r="AE593" s="8">
        <f t="shared" ca="1" si="273"/>
        <v>214.648</v>
      </c>
      <c r="AF593" s="119">
        <f t="shared" ca="1" si="274"/>
        <v>3.9565999999999999</v>
      </c>
      <c r="AG593" s="10">
        <f t="shared" ca="1" si="275"/>
        <v>0</v>
      </c>
      <c r="AH593" s="8">
        <f t="shared" ca="1" si="261"/>
        <v>214.648</v>
      </c>
      <c r="AI593" s="119">
        <f ca="1">IF(AG593=0,AF593*EXP(-m!$P$5*AD593/(m!$P$18*AH593)),AF593*(AH593/AE593)^(-m!$P$5/(m!$P$18*AG593)))</f>
        <v>8.3125258671577177E-9</v>
      </c>
      <c r="AJ593" s="120">
        <f t="shared" ca="1" si="262"/>
        <v>8.2038251834766516E-14</v>
      </c>
      <c r="AK593" s="8">
        <f ca="1">SQRT(m!$P$19*m!$P$18*AH593)</f>
        <v>293.77755637800766</v>
      </c>
      <c r="AL593" s="121">
        <f ca="1">AI593/(m!$P$18*AH593)</f>
        <v>1.3484157521349127E-13</v>
      </c>
      <c r="AM593" s="8">
        <f t="shared" ca="1" si="276"/>
        <v>-58.501999999999981</v>
      </c>
      <c r="AN593" s="17">
        <f t="shared" ca="1" si="277"/>
        <v>1.100747552763194E-13</v>
      </c>
      <c r="AO593" s="16">
        <f t="shared" ca="1" si="278"/>
        <v>23.082246115754181</v>
      </c>
      <c r="AP593" s="8"/>
      <c r="AQ593" s="8">
        <f t="shared" ca="1" si="279"/>
        <v>10.866953224866757</v>
      </c>
      <c r="AR593" s="15">
        <f ca="1">0.5*m!P$13*AN593*N593*N593</f>
        <v>3.1001819586832481E-6</v>
      </c>
      <c r="AS593" s="18">
        <f t="shared" ca="1" si="263"/>
        <v>0.11266167007719141</v>
      </c>
      <c r="AT593" s="8">
        <f ca="1">OFFSET(m!C$28,0,D593)</f>
        <v>0</v>
      </c>
      <c r="AU593" s="15">
        <f ca="1">AR593*AS593*OFFSET(m!C$25,0,D593)*COS(AQ593/180*PI())</f>
        <v>5.1451260418087682E-6</v>
      </c>
      <c r="AV593" s="15">
        <f ca="1">AR593*AT593*OFFSET(m!C$26,0,D593)*SIN(AQ593/180*PI())</f>
        <v>0</v>
      </c>
      <c r="AW593" s="15">
        <f t="shared" ca="1" si="264"/>
        <v>-5.0574617676704996E-6</v>
      </c>
      <c r="AX593" s="15">
        <f t="shared" ca="1" si="265"/>
        <v>-9.457285311599437E-7</v>
      </c>
      <c r="AY593" s="8"/>
      <c r="AZ593" s="6">
        <f>MATCH(A593,m!$C$19:$C$24)</f>
        <v>2</v>
      </c>
      <c r="BA593" s="9">
        <f ca="1">1*($D593=BA$3)+($D593&lt;BA$3)*OFFSET(m!$C$18,IF(ISNA($AZ593),1,$AZ593),BA$3)</f>
        <v>0</v>
      </c>
      <c r="BB593" s="9">
        <f ca="1">1*($D593=BB$3)+($D593&lt;BB$3)*OFFSET(m!$C$18,IF(ISNA($AZ593),1,$AZ593),BB$3)</f>
        <v>0</v>
      </c>
      <c r="BC593" s="9">
        <f ca="1">1*($D593=BC$3)+($D593&lt;BC$3)*OFFSET(m!$C$18,IF(ISNA($AZ593),1,$AZ593),BC$3)</f>
        <v>1</v>
      </c>
      <c r="BD593" s="9">
        <f ca="1">1*($D593=BD$3)+($D593&lt;BD$3)*OFFSET(m!$C$18,IF(ISNA($AZ593),1,$AZ593),BD$3)</f>
        <v>0</v>
      </c>
      <c r="BE593" s="8"/>
      <c r="BF593" s="19">
        <f ca="1">m!D$18*BA593*(m!D$14-(m!D$14-m!D$13)*$AN593)*MIN(BL593,m!D$18*m!$O$24)/MAX(m!D$18*m!$O$24,1)</f>
        <v>0</v>
      </c>
      <c r="BG593" s="19">
        <f ca="1">m!E$18*BB593*(m!E$14-(m!E$14-m!E$13)*$AN593)*MIN(BM593,m!E$18*m!$O$24)/MAX(m!E$18*m!$O$24,1)</f>
        <v>0</v>
      </c>
      <c r="BH593" s="19">
        <f ca="1">m!F$18*BC593*(m!F$14-(m!F$14-m!F$13)*$AN593)*MIN(BN593,m!F$18*m!$O$24)/MAX(m!F$18*m!$O$24,1)</f>
        <v>112699.9999999876</v>
      </c>
      <c r="BI593" s="19">
        <f ca="1">m!G$18*BD593*(m!G$14-(m!G$14-m!G$13)*$AN593)*MIN(BO593,m!G$18*m!$O$24)/MAX(m!G$18*m!$O$24,1)</f>
        <v>0</v>
      </c>
      <c r="BJ593" s="8"/>
      <c r="BK593" s="19">
        <f ca="1">m!D$6+IF(D593&lt;=1,m!D$9)+IF(D593&lt;=2,m!E$9)+IF(D593&lt;=3,m!F$9)+IF(D593&lt;=4,m!G$9)+IF(A593&lt;m!D$24,m!D$23)</f>
        <v>135193.05003474819</v>
      </c>
      <c r="BL593" s="19">
        <f ca="1">MAX(BL592-m!D$18*BA592*m!$O$24,0)</f>
        <v>0</v>
      </c>
      <c r="BM593" s="19">
        <f ca="1">MAX(BM592-m!E$18*BB592*m!$O$24,0)</f>
        <v>0</v>
      </c>
      <c r="BN593" s="19">
        <f ca="1">MAX(BN592-m!F$18*BC592*m!$O$24,0)</f>
        <v>29687.935656837293</v>
      </c>
      <c r="BO593" s="19">
        <f ca="1">MAX(BO592-m!G$18*BD592*m!$O$24,0)</f>
        <v>0</v>
      </c>
      <c r="BP593" s="8"/>
      <c r="BQ593" s="15">
        <f t="shared" si="266"/>
        <v>588</v>
      </c>
      <c r="BR593" s="80">
        <f t="shared" ca="1" si="267"/>
        <v>10.591793720843087</v>
      </c>
      <c r="BS593" s="80">
        <f t="shared" ca="1" si="268"/>
        <v>10.591793720843087</v>
      </c>
      <c r="BT593" s="80">
        <f t="shared" ca="1" si="269"/>
        <v>67.810458596020226</v>
      </c>
      <c r="BU593" s="80">
        <f t="shared" ca="1" si="252"/>
        <v>108.66953224866758</v>
      </c>
      <c r="BV593" s="80">
        <f t="shared" ca="1" si="270"/>
        <v>101.43203590989897</v>
      </c>
      <c r="BW593" s="80">
        <f t="shared" ca="1" si="271"/>
        <v>6.594913097094909</v>
      </c>
      <c r="BX593" s="80">
        <f t="shared" ca="1" si="253"/>
        <v>3.100181958683248E-9</v>
      </c>
      <c r="BY593" s="8"/>
      <c r="CA593" s="18"/>
      <c r="CB593" s="18"/>
      <c r="CC593" s="10"/>
      <c r="CD593" s="20"/>
      <c r="CE593" s="20"/>
      <c r="CF593" s="18"/>
      <c r="CG593" s="7"/>
      <c r="CH593" s="18"/>
      <c r="CI593" s="18"/>
      <c r="CJ593" s="10"/>
      <c r="CK593" s="20"/>
      <c r="CL593" s="20"/>
      <c r="CM593" s="20"/>
      <c r="CN593" s="20"/>
      <c r="CO593" s="18"/>
      <c r="CP593" s="18"/>
      <c r="CQ593" s="18"/>
      <c r="CR593" s="18"/>
      <c r="CS593" s="18"/>
      <c r="CT593" s="8"/>
      <c r="CU593" s="11"/>
      <c r="CV593" s="7"/>
    </row>
    <row r="594" spans="1:100" x14ac:dyDescent="0.2">
      <c r="A594" s="6">
        <f>A593+m!$O$24</f>
        <v>589</v>
      </c>
      <c r="B594" s="8">
        <f t="shared" si="272"/>
        <v>9.8000000000000007</v>
      </c>
      <c r="C594" s="8"/>
      <c r="D594" s="12">
        <f t="shared" ca="1" si="254"/>
        <v>3</v>
      </c>
      <c r="E594" s="13">
        <f ca="1">IF(D594,'c'!H594,0)</f>
        <v>10.567870126340491</v>
      </c>
      <c r="F594" s="13">
        <f ca="1">IF(D594,'c'!I594,0)</f>
        <v>10.567870126340491</v>
      </c>
      <c r="G594" s="8"/>
      <c r="H594" s="14">
        <f ca="1">H593+M593*m!$O$24</f>
        <v>202831.50638375478</v>
      </c>
      <c r="I594" s="14">
        <f ca="1">I593+K593*m!$O$24</f>
        <v>2493874.570097628</v>
      </c>
      <c r="J594" s="8"/>
      <c r="K594" s="15">
        <f ca="1">K593+(U593-Y593)*m!$O$24</f>
        <v>6787.5975891358112</v>
      </c>
      <c r="L594" s="15">
        <f ca="1">K594+m!$L$24</f>
        <v>7074.753279530687</v>
      </c>
      <c r="M594" s="15">
        <f ca="1">M593+(V593+X593-W593)*m!$O$24</f>
        <v>-32.96752579258569</v>
      </c>
      <c r="N594" s="15">
        <f t="shared" ca="1" si="255"/>
        <v>6787.6776506990345</v>
      </c>
      <c r="O594" s="8"/>
      <c r="P594" s="15">
        <f t="shared" ca="1" si="256"/>
        <v>164578.8409194675</v>
      </c>
      <c r="Q594" s="14">
        <f ca="1">m!P$5*SUM(BF594:BI594)</f>
        <v>1105209.4549998776</v>
      </c>
      <c r="R594" s="15">
        <f t="shared" ca="1" si="257"/>
        <v>6.7215555974607497</v>
      </c>
      <c r="S594" s="15">
        <f ca="1">S593+m!$O$24*R593</f>
        <v>8135.9169248923463</v>
      </c>
      <c r="T594" s="8"/>
      <c r="U594" s="16">
        <f t="shared" ca="1" si="258"/>
        <v>6.607546919741087</v>
      </c>
      <c r="V594" s="16">
        <f t="shared" ca="1" si="259"/>
        <v>1.2327340965321438</v>
      </c>
      <c r="W594" s="16">
        <f ca="1">m!P$6*(1000*m!P$7/(1000*m!P$7+H594))^2</f>
        <v>9.2348362258303478</v>
      </c>
      <c r="X594" s="16">
        <f ca="1">L594*L594/(1000*m!P$7+H594)</f>
        <v>7.6137291539508798</v>
      </c>
      <c r="Y594" s="16">
        <f ca="1">M594*L594/(1000*m!P$7+H594)</f>
        <v>-3.5479090555266407E-2</v>
      </c>
      <c r="Z594" s="8"/>
      <c r="AA594" s="14">
        <f ca="1">m!$P$8+H594</f>
        <v>6573931.5063837543</v>
      </c>
      <c r="AB594" s="14">
        <f ca="1">(m!$P$8*H594)/AA594</f>
        <v>196573.36086733852</v>
      </c>
      <c r="AC594" s="14">
        <f ca="1">IF(AB594&lt;=11000,0,IF(AB594&lt;=20000,11000,IF(H594&lt;=32000,20000,IF(AB594&lt;=47000,(m!$P$8*35000/(m!$P$8+35000)),IF(AB594&lt;=51000,47000,IF(AB594&lt;=71000,51000,71000))))))</f>
        <v>71000</v>
      </c>
      <c r="AD594" s="14">
        <f t="shared" ca="1" si="260"/>
        <v>125573.36086733852</v>
      </c>
      <c r="AE594" s="8">
        <f t="shared" ca="1" si="273"/>
        <v>214.648</v>
      </c>
      <c r="AF594" s="119">
        <f t="shared" ca="1" si="274"/>
        <v>3.9565999999999999</v>
      </c>
      <c r="AG594" s="10">
        <f t="shared" ca="1" si="275"/>
        <v>0</v>
      </c>
      <c r="AH594" s="8">
        <f t="shared" ca="1" si="261"/>
        <v>214.648</v>
      </c>
      <c r="AI594" s="119">
        <f ca="1">IF(AG594=0,AF594*EXP(-m!$P$5*AD594/(m!$P$18*AH594)),AF594*(AH594/AE594)^(-m!$P$5/(m!$P$18*AG594)))</f>
        <v>8.3530706270838402E-9</v>
      </c>
      <c r="AJ594" s="120">
        <f t="shared" ca="1" si="262"/>
        <v>8.2438397503911578E-14</v>
      </c>
      <c r="AK594" s="8">
        <f ca="1">SQRT(m!$P$19*m!$P$18*AH594)</f>
        <v>293.77755637800766</v>
      </c>
      <c r="AL594" s="121">
        <f ca="1">AI594/(m!$P$18*AH594)</f>
        <v>1.3549927172866139E-13</v>
      </c>
      <c r="AM594" s="8">
        <f t="shared" ca="1" si="276"/>
        <v>-58.501999999999981</v>
      </c>
      <c r="AN594" s="17">
        <f t="shared" ca="1" si="277"/>
        <v>1.1061165039074399E-13</v>
      </c>
      <c r="AO594" s="16">
        <f t="shared" ca="1" si="278"/>
        <v>23.10482030821046</v>
      </c>
      <c r="AP594" s="8"/>
      <c r="AQ594" s="8">
        <f t="shared" ca="1" si="279"/>
        <v>10.846154926054551</v>
      </c>
      <c r="AR594" s="15">
        <f ca="1">0.5*m!P$13*AN594*N594*N594</f>
        <v>3.1213996978685484E-6</v>
      </c>
      <c r="AS594" s="18">
        <f t="shared" ca="1" si="263"/>
        <v>0.11264050589141875</v>
      </c>
      <c r="AT594" s="8">
        <f ca="1">OFFSET(m!C$28,0,D594)</f>
        <v>0</v>
      </c>
      <c r="AU594" s="15">
        <f ca="1">AR594*AS594*OFFSET(m!C$25,0,D594)*COS(AQ594/180*PI())</f>
        <v>5.1797268668495329E-6</v>
      </c>
      <c r="AV594" s="15">
        <f ca="1">AR594*AT594*OFFSET(m!C$26,0,D594)*SIN(AQ594/180*PI())</f>
        <v>0</v>
      </c>
      <c r="AW594" s="15">
        <f t="shared" ca="1" si="264"/>
        <v>-5.0918701494102896E-6</v>
      </c>
      <c r="AX594" s="15">
        <f t="shared" ca="1" si="265"/>
        <v>-9.4996252384360565E-7</v>
      </c>
      <c r="AY594" s="8"/>
      <c r="AZ594" s="6">
        <f>MATCH(A594,m!$C$19:$C$24)</f>
        <v>2</v>
      </c>
      <c r="BA594" s="9">
        <f ca="1">1*($D594=BA$3)+($D594&lt;BA$3)*OFFSET(m!$C$18,IF(ISNA($AZ594),1,$AZ594),BA$3)</f>
        <v>0</v>
      </c>
      <c r="BB594" s="9">
        <f ca="1">1*($D594=BB$3)+($D594&lt;BB$3)*OFFSET(m!$C$18,IF(ISNA($AZ594),1,$AZ594),BB$3)</f>
        <v>0</v>
      </c>
      <c r="BC594" s="9">
        <f ca="1">1*($D594=BC$3)+($D594&lt;BC$3)*OFFSET(m!$C$18,IF(ISNA($AZ594),1,$AZ594),BC$3)</f>
        <v>1</v>
      </c>
      <c r="BD594" s="9">
        <f ca="1">1*($D594=BD$3)+($D594&lt;BD$3)*OFFSET(m!$C$18,IF(ISNA($AZ594),1,$AZ594),BD$3)</f>
        <v>0</v>
      </c>
      <c r="BE594" s="8"/>
      <c r="BF594" s="19">
        <f ca="1">m!D$18*BA594*(m!D$14-(m!D$14-m!D$13)*$AN594)*MIN(BL594,m!D$18*m!$O$24)/MAX(m!D$18*m!$O$24,1)</f>
        <v>0</v>
      </c>
      <c r="BG594" s="19">
        <f ca="1">m!E$18*BB594*(m!E$14-(m!E$14-m!E$13)*$AN594)*MIN(BM594,m!E$18*m!$O$24)/MAX(m!E$18*m!$O$24,1)</f>
        <v>0</v>
      </c>
      <c r="BH594" s="19">
        <f ca="1">m!F$18*BC594*(m!F$14-(m!F$14-m!F$13)*$AN594)*MIN(BN594,m!F$18*m!$O$24)/MAX(m!F$18*m!$O$24,1)</f>
        <v>112699.99999998753</v>
      </c>
      <c r="BI594" s="19">
        <f ca="1">m!G$18*BD594*(m!G$14-(m!G$14-m!G$13)*$AN594)*MIN(BO594,m!G$18*m!$O$24)/MAX(m!G$18*m!$O$24,1)</f>
        <v>0</v>
      </c>
      <c r="BJ594" s="8"/>
      <c r="BK594" s="19">
        <f ca="1">m!D$6+IF(D594&lt;=1,m!D$9)+IF(D594&lt;=2,m!E$9)+IF(D594&lt;=3,m!F$9)+IF(D594&lt;=4,m!G$9)+IF(A594&lt;m!D$24,m!D$23)</f>
        <v>135193.05003474819</v>
      </c>
      <c r="BL594" s="19">
        <f ca="1">MAX(BL593-m!D$18*BA593*m!$O$24,0)</f>
        <v>0</v>
      </c>
      <c r="BM594" s="19">
        <f ca="1">MAX(BM593-m!E$18*BB593*m!$O$24,0)</f>
        <v>0</v>
      </c>
      <c r="BN594" s="19">
        <f ca="1">MAX(BN593-m!F$18*BC593*m!$O$24,0)</f>
        <v>29385.790884719332</v>
      </c>
      <c r="BO594" s="19">
        <f ca="1">MAX(BO593-m!G$18*BD593*m!$O$24,0)</f>
        <v>0</v>
      </c>
      <c r="BP594" s="8"/>
      <c r="BQ594" s="15">
        <f t="shared" si="266"/>
        <v>589</v>
      </c>
      <c r="BR594" s="80">
        <f t="shared" ca="1" si="267"/>
        <v>10.567870126340491</v>
      </c>
      <c r="BS594" s="80">
        <f t="shared" ca="1" si="268"/>
        <v>10.567870126340491</v>
      </c>
      <c r="BT594" s="80">
        <f t="shared" ca="1" si="269"/>
        <v>67.876776506990339</v>
      </c>
      <c r="BU594" s="80">
        <f t="shared" ca="1" si="252"/>
        <v>108.4615492605455</v>
      </c>
      <c r="BV594" s="80">
        <f t="shared" ca="1" si="270"/>
        <v>101.41575319187739</v>
      </c>
      <c r="BW594" s="80">
        <f t="shared" ca="1" si="271"/>
        <v>6.6075469197410861</v>
      </c>
      <c r="BX594" s="80">
        <f t="shared" ca="1" si="253"/>
        <v>3.1213996978685482E-9</v>
      </c>
      <c r="BY594" s="8"/>
      <c r="CA594" s="18"/>
      <c r="CB594" s="18"/>
      <c r="CC594" s="10"/>
      <c r="CD594" s="20"/>
      <c r="CE594" s="20"/>
      <c r="CF594" s="18"/>
      <c r="CG594" s="7"/>
      <c r="CH594" s="18"/>
      <c r="CI594" s="18"/>
      <c r="CJ594" s="10"/>
      <c r="CK594" s="20"/>
      <c r="CL594" s="20"/>
      <c r="CM594" s="20"/>
      <c r="CN594" s="20"/>
      <c r="CO594" s="18"/>
      <c r="CP594" s="18"/>
      <c r="CQ594" s="18"/>
      <c r="CR594" s="18"/>
      <c r="CS594" s="18"/>
      <c r="CT594" s="8"/>
      <c r="CU594" s="11"/>
      <c r="CV594" s="7"/>
    </row>
    <row r="595" spans="1:100" x14ac:dyDescent="0.2">
      <c r="A595" s="6">
        <f>A594+m!$O$24</f>
        <v>590</v>
      </c>
      <c r="B595" s="8">
        <f t="shared" si="272"/>
        <v>9.8000000000000007</v>
      </c>
      <c r="C595" s="8"/>
      <c r="D595" s="12">
        <f t="shared" ca="1" si="254"/>
        <v>3</v>
      </c>
      <c r="E595" s="13">
        <f ca="1">IF(D595,'c'!H595,0)</f>
        <v>10.543942803999959</v>
      </c>
      <c r="F595" s="13">
        <f ca="1">IF(D595,'c'!I595,0)</f>
        <v>10.543942803999959</v>
      </c>
      <c r="G595" s="8"/>
      <c r="H595" s="14">
        <f ca="1">H594+M594*m!$O$24</f>
        <v>202798.53885796218</v>
      </c>
      <c r="I595" s="14">
        <f ca="1">I594+K594*m!$O$24</f>
        <v>2500662.1676867637</v>
      </c>
      <c r="J595" s="8"/>
      <c r="K595" s="15">
        <f ca="1">K594+(U594-Y594)*m!$O$24</f>
        <v>6794.2406151461073</v>
      </c>
      <c r="L595" s="15">
        <f ca="1">K595+m!$L$24</f>
        <v>7081.3963055409831</v>
      </c>
      <c r="M595" s="15">
        <f ca="1">M594+(V594+X594-W594)*m!$O$24</f>
        <v>-33.355898767933013</v>
      </c>
      <c r="N595" s="15">
        <f t="shared" ca="1" si="255"/>
        <v>6794.3224940006758</v>
      </c>
      <c r="O595" s="8"/>
      <c r="P595" s="15">
        <f t="shared" ca="1" si="256"/>
        <v>164276.69614734955</v>
      </c>
      <c r="Q595" s="14">
        <f ca="1">m!P$5*SUM(BF595:BI595)</f>
        <v>1105209.4549998771</v>
      </c>
      <c r="R595" s="15">
        <f t="shared" ca="1" si="257"/>
        <v>6.7339295722000294</v>
      </c>
      <c r="S595" s="15">
        <f ca="1">S594+m!$O$24*R594</f>
        <v>8142.6384804898071</v>
      </c>
      <c r="T595" s="8"/>
      <c r="U595" s="16">
        <f t="shared" ca="1" si="258"/>
        <v>6.6202261846867358</v>
      </c>
      <c r="V595" s="16">
        <f t="shared" ca="1" si="259"/>
        <v>1.2322389161646563</v>
      </c>
      <c r="W595" s="16">
        <f ca="1">m!P$6*(1000*m!P$7/(1000*m!P$7+H595))^2</f>
        <v>9.2349288498533859</v>
      </c>
      <c r="X595" s="16">
        <f ca="1">L595*L595/(1000*m!P$7+H595)</f>
        <v>7.6280723439399223</v>
      </c>
      <c r="Y595" s="16">
        <f ca="1">M595*L595/(1000*m!P$7+H595)</f>
        <v>-3.59309376174635E-2</v>
      </c>
      <c r="Z595" s="8"/>
      <c r="AA595" s="14">
        <f ca="1">m!$P$8+H595</f>
        <v>6573898.538857962</v>
      </c>
      <c r="AB595" s="14">
        <f ca="1">(m!$P$8*H595)/AA595</f>
        <v>196542.39615666805</v>
      </c>
      <c r="AC595" s="14">
        <f ca="1">IF(AB595&lt;=11000,0,IF(AB595&lt;=20000,11000,IF(H595&lt;=32000,20000,IF(AB595&lt;=47000,(m!$P$8*35000/(m!$P$8+35000)),IF(AB595&lt;=51000,47000,IF(AB595&lt;=71000,51000,71000))))))</f>
        <v>71000</v>
      </c>
      <c r="AD595" s="14">
        <f t="shared" ca="1" si="260"/>
        <v>125542.39615666805</v>
      </c>
      <c r="AE595" s="8">
        <f t="shared" ca="1" si="273"/>
        <v>214.648</v>
      </c>
      <c r="AF595" s="119">
        <f t="shared" ca="1" si="274"/>
        <v>3.9565999999999999</v>
      </c>
      <c r="AG595" s="10">
        <f t="shared" ca="1" si="275"/>
        <v>0</v>
      </c>
      <c r="AH595" s="8">
        <f t="shared" ca="1" si="261"/>
        <v>214.648</v>
      </c>
      <c r="AI595" s="119">
        <f ca="1">IF(AG595=0,AF595*EXP(-m!$P$5*AD595/(m!$P$18*AH595)),AF595*(AH595/AE595)^(-m!$P$5/(m!$P$18*AG595)))</f>
        <v>8.3943178515570552E-9</v>
      </c>
      <c r="AJ595" s="120">
        <f t="shared" ca="1" si="262"/>
        <v>8.2845475959112319E-14</v>
      </c>
      <c r="AK595" s="8">
        <f ca="1">SQRT(m!$P$19*m!$P$18*AH595)</f>
        <v>293.77755637800766</v>
      </c>
      <c r="AL595" s="121">
        <f ca="1">AI595/(m!$P$18*AH595)</f>
        <v>1.3616836326714638E-13</v>
      </c>
      <c r="AM595" s="8">
        <f t="shared" ca="1" si="276"/>
        <v>-58.501999999999981</v>
      </c>
      <c r="AN595" s="17">
        <f t="shared" ca="1" si="277"/>
        <v>1.1115784756501745E-13</v>
      </c>
      <c r="AO595" s="16">
        <f t="shared" ca="1" si="278"/>
        <v>23.127438929535948</v>
      </c>
      <c r="AP595" s="8"/>
      <c r="AQ595" s="8">
        <f t="shared" ca="1" si="279"/>
        <v>10.825230585104796</v>
      </c>
      <c r="AR595" s="15">
        <f ca="1">0.5*m!P$13*AN595*N595*N595</f>
        <v>3.1429576958113006E-6</v>
      </c>
      <c r="AS595" s="18">
        <f t="shared" ca="1" si="263"/>
        <v>0.1126193414897078</v>
      </c>
      <c r="AT595" s="8">
        <f ca="1">OFFSET(m!C$28,0,D595)</f>
        <v>0</v>
      </c>
      <c r="AU595" s="15">
        <f ca="1">AR595*AS595*OFFSET(m!C$25,0,D595)*COS(AQ595/180*PI())</f>
        <v>5.2148852909586402E-6</v>
      </c>
      <c r="AV595" s="15">
        <f ca="1">AR595*AT595*OFFSET(m!C$26,0,D595)*SIN(AQ595/180*PI())</f>
        <v>0</v>
      </c>
      <c r="AW595" s="15">
        <f t="shared" ca="1" si="264"/>
        <v>-5.1268311887357123E-6</v>
      </c>
      <c r="AX595" s="15">
        <f t="shared" ca="1" si="265"/>
        <v>-9.5426964746005729E-7</v>
      </c>
      <c r="AY595" s="8"/>
      <c r="AZ595" s="6">
        <f>MATCH(A595,m!$C$19:$C$24)</f>
        <v>2</v>
      </c>
      <c r="BA595" s="9">
        <f ca="1">1*($D595=BA$3)+($D595&lt;BA$3)*OFFSET(m!$C$18,IF(ISNA($AZ595),1,$AZ595),BA$3)</f>
        <v>0</v>
      </c>
      <c r="BB595" s="9">
        <f ca="1">1*($D595=BB$3)+($D595&lt;BB$3)*OFFSET(m!$C$18,IF(ISNA($AZ595),1,$AZ595),BB$3)</f>
        <v>0</v>
      </c>
      <c r="BC595" s="9">
        <f ca="1">1*($D595=BC$3)+($D595&lt;BC$3)*OFFSET(m!$C$18,IF(ISNA($AZ595),1,$AZ595),BC$3)</f>
        <v>1</v>
      </c>
      <c r="BD595" s="9">
        <f ca="1">1*($D595=BD$3)+($D595&lt;BD$3)*OFFSET(m!$C$18,IF(ISNA($AZ595),1,$AZ595),BD$3)</f>
        <v>0</v>
      </c>
      <c r="BE595" s="8"/>
      <c r="BF595" s="19">
        <f ca="1">m!D$18*BA595*(m!D$14-(m!D$14-m!D$13)*$AN595)*MIN(BL595,m!D$18*m!$O$24)/MAX(m!D$18*m!$O$24,1)</f>
        <v>0</v>
      </c>
      <c r="BG595" s="19">
        <f ca="1">m!E$18*BB595*(m!E$14-(m!E$14-m!E$13)*$AN595)*MIN(BM595,m!E$18*m!$O$24)/MAX(m!E$18*m!$O$24,1)</f>
        <v>0</v>
      </c>
      <c r="BH595" s="19">
        <f ca="1">m!F$18*BC595*(m!F$14-(m!F$14-m!F$13)*$AN595)*MIN(BN595,m!F$18*m!$O$24)/MAX(m!F$18*m!$O$24,1)</f>
        <v>112699.99999998749</v>
      </c>
      <c r="BI595" s="19">
        <f ca="1">m!G$18*BD595*(m!G$14-(m!G$14-m!G$13)*$AN595)*MIN(BO595,m!G$18*m!$O$24)/MAX(m!G$18*m!$O$24,1)</f>
        <v>0</v>
      </c>
      <c r="BJ595" s="8"/>
      <c r="BK595" s="19">
        <f ca="1">m!D$6+IF(D595&lt;=1,m!D$9)+IF(D595&lt;=2,m!E$9)+IF(D595&lt;=3,m!F$9)+IF(D595&lt;=4,m!G$9)+IF(A595&lt;m!D$24,m!D$23)</f>
        <v>135193.05003474819</v>
      </c>
      <c r="BL595" s="19">
        <f ca="1">MAX(BL594-m!D$18*BA594*m!$O$24,0)</f>
        <v>0</v>
      </c>
      <c r="BM595" s="19">
        <f ca="1">MAX(BM594-m!E$18*BB594*m!$O$24,0)</f>
        <v>0</v>
      </c>
      <c r="BN595" s="19">
        <f ca="1">MAX(BN594-m!F$18*BC594*m!$O$24,0)</f>
        <v>29083.646112601371</v>
      </c>
      <c r="BO595" s="19">
        <f ca="1">MAX(BO594-m!G$18*BD594*m!$O$24,0)</f>
        <v>0</v>
      </c>
      <c r="BP595" s="8"/>
      <c r="BQ595" s="15">
        <f t="shared" si="266"/>
        <v>590</v>
      </c>
      <c r="BR595" s="80">
        <f t="shared" ca="1" si="267"/>
        <v>10.543942803999959</v>
      </c>
      <c r="BS595" s="80">
        <f t="shared" ca="1" si="268"/>
        <v>10.543942803999959</v>
      </c>
      <c r="BT595" s="80">
        <f t="shared" ca="1" si="269"/>
        <v>67.943224940006758</v>
      </c>
      <c r="BU595" s="80">
        <f t="shared" ca="1" si="252"/>
        <v>108.25230585104796</v>
      </c>
      <c r="BV595" s="80">
        <f t="shared" ca="1" si="270"/>
        <v>101.39926942898107</v>
      </c>
      <c r="BW595" s="80">
        <f t="shared" ca="1" si="271"/>
        <v>6.620226184686735</v>
      </c>
      <c r="BX595" s="80">
        <f t="shared" ca="1" si="253"/>
        <v>3.1429576958113006E-9</v>
      </c>
      <c r="BY595" s="8"/>
      <c r="CA595" s="18"/>
      <c r="CB595" s="18"/>
      <c r="CC595" s="10"/>
      <c r="CD595" s="20"/>
      <c r="CE595" s="20"/>
      <c r="CF595" s="18"/>
      <c r="CG595" s="7"/>
      <c r="CH595" s="18"/>
      <c r="CI595" s="18"/>
      <c r="CJ595" s="10"/>
      <c r="CK595" s="20"/>
      <c r="CL595" s="20"/>
      <c r="CM595" s="20"/>
      <c r="CN595" s="20"/>
      <c r="CO595" s="18"/>
      <c r="CP595" s="18"/>
      <c r="CQ595" s="18"/>
      <c r="CR595" s="18"/>
      <c r="CS595" s="18"/>
      <c r="CT595" s="8"/>
      <c r="CU595" s="11"/>
      <c r="CV595" s="7"/>
    </row>
    <row r="596" spans="1:100" x14ac:dyDescent="0.2">
      <c r="A596" s="6">
        <f>A595+m!$O$24</f>
        <v>591</v>
      </c>
      <c r="B596" s="8">
        <f t="shared" si="272"/>
        <v>9.8000000000000007</v>
      </c>
      <c r="C596" s="8"/>
      <c r="D596" s="12">
        <f t="shared" ca="1" si="254"/>
        <v>3</v>
      </c>
      <c r="E596" s="13">
        <f ca="1">IF(D596,'c'!H596,0)</f>
        <v>10.520011761297832</v>
      </c>
      <c r="F596" s="13">
        <f ca="1">IF(D596,'c'!I596,0)</f>
        <v>10.520011761297832</v>
      </c>
      <c r="G596" s="8"/>
      <c r="H596" s="14">
        <f ca="1">H595+M595*m!$O$24</f>
        <v>202765.18295919424</v>
      </c>
      <c r="I596" s="14">
        <f ca="1">I595+K595*m!$O$24</f>
        <v>2507456.4083019099</v>
      </c>
      <c r="J596" s="8"/>
      <c r="K596" s="15">
        <f ca="1">K595+(U595-Y595)*m!$O$24</f>
        <v>6800.896772268412</v>
      </c>
      <c r="L596" s="15">
        <f ca="1">K596+m!$L$24</f>
        <v>7088.0524626632878</v>
      </c>
      <c r="M596" s="15">
        <f ca="1">M595+(V595+X595-W595)*m!$O$24</f>
        <v>-33.730516357681822</v>
      </c>
      <c r="N596" s="15">
        <f t="shared" ca="1" si="255"/>
        <v>6800.980418644408</v>
      </c>
      <c r="O596" s="8"/>
      <c r="P596" s="15">
        <f t="shared" ca="1" si="256"/>
        <v>163974.55137523159</v>
      </c>
      <c r="Q596" s="14">
        <f ca="1">m!P$5*SUM(BF596:BI596)</f>
        <v>1105209.4549998764</v>
      </c>
      <c r="R596" s="15">
        <f t="shared" ca="1" si="257"/>
        <v>6.7463491904736959</v>
      </c>
      <c r="S596" s="15">
        <f ca="1">S595+m!$O$24*R595</f>
        <v>8149.3724100620075</v>
      </c>
      <c r="T596" s="8"/>
      <c r="U596" s="16">
        <f t="shared" ca="1" si="258"/>
        <v>6.6329511425733294</v>
      </c>
      <c r="V596" s="16">
        <f t="shared" ca="1" si="259"/>
        <v>1.2317412632562932</v>
      </c>
      <c r="W596" s="16">
        <f ca="1">m!P$6*(1000*m!P$7/(1000*m!P$7+H596))^2</f>
        <v>9.235022566449258</v>
      </c>
      <c r="X596" s="16">
        <f ca="1">L596*L596/(1000*m!P$7+H596)</f>
        <v>7.6424578714666582</v>
      </c>
      <c r="Y596" s="16">
        <f ca="1">M596*L596/(1000*m!P$7+H596)</f>
        <v>-3.6368812393008119E-2</v>
      </c>
      <c r="Z596" s="8"/>
      <c r="AA596" s="14">
        <f ca="1">m!$P$8+H596</f>
        <v>6573865.1829591943</v>
      </c>
      <c r="AB596" s="14">
        <f ca="1">(m!$P$8*H596)/AA596</f>
        <v>196511.06635104556</v>
      </c>
      <c r="AC596" s="14">
        <f ca="1">IF(AB596&lt;=11000,0,IF(AB596&lt;=20000,11000,IF(H596&lt;=32000,20000,IF(AB596&lt;=47000,(m!$P$8*35000/(m!$P$8+35000)),IF(AB596&lt;=51000,47000,IF(AB596&lt;=71000,51000,71000))))))</f>
        <v>71000</v>
      </c>
      <c r="AD596" s="14">
        <f t="shared" ca="1" si="260"/>
        <v>125511.06635104556</v>
      </c>
      <c r="AE596" s="8">
        <f t="shared" ca="1" si="273"/>
        <v>214.648</v>
      </c>
      <c r="AF596" s="119">
        <f t="shared" ca="1" si="274"/>
        <v>3.9565999999999999</v>
      </c>
      <c r="AG596" s="10">
        <f t="shared" ca="1" si="275"/>
        <v>0</v>
      </c>
      <c r="AH596" s="8">
        <f t="shared" ca="1" si="261"/>
        <v>214.648</v>
      </c>
      <c r="AI596" s="119">
        <f ca="1">IF(AG596=0,AF596*EXP(-m!$P$5*AD596/(m!$P$18*AH596)),AF596*(AH596/AE596)^(-m!$P$5/(m!$P$18*AG596)))</f>
        <v>8.4362587068375461E-9</v>
      </c>
      <c r="AJ596" s="120">
        <f t="shared" ca="1" si="262"/>
        <v>8.3259400018135165E-14</v>
      </c>
      <c r="AK596" s="8">
        <f ca="1">SQRT(m!$P$19*m!$P$18*AH596)</f>
        <v>293.77755637800766</v>
      </c>
      <c r="AL596" s="121">
        <f ca="1">AI596/(m!$P$18*AH596)</f>
        <v>1.3684870653250288E-13</v>
      </c>
      <c r="AM596" s="8">
        <f t="shared" ca="1" si="276"/>
        <v>-58.501999999999981</v>
      </c>
      <c r="AN596" s="17">
        <f t="shared" ca="1" si="277"/>
        <v>1.1171322982245133E-13</v>
      </c>
      <c r="AO596" s="16">
        <f t="shared" ca="1" si="278"/>
        <v>23.150102078912699</v>
      </c>
      <c r="AP596" s="8"/>
      <c r="AQ596" s="8">
        <f t="shared" ca="1" si="279"/>
        <v>10.804180224130219</v>
      </c>
      <c r="AR596" s="15">
        <f ca="1">0.5*m!P$13*AN596*N596*N596</f>
        <v>3.1648545101611361E-6</v>
      </c>
      <c r="AS596" s="18">
        <f t="shared" ca="1" si="263"/>
        <v>0.11259817690201233</v>
      </c>
      <c r="AT596" s="8">
        <f ca="1">OFFSET(m!C$28,0,D596)</f>
        <v>0</v>
      </c>
      <c r="AU596" s="15">
        <f ca="1">AR596*AS596*OFFSET(m!C$25,0,D596)*COS(AQ596/180*PI())</f>
        <v>5.2505987367814394E-6</v>
      </c>
      <c r="AV596" s="15">
        <f ca="1">AR596*AT596*OFFSET(m!C$26,0,D596)*SIN(AQ596/180*PI())</f>
        <v>0</v>
      </c>
      <c r="AW596" s="15">
        <f t="shared" ca="1" si="264"/>
        <v>-5.1623424621529926E-6</v>
      </c>
      <c r="AX596" s="15">
        <f t="shared" ca="1" si="265"/>
        <v>-9.5864873553508669E-7</v>
      </c>
      <c r="AY596" s="8"/>
      <c r="AZ596" s="6">
        <f>MATCH(A596,m!$C$19:$C$24)</f>
        <v>2</v>
      </c>
      <c r="BA596" s="9">
        <f ca="1">1*($D596=BA$3)+($D596&lt;BA$3)*OFFSET(m!$C$18,IF(ISNA($AZ596),1,$AZ596),BA$3)</f>
        <v>0</v>
      </c>
      <c r="BB596" s="9">
        <f ca="1">1*($D596=BB$3)+($D596&lt;BB$3)*OFFSET(m!$C$18,IF(ISNA($AZ596),1,$AZ596),BB$3)</f>
        <v>0</v>
      </c>
      <c r="BC596" s="9">
        <f ca="1">1*($D596=BC$3)+($D596&lt;BC$3)*OFFSET(m!$C$18,IF(ISNA($AZ596),1,$AZ596),BC$3)</f>
        <v>1</v>
      </c>
      <c r="BD596" s="9">
        <f ca="1">1*($D596=BD$3)+($D596&lt;BD$3)*OFFSET(m!$C$18,IF(ISNA($AZ596),1,$AZ596),BD$3)</f>
        <v>0</v>
      </c>
      <c r="BE596" s="8"/>
      <c r="BF596" s="19">
        <f ca="1">m!D$18*BA596*(m!D$14-(m!D$14-m!D$13)*$AN596)*MIN(BL596,m!D$18*m!$O$24)/MAX(m!D$18*m!$O$24,1)</f>
        <v>0</v>
      </c>
      <c r="BG596" s="19">
        <f ca="1">m!E$18*BB596*(m!E$14-(m!E$14-m!E$13)*$AN596)*MIN(BM596,m!E$18*m!$O$24)/MAX(m!E$18*m!$O$24,1)</f>
        <v>0</v>
      </c>
      <c r="BH596" s="19">
        <f ca="1">m!F$18*BC596*(m!F$14-(m!F$14-m!F$13)*$AN596)*MIN(BN596,m!F$18*m!$O$24)/MAX(m!F$18*m!$O$24,1)</f>
        <v>112699.99999998741</v>
      </c>
      <c r="BI596" s="19">
        <f ca="1">m!G$18*BD596*(m!G$14-(m!G$14-m!G$13)*$AN596)*MIN(BO596,m!G$18*m!$O$24)/MAX(m!G$18*m!$O$24,1)</f>
        <v>0</v>
      </c>
      <c r="BJ596" s="8"/>
      <c r="BK596" s="19">
        <f ca="1">m!D$6+IF(D596&lt;=1,m!D$9)+IF(D596&lt;=2,m!E$9)+IF(D596&lt;=3,m!F$9)+IF(D596&lt;=4,m!G$9)+IF(A596&lt;m!D$24,m!D$23)</f>
        <v>135193.05003474819</v>
      </c>
      <c r="BL596" s="19">
        <f ca="1">MAX(BL595-m!D$18*BA595*m!$O$24,0)</f>
        <v>0</v>
      </c>
      <c r="BM596" s="19">
        <f ca="1">MAX(BM595-m!E$18*BB595*m!$O$24,0)</f>
        <v>0</v>
      </c>
      <c r="BN596" s="19">
        <f ca="1">MAX(BN595-m!F$18*BC595*m!$O$24,0)</f>
        <v>28781.50134048341</v>
      </c>
      <c r="BO596" s="19">
        <f ca="1">MAX(BO595-m!G$18*BD595*m!$O$24,0)</f>
        <v>0</v>
      </c>
      <c r="BP596" s="8"/>
      <c r="BQ596" s="15">
        <f t="shared" si="266"/>
        <v>591</v>
      </c>
      <c r="BR596" s="80">
        <f t="shared" ca="1" si="267"/>
        <v>10.520011761297832</v>
      </c>
      <c r="BS596" s="80">
        <f t="shared" ca="1" si="268"/>
        <v>10.520011761297832</v>
      </c>
      <c r="BT596" s="80">
        <f t="shared" ca="1" si="269"/>
        <v>68.009804186444072</v>
      </c>
      <c r="BU596" s="80">
        <f t="shared" ca="1" si="252"/>
        <v>108.04180224130219</v>
      </c>
      <c r="BV596" s="80">
        <f t="shared" ca="1" si="270"/>
        <v>101.38259147959712</v>
      </c>
      <c r="BW596" s="80">
        <f t="shared" ca="1" si="271"/>
        <v>6.6329511425733294</v>
      </c>
      <c r="BX596" s="80">
        <f t="shared" ca="1" si="253"/>
        <v>3.1648545101611359E-9</v>
      </c>
      <c r="BY596" s="8"/>
      <c r="CA596" s="18"/>
      <c r="CB596" s="18"/>
      <c r="CC596" s="10"/>
      <c r="CD596" s="20"/>
      <c r="CE596" s="20"/>
      <c r="CF596" s="18"/>
      <c r="CG596" s="7"/>
      <c r="CH596" s="18"/>
      <c r="CI596" s="18"/>
      <c r="CJ596" s="10"/>
      <c r="CK596" s="20"/>
      <c r="CL596" s="20"/>
      <c r="CM596" s="20"/>
      <c r="CN596" s="20"/>
      <c r="CO596" s="18"/>
      <c r="CP596" s="18"/>
      <c r="CQ596" s="18"/>
      <c r="CR596" s="18"/>
      <c r="CS596" s="18"/>
      <c r="CT596" s="8"/>
      <c r="CU596" s="11"/>
      <c r="CV596" s="7"/>
    </row>
    <row r="597" spans="1:100" x14ac:dyDescent="0.2">
      <c r="A597" s="6">
        <f>A596+m!$O$24</f>
        <v>592</v>
      </c>
      <c r="B597" s="8">
        <f t="shared" si="272"/>
        <v>9.8000000000000007</v>
      </c>
      <c r="C597" s="8"/>
      <c r="D597" s="12">
        <f t="shared" ca="1" si="254"/>
        <v>3</v>
      </c>
      <c r="E597" s="13">
        <f ca="1">IF(D597,'c'!H597,0)</f>
        <v>10.496077005717964</v>
      </c>
      <c r="F597" s="13">
        <f ca="1">IF(D597,'c'!I597,0)</f>
        <v>10.496077005717964</v>
      </c>
      <c r="G597" s="8"/>
      <c r="H597" s="14">
        <f ca="1">H596+M596*m!$O$24</f>
        <v>202731.45244283657</v>
      </c>
      <c r="I597" s="14">
        <f ca="1">I596+K596*m!$O$24</f>
        <v>2514257.3050741781</v>
      </c>
      <c r="J597" s="8"/>
      <c r="K597" s="15">
        <f ca="1">K596+(U596-Y596)*m!$O$24</f>
        <v>6807.5660922233783</v>
      </c>
      <c r="L597" s="15">
        <f ca="1">K597+m!$L$24</f>
        <v>7094.7217826182541</v>
      </c>
      <c r="M597" s="15">
        <f ca="1">M596+(V596+X596-W596)*m!$O$24</f>
        <v>-34.091339789408124</v>
      </c>
      <c r="N597" s="15">
        <f t="shared" ca="1" si="255"/>
        <v>6807.6514540212847</v>
      </c>
      <c r="O597" s="8"/>
      <c r="P597" s="15">
        <f t="shared" ca="1" si="256"/>
        <v>163672.40660311363</v>
      </c>
      <c r="Q597" s="14">
        <f ca="1">m!P$5*SUM(BF597:BI597)</f>
        <v>1105209.4549998757</v>
      </c>
      <c r="R597" s="15">
        <f t="shared" ca="1" si="257"/>
        <v>6.7588147052946486</v>
      </c>
      <c r="S597" s="15">
        <f ca="1">S596+m!$O$24*R596</f>
        <v>8156.1187592524811</v>
      </c>
      <c r="T597" s="8"/>
      <c r="U597" s="16">
        <f t="shared" ca="1" si="258"/>
        <v>6.6457220458961528</v>
      </c>
      <c r="V597" s="16">
        <f t="shared" ca="1" si="259"/>
        <v>1.2312411253529478</v>
      </c>
      <c r="W597" s="16">
        <f ca="1">m!P$6*(1000*m!P$7/(1000*m!P$7+H597))^2</f>
        <v>9.2351173370198651</v>
      </c>
      <c r="X597" s="16">
        <f ca="1">L597*L597/(1000*m!P$7+H597)</f>
        <v>7.6568858719451063</v>
      </c>
      <c r="Y597" s="16">
        <f ca="1">M597*L597/(1000*m!P$7+H597)</f>
        <v>-3.6792633451634332E-2</v>
      </c>
      <c r="Z597" s="8"/>
      <c r="AA597" s="14">
        <f ca="1">m!$P$8+H597</f>
        <v>6573831.4524428369</v>
      </c>
      <c r="AB597" s="14">
        <f ca="1">(m!$P$8*H597)/AA597</f>
        <v>196479.38435941935</v>
      </c>
      <c r="AC597" s="14">
        <f ca="1">IF(AB597&lt;=11000,0,IF(AB597&lt;=20000,11000,IF(H597&lt;=32000,20000,IF(AB597&lt;=47000,(m!$P$8*35000/(m!$P$8+35000)),IF(AB597&lt;=51000,47000,IF(AB597&lt;=71000,51000,71000))))))</f>
        <v>71000</v>
      </c>
      <c r="AD597" s="14">
        <f t="shared" ca="1" si="260"/>
        <v>125479.38435941935</v>
      </c>
      <c r="AE597" s="8">
        <f t="shared" ca="1" si="273"/>
        <v>214.648</v>
      </c>
      <c r="AF597" s="119">
        <f t="shared" ca="1" si="274"/>
        <v>3.9565999999999999</v>
      </c>
      <c r="AG597" s="10">
        <f t="shared" ca="1" si="275"/>
        <v>0</v>
      </c>
      <c r="AH597" s="8">
        <f t="shared" ca="1" si="261"/>
        <v>214.648</v>
      </c>
      <c r="AI597" s="119">
        <f ca="1">IF(AG597=0,AF597*EXP(-m!$P$5*AD597/(m!$P$18*AH597)),AF597*(AH597/AE597)^(-m!$P$5/(m!$P$18*AG597)))</f>
        <v>8.4788841308848582E-9</v>
      </c>
      <c r="AJ597" s="120">
        <f t="shared" ca="1" si="262"/>
        <v>8.3680080245594451E-14</v>
      </c>
      <c r="AK597" s="8">
        <f ca="1">SQRT(m!$P$19*m!$P$18*AH597)</f>
        <v>293.77755637800766</v>
      </c>
      <c r="AL597" s="121">
        <f ca="1">AI597/(m!$P$18*AH597)</f>
        <v>1.3754015452491049E-13</v>
      </c>
      <c r="AM597" s="8">
        <f t="shared" ca="1" si="276"/>
        <v>-58.501999999999981</v>
      </c>
      <c r="AN597" s="17">
        <f t="shared" ca="1" si="277"/>
        <v>1.1227767716319223E-13</v>
      </c>
      <c r="AO597" s="16">
        <f t="shared" ca="1" si="278"/>
        <v>23.172809856385982</v>
      </c>
      <c r="AP597" s="8"/>
      <c r="AQ597" s="8">
        <f t="shared" ca="1" si="279"/>
        <v>10.783003865190189</v>
      </c>
      <c r="AR597" s="15">
        <f ca="1">0.5*m!P$13*AN597*N597*N597</f>
        <v>3.1870885974881269E-6</v>
      </c>
      <c r="AS597" s="18">
        <f t="shared" ca="1" si="263"/>
        <v>0.11257701215772975</v>
      </c>
      <c r="AT597" s="8">
        <f ca="1">OFFSET(m!C$28,0,D597)</f>
        <v>0</v>
      </c>
      <c r="AU597" s="15">
        <f ca="1">AR597*AS597*OFFSET(m!C$25,0,D597)*COS(AQ597/180*PI())</f>
        <v>5.2868644608538825E-6</v>
      </c>
      <c r="AV597" s="15">
        <f ca="1">AR597*AT597*OFFSET(m!C$26,0,D597)*SIN(AQ597/180*PI())</f>
        <v>0</v>
      </c>
      <c r="AW597" s="15">
        <f t="shared" ca="1" si="264"/>
        <v>-5.1984013815034365E-6</v>
      </c>
      <c r="AX597" s="15">
        <f t="shared" ca="1" si="265"/>
        <v>-9.630985952761927E-7</v>
      </c>
      <c r="AY597" s="8"/>
      <c r="AZ597" s="6">
        <f>MATCH(A597,m!$C$19:$C$24)</f>
        <v>2</v>
      </c>
      <c r="BA597" s="9">
        <f ca="1">1*($D597=BA$3)+($D597&lt;BA$3)*OFFSET(m!$C$18,IF(ISNA($AZ597),1,$AZ597),BA$3)</f>
        <v>0</v>
      </c>
      <c r="BB597" s="9">
        <f ca="1">1*($D597=BB$3)+($D597&lt;BB$3)*OFFSET(m!$C$18,IF(ISNA($AZ597),1,$AZ597),BB$3)</f>
        <v>0</v>
      </c>
      <c r="BC597" s="9">
        <f ca="1">1*($D597=BC$3)+($D597&lt;BC$3)*OFFSET(m!$C$18,IF(ISNA($AZ597),1,$AZ597),BC$3)</f>
        <v>1</v>
      </c>
      <c r="BD597" s="9">
        <f ca="1">1*($D597=BD$3)+($D597&lt;BD$3)*OFFSET(m!$C$18,IF(ISNA($AZ597),1,$AZ597),BD$3)</f>
        <v>0</v>
      </c>
      <c r="BE597" s="8"/>
      <c r="BF597" s="19">
        <f ca="1">m!D$18*BA597*(m!D$14-(m!D$14-m!D$13)*$AN597)*MIN(BL597,m!D$18*m!$O$24)/MAX(m!D$18*m!$O$24,1)</f>
        <v>0</v>
      </c>
      <c r="BG597" s="19">
        <f ca="1">m!E$18*BB597*(m!E$14-(m!E$14-m!E$13)*$AN597)*MIN(BM597,m!E$18*m!$O$24)/MAX(m!E$18*m!$O$24,1)</f>
        <v>0</v>
      </c>
      <c r="BH597" s="19">
        <f ca="1">m!F$18*BC597*(m!F$14-(m!F$14-m!F$13)*$AN597)*MIN(BN597,m!F$18*m!$O$24)/MAX(m!F$18*m!$O$24,1)</f>
        <v>112699.99999998734</v>
      </c>
      <c r="BI597" s="19">
        <f ca="1">m!G$18*BD597*(m!G$14-(m!G$14-m!G$13)*$AN597)*MIN(BO597,m!G$18*m!$O$24)/MAX(m!G$18*m!$O$24,1)</f>
        <v>0</v>
      </c>
      <c r="BJ597" s="8"/>
      <c r="BK597" s="19">
        <f ca="1">m!D$6+IF(D597&lt;=1,m!D$9)+IF(D597&lt;=2,m!E$9)+IF(D597&lt;=3,m!F$9)+IF(D597&lt;=4,m!G$9)+IF(A597&lt;m!D$24,m!D$23)</f>
        <v>135193.05003474819</v>
      </c>
      <c r="BL597" s="19">
        <f ca="1">MAX(BL596-m!D$18*BA596*m!$O$24,0)</f>
        <v>0</v>
      </c>
      <c r="BM597" s="19">
        <f ca="1">MAX(BM596-m!E$18*BB596*m!$O$24,0)</f>
        <v>0</v>
      </c>
      <c r="BN597" s="19">
        <f ca="1">MAX(BN596-m!F$18*BC596*m!$O$24,0)</f>
        <v>28479.356568365449</v>
      </c>
      <c r="BO597" s="19">
        <f ca="1">MAX(BO596-m!G$18*BD596*m!$O$24,0)</f>
        <v>0</v>
      </c>
      <c r="BP597" s="8"/>
      <c r="BQ597" s="15">
        <f t="shared" si="266"/>
        <v>592</v>
      </c>
      <c r="BR597" s="80">
        <f t="shared" ca="1" si="267"/>
        <v>10.496077005717964</v>
      </c>
      <c r="BS597" s="80">
        <f t="shared" ca="1" si="268"/>
        <v>10.496077005717964</v>
      </c>
      <c r="BT597" s="80">
        <f t="shared" ca="1" si="269"/>
        <v>68.076514540212855</v>
      </c>
      <c r="BU597" s="80">
        <f t="shared" ca="1" si="252"/>
        <v>107.83003865190189</v>
      </c>
      <c r="BV597" s="80">
        <f t="shared" ca="1" si="270"/>
        <v>101.36572622141829</v>
      </c>
      <c r="BW597" s="80">
        <f t="shared" ca="1" si="271"/>
        <v>6.6457220458961537</v>
      </c>
      <c r="BX597" s="80">
        <f t="shared" ca="1" si="253"/>
        <v>3.1870885974881267E-9</v>
      </c>
      <c r="BY597" s="8"/>
      <c r="CA597" s="18"/>
      <c r="CB597" s="18"/>
      <c r="CC597" s="10"/>
      <c r="CD597" s="20"/>
      <c r="CE597" s="20"/>
      <c r="CF597" s="18"/>
      <c r="CG597" s="7"/>
      <c r="CH597" s="18"/>
      <c r="CI597" s="18"/>
      <c r="CJ597" s="10"/>
      <c r="CK597" s="20"/>
      <c r="CL597" s="20"/>
      <c r="CM597" s="20"/>
      <c r="CN597" s="20"/>
      <c r="CO597" s="18"/>
      <c r="CP597" s="18"/>
      <c r="CQ597" s="18"/>
      <c r="CR597" s="18"/>
      <c r="CS597" s="18"/>
      <c r="CT597" s="8"/>
      <c r="CU597" s="11"/>
      <c r="CV597" s="7"/>
    </row>
    <row r="598" spans="1:100" x14ac:dyDescent="0.2">
      <c r="A598" s="6">
        <f>A597+m!$O$24</f>
        <v>593</v>
      </c>
      <c r="B598" s="8">
        <f t="shared" si="272"/>
        <v>9.8000000000000007</v>
      </c>
      <c r="C598" s="8"/>
      <c r="D598" s="12">
        <f t="shared" ca="1" si="254"/>
        <v>3</v>
      </c>
      <c r="E598" s="13">
        <f ca="1">IF(D598,'c'!H598,0)</f>
        <v>10.47213854475172</v>
      </c>
      <c r="F598" s="13">
        <f ca="1">IF(D598,'c'!I598,0)</f>
        <v>10.47213854475172</v>
      </c>
      <c r="G598" s="8"/>
      <c r="H598" s="14">
        <f ca="1">H597+M597*m!$O$24</f>
        <v>202697.36110304715</v>
      </c>
      <c r="I598" s="14">
        <f ca="1">I597+K597*m!$O$24</f>
        <v>2521064.8711664015</v>
      </c>
      <c r="J598" s="8"/>
      <c r="K598" s="15">
        <f ca="1">K597+(U597-Y597)*m!$O$24</f>
        <v>6814.2486069027264</v>
      </c>
      <c r="L598" s="15">
        <f ca="1">K598+m!$L$24</f>
        <v>7101.4042972976022</v>
      </c>
      <c r="M598" s="15">
        <f ca="1">M597+(V597+X597-W597)*m!$O$24</f>
        <v>-34.438330129129938</v>
      </c>
      <c r="N598" s="15">
        <f t="shared" ca="1" si="255"/>
        <v>6814.3356297776991</v>
      </c>
      <c r="O598" s="8"/>
      <c r="P598" s="15">
        <f t="shared" ca="1" si="256"/>
        <v>163370.26183099567</v>
      </c>
      <c r="Q598" s="14">
        <f ca="1">m!P$5*SUM(BF598:BI598)</f>
        <v>1105209.4549998753</v>
      </c>
      <c r="R598" s="15">
        <f t="shared" ca="1" si="257"/>
        <v>6.7713263715492644</v>
      </c>
      <c r="S598" s="15">
        <f ca="1">S597+m!$O$24*R597</f>
        <v>8162.8775739577759</v>
      </c>
      <c r="T598" s="8"/>
      <c r="U598" s="16">
        <f t="shared" ca="1" si="258"/>
        <v>6.6585391490214647</v>
      </c>
      <c r="V598" s="16">
        <f t="shared" ca="1" si="259"/>
        <v>1.230738489909911</v>
      </c>
      <c r="W598" s="16">
        <f ca="1">m!P$6*(1000*m!P$7/(1000*m!P$7+H598))^2</f>
        <v>9.235213122856333</v>
      </c>
      <c r="X598" s="16">
        <f ca="1">L598*L598/(1000*m!P$7+H598)</f>
        <v>7.6713564814256738</v>
      </c>
      <c r="Y598" s="16">
        <f ca="1">M598*L598/(1000*m!P$7+H598)</f>
        <v>-3.7202318863342777E-2</v>
      </c>
      <c r="Z598" s="8"/>
      <c r="AA598" s="14">
        <f ca="1">m!$P$8+H598</f>
        <v>6573797.3611030467</v>
      </c>
      <c r="AB598" s="14">
        <f ca="1">(m!$P$8*H598)/AA598</f>
        <v>196447.36312756271</v>
      </c>
      <c r="AC598" s="14">
        <f ca="1">IF(AB598&lt;=11000,0,IF(AB598&lt;=20000,11000,IF(H598&lt;=32000,20000,IF(AB598&lt;=47000,(m!$P$8*35000/(m!$P$8+35000)),IF(AB598&lt;=51000,47000,IF(AB598&lt;=71000,51000,71000))))))</f>
        <v>71000</v>
      </c>
      <c r="AD598" s="14">
        <f t="shared" ca="1" si="260"/>
        <v>125447.36312756271</v>
      </c>
      <c r="AE598" s="8">
        <f t="shared" ca="1" si="273"/>
        <v>214.648</v>
      </c>
      <c r="AF598" s="119">
        <f t="shared" ca="1" si="274"/>
        <v>3.9565999999999999</v>
      </c>
      <c r="AG598" s="10">
        <f t="shared" ca="1" si="275"/>
        <v>0</v>
      </c>
      <c r="AH598" s="8">
        <f t="shared" ca="1" si="261"/>
        <v>214.648</v>
      </c>
      <c r="AI598" s="119">
        <f ca="1">IF(AG598=0,AF598*EXP(-m!$P$5*AD598/(m!$P$18*AH598)),AF598*(AH598/AE598)^(-m!$P$5/(m!$P$18*AG598)))</f>
        <v>8.5221848204242469E-9</v>
      </c>
      <c r="AJ598" s="120">
        <f t="shared" ca="1" si="262"/>
        <v>8.4107424825307154E-14</v>
      </c>
      <c r="AK598" s="8">
        <f ca="1">SQRT(m!$P$19*m!$P$18*AH598)</f>
        <v>293.77755637800766</v>
      </c>
      <c r="AL598" s="121">
        <f ca="1">AI598/(m!$P$18*AH598)</f>
        <v>1.3824255633136863E-13</v>
      </c>
      <c r="AM598" s="8">
        <f t="shared" ca="1" si="276"/>
        <v>-58.501999999999981</v>
      </c>
      <c r="AN598" s="17">
        <f t="shared" ca="1" si="277"/>
        <v>1.1285106639295397E-13</v>
      </c>
      <c r="AO598" s="16">
        <f t="shared" ca="1" si="278"/>
        <v>23.19556236287022</v>
      </c>
      <c r="AP598" s="8"/>
      <c r="AQ598" s="8">
        <f t="shared" ca="1" si="279"/>
        <v>10.761701530290104</v>
      </c>
      <c r="AR598" s="15">
        <f ca="1">0.5*m!P$13*AN598*N598*N598</f>
        <v>3.2096583074427568E-6</v>
      </c>
      <c r="AS598" s="18">
        <f t="shared" ca="1" si="263"/>
        <v>0.11255584728570167</v>
      </c>
      <c r="AT598" s="8">
        <f ca="1">OFFSET(m!C$28,0,D598)</f>
        <v>0</v>
      </c>
      <c r="AU598" s="15">
        <f ca="1">AR598*AS598*OFFSET(m!C$25,0,D598)*COS(AQ598/180*PI())</f>
        <v>5.3236795439916651E-6</v>
      </c>
      <c r="AV598" s="15">
        <f ca="1">AR598*AT598*OFFSET(m!C$26,0,D598)*SIN(AQ598/180*PI())</f>
        <v>0</v>
      </c>
      <c r="AW598" s="15">
        <f t="shared" ca="1" si="264"/>
        <v>-5.2350051844530161E-6</v>
      </c>
      <c r="AX598" s="15">
        <f t="shared" ca="1" si="265"/>
        <v>-9.6761800617048396E-7</v>
      </c>
      <c r="AY598" s="8"/>
      <c r="AZ598" s="6">
        <f>MATCH(A598,m!$C$19:$C$24)</f>
        <v>2</v>
      </c>
      <c r="BA598" s="9">
        <f ca="1">1*($D598=BA$3)+($D598&lt;BA$3)*OFFSET(m!$C$18,IF(ISNA($AZ598),1,$AZ598),BA$3)</f>
        <v>0</v>
      </c>
      <c r="BB598" s="9">
        <f ca="1">1*($D598=BB$3)+($D598&lt;BB$3)*OFFSET(m!$C$18,IF(ISNA($AZ598),1,$AZ598),BB$3)</f>
        <v>0</v>
      </c>
      <c r="BC598" s="9">
        <f ca="1">1*($D598=BC$3)+($D598&lt;BC$3)*OFFSET(m!$C$18,IF(ISNA($AZ598),1,$AZ598),BC$3)</f>
        <v>1</v>
      </c>
      <c r="BD598" s="9">
        <f ca="1">1*($D598=BD$3)+($D598&lt;BD$3)*OFFSET(m!$C$18,IF(ISNA($AZ598),1,$AZ598),BD$3)</f>
        <v>0</v>
      </c>
      <c r="BE598" s="8"/>
      <c r="BF598" s="19">
        <f ca="1">m!D$18*BA598*(m!D$14-(m!D$14-m!D$13)*$AN598)*MIN(BL598,m!D$18*m!$O$24)/MAX(m!D$18*m!$O$24,1)</f>
        <v>0</v>
      </c>
      <c r="BG598" s="19">
        <f ca="1">m!E$18*BB598*(m!E$14-(m!E$14-m!E$13)*$AN598)*MIN(BM598,m!E$18*m!$O$24)/MAX(m!E$18*m!$O$24,1)</f>
        <v>0</v>
      </c>
      <c r="BH598" s="19">
        <f ca="1">m!F$18*BC598*(m!F$14-(m!F$14-m!F$13)*$AN598)*MIN(BN598,m!F$18*m!$O$24)/MAX(m!F$18*m!$O$24,1)</f>
        <v>112699.99999998728</v>
      </c>
      <c r="BI598" s="19">
        <f ca="1">m!G$18*BD598*(m!G$14-(m!G$14-m!G$13)*$AN598)*MIN(BO598,m!G$18*m!$O$24)/MAX(m!G$18*m!$O$24,1)</f>
        <v>0</v>
      </c>
      <c r="BJ598" s="8"/>
      <c r="BK598" s="19">
        <f ca="1">m!D$6+IF(D598&lt;=1,m!D$9)+IF(D598&lt;=2,m!E$9)+IF(D598&lt;=3,m!F$9)+IF(D598&lt;=4,m!G$9)+IF(A598&lt;m!D$24,m!D$23)</f>
        <v>135193.05003474819</v>
      </c>
      <c r="BL598" s="19">
        <f ca="1">MAX(BL597-m!D$18*BA597*m!$O$24,0)</f>
        <v>0</v>
      </c>
      <c r="BM598" s="19">
        <f ca="1">MAX(BM597-m!E$18*BB597*m!$O$24,0)</f>
        <v>0</v>
      </c>
      <c r="BN598" s="19">
        <f ca="1">MAX(BN597-m!F$18*BC597*m!$O$24,0)</f>
        <v>28177.211796247488</v>
      </c>
      <c r="BO598" s="19">
        <f ca="1">MAX(BO597-m!G$18*BD597*m!$O$24,0)</f>
        <v>0</v>
      </c>
      <c r="BP598" s="8"/>
      <c r="BQ598" s="15">
        <f t="shared" si="266"/>
        <v>593</v>
      </c>
      <c r="BR598" s="80">
        <f t="shared" ca="1" si="267"/>
        <v>10.47213854475172</v>
      </c>
      <c r="BS598" s="80">
        <f t="shared" ca="1" si="268"/>
        <v>10.47213854475172</v>
      </c>
      <c r="BT598" s="80">
        <f t="shared" ca="1" si="269"/>
        <v>68.14335629777699</v>
      </c>
      <c r="BU598" s="80">
        <f t="shared" ca="1" si="252"/>
        <v>107.61701530290104</v>
      </c>
      <c r="BV598" s="80">
        <f t="shared" ca="1" si="270"/>
        <v>101.34868055152357</v>
      </c>
      <c r="BW598" s="80">
        <f t="shared" ca="1" si="271"/>
        <v>6.6585391490214638</v>
      </c>
      <c r="BX598" s="80">
        <f t="shared" ca="1" si="253"/>
        <v>3.2096583074427571E-9</v>
      </c>
      <c r="BY598" s="8"/>
      <c r="CA598" s="18"/>
      <c r="CB598" s="18"/>
      <c r="CC598" s="10"/>
      <c r="CD598" s="20"/>
      <c r="CE598" s="20"/>
      <c r="CF598" s="18"/>
      <c r="CG598" s="7"/>
      <c r="CH598" s="18"/>
      <c r="CI598" s="18"/>
      <c r="CJ598" s="10"/>
      <c r="CK598" s="20"/>
      <c r="CL598" s="20"/>
      <c r="CM598" s="20"/>
      <c r="CN598" s="20"/>
      <c r="CO598" s="18"/>
      <c r="CP598" s="18"/>
      <c r="CQ598" s="18"/>
      <c r="CR598" s="18"/>
      <c r="CS598" s="18"/>
      <c r="CT598" s="8"/>
      <c r="CU598" s="11"/>
      <c r="CV598" s="7"/>
    </row>
    <row r="599" spans="1:100" x14ac:dyDescent="0.2">
      <c r="A599" s="6">
        <f>A598+m!$O$24</f>
        <v>594</v>
      </c>
      <c r="B599" s="8">
        <f t="shared" si="272"/>
        <v>9.9</v>
      </c>
      <c r="C599" s="8"/>
      <c r="D599" s="12">
        <f t="shared" ca="1" si="254"/>
        <v>3</v>
      </c>
      <c r="E599" s="13">
        <f ca="1">IF(D599,'c'!H599,0)</f>
        <v>10.448196385897957</v>
      </c>
      <c r="F599" s="13">
        <f ca="1">IF(D599,'c'!I599,0)</f>
        <v>10.448196385897957</v>
      </c>
      <c r="G599" s="8"/>
      <c r="H599" s="14">
        <f ca="1">H598+M598*m!$O$24</f>
        <v>202662.92277291801</v>
      </c>
      <c r="I599" s="14">
        <f ca="1">I598+K598*m!$O$24</f>
        <v>2527879.1197733041</v>
      </c>
      <c r="J599" s="8"/>
      <c r="K599" s="15">
        <f ca="1">K598+(U598-Y598)*m!$O$24</f>
        <v>6820.9443483706109</v>
      </c>
      <c r="L599" s="15">
        <f ca="1">K599+m!$L$24</f>
        <v>7108.1000387654867</v>
      </c>
      <c r="M599" s="15">
        <f ca="1">M598+(V598+X598-W598)*m!$O$24</f>
        <v>-34.771448280650688</v>
      </c>
      <c r="N599" s="15">
        <f t="shared" ca="1" si="255"/>
        <v>6821.0329758171165</v>
      </c>
      <c r="O599" s="8"/>
      <c r="P599" s="15">
        <f t="shared" ca="1" si="256"/>
        <v>163068.11705887772</v>
      </c>
      <c r="Q599" s="14">
        <f ca="1">m!P$5*SUM(BF599:BI599)</f>
        <v>1105209.4549998748</v>
      </c>
      <c r="R599" s="15">
        <f t="shared" ca="1" si="257"/>
        <v>6.7838844460147669</v>
      </c>
      <c r="S599" s="15">
        <f ca="1">S598+m!$O$24*R598</f>
        <v>8169.6489003293254</v>
      </c>
      <c r="T599" s="8"/>
      <c r="U599" s="16">
        <f t="shared" ca="1" si="258"/>
        <v>6.6714027082038418</v>
      </c>
      <c r="V599" s="16">
        <f t="shared" ca="1" si="259"/>
        <v>1.2302333442910278</v>
      </c>
      <c r="W599" s="16">
        <f ca="1">m!P$6*(1000*m!P$7/(1000*m!P$7+H599))^2</f>
        <v>9.2353098851385003</v>
      </c>
      <c r="X599" s="16">
        <f ca="1">L599*L599/(1000*m!P$7+H599)</f>
        <v>7.6858698365997089</v>
      </c>
      <c r="Y599" s="16">
        <f ca="1">M599*L599/(1000*m!P$7+H599)</f>
        <v>-3.7597786195698354E-2</v>
      </c>
      <c r="Z599" s="8"/>
      <c r="AA599" s="14">
        <f ca="1">m!$P$8+H599</f>
        <v>6573762.9227729179</v>
      </c>
      <c r="AB599" s="14">
        <f ca="1">(m!$P$8*H599)/AA599</f>
        <v>196415.01563824195</v>
      </c>
      <c r="AC599" s="14">
        <f ca="1">IF(AB599&lt;=11000,0,IF(AB599&lt;=20000,11000,IF(H599&lt;=32000,20000,IF(AB599&lt;=47000,(m!$P$8*35000/(m!$P$8+35000)),IF(AB599&lt;=51000,47000,IF(AB599&lt;=71000,51000,71000))))))</f>
        <v>71000</v>
      </c>
      <c r="AD599" s="14">
        <f t="shared" ca="1" si="260"/>
        <v>125415.01563824195</v>
      </c>
      <c r="AE599" s="8">
        <f t="shared" ca="1" si="273"/>
        <v>214.648</v>
      </c>
      <c r="AF599" s="119">
        <f t="shared" ca="1" si="274"/>
        <v>3.9565999999999999</v>
      </c>
      <c r="AG599" s="10">
        <f t="shared" ca="1" si="275"/>
        <v>0</v>
      </c>
      <c r="AH599" s="8">
        <f t="shared" ca="1" si="261"/>
        <v>214.648</v>
      </c>
      <c r="AI599" s="119">
        <f ca="1">IF(AG599=0,AF599*EXP(-m!$P$5*AD599/(m!$P$18*AH599)),AF599*(AH599/AE599)^(-m!$P$5/(m!$P$18*AG599)))</f>
        <v>8.5661512180239651E-9</v>
      </c>
      <c r="AJ599" s="120">
        <f t="shared" ca="1" si="262"/>
        <v>8.4541339432755642E-14</v>
      </c>
      <c r="AK599" s="8">
        <f ca="1">SQRT(m!$P$19*m!$P$18*AH599)</f>
        <v>293.77755637800766</v>
      </c>
      <c r="AL599" s="121">
        <f ca="1">AI599/(m!$P$18*AH599)</f>
        <v>1.3895575691607077E-13</v>
      </c>
      <c r="AM599" s="8">
        <f t="shared" ca="1" si="276"/>
        <v>-58.501999999999981</v>
      </c>
      <c r="AN599" s="17">
        <f t="shared" ca="1" si="277"/>
        <v>1.1343327095189451E-13</v>
      </c>
      <c r="AO599" s="16">
        <f t="shared" ca="1" si="278"/>
        <v>23.218359700154899</v>
      </c>
      <c r="AP599" s="8"/>
      <c r="AQ599" s="8">
        <f t="shared" ca="1" si="279"/>
        <v>10.740273241380805</v>
      </c>
      <c r="AR599" s="15">
        <f ca="1">0.5*m!P$13*AN599*N599*N599</f>
        <v>3.2325618768543597E-6</v>
      </c>
      <c r="AS599" s="18">
        <f t="shared" ca="1" si="263"/>
        <v>0.11253468231421465</v>
      </c>
      <c r="AT599" s="8">
        <f ca="1">OFFSET(m!C$28,0,D599)</f>
        <v>0</v>
      </c>
      <c r="AU599" s="15">
        <f ca="1">AR599*AS599*OFFSET(m!C$25,0,D599)*COS(AQ599/180*PI())</f>
        <v>5.3610408815835002E-6</v>
      </c>
      <c r="AV599" s="15">
        <f ca="1">AR599*AT599*OFFSET(m!C$26,0,D599)*SIN(AQ599/180*PI())</f>
        <v>0</v>
      </c>
      <c r="AW599" s="15">
        <f t="shared" ca="1" si="264"/>
        <v>-5.2721509248837141E-6</v>
      </c>
      <c r="AX599" s="15">
        <f t="shared" ca="1" si="265"/>
        <v>-9.7220571858912155E-7</v>
      </c>
      <c r="AY599" s="8"/>
      <c r="AZ599" s="6">
        <f>MATCH(A599,m!$C$19:$C$24)</f>
        <v>2</v>
      </c>
      <c r="BA599" s="9">
        <f ca="1">1*($D599=BA$3)+($D599&lt;BA$3)*OFFSET(m!$C$18,IF(ISNA($AZ599),1,$AZ599),BA$3)</f>
        <v>0</v>
      </c>
      <c r="BB599" s="9">
        <f ca="1">1*($D599=BB$3)+($D599&lt;BB$3)*OFFSET(m!$C$18,IF(ISNA($AZ599),1,$AZ599),BB$3)</f>
        <v>0</v>
      </c>
      <c r="BC599" s="9">
        <f ca="1">1*($D599=BC$3)+($D599&lt;BC$3)*OFFSET(m!$C$18,IF(ISNA($AZ599),1,$AZ599),BC$3)</f>
        <v>1</v>
      </c>
      <c r="BD599" s="9">
        <f ca="1">1*($D599=BD$3)+($D599&lt;BD$3)*OFFSET(m!$C$18,IF(ISNA($AZ599),1,$AZ599),BD$3)</f>
        <v>0</v>
      </c>
      <c r="BE599" s="8"/>
      <c r="BF599" s="19">
        <f ca="1">m!D$18*BA599*(m!D$14-(m!D$14-m!D$13)*$AN599)*MIN(BL599,m!D$18*m!$O$24)/MAX(m!D$18*m!$O$24,1)</f>
        <v>0</v>
      </c>
      <c r="BG599" s="19">
        <f ca="1">m!E$18*BB599*(m!E$14-(m!E$14-m!E$13)*$AN599)*MIN(BM599,m!E$18*m!$O$24)/MAX(m!E$18*m!$O$24,1)</f>
        <v>0</v>
      </c>
      <c r="BH599" s="19">
        <f ca="1">m!F$18*BC599*(m!F$14-(m!F$14-m!F$13)*$AN599)*MIN(BN599,m!F$18*m!$O$24)/MAX(m!F$18*m!$O$24,1)</f>
        <v>112699.99999998724</v>
      </c>
      <c r="BI599" s="19">
        <f ca="1">m!G$18*BD599*(m!G$14-(m!G$14-m!G$13)*$AN599)*MIN(BO599,m!G$18*m!$O$24)/MAX(m!G$18*m!$O$24,1)</f>
        <v>0</v>
      </c>
      <c r="BJ599" s="8"/>
      <c r="BK599" s="19">
        <f ca="1">m!D$6+IF(D599&lt;=1,m!D$9)+IF(D599&lt;=2,m!E$9)+IF(D599&lt;=3,m!F$9)+IF(D599&lt;=4,m!G$9)+IF(A599&lt;m!D$24,m!D$23)</f>
        <v>135193.05003474819</v>
      </c>
      <c r="BL599" s="19">
        <f ca="1">MAX(BL598-m!D$18*BA598*m!$O$24,0)</f>
        <v>0</v>
      </c>
      <c r="BM599" s="19">
        <f ca="1">MAX(BM598-m!E$18*BB598*m!$O$24,0)</f>
        <v>0</v>
      </c>
      <c r="BN599" s="19">
        <f ca="1">MAX(BN598-m!F$18*BC598*m!$O$24,0)</f>
        <v>27875.067024129527</v>
      </c>
      <c r="BO599" s="19">
        <f ca="1">MAX(BO598-m!G$18*BD598*m!$O$24,0)</f>
        <v>0</v>
      </c>
      <c r="BP599" s="8"/>
      <c r="BQ599" s="15">
        <f t="shared" si="266"/>
        <v>594</v>
      </c>
      <c r="BR599" s="80">
        <f t="shared" ca="1" si="267"/>
        <v>10.448196385897957</v>
      </c>
      <c r="BS599" s="80">
        <f t="shared" ca="1" si="268"/>
        <v>10.448196385897957</v>
      </c>
      <c r="BT599" s="80">
        <f t="shared" ca="1" si="269"/>
        <v>68.210329758171156</v>
      </c>
      <c r="BU599" s="80">
        <f t="shared" ca="1" si="252"/>
        <v>107.40273241380804</v>
      </c>
      <c r="BV599" s="80">
        <f t="shared" ca="1" si="270"/>
        <v>101.33146138645901</v>
      </c>
      <c r="BW599" s="80">
        <f t="shared" ca="1" si="271"/>
        <v>6.671402708203841</v>
      </c>
      <c r="BX599" s="80">
        <f t="shared" ca="1" si="253"/>
        <v>3.2325618768543599E-9</v>
      </c>
      <c r="BY599" s="8"/>
      <c r="CA599" s="18"/>
      <c r="CB599" s="18"/>
      <c r="CC599" s="10"/>
      <c r="CD599" s="20"/>
      <c r="CE599" s="20"/>
      <c r="CF599" s="18"/>
      <c r="CG599" s="7"/>
      <c r="CH599" s="18"/>
      <c r="CI599" s="18"/>
      <c r="CJ599" s="10"/>
      <c r="CK599" s="20"/>
      <c r="CL599" s="20"/>
      <c r="CM599" s="20"/>
      <c r="CN599" s="20"/>
      <c r="CO599" s="18"/>
      <c r="CP599" s="18"/>
      <c r="CQ599" s="18"/>
      <c r="CR599" s="18"/>
      <c r="CS599" s="18"/>
      <c r="CT599" s="8"/>
      <c r="CU599" s="11"/>
      <c r="CV599" s="7"/>
    </row>
    <row r="600" spans="1:100" x14ac:dyDescent="0.2">
      <c r="A600" s="6">
        <f>A599+m!$O$24</f>
        <v>595</v>
      </c>
      <c r="B600" s="8">
        <f t="shared" si="272"/>
        <v>9.9</v>
      </c>
      <c r="C600" s="8"/>
      <c r="D600" s="12">
        <f t="shared" ca="1" si="254"/>
        <v>3</v>
      </c>
      <c r="E600" s="13">
        <f ca="1">IF(D600,'c'!H600,0)</f>
        <v>10.424250536663013</v>
      </c>
      <c r="F600" s="13">
        <f ca="1">IF(D600,'c'!I600,0)</f>
        <v>10.424250536663013</v>
      </c>
      <c r="G600" s="8"/>
      <c r="H600" s="14">
        <f ca="1">H599+M599*m!$O$24</f>
        <v>202628.15132463735</v>
      </c>
      <c r="I600" s="14">
        <f ca="1">I599+K599*m!$O$24</f>
        <v>2534700.0641216747</v>
      </c>
      <c r="J600" s="8"/>
      <c r="K600" s="15">
        <f ca="1">K599+(U599-Y599)*m!$O$24</f>
        <v>6827.6533488650102</v>
      </c>
      <c r="L600" s="15">
        <f ca="1">K600+m!$L$24</f>
        <v>7114.809039259886</v>
      </c>
      <c r="M600" s="15">
        <f ca="1">M599+(V599+X599-W599)*m!$O$24</f>
        <v>-35.09065498489845</v>
      </c>
      <c r="N600" s="15">
        <f t="shared" ca="1" si="255"/>
        <v>6827.7435223018492</v>
      </c>
      <c r="O600" s="8"/>
      <c r="P600" s="15">
        <f t="shared" ca="1" si="256"/>
        <v>162765.97228675976</v>
      </c>
      <c r="Q600" s="14">
        <f ca="1">m!P$5*SUM(BF600:BI600)</f>
        <v>1105209.4549998741</v>
      </c>
      <c r="R600" s="15">
        <f t="shared" ca="1" si="257"/>
        <v>6.7964891873767987</v>
      </c>
      <c r="S600" s="15">
        <f ca="1">S599+m!$O$24*R599</f>
        <v>8176.4327847753402</v>
      </c>
      <c r="T600" s="8"/>
      <c r="U600" s="16">
        <f t="shared" ca="1" si="258"/>
        <v>6.684312981603731</v>
      </c>
      <c r="V600" s="16">
        <f t="shared" ca="1" si="259"/>
        <v>1.2297256757678474</v>
      </c>
      <c r="W600" s="16">
        <f ca="1">m!P$6*(1000*m!P$7/(1000*m!P$7+H600))^2</f>
        <v>9.2354075849343911</v>
      </c>
      <c r="X600" s="16">
        <f ca="1">L600*L600/(1000*m!P$7+H600)</f>
        <v>7.7004260748041293</v>
      </c>
      <c r="Y600" s="16">
        <f ca="1">M600*L600/(1000*m!P$7+H600)</f>
        <v>-3.7978952511110019E-2</v>
      </c>
      <c r="Z600" s="8"/>
      <c r="AA600" s="14">
        <f ca="1">m!$P$8+H600</f>
        <v>6573728.1513246372</v>
      </c>
      <c r="AB600" s="14">
        <f ca="1">(m!$P$8*H600)/AA600</f>
        <v>196382.3549113849</v>
      </c>
      <c r="AC600" s="14">
        <f ca="1">IF(AB600&lt;=11000,0,IF(AB600&lt;=20000,11000,IF(H600&lt;=32000,20000,IF(AB600&lt;=47000,(m!$P$8*35000/(m!$P$8+35000)),IF(AB600&lt;=51000,47000,IF(AB600&lt;=71000,51000,71000))))))</f>
        <v>71000</v>
      </c>
      <c r="AD600" s="14">
        <f t="shared" ca="1" si="260"/>
        <v>125382.3549113849</v>
      </c>
      <c r="AE600" s="8">
        <f t="shared" ca="1" si="273"/>
        <v>214.648</v>
      </c>
      <c r="AF600" s="119">
        <f t="shared" ca="1" si="274"/>
        <v>3.9565999999999999</v>
      </c>
      <c r="AG600" s="10">
        <f t="shared" ca="1" si="275"/>
        <v>0</v>
      </c>
      <c r="AH600" s="8">
        <f t="shared" ca="1" si="261"/>
        <v>214.648</v>
      </c>
      <c r="AI600" s="119">
        <f ca="1">IF(AG600=0,AF600*EXP(-m!$P$5*AD600/(m!$P$18*AH600)),AF600*(AH600/AE600)^(-m!$P$5/(m!$P$18*AG600)))</f>
        <v>8.6107734991867399E-9</v>
      </c>
      <c r="AJ600" s="120">
        <f t="shared" ca="1" si="262"/>
        <v>8.49817271076905E-14</v>
      </c>
      <c r="AK600" s="8">
        <f ca="1">SQRT(m!$P$19*m!$P$18*AH600)</f>
        <v>293.77755637800766</v>
      </c>
      <c r="AL600" s="121">
        <f ca="1">AI600/(m!$P$18*AH600)</f>
        <v>1.3967959691100908E-13</v>
      </c>
      <c r="AM600" s="8">
        <f t="shared" ca="1" si="276"/>
        <v>-58.501999999999981</v>
      </c>
      <c r="AN600" s="17">
        <f t="shared" ca="1" si="277"/>
        <v>1.1402416074368087E-13</v>
      </c>
      <c r="AO600" s="16">
        <f t="shared" ca="1" si="278"/>
        <v>23.241201970910591</v>
      </c>
      <c r="AP600" s="8"/>
      <c r="AQ600" s="8">
        <f t="shared" ca="1" si="279"/>
        <v>10.718719020358014</v>
      </c>
      <c r="AR600" s="15">
        <f ca="1">0.5*m!P$13*AN600*N600*N600</f>
        <v>3.2557974237686903E-6</v>
      </c>
      <c r="AS600" s="18">
        <f t="shared" ca="1" si="263"/>
        <v>0.11251351727100067</v>
      </c>
      <c r="AT600" s="8">
        <f ca="1">OFFSET(m!C$28,0,D600)</f>
        <v>0</v>
      </c>
      <c r="AU600" s="15">
        <f ca="1">AR600*AS600*OFFSET(m!C$25,0,D600)*COS(AQ600/180*PI())</f>
        <v>5.3989451737895986E-6</v>
      </c>
      <c r="AV600" s="15">
        <f ca="1">AR600*AT600*OFFSET(m!C$26,0,D600)*SIN(AQ600/180*PI())</f>
        <v>0</v>
      </c>
      <c r="AW600" s="15">
        <f t="shared" ca="1" si="264"/>
        <v>-5.3098354631876525E-6</v>
      </c>
      <c r="AX600" s="15">
        <f t="shared" ca="1" si="265"/>
        <v>-9.7686045239878864E-7</v>
      </c>
      <c r="AY600" s="8"/>
      <c r="AZ600" s="6">
        <f>MATCH(A600,m!$C$19:$C$24)</f>
        <v>2</v>
      </c>
      <c r="BA600" s="9">
        <f ca="1">1*($D600=BA$3)+($D600&lt;BA$3)*OFFSET(m!$C$18,IF(ISNA($AZ600),1,$AZ600),BA$3)</f>
        <v>0</v>
      </c>
      <c r="BB600" s="9">
        <f ca="1">1*($D600=BB$3)+($D600&lt;BB$3)*OFFSET(m!$C$18,IF(ISNA($AZ600),1,$AZ600),BB$3)</f>
        <v>0</v>
      </c>
      <c r="BC600" s="9">
        <f ca="1">1*($D600=BC$3)+($D600&lt;BC$3)*OFFSET(m!$C$18,IF(ISNA($AZ600),1,$AZ600),BC$3)</f>
        <v>1</v>
      </c>
      <c r="BD600" s="9">
        <f ca="1">1*($D600=BD$3)+($D600&lt;BD$3)*OFFSET(m!$C$18,IF(ISNA($AZ600),1,$AZ600),BD$3)</f>
        <v>0</v>
      </c>
      <c r="BE600" s="8"/>
      <c r="BF600" s="19">
        <f ca="1">m!D$18*BA600*(m!D$14-(m!D$14-m!D$13)*$AN600)*MIN(BL600,m!D$18*m!$O$24)/MAX(m!D$18*m!$O$24,1)</f>
        <v>0</v>
      </c>
      <c r="BG600" s="19">
        <f ca="1">m!E$18*BB600*(m!E$14-(m!E$14-m!E$13)*$AN600)*MIN(BM600,m!E$18*m!$O$24)/MAX(m!E$18*m!$O$24,1)</f>
        <v>0</v>
      </c>
      <c r="BH600" s="19">
        <f ca="1">m!F$18*BC600*(m!F$14-(m!F$14-m!F$13)*$AN600)*MIN(BN600,m!F$18*m!$O$24)/MAX(m!F$18*m!$O$24,1)</f>
        <v>112699.99999998717</v>
      </c>
      <c r="BI600" s="19">
        <f ca="1">m!G$18*BD600*(m!G$14-(m!G$14-m!G$13)*$AN600)*MIN(BO600,m!G$18*m!$O$24)/MAX(m!G$18*m!$O$24,1)</f>
        <v>0</v>
      </c>
      <c r="BJ600" s="8"/>
      <c r="BK600" s="19">
        <f ca="1">m!D$6+IF(D600&lt;=1,m!D$9)+IF(D600&lt;=2,m!E$9)+IF(D600&lt;=3,m!F$9)+IF(D600&lt;=4,m!G$9)+IF(A600&lt;m!D$24,m!D$23)</f>
        <v>135193.05003474819</v>
      </c>
      <c r="BL600" s="19">
        <f ca="1">MAX(BL599-m!D$18*BA599*m!$O$24,0)</f>
        <v>0</v>
      </c>
      <c r="BM600" s="19">
        <f ca="1">MAX(BM599-m!E$18*BB599*m!$O$24,0)</f>
        <v>0</v>
      </c>
      <c r="BN600" s="19">
        <f ca="1">MAX(BN599-m!F$18*BC599*m!$O$24,0)</f>
        <v>27572.922252011565</v>
      </c>
      <c r="BO600" s="19">
        <f ca="1">MAX(BO599-m!G$18*BD599*m!$O$24,0)</f>
        <v>0</v>
      </c>
      <c r="BP600" s="8"/>
      <c r="BQ600" s="15">
        <f t="shared" si="266"/>
        <v>595</v>
      </c>
      <c r="BR600" s="80">
        <f t="shared" ca="1" si="267"/>
        <v>10.424250536663013</v>
      </c>
      <c r="BS600" s="80">
        <f t="shared" ca="1" si="268"/>
        <v>10.424250536663013</v>
      </c>
      <c r="BT600" s="80">
        <f t="shared" ca="1" si="269"/>
        <v>68.277435223018486</v>
      </c>
      <c r="BU600" s="80">
        <f t="shared" ca="1" si="252"/>
        <v>107.18719020358014</v>
      </c>
      <c r="BV600" s="80">
        <f t="shared" ca="1" si="270"/>
        <v>101.31407566231867</v>
      </c>
      <c r="BW600" s="80">
        <f t="shared" ca="1" si="271"/>
        <v>6.684312981603731</v>
      </c>
      <c r="BX600" s="80">
        <f t="shared" ca="1" si="253"/>
        <v>3.2557974237686907E-9</v>
      </c>
      <c r="BY600" s="8"/>
      <c r="CA600" s="18"/>
      <c r="CB600" s="18"/>
      <c r="CC600" s="10"/>
      <c r="CD600" s="20"/>
      <c r="CE600" s="20"/>
      <c r="CF600" s="18"/>
      <c r="CG600" s="7"/>
      <c r="CH600" s="18"/>
      <c r="CI600" s="18"/>
      <c r="CJ600" s="10"/>
      <c r="CK600" s="20"/>
      <c r="CL600" s="20"/>
      <c r="CM600" s="20"/>
      <c r="CN600" s="20"/>
      <c r="CO600" s="18"/>
      <c r="CP600" s="18"/>
      <c r="CQ600" s="18"/>
      <c r="CR600" s="18"/>
      <c r="CS600" s="18"/>
      <c r="CT600" s="8"/>
      <c r="CU600" s="11"/>
      <c r="CV600" s="7"/>
    </row>
    <row r="601" spans="1:100" x14ac:dyDescent="0.2">
      <c r="A601" s="6">
        <f>A600+m!$O$24</f>
        <v>596</v>
      </c>
      <c r="B601" s="8">
        <f t="shared" si="272"/>
        <v>9.9</v>
      </c>
      <c r="C601" s="8"/>
      <c r="D601" s="12">
        <f t="shared" ca="1" si="254"/>
        <v>3</v>
      </c>
      <c r="E601" s="13">
        <f ca="1">IF(D601,'c'!H601,0)</f>
        <v>10.400301004560697</v>
      </c>
      <c r="F601" s="13">
        <f ca="1">IF(D601,'c'!I601,0)</f>
        <v>10.400301004560697</v>
      </c>
      <c r="G601" s="8"/>
      <c r="H601" s="14">
        <f ca="1">H600+M600*m!$O$24</f>
        <v>202593.06066965245</v>
      </c>
      <c r="I601" s="14">
        <f ca="1">I600+K600*m!$O$24</f>
        <v>2541527.7174705397</v>
      </c>
      <c r="J601" s="8"/>
      <c r="K601" s="15">
        <f ca="1">K600+(U600-Y600)*m!$O$24</f>
        <v>6834.375640799125</v>
      </c>
      <c r="L601" s="15">
        <f ca="1">K601+m!$L$24</f>
        <v>7121.5313311940008</v>
      </c>
      <c r="M601" s="15">
        <f ca="1">M600+(V600+X600-W600)*m!$O$24</f>
        <v>-35.395910819260862</v>
      </c>
      <c r="N601" s="15">
        <f t="shared" ca="1" si="255"/>
        <v>6834.4672996548288</v>
      </c>
      <c r="O601" s="8"/>
      <c r="P601" s="15">
        <f t="shared" ca="1" si="256"/>
        <v>162463.8275146418</v>
      </c>
      <c r="Q601" s="14">
        <f ca="1">m!P$5*SUM(BF601:BI601)</f>
        <v>1105209.4549998734</v>
      </c>
      <c r="R601" s="15">
        <f t="shared" ca="1" si="257"/>
        <v>6.80914085624718</v>
      </c>
      <c r="S601" s="15">
        <f ca="1">S600+m!$O$24*R600</f>
        <v>8183.2292739627173</v>
      </c>
      <c r="T601" s="8"/>
      <c r="U601" s="16">
        <f t="shared" ca="1" si="258"/>
        <v>6.6972702293051984</v>
      </c>
      <c r="V601" s="16">
        <f t="shared" ca="1" si="259"/>
        <v>1.2292154715187609</v>
      </c>
      <c r="W601" s="16">
        <f ca="1">m!P$6*(1000*m!P$7/(1000*m!P$7+H601))^2</f>
        <v>9.2355061831996856</v>
      </c>
      <c r="X601" s="16">
        <f ca="1">L601*L601/(1000*m!P$7+H601)</f>
        <v>7.7150253340260777</v>
      </c>
      <c r="Y601" s="16">
        <f ca="1">M601*L601/(1000*m!P$7+H601)</f>
        <v>-3.8345734364092235E-2</v>
      </c>
      <c r="Z601" s="8"/>
      <c r="AA601" s="14">
        <f ca="1">m!$P$8+H601</f>
        <v>6573693.0606696522</v>
      </c>
      <c r="AB601" s="14">
        <f ca="1">(m!$P$8*H601)/AA601</f>
        <v>196349.39400424893</v>
      </c>
      <c r="AC601" s="14">
        <f ca="1">IF(AB601&lt;=11000,0,IF(AB601&lt;=20000,11000,IF(H601&lt;=32000,20000,IF(AB601&lt;=47000,(m!$P$8*35000/(m!$P$8+35000)),IF(AB601&lt;=51000,47000,IF(AB601&lt;=71000,51000,71000))))))</f>
        <v>71000</v>
      </c>
      <c r="AD601" s="14">
        <f t="shared" ca="1" si="260"/>
        <v>125349.39400424893</v>
      </c>
      <c r="AE601" s="8">
        <f t="shared" ca="1" si="273"/>
        <v>214.648</v>
      </c>
      <c r="AF601" s="119">
        <f t="shared" ca="1" si="274"/>
        <v>3.9565999999999999</v>
      </c>
      <c r="AG601" s="10">
        <f t="shared" ca="1" si="275"/>
        <v>0</v>
      </c>
      <c r="AH601" s="8">
        <f t="shared" ca="1" si="261"/>
        <v>214.648</v>
      </c>
      <c r="AI601" s="119">
        <f ca="1">IF(AG601=0,AF601*EXP(-m!$P$5*AD601/(m!$P$18*AH601)),AF601*(AH601/AE601)^(-m!$P$5/(m!$P$18*AG601)))</f>
        <v>8.6560415594618567E-9</v>
      </c>
      <c r="AJ601" s="120">
        <f t="shared" ca="1" si="262"/>
        <v>8.5428488126936658E-14</v>
      </c>
      <c r="AK601" s="8">
        <f ca="1">SQRT(m!$P$19*m!$P$18*AH601)</f>
        <v>293.77755637800766</v>
      </c>
      <c r="AL601" s="121">
        <f ca="1">AI601/(m!$P$18*AH601)</f>
        <v>1.4041391240691299E-13</v>
      </c>
      <c r="AM601" s="8">
        <f t="shared" ca="1" si="276"/>
        <v>-58.501999999999981</v>
      </c>
      <c r="AN601" s="17">
        <f t="shared" ca="1" si="277"/>
        <v>1.1462360196482692E-13</v>
      </c>
      <c r="AO601" s="16">
        <f t="shared" ca="1" si="278"/>
        <v>23.264089278695018</v>
      </c>
      <c r="AP601" s="8"/>
      <c r="AQ601" s="8">
        <f t="shared" ca="1" si="279"/>
        <v>10.697038889061796</v>
      </c>
      <c r="AR601" s="15">
        <f ca="1">0.5*m!P$13*AN601*N601*N601</f>
        <v>3.2793629414264193E-6</v>
      </c>
      <c r="AS601" s="18">
        <f t="shared" ca="1" si="263"/>
        <v>0.1124923521832378</v>
      </c>
      <c r="AT601" s="8">
        <f ca="1">OFFSET(m!C$28,0,D601)</f>
        <v>0</v>
      </c>
      <c r="AU601" s="15">
        <f ca="1">AR601*AS601*OFFSET(m!C$25,0,D601)*COS(AQ601/180*PI())</f>
        <v>5.437388915648449E-6</v>
      </c>
      <c r="AV601" s="15">
        <f ca="1">AR601*AT601*OFFSET(m!C$26,0,D601)*SIN(AQ601/180*PI())</f>
        <v>0</v>
      </c>
      <c r="AW601" s="15">
        <f t="shared" ca="1" si="264"/>
        <v>-5.3480554564670462E-6</v>
      </c>
      <c r="AX601" s="15">
        <f t="shared" ca="1" si="265"/>
        <v>-9.8158089558103823E-7</v>
      </c>
      <c r="AY601" s="8"/>
      <c r="AZ601" s="6">
        <f>MATCH(A601,m!$C$19:$C$24)</f>
        <v>2</v>
      </c>
      <c r="BA601" s="9">
        <f ca="1">1*($D601=BA$3)+($D601&lt;BA$3)*OFFSET(m!$C$18,IF(ISNA($AZ601),1,$AZ601),BA$3)</f>
        <v>0</v>
      </c>
      <c r="BB601" s="9">
        <f ca="1">1*($D601=BB$3)+($D601&lt;BB$3)*OFFSET(m!$C$18,IF(ISNA($AZ601),1,$AZ601),BB$3)</f>
        <v>0</v>
      </c>
      <c r="BC601" s="9">
        <f ca="1">1*($D601=BC$3)+($D601&lt;BC$3)*OFFSET(m!$C$18,IF(ISNA($AZ601),1,$AZ601),BC$3)</f>
        <v>1</v>
      </c>
      <c r="BD601" s="9">
        <f ca="1">1*($D601=BD$3)+($D601&lt;BD$3)*OFFSET(m!$C$18,IF(ISNA($AZ601),1,$AZ601),BD$3)</f>
        <v>0</v>
      </c>
      <c r="BE601" s="8"/>
      <c r="BF601" s="19">
        <f ca="1">m!D$18*BA601*(m!D$14-(m!D$14-m!D$13)*$AN601)*MIN(BL601,m!D$18*m!$O$24)/MAX(m!D$18*m!$O$24,1)</f>
        <v>0</v>
      </c>
      <c r="BG601" s="19">
        <f ca="1">m!E$18*BB601*(m!E$14-(m!E$14-m!E$13)*$AN601)*MIN(BM601,m!E$18*m!$O$24)/MAX(m!E$18*m!$O$24,1)</f>
        <v>0</v>
      </c>
      <c r="BH601" s="19">
        <f ca="1">m!F$18*BC601*(m!F$14-(m!F$14-m!F$13)*$AN601)*MIN(BN601,m!F$18*m!$O$24)/MAX(m!F$18*m!$O$24,1)</f>
        <v>112699.99999998709</v>
      </c>
      <c r="BI601" s="19">
        <f ca="1">m!G$18*BD601*(m!G$14-(m!G$14-m!G$13)*$AN601)*MIN(BO601,m!G$18*m!$O$24)/MAX(m!G$18*m!$O$24,1)</f>
        <v>0</v>
      </c>
      <c r="BJ601" s="8"/>
      <c r="BK601" s="19">
        <f ca="1">m!D$6+IF(D601&lt;=1,m!D$9)+IF(D601&lt;=2,m!E$9)+IF(D601&lt;=3,m!F$9)+IF(D601&lt;=4,m!G$9)+IF(A601&lt;m!D$24,m!D$23)</f>
        <v>135193.05003474819</v>
      </c>
      <c r="BL601" s="19">
        <f ca="1">MAX(BL600-m!D$18*BA600*m!$O$24,0)</f>
        <v>0</v>
      </c>
      <c r="BM601" s="19">
        <f ca="1">MAX(BM600-m!E$18*BB600*m!$O$24,0)</f>
        <v>0</v>
      </c>
      <c r="BN601" s="19">
        <f ca="1">MAX(BN600-m!F$18*BC600*m!$O$24,0)</f>
        <v>27270.777479893604</v>
      </c>
      <c r="BO601" s="19">
        <f ca="1">MAX(BO600-m!G$18*BD600*m!$O$24,0)</f>
        <v>0</v>
      </c>
      <c r="BP601" s="8"/>
      <c r="BQ601" s="15">
        <f t="shared" si="266"/>
        <v>596</v>
      </c>
      <c r="BR601" s="80">
        <f t="shared" ca="1" si="267"/>
        <v>10.400301004560697</v>
      </c>
      <c r="BS601" s="80">
        <f t="shared" ca="1" si="268"/>
        <v>10.400301004560697</v>
      </c>
      <c r="BT601" s="80">
        <f t="shared" ca="1" si="269"/>
        <v>68.344672996548283</v>
      </c>
      <c r="BU601" s="80">
        <f t="shared" ca="1" si="252"/>
        <v>106.97038889061797</v>
      </c>
      <c r="BV601" s="80">
        <f t="shared" ca="1" si="270"/>
        <v>101.29653033482624</v>
      </c>
      <c r="BW601" s="80">
        <f t="shared" ca="1" si="271"/>
        <v>6.6972702293051984</v>
      </c>
      <c r="BX601" s="80">
        <f t="shared" ca="1" si="253"/>
        <v>3.2793629414264192E-9</v>
      </c>
      <c r="BY601" s="8"/>
      <c r="CA601" s="18"/>
      <c r="CB601" s="18"/>
      <c r="CC601" s="10"/>
      <c r="CD601" s="20"/>
      <c r="CE601" s="20"/>
      <c r="CF601" s="18"/>
      <c r="CG601" s="7"/>
      <c r="CH601" s="18"/>
      <c r="CI601" s="18"/>
      <c r="CJ601" s="10"/>
      <c r="CK601" s="20"/>
      <c r="CL601" s="20"/>
      <c r="CM601" s="20"/>
      <c r="CN601" s="20"/>
      <c r="CO601" s="18"/>
      <c r="CP601" s="18"/>
      <c r="CQ601" s="18"/>
      <c r="CR601" s="18"/>
      <c r="CS601" s="18"/>
      <c r="CT601" s="8"/>
      <c r="CU601" s="11"/>
      <c r="CV601" s="7"/>
    </row>
    <row r="602" spans="1:100" x14ac:dyDescent="0.2">
      <c r="A602" s="6">
        <f>A601+m!$O$24</f>
        <v>597</v>
      </c>
      <c r="B602" s="8">
        <f t="shared" si="272"/>
        <v>9.9</v>
      </c>
      <c r="C602" s="8"/>
      <c r="D602" s="12">
        <f t="shared" ca="1" si="254"/>
        <v>3</v>
      </c>
      <c r="E602" s="13">
        <f ca="1">IF(D602,'c'!H602,0)</f>
        <v>10.376347797112285</v>
      </c>
      <c r="F602" s="13">
        <f ca="1">IF(D602,'c'!I602,0)</f>
        <v>10.376347797112285</v>
      </c>
      <c r="G602" s="8"/>
      <c r="H602" s="14">
        <f ca="1">H601+M601*m!$O$24</f>
        <v>202557.66475883318</v>
      </c>
      <c r="I602" s="14">
        <f ca="1">I601+K601*m!$O$24</f>
        <v>2548362.093111339</v>
      </c>
      <c r="J602" s="8"/>
      <c r="K602" s="15">
        <f ca="1">K601+(U601-Y601)*m!$O$24</f>
        <v>6841.1112567627943</v>
      </c>
      <c r="L602" s="15">
        <f ca="1">K602+m!$L$24</f>
        <v>7128.2669471576701</v>
      </c>
      <c r="M602" s="15">
        <f ca="1">M601+(V601+X601-W601)*m!$O$24</f>
        <v>-35.687176196915708</v>
      </c>
      <c r="N602" s="15">
        <f t="shared" ca="1" si="255"/>
        <v>6841.2043385614152</v>
      </c>
      <c r="O602" s="8"/>
      <c r="P602" s="15">
        <f t="shared" ca="1" si="256"/>
        <v>162161.68274252384</v>
      </c>
      <c r="Q602" s="14">
        <f ca="1">m!P$5*SUM(BF602:BI602)</f>
        <v>1105209.4549998727</v>
      </c>
      <c r="R602" s="15">
        <f t="shared" ca="1" si="257"/>
        <v>6.8218397151818717</v>
      </c>
      <c r="S602" s="15">
        <f ca="1">S601+m!$O$24*R601</f>
        <v>8190.0384148189642</v>
      </c>
      <c r="T602" s="8"/>
      <c r="U602" s="16">
        <f t="shared" ca="1" si="258"/>
        <v>6.7102747133338561</v>
      </c>
      <c r="V602" s="16">
        <f t="shared" ca="1" si="259"/>
        <v>1.2287027186281305</v>
      </c>
      <c r="W602" s="16">
        <f ca="1">m!P$6*(1000*m!P$7/(1000*m!P$7+H602))^2</f>
        <v>9.2356056407771838</v>
      </c>
      <c r="X602" s="16">
        <f ca="1">L602*L602/(1000*m!P$7+H602)</f>
        <v>7.7296677529076456</v>
      </c>
      <c r="Y602" s="16">
        <f ca="1">M602*L602/(1000*m!P$7+H602)</f>
        <v>-3.8698047798508058E-2</v>
      </c>
      <c r="Z602" s="8"/>
      <c r="AA602" s="14">
        <f ca="1">m!$P$8+H602</f>
        <v>6573657.6647588331</v>
      </c>
      <c r="AB602" s="14">
        <f ca="1">(m!$P$8*H602)/AA602</f>
        <v>196316.14601158991</v>
      </c>
      <c r="AC602" s="14">
        <f ca="1">IF(AB602&lt;=11000,0,IF(AB602&lt;=20000,11000,IF(H602&lt;=32000,20000,IF(AB602&lt;=47000,(m!$P$8*35000/(m!$P$8+35000)),IF(AB602&lt;=51000,47000,IF(AB602&lt;=71000,51000,71000))))))</f>
        <v>71000</v>
      </c>
      <c r="AD602" s="14">
        <f t="shared" ca="1" si="260"/>
        <v>125316.14601158991</v>
      </c>
      <c r="AE602" s="8">
        <f t="shared" ca="1" si="273"/>
        <v>214.648</v>
      </c>
      <c r="AF602" s="119">
        <f t="shared" ca="1" si="274"/>
        <v>3.9565999999999999</v>
      </c>
      <c r="AG602" s="10">
        <f t="shared" ca="1" si="275"/>
        <v>0</v>
      </c>
      <c r="AH602" s="8">
        <f t="shared" ca="1" si="261"/>
        <v>214.648</v>
      </c>
      <c r="AI602" s="119">
        <f ca="1">IF(AG602=0,AF602*EXP(-m!$P$5*AD602/(m!$P$18*AH602)),AF602*(AH602/AE602)^(-m!$P$5/(m!$P$18*AG602)))</f>
        <v>8.7019450015818487E-9</v>
      </c>
      <c r="AJ602" s="120">
        <f t="shared" ca="1" si="262"/>
        <v>8.5881519877442381E-14</v>
      </c>
      <c r="AK602" s="8">
        <f ca="1">SQRT(m!$P$19*m!$P$18*AH602)</f>
        <v>293.77755637800766</v>
      </c>
      <c r="AL602" s="121">
        <f ca="1">AI602/(m!$P$18*AH602)</f>
        <v>1.4115853474458728E-13</v>
      </c>
      <c r="AM602" s="8">
        <f t="shared" ca="1" si="276"/>
        <v>-58.501999999999981</v>
      </c>
      <c r="AN602" s="17">
        <f t="shared" ca="1" si="277"/>
        <v>1.1523145693435697E-13</v>
      </c>
      <c r="AO602" s="16">
        <f t="shared" ca="1" si="278"/>
        <v>23.287021727959171</v>
      </c>
      <c r="AP602" s="8"/>
      <c r="AQ602" s="8">
        <f t="shared" ca="1" si="279"/>
        <v>10.675232869276067</v>
      </c>
      <c r="AR602" s="15">
        <f ca="1">0.5*m!P$13*AN602*N602*N602</f>
        <v>3.3032562921835593E-6</v>
      </c>
      <c r="AS602" s="18">
        <f t="shared" ca="1" si="263"/>
        <v>0.11247118707755073</v>
      </c>
      <c r="AT602" s="8">
        <f ca="1">OFFSET(m!C$28,0,D602)</f>
        <v>0</v>
      </c>
      <c r="AU602" s="15">
        <f ca="1">AR602*AS602*OFFSET(m!C$25,0,D602)*COS(AQ602/180*PI())</f>
        <v>5.4763683870935738E-6</v>
      </c>
      <c r="AV602" s="15">
        <f ca="1">AR602*AT602*OFFSET(m!C$26,0,D602)*SIN(AQ602/180*PI())</f>
        <v>0</v>
      </c>
      <c r="AW602" s="15">
        <f t="shared" ca="1" si="264"/>
        <v>-5.3868073486416018E-6</v>
      </c>
      <c r="AX602" s="15">
        <f t="shared" ca="1" si="265"/>
        <v>-9.863657028601036E-7</v>
      </c>
      <c r="AY602" s="8"/>
      <c r="AZ602" s="6">
        <f>MATCH(A602,m!$C$19:$C$24)</f>
        <v>2</v>
      </c>
      <c r="BA602" s="9">
        <f ca="1">1*($D602=BA$3)+($D602&lt;BA$3)*OFFSET(m!$C$18,IF(ISNA($AZ602),1,$AZ602),BA$3)</f>
        <v>0</v>
      </c>
      <c r="BB602" s="9">
        <f ca="1">1*($D602=BB$3)+($D602&lt;BB$3)*OFFSET(m!$C$18,IF(ISNA($AZ602),1,$AZ602),BB$3)</f>
        <v>0</v>
      </c>
      <c r="BC602" s="9">
        <f ca="1">1*($D602=BC$3)+($D602&lt;BC$3)*OFFSET(m!$C$18,IF(ISNA($AZ602),1,$AZ602),BC$3)</f>
        <v>1</v>
      </c>
      <c r="BD602" s="9">
        <f ca="1">1*($D602=BD$3)+($D602&lt;BD$3)*OFFSET(m!$C$18,IF(ISNA($AZ602),1,$AZ602),BD$3)</f>
        <v>0</v>
      </c>
      <c r="BE602" s="8"/>
      <c r="BF602" s="19">
        <f ca="1">m!D$18*BA602*(m!D$14-(m!D$14-m!D$13)*$AN602)*MIN(BL602,m!D$18*m!$O$24)/MAX(m!D$18*m!$O$24,1)</f>
        <v>0</v>
      </c>
      <c r="BG602" s="19">
        <f ca="1">m!E$18*BB602*(m!E$14-(m!E$14-m!E$13)*$AN602)*MIN(BM602,m!E$18*m!$O$24)/MAX(m!E$18*m!$O$24,1)</f>
        <v>0</v>
      </c>
      <c r="BH602" s="19">
        <f ca="1">m!F$18*BC602*(m!F$14-(m!F$14-m!F$13)*$AN602)*MIN(BN602,m!F$18*m!$O$24)/MAX(m!F$18*m!$O$24,1)</f>
        <v>112699.99999998702</v>
      </c>
      <c r="BI602" s="19">
        <f ca="1">m!G$18*BD602*(m!G$14-(m!G$14-m!G$13)*$AN602)*MIN(BO602,m!G$18*m!$O$24)/MAX(m!G$18*m!$O$24,1)</f>
        <v>0</v>
      </c>
      <c r="BJ602" s="8"/>
      <c r="BK602" s="19">
        <f ca="1">m!D$6+IF(D602&lt;=1,m!D$9)+IF(D602&lt;=2,m!E$9)+IF(D602&lt;=3,m!F$9)+IF(D602&lt;=4,m!G$9)+IF(A602&lt;m!D$24,m!D$23)</f>
        <v>135193.05003474819</v>
      </c>
      <c r="BL602" s="19">
        <f ca="1">MAX(BL601-m!D$18*BA601*m!$O$24,0)</f>
        <v>0</v>
      </c>
      <c r="BM602" s="19">
        <f ca="1">MAX(BM601-m!E$18*BB601*m!$O$24,0)</f>
        <v>0</v>
      </c>
      <c r="BN602" s="19">
        <f ca="1">MAX(BN601-m!F$18*BC601*m!$O$24,0)</f>
        <v>26968.632707775643</v>
      </c>
      <c r="BO602" s="19">
        <f ca="1">MAX(BO601-m!G$18*BD601*m!$O$24,0)</f>
        <v>0</v>
      </c>
      <c r="BP602" s="8"/>
      <c r="BQ602" s="15">
        <f t="shared" si="266"/>
        <v>597</v>
      </c>
      <c r="BR602" s="80">
        <f t="shared" ca="1" si="267"/>
        <v>10.376347797112285</v>
      </c>
      <c r="BS602" s="80">
        <f t="shared" ca="1" si="268"/>
        <v>10.376347797112285</v>
      </c>
      <c r="BT602" s="80">
        <f t="shared" ca="1" si="269"/>
        <v>68.412043385614155</v>
      </c>
      <c r="BU602" s="80">
        <f t="shared" ca="1" si="252"/>
        <v>106.75232869276068</v>
      </c>
      <c r="BV602" s="80">
        <f t="shared" ca="1" si="270"/>
        <v>101.2788323794166</v>
      </c>
      <c r="BW602" s="80">
        <f t="shared" ca="1" si="271"/>
        <v>6.7102747133338569</v>
      </c>
      <c r="BX602" s="80">
        <f t="shared" ca="1" si="253"/>
        <v>3.3032562921835594E-9</v>
      </c>
      <c r="BY602" s="8"/>
      <c r="CA602" s="18"/>
      <c r="CB602" s="18"/>
      <c r="CC602" s="10"/>
      <c r="CD602" s="20"/>
      <c r="CE602" s="20"/>
      <c r="CF602" s="18"/>
      <c r="CG602" s="7"/>
      <c r="CH602" s="18"/>
      <c r="CI602" s="18"/>
      <c r="CJ602" s="10"/>
      <c r="CK602" s="20"/>
      <c r="CL602" s="20"/>
      <c r="CM602" s="20"/>
      <c r="CN602" s="20"/>
      <c r="CO602" s="18"/>
      <c r="CP602" s="18"/>
      <c r="CQ602" s="18"/>
      <c r="CR602" s="18"/>
      <c r="CS602" s="18"/>
      <c r="CT602" s="8"/>
      <c r="CU602" s="11"/>
      <c r="CV602" s="7"/>
    </row>
    <row r="603" spans="1:100" x14ac:dyDescent="0.2">
      <c r="A603" s="6">
        <f>A602+m!$O$24</f>
        <v>598</v>
      </c>
      <c r="B603" s="8">
        <f t="shared" si="272"/>
        <v>9.9</v>
      </c>
      <c r="C603" s="8"/>
      <c r="D603" s="12">
        <f t="shared" ca="1" si="254"/>
        <v>3</v>
      </c>
      <c r="E603" s="13">
        <f ca="1">IF(D603,'c'!H603,0)</f>
        <v>10.352390921846489</v>
      </c>
      <c r="F603" s="13">
        <f ca="1">IF(D603,'c'!I603,0)</f>
        <v>10.352390921846489</v>
      </c>
      <c r="G603" s="8"/>
      <c r="H603" s="14">
        <f ca="1">H602+M602*m!$O$24</f>
        <v>202521.97758263626</v>
      </c>
      <c r="I603" s="14">
        <f ca="1">I602+K602*m!$O$24</f>
        <v>2555203.2043681019</v>
      </c>
      <c r="J603" s="8"/>
      <c r="K603" s="15">
        <f ca="1">K602+(U602-Y602)*m!$O$24</f>
        <v>6847.860229523927</v>
      </c>
      <c r="L603" s="15">
        <f ca="1">K603+m!$L$24</f>
        <v>7135.0159199188029</v>
      </c>
      <c r="M603" s="15">
        <f ca="1">M602+(V602+X602-W602)*m!$O$24</f>
        <v>-35.964411366157115</v>
      </c>
      <c r="N603" s="15">
        <f t="shared" ca="1" si="255"/>
        <v>6847.9546699712027</v>
      </c>
      <c r="O603" s="8"/>
      <c r="P603" s="15">
        <f t="shared" ca="1" si="256"/>
        <v>161859.53797040586</v>
      </c>
      <c r="Q603" s="14">
        <f ca="1">m!P$5*SUM(BF603:BI603)</f>
        <v>1105209.4549998718</v>
      </c>
      <c r="R603" s="15">
        <f t="shared" ca="1" si="257"/>
        <v>6.8345860286991398</v>
      </c>
      <c r="S603" s="15">
        <f ca="1">S602+m!$O$24*R602</f>
        <v>8196.8602545341455</v>
      </c>
      <c r="T603" s="8"/>
      <c r="U603" s="16">
        <f t="shared" ca="1" si="258"/>
        <v>6.7233266976750139</v>
      </c>
      <c r="V603" s="16">
        <f t="shared" ca="1" si="259"/>
        <v>1.2281874040854086</v>
      </c>
      <c r="W603" s="16">
        <f ca="1">m!P$6*(1000*m!P$7/(1000*m!P$7+H603))^2</f>
        <v>9.2357059183962988</v>
      </c>
      <c r="X603" s="16">
        <f ca="1">L603*L603/(1000*m!P$7+H603)</f>
        <v>7.7443534707506387</v>
      </c>
      <c r="Y603" s="16">
        <f ca="1">M603*L603/(1000*m!P$7+H603)</f>
        <v>-3.9035808344793733E-2</v>
      </c>
      <c r="Z603" s="8"/>
      <c r="AA603" s="14">
        <f ca="1">m!$P$8+H603</f>
        <v>6573621.9775826363</v>
      </c>
      <c r="AB603" s="14">
        <f ca="1">(m!$P$8*H603)/AA603</f>
        <v>196282.62406583052</v>
      </c>
      <c r="AC603" s="14">
        <f ca="1">IF(AB603&lt;=11000,0,IF(AB603&lt;=20000,11000,IF(H603&lt;=32000,20000,IF(AB603&lt;=47000,(m!$P$8*35000/(m!$P$8+35000)),IF(AB603&lt;=51000,47000,IF(AB603&lt;=71000,51000,71000))))))</f>
        <v>71000</v>
      </c>
      <c r="AD603" s="14">
        <f t="shared" ca="1" si="260"/>
        <v>125282.62406583052</v>
      </c>
      <c r="AE603" s="8">
        <f t="shared" ca="1" si="273"/>
        <v>214.648</v>
      </c>
      <c r="AF603" s="119">
        <f t="shared" ca="1" si="274"/>
        <v>3.9565999999999999</v>
      </c>
      <c r="AG603" s="10">
        <f t="shared" ca="1" si="275"/>
        <v>0</v>
      </c>
      <c r="AH603" s="8">
        <f t="shared" ca="1" si="261"/>
        <v>214.648</v>
      </c>
      <c r="AI603" s="119">
        <f ca="1">IF(AG603=0,AF603*EXP(-m!$P$5*AD603/(m!$P$18*AH603)),AF603*(AH603/AE603)^(-m!$P$5/(m!$P$18*AG603)))</f>
        <v>8.7484731226314401E-9</v>
      </c>
      <c r="AJ603" s="120">
        <f t="shared" ca="1" si="262"/>
        <v>8.6340716729646581E-14</v>
      </c>
      <c r="AK603" s="8">
        <f ca="1">SQRT(m!$P$19*m!$P$18*AH603)</f>
        <v>293.77755637800766</v>
      </c>
      <c r="AL603" s="121">
        <f ca="1">AI603/(m!$P$18*AH603)</f>
        <v>1.4191329030677311E-13</v>
      </c>
      <c r="AM603" s="8">
        <f t="shared" ca="1" si="276"/>
        <v>-58.501999999999981</v>
      </c>
      <c r="AN603" s="17">
        <f t="shared" ca="1" si="277"/>
        <v>1.1584758392389642E-13</v>
      </c>
      <c r="AO603" s="16">
        <f t="shared" ca="1" si="278"/>
        <v>23.309999424053498</v>
      </c>
      <c r="AP603" s="8"/>
      <c r="AQ603" s="8">
        <f t="shared" ca="1" si="279"/>
        <v>10.653300982728082</v>
      </c>
      <c r="AR603" s="15">
        <f ca="1">0.5*m!P$13*AN603*N603*N603</f>
        <v>3.3274752013761043E-6</v>
      </c>
      <c r="AS603" s="18">
        <f t="shared" ca="1" si="263"/>
        <v>0.11245002198001137</v>
      </c>
      <c r="AT603" s="8">
        <f ca="1">OFFSET(m!C$28,0,D603)</f>
        <v>0</v>
      </c>
      <c r="AU603" s="15">
        <f ca="1">AR603*AS603*OFFSET(m!C$25,0,D603)*COS(AQ603/180*PI())</f>
        <v>5.5158796428840979E-6</v>
      </c>
      <c r="AV603" s="15">
        <f ca="1">AR603*AT603*OFFSET(m!C$26,0,D603)*SIN(AQ603/180*PI())</f>
        <v>0</v>
      </c>
      <c r="AW603" s="15">
        <f t="shared" ca="1" si="264"/>
        <v>-5.4260873604671365E-6</v>
      </c>
      <c r="AX603" s="15">
        <f t="shared" ca="1" si="265"/>
        <v>-9.9121349434013642E-7</v>
      </c>
      <c r="AY603" s="8"/>
      <c r="AZ603" s="6">
        <f>MATCH(A603,m!$C$19:$C$24)</f>
        <v>2</v>
      </c>
      <c r="BA603" s="9">
        <f ca="1">1*($D603=BA$3)+($D603&lt;BA$3)*OFFSET(m!$C$18,IF(ISNA($AZ603),1,$AZ603),BA$3)</f>
        <v>0</v>
      </c>
      <c r="BB603" s="9">
        <f ca="1">1*($D603=BB$3)+($D603&lt;BB$3)*OFFSET(m!$C$18,IF(ISNA($AZ603),1,$AZ603),BB$3)</f>
        <v>0</v>
      </c>
      <c r="BC603" s="9">
        <f ca="1">1*($D603=BC$3)+($D603&lt;BC$3)*OFFSET(m!$C$18,IF(ISNA($AZ603),1,$AZ603),BC$3)</f>
        <v>1</v>
      </c>
      <c r="BD603" s="9">
        <f ca="1">1*($D603=BD$3)+($D603&lt;BD$3)*OFFSET(m!$C$18,IF(ISNA($AZ603),1,$AZ603),BD$3)</f>
        <v>0</v>
      </c>
      <c r="BE603" s="8"/>
      <c r="BF603" s="19">
        <f ca="1">m!D$18*BA603*(m!D$14-(m!D$14-m!D$13)*$AN603)*MIN(BL603,m!D$18*m!$O$24)/MAX(m!D$18*m!$O$24,1)</f>
        <v>0</v>
      </c>
      <c r="BG603" s="19">
        <f ca="1">m!E$18*BB603*(m!E$14-(m!E$14-m!E$13)*$AN603)*MIN(BM603,m!E$18*m!$O$24)/MAX(m!E$18*m!$O$24,1)</f>
        <v>0</v>
      </c>
      <c r="BH603" s="19">
        <f ca="1">m!F$18*BC603*(m!F$14-(m!F$14-m!F$13)*$AN603)*MIN(BN603,m!F$18*m!$O$24)/MAX(m!F$18*m!$O$24,1)</f>
        <v>112699.99999998693</v>
      </c>
      <c r="BI603" s="19">
        <f ca="1">m!G$18*BD603*(m!G$14-(m!G$14-m!G$13)*$AN603)*MIN(BO603,m!G$18*m!$O$24)/MAX(m!G$18*m!$O$24,1)</f>
        <v>0</v>
      </c>
      <c r="BJ603" s="8"/>
      <c r="BK603" s="19">
        <f ca="1">m!D$6+IF(D603&lt;=1,m!D$9)+IF(D603&lt;=2,m!E$9)+IF(D603&lt;=3,m!F$9)+IF(D603&lt;=4,m!G$9)+IF(A603&lt;m!D$24,m!D$23)</f>
        <v>135193.05003474819</v>
      </c>
      <c r="BL603" s="19">
        <f ca="1">MAX(BL602-m!D$18*BA602*m!$O$24,0)</f>
        <v>0</v>
      </c>
      <c r="BM603" s="19">
        <f ca="1">MAX(BM602-m!E$18*BB602*m!$O$24,0)</f>
        <v>0</v>
      </c>
      <c r="BN603" s="19">
        <f ca="1">MAX(BN602-m!F$18*BC602*m!$O$24,0)</f>
        <v>26666.487935657682</v>
      </c>
      <c r="BO603" s="19">
        <f ca="1">MAX(BO602-m!G$18*BD602*m!$O$24,0)</f>
        <v>0</v>
      </c>
      <c r="BP603" s="8"/>
      <c r="BQ603" s="15">
        <f t="shared" si="266"/>
        <v>598</v>
      </c>
      <c r="BR603" s="80">
        <f t="shared" ca="1" si="267"/>
        <v>10.352390921846489</v>
      </c>
      <c r="BS603" s="80">
        <f t="shared" ca="1" si="268"/>
        <v>10.352390921846489</v>
      </c>
      <c r="BT603" s="80">
        <f t="shared" ca="1" si="269"/>
        <v>68.479546699712017</v>
      </c>
      <c r="BU603" s="80">
        <f t="shared" ca="1" si="252"/>
        <v>106.53300982728082</v>
      </c>
      <c r="BV603" s="80">
        <f t="shared" ca="1" si="270"/>
        <v>101.26098879131813</v>
      </c>
      <c r="BW603" s="80">
        <f t="shared" ca="1" si="271"/>
        <v>6.7233266976750139</v>
      </c>
      <c r="BX603" s="80">
        <f t="shared" ca="1" si="253"/>
        <v>3.3274752013761042E-9</v>
      </c>
      <c r="BY603" s="8"/>
      <c r="CA603" s="18"/>
      <c r="CB603" s="18"/>
      <c r="CC603" s="10"/>
      <c r="CD603" s="20"/>
      <c r="CE603" s="20"/>
      <c r="CF603" s="18"/>
      <c r="CG603" s="7"/>
      <c r="CH603" s="18"/>
      <c r="CI603" s="18"/>
      <c r="CJ603" s="10"/>
      <c r="CK603" s="20"/>
      <c r="CL603" s="20"/>
      <c r="CM603" s="20"/>
      <c r="CN603" s="20"/>
      <c r="CO603" s="18"/>
      <c r="CP603" s="18"/>
      <c r="CQ603" s="18"/>
      <c r="CR603" s="18"/>
      <c r="CS603" s="18"/>
      <c r="CT603" s="8"/>
      <c r="CU603" s="11"/>
      <c r="CV603" s="7"/>
    </row>
    <row r="604" spans="1:100" x14ac:dyDescent="0.2">
      <c r="A604" s="6">
        <f>A603+m!$O$24</f>
        <v>599</v>
      </c>
      <c r="B604" s="8">
        <f t="shared" si="272"/>
        <v>9.9</v>
      </c>
      <c r="C604" s="8"/>
      <c r="D604" s="12">
        <f t="shared" ca="1" si="254"/>
        <v>3</v>
      </c>
      <c r="E604" s="13">
        <f ca="1">IF(D604,'c'!H604,0)</f>
        <v>10.328430386299463</v>
      </c>
      <c r="F604" s="13">
        <f ca="1">IF(D604,'c'!I604,0)</f>
        <v>10.328430386299463</v>
      </c>
      <c r="G604" s="8"/>
      <c r="H604" s="14">
        <f ca="1">H603+M603*m!$O$24</f>
        <v>202486.01317127011</v>
      </c>
      <c r="I604" s="14">
        <f ca="1">I603+K603*m!$O$24</f>
        <v>2562051.0645976258</v>
      </c>
      <c r="J604" s="8"/>
      <c r="K604" s="15">
        <f ca="1">K603+(U603-Y603)*m!$O$24</f>
        <v>6854.6225920299466</v>
      </c>
      <c r="L604" s="15">
        <f ca="1">K604+m!$L$24</f>
        <v>7141.7782824248225</v>
      </c>
      <c r="M604" s="15">
        <f ca="1">M603+(V603+X603-W603)*m!$O$24</f>
        <v>-36.227576409717365</v>
      </c>
      <c r="N604" s="15">
        <f t="shared" ca="1" si="255"/>
        <v>6854.7183250998623</v>
      </c>
      <c r="O604" s="8"/>
      <c r="P604" s="15">
        <f t="shared" ca="1" si="256"/>
        <v>161557.3931982879</v>
      </c>
      <c r="Q604" s="14">
        <f ca="1">m!P$5*SUM(BF604:BI604)</f>
        <v>1105209.4549998713</v>
      </c>
      <c r="R604" s="15">
        <f t="shared" ca="1" si="257"/>
        <v>6.8473800632979156</v>
      </c>
      <c r="S604" s="15">
        <f ca="1">S603+m!$O$24*R603</f>
        <v>8203.6948405628445</v>
      </c>
      <c r="T604" s="8"/>
      <c r="U604" s="16">
        <f t="shared" ca="1" si="258"/>
        <v>6.7364264482920184</v>
      </c>
      <c r="V604" s="16">
        <f t="shared" ca="1" si="259"/>
        <v>1.2276695147842469</v>
      </c>
      <c r="W604" s="16">
        <f ca="1">m!P$6*(1000*m!P$7/(1000*m!P$7+H604))^2</f>
        <v>9.2358069766725155</v>
      </c>
      <c r="X604" s="16">
        <f ca="1">L604*L604/(1000*m!P$7+H604)</f>
        <v>7.7590826275213978</v>
      </c>
      <c r="Y604" s="16">
        <f ca="1">M604*L604/(1000*m!P$7+H604)</f>
        <v>-3.9358931017164478E-2</v>
      </c>
      <c r="Z604" s="8"/>
      <c r="AA604" s="14">
        <f ca="1">m!$P$8+H604</f>
        <v>6573586.0131712705</v>
      </c>
      <c r="AB604" s="14">
        <f ca="1">(m!$P$8*H604)/AA604</f>
        <v>196248.84133722939</v>
      </c>
      <c r="AC604" s="14">
        <f ca="1">IF(AB604&lt;=11000,0,IF(AB604&lt;=20000,11000,IF(H604&lt;=32000,20000,IF(AB604&lt;=47000,(m!$P$8*35000/(m!$P$8+35000)),IF(AB604&lt;=51000,47000,IF(AB604&lt;=71000,51000,71000))))))</f>
        <v>71000</v>
      </c>
      <c r="AD604" s="14">
        <f t="shared" ca="1" si="260"/>
        <v>125248.84133722939</v>
      </c>
      <c r="AE604" s="8">
        <f t="shared" ca="1" si="273"/>
        <v>214.648</v>
      </c>
      <c r="AF604" s="119">
        <f t="shared" ca="1" si="274"/>
        <v>3.9565999999999999</v>
      </c>
      <c r="AG604" s="10">
        <f t="shared" ca="1" si="275"/>
        <v>0</v>
      </c>
      <c r="AH604" s="8">
        <f t="shared" ca="1" si="261"/>
        <v>214.648</v>
      </c>
      <c r="AI604" s="119">
        <f ca="1">IF(AG604=0,AF604*EXP(-m!$P$5*AD604/(m!$P$18*AH604)),AF604*(AH604/AE604)^(-m!$P$5/(m!$P$18*AG604)))</f>
        <v>8.7956149012543494E-9</v>
      </c>
      <c r="AJ604" s="120">
        <f t="shared" ca="1" si="262"/>
        <v>8.6805969911219831E-14</v>
      </c>
      <c r="AK604" s="8">
        <f ca="1">SQRT(m!$P$19*m!$P$18*AH604)</f>
        <v>293.77755637800766</v>
      </c>
      <c r="AL604" s="121">
        <f ca="1">AI604/(m!$P$18*AH604)</f>
        <v>1.4267800031062329E-13</v>
      </c>
      <c r="AM604" s="8">
        <f t="shared" ca="1" si="276"/>
        <v>-58.501999999999981</v>
      </c>
      <c r="AN604" s="17">
        <f t="shared" ca="1" si="277"/>
        <v>1.1647183698826389E-13</v>
      </c>
      <c r="AO604" s="16">
        <f t="shared" ca="1" si="278"/>
        <v>23.333022473234141</v>
      </c>
      <c r="AP604" s="8"/>
      <c r="AQ604" s="8">
        <f t="shared" ca="1" si="279"/>
        <v>10.631243251087987</v>
      </c>
      <c r="AR604" s="15">
        <f ca="1">0.5*m!P$13*AN604*N604*N604</f>
        <v>3.3520172511305831E-6</v>
      </c>
      <c r="AS604" s="18">
        <f t="shared" ca="1" si="263"/>
        <v>0.11242885691613942</v>
      </c>
      <c r="AT604" s="8">
        <f ca="1">OFFSET(m!C$28,0,D604)</f>
        <v>0</v>
      </c>
      <c r="AU604" s="15">
        <f ca="1">AR604*AS604*OFFSET(m!C$25,0,D604)*COS(AQ604/180*PI())</f>
        <v>5.5559185024519963E-6</v>
      </c>
      <c r="AV604" s="15">
        <f ca="1">AR604*AT604*OFFSET(m!C$26,0,D604)*SIN(AQ604/180*PI())</f>
        <v>0</v>
      </c>
      <c r="AW604" s="15">
        <f t="shared" ca="1" si="264"/>
        <v>-5.4658914794682116E-6</v>
      </c>
      <c r="AX604" s="15">
        <f t="shared" ca="1" si="265"/>
        <v>-9.961228541526567E-7</v>
      </c>
      <c r="AY604" s="8"/>
      <c r="AZ604" s="6">
        <f>MATCH(A604,m!$C$19:$C$24)</f>
        <v>2</v>
      </c>
      <c r="BA604" s="9">
        <f ca="1">1*($D604=BA$3)+($D604&lt;BA$3)*OFFSET(m!$C$18,IF(ISNA($AZ604),1,$AZ604),BA$3)</f>
        <v>0</v>
      </c>
      <c r="BB604" s="9">
        <f ca="1">1*($D604=BB$3)+($D604&lt;BB$3)*OFFSET(m!$C$18,IF(ISNA($AZ604),1,$AZ604),BB$3)</f>
        <v>0</v>
      </c>
      <c r="BC604" s="9">
        <f ca="1">1*($D604=BC$3)+($D604&lt;BC$3)*OFFSET(m!$C$18,IF(ISNA($AZ604),1,$AZ604),BC$3)</f>
        <v>1</v>
      </c>
      <c r="BD604" s="9">
        <f ca="1">1*($D604=BD$3)+($D604&lt;BD$3)*OFFSET(m!$C$18,IF(ISNA($AZ604),1,$AZ604),BD$3)</f>
        <v>0</v>
      </c>
      <c r="BE604" s="8"/>
      <c r="BF604" s="19">
        <f ca="1">m!D$18*BA604*(m!D$14-(m!D$14-m!D$13)*$AN604)*MIN(BL604,m!D$18*m!$O$24)/MAX(m!D$18*m!$O$24,1)</f>
        <v>0</v>
      </c>
      <c r="BG604" s="19">
        <f ca="1">m!E$18*BB604*(m!E$14-(m!E$14-m!E$13)*$AN604)*MIN(BM604,m!E$18*m!$O$24)/MAX(m!E$18*m!$O$24,1)</f>
        <v>0</v>
      </c>
      <c r="BH604" s="19">
        <f ca="1">m!F$18*BC604*(m!F$14-(m!F$14-m!F$13)*$AN604)*MIN(BN604,m!F$18*m!$O$24)/MAX(m!F$18*m!$O$24,1)</f>
        <v>112699.99999998689</v>
      </c>
      <c r="BI604" s="19">
        <f ca="1">m!G$18*BD604*(m!G$14-(m!G$14-m!G$13)*$AN604)*MIN(BO604,m!G$18*m!$O$24)/MAX(m!G$18*m!$O$24,1)</f>
        <v>0</v>
      </c>
      <c r="BJ604" s="8"/>
      <c r="BK604" s="19">
        <f ca="1">m!D$6+IF(D604&lt;=1,m!D$9)+IF(D604&lt;=2,m!E$9)+IF(D604&lt;=3,m!F$9)+IF(D604&lt;=4,m!G$9)+IF(A604&lt;m!D$24,m!D$23)</f>
        <v>135193.05003474819</v>
      </c>
      <c r="BL604" s="19">
        <f ca="1">MAX(BL603-m!D$18*BA603*m!$O$24,0)</f>
        <v>0</v>
      </c>
      <c r="BM604" s="19">
        <f ca="1">MAX(BM603-m!E$18*BB603*m!$O$24,0)</f>
        <v>0</v>
      </c>
      <c r="BN604" s="19">
        <f ca="1">MAX(BN603-m!F$18*BC603*m!$O$24,0)</f>
        <v>26364.343163539721</v>
      </c>
      <c r="BO604" s="19">
        <f ca="1">MAX(BO603-m!G$18*BD603*m!$O$24,0)</f>
        <v>0</v>
      </c>
      <c r="BP604" s="8"/>
      <c r="BQ604" s="15">
        <f t="shared" si="266"/>
        <v>599</v>
      </c>
      <c r="BR604" s="80">
        <f t="shared" ca="1" si="267"/>
        <v>10.328430386299463</v>
      </c>
      <c r="BS604" s="80">
        <f t="shared" ca="1" si="268"/>
        <v>10.328430386299463</v>
      </c>
      <c r="BT604" s="80">
        <f t="shared" ca="1" si="269"/>
        <v>68.547183250998629</v>
      </c>
      <c r="BU604" s="80">
        <f t="shared" ca="1" si="252"/>
        <v>106.31243251087987</v>
      </c>
      <c r="BV604" s="80">
        <f t="shared" ca="1" si="270"/>
        <v>101.24300658563506</v>
      </c>
      <c r="BW604" s="80">
        <f t="shared" ca="1" si="271"/>
        <v>6.7364264482920184</v>
      </c>
      <c r="BX604" s="80">
        <f t="shared" ca="1" si="253"/>
        <v>3.3520172511305836E-9</v>
      </c>
      <c r="BY604" s="8"/>
      <c r="CA604" s="18"/>
      <c r="CB604" s="18"/>
      <c r="CC604" s="10"/>
      <c r="CD604" s="20"/>
      <c r="CE604" s="20"/>
      <c r="CF604" s="18"/>
      <c r="CG604" s="7"/>
      <c r="CH604" s="18"/>
      <c r="CI604" s="18"/>
      <c r="CJ604" s="10"/>
      <c r="CK604" s="20"/>
      <c r="CL604" s="20"/>
      <c r="CM604" s="20"/>
      <c r="CN604" s="20"/>
      <c r="CO604" s="18"/>
      <c r="CP604" s="18"/>
      <c r="CQ604" s="18"/>
      <c r="CR604" s="18"/>
      <c r="CS604" s="18"/>
      <c r="CT604" s="8"/>
      <c r="CU604" s="11"/>
      <c r="CV604" s="7"/>
    </row>
    <row r="605" spans="1:100" x14ac:dyDescent="0.2">
      <c r="A605" s="6">
        <f>A604+m!$O$24</f>
        <v>600</v>
      </c>
      <c r="B605" s="8">
        <f t="shared" si="272"/>
        <v>10</v>
      </c>
      <c r="C605" s="8"/>
      <c r="D605" s="12">
        <f ca="1">IF(BL604+BL605&gt;0,1,IF(BM604+BM605&gt;0,2,IF(BN604+BN605&gt;0,3,IF(BO604+BO605&gt;0,4,FALSE))))</f>
        <v>3</v>
      </c>
      <c r="E605" s="13">
        <f ca="1">IF(D605,'c'!H605,0)</f>
        <v>10.304466198014786</v>
      </c>
      <c r="F605" s="13">
        <f ca="1">IF(D605,'c'!I605,0)</f>
        <v>10.304466198014786</v>
      </c>
      <c r="G605" s="8"/>
      <c r="H605" s="14">
        <f ca="1">H604+M604*m!$O$24</f>
        <v>202449.78559486038</v>
      </c>
      <c r="I605" s="14">
        <f ca="1">I604+K604*m!$O$24</f>
        <v>2568905.6871896558</v>
      </c>
      <c r="J605" s="8"/>
      <c r="K605" s="15">
        <f ca="1">K604+(U604-Y604)*m!$O$24</f>
        <v>6861.3983774092558</v>
      </c>
      <c r="L605" s="15">
        <f ca="1">K605+m!$L$24</f>
        <v>7148.5540678041316</v>
      </c>
      <c r="M605" s="15">
        <f ca="1">M604+(V604+X604-W604)*m!$O$24</f>
        <v>-36.476631244084238</v>
      </c>
      <c r="N605" s="15">
        <f ca="1">SQRT(K605*K605+M605*M605)</f>
        <v>6861.4953354309937</v>
      </c>
      <c r="O605" s="8"/>
      <c r="P605" s="15">
        <f ca="1">SUM(BK605:BO605)</f>
        <v>161255.24842616994</v>
      </c>
      <c r="Q605" s="14">
        <f ca="1">m!P$5*SUM(BF605:BI605)</f>
        <v>1105209.4549998706</v>
      </c>
      <c r="R605" s="15">
        <f ca="1">IF(AND(D605=D608,D608&gt;0),(Q606/P606+Q605/P605)/2,Q605/P605)</f>
        <v>6.8602220874763766</v>
      </c>
      <c r="S605" s="15">
        <f ca="1">S604+m!$O$24*R604</f>
        <v>8210.5422206261428</v>
      </c>
      <c r="T605" s="8"/>
      <c r="U605" s="16">
        <f t="shared" ca="1" si="258"/>
        <v>6.7495742331448119</v>
      </c>
      <c r="V605" s="16">
        <f t="shared" ca="1" si="259"/>
        <v>1.2271490375215959</v>
      </c>
      <c r="W605" s="16">
        <f ca="1">m!P$6*(1000*m!P$7/(1000*m!P$7+H605))^2</f>
        <v>9.2359087761068732</v>
      </c>
      <c r="X605" s="16">
        <f ca="1">L605*L605/(1000*m!P$7+H605)</f>
        <v>7.7738553638556853</v>
      </c>
      <c r="Y605" s="16">
        <f ca="1">M605*L605/(1000*m!P$7+H605)</f>
        <v>-3.9667330310801496E-2</v>
      </c>
      <c r="Z605" s="8"/>
      <c r="AA605" s="14">
        <f ca="1">m!$P$8+H605</f>
        <v>6573549.7855948601</v>
      </c>
      <c r="AB605" s="14">
        <f ca="1">(m!$P$8*H605)/AA605</f>
        <v>196214.81103404996</v>
      </c>
      <c r="AC605" s="14">
        <f ca="1">IF(AB605&lt;=11000,0,IF(AB605&lt;=20000,11000,IF(H605&lt;=32000,20000,IF(AB605&lt;=47000,(m!$P$8*35000/(m!$P$8+35000)),IF(AB605&lt;=51000,47000,IF(AB605&lt;=71000,51000,71000))))))</f>
        <v>71000</v>
      </c>
      <c r="AD605" s="14">
        <f t="shared" ca="1" si="260"/>
        <v>125214.81103404996</v>
      </c>
      <c r="AE605" s="8">
        <f t="shared" ca="1" si="273"/>
        <v>214.648</v>
      </c>
      <c r="AF605" s="119">
        <f t="shared" ca="1" si="274"/>
        <v>3.9565999999999999</v>
      </c>
      <c r="AG605" s="10">
        <f t="shared" ca="1" si="275"/>
        <v>0</v>
      </c>
      <c r="AH605" s="8">
        <f t="shared" ca="1" si="261"/>
        <v>214.648</v>
      </c>
      <c r="AI605" s="119">
        <f ca="1">IF(AG605=0,AF605*EXP(-m!$P$5*AD605/(m!$P$18*AH605)),AF605*(AH605/AE605)^(-m!$P$5/(m!$P$18*AG605)))</f>
        <v>8.843358984906818E-9</v>
      </c>
      <c r="AJ605" s="120">
        <f t="shared" ca="1" si="262"/>
        <v>8.7277167381266403E-14</v>
      </c>
      <c r="AK605" s="8">
        <f ca="1">SQRT(m!$P$19*m!$P$18*AH605)</f>
        <v>293.77755637800766</v>
      </c>
      <c r="AL605" s="121">
        <f ca="1">AI605/(m!$P$18*AH605)</f>
        <v>1.4345248060093542E-13</v>
      </c>
      <c r="AM605" s="8">
        <f t="shared" ca="1" si="276"/>
        <v>-58.501999999999981</v>
      </c>
      <c r="AN605" s="17">
        <f t="shared" ca="1" si="277"/>
        <v>1.1710406579668198E-13</v>
      </c>
      <c r="AO605" s="16">
        <f t="shared" ca="1" si="278"/>
        <v>23.356090982669254</v>
      </c>
      <c r="AP605" s="8"/>
      <c r="AQ605" s="8">
        <f t="shared" ca="1" si="279"/>
        <v>10.609059695968401</v>
      </c>
      <c r="AR605" s="15">
        <f ca="1">0.5*m!P$13*AN605*N605*N605</f>
        <v>3.376879874123355E-6</v>
      </c>
      <c r="AS605" s="18">
        <f t="shared" ca="1" si="263"/>
        <v>0.11240769191090286</v>
      </c>
      <c r="AT605" s="8">
        <f ca="1">OFFSET(m!C$28,0,D605)</f>
        <v>0</v>
      </c>
      <c r="AU605" s="15">
        <f ca="1">AR605*AS605*OFFSET(m!C$25,0,D605)*COS(AQ605/180*PI())</f>
        <v>5.5964805396707607E-6</v>
      </c>
      <c r="AV605" s="15">
        <f ca="1">AR605*AT605*OFFSET(m!C$26,0,D605)*SIN(AQ605/180*PI())</f>
        <v>0</v>
      </c>
      <c r="AW605" s="15">
        <f t="shared" ca="1" si="264"/>
        <v>-5.5062154497894469E-6</v>
      </c>
      <c r="AX605" s="15">
        <f t="shared" ca="1" si="265"/>
        <v>-1.0010923291153158E-6</v>
      </c>
      <c r="AY605" s="8"/>
      <c r="AZ605" s="6">
        <f>MATCH(A605,m!$C$19:$C$24)</f>
        <v>2</v>
      </c>
      <c r="BA605" s="9">
        <f ca="1">1*($D605=BA$3)+($D605&lt;BA$3)*OFFSET(m!$C$18,IF(ISNA($AZ605),1,$AZ605),BA$3)</f>
        <v>0</v>
      </c>
      <c r="BB605" s="9">
        <f ca="1">1*($D605=BB$3)+($D605&lt;BB$3)*OFFSET(m!$C$18,IF(ISNA($AZ605),1,$AZ605),BB$3)</f>
        <v>0</v>
      </c>
      <c r="BC605" s="9">
        <f ca="1">1*($D605=BC$3)+($D605&lt;BC$3)*OFFSET(m!$C$18,IF(ISNA($AZ605),1,$AZ605),BC$3)</f>
        <v>1</v>
      </c>
      <c r="BD605" s="9">
        <f ca="1">1*($D605=BD$3)+($D605&lt;BD$3)*OFFSET(m!$C$18,IF(ISNA($AZ605),1,$AZ605),BD$3)</f>
        <v>0</v>
      </c>
      <c r="BE605" s="8"/>
      <c r="BF605" s="19">
        <f ca="1">m!D$18*BA605*(m!D$14-(m!D$14-m!D$13)*$AN605)*MIN(BL605,m!D$18*m!$O$24)/MAX(m!D$18*m!$O$24,1)</f>
        <v>0</v>
      </c>
      <c r="BG605" s="19">
        <f ca="1">m!E$18*BB605*(m!E$14-(m!E$14-m!E$13)*$AN605)*MIN(BM605,m!E$18*m!$O$24)/MAX(m!E$18*m!$O$24,1)</f>
        <v>0</v>
      </c>
      <c r="BH605" s="19">
        <f ca="1">m!F$18*BC605*(m!F$14-(m!F$14-m!F$13)*$AN605)*MIN(BN605,m!F$18*m!$O$24)/MAX(m!F$18*m!$O$24,1)</f>
        <v>112699.99999998682</v>
      </c>
      <c r="BI605" s="19">
        <f ca="1">m!G$18*BD605*(m!G$14-(m!G$14-m!G$13)*$AN605)*MIN(BO605,m!G$18*m!$O$24)/MAX(m!G$18*m!$O$24,1)</f>
        <v>0</v>
      </c>
      <c r="BJ605" s="8"/>
      <c r="BK605" s="19">
        <f ca="1">m!D$6+IF(D605&lt;=1,m!D$9)+IF(D605&lt;=2,m!E$9)+IF(D605&lt;=3,m!F$9)+IF(D605&lt;=4,m!G$9)+IF(A605&lt;m!D$24,m!D$23)</f>
        <v>135193.05003474819</v>
      </c>
      <c r="BL605" s="19">
        <f ca="1">MAX(BL604-m!D$18*BA604*m!$O$24,0)</f>
        <v>0</v>
      </c>
      <c r="BM605" s="19">
        <f ca="1">MAX(BM604-m!E$18*BB604*m!$O$24,0)</f>
        <v>0</v>
      </c>
      <c r="BN605" s="19">
        <f ca="1">MAX(BN604-m!F$18*BC604*m!$O$24,0)</f>
        <v>26062.19839142176</v>
      </c>
      <c r="BO605" s="19">
        <f ca="1">MAX(BO604-m!G$18*BD604*m!$O$24,0)</f>
        <v>0</v>
      </c>
      <c r="BP605" s="8"/>
      <c r="BQ605" s="15">
        <f t="shared" si="266"/>
        <v>600</v>
      </c>
      <c r="BR605" s="80">
        <f t="shared" ca="1" si="267"/>
        <v>10.304466198014786</v>
      </c>
      <c r="BS605" s="80">
        <f t="shared" ca="1" si="268"/>
        <v>10.304466198014786</v>
      </c>
      <c r="BT605" s="80">
        <f t="shared" ca="1" si="269"/>
        <v>68.614953354309932</v>
      </c>
      <c r="BU605" s="80">
        <f t="shared" ca="1" si="252"/>
        <v>106.09059695968401</v>
      </c>
      <c r="BV605" s="80">
        <f t="shared" ca="1" si="270"/>
        <v>101.22489279743019</v>
      </c>
      <c r="BW605" s="80">
        <f t="shared" ca="1" si="271"/>
        <v>6.7495742331448119</v>
      </c>
      <c r="BX605" s="80">
        <f t="shared" ca="1" si="253"/>
        <v>3.3768798741233548E-9</v>
      </c>
      <c r="BY605" s="8"/>
      <c r="CA605" s="18"/>
      <c r="CB605" s="18"/>
      <c r="CC605" s="10"/>
      <c r="CD605" s="20"/>
      <c r="CE605" s="20"/>
      <c r="CF605" s="18"/>
      <c r="CG605" s="7"/>
      <c r="CH605" s="18"/>
      <c r="CI605" s="18"/>
      <c r="CJ605" s="10"/>
      <c r="CK605" s="20"/>
      <c r="CL605" s="20"/>
      <c r="CM605" s="20"/>
      <c r="CN605" s="20"/>
      <c r="CO605" s="18"/>
      <c r="CP605" s="18"/>
      <c r="CQ605" s="18"/>
      <c r="CR605" s="18"/>
      <c r="CS605" s="18"/>
      <c r="CT605" s="8"/>
      <c r="CU605" s="11"/>
      <c r="CV605" s="7"/>
    </row>
    <row r="606" spans="1:100" x14ac:dyDescent="0.2">
      <c r="A606" s="6">
        <f>A605+m!$O$24</f>
        <v>601</v>
      </c>
      <c r="B606" s="8">
        <f t="shared" si="272"/>
        <v>10</v>
      </c>
      <c r="C606" s="8"/>
      <c r="D606" s="12">
        <f ca="1">IF(BL605+BL606&gt;0,1,IF(BM605+BM606&gt;0,2,IF(BN605+BN606&gt;0,3,IF(BO605+BO606&gt;0,4,FALSE))))</f>
        <v>3</v>
      </c>
      <c r="E606" s="13">
        <f ca="1">IF(D606,'c'!H606,0)</f>
        <v>10.280498364543446</v>
      </c>
      <c r="F606" s="13">
        <f ca="1">IF(D606,'c'!I606,0)</f>
        <v>10.280498364543446</v>
      </c>
      <c r="G606" s="8"/>
      <c r="H606" s="14">
        <f ca="1">H605+M605*m!$O$24</f>
        <v>202413.30896361629</v>
      </c>
      <c r="I606" s="14">
        <f ca="1">I605+K605*m!$O$24</f>
        <v>2575767.085567065</v>
      </c>
      <c r="J606" s="8"/>
      <c r="K606" s="15">
        <f ca="1">K605+(U605-Y605)*m!$O$24</f>
        <v>6868.1876189727118</v>
      </c>
      <c r="L606" s="15">
        <f ca="1">K606+m!$L$24</f>
        <v>7155.3433093675876</v>
      </c>
      <c r="M606" s="15">
        <f ca="1">M605+(V605+X605-W605)*m!$O$24</f>
        <v>-36.711535618813826</v>
      </c>
      <c r="N606" s="15">
        <f ca="1">SQRT(K606*K606+M606*M606)</f>
        <v>6868.2857327179936</v>
      </c>
      <c r="O606" s="8"/>
      <c r="P606" s="15">
        <f ca="1">SUM(BK606:BO606)</f>
        <v>160953.10365405199</v>
      </c>
      <c r="Q606" s="14">
        <f ca="1">m!P$5*SUM(BF606:BI606)</f>
        <v>1105209.4549998697</v>
      </c>
      <c r="R606" s="15">
        <f ca="1">IF(AND(D606=D609,D609&gt;0),(Q607/P607+Q606/P606)/2,Q606/P606)</f>
        <v>6.8731123717507288</v>
      </c>
      <c r="S606" s="15">
        <f ca="1">S605+m!$O$24*R605</f>
        <v>8217.4024427136192</v>
      </c>
      <c r="T606" s="8"/>
      <c r="U606" s="16">
        <f t="shared" ca="1" si="258"/>
        <v>6.7627703222086906</v>
      </c>
      <c r="V606" s="16">
        <f t="shared" ca="1" si="259"/>
        <v>1.2266259589967945</v>
      </c>
      <c r="W606" s="16">
        <f ca="1">m!P$6*(1000*m!P$7/(1000*m!P$7+H606))^2</f>
        <v>9.2360112770854244</v>
      </c>
      <c r="X606" s="16">
        <f ca="1">L606*L606/(1000*m!P$7+H606)</f>
        <v>7.7886718210636063</v>
      </c>
      <c r="Y606" s="16">
        <f ca="1">M606*L606/(1000*m!P$7+H606)</f>
        <v>-3.9960920199019756E-2</v>
      </c>
      <c r="Z606" s="8"/>
      <c r="AA606" s="14">
        <f ca="1">m!$P$8+H606</f>
        <v>6573513.3089636164</v>
      </c>
      <c r="AB606" s="14">
        <f ca="1">(m!$P$8*H606)/AA606</f>
        <v>196180.54640272935</v>
      </c>
      <c r="AC606" s="14">
        <f ca="1">IF(AB606&lt;=11000,0,IF(AB606&lt;=20000,11000,IF(H606&lt;=32000,20000,IF(AB606&lt;=47000,(m!$P$8*35000/(m!$P$8+35000)),IF(AB606&lt;=51000,47000,IF(AB606&lt;=71000,51000,71000))))))</f>
        <v>71000</v>
      </c>
      <c r="AD606" s="14">
        <f t="shared" ca="1" si="260"/>
        <v>125180.54640272935</v>
      </c>
      <c r="AE606" s="8">
        <f t="shared" ca="1" si="273"/>
        <v>214.648</v>
      </c>
      <c r="AF606" s="119">
        <f t="shared" ca="1" si="274"/>
        <v>3.9565999999999999</v>
      </c>
      <c r="AG606" s="10">
        <f t="shared" ca="1" si="275"/>
        <v>0</v>
      </c>
      <c r="AH606" s="8">
        <f t="shared" ca="1" si="261"/>
        <v>214.648</v>
      </c>
      <c r="AI606" s="119">
        <f ca="1">IF(AG606=0,AF606*EXP(-m!$P$5*AD606/(m!$P$18*AH606)),AF606*(AH606/AE606)^(-m!$P$5/(m!$P$18*AG606)))</f>
        <v>8.8916936771653445E-9</v>
      </c>
      <c r="AJ606" s="120">
        <f t="shared" ca="1" si="262"/>
        <v>8.7754193705061386E-14</v>
      </c>
      <c r="AK606" s="8">
        <f ca="1">SQRT(m!$P$19*m!$P$18*AH606)</f>
        <v>293.77755637800766</v>
      </c>
      <c r="AL606" s="121">
        <f ca="1">AI606/(m!$P$18*AH606)</f>
        <v>1.4423654144426459E-13</v>
      </c>
      <c r="AM606" s="8">
        <f t="shared" ca="1" si="276"/>
        <v>-58.501999999999981</v>
      </c>
      <c r="AN606" s="17">
        <f t="shared" ca="1" si="277"/>
        <v>1.1774411546470578E-13</v>
      </c>
      <c r="AO606" s="16">
        <f t="shared" ca="1" si="278"/>
        <v>23.379205060445376</v>
      </c>
      <c r="AP606" s="8"/>
      <c r="AQ606" s="8">
        <f t="shared" ca="1" si="279"/>
        <v>10.586750338923974</v>
      </c>
      <c r="AR606" s="15">
        <f ca="1">0.5*m!P$13*AN606*N606*N606</f>
        <v>3.4020603472910848E-6</v>
      </c>
      <c r="AS606" s="18">
        <f t="shared" ca="1" si="263"/>
        <v>0.11238652698871854</v>
      </c>
      <c r="AT606" s="8">
        <f ca="1">OFFSET(m!C$28,0,D606)</f>
        <v>0</v>
      </c>
      <c r="AU606" s="15">
        <f ca="1">AR606*AS606*OFFSET(m!C$25,0,D606)*COS(AQ606/180*PI())</f>
        <v>5.6375610725495442E-6</v>
      </c>
      <c r="AV606" s="15">
        <f ca="1">AR606*AT606*OFFSET(m!C$26,0,D606)*SIN(AQ606/180*PI())</f>
        <v>0</v>
      </c>
      <c r="AW606" s="15">
        <f t="shared" ca="1" si="264"/>
        <v>-5.5470547619694973E-6</v>
      </c>
      <c r="AX606" s="15">
        <f t="shared" ca="1" si="265"/>
        <v>-1.0061204274029464E-6</v>
      </c>
      <c r="AY606" s="8"/>
      <c r="AZ606" s="6">
        <f>MATCH(A606,m!$C$19:$C$24)</f>
        <v>2</v>
      </c>
      <c r="BA606" s="9">
        <f ca="1">1*($D606=BA$3)+($D606&lt;BA$3)*OFFSET(m!$C$18,IF(ISNA($AZ606),1,$AZ606),BA$3)</f>
        <v>0</v>
      </c>
      <c r="BB606" s="9">
        <f ca="1">1*($D606=BB$3)+($D606&lt;BB$3)*OFFSET(m!$C$18,IF(ISNA($AZ606),1,$AZ606),BB$3)</f>
        <v>0</v>
      </c>
      <c r="BC606" s="9">
        <f ca="1">1*($D606=BC$3)+($D606&lt;BC$3)*OFFSET(m!$C$18,IF(ISNA($AZ606),1,$AZ606),BC$3)</f>
        <v>1</v>
      </c>
      <c r="BD606" s="9">
        <f ca="1">1*($D606=BD$3)+($D606&lt;BD$3)*OFFSET(m!$C$18,IF(ISNA($AZ606),1,$AZ606),BD$3)</f>
        <v>0</v>
      </c>
      <c r="BE606" s="8"/>
      <c r="BF606" s="19">
        <f ca="1">m!D$18*BA606*(m!D$14-(m!D$14-m!D$13)*$AN606)*MIN(BL606,m!D$18*m!$O$24)/MAX(m!D$18*m!$O$24,1)</f>
        <v>0</v>
      </c>
      <c r="BG606" s="19">
        <f ca="1">m!E$18*BB606*(m!E$14-(m!E$14-m!E$13)*$AN606)*MIN(BM606,m!E$18*m!$O$24)/MAX(m!E$18*m!$O$24,1)</f>
        <v>0</v>
      </c>
      <c r="BH606" s="19">
        <f ca="1">m!F$18*BC606*(m!F$14-(m!F$14-m!F$13)*$AN606)*MIN(BN606,m!F$18*m!$O$24)/MAX(m!F$18*m!$O$24,1)</f>
        <v>112699.99999998671</v>
      </c>
      <c r="BI606" s="19">
        <f ca="1">m!G$18*BD606*(m!G$14-(m!G$14-m!G$13)*$AN606)*MIN(BO606,m!G$18*m!$O$24)/MAX(m!G$18*m!$O$24,1)</f>
        <v>0</v>
      </c>
      <c r="BJ606" s="8"/>
      <c r="BK606" s="19">
        <f ca="1">m!D$6+IF(D606&lt;=1,m!D$9)+IF(D606&lt;=2,m!E$9)+IF(D606&lt;=3,m!F$9)+IF(D606&lt;=4,m!G$9)+IF(A606&lt;m!D$24,m!D$23)</f>
        <v>135193.05003474819</v>
      </c>
      <c r="BL606" s="19">
        <f ca="1">MAX(BL605-m!D$18*BA605*m!$O$24,0)</f>
        <v>0</v>
      </c>
      <c r="BM606" s="19">
        <f ca="1">MAX(BM605-m!E$18*BB605*m!$O$24,0)</f>
        <v>0</v>
      </c>
      <c r="BN606" s="19">
        <f ca="1">MAX(BN605-m!F$18*BC605*m!$O$24,0)</f>
        <v>25760.053619303799</v>
      </c>
      <c r="BO606" s="19">
        <f ca="1">MAX(BO605-m!G$18*BD605*m!$O$24,0)</f>
        <v>0</v>
      </c>
      <c r="BP606" s="8"/>
      <c r="BQ606" s="15">
        <f t="shared" si="266"/>
        <v>601</v>
      </c>
      <c r="BR606" s="80">
        <f t="shared" ca="1" si="267"/>
        <v>10.280498364543446</v>
      </c>
      <c r="BS606" s="80">
        <f t="shared" ca="1" si="268"/>
        <v>10.280498364543446</v>
      </c>
      <c r="BT606" s="80">
        <f t="shared" ca="1" si="269"/>
        <v>68.682857327179931</v>
      </c>
      <c r="BU606" s="80">
        <f t="shared" ca="1" si="252"/>
        <v>105.86750338923974</v>
      </c>
      <c r="BV606" s="80">
        <f t="shared" ca="1" si="270"/>
        <v>101.20665448180814</v>
      </c>
      <c r="BW606" s="80">
        <f t="shared" ca="1" si="271"/>
        <v>6.7627703222086906</v>
      </c>
      <c r="BX606" s="80">
        <f t="shared" ca="1" si="253"/>
        <v>3.4020603472910847E-9</v>
      </c>
      <c r="BY606" s="8"/>
      <c r="CA606" s="18"/>
      <c r="CB606" s="18"/>
      <c r="CC606" s="10"/>
      <c r="CD606" s="20"/>
      <c r="CE606" s="20"/>
      <c r="CF606" s="18"/>
      <c r="CG606" s="7"/>
      <c r="CH606" s="18"/>
      <c r="CI606" s="18"/>
      <c r="CJ606" s="10"/>
      <c r="CK606" s="20"/>
      <c r="CL606" s="20"/>
      <c r="CM606" s="20"/>
      <c r="CN606" s="20"/>
      <c r="CO606" s="18"/>
      <c r="CP606" s="18"/>
      <c r="CQ606" s="18"/>
      <c r="CR606" s="18"/>
      <c r="CS606" s="18"/>
      <c r="CT606" s="8"/>
      <c r="CU606" s="11"/>
      <c r="CV606" s="7"/>
    </row>
    <row r="607" spans="1:100" x14ac:dyDescent="0.2">
      <c r="A607" s="6">
        <f>A606+m!$O$24</f>
        <v>602</v>
      </c>
      <c r="B607" s="8">
        <f t="shared" si="272"/>
        <v>10</v>
      </c>
      <c r="C607" s="8"/>
      <c r="D607" s="12">
        <f ca="1">IF(BL606+BL607&gt;0,1,IF(BM606+BM607&gt;0,2,IF(BN606+BN607&gt;0,3,IF(BO606+BO607&gt;0,4,FALSE))))</f>
        <v>3</v>
      </c>
      <c r="E607" s="13">
        <f ca="1">IF(D607,'c'!H607,0)</f>
        <v>10.256526893443835</v>
      </c>
      <c r="F607" s="13">
        <f ca="1">IF(D607,'c'!I607,0)</f>
        <v>10.256526893443835</v>
      </c>
      <c r="G607" s="8"/>
      <c r="H607" s="14">
        <f ca="1">H606+M606*m!$O$24</f>
        <v>202376.59742799748</v>
      </c>
      <c r="I607" s="14">
        <f ca="1">I606+K606*m!$O$24</f>
        <v>2582635.2731860378</v>
      </c>
      <c r="J607" s="8"/>
      <c r="K607" s="15">
        <f ca="1">K606+(U606-Y606)*m!$O$24</f>
        <v>6874.9903502151192</v>
      </c>
      <c r="L607" s="15">
        <f ca="1">K607+m!$L$24</f>
        <v>7162.146040609995</v>
      </c>
      <c r="M607" s="15">
        <f ca="1">M606+(V606+X606-W606)*m!$O$24</f>
        <v>-36.93224911583885</v>
      </c>
      <c r="N607" s="15">
        <f ca="1">SQRT(K607*K607+M607*M607)</f>
        <v>6875.0895489859449</v>
      </c>
      <c r="O607" s="8"/>
      <c r="P607" s="15">
        <f ca="1">SUM(BK607:BO607)</f>
        <v>160650.95888193403</v>
      </c>
      <c r="Q607" s="14">
        <f ca="1">m!P$5*SUM(BF607:BI607)</f>
        <v>1105209.4549998692</v>
      </c>
      <c r="R607" s="15">
        <f ca="1">IF(AND(D607=D610,D610&gt;0),(Q608/P608+Q607/P607)/2,Q607/P607)</f>
        <v>6.8860511886741946</v>
      </c>
      <c r="S607" s="15">
        <f ca="1">S606+m!$O$24*R606</f>
        <v>8224.2755550853708</v>
      </c>
      <c r="T607" s="8"/>
      <c r="U607" s="16">
        <f t="shared" ca="1" si="258"/>
        <v>6.7760149874932747</v>
      </c>
      <c r="V607" s="16">
        <f t="shared" ca="1" si="259"/>
        <v>1.2261002658106481</v>
      </c>
      <c r="W607" s="16">
        <f ca="1">m!P$6*(1000*m!P$7/(1000*m!P$7+H607))^2</f>
        <v>9.2361144398787385</v>
      </c>
      <c r="X607" s="16">
        <f ca="1">L607*L607/(1000*m!P$7+H607)</f>
        <v>7.8035321411345908</v>
      </c>
      <c r="Y607" s="16">
        <f ca="1">M607*L607/(1000*m!P$7+H607)</f>
        <v>-4.0239614130416712E-2</v>
      </c>
      <c r="Z607" s="8"/>
      <c r="AA607" s="14">
        <f ca="1">m!$P$8+H607</f>
        <v>6573476.5974279977</v>
      </c>
      <c r="AB607" s="14">
        <f ca="1">(m!$P$8*H607)/AA607</f>
        <v>196146.06072804803</v>
      </c>
      <c r="AC607" s="14">
        <f ca="1">IF(AB607&lt;=11000,0,IF(AB607&lt;=20000,11000,IF(H607&lt;=32000,20000,IF(AB607&lt;=47000,(m!$P$8*35000/(m!$P$8+35000)),IF(AB607&lt;=51000,47000,IF(AB607&lt;=71000,51000,71000))))))</f>
        <v>71000</v>
      </c>
      <c r="AD607" s="14">
        <f t="shared" ca="1" si="260"/>
        <v>125146.06072804803</v>
      </c>
      <c r="AE607" s="8">
        <f t="shared" ca="1" si="273"/>
        <v>214.648</v>
      </c>
      <c r="AF607" s="119">
        <f t="shared" ca="1" si="274"/>
        <v>3.9565999999999999</v>
      </c>
      <c r="AG607" s="10">
        <f t="shared" ca="1" si="275"/>
        <v>0</v>
      </c>
      <c r="AH607" s="8">
        <f t="shared" ca="1" si="261"/>
        <v>214.648</v>
      </c>
      <c r="AI607" s="119">
        <f ca="1">IF(AG607=0,AF607*EXP(-m!$P$5*AD607/(m!$P$18*AH607)),AF607*(AH607/AE607)^(-m!$P$5/(m!$P$18*AG607)))</f>
        <v>8.9406069250975491E-9</v>
      </c>
      <c r="AJ607" s="120">
        <f t="shared" ca="1" si="262"/>
        <v>8.8236929929410803E-14</v>
      </c>
      <c r="AK607" s="8">
        <f ca="1">SQRT(m!$P$19*m!$P$18*AH607)</f>
        <v>293.77755637800766</v>
      </c>
      <c r="AL607" s="121">
        <f ca="1">AI607/(m!$P$18*AH607)</f>
        <v>1.4502998732405969E-13</v>
      </c>
      <c r="AM607" s="8">
        <f t="shared" ca="1" si="276"/>
        <v>-58.501999999999981</v>
      </c>
      <c r="AN607" s="17">
        <f t="shared" ca="1" si="277"/>
        <v>1.1839182638698749E-13</v>
      </c>
      <c r="AO607" s="16">
        <f t="shared" ca="1" si="278"/>
        <v>23.402364815573833</v>
      </c>
      <c r="AP607" s="8"/>
      <c r="AQ607" s="8">
        <f t="shared" ca="1" si="279"/>
        <v>10.56431520145104</v>
      </c>
      <c r="AR607" s="15">
        <f ca="1">0.5*m!P$13*AN607*N607*N607</f>
        <v>3.4275557854954165E-6</v>
      </c>
      <c r="AS607" s="18">
        <f t="shared" ca="1" si="263"/>
        <v>0.11236536217345264</v>
      </c>
      <c r="AT607" s="8">
        <f ca="1">OFFSET(m!C$28,0,D607)</f>
        <v>0</v>
      </c>
      <c r="AU607" s="15">
        <f ca="1">AR607*AS607*OFFSET(m!C$25,0,D607)*COS(AQ607/180*PI())</f>
        <v>5.6791551528578433E-6</v>
      </c>
      <c r="AV607" s="15">
        <f ca="1">AR607*AT607*OFFSET(m!C$26,0,D607)*SIN(AQ607/180*PI())</f>
        <v>0</v>
      </c>
      <c r="AW607" s="15">
        <f t="shared" ca="1" si="264"/>
        <v>-5.5884046426426721E-6</v>
      </c>
      <c r="AX607" s="15">
        <f t="shared" ca="1" si="265"/>
        <v>-1.0112056172320327E-6</v>
      </c>
      <c r="AY607" s="8"/>
      <c r="AZ607" s="6">
        <f>MATCH(A607,m!$C$19:$C$24)</f>
        <v>2</v>
      </c>
      <c r="BA607" s="9">
        <f ca="1">1*($D607=BA$3)+($D607&lt;BA$3)*OFFSET(m!$C$18,IF(ISNA($AZ607),1,$AZ607),BA$3)</f>
        <v>0</v>
      </c>
      <c r="BB607" s="9">
        <f ca="1">1*($D607=BB$3)+($D607&lt;BB$3)*OFFSET(m!$C$18,IF(ISNA($AZ607),1,$AZ607),BB$3)</f>
        <v>0</v>
      </c>
      <c r="BC607" s="9">
        <f ca="1">1*($D607=BC$3)+($D607&lt;BC$3)*OFFSET(m!$C$18,IF(ISNA($AZ607),1,$AZ607),BC$3)</f>
        <v>1</v>
      </c>
      <c r="BD607" s="9">
        <f ca="1">1*($D607=BD$3)+($D607&lt;BD$3)*OFFSET(m!$C$18,IF(ISNA($AZ607),1,$AZ607),BD$3)</f>
        <v>0</v>
      </c>
      <c r="BE607" s="8"/>
      <c r="BF607" s="19">
        <f ca="1">m!D$18*BA607*(m!D$14-(m!D$14-m!D$13)*$AN607)*MIN(BL607,m!D$18*m!$O$24)/MAX(m!D$18*m!$O$24,1)</f>
        <v>0</v>
      </c>
      <c r="BG607" s="19">
        <f ca="1">m!E$18*BB607*(m!E$14-(m!E$14-m!E$13)*$AN607)*MIN(BM607,m!E$18*m!$O$24)/MAX(m!E$18*m!$O$24,1)</f>
        <v>0</v>
      </c>
      <c r="BH607" s="19">
        <f ca="1">m!F$18*BC607*(m!F$14-(m!F$14-m!F$13)*$AN607)*MIN(BN607,m!F$18*m!$O$24)/MAX(m!F$18*m!$O$24,1)</f>
        <v>112699.99999998667</v>
      </c>
      <c r="BI607" s="19">
        <f ca="1">m!G$18*BD607*(m!G$14-(m!G$14-m!G$13)*$AN607)*MIN(BO607,m!G$18*m!$O$24)/MAX(m!G$18*m!$O$24,1)</f>
        <v>0</v>
      </c>
      <c r="BJ607" s="8"/>
      <c r="BK607" s="19">
        <f ca="1">m!D$6+IF(D607&lt;=1,m!D$9)+IF(D607&lt;=2,m!E$9)+IF(D607&lt;=3,m!F$9)+IF(D607&lt;=4,m!G$9)+IF(A607&lt;m!D$24,m!D$23)</f>
        <v>135193.05003474819</v>
      </c>
      <c r="BL607" s="19">
        <f ca="1">MAX(BL606-m!D$18*BA606*m!$O$24,0)</f>
        <v>0</v>
      </c>
      <c r="BM607" s="19">
        <f ca="1">MAX(BM606-m!E$18*BB606*m!$O$24,0)</f>
        <v>0</v>
      </c>
      <c r="BN607" s="19">
        <f ca="1">MAX(BN606-m!F$18*BC606*m!$O$24,0)</f>
        <v>25457.908847185838</v>
      </c>
      <c r="BO607" s="19">
        <f ca="1">MAX(BO606-m!G$18*BD606*m!$O$24,0)</f>
        <v>0</v>
      </c>
      <c r="BP607" s="8"/>
      <c r="BQ607" s="15">
        <f t="shared" si="266"/>
        <v>602</v>
      </c>
      <c r="BR607" s="80">
        <f t="shared" ca="1" si="267"/>
        <v>10.256526893443835</v>
      </c>
      <c r="BS607" s="80">
        <f t="shared" ca="1" si="268"/>
        <v>10.256526893443835</v>
      </c>
      <c r="BT607" s="80">
        <f t="shared" ca="1" si="269"/>
        <v>68.75089548985946</v>
      </c>
      <c r="BU607" s="80">
        <f t="shared" ca="1" si="252"/>
        <v>105.64315201451041</v>
      </c>
      <c r="BV607" s="80">
        <f t="shared" ca="1" si="270"/>
        <v>101.18829871399872</v>
      </c>
      <c r="BW607" s="80">
        <f t="shared" ca="1" si="271"/>
        <v>6.7760149874932747</v>
      </c>
      <c r="BX607" s="80">
        <f t="shared" ca="1" si="253"/>
        <v>3.4275557854954161E-9</v>
      </c>
      <c r="BY607" s="8"/>
      <c r="CA607" s="18"/>
      <c r="CB607" s="18"/>
      <c r="CC607" s="10"/>
      <c r="CD607" s="20"/>
      <c r="CE607" s="20"/>
      <c r="CF607" s="18"/>
      <c r="CG607" s="7"/>
      <c r="CH607" s="18"/>
      <c r="CI607" s="18"/>
      <c r="CJ607" s="10"/>
      <c r="CK607" s="20"/>
      <c r="CL607" s="20"/>
      <c r="CM607" s="20"/>
      <c r="CN607" s="20"/>
      <c r="CO607" s="18"/>
      <c r="CP607" s="18"/>
      <c r="CQ607" s="18"/>
      <c r="CR607" s="18"/>
      <c r="CS607" s="18"/>
      <c r="CT607" s="8"/>
      <c r="CU607" s="11"/>
      <c r="CV607" s="7"/>
    </row>
    <row r="608" spans="1:100" x14ac:dyDescent="0.2">
      <c r="A608" s="6">
        <f>A607+m!$O$24</f>
        <v>603</v>
      </c>
      <c r="B608" s="8">
        <f t="shared" si="272"/>
        <v>10</v>
      </c>
      <c r="C608" s="8"/>
      <c r="D608" s="12">
        <f ca="1">IF(BL607+BL608&gt;0,1,IF(BM607+BM608&gt;0,2,IF(BN607+BN608&gt;0,3,IF(BO607+BO608&gt;0,4,FALSE))))</f>
        <v>3</v>
      </c>
      <c r="E608" s="13">
        <f ca="1">IF(D608,'c'!H608,0)</f>
        <v>10.232551792281729</v>
      </c>
      <c r="F608" s="13">
        <f ca="1">IF(D608,'c'!I608,0)</f>
        <v>10.232551792281729</v>
      </c>
      <c r="G608" s="8"/>
      <c r="H608" s="14">
        <f ca="1">H607+M607*m!$O$24</f>
        <v>202339.66517888164</v>
      </c>
      <c r="I608" s="14">
        <f ca="1">I607+K607*m!$O$24</f>
        <v>2589510.263536253</v>
      </c>
      <c r="J608" s="8"/>
      <c r="K608" s="15">
        <f ca="1">K607+(U607-Y607)*m!$O$24</f>
        <v>6881.8066048167429</v>
      </c>
      <c r="L608" s="15">
        <f ca="1">K608+m!$L$24</f>
        <v>7168.9622952116188</v>
      </c>
      <c r="M608" s="15">
        <f ca="1">M607+(V607+X607-W607)*m!$O$24</f>
        <v>-37.138731148772351</v>
      </c>
      <c r="N608" s="15">
        <f ca="1">SQRT(K608*K608+M608*M608)</f>
        <v>6881.906816533532</v>
      </c>
      <c r="O608" s="8"/>
      <c r="P608" s="15">
        <f ca="1">SUM(BK608:BO608)</f>
        <v>160348.81410981607</v>
      </c>
      <c r="Q608" s="14">
        <f ca="1">m!P$5*SUM(BF608:BI608)</f>
        <v>1105209.4549998685</v>
      </c>
      <c r="R608" s="15">
        <f ca="1">IF(AND(D608=D611,D611&gt;0),(Q609/P609+Q608/P608)/2,Q608/P608)</f>
        <v>6.8990388128562294</v>
      </c>
      <c r="S608" s="15">
        <f ca="1">S607+m!$O$24*R607</f>
        <v>8231.161606274045</v>
      </c>
      <c r="T608" s="8"/>
      <c r="U608" s="16">
        <f t="shared" ca="1" si="258"/>
        <v>6.7893085030616991</v>
      </c>
      <c r="V608" s="16">
        <f t="shared" ca="1" si="259"/>
        <v>1.2255719444644972</v>
      </c>
      <c r="W608" s="16">
        <f ca="1">m!P$6*(1000*m!P$7/(1000*m!P$7+H608))^2</f>
        <v>9.2362182246413518</v>
      </c>
      <c r="X608" s="16">
        <f ca="1">L608*L608/(1000*m!P$7+H608)</f>
        <v>7.8184364667424484</v>
      </c>
      <c r="Y608" s="16">
        <f ca="1">M608*L608/(1000*m!P$7+H608)</f>
        <v>-4.050332502600143E-2</v>
      </c>
      <c r="Z608" s="8"/>
      <c r="AA608" s="14">
        <f ca="1">m!$P$8+H608</f>
        <v>6573439.665178882</v>
      </c>
      <c r="AB608" s="14">
        <f ca="1">(m!$P$8*H608)/AA608</f>
        <v>196111.36733329887</v>
      </c>
      <c r="AC608" s="14">
        <f ca="1">IF(AB608&lt;=11000,0,IF(AB608&lt;=20000,11000,IF(H608&lt;=32000,20000,IF(AB608&lt;=47000,(m!$P$8*35000/(m!$P$8+35000)),IF(AB608&lt;=51000,47000,IF(AB608&lt;=71000,51000,71000))))))</f>
        <v>71000</v>
      </c>
      <c r="AD608" s="14">
        <f t="shared" ca="1" si="260"/>
        <v>125111.36733329887</v>
      </c>
      <c r="AE608" s="8">
        <f t="shared" ca="1" si="273"/>
        <v>214.648</v>
      </c>
      <c r="AF608" s="119">
        <f t="shared" ca="1" si="274"/>
        <v>3.9565999999999999</v>
      </c>
      <c r="AG608" s="10">
        <f t="shared" ca="1" si="275"/>
        <v>0</v>
      </c>
      <c r="AH608" s="8">
        <f t="shared" ca="1" si="261"/>
        <v>214.648</v>
      </c>
      <c r="AI608" s="119">
        <f ca="1">IF(AG608=0,AF608*EXP(-m!$P$5*AD608/(m!$P$18*AH608)),AF608*(AH608/AE608)^(-m!$P$5/(m!$P$18*AG608)))</f>
        <v>8.9900863067065943E-9</v>
      </c>
      <c r="AJ608" s="120">
        <f t="shared" ca="1" si="262"/>
        <v>8.8725253458737668E-14</v>
      </c>
      <c r="AK608" s="8">
        <f ca="1">SQRT(m!$P$19*m!$P$18*AH608)</f>
        <v>293.77755637800766</v>
      </c>
      <c r="AL608" s="121">
        <f ca="1">AI608/(m!$P$18*AH608)</f>
        <v>1.4583261673699339E-13</v>
      </c>
      <c r="AM608" s="8">
        <f t="shared" ca="1" si="276"/>
        <v>-58.501999999999981</v>
      </c>
      <c r="AN608" s="17">
        <f t="shared" ca="1" si="277"/>
        <v>1.19047034071015E-13</v>
      </c>
      <c r="AO608" s="16">
        <f t="shared" ca="1" si="278"/>
        <v>23.425570357997284</v>
      </c>
      <c r="AP608" s="8"/>
      <c r="AQ608" s="8">
        <f t="shared" ca="1" si="279"/>
        <v>10.541754304987229</v>
      </c>
      <c r="AR608" s="15">
        <f ca="1">0.5*m!P$13*AN608*N608*N608</f>
        <v>3.4533631351454593E-6</v>
      </c>
      <c r="AS608" s="18">
        <f t="shared" ca="1" si="263"/>
        <v>0.11234419748842121</v>
      </c>
      <c r="AT608" s="8">
        <f ca="1">OFFSET(m!C$28,0,D608)</f>
        <v>0</v>
      </c>
      <c r="AU608" s="15">
        <f ca="1">AR608*AS608*OFFSET(m!C$25,0,D608)*COS(AQ608/180*PI())</f>
        <v>5.7212575556867346E-6</v>
      </c>
      <c r="AV608" s="15">
        <f ca="1">AR608*AT608*OFFSET(m!C$26,0,D608)*SIN(AQ608/180*PI())</f>
        <v>0</v>
      </c>
      <c r="AW608" s="15">
        <f t="shared" ca="1" si="264"/>
        <v>-5.6302600441741115E-6</v>
      </c>
      <c r="AX608" s="15">
        <f t="shared" ca="1" si="265"/>
        <v>-1.0163463255598836E-6</v>
      </c>
      <c r="AY608" s="8"/>
      <c r="AZ608" s="6">
        <f>MATCH(A608,m!$C$19:$C$24)</f>
        <v>2</v>
      </c>
      <c r="BA608" s="9">
        <f ca="1">1*($D608=BA$3)+($D608&lt;BA$3)*OFFSET(m!$C$18,IF(ISNA($AZ608),1,$AZ608),BA$3)</f>
        <v>0</v>
      </c>
      <c r="BB608" s="9">
        <f ca="1">1*($D608=BB$3)+($D608&lt;BB$3)*OFFSET(m!$C$18,IF(ISNA($AZ608),1,$AZ608),BB$3)</f>
        <v>0</v>
      </c>
      <c r="BC608" s="9">
        <f ca="1">1*($D608=BC$3)+($D608&lt;BC$3)*OFFSET(m!$C$18,IF(ISNA($AZ608),1,$AZ608),BC$3)</f>
        <v>1</v>
      </c>
      <c r="BD608" s="9">
        <f ca="1">1*($D608=BD$3)+($D608&lt;BD$3)*OFFSET(m!$C$18,IF(ISNA($AZ608),1,$AZ608),BD$3)</f>
        <v>0</v>
      </c>
      <c r="BE608" s="8"/>
      <c r="BF608" s="19">
        <f ca="1">m!D$18*BA608*(m!D$14-(m!D$14-m!D$13)*$AN608)*MIN(BL608,m!D$18*m!$O$24)/MAX(m!D$18*m!$O$24,1)</f>
        <v>0</v>
      </c>
      <c r="BG608" s="19">
        <f ca="1">m!E$18*BB608*(m!E$14-(m!E$14-m!E$13)*$AN608)*MIN(BM608,m!E$18*m!$O$24)/MAX(m!E$18*m!$O$24,1)</f>
        <v>0</v>
      </c>
      <c r="BH608" s="19">
        <f ca="1">m!F$18*BC608*(m!F$14-(m!F$14-m!F$13)*$AN608)*MIN(BN608,m!F$18*m!$O$24)/MAX(m!F$18*m!$O$24,1)</f>
        <v>112699.9999999866</v>
      </c>
      <c r="BI608" s="19">
        <f ca="1">m!G$18*BD608*(m!G$14-(m!G$14-m!G$13)*$AN608)*MIN(BO608,m!G$18*m!$O$24)/MAX(m!G$18*m!$O$24,1)</f>
        <v>0</v>
      </c>
      <c r="BJ608" s="8"/>
      <c r="BK608" s="19">
        <f ca="1">m!D$6+IF(D608&lt;=1,m!D$9)+IF(D608&lt;=2,m!E$9)+IF(D608&lt;=3,m!F$9)+IF(D608&lt;=4,m!G$9)+IF(A608&lt;m!D$24,m!D$23)</f>
        <v>135193.05003474819</v>
      </c>
      <c r="BL608" s="19">
        <f ca="1">MAX(BL607-m!D$18*BA607*m!$O$24,0)</f>
        <v>0</v>
      </c>
      <c r="BM608" s="19">
        <f ca="1">MAX(BM607-m!E$18*BB607*m!$O$24,0)</f>
        <v>0</v>
      </c>
      <c r="BN608" s="19">
        <f ca="1">MAX(BN607-m!F$18*BC607*m!$O$24,0)</f>
        <v>25155.764075067877</v>
      </c>
      <c r="BO608" s="19">
        <f ca="1">MAX(BO607-m!G$18*BD607*m!$O$24,0)</f>
        <v>0</v>
      </c>
      <c r="BP608" s="8"/>
      <c r="BQ608" s="15">
        <f t="shared" si="266"/>
        <v>603</v>
      </c>
      <c r="BR608" s="80">
        <f t="shared" ca="1" si="267"/>
        <v>10.232551792281729</v>
      </c>
      <c r="BS608" s="80">
        <f t="shared" ca="1" si="268"/>
        <v>10.232551792281729</v>
      </c>
      <c r="BT608" s="80">
        <f t="shared" ca="1" si="269"/>
        <v>68.819068165335324</v>
      </c>
      <c r="BU608" s="80">
        <f t="shared" ca="1" si="252"/>
        <v>105.41754304987229</v>
      </c>
      <c r="BV608" s="80">
        <f t="shared" ca="1" si="270"/>
        <v>101.16983258944082</v>
      </c>
      <c r="BW608" s="80">
        <f t="shared" ca="1" si="271"/>
        <v>6.7893085030616991</v>
      </c>
      <c r="BX608" s="80">
        <f t="shared" ca="1" si="253"/>
        <v>3.4533631351454591E-9</v>
      </c>
      <c r="BY608" s="8"/>
      <c r="CA608" s="18"/>
      <c r="CB608" s="18"/>
      <c r="CC608" s="10"/>
      <c r="CD608" s="20"/>
      <c r="CE608" s="20"/>
      <c r="CF608" s="18"/>
      <c r="CG608" s="7"/>
      <c r="CH608" s="18"/>
      <c r="CI608" s="18"/>
      <c r="CJ608" s="10"/>
      <c r="CK608" s="20"/>
      <c r="CL608" s="20"/>
      <c r="CM608" s="20"/>
      <c r="CN608" s="20"/>
      <c r="CO608" s="18"/>
      <c r="CP608" s="18"/>
      <c r="CQ608" s="18"/>
      <c r="CR608" s="18"/>
      <c r="CS608" s="18"/>
      <c r="CT608" s="8"/>
      <c r="CU608" s="11"/>
      <c r="CV608" s="7"/>
    </row>
    <row r="609" spans="1:100" x14ac:dyDescent="0.2">
      <c r="A609" s="6">
        <f>A608+m!$O$24</f>
        <v>604</v>
      </c>
      <c r="B609" s="8">
        <f t="shared" si="272"/>
        <v>10</v>
      </c>
      <c r="C609" s="8"/>
      <c r="D609" s="12">
        <f ca="1">IF(BL608+BL609&gt;0,1,IF(BM608+BM609&gt;0,2,IF(BN608+BN609&gt;0,3,IF(BO608+BO609&gt;0,4,FALSE))))</f>
        <v>3</v>
      </c>
      <c r="E609" s="13">
        <f ca="1">IF(D609,'c'!H609,0)</f>
        <v>10.20857306863028</v>
      </c>
      <c r="F609" s="13">
        <f ca="1">IF(D609,'c'!I609,0)</f>
        <v>10.20857306863028</v>
      </c>
      <c r="G609" s="8"/>
      <c r="H609" s="14">
        <f ca="1">H608+M608*m!$O$24</f>
        <v>202302.52644773287</v>
      </c>
      <c r="I609" s="14">
        <f ca="1">I608+K608*m!$O$24</f>
        <v>2596392.0701410696</v>
      </c>
      <c r="J609" s="8"/>
      <c r="K609" s="15">
        <f ca="1">K608+(U608-Y608)*m!$O$24</f>
        <v>6888.6364166448302</v>
      </c>
      <c r="L609" s="15">
        <f ca="1">K609+m!$L$24</f>
        <v>7175.792107039706</v>
      </c>
      <c r="M609" s="15">
        <f ca="1">M608+(V608+X608-W608)*m!$O$24</f>
        <v>-37.330940962206753</v>
      </c>
      <c r="N609" s="15">
        <f ca="1">SQRT(K609*K609+M609*M609)</f>
        <v>6888.7375679349589</v>
      </c>
      <c r="O609" s="8"/>
      <c r="P609" s="15">
        <f ca="1">SUM(BK609:BO609)</f>
        <v>160046.66933769811</v>
      </c>
      <c r="Q609" s="14">
        <f ca="1">m!P$5*SUM(BF609:BI609)</f>
        <v>1105209.4549998678</v>
      </c>
      <c r="R609" s="15">
        <f ca="1">IF(AND(D609=D612,D612&gt;0),(Q610/P610+Q609/P609)/2,Q609/P609)</f>
        <v>6.9120755209819489</v>
      </c>
      <c r="S609" s="15">
        <f ca="1">S608+m!$O$24*R608</f>
        <v>8238.0606450869018</v>
      </c>
      <c r="T609" s="8"/>
      <c r="U609" s="16">
        <f t="shared" ca="1" si="258"/>
        <v>6.8026511450500182</v>
      </c>
      <c r="V609" s="16">
        <f t="shared" ca="1" si="259"/>
        <v>1.2250409813592749</v>
      </c>
      <c r="W609" s="16">
        <f ca="1">m!P$6*(1000*m!P$7/(1000*m!P$7+H609))^2</f>
        <v>9.236322591411259</v>
      </c>
      <c r="X609" s="16">
        <f ca="1">L609*L609/(1000*m!P$7+H609)</f>
        <v>7.8333849412504515</v>
      </c>
      <c r="Y609" s="16">
        <f ca="1">M609*L609/(1000*m!P$7+H609)</f>
        <v>-4.0751965276304224E-2</v>
      </c>
      <c r="Z609" s="8"/>
      <c r="AA609" s="14">
        <f ca="1">m!$P$8+H609</f>
        <v>6573402.5264477329</v>
      </c>
      <c r="AB609" s="14">
        <f ca="1">(m!$P$8*H609)/AA609</f>
        <v>196076.47958045662</v>
      </c>
      <c r="AC609" s="14">
        <f ca="1">IF(AB609&lt;=11000,0,IF(AB609&lt;=20000,11000,IF(H609&lt;=32000,20000,IF(AB609&lt;=47000,(m!$P$8*35000/(m!$P$8+35000)),IF(AB609&lt;=51000,47000,IF(AB609&lt;=71000,51000,71000))))))</f>
        <v>71000</v>
      </c>
      <c r="AD609" s="14">
        <f t="shared" ca="1" si="260"/>
        <v>125076.47958045662</v>
      </c>
      <c r="AE609" s="8">
        <f t="shared" ca="1" si="273"/>
        <v>214.648</v>
      </c>
      <c r="AF609" s="119">
        <f t="shared" ca="1" si="274"/>
        <v>3.9565999999999999</v>
      </c>
      <c r="AG609" s="10">
        <f t="shared" ca="1" si="275"/>
        <v>0</v>
      </c>
      <c r="AH609" s="8">
        <f t="shared" ca="1" si="261"/>
        <v>214.648</v>
      </c>
      <c r="AI609" s="119">
        <f ca="1">IF(AG609=0,AF609*EXP(-m!$P$5*AD609/(m!$P$18*AH609)),AF609*(AH609/AE609)^(-m!$P$5/(m!$P$18*AG609)))</f>
        <v>9.0401190184592684E-9</v>
      </c>
      <c r="AJ609" s="120">
        <f t="shared" ca="1" si="262"/>
        <v>8.9219037931993772E-14</v>
      </c>
      <c r="AK609" s="8">
        <f ca="1">SQRT(m!$P$19*m!$P$18*AH609)</f>
        <v>293.77755637800766</v>
      </c>
      <c r="AL609" s="121">
        <f ca="1">AI609/(m!$P$18*AH609)</f>
        <v>1.4664422199064899E-13</v>
      </c>
      <c r="AM609" s="8">
        <f t="shared" ca="1" si="276"/>
        <v>-58.501999999999981</v>
      </c>
      <c r="AN609" s="17">
        <f t="shared" ca="1" si="277"/>
        <v>1.1970956897195835E-13</v>
      </c>
      <c r="AO609" s="16">
        <f t="shared" ca="1" si="278"/>
        <v>23.448821798596232</v>
      </c>
      <c r="AP609" s="8"/>
      <c r="AQ609" s="8">
        <f t="shared" ca="1" si="279"/>
        <v>10.519067670911152</v>
      </c>
      <c r="AR609" s="15">
        <f ca="1">0.5*m!P$13*AN609*N609*N609</f>
        <v>3.4794791677816596E-6</v>
      </c>
      <c r="AS609" s="18">
        <f t="shared" ca="1" si="263"/>
        <v>0.11232303295639069</v>
      </c>
      <c r="AT609" s="8">
        <f ca="1">OFFSET(m!C$28,0,D609)</f>
        <v>0</v>
      </c>
      <c r="AU609" s="15">
        <f ca="1">AR609*AS609*OFFSET(m!C$25,0,D609)*COS(AQ609/180*PI())</f>
        <v>5.7638627689526093E-6</v>
      </c>
      <c r="AV609" s="15">
        <f ca="1">AR609*AT609*OFFSET(m!C$26,0,D609)*SIN(AQ609/180*PI())</f>
        <v>0</v>
      </c>
      <c r="AW609" s="15">
        <f t="shared" ca="1" si="264"/>
        <v>-5.6726156342343768E-6</v>
      </c>
      <c r="AX609" s="15">
        <f t="shared" ca="1" si="265"/>
        <v>-1.0215409367997731E-6</v>
      </c>
      <c r="AY609" s="8"/>
      <c r="AZ609" s="6">
        <f>MATCH(A609,m!$C$19:$C$24)</f>
        <v>2</v>
      </c>
      <c r="BA609" s="9">
        <f ca="1">1*($D609=BA$3)+($D609&lt;BA$3)*OFFSET(m!$C$18,IF(ISNA($AZ609),1,$AZ609),BA$3)</f>
        <v>0</v>
      </c>
      <c r="BB609" s="9">
        <f ca="1">1*($D609=BB$3)+($D609&lt;BB$3)*OFFSET(m!$C$18,IF(ISNA($AZ609),1,$AZ609),BB$3)</f>
        <v>0</v>
      </c>
      <c r="BC609" s="9">
        <f ca="1">1*($D609=BC$3)+($D609&lt;BC$3)*OFFSET(m!$C$18,IF(ISNA($AZ609),1,$AZ609),BC$3)</f>
        <v>1</v>
      </c>
      <c r="BD609" s="9">
        <f ca="1">1*($D609=BD$3)+($D609&lt;BD$3)*OFFSET(m!$C$18,IF(ISNA($AZ609),1,$AZ609),BD$3)</f>
        <v>0</v>
      </c>
      <c r="BE609" s="8"/>
      <c r="BF609" s="19">
        <f ca="1">m!D$18*BA609*(m!D$14-(m!D$14-m!D$13)*$AN609)*MIN(BL609,m!D$18*m!$O$24)/MAX(m!D$18*m!$O$24,1)</f>
        <v>0</v>
      </c>
      <c r="BG609" s="19">
        <f ca="1">m!E$18*BB609*(m!E$14-(m!E$14-m!E$13)*$AN609)*MIN(BM609,m!E$18*m!$O$24)/MAX(m!E$18*m!$O$24,1)</f>
        <v>0</v>
      </c>
      <c r="BH609" s="19">
        <f ca="1">m!F$18*BC609*(m!F$14-(m!F$14-m!F$13)*$AN609)*MIN(BN609,m!F$18*m!$O$24)/MAX(m!F$18*m!$O$24,1)</f>
        <v>112699.99999998652</v>
      </c>
      <c r="BI609" s="19">
        <f ca="1">m!G$18*BD609*(m!G$14-(m!G$14-m!G$13)*$AN609)*MIN(BO609,m!G$18*m!$O$24)/MAX(m!G$18*m!$O$24,1)</f>
        <v>0</v>
      </c>
      <c r="BJ609" s="8"/>
      <c r="BK609" s="19">
        <f ca="1">m!D$6+IF(D609&lt;=1,m!D$9)+IF(D609&lt;=2,m!E$9)+IF(D609&lt;=3,m!F$9)+IF(D609&lt;=4,m!G$9)+IF(A609&lt;m!D$24,m!D$23)</f>
        <v>135193.05003474819</v>
      </c>
      <c r="BL609" s="19">
        <f ca="1">MAX(BL608-m!D$18*BA608*m!$O$24,0)</f>
        <v>0</v>
      </c>
      <c r="BM609" s="19">
        <f ca="1">MAX(BM608-m!E$18*BB608*m!$O$24,0)</f>
        <v>0</v>
      </c>
      <c r="BN609" s="19">
        <f ca="1">MAX(BN608-m!F$18*BC608*m!$O$24,0)</f>
        <v>24853.619302949915</v>
      </c>
      <c r="BO609" s="19">
        <f ca="1">MAX(BO608-m!G$18*BD608*m!$O$24,0)</f>
        <v>0</v>
      </c>
      <c r="BP609" s="8"/>
      <c r="BQ609" s="15">
        <f t="shared" si="266"/>
        <v>604</v>
      </c>
      <c r="BR609" s="80">
        <f t="shared" ca="1" si="267"/>
        <v>10.20857306863028</v>
      </c>
      <c r="BS609" s="80">
        <f t="shared" ca="1" si="268"/>
        <v>10.20857306863028</v>
      </c>
      <c r="BT609" s="80">
        <f t="shared" ca="1" si="269"/>
        <v>68.887375679349589</v>
      </c>
      <c r="BU609" s="80">
        <f t="shared" ca="1" si="252"/>
        <v>105.19067670911153</v>
      </c>
      <c r="BV609" s="80">
        <f t="shared" ca="1" si="270"/>
        <v>101.15126322386645</v>
      </c>
      <c r="BW609" s="80">
        <f t="shared" ca="1" si="271"/>
        <v>6.8026511450500173</v>
      </c>
      <c r="BX609" s="80">
        <f t="shared" ca="1" si="253"/>
        <v>3.4794791677816595E-9</v>
      </c>
      <c r="BY609" s="8"/>
      <c r="CA609" s="18"/>
      <c r="CB609" s="18"/>
      <c r="CC609" s="10"/>
      <c r="CD609" s="20"/>
      <c r="CE609" s="20"/>
      <c r="CF609" s="18"/>
      <c r="CG609" s="7"/>
      <c r="CH609" s="18"/>
      <c r="CI609" s="18"/>
      <c r="CJ609" s="10"/>
      <c r="CK609" s="20"/>
      <c r="CL609" s="20"/>
      <c r="CM609" s="20"/>
      <c r="CN609" s="20"/>
      <c r="CO609" s="18"/>
      <c r="CP609" s="18"/>
      <c r="CQ609" s="18"/>
      <c r="CR609" s="18"/>
      <c r="CS609" s="18"/>
      <c r="CT609" s="8"/>
      <c r="CU609" s="11"/>
      <c r="CV609" s="7"/>
    </row>
    <row r="610" spans="1:100" x14ac:dyDescent="0.2">
      <c r="A610" s="6">
        <f>A609+m!$O$24</f>
        <v>605</v>
      </c>
      <c r="B610" s="8">
        <f t="shared" si="272"/>
        <v>10</v>
      </c>
      <c r="C610" s="8"/>
      <c r="D610" s="12">
        <f t="shared" ref="D610:D630" ca="1" si="280">IF(BL609+BL610&gt;0,1,IF(BM609+BM610&gt;0,2,IF(BN609+BN610&gt;0,3,IF(BO609+BO610&gt;0,4,FALSE))))</f>
        <v>3</v>
      </c>
      <c r="E610" s="13">
        <f ca="1">IF(D610,'c'!H610,0)</f>
        <v>10.18459073007001</v>
      </c>
      <c r="F610" s="13">
        <f ca="1">IF(D610,'c'!I610,0)</f>
        <v>10.18459073007001</v>
      </c>
      <c r="G610" s="8"/>
      <c r="H610" s="14">
        <f ca="1">H609+M609*m!$O$24</f>
        <v>202265.19550677066</v>
      </c>
      <c r="I610" s="14">
        <f ca="1">I609+K609*m!$O$24</f>
        <v>2603280.7065577144</v>
      </c>
      <c r="J610" s="8"/>
      <c r="K610" s="15">
        <f ca="1">K609+(U609-Y609)*m!$O$24</f>
        <v>6895.4798197551563</v>
      </c>
      <c r="L610" s="15">
        <f ca="1">K610+m!$L$24</f>
        <v>7182.6355101500321</v>
      </c>
      <c r="M610" s="15">
        <f ca="1">M609+(V609+X609-W609)*m!$O$24</f>
        <v>-37.508837631008284</v>
      </c>
      <c r="N610" s="15">
        <f t="shared" ref="N610:N630" ca="1" si="281">SQRT(K610*K610+M610*M610)</f>
        <v>6895.5818360419044</v>
      </c>
      <c r="O610" s="8"/>
      <c r="P610" s="15">
        <f t="shared" ref="P610:P630" ca="1" si="282">SUM(BK610:BO610)</f>
        <v>159744.52456558013</v>
      </c>
      <c r="Q610" s="14">
        <f ca="1">m!P$5*SUM(BF610:BI610)</f>
        <v>1105209.4549998671</v>
      </c>
      <c r="R610" s="15">
        <f t="shared" ref="R610:R630" ca="1" si="283">IF(AND(D610=D613,D613&gt;0),(Q611/P611+Q610/P610)/2,Q610/P610)</f>
        <v>6.9251615918317748</v>
      </c>
      <c r="S610" s="15">
        <f ca="1">S609+m!$O$24*R609</f>
        <v>8244.9727206078842</v>
      </c>
      <c r="T610" s="8"/>
      <c r="U610" s="16">
        <f t="shared" ca="1" si="258"/>
        <v>6.816043191686834</v>
      </c>
      <c r="V610" s="16">
        <f t="shared" ca="1" si="259"/>
        <v>1.2245073627945551</v>
      </c>
      <c r="W610" s="16">
        <f ca="1">m!P$6*(1000*m!P$7/(1000*m!P$7+H610))^2</f>
        <v>9.2364275001093734</v>
      </c>
      <c r="X610" s="16">
        <f ca="1">L610*L610/(1000*m!P$7+H610)</f>
        <v>7.848377708716499</v>
      </c>
      <c r="Y610" s="16">
        <f ca="1">M610*L610/(1000*m!P$7+H610)</f>
        <v>-4.0985446738466456E-2</v>
      </c>
      <c r="Z610" s="8"/>
      <c r="AA610" s="14">
        <f ca="1">m!$P$8+H610</f>
        <v>6573365.1955067711</v>
      </c>
      <c r="AB610" s="14">
        <f ca="1">(m!$P$8*H610)/AA610</f>
        <v>196041.41087034772</v>
      </c>
      <c r="AC610" s="14">
        <f ca="1">IF(AB610&lt;=11000,0,IF(AB610&lt;=20000,11000,IF(H610&lt;=32000,20000,IF(AB610&lt;=47000,(m!$P$8*35000/(m!$P$8+35000)),IF(AB610&lt;=51000,47000,IF(AB610&lt;=71000,51000,71000))))))</f>
        <v>71000</v>
      </c>
      <c r="AD610" s="14">
        <f t="shared" ca="1" si="260"/>
        <v>125041.41087034772</v>
      </c>
      <c r="AE610" s="8">
        <f t="shared" ca="1" si="273"/>
        <v>214.648</v>
      </c>
      <c r="AF610" s="119">
        <f t="shared" ca="1" si="274"/>
        <v>3.9565999999999999</v>
      </c>
      <c r="AG610" s="10">
        <f t="shared" ca="1" si="275"/>
        <v>0</v>
      </c>
      <c r="AH610" s="8">
        <f t="shared" ca="1" si="261"/>
        <v>214.648</v>
      </c>
      <c r="AI610" s="119">
        <f ca="1">IF(AG610=0,AF610*EXP(-m!$P$5*AD610/(m!$P$18*AH610)),AF610*(AH610/AE610)^(-m!$P$5/(m!$P$18*AG610)))</f>
        <v>9.090691862908134E-9</v>
      </c>
      <c r="AJ610" s="120">
        <f t="shared" ca="1" si="262"/>
        <v>8.9718153100499724E-14</v>
      </c>
      <c r="AK610" s="8">
        <f ca="1">SQRT(m!$P$19*m!$P$18*AH610)</f>
        <v>293.77755637800766</v>
      </c>
      <c r="AL610" s="121">
        <f ca="1">AI610/(m!$P$18*AH610)</f>
        <v>1.4746458900273308E-13</v>
      </c>
      <c r="AM610" s="8">
        <f t="shared" ca="1" si="276"/>
        <v>-58.501999999999981</v>
      </c>
      <c r="AN610" s="17">
        <f t="shared" ca="1" si="277"/>
        <v>1.2037925632876168E-13</v>
      </c>
      <c r="AO610" s="16">
        <f t="shared" ca="1" si="278"/>
        <v>23.472119249195686</v>
      </c>
      <c r="AP610" s="8"/>
      <c r="AQ610" s="8">
        <f t="shared" ca="1" si="279"/>
        <v>10.496255320542101</v>
      </c>
      <c r="AR610" s="15">
        <f ca="1">0.5*m!P$13*AN610*N610*N610</f>
        <v>3.505900473624819E-6</v>
      </c>
      <c r="AS610" s="18">
        <f t="shared" ca="1" si="263"/>
        <v>0.11230186859957834</v>
      </c>
      <c r="AT610" s="8">
        <f ca="1">OFFSET(m!C$28,0,D610)</f>
        <v>0</v>
      </c>
      <c r="AU610" s="15">
        <f ca="1">AR610*AS610*OFFSET(m!C$25,0,D610)*COS(AQ610/180*PI())</f>
        <v>5.8069649828496891E-6</v>
      </c>
      <c r="AV610" s="15">
        <f ca="1">AR610*AT610*OFFSET(m!C$26,0,D610)*SIN(AQ610/180*PI())</f>
        <v>0</v>
      </c>
      <c r="AW610" s="15">
        <f t="shared" ca="1" si="264"/>
        <v>-5.7154657853196453E-6</v>
      </c>
      <c r="AX610" s="15">
        <f t="shared" ca="1" si="265"/>
        <v>-1.0267877915533352E-6</v>
      </c>
      <c r="AY610" s="8"/>
      <c r="AZ610" s="6">
        <f>MATCH(A610,m!$C$19:$C$24)</f>
        <v>2</v>
      </c>
      <c r="BA610" s="9">
        <f ca="1">1*($D610=BA$3)+($D610&lt;BA$3)*OFFSET(m!$C$18,IF(ISNA($AZ610),1,$AZ610),BA$3)</f>
        <v>0</v>
      </c>
      <c r="BB610" s="9">
        <f ca="1">1*($D610=BB$3)+($D610&lt;BB$3)*OFFSET(m!$C$18,IF(ISNA($AZ610),1,$AZ610),BB$3)</f>
        <v>0</v>
      </c>
      <c r="BC610" s="9">
        <f ca="1">1*($D610=BC$3)+($D610&lt;BC$3)*OFFSET(m!$C$18,IF(ISNA($AZ610),1,$AZ610),BC$3)</f>
        <v>1</v>
      </c>
      <c r="BD610" s="9">
        <f ca="1">1*($D610=BD$3)+($D610&lt;BD$3)*OFFSET(m!$C$18,IF(ISNA($AZ610),1,$AZ610),BD$3)</f>
        <v>0</v>
      </c>
      <c r="BE610" s="8"/>
      <c r="BF610" s="19">
        <f ca="1">m!D$18*BA610*(m!D$14-(m!D$14-m!D$13)*$AN610)*MIN(BL610,m!D$18*m!$O$24)/MAX(m!D$18*m!$O$24,1)</f>
        <v>0</v>
      </c>
      <c r="BG610" s="19">
        <f ca="1">m!E$18*BB610*(m!E$14-(m!E$14-m!E$13)*$AN610)*MIN(BM610,m!E$18*m!$O$24)/MAX(m!E$18*m!$O$24,1)</f>
        <v>0</v>
      </c>
      <c r="BH610" s="19">
        <f ca="1">m!F$18*BC610*(m!F$14-(m!F$14-m!F$13)*$AN610)*MIN(BN610,m!F$18*m!$O$24)/MAX(m!F$18*m!$O$24,1)</f>
        <v>112699.99999998645</v>
      </c>
      <c r="BI610" s="19">
        <f ca="1">m!G$18*BD610*(m!G$14-(m!G$14-m!G$13)*$AN610)*MIN(BO610,m!G$18*m!$O$24)/MAX(m!G$18*m!$O$24,1)</f>
        <v>0</v>
      </c>
      <c r="BJ610" s="8"/>
      <c r="BK610" s="19">
        <f ca="1">m!D$6+IF(D610&lt;=1,m!D$9)+IF(D610&lt;=2,m!E$9)+IF(D610&lt;=3,m!F$9)+IF(D610&lt;=4,m!G$9)+IF(A610&lt;m!D$24,m!D$23)</f>
        <v>135193.05003474819</v>
      </c>
      <c r="BL610" s="19">
        <f ca="1">MAX(BL609-m!D$18*BA609*m!$O$24,0)</f>
        <v>0</v>
      </c>
      <c r="BM610" s="19">
        <f ca="1">MAX(BM609-m!E$18*BB609*m!$O$24,0)</f>
        <v>0</v>
      </c>
      <c r="BN610" s="19">
        <f ca="1">MAX(BN609-m!F$18*BC609*m!$O$24,0)</f>
        <v>24551.474530831954</v>
      </c>
      <c r="BO610" s="19">
        <f ca="1">MAX(BO609-m!G$18*BD609*m!$O$24,0)</f>
        <v>0</v>
      </c>
      <c r="BP610" s="8"/>
      <c r="BQ610" s="15">
        <f t="shared" si="266"/>
        <v>605</v>
      </c>
      <c r="BR610" s="80">
        <f t="shared" ca="1" si="267"/>
        <v>10.18459073007001</v>
      </c>
      <c r="BS610" s="80">
        <f t="shared" ca="1" si="268"/>
        <v>10.18459073007001</v>
      </c>
      <c r="BT610" s="80">
        <f t="shared" ca="1" si="269"/>
        <v>68.955818360419045</v>
      </c>
      <c r="BU610" s="80">
        <f t="shared" ca="1" si="252"/>
        <v>104.962553205421</v>
      </c>
      <c r="BV610" s="80">
        <f t="shared" ca="1" si="270"/>
        <v>101.13259775338534</v>
      </c>
      <c r="BW610" s="80">
        <f t="shared" ca="1" si="271"/>
        <v>6.816043191686834</v>
      </c>
      <c r="BX610" s="80">
        <f t="shared" ca="1" si="253"/>
        <v>3.5059004736248191E-9</v>
      </c>
      <c r="BY610" s="8"/>
      <c r="CA610" s="18"/>
      <c r="CB610" s="18"/>
      <c r="CC610" s="10"/>
      <c r="CD610" s="20"/>
      <c r="CE610" s="20"/>
      <c r="CF610" s="18"/>
      <c r="CG610" s="7"/>
      <c r="CH610" s="18"/>
      <c r="CI610" s="18"/>
      <c r="CJ610" s="10"/>
      <c r="CK610" s="20"/>
      <c r="CL610" s="20"/>
      <c r="CM610" s="20"/>
      <c r="CN610" s="20"/>
      <c r="CO610" s="18"/>
      <c r="CP610" s="18"/>
      <c r="CQ610" s="18"/>
      <c r="CR610" s="18"/>
      <c r="CS610" s="18"/>
      <c r="CT610" s="8"/>
      <c r="CU610" s="11"/>
      <c r="CV610" s="7"/>
    </row>
    <row r="611" spans="1:100" x14ac:dyDescent="0.2">
      <c r="A611" s="6">
        <f>A610+m!$O$24</f>
        <v>606</v>
      </c>
      <c r="B611" s="8">
        <f t="shared" si="272"/>
        <v>10.100000000000001</v>
      </c>
      <c r="C611" s="8"/>
      <c r="D611" s="12">
        <f t="shared" ca="1" si="280"/>
        <v>3</v>
      </c>
      <c r="E611" s="13">
        <f ca="1">IF(D611,'c'!H611,0)</f>
        <v>10.160604784188791</v>
      </c>
      <c r="F611" s="13">
        <f ca="1">IF(D611,'c'!I611,0)</f>
        <v>10.160604784188791</v>
      </c>
      <c r="G611" s="8"/>
      <c r="H611" s="14">
        <f ca="1">H610+M610*m!$O$24</f>
        <v>202227.68666913966</v>
      </c>
      <c r="I611" s="14">
        <f ca="1">I610+K610*m!$O$24</f>
        <v>2610176.1863774695</v>
      </c>
      <c r="J611" s="8"/>
      <c r="K611" s="15">
        <f ca="1">K610+(U610-Y610)*m!$O$24</f>
        <v>6902.3368483935819</v>
      </c>
      <c r="L611" s="15">
        <f ca="1">K611+m!$L$24</f>
        <v>7189.4925387884578</v>
      </c>
      <c r="M611" s="15">
        <f ca="1">M610+(V610+X610-W610)*m!$O$24</f>
        <v>-37.672380059606603</v>
      </c>
      <c r="N611" s="15">
        <f t="shared" ca="1" si="281"/>
        <v>6902.4396539854806</v>
      </c>
      <c r="O611" s="8"/>
      <c r="P611" s="15">
        <f t="shared" ca="1" si="282"/>
        <v>159442.37979346217</v>
      </c>
      <c r="Q611" s="14">
        <f ca="1">m!P$5*SUM(BF611:BI611)</f>
        <v>1105209.4549998662</v>
      </c>
      <c r="R611" s="15">
        <f t="shared" ca="1" si="283"/>
        <v>6.9382973063013074</v>
      </c>
      <c r="S611" s="15">
        <f ca="1">S610+m!$O$24*R610</f>
        <v>8251.8978821997152</v>
      </c>
      <c r="T611" s="8"/>
      <c r="U611" s="16">
        <f t="shared" ca="1" si="258"/>
        <v>6.8294849233131396</v>
      </c>
      <c r="V611" s="16">
        <f t="shared" ca="1" si="259"/>
        <v>1.2239710749675883</v>
      </c>
      <c r="W611" s="16">
        <f ca="1">m!P$6*(1000*m!P$7/(1000*m!P$7+H611))^2</f>
        <v>9.2365329105390259</v>
      </c>
      <c r="X611" s="16">
        <f ca="1">L611*L611/(1000*m!P$7+H611)</f>
        <v>7.8634149138983283</v>
      </c>
      <c r="Y611" s="16">
        <f ca="1">M611*L611/(1000*m!P$7+H611)</f>
        <v>-4.1203680733310356E-2</v>
      </c>
      <c r="Z611" s="8"/>
      <c r="AA611" s="14">
        <f ca="1">m!$P$8+H611</f>
        <v>6573327.6866691392</v>
      </c>
      <c r="AB611" s="14">
        <f ca="1">(m!$P$8*H611)/AA611</f>
        <v>196006.17464282006</v>
      </c>
      <c r="AC611" s="14">
        <f ca="1">IF(AB611&lt;=11000,0,IF(AB611&lt;=20000,11000,IF(H611&lt;=32000,20000,IF(AB611&lt;=47000,(m!$P$8*35000/(m!$P$8+35000)),IF(AB611&lt;=51000,47000,IF(AB611&lt;=71000,51000,71000))))))</f>
        <v>71000</v>
      </c>
      <c r="AD611" s="14">
        <f t="shared" ca="1" si="260"/>
        <v>125006.17464282006</v>
      </c>
      <c r="AE611" s="8">
        <f t="shared" ca="1" si="273"/>
        <v>214.648</v>
      </c>
      <c r="AF611" s="119">
        <f t="shared" ca="1" si="274"/>
        <v>3.9565999999999999</v>
      </c>
      <c r="AG611" s="10">
        <f t="shared" ca="1" si="275"/>
        <v>0</v>
      </c>
      <c r="AH611" s="8">
        <f t="shared" ca="1" si="261"/>
        <v>214.648</v>
      </c>
      <c r="AI611" s="119">
        <f ca="1">IF(AG611=0,AF611*EXP(-m!$P$5*AD611/(m!$P$18*AH611)),AF611*(AH611/AE611)^(-m!$P$5/(m!$P$18*AG611)))</f>
        <v>9.1417912364209258E-9</v>
      </c>
      <c r="AJ611" s="120">
        <f t="shared" ca="1" si="262"/>
        <v>9.0222464706843584E-14</v>
      </c>
      <c r="AK611" s="8">
        <f ca="1">SQRT(m!$P$19*m!$P$18*AH611)</f>
        <v>293.77755637800766</v>
      </c>
      <c r="AL611" s="121">
        <f ca="1">AI611/(m!$P$18*AH611)</f>
        <v>1.4829349710202823E-13</v>
      </c>
      <c r="AM611" s="8">
        <f t="shared" ca="1" si="276"/>
        <v>-58.501999999999981</v>
      </c>
      <c r="AN611" s="17">
        <f t="shared" ca="1" si="277"/>
        <v>1.2105591600165569E-13</v>
      </c>
      <c r="AO611" s="16">
        <f t="shared" ca="1" si="278"/>
        <v>23.495462822571838</v>
      </c>
      <c r="AP611" s="8"/>
      <c r="AQ611" s="8">
        <f t="shared" ca="1" si="279"/>
        <v>10.473317275139751</v>
      </c>
      <c r="AR611" s="15">
        <f ca="1">0.5*m!P$13*AN611*N611*N611</f>
        <v>3.532623455095131E-6</v>
      </c>
      <c r="AS611" s="18">
        <f t="shared" ca="1" si="263"/>
        <v>0.11228070443965271</v>
      </c>
      <c r="AT611" s="8">
        <f ca="1">OFFSET(m!C$28,0,D611)</f>
        <v>0</v>
      </c>
      <c r="AU611" s="15">
        <f ca="1">AR611*AS611*OFFSET(m!C$25,0,D611)*COS(AQ611/180*PI())</f>
        <v>5.850558079259378E-6</v>
      </c>
      <c r="AV611" s="15">
        <f ca="1">AR611*AT611*OFFSET(m!C$26,0,D611)*SIN(AQ611/180*PI())</f>
        <v>0</v>
      </c>
      <c r="AW611" s="15">
        <f t="shared" ca="1" si="264"/>
        <v>-5.7588045642254504E-6</v>
      </c>
      <c r="AX611" s="15">
        <f t="shared" ca="1" si="265"/>
        <v>-1.0320851853618027E-6</v>
      </c>
      <c r="AY611" s="8"/>
      <c r="AZ611" s="6">
        <f>MATCH(A611,m!$C$19:$C$24)</f>
        <v>2</v>
      </c>
      <c r="BA611" s="9">
        <f ca="1">1*($D611=BA$3)+($D611&lt;BA$3)*OFFSET(m!$C$18,IF(ISNA($AZ611),1,$AZ611),BA$3)</f>
        <v>0</v>
      </c>
      <c r="BB611" s="9">
        <f ca="1">1*($D611=BB$3)+($D611&lt;BB$3)*OFFSET(m!$C$18,IF(ISNA($AZ611),1,$AZ611),BB$3)</f>
        <v>0</v>
      </c>
      <c r="BC611" s="9">
        <f ca="1">1*($D611=BC$3)+($D611&lt;BC$3)*OFFSET(m!$C$18,IF(ISNA($AZ611),1,$AZ611),BC$3)</f>
        <v>1</v>
      </c>
      <c r="BD611" s="9">
        <f ca="1">1*($D611=BD$3)+($D611&lt;BD$3)*OFFSET(m!$C$18,IF(ISNA($AZ611),1,$AZ611),BD$3)</f>
        <v>0</v>
      </c>
      <c r="BE611" s="8"/>
      <c r="BF611" s="19">
        <f ca="1">m!D$18*BA611*(m!D$14-(m!D$14-m!D$13)*$AN611)*MIN(BL611,m!D$18*m!$O$24)/MAX(m!D$18*m!$O$24,1)</f>
        <v>0</v>
      </c>
      <c r="BG611" s="19">
        <f ca="1">m!E$18*BB611*(m!E$14-(m!E$14-m!E$13)*$AN611)*MIN(BM611,m!E$18*m!$O$24)/MAX(m!E$18*m!$O$24,1)</f>
        <v>0</v>
      </c>
      <c r="BH611" s="19">
        <f ca="1">m!F$18*BC611*(m!F$14-(m!F$14-m!F$13)*$AN611)*MIN(BN611,m!F$18*m!$O$24)/MAX(m!F$18*m!$O$24,1)</f>
        <v>112699.99999998636</v>
      </c>
      <c r="BI611" s="19">
        <f ca="1">m!G$18*BD611*(m!G$14-(m!G$14-m!G$13)*$AN611)*MIN(BO611,m!G$18*m!$O$24)/MAX(m!G$18*m!$O$24,1)</f>
        <v>0</v>
      </c>
      <c r="BJ611" s="8"/>
      <c r="BK611" s="19">
        <f ca="1">m!D$6+IF(D611&lt;=1,m!D$9)+IF(D611&lt;=2,m!E$9)+IF(D611&lt;=3,m!F$9)+IF(D611&lt;=4,m!G$9)+IF(A611&lt;m!D$24,m!D$23)</f>
        <v>135193.05003474819</v>
      </c>
      <c r="BL611" s="19">
        <f ca="1">MAX(BL610-m!D$18*BA610*m!$O$24,0)</f>
        <v>0</v>
      </c>
      <c r="BM611" s="19">
        <f ca="1">MAX(BM610-m!E$18*BB610*m!$O$24,0)</f>
        <v>0</v>
      </c>
      <c r="BN611" s="19">
        <f ca="1">MAX(BN610-m!F$18*BC610*m!$O$24,0)</f>
        <v>24249.329758713993</v>
      </c>
      <c r="BO611" s="19">
        <f ca="1">MAX(BO610-m!G$18*BD610*m!$O$24,0)</f>
        <v>0</v>
      </c>
      <c r="BP611" s="8"/>
      <c r="BQ611" s="15">
        <f t="shared" si="266"/>
        <v>606</v>
      </c>
      <c r="BR611" s="80">
        <f t="shared" ca="1" si="267"/>
        <v>10.160604784188791</v>
      </c>
      <c r="BS611" s="80">
        <f t="shared" ca="1" si="268"/>
        <v>10.160604784188791</v>
      </c>
      <c r="BT611" s="80">
        <f t="shared" ca="1" si="269"/>
        <v>69.024396539854806</v>
      </c>
      <c r="BU611" s="80">
        <f t="shared" ca="1" si="252"/>
        <v>104.7331727513975</v>
      </c>
      <c r="BV611" s="80">
        <f t="shared" ca="1" si="270"/>
        <v>101.11384333456984</v>
      </c>
      <c r="BW611" s="80">
        <f t="shared" ca="1" si="271"/>
        <v>6.8294849233131396</v>
      </c>
      <c r="BX611" s="80">
        <f t="shared" ca="1" si="253"/>
        <v>3.5326234550951311E-9</v>
      </c>
      <c r="BY611" s="8"/>
      <c r="CA611" s="18"/>
      <c r="CB611" s="18"/>
      <c r="CC611" s="10"/>
      <c r="CD611" s="20"/>
      <c r="CE611" s="20"/>
      <c r="CF611" s="18"/>
      <c r="CG611" s="7"/>
      <c r="CH611" s="18"/>
      <c r="CI611" s="18"/>
      <c r="CJ611" s="10"/>
      <c r="CK611" s="20"/>
      <c r="CL611" s="20"/>
      <c r="CM611" s="20"/>
      <c r="CN611" s="20"/>
      <c r="CO611" s="18"/>
      <c r="CP611" s="18"/>
      <c r="CQ611" s="18"/>
      <c r="CR611" s="18"/>
      <c r="CS611" s="18"/>
      <c r="CT611" s="8"/>
      <c r="CU611" s="11"/>
      <c r="CV611" s="7"/>
    </row>
    <row r="612" spans="1:100" x14ac:dyDescent="0.2">
      <c r="A612" s="6">
        <f>A611+m!$O$24</f>
        <v>607</v>
      </c>
      <c r="B612" s="8">
        <f t="shared" si="272"/>
        <v>10.100000000000001</v>
      </c>
      <c r="C612" s="8"/>
      <c r="D612" s="12">
        <f t="shared" ca="1" si="280"/>
        <v>3</v>
      </c>
      <c r="E612" s="13">
        <f ca="1">IF(D612,'c'!H612,0)</f>
        <v>10.136615238581832</v>
      </c>
      <c r="F612" s="13">
        <f ca="1">IF(D612,'c'!I612,0)</f>
        <v>10.136615238581832</v>
      </c>
      <c r="G612" s="8"/>
      <c r="H612" s="14">
        <f ca="1">H611+M611*m!$O$24</f>
        <v>202190.01428908005</v>
      </c>
      <c r="I612" s="14">
        <f ca="1">I611+K611*m!$O$24</f>
        <v>2617078.523225863</v>
      </c>
      <c r="J612" s="8"/>
      <c r="K612" s="15">
        <f ca="1">K611+(U611-Y611)*m!$O$24</f>
        <v>6909.2075369976283</v>
      </c>
      <c r="L612" s="15">
        <f ca="1">K612+m!$L$24</f>
        <v>7196.3632273925041</v>
      </c>
      <c r="M612" s="15">
        <f ca="1">M611+(V611+X611-W611)*m!$O$24</f>
        <v>-37.82152698127971</v>
      </c>
      <c r="N612" s="15">
        <f t="shared" ca="1" si="281"/>
        <v>6909.3110551782247</v>
      </c>
      <c r="O612" s="8"/>
      <c r="P612" s="15">
        <f t="shared" ca="1" si="282"/>
        <v>159140.23502134421</v>
      </c>
      <c r="Q612" s="14">
        <f ca="1">m!P$5*SUM(BF612:BI612)</f>
        <v>1105209.4549998653</v>
      </c>
      <c r="R612" s="15">
        <f t="shared" ca="1" si="283"/>
        <v>6.9514829474214279</v>
      </c>
      <c r="S612" s="15">
        <f ca="1">S611+m!$O$24*R611</f>
        <v>8258.8361795060173</v>
      </c>
      <c r="T612" s="8"/>
      <c r="U612" s="16">
        <f t="shared" ca="1" si="258"/>
        <v>6.8429766224024009</v>
      </c>
      <c r="V612" s="16">
        <f t="shared" ca="1" si="259"/>
        <v>1.2234321039723257</v>
      </c>
      <c r="W612" s="16">
        <f ca="1">m!P$6*(1000*m!P$7/(1000*m!P$7+H612))^2</f>
        <v>9.2366387823854179</v>
      </c>
      <c r="X612" s="16">
        <f ca="1">L612*L612/(1000*m!P$7+H612)</f>
        <v>7.8784967022587757</v>
      </c>
      <c r="Y612" s="16">
        <f ca="1">M612*L612/(1000*m!P$7+H612)</f>
        <v>-4.1406578042388641E-2</v>
      </c>
      <c r="Z612" s="8"/>
      <c r="AA612" s="14">
        <f ca="1">m!$P$8+H612</f>
        <v>6573290.0142890802</v>
      </c>
      <c r="AB612" s="14">
        <f ca="1">(m!$P$8*H612)/AA612</f>
        <v>195970.78437691258</v>
      </c>
      <c r="AC612" s="14">
        <f ca="1">IF(AB612&lt;=11000,0,IF(AB612&lt;=20000,11000,IF(H612&lt;=32000,20000,IF(AB612&lt;=47000,(m!$P$8*35000/(m!$P$8+35000)),IF(AB612&lt;=51000,47000,IF(AB612&lt;=71000,51000,71000))))))</f>
        <v>71000</v>
      </c>
      <c r="AD612" s="14">
        <f t="shared" ca="1" si="260"/>
        <v>124970.78437691258</v>
      </c>
      <c r="AE612" s="8">
        <f t="shared" ca="1" si="273"/>
        <v>214.648</v>
      </c>
      <c r="AF612" s="119">
        <f t="shared" ca="1" si="274"/>
        <v>3.9565999999999999</v>
      </c>
      <c r="AG612" s="10">
        <f t="shared" ca="1" si="275"/>
        <v>0</v>
      </c>
      <c r="AH612" s="8">
        <f t="shared" ca="1" si="261"/>
        <v>214.648</v>
      </c>
      <c r="AI612" s="119">
        <f ca="1">IF(AG612=0,AF612*EXP(-m!$P$5*AD612/(m!$P$18*AH612)),AF612*(AH612/AE612)^(-m!$P$5/(m!$P$18*AG612)))</f>
        <v>9.1934031170291733E-9</v>
      </c>
      <c r="AJ612" s="120">
        <f t="shared" ca="1" si="262"/>
        <v>9.0731834364956066E-14</v>
      </c>
      <c r="AK612" s="8">
        <f ca="1">SQRT(m!$P$19*m!$P$18*AH612)</f>
        <v>293.77755637800766</v>
      </c>
      <c r="AL612" s="121">
        <f ca="1">AI612/(m!$P$18*AH612)</f>
        <v>1.4913071883127938E-13</v>
      </c>
      <c r="AM612" s="8">
        <f t="shared" ca="1" si="276"/>
        <v>-58.501999999999981</v>
      </c>
      <c r="AN612" s="17">
        <f t="shared" ca="1" si="277"/>
        <v>1.2173936231124846E-13</v>
      </c>
      <c r="AO612" s="16">
        <f t="shared" ca="1" si="278"/>
        <v>23.51885263245882</v>
      </c>
      <c r="AP612" s="8"/>
      <c r="AQ612" s="8">
        <f t="shared" ca="1" si="279"/>
        <v>10.450253555903915</v>
      </c>
      <c r="AR612" s="15">
        <f ca="1">0.5*m!P$13*AN612*N612*N612</f>
        <v>3.5596443203057188E-6</v>
      </c>
      <c r="AS612" s="18">
        <f t="shared" ca="1" si="263"/>
        <v>0.11225954049773416</v>
      </c>
      <c r="AT612" s="8">
        <f ca="1">OFFSET(m!C$28,0,D612)</f>
        <v>0</v>
      </c>
      <c r="AU612" s="15">
        <f ca="1">AR612*AS612*OFFSET(m!C$25,0,D612)*COS(AQ612/180*PI())</f>
        <v>5.8946356211239317E-6</v>
      </c>
      <c r="AV612" s="15">
        <f ca="1">AR612*AT612*OFFSET(m!C$26,0,D612)*SIN(AQ612/180*PI())</f>
        <v>0</v>
      </c>
      <c r="AW612" s="15">
        <f t="shared" ca="1" si="264"/>
        <v>-5.8026257214813338E-6</v>
      </c>
      <c r="AX612" s="15">
        <f t="shared" ca="1" si="265"/>
        <v>-1.0374313674775521E-6</v>
      </c>
      <c r="AY612" s="8"/>
      <c r="AZ612" s="6">
        <f>MATCH(A612,m!$C$19:$C$24)</f>
        <v>2</v>
      </c>
      <c r="BA612" s="9">
        <f ca="1">1*($D612=BA$3)+($D612&lt;BA$3)*OFFSET(m!$C$18,IF(ISNA($AZ612),1,$AZ612),BA$3)</f>
        <v>0</v>
      </c>
      <c r="BB612" s="9">
        <f ca="1">1*($D612=BB$3)+($D612&lt;BB$3)*OFFSET(m!$C$18,IF(ISNA($AZ612),1,$AZ612),BB$3)</f>
        <v>0</v>
      </c>
      <c r="BC612" s="9">
        <f ca="1">1*($D612=BC$3)+($D612&lt;BC$3)*OFFSET(m!$C$18,IF(ISNA($AZ612),1,$AZ612),BC$3)</f>
        <v>1</v>
      </c>
      <c r="BD612" s="9">
        <f ca="1">1*($D612=BD$3)+($D612&lt;BD$3)*OFFSET(m!$C$18,IF(ISNA($AZ612),1,$AZ612),BD$3)</f>
        <v>0</v>
      </c>
      <c r="BE612" s="8"/>
      <c r="BF612" s="19">
        <f ca="1">m!D$18*BA612*(m!D$14-(m!D$14-m!D$13)*$AN612)*MIN(BL612,m!D$18*m!$O$24)/MAX(m!D$18*m!$O$24,1)</f>
        <v>0</v>
      </c>
      <c r="BG612" s="19">
        <f ca="1">m!E$18*BB612*(m!E$14-(m!E$14-m!E$13)*$AN612)*MIN(BM612,m!E$18*m!$O$24)/MAX(m!E$18*m!$O$24,1)</f>
        <v>0</v>
      </c>
      <c r="BH612" s="19">
        <f ca="1">m!F$18*BC612*(m!F$14-(m!F$14-m!F$13)*$AN612)*MIN(BN612,m!F$18*m!$O$24)/MAX(m!F$18*m!$O$24,1)</f>
        <v>112699.99999998628</v>
      </c>
      <c r="BI612" s="19">
        <f ca="1">m!G$18*BD612*(m!G$14-(m!G$14-m!G$13)*$AN612)*MIN(BO612,m!G$18*m!$O$24)/MAX(m!G$18*m!$O$24,1)</f>
        <v>0</v>
      </c>
      <c r="BJ612" s="8"/>
      <c r="BK612" s="19">
        <f ca="1">m!D$6+IF(D612&lt;=1,m!D$9)+IF(D612&lt;=2,m!E$9)+IF(D612&lt;=3,m!F$9)+IF(D612&lt;=4,m!G$9)+IF(A612&lt;m!D$24,m!D$23)</f>
        <v>135193.05003474819</v>
      </c>
      <c r="BL612" s="19">
        <f ca="1">MAX(BL611-m!D$18*BA611*m!$O$24,0)</f>
        <v>0</v>
      </c>
      <c r="BM612" s="19">
        <f ca="1">MAX(BM611-m!E$18*BB611*m!$O$24,0)</f>
        <v>0</v>
      </c>
      <c r="BN612" s="19">
        <f ca="1">MAX(BN611-m!F$18*BC611*m!$O$24,0)</f>
        <v>23947.184986596032</v>
      </c>
      <c r="BO612" s="19">
        <f ca="1">MAX(BO611-m!G$18*BD611*m!$O$24,0)</f>
        <v>0</v>
      </c>
      <c r="BP612" s="8"/>
      <c r="BQ612" s="15">
        <f t="shared" si="266"/>
        <v>607</v>
      </c>
      <c r="BR612" s="80">
        <f t="shared" ca="1" si="267"/>
        <v>10.136615238581832</v>
      </c>
      <c r="BS612" s="80">
        <f t="shared" ca="1" si="268"/>
        <v>10.136615238581832</v>
      </c>
      <c r="BT612" s="80">
        <f t="shared" ca="1" si="269"/>
        <v>69.09311055178226</v>
      </c>
      <c r="BU612" s="80">
        <f t="shared" ca="1" si="252"/>
        <v>104.50253555903915</v>
      </c>
      <c r="BV612" s="80">
        <f t="shared" ca="1" si="270"/>
        <v>101.09500714454003</v>
      </c>
      <c r="BW612" s="80">
        <f t="shared" ca="1" si="271"/>
        <v>6.8429766224024009</v>
      </c>
      <c r="BX612" s="80">
        <f t="shared" ca="1" si="253"/>
        <v>3.5596443203057191E-9</v>
      </c>
      <c r="BY612" s="8"/>
      <c r="CA612" s="18"/>
      <c r="CB612" s="18"/>
      <c r="CC612" s="10"/>
      <c r="CD612" s="20"/>
      <c r="CE612" s="20"/>
      <c r="CF612" s="18"/>
      <c r="CG612" s="7"/>
      <c r="CH612" s="18"/>
      <c r="CI612" s="18"/>
      <c r="CJ612" s="10"/>
      <c r="CK612" s="20"/>
      <c r="CL612" s="20"/>
      <c r="CM612" s="20"/>
      <c r="CN612" s="20"/>
      <c r="CO612" s="18"/>
      <c r="CP612" s="18"/>
      <c r="CQ612" s="18"/>
      <c r="CR612" s="18"/>
      <c r="CS612" s="18"/>
      <c r="CT612" s="8"/>
      <c r="CU612" s="11"/>
      <c r="CV612" s="7"/>
    </row>
    <row r="613" spans="1:100" x14ac:dyDescent="0.2">
      <c r="A613" s="6">
        <f>A612+m!$O$24</f>
        <v>608</v>
      </c>
      <c r="B613" s="8">
        <f t="shared" si="272"/>
        <v>10.100000000000001</v>
      </c>
      <c r="C613" s="8"/>
      <c r="D613" s="12">
        <f t="shared" ca="1" si="280"/>
        <v>3</v>
      </c>
      <c r="E613" s="13">
        <f ca="1">IF(D613,'c'!H613,0)</f>
        <v>10.112622100851677</v>
      </c>
      <c r="F613" s="13">
        <f ca="1">IF(D613,'c'!I613,0)</f>
        <v>10.112622100851677</v>
      </c>
      <c r="G613" s="8"/>
      <c r="H613" s="14">
        <f ca="1">H612+M612*m!$O$24</f>
        <v>202152.19276209877</v>
      </c>
      <c r="I613" s="14">
        <f ca="1">I612+K612*m!$O$24</f>
        <v>2623987.7307628607</v>
      </c>
      <c r="J613" s="8"/>
      <c r="K613" s="15">
        <f ca="1">K612+(U612-Y612)*m!$O$24</f>
        <v>6916.0919201980732</v>
      </c>
      <c r="L613" s="15">
        <f ca="1">K613+m!$L$24</f>
        <v>7203.2476105929491</v>
      </c>
      <c r="M613" s="15">
        <f ca="1">M612+(V612+X612-W612)*m!$O$24</f>
        <v>-37.956236957434029</v>
      </c>
      <c r="N613" s="15">
        <f t="shared" ca="1" si="281"/>
        <v>6916.1960733160995</v>
      </c>
      <c r="O613" s="8"/>
      <c r="P613" s="15">
        <f t="shared" ca="1" si="282"/>
        <v>158838.09024922625</v>
      </c>
      <c r="Q613" s="14">
        <f ca="1">m!P$5*SUM(BF613:BI613)</f>
        <v>1105209.4549998646</v>
      </c>
      <c r="R613" s="15">
        <f t="shared" ca="1" si="283"/>
        <v>6.9647188003786233</v>
      </c>
      <c r="S613" s="15">
        <f ca="1">S612+m!$O$24*R612</f>
        <v>8265.7876624534383</v>
      </c>
      <c r="T613" s="8"/>
      <c r="U613" s="16">
        <f t="shared" ca="1" si="258"/>
        <v>6.8565185735808614</v>
      </c>
      <c r="V613" s="16">
        <f t="shared" ca="1" si="259"/>
        <v>1.2228904357984356</v>
      </c>
      <c r="W613" s="16">
        <f ca="1">m!P$6*(1000*m!P$7/(1000*m!P$7+H613))^2</f>
        <v>9.2367450752151203</v>
      </c>
      <c r="X613" s="16">
        <f ca="1">L613*L613/(1000*m!P$7+H613)</f>
        <v>7.8936232199711265</v>
      </c>
      <c r="Y613" s="16">
        <f ca="1">M613*L613/(1000*m!P$7+H613)</f>
        <v>-4.1594048905013878E-2</v>
      </c>
      <c r="Z613" s="8"/>
      <c r="AA613" s="14">
        <f ca="1">m!$P$8+H613</f>
        <v>6573252.1927620992</v>
      </c>
      <c r="AB613" s="14">
        <f ca="1">(m!$P$8*H613)/AA613</f>
        <v>195935.25359102566</v>
      </c>
      <c r="AC613" s="14">
        <f ca="1">IF(AB613&lt;=11000,0,IF(AB613&lt;=20000,11000,IF(H613&lt;=32000,20000,IF(AB613&lt;=47000,(m!$P$8*35000/(m!$P$8+35000)),IF(AB613&lt;=51000,47000,IF(AB613&lt;=71000,51000,71000))))))</f>
        <v>71000</v>
      </c>
      <c r="AD613" s="14">
        <f t="shared" ca="1" si="260"/>
        <v>124935.25359102566</v>
      </c>
      <c r="AE613" s="8">
        <f t="shared" ca="1" si="273"/>
        <v>214.648</v>
      </c>
      <c r="AF613" s="119">
        <f t="shared" ca="1" si="274"/>
        <v>3.9565999999999999</v>
      </c>
      <c r="AG613" s="10">
        <f t="shared" ca="1" si="275"/>
        <v>0</v>
      </c>
      <c r="AH613" s="8">
        <f t="shared" ca="1" si="261"/>
        <v>214.648</v>
      </c>
      <c r="AI613" s="119">
        <f ca="1">IF(AG613=0,AF613*EXP(-m!$P$5*AD613/(m!$P$18*AH613)),AF613*(AH613/AE613)^(-m!$P$5/(m!$P$18*AG613)))</f>
        <v>9.2455130524090775E-9</v>
      </c>
      <c r="AJ613" s="120">
        <f t="shared" ca="1" si="262"/>
        <v>9.1246119441491017E-14</v>
      </c>
      <c r="AK613" s="8">
        <f ca="1">SQRT(m!$P$19*m!$P$18*AH613)</f>
        <v>293.77755637800766</v>
      </c>
      <c r="AL613" s="121">
        <f ca="1">AI613/(m!$P$18*AH613)</f>
        <v>1.499760197522258E-13</v>
      </c>
      <c r="AM613" s="8">
        <f t="shared" ca="1" si="276"/>
        <v>-58.501999999999981</v>
      </c>
      <c r="AN613" s="17">
        <f t="shared" ca="1" si="277"/>
        <v>1.2242940387936799E-13</v>
      </c>
      <c r="AO613" s="16">
        <f t="shared" ca="1" si="278"/>
        <v>23.542288793555535</v>
      </c>
      <c r="AP613" s="8"/>
      <c r="AQ613" s="8">
        <f t="shared" ca="1" si="279"/>
        <v>10.427064183974327</v>
      </c>
      <c r="AR613" s="15">
        <f ca="1">0.5*m!P$13*AN613*N613*N613</f>
        <v>3.5869590765356771E-6</v>
      </c>
      <c r="AS613" s="18">
        <f t="shared" ca="1" si="263"/>
        <v>0.11223837679439519</v>
      </c>
      <c r="AT613" s="8">
        <f ca="1">OFFSET(m!C$28,0,D613)</f>
        <v>0</v>
      </c>
      <c r="AU613" s="15">
        <f ca="1">AR613*AS613*OFFSET(m!C$25,0,D613)*COS(AQ613/180*PI())</f>
        <v>5.9391908417927313E-6</v>
      </c>
      <c r="AV613" s="15">
        <f ca="1">AR613*AT613*OFFSET(m!C$26,0,D613)*SIN(AQ613/180*PI())</f>
        <v>0</v>
      </c>
      <c r="AW613" s="15">
        <f t="shared" ca="1" si="264"/>
        <v>-5.8469226807546132E-6</v>
      </c>
      <c r="AX613" s="15">
        <f t="shared" ca="1" si="265"/>
        <v>-1.04282453965753E-6</v>
      </c>
      <c r="AY613" s="8"/>
      <c r="AZ613" s="6">
        <f>MATCH(A613,m!$C$19:$C$24)</f>
        <v>2</v>
      </c>
      <c r="BA613" s="9">
        <f ca="1">1*($D613=BA$3)+($D613&lt;BA$3)*OFFSET(m!$C$18,IF(ISNA($AZ613),1,$AZ613),BA$3)</f>
        <v>0</v>
      </c>
      <c r="BB613" s="9">
        <f ca="1">1*($D613=BB$3)+($D613&lt;BB$3)*OFFSET(m!$C$18,IF(ISNA($AZ613),1,$AZ613),BB$3)</f>
        <v>0</v>
      </c>
      <c r="BC613" s="9">
        <f ca="1">1*($D613=BC$3)+($D613&lt;BC$3)*OFFSET(m!$C$18,IF(ISNA($AZ613),1,$AZ613),BC$3)</f>
        <v>1</v>
      </c>
      <c r="BD613" s="9">
        <f ca="1">1*($D613=BD$3)+($D613&lt;BD$3)*OFFSET(m!$C$18,IF(ISNA($AZ613),1,$AZ613),BD$3)</f>
        <v>0</v>
      </c>
      <c r="BE613" s="8"/>
      <c r="BF613" s="19">
        <f ca="1">m!D$18*BA613*(m!D$14-(m!D$14-m!D$13)*$AN613)*MIN(BL613,m!D$18*m!$O$24)/MAX(m!D$18*m!$O$24,1)</f>
        <v>0</v>
      </c>
      <c r="BG613" s="19">
        <f ca="1">m!E$18*BB613*(m!E$14-(m!E$14-m!E$13)*$AN613)*MIN(BM613,m!E$18*m!$O$24)/MAX(m!E$18*m!$O$24,1)</f>
        <v>0</v>
      </c>
      <c r="BH613" s="19">
        <f ca="1">m!F$18*BC613*(m!F$14-(m!F$14-m!F$13)*$AN613)*MIN(BN613,m!F$18*m!$O$24)/MAX(m!F$18*m!$O$24,1)</f>
        <v>112699.9999999862</v>
      </c>
      <c r="BI613" s="19">
        <f ca="1">m!G$18*BD613*(m!G$14-(m!G$14-m!G$13)*$AN613)*MIN(BO613,m!G$18*m!$O$24)/MAX(m!G$18*m!$O$24,1)</f>
        <v>0</v>
      </c>
      <c r="BJ613" s="8"/>
      <c r="BK613" s="19">
        <f ca="1">m!D$6+IF(D613&lt;=1,m!D$9)+IF(D613&lt;=2,m!E$9)+IF(D613&lt;=3,m!F$9)+IF(D613&lt;=4,m!G$9)+IF(A613&lt;m!D$24,m!D$23)</f>
        <v>135193.05003474819</v>
      </c>
      <c r="BL613" s="19">
        <f ca="1">MAX(BL612-m!D$18*BA612*m!$O$24,0)</f>
        <v>0</v>
      </c>
      <c r="BM613" s="19">
        <f ca="1">MAX(BM612-m!E$18*BB612*m!$O$24,0)</f>
        <v>0</v>
      </c>
      <c r="BN613" s="19">
        <f ca="1">MAX(BN612-m!F$18*BC612*m!$O$24,0)</f>
        <v>23645.040214478071</v>
      </c>
      <c r="BO613" s="19">
        <f ca="1">MAX(BO612-m!G$18*BD612*m!$O$24,0)</f>
        <v>0</v>
      </c>
      <c r="BP613" s="8"/>
      <c r="BQ613" s="15">
        <f t="shared" si="266"/>
        <v>608</v>
      </c>
      <c r="BR613" s="80">
        <f t="shared" ca="1" si="267"/>
        <v>10.112622100851677</v>
      </c>
      <c r="BS613" s="80">
        <f t="shared" ca="1" si="268"/>
        <v>10.112622100851677</v>
      </c>
      <c r="BT613" s="80">
        <f t="shared" ca="1" si="269"/>
        <v>69.161960733160981</v>
      </c>
      <c r="BU613" s="80">
        <f t="shared" ca="1" si="252"/>
        <v>104.27064183974326</v>
      </c>
      <c r="BV613" s="80">
        <f t="shared" ca="1" si="270"/>
        <v>101.0760963810494</v>
      </c>
      <c r="BW613" s="80">
        <f t="shared" ca="1" si="271"/>
        <v>6.8565185735808605</v>
      </c>
      <c r="BX613" s="80">
        <f t="shared" ca="1" si="253"/>
        <v>3.5869590765356777E-9</v>
      </c>
      <c r="BY613" s="8"/>
      <c r="CA613" s="18"/>
      <c r="CB613" s="18"/>
      <c r="CC613" s="10"/>
      <c r="CD613" s="20"/>
      <c r="CE613" s="20"/>
      <c r="CF613" s="18"/>
      <c r="CG613" s="7"/>
      <c r="CH613" s="18"/>
      <c r="CI613" s="18"/>
      <c r="CJ613" s="10"/>
      <c r="CK613" s="20"/>
      <c r="CL613" s="20"/>
      <c r="CM613" s="20"/>
      <c r="CN613" s="20"/>
      <c r="CO613" s="18"/>
      <c r="CP613" s="18"/>
      <c r="CQ613" s="18"/>
      <c r="CR613" s="18"/>
      <c r="CS613" s="18"/>
      <c r="CT613" s="8"/>
      <c r="CU613" s="11"/>
      <c r="CV613" s="7"/>
    </row>
    <row r="614" spans="1:100" x14ac:dyDescent="0.2">
      <c r="A614" s="6">
        <f>A613+m!$O$24</f>
        <v>609</v>
      </c>
      <c r="B614" s="8">
        <f t="shared" si="272"/>
        <v>10.100000000000001</v>
      </c>
      <c r="C614" s="8"/>
      <c r="D614" s="12">
        <f t="shared" ca="1" si="280"/>
        <v>3</v>
      </c>
      <c r="E614" s="13">
        <f ca="1">IF(D614,'c'!H614,0)</f>
        <v>10.08862537860818</v>
      </c>
      <c r="F614" s="13">
        <f ca="1">IF(D614,'c'!I614,0)</f>
        <v>10.08862537860818</v>
      </c>
      <c r="G614" s="8"/>
      <c r="H614" s="14">
        <f ca="1">H613+M613*m!$O$24</f>
        <v>202114.23652514134</v>
      </c>
      <c r="I614" s="14">
        <f ca="1">I613+K613*m!$O$24</f>
        <v>2630903.8226830587</v>
      </c>
      <c r="J614" s="8"/>
      <c r="K614" s="15">
        <f ca="1">K613+(U613-Y613)*m!$O$24</f>
        <v>6922.9900328205595</v>
      </c>
      <c r="L614" s="15">
        <f ca="1">K614+m!$L$24</f>
        <v>7210.1457232154353</v>
      </c>
      <c r="M614" s="15">
        <f ca="1">M613+(V613+X613-W613)*m!$O$24</f>
        <v>-38.076468376879589</v>
      </c>
      <c r="N614" s="15">
        <f t="shared" ca="1" si="281"/>
        <v>6923.0947423805246</v>
      </c>
      <c r="O614" s="8"/>
      <c r="P614" s="15">
        <f t="shared" ca="1" si="282"/>
        <v>158535.9454771083</v>
      </c>
      <c r="Q614" s="14">
        <f ca="1">m!P$5*SUM(BF614:BI614)</f>
        <v>1105209.4549998639</v>
      </c>
      <c r="R614" s="15">
        <f t="shared" ca="1" si="283"/>
        <v>6.9780051525355447</v>
      </c>
      <c r="S614" s="15">
        <f ca="1">S613+m!$O$24*R613</f>
        <v>8272.7523812538166</v>
      </c>
      <c r="T614" s="8"/>
      <c r="U614" s="16">
        <f t="shared" ca="1" si="258"/>
        <v>6.8701110636480669</v>
      </c>
      <c r="V614" s="16">
        <f t="shared" ca="1" si="259"/>
        <v>1.2223460563303035</v>
      </c>
      <c r="W614" s="16">
        <f ca="1">m!P$6*(1000*m!P$7/(1000*m!P$7+H614))^2</f>
        <v>9.236851748475539</v>
      </c>
      <c r="X614" s="16">
        <f ca="1">L614*L614/(1000*m!P$7+H614)</f>
        <v>7.908794613924492</v>
      </c>
      <c r="Y614" s="16">
        <f ca="1">M614*L614/(1000*m!P$7+H614)</f>
        <v>-4.1766003015267172E-2</v>
      </c>
      <c r="Z614" s="8"/>
      <c r="AA614" s="14">
        <f ca="1">m!$P$8+H614</f>
        <v>6573214.2365251416</v>
      </c>
      <c r="AB614" s="14">
        <f ca="1">(m!$P$8*H614)/AA614</f>
        <v>195899.59584309114</v>
      </c>
      <c r="AC614" s="14">
        <f ca="1">IF(AB614&lt;=11000,0,IF(AB614&lt;=20000,11000,IF(H614&lt;=32000,20000,IF(AB614&lt;=47000,(m!$P$8*35000/(m!$P$8+35000)),IF(AB614&lt;=51000,47000,IF(AB614&lt;=71000,51000,71000))))))</f>
        <v>71000</v>
      </c>
      <c r="AD614" s="14">
        <f t="shared" ca="1" si="260"/>
        <v>124899.59584309114</v>
      </c>
      <c r="AE614" s="8">
        <f t="shared" ca="1" si="273"/>
        <v>214.648</v>
      </c>
      <c r="AF614" s="119">
        <f t="shared" ca="1" si="274"/>
        <v>3.9565999999999999</v>
      </c>
      <c r="AG614" s="10">
        <f t="shared" ca="1" si="275"/>
        <v>0</v>
      </c>
      <c r="AH614" s="8">
        <f t="shared" ca="1" si="261"/>
        <v>214.648</v>
      </c>
      <c r="AI614" s="119">
        <f ca="1">IF(AG614=0,AF614*EXP(-m!$P$5*AD614/(m!$P$18*AH614)),AF614*(AH614/AE614)^(-m!$P$5/(m!$P$18*AG614)))</f>
        <v>9.2981061480091019E-9</v>
      </c>
      <c r="AJ614" s="120">
        <f t="shared" ca="1" si="262"/>
        <v>9.1765172938653861E-14</v>
      </c>
      <c r="AK614" s="8">
        <f ca="1">SQRT(m!$P$19*m!$P$18*AH614)</f>
        <v>293.77755637800766</v>
      </c>
      <c r="AL614" s="121">
        <f ca="1">AI614/(m!$P$18*AH614)</f>
        <v>1.5082915825301292E-13</v>
      </c>
      <c r="AM614" s="8">
        <f t="shared" ca="1" si="276"/>
        <v>-58.501999999999981</v>
      </c>
      <c r="AN614" s="17">
        <f t="shared" ca="1" si="277"/>
        <v>1.2312584347184727E-13</v>
      </c>
      <c r="AO614" s="16">
        <f t="shared" ca="1" si="278"/>
        <v>23.565771421532563</v>
      </c>
      <c r="AP614" s="8"/>
      <c r="AQ614" s="8">
        <f t="shared" ca="1" si="279"/>
        <v>10.40374918043042</v>
      </c>
      <c r="AR614" s="15">
        <f ca="1">0.5*m!P$13*AN614*N614*N614</f>
        <v>3.6145635236882117E-6</v>
      </c>
      <c r="AS614" s="18">
        <f t="shared" ca="1" si="263"/>
        <v>0.11221721334966098</v>
      </c>
      <c r="AT614" s="8">
        <f ca="1">OFFSET(m!C$28,0,D614)</f>
        <v>0</v>
      </c>
      <c r="AU614" s="15">
        <f ca="1">AR614*AS614*OFFSET(m!C$25,0,D614)*COS(AQ614/180*PI())</f>
        <v>5.984216634350422E-6</v>
      </c>
      <c r="AV614" s="15">
        <f ca="1">AR614*AT614*OFFSET(m!C$26,0,D614)*SIN(AQ614/180*PI())</f>
        <v>0</v>
      </c>
      <c r="AW614" s="15">
        <f t="shared" ca="1" si="264"/>
        <v>-5.891688528232368E-6</v>
      </c>
      <c r="AX614" s="15">
        <f t="shared" ca="1" si="265"/>
        <v>-1.048262854980279E-6</v>
      </c>
      <c r="AY614" s="8"/>
      <c r="AZ614" s="6">
        <f>MATCH(A614,m!$C$19:$C$24)</f>
        <v>2</v>
      </c>
      <c r="BA614" s="9">
        <f ca="1">1*($D614=BA$3)+($D614&lt;BA$3)*OFFSET(m!$C$18,IF(ISNA($AZ614),1,$AZ614),BA$3)</f>
        <v>0</v>
      </c>
      <c r="BB614" s="9">
        <f ca="1">1*($D614=BB$3)+($D614&lt;BB$3)*OFFSET(m!$C$18,IF(ISNA($AZ614),1,$AZ614),BB$3)</f>
        <v>0</v>
      </c>
      <c r="BC614" s="9">
        <f ca="1">1*($D614=BC$3)+($D614&lt;BC$3)*OFFSET(m!$C$18,IF(ISNA($AZ614),1,$AZ614),BC$3)</f>
        <v>1</v>
      </c>
      <c r="BD614" s="9">
        <f ca="1">1*($D614=BD$3)+($D614&lt;BD$3)*OFFSET(m!$C$18,IF(ISNA($AZ614),1,$AZ614),BD$3)</f>
        <v>0</v>
      </c>
      <c r="BE614" s="8"/>
      <c r="BF614" s="19">
        <f ca="1">m!D$18*BA614*(m!D$14-(m!D$14-m!D$13)*$AN614)*MIN(BL614,m!D$18*m!$O$24)/MAX(m!D$18*m!$O$24,1)</f>
        <v>0</v>
      </c>
      <c r="BG614" s="19">
        <f ca="1">m!E$18*BB614*(m!E$14-(m!E$14-m!E$13)*$AN614)*MIN(BM614,m!E$18*m!$O$24)/MAX(m!E$18*m!$O$24,1)</f>
        <v>0</v>
      </c>
      <c r="BH614" s="19">
        <f ca="1">m!F$18*BC614*(m!F$14-(m!F$14-m!F$13)*$AN614)*MIN(BN614,m!F$18*m!$O$24)/MAX(m!F$18*m!$O$24,1)</f>
        <v>112699.99999998613</v>
      </c>
      <c r="BI614" s="19">
        <f ca="1">m!G$18*BD614*(m!G$14-(m!G$14-m!G$13)*$AN614)*MIN(BO614,m!G$18*m!$O$24)/MAX(m!G$18*m!$O$24,1)</f>
        <v>0</v>
      </c>
      <c r="BJ614" s="8"/>
      <c r="BK614" s="19">
        <f ca="1">m!D$6+IF(D614&lt;=1,m!D$9)+IF(D614&lt;=2,m!E$9)+IF(D614&lt;=3,m!F$9)+IF(D614&lt;=4,m!G$9)+IF(A614&lt;m!D$24,m!D$23)</f>
        <v>135193.05003474819</v>
      </c>
      <c r="BL614" s="19">
        <f ca="1">MAX(BL613-m!D$18*BA613*m!$O$24,0)</f>
        <v>0</v>
      </c>
      <c r="BM614" s="19">
        <f ca="1">MAX(BM613-m!E$18*BB613*m!$O$24,0)</f>
        <v>0</v>
      </c>
      <c r="BN614" s="19">
        <f ca="1">MAX(BN613-m!F$18*BC613*m!$O$24,0)</f>
        <v>23342.89544236011</v>
      </c>
      <c r="BO614" s="19">
        <f ca="1">MAX(BO613-m!G$18*BD613*m!$O$24,0)</f>
        <v>0</v>
      </c>
      <c r="BP614" s="8"/>
      <c r="BQ614" s="15">
        <f t="shared" si="266"/>
        <v>609</v>
      </c>
      <c r="BR614" s="80">
        <f t="shared" ca="1" si="267"/>
        <v>10.08862537860818</v>
      </c>
      <c r="BS614" s="80">
        <f t="shared" ca="1" si="268"/>
        <v>10.08862537860818</v>
      </c>
      <c r="BT614" s="80">
        <f t="shared" ca="1" si="269"/>
        <v>69.230947423805247</v>
      </c>
      <c r="BU614" s="80">
        <f t="shared" ca="1" si="252"/>
        <v>104.0374918043042</v>
      </c>
      <c r="BV614" s="80">
        <f t="shared" ca="1" si="270"/>
        <v>101.05711826257067</v>
      </c>
      <c r="BW614" s="80">
        <f t="shared" ca="1" si="271"/>
        <v>6.8701110636480669</v>
      </c>
      <c r="BX614" s="80">
        <f t="shared" ca="1" si="253"/>
        <v>3.6145635236882118E-9</v>
      </c>
      <c r="BY614" s="8"/>
      <c r="CA614" s="18"/>
      <c r="CB614" s="18"/>
      <c r="CC614" s="10"/>
      <c r="CD614" s="20"/>
      <c r="CE614" s="20"/>
      <c r="CF614" s="18"/>
      <c r="CG614" s="7"/>
      <c r="CH614" s="18"/>
      <c r="CI614" s="18"/>
      <c r="CJ614" s="10"/>
      <c r="CK614" s="20"/>
      <c r="CL614" s="20"/>
      <c r="CM614" s="20"/>
      <c r="CN614" s="20"/>
      <c r="CO614" s="18"/>
      <c r="CP614" s="18"/>
      <c r="CQ614" s="18"/>
      <c r="CR614" s="18"/>
      <c r="CS614" s="18"/>
      <c r="CT614" s="8"/>
      <c r="CU614" s="11"/>
      <c r="CV614" s="7"/>
    </row>
    <row r="615" spans="1:100" x14ac:dyDescent="0.2">
      <c r="A615" s="6">
        <f>A614+m!$O$24</f>
        <v>610</v>
      </c>
      <c r="B615" s="8">
        <f t="shared" si="272"/>
        <v>10.100000000000001</v>
      </c>
      <c r="C615" s="8"/>
      <c r="D615" s="12">
        <f t="shared" ca="1" si="280"/>
        <v>3</v>
      </c>
      <c r="E615" s="13">
        <f ca="1">IF(D615,'c'!H615,0)</f>
        <v>10.064625079468502</v>
      </c>
      <c r="F615" s="13">
        <f ca="1">IF(D615,'c'!I615,0)</f>
        <v>10.064625079468502</v>
      </c>
      <c r="G615" s="8"/>
      <c r="H615" s="14">
        <f ca="1">H614+M614*m!$O$24</f>
        <v>202076.16005676446</v>
      </c>
      <c r="I615" s="14">
        <f ca="1">I614+K614*m!$O$24</f>
        <v>2637826.8127158792</v>
      </c>
      <c r="J615" s="8"/>
      <c r="K615" s="15">
        <f ca="1">K614+(U614-Y614)*m!$O$24</f>
        <v>6929.9019098872232</v>
      </c>
      <c r="L615" s="15">
        <f ca="1">K615+m!$L$24</f>
        <v>7217.057600282099</v>
      </c>
      <c r="M615" s="15">
        <f ca="1">M614+(V614+X614-W614)*m!$O$24</f>
        <v>-38.182179455100332</v>
      </c>
      <c r="N615" s="15">
        <f t="shared" ca="1" si="281"/>
        <v>6930.0070966404164</v>
      </c>
      <c r="O615" s="8"/>
      <c r="P615" s="15">
        <f t="shared" ca="1" si="282"/>
        <v>158233.80070499034</v>
      </c>
      <c r="Q615" s="14">
        <f ca="1">m!P$5*SUM(BF615:BI615)</f>
        <v>1105209.4549998632</v>
      </c>
      <c r="R615" s="15">
        <f t="shared" ca="1" si="283"/>
        <v>6.9913422934518117</v>
      </c>
      <c r="S615" s="15">
        <f ca="1">S614+m!$O$24*R614</f>
        <v>8279.7303864063524</v>
      </c>
      <c r="T615" s="8"/>
      <c r="U615" s="16">
        <f t="shared" ca="1" si="258"/>
        <v>6.8837543815976581</v>
      </c>
      <c r="V615" s="16">
        <f t="shared" ca="1" si="259"/>
        <v>1.2217989513460257</v>
      </c>
      <c r="W615" s="16">
        <f ca="1">m!P$6*(1000*m!P$7/(1000*m!P$7+H615))^2</f>
        <v>9.2369587614943942</v>
      </c>
      <c r="X615" s="16">
        <f ca="1">L615*L615/(1000*m!P$7+H615)</f>
        <v>7.9240110317292647</v>
      </c>
      <c r="Y615" s="16">
        <f ca="1">M615*L615/(1000*m!P$7+H615)</f>
        <v>-4.1922349518986143E-2</v>
      </c>
      <c r="Z615" s="8"/>
      <c r="AA615" s="14">
        <f ca="1">m!$P$8+H615</f>
        <v>6573176.1600567643</v>
      </c>
      <c r="AB615" s="14">
        <f ca="1">(m!$P$8*H615)/AA615</f>
        <v>195863.82473074234</v>
      </c>
      <c r="AC615" s="14">
        <f ca="1">IF(AB615&lt;=11000,0,IF(AB615&lt;=20000,11000,IF(H615&lt;=32000,20000,IF(AB615&lt;=47000,(m!$P$8*35000/(m!$P$8+35000)),IF(AB615&lt;=51000,47000,IF(AB615&lt;=71000,51000,71000))))))</f>
        <v>71000</v>
      </c>
      <c r="AD615" s="14">
        <f t="shared" ca="1" si="260"/>
        <v>124863.82473074234</v>
      </c>
      <c r="AE615" s="8">
        <f t="shared" ca="1" si="273"/>
        <v>214.648</v>
      </c>
      <c r="AF615" s="119">
        <f t="shared" ca="1" si="274"/>
        <v>3.9565999999999999</v>
      </c>
      <c r="AG615" s="10">
        <f t="shared" ca="1" si="275"/>
        <v>0</v>
      </c>
      <c r="AH615" s="8">
        <f t="shared" ca="1" si="261"/>
        <v>214.648</v>
      </c>
      <c r="AI615" s="119">
        <f ca="1">IF(AG615=0,AF615*EXP(-m!$P$5*AD615/(m!$P$18*AH615)),AF615*(AH615/AE615)^(-m!$P$5/(m!$P$18*AG615)))</f>
        <v>9.3511670553401854E-9</v>
      </c>
      <c r="AJ615" s="120">
        <f t="shared" ca="1" si="262"/>
        <v>9.2288843378634937E-14</v>
      </c>
      <c r="AK615" s="8">
        <f ca="1">SQRT(m!$P$19*m!$P$18*AH615)</f>
        <v>293.77755637800766</v>
      </c>
      <c r="AL615" s="121">
        <f ca="1">AI615/(m!$P$18*AH615)</f>
        <v>1.5168988535824198E-13</v>
      </c>
      <c r="AM615" s="8">
        <f t="shared" ca="1" si="276"/>
        <v>-58.501999999999981</v>
      </c>
      <c r="AN615" s="17">
        <f t="shared" ca="1" si="277"/>
        <v>1.2382847784346283E-13</v>
      </c>
      <c r="AO615" s="16">
        <f t="shared" ca="1" si="278"/>
        <v>23.589300633039102</v>
      </c>
      <c r="AP615" s="8"/>
      <c r="AQ615" s="8">
        <f t="shared" ca="1" si="279"/>
        <v>10.380308566291164</v>
      </c>
      <c r="AR615" s="15">
        <f ca="1">0.5*m!P$13*AN615*N615*N615</f>
        <v>3.6424532477401359E-6</v>
      </c>
      <c r="AS615" s="18">
        <f t="shared" ca="1" si="263"/>
        <v>0.11219605018300972</v>
      </c>
      <c r="AT615" s="8">
        <f ca="1">OFFSET(m!C$28,0,D615)</f>
        <v>0</v>
      </c>
      <c r="AU615" s="15">
        <f ca="1">AR615*AS615*OFFSET(m!C$25,0,D615)*COS(AQ615/180*PI())</f>
        <v>6.029705540937304E-6</v>
      </c>
      <c r="AV615" s="15">
        <f ca="1">AR615*AT615*OFFSET(m!C$26,0,D615)*SIN(AQ615/180*PI())</f>
        <v>0</v>
      </c>
      <c r="AW615" s="15">
        <f t="shared" ca="1" si="264"/>
        <v>-5.9369160019919389E-6</v>
      </c>
      <c r="AX615" s="15">
        <f t="shared" ca="1" si="265"/>
        <v>-1.0537444166884503E-6</v>
      </c>
      <c r="AY615" s="8"/>
      <c r="AZ615" s="6">
        <f>MATCH(A615,m!$C$19:$C$24)</f>
        <v>2</v>
      </c>
      <c r="BA615" s="9">
        <f ca="1">1*($D615=BA$3)+($D615&lt;BA$3)*OFFSET(m!$C$18,IF(ISNA($AZ615),1,$AZ615),BA$3)</f>
        <v>0</v>
      </c>
      <c r="BB615" s="9">
        <f ca="1">1*($D615=BB$3)+($D615&lt;BB$3)*OFFSET(m!$C$18,IF(ISNA($AZ615),1,$AZ615),BB$3)</f>
        <v>0</v>
      </c>
      <c r="BC615" s="9">
        <f ca="1">1*($D615=BC$3)+($D615&lt;BC$3)*OFFSET(m!$C$18,IF(ISNA($AZ615),1,$AZ615),BC$3)</f>
        <v>1</v>
      </c>
      <c r="BD615" s="9">
        <f ca="1">1*($D615=BD$3)+($D615&lt;BD$3)*OFFSET(m!$C$18,IF(ISNA($AZ615),1,$AZ615),BD$3)</f>
        <v>0</v>
      </c>
      <c r="BE615" s="8"/>
      <c r="BF615" s="19">
        <f ca="1">m!D$18*BA615*(m!D$14-(m!D$14-m!D$13)*$AN615)*MIN(BL615,m!D$18*m!$O$24)/MAX(m!D$18*m!$O$24,1)</f>
        <v>0</v>
      </c>
      <c r="BG615" s="19">
        <f ca="1">m!E$18*BB615*(m!E$14-(m!E$14-m!E$13)*$AN615)*MIN(BM615,m!E$18*m!$O$24)/MAX(m!E$18*m!$O$24,1)</f>
        <v>0</v>
      </c>
      <c r="BH615" s="19">
        <f ca="1">m!F$18*BC615*(m!F$14-(m!F$14-m!F$13)*$AN615)*MIN(BN615,m!F$18*m!$O$24)/MAX(m!F$18*m!$O$24,1)</f>
        <v>112699.99999998604</v>
      </c>
      <c r="BI615" s="19">
        <f ca="1">m!G$18*BD615*(m!G$14-(m!G$14-m!G$13)*$AN615)*MIN(BO615,m!G$18*m!$O$24)/MAX(m!G$18*m!$O$24,1)</f>
        <v>0</v>
      </c>
      <c r="BJ615" s="8"/>
      <c r="BK615" s="19">
        <f ca="1">m!D$6+IF(D615&lt;=1,m!D$9)+IF(D615&lt;=2,m!E$9)+IF(D615&lt;=3,m!F$9)+IF(D615&lt;=4,m!G$9)+IF(A615&lt;m!D$24,m!D$23)</f>
        <v>135193.05003474819</v>
      </c>
      <c r="BL615" s="19">
        <f ca="1">MAX(BL614-m!D$18*BA614*m!$O$24,0)</f>
        <v>0</v>
      </c>
      <c r="BM615" s="19">
        <f ca="1">MAX(BM614-m!E$18*BB614*m!$O$24,0)</f>
        <v>0</v>
      </c>
      <c r="BN615" s="19">
        <f ca="1">MAX(BN614-m!F$18*BC614*m!$O$24,0)</f>
        <v>23040.750670242149</v>
      </c>
      <c r="BO615" s="19">
        <f ca="1">MAX(BO614-m!G$18*BD614*m!$O$24,0)</f>
        <v>0</v>
      </c>
      <c r="BP615" s="8"/>
      <c r="BQ615" s="15">
        <f t="shared" si="266"/>
        <v>610</v>
      </c>
      <c r="BR615" s="80">
        <f t="shared" ca="1" si="267"/>
        <v>10.064625079468502</v>
      </c>
      <c r="BS615" s="80">
        <f t="shared" ca="1" si="268"/>
        <v>10.064625079468502</v>
      </c>
      <c r="BT615" s="80">
        <f t="shared" ca="1" si="269"/>
        <v>69.300070966404164</v>
      </c>
      <c r="BU615" s="80">
        <f t="shared" ca="1" si="252"/>
        <v>103.80308566291166</v>
      </c>
      <c r="BV615" s="80">
        <f t="shared" ca="1" si="270"/>
        <v>101.03808002838224</v>
      </c>
      <c r="BW615" s="80">
        <f t="shared" ca="1" si="271"/>
        <v>6.8837543815976581</v>
      </c>
      <c r="BX615" s="80">
        <f t="shared" ca="1" si="253"/>
        <v>3.6424532477401357E-9</v>
      </c>
      <c r="BY615" s="8"/>
      <c r="CA615" s="18"/>
      <c r="CB615" s="18"/>
      <c r="CC615" s="10"/>
      <c r="CD615" s="20"/>
      <c r="CE615" s="20"/>
      <c r="CF615" s="18"/>
      <c r="CG615" s="7"/>
      <c r="CH615" s="18"/>
      <c r="CI615" s="18"/>
      <c r="CJ615" s="10"/>
      <c r="CK615" s="20"/>
      <c r="CL615" s="20"/>
      <c r="CM615" s="20"/>
      <c r="CN615" s="20"/>
      <c r="CO615" s="18"/>
      <c r="CP615" s="18"/>
      <c r="CQ615" s="18"/>
      <c r="CR615" s="18"/>
      <c r="CS615" s="18"/>
      <c r="CT615" s="8"/>
      <c r="CU615" s="11"/>
      <c r="CV615" s="7"/>
    </row>
    <row r="616" spans="1:100" x14ac:dyDescent="0.2">
      <c r="A616" s="6">
        <f>A615+m!$O$24</f>
        <v>611</v>
      </c>
      <c r="B616" s="8">
        <f t="shared" si="272"/>
        <v>10.100000000000001</v>
      </c>
      <c r="C616" s="8"/>
      <c r="D616" s="12">
        <f t="shared" ca="1" si="280"/>
        <v>3</v>
      </c>
      <c r="E616" s="13">
        <f ca="1">IF(D616,'c'!H616,0)</f>
        <v>10.040621211057093</v>
      </c>
      <c r="F616" s="13">
        <f ca="1">IF(D616,'c'!I616,0)</f>
        <v>10.040621211057093</v>
      </c>
      <c r="G616" s="8"/>
      <c r="H616" s="14">
        <f ca="1">H615+M615*m!$O$24</f>
        <v>202037.97787730937</v>
      </c>
      <c r="I616" s="14">
        <f ca="1">I615+K615*m!$O$24</f>
        <v>2644756.7146257665</v>
      </c>
      <c r="J616" s="8"/>
      <c r="K616" s="15">
        <f ca="1">K615+(U615-Y615)*m!$O$24</f>
        <v>6936.8275866183394</v>
      </c>
      <c r="L616" s="15">
        <f ca="1">K616+m!$L$24</f>
        <v>7223.9832770132152</v>
      </c>
      <c r="M616" s="15">
        <f ca="1">M615+(V615+X615-W615)*m!$O$24</f>
        <v>-38.273328233519436</v>
      </c>
      <c r="N616" s="15">
        <f t="shared" ca="1" si="281"/>
        <v>6936.9331706542544</v>
      </c>
      <c r="O616" s="8"/>
      <c r="P616" s="15">
        <f t="shared" ca="1" si="282"/>
        <v>157931.65593287238</v>
      </c>
      <c r="Q616" s="14">
        <f ca="1">m!P$5*SUM(BF616:BI616)</f>
        <v>1105209.4549998625</v>
      </c>
      <c r="R616" s="15">
        <f t="shared" ca="1" si="283"/>
        <v>7.0047305149050381</v>
      </c>
      <c r="S616" s="15">
        <f ca="1">S615+m!$O$24*R615</f>
        <v>8286.7217286998039</v>
      </c>
      <c r="T616" s="8"/>
      <c r="U616" s="16">
        <f t="shared" ca="1" si="258"/>
        <v>6.8974488186383649</v>
      </c>
      <c r="V616" s="16">
        <f t="shared" ca="1" si="259"/>
        <v>1.2212491065163866</v>
      </c>
      <c r="W616" s="16">
        <f ca="1">m!P$6*(1000*m!P$7/(1000*m!P$7+H616))^2</f>
        <v>9.2370660734791965</v>
      </c>
      <c r="X616" s="16">
        <f ca="1">L616*L616/(1000*m!P$7+H616)</f>
        <v>7.9392726217226333</v>
      </c>
      <c r="Y616" s="16">
        <f ca="1">M616*L616/(1000*m!P$7+H616)</f>
        <v>-4.2062997010731983E-2</v>
      </c>
      <c r="Z616" s="8"/>
      <c r="AA616" s="14">
        <f ca="1">m!$P$8+H616</f>
        <v>6573137.9778773095</v>
      </c>
      <c r="AB616" s="14">
        <f ca="1">(m!$P$8*H616)/AA616</f>
        <v>195827.95389148485</v>
      </c>
      <c r="AC616" s="14">
        <f ca="1">IF(AB616&lt;=11000,0,IF(AB616&lt;=20000,11000,IF(H616&lt;=32000,20000,IF(AB616&lt;=47000,(m!$P$8*35000/(m!$P$8+35000)),IF(AB616&lt;=51000,47000,IF(AB616&lt;=71000,51000,71000))))))</f>
        <v>71000</v>
      </c>
      <c r="AD616" s="14">
        <f t="shared" ca="1" si="260"/>
        <v>124827.95389148485</v>
      </c>
      <c r="AE616" s="8">
        <f t="shared" ca="1" si="273"/>
        <v>214.648</v>
      </c>
      <c r="AF616" s="119">
        <f t="shared" ca="1" si="274"/>
        <v>3.9565999999999999</v>
      </c>
      <c r="AG616" s="10">
        <f t="shared" ca="1" si="275"/>
        <v>0</v>
      </c>
      <c r="AH616" s="8">
        <f t="shared" ca="1" si="261"/>
        <v>214.648</v>
      </c>
      <c r="AI616" s="119">
        <f ca="1">IF(AG616=0,AF616*EXP(-m!$P$5*AD616/(m!$P$18*AH616)),AF616*(AH616/AE616)^(-m!$P$5/(m!$P$18*AG616)))</f>
        <v>9.4046799604416086E-9</v>
      </c>
      <c r="AJ616" s="120">
        <f t="shared" ca="1" si="262"/>
        <v>9.2816974689776547E-14</v>
      </c>
      <c r="AK616" s="8">
        <f ca="1">SQRT(m!$P$19*m!$P$18*AH616)</f>
        <v>293.77755637800766</v>
      </c>
      <c r="AL616" s="121">
        <f ca="1">AI616/(m!$P$18*AH616)</f>
        <v>1.5255794454186931E-13</v>
      </c>
      <c r="AM616" s="8">
        <f t="shared" ca="1" si="276"/>
        <v>-58.501999999999981</v>
      </c>
      <c r="AN616" s="17">
        <f t="shared" ca="1" si="277"/>
        <v>1.2453709758519944E-13</v>
      </c>
      <c r="AO616" s="16">
        <f t="shared" ca="1" si="278"/>
        <v>23.612876545710002</v>
      </c>
      <c r="AP616" s="8"/>
      <c r="AQ616" s="8">
        <f t="shared" ca="1" si="279"/>
        <v>10.356742362514915</v>
      </c>
      <c r="AR616" s="15">
        <f ca="1">0.5*m!P$13*AN616*N616*N616</f>
        <v>3.6706236141879976E-6</v>
      </c>
      <c r="AS616" s="18">
        <f t="shared" ca="1" si="263"/>
        <v>0.11217488731337311</v>
      </c>
      <c r="AT616" s="8">
        <f ca="1">OFFSET(m!C$28,0,D616)</f>
        <v>0</v>
      </c>
      <c r="AU616" s="15">
        <f ca="1">AR616*AS616*OFFSET(m!C$25,0,D616)*COS(AQ616/180*PI())</f>
        <v>6.0756497420706893E-6</v>
      </c>
      <c r="AV616" s="15">
        <f ca="1">AR616*AT616*OFFSET(m!C$26,0,D616)*SIN(AQ616/180*PI())</f>
        <v>0</v>
      </c>
      <c r="AW616" s="15">
        <f t="shared" ca="1" si="264"/>
        <v>-5.9825974813685226E-6</v>
      </c>
      <c r="AX616" s="15">
        <f t="shared" ca="1" si="265"/>
        <v>-1.0592672770583643E-6</v>
      </c>
      <c r="AY616" s="8"/>
      <c r="AZ616" s="6">
        <f>MATCH(A616,m!$C$19:$C$24)</f>
        <v>2</v>
      </c>
      <c r="BA616" s="9">
        <f ca="1">1*($D616=BA$3)+($D616&lt;BA$3)*OFFSET(m!$C$18,IF(ISNA($AZ616),1,$AZ616),BA$3)</f>
        <v>0</v>
      </c>
      <c r="BB616" s="9">
        <f ca="1">1*($D616=BB$3)+($D616&lt;BB$3)*OFFSET(m!$C$18,IF(ISNA($AZ616),1,$AZ616),BB$3)</f>
        <v>0</v>
      </c>
      <c r="BC616" s="9">
        <f ca="1">1*($D616=BC$3)+($D616&lt;BC$3)*OFFSET(m!$C$18,IF(ISNA($AZ616),1,$AZ616),BC$3)</f>
        <v>1</v>
      </c>
      <c r="BD616" s="9">
        <f ca="1">1*($D616=BD$3)+($D616&lt;BD$3)*OFFSET(m!$C$18,IF(ISNA($AZ616),1,$AZ616),BD$3)</f>
        <v>0</v>
      </c>
      <c r="BE616" s="8"/>
      <c r="BF616" s="19">
        <f ca="1">m!D$18*BA616*(m!D$14-(m!D$14-m!D$13)*$AN616)*MIN(BL616,m!D$18*m!$O$24)/MAX(m!D$18*m!$O$24,1)</f>
        <v>0</v>
      </c>
      <c r="BG616" s="19">
        <f ca="1">m!E$18*BB616*(m!E$14-(m!E$14-m!E$13)*$AN616)*MIN(BM616,m!E$18*m!$O$24)/MAX(m!E$18*m!$O$24,1)</f>
        <v>0</v>
      </c>
      <c r="BH616" s="19">
        <f ca="1">m!F$18*BC616*(m!F$14-(m!F$14-m!F$13)*$AN616)*MIN(BN616,m!F$18*m!$O$24)/MAX(m!F$18*m!$O$24,1)</f>
        <v>112699.99999998597</v>
      </c>
      <c r="BI616" s="19">
        <f ca="1">m!G$18*BD616*(m!G$14-(m!G$14-m!G$13)*$AN616)*MIN(BO616,m!G$18*m!$O$24)/MAX(m!G$18*m!$O$24,1)</f>
        <v>0</v>
      </c>
      <c r="BJ616" s="8"/>
      <c r="BK616" s="19">
        <f ca="1">m!D$6+IF(D616&lt;=1,m!D$9)+IF(D616&lt;=2,m!E$9)+IF(D616&lt;=3,m!F$9)+IF(D616&lt;=4,m!G$9)+IF(A616&lt;m!D$24,m!D$23)</f>
        <v>135193.05003474819</v>
      </c>
      <c r="BL616" s="19">
        <f ca="1">MAX(BL615-m!D$18*BA615*m!$O$24,0)</f>
        <v>0</v>
      </c>
      <c r="BM616" s="19">
        <f ca="1">MAX(BM615-m!E$18*BB615*m!$O$24,0)</f>
        <v>0</v>
      </c>
      <c r="BN616" s="19">
        <f ca="1">MAX(BN615-m!F$18*BC615*m!$O$24,0)</f>
        <v>22738.605898124188</v>
      </c>
      <c r="BO616" s="19">
        <f ca="1">MAX(BO615-m!G$18*BD615*m!$O$24,0)</f>
        <v>0</v>
      </c>
      <c r="BP616" s="8"/>
      <c r="BQ616" s="15">
        <f t="shared" si="266"/>
        <v>611</v>
      </c>
      <c r="BR616" s="80">
        <f t="shared" ca="1" si="267"/>
        <v>10.040621211057093</v>
      </c>
      <c r="BS616" s="80">
        <f t="shared" ca="1" si="268"/>
        <v>10.040621211057093</v>
      </c>
      <c r="BT616" s="80">
        <f t="shared" ca="1" si="269"/>
        <v>69.369331706542539</v>
      </c>
      <c r="BU616" s="80">
        <f t="shared" ca="1" si="252"/>
        <v>103.56742362514915</v>
      </c>
      <c r="BV616" s="80">
        <f t="shared" ca="1" si="270"/>
        <v>101.01898893865469</v>
      </c>
      <c r="BW616" s="80">
        <f t="shared" ca="1" si="271"/>
        <v>6.8974488186383649</v>
      </c>
      <c r="BX616" s="80">
        <f t="shared" ca="1" si="253"/>
        <v>3.6706236141879977E-9</v>
      </c>
      <c r="BY616" s="8"/>
      <c r="CA616" s="18"/>
      <c r="CB616" s="18"/>
      <c r="CC616" s="10"/>
      <c r="CD616" s="20"/>
      <c r="CE616" s="20"/>
      <c r="CF616" s="18"/>
      <c r="CG616" s="7"/>
      <c r="CH616" s="18"/>
      <c r="CI616" s="18"/>
      <c r="CJ616" s="10"/>
      <c r="CK616" s="20"/>
      <c r="CL616" s="20"/>
      <c r="CM616" s="20"/>
      <c r="CN616" s="20"/>
      <c r="CO616" s="18"/>
      <c r="CP616" s="18"/>
      <c r="CQ616" s="18"/>
      <c r="CR616" s="18"/>
      <c r="CS616" s="18"/>
      <c r="CT616" s="8"/>
      <c r="CU616" s="11"/>
      <c r="CV616" s="7"/>
    </row>
    <row r="617" spans="1:100" x14ac:dyDescent="0.2">
      <c r="A617" s="6">
        <f>A616+m!$O$24</f>
        <v>612</v>
      </c>
      <c r="B617" s="8">
        <f t="shared" si="272"/>
        <v>10.200000000000001</v>
      </c>
      <c r="C617" s="8"/>
      <c r="D617" s="12">
        <f t="shared" ca="1" si="280"/>
        <v>3</v>
      </c>
      <c r="E617" s="13">
        <f ca="1">IF(D617,'c'!H617,0)</f>
        <v>10.01661378100569</v>
      </c>
      <c r="F617" s="13">
        <f ca="1">IF(D617,'c'!I617,0)</f>
        <v>10.01661378100569</v>
      </c>
      <c r="G617" s="8"/>
      <c r="H617" s="14">
        <f ca="1">H616+M616*m!$O$24</f>
        <v>201999.70454907586</v>
      </c>
      <c r="I617" s="14">
        <f ca="1">I616+K616*m!$O$24</f>
        <v>2651693.5422123848</v>
      </c>
      <c r="J617" s="8"/>
      <c r="K617" s="15">
        <f ca="1">K616+(U616-Y616)*m!$O$24</f>
        <v>6943.7670984339884</v>
      </c>
      <c r="L617" s="15">
        <f ca="1">K617+m!$L$24</f>
        <v>7230.9227888288642</v>
      </c>
      <c r="M617" s="15">
        <f ca="1">M616+(V616+X616-W616)*m!$O$24</f>
        <v>-38.349872578759616</v>
      </c>
      <c r="N617" s="15">
        <f t="shared" ca="1" si="281"/>
        <v>6943.8729992721774</v>
      </c>
      <c r="O617" s="8"/>
      <c r="P617" s="15">
        <f t="shared" ca="1" si="282"/>
        <v>157629.51116075442</v>
      </c>
      <c r="Q617" s="14">
        <f ca="1">m!P$5*SUM(BF617:BI617)</f>
        <v>1105209.4549998615</v>
      </c>
      <c r="R617" s="15">
        <f t="shared" ca="1" si="283"/>
        <v>7.0181701109121217</v>
      </c>
      <c r="S617" s="15">
        <f ca="1">S616+m!$O$24*R616</f>
        <v>8293.7264592147094</v>
      </c>
      <c r="T617" s="8"/>
      <c r="U617" s="16">
        <f t="shared" ca="1" si="258"/>
        <v>6.9111946682152725</v>
      </c>
      <c r="V617" s="16">
        <f t="shared" ca="1" si="259"/>
        <v>1.2206965074038314</v>
      </c>
      <c r="W617" s="16">
        <f ca="1">m!P$6*(1000*m!P$7/(1000*m!P$7+H617))^2</f>
        <v>9.2371736435167424</v>
      </c>
      <c r="X617" s="16">
        <f ca="1">L617*L617/(1000*m!P$7+H617)</f>
        <v>7.9545795329741624</v>
      </c>
      <c r="Y617" s="16">
        <f ca="1">M617*L617/(1000*m!P$7+H617)</f>
        <v>-4.2187853530735328E-2</v>
      </c>
      <c r="Z617" s="8"/>
      <c r="AA617" s="14">
        <f ca="1">m!$P$8+H617</f>
        <v>6573099.704549076</v>
      </c>
      <c r="AB617" s="14">
        <f ca="1">(m!$P$8*H617)/AA617</f>
        <v>195791.99700286679</v>
      </c>
      <c r="AC617" s="14">
        <f ca="1">IF(AB617&lt;=11000,0,IF(AB617&lt;=20000,11000,IF(H617&lt;=32000,20000,IF(AB617&lt;=47000,(m!$P$8*35000/(m!$P$8+35000)),IF(AB617&lt;=51000,47000,IF(AB617&lt;=71000,51000,71000))))))</f>
        <v>71000</v>
      </c>
      <c r="AD617" s="14">
        <f t="shared" ca="1" si="260"/>
        <v>124791.99700286679</v>
      </c>
      <c r="AE617" s="8">
        <f t="shared" ca="1" si="273"/>
        <v>214.648</v>
      </c>
      <c r="AF617" s="119">
        <f t="shared" ca="1" si="274"/>
        <v>3.9565999999999999</v>
      </c>
      <c r="AG617" s="10">
        <f t="shared" ca="1" si="275"/>
        <v>0</v>
      </c>
      <c r="AH617" s="8">
        <f t="shared" ca="1" si="261"/>
        <v>214.648</v>
      </c>
      <c r="AI617" s="119">
        <f ca="1">IF(AG617=0,AF617*EXP(-m!$P$5*AD617/(m!$P$18*AH617)),AF617*(AH617/AE617)^(-m!$P$5/(m!$P$18*AG617)))</f>
        <v>9.4586285725420982E-9</v>
      </c>
      <c r="AJ617" s="120">
        <f t="shared" ca="1" si="262"/>
        <v>9.3349406094666648E-14</v>
      </c>
      <c r="AK617" s="8">
        <f ca="1">SQRT(m!$P$19*m!$P$18*AH617)</f>
        <v>293.77755637800766</v>
      </c>
      <c r="AL617" s="121">
        <f ca="1">AI617/(m!$P$18*AH617)</f>
        <v>1.5343307154327244E-13</v>
      </c>
      <c r="AM617" s="8">
        <f t="shared" ca="1" si="276"/>
        <v>-58.501999999999981</v>
      </c>
      <c r="AN617" s="17">
        <f t="shared" ca="1" si="277"/>
        <v>1.2525148697409995E-13</v>
      </c>
      <c r="AO617" s="16">
        <f t="shared" ca="1" si="278"/>
        <v>23.636499278172902</v>
      </c>
      <c r="AP617" s="8"/>
      <c r="AQ617" s="8">
        <f t="shared" ca="1" si="279"/>
        <v>10.333050589999294</v>
      </c>
      <c r="AR617" s="15">
        <f ca="1">0.5*m!P$13*AN617*N617*N617</f>
        <v>3.6990697614987196E-6</v>
      </c>
      <c r="AS617" s="18">
        <f t="shared" ca="1" si="263"/>
        <v>0.11215372475913657</v>
      </c>
      <c r="AT617" s="8">
        <f ca="1">OFFSET(m!C$28,0,D617)</f>
        <v>0</v>
      </c>
      <c r="AU617" s="15">
        <f ca="1">AR617*AS617*OFFSET(m!C$25,0,D617)*COS(AQ617/180*PI())</f>
        <v>6.1220410459802709E-6</v>
      </c>
      <c r="AV617" s="15">
        <f ca="1">AR617*AT617*OFFSET(m!C$26,0,D617)*SIN(AQ617/180*PI())</f>
        <v>0</v>
      </c>
      <c r="AW617" s="15">
        <f t="shared" ca="1" si="264"/>
        <v>-6.0287249763327708E-6</v>
      </c>
      <c r="AX617" s="15">
        <f t="shared" ca="1" si="265"/>
        <v>-1.0648294362989042E-6</v>
      </c>
      <c r="AY617" s="8"/>
      <c r="AZ617" s="6">
        <f>MATCH(A617,m!$C$19:$C$24)</f>
        <v>2</v>
      </c>
      <c r="BA617" s="9">
        <f ca="1">1*($D617=BA$3)+($D617&lt;BA$3)*OFFSET(m!$C$18,IF(ISNA($AZ617),1,$AZ617),BA$3)</f>
        <v>0</v>
      </c>
      <c r="BB617" s="9">
        <f ca="1">1*($D617=BB$3)+($D617&lt;BB$3)*OFFSET(m!$C$18,IF(ISNA($AZ617),1,$AZ617),BB$3)</f>
        <v>0</v>
      </c>
      <c r="BC617" s="9">
        <f ca="1">1*($D617=BC$3)+($D617&lt;BC$3)*OFFSET(m!$C$18,IF(ISNA($AZ617),1,$AZ617),BC$3)</f>
        <v>1</v>
      </c>
      <c r="BD617" s="9">
        <f ca="1">1*($D617=BD$3)+($D617&lt;BD$3)*OFFSET(m!$C$18,IF(ISNA($AZ617),1,$AZ617),BD$3)</f>
        <v>0</v>
      </c>
      <c r="BE617" s="8"/>
      <c r="BF617" s="19">
        <f ca="1">m!D$18*BA617*(m!D$14-(m!D$14-m!D$13)*$AN617)*MIN(BL617,m!D$18*m!$O$24)/MAX(m!D$18*m!$O$24,1)</f>
        <v>0</v>
      </c>
      <c r="BG617" s="19">
        <f ca="1">m!E$18*BB617*(m!E$14-(m!E$14-m!E$13)*$AN617)*MIN(BM617,m!E$18*m!$O$24)/MAX(m!E$18*m!$O$24,1)</f>
        <v>0</v>
      </c>
      <c r="BH617" s="19">
        <f ca="1">m!F$18*BC617*(m!F$14-(m!F$14-m!F$13)*$AN617)*MIN(BN617,m!F$18*m!$O$24)/MAX(m!F$18*m!$O$24,1)</f>
        <v>112699.99999998588</v>
      </c>
      <c r="BI617" s="19">
        <f ca="1">m!G$18*BD617*(m!G$14-(m!G$14-m!G$13)*$AN617)*MIN(BO617,m!G$18*m!$O$24)/MAX(m!G$18*m!$O$24,1)</f>
        <v>0</v>
      </c>
      <c r="BJ617" s="8"/>
      <c r="BK617" s="19">
        <f ca="1">m!D$6+IF(D617&lt;=1,m!D$9)+IF(D617&lt;=2,m!E$9)+IF(D617&lt;=3,m!F$9)+IF(D617&lt;=4,m!G$9)+IF(A617&lt;m!D$24,m!D$23)</f>
        <v>135193.05003474819</v>
      </c>
      <c r="BL617" s="19">
        <f ca="1">MAX(BL616-m!D$18*BA616*m!$O$24,0)</f>
        <v>0</v>
      </c>
      <c r="BM617" s="19">
        <f ca="1">MAX(BM616-m!E$18*BB616*m!$O$24,0)</f>
        <v>0</v>
      </c>
      <c r="BN617" s="19">
        <f ca="1">MAX(BN616-m!F$18*BC616*m!$O$24,0)</f>
        <v>22436.461126006227</v>
      </c>
      <c r="BO617" s="19">
        <f ca="1">MAX(BO616-m!G$18*BD616*m!$O$24,0)</f>
        <v>0</v>
      </c>
      <c r="BP617" s="8"/>
      <c r="BQ617" s="15">
        <f t="shared" si="266"/>
        <v>612</v>
      </c>
      <c r="BR617" s="80">
        <f t="shared" ca="1" si="267"/>
        <v>10.01661378100569</v>
      </c>
      <c r="BS617" s="80">
        <f t="shared" ca="1" si="268"/>
        <v>10.01661378100569</v>
      </c>
      <c r="BT617" s="80">
        <f t="shared" ca="1" si="269"/>
        <v>69.438729992721775</v>
      </c>
      <c r="BU617" s="80">
        <f t="shared" ca="1" si="252"/>
        <v>103.33050589999293</v>
      </c>
      <c r="BV617" s="80">
        <f t="shared" ca="1" si="270"/>
        <v>100.99985227453794</v>
      </c>
      <c r="BW617" s="80">
        <f t="shared" ca="1" si="271"/>
        <v>6.9111946682152734</v>
      </c>
      <c r="BX617" s="80">
        <f t="shared" ca="1" si="253"/>
        <v>3.6990697614987196E-9</v>
      </c>
      <c r="BY617" s="8"/>
      <c r="CA617" s="18"/>
      <c r="CB617" s="18"/>
      <c r="CC617" s="10"/>
      <c r="CD617" s="20"/>
      <c r="CE617" s="20"/>
      <c r="CF617" s="18"/>
      <c r="CG617" s="7"/>
      <c r="CH617" s="18"/>
      <c r="CI617" s="18"/>
      <c r="CJ617" s="10"/>
      <c r="CK617" s="20"/>
      <c r="CL617" s="20"/>
      <c r="CM617" s="20"/>
      <c r="CN617" s="20"/>
      <c r="CO617" s="18"/>
      <c r="CP617" s="18"/>
      <c r="CQ617" s="18"/>
      <c r="CR617" s="18"/>
      <c r="CS617" s="18"/>
      <c r="CT617" s="8"/>
      <c r="CU617" s="11"/>
      <c r="CV617" s="7"/>
    </row>
    <row r="618" spans="1:100" x14ac:dyDescent="0.2">
      <c r="A618" s="6">
        <f>A617+m!$O$24</f>
        <v>613</v>
      </c>
      <c r="B618" s="8">
        <f t="shared" si="272"/>
        <v>10.200000000000001</v>
      </c>
      <c r="C618" s="8"/>
      <c r="D618" s="12">
        <f t="shared" ca="1" si="280"/>
        <v>3</v>
      </c>
      <c r="E618" s="13">
        <f ca="1">IF(D618,'c'!H618,0)</f>
        <v>9.9926027969532853</v>
      </c>
      <c r="F618" s="13">
        <f ca="1">IF(D618,'c'!I618,0)</f>
        <v>9.9926027969532853</v>
      </c>
      <c r="G618" s="8"/>
      <c r="H618" s="14">
        <f ca="1">H617+M617*m!$O$24</f>
        <v>201961.35467649711</v>
      </c>
      <c r="I618" s="14">
        <f ca="1">I617+K617*m!$O$24</f>
        <v>2658637.3093108186</v>
      </c>
      <c r="J618" s="8"/>
      <c r="K618" s="15">
        <f ca="1">K617+(U617-Y617)*m!$O$24</f>
        <v>6950.7204809557343</v>
      </c>
      <c r="L618" s="15">
        <f ca="1">K618+m!$L$24</f>
        <v>7237.8761713506101</v>
      </c>
      <c r="M618" s="15">
        <f ca="1">M617+(V617+X617-W617)*m!$O$24</f>
        <v>-38.411770181898362</v>
      </c>
      <c r="N618" s="15">
        <f t="shared" ca="1" si="281"/>
        <v>6950.8266176380794</v>
      </c>
      <c r="O618" s="8"/>
      <c r="P618" s="15">
        <f t="shared" ca="1" si="282"/>
        <v>157327.36638863647</v>
      </c>
      <c r="Q618" s="14">
        <f ca="1">m!P$5*SUM(BF618:BI618)</f>
        <v>1105209.4549998608</v>
      </c>
      <c r="R618" s="15">
        <f t="shared" ca="1" si="283"/>
        <v>7.0316613777507566</v>
      </c>
      <c r="S618" s="15">
        <f ca="1">S617+m!$O$24*R617</f>
        <v>8300.7446293256216</v>
      </c>
      <c r="T618" s="8"/>
      <c r="U618" s="16">
        <f t="shared" ca="1" si="258"/>
        <v>6.924992226031307</v>
      </c>
      <c r="V618" s="16">
        <f t="shared" ca="1" si="259"/>
        <v>1.2201411394614166</v>
      </c>
      <c r="W618" s="16">
        <f ca="1">m!P$6*(1000*m!P$7/(1000*m!P$7+H618))^2</f>
        <v>9.2372814305725779</v>
      </c>
      <c r="X618" s="16">
        <f ca="1">L618*L618/(1000*m!P$7+H618)</f>
        <v>7.9699319152914345</v>
      </c>
      <c r="Y618" s="16">
        <f ca="1">M618*L618/(1000*m!P$7+H618)</f>
        <v>-4.2296826561820704E-2</v>
      </c>
      <c r="Z618" s="8"/>
      <c r="AA618" s="14">
        <f ca="1">m!$P$8+H618</f>
        <v>6573061.3546764972</v>
      </c>
      <c r="AB618" s="14">
        <f ca="1">(m!$P$8*H618)/AA618</f>
        <v>195755.96778264947</v>
      </c>
      <c r="AC618" s="14">
        <f ca="1">IF(AB618&lt;=11000,0,IF(AB618&lt;=20000,11000,IF(H618&lt;=32000,20000,IF(AB618&lt;=47000,(m!$P$8*35000/(m!$P$8+35000)),IF(AB618&lt;=51000,47000,IF(AB618&lt;=71000,51000,71000))))))</f>
        <v>71000</v>
      </c>
      <c r="AD618" s="14">
        <f t="shared" ca="1" si="260"/>
        <v>124755.96778264947</v>
      </c>
      <c r="AE618" s="8">
        <f t="shared" ca="1" si="273"/>
        <v>214.648</v>
      </c>
      <c r="AF618" s="119">
        <f t="shared" ca="1" si="274"/>
        <v>3.9565999999999999</v>
      </c>
      <c r="AG618" s="10">
        <f t="shared" ca="1" si="275"/>
        <v>0</v>
      </c>
      <c r="AH618" s="8">
        <f t="shared" ca="1" si="261"/>
        <v>214.648</v>
      </c>
      <c r="AI618" s="119">
        <f ca="1">IF(AG618=0,AF618*EXP(-m!$P$5*AD618/(m!$P$18*AH618)),AF618*(AH618/AE618)^(-m!$P$5/(m!$P$18*AG618)))</f>
        <v>9.5129961129303543E-9</v>
      </c>
      <c r="AJ618" s="120">
        <f t="shared" ca="1" si="262"/>
        <v>9.3885972000299575E-14</v>
      </c>
      <c r="AK618" s="8">
        <f ca="1">SQRT(m!$P$19*m!$P$18*AH618)</f>
        <v>293.77755637800766</v>
      </c>
      <c r="AL618" s="121">
        <f ca="1">AI618/(m!$P$18*AH618)</f>
        <v>1.5431499418671345E-13</v>
      </c>
      <c r="AM618" s="8">
        <f t="shared" ca="1" si="276"/>
        <v>-58.501999999999981</v>
      </c>
      <c r="AN618" s="17">
        <f t="shared" ca="1" si="277"/>
        <v>1.2597142382588852E-13</v>
      </c>
      <c r="AO618" s="16">
        <f t="shared" ca="1" si="278"/>
        <v>23.660168950055375</v>
      </c>
      <c r="AP618" s="8"/>
      <c r="AQ618" s="8">
        <f t="shared" ca="1" si="279"/>
        <v>10.309233269581082</v>
      </c>
      <c r="AR618" s="15">
        <f ca="1">0.5*m!P$13*AN618*N618*N618</f>
        <v>3.7277865945706313E-6</v>
      </c>
      <c r="AS618" s="18">
        <f t="shared" ca="1" si="263"/>
        <v>0.11213256253813986</v>
      </c>
      <c r="AT618" s="8">
        <f ca="1">OFFSET(m!C$28,0,D618)</f>
        <v>0</v>
      </c>
      <c r="AU618" s="15">
        <f ca="1">AR618*AS618*OFFSET(m!C$25,0,D618)*COS(AQ618/180*PI())</f>
        <v>6.1688708779672299E-6</v>
      </c>
      <c r="AV618" s="15">
        <f ca="1">AR618*AT618*OFFSET(m!C$26,0,D618)*SIN(AQ618/180*PI())</f>
        <v>0</v>
      </c>
      <c r="AW618" s="15">
        <f t="shared" ca="1" si="264"/>
        <v>-6.0752901168879965E-6</v>
      </c>
      <c r="AX618" s="15">
        <f t="shared" ca="1" si="265"/>
        <v>-1.0704288414814015E-6</v>
      </c>
      <c r="AY618" s="8"/>
      <c r="AZ618" s="6">
        <f>MATCH(A618,m!$C$19:$C$24)</f>
        <v>2</v>
      </c>
      <c r="BA618" s="9">
        <f ca="1">1*($D618=BA$3)+($D618&lt;BA$3)*OFFSET(m!$C$18,IF(ISNA($AZ618),1,$AZ618),BA$3)</f>
        <v>0</v>
      </c>
      <c r="BB618" s="9">
        <f ca="1">1*($D618=BB$3)+($D618&lt;BB$3)*OFFSET(m!$C$18,IF(ISNA($AZ618),1,$AZ618),BB$3)</f>
        <v>0</v>
      </c>
      <c r="BC618" s="9">
        <f ca="1">1*($D618=BC$3)+($D618&lt;BC$3)*OFFSET(m!$C$18,IF(ISNA($AZ618),1,$AZ618),BC$3)</f>
        <v>1</v>
      </c>
      <c r="BD618" s="9">
        <f ca="1">1*($D618=BD$3)+($D618&lt;BD$3)*OFFSET(m!$C$18,IF(ISNA($AZ618),1,$AZ618),BD$3)</f>
        <v>0</v>
      </c>
      <c r="BE618" s="8"/>
      <c r="BF618" s="19">
        <f ca="1">m!D$18*BA618*(m!D$14-(m!D$14-m!D$13)*$AN618)*MIN(BL618,m!D$18*m!$O$24)/MAX(m!D$18*m!$O$24,1)</f>
        <v>0</v>
      </c>
      <c r="BG618" s="19">
        <f ca="1">m!E$18*BB618*(m!E$14-(m!E$14-m!E$13)*$AN618)*MIN(BM618,m!E$18*m!$O$24)/MAX(m!E$18*m!$O$24,1)</f>
        <v>0</v>
      </c>
      <c r="BH618" s="19">
        <f ca="1">m!F$18*BC618*(m!F$14-(m!F$14-m!F$13)*$AN618)*MIN(BN618,m!F$18*m!$O$24)/MAX(m!F$18*m!$O$24,1)</f>
        <v>112699.99999998581</v>
      </c>
      <c r="BI618" s="19">
        <f ca="1">m!G$18*BD618*(m!G$14-(m!G$14-m!G$13)*$AN618)*MIN(BO618,m!G$18*m!$O$24)/MAX(m!G$18*m!$O$24,1)</f>
        <v>0</v>
      </c>
      <c r="BJ618" s="8"/>
      <c r="BK618" s="19">
        <f ca="1">m!D$6+IF(D618&lt;=1,m!D$9)+IF(D618&lt;=2,m!E$9)+IF(D618&lt;=3,m!F$9)+IF(D618&lt;=4,m!G$9)+IF(A618&lt;m!D$24,m!D$23)</f>
        <v>135193.05003474819</v>
      </c>
      <c r="BL618" s="19">
        <f ca="1">MAX(BL617-m!D$18*BA617*m!$O$24,0)</f>
        <v>0</v>
      </c>
      <c r="BM618" s="19">
        <f ca="1">MAX(BM617-m!E$18*BB617*m!$O$24,0)</f>
        <v>0</v>
      </c>
      <c r="BN618" s="19">
        <f ca="1">MAX(BN617-m!F$18*BC617*m!$O$24,0)</f>
        <v>22134.316353888265</v>
      </c>
      <c r="BO618" s="19">
        <f ca="1">MAX(BO617-m!G$18*BD617*m!$O$24,0)</f>
        <v>0</v>
      </c>
      <c r="BP618" s="8"/>
      <c r="BQ618" s="15">
        <f t="shared" si="266"/>
        <v>613</v>
      </c>
      <c r="BR618" s="80">
        <f t="shared" ca="1" si="267"/>
        <v>9.9926027969532853</v>
      </c>
      <c r="BS618" s="80">
        <f t="shared" ca="1" si="268"/>
        <v>9.9926027969532853</v>
      </c>
      <c r="BT618" s="80">
        <f t="shared" ca="1" si="269"/>
        <v>69.508266176380786</v>
      </c>
      <c r="BU618" s="80">
        <f t="shared" ca="1" si="252"/>
        <v>103.09233269581082</v>
      </c>
      <c r="BV618" s="80">
        <f t="shared" ca="1" si="270"/>
        <v>100.98067733824855</v>
      </c>
      <c r="BW618" s="80">
        <f t="shared" ca="1" si="271"/>
        <v>6.924992226031307</v>
      </c>
      <c r="BX618" s="80">
        <f t="shared" ca="1" si="253"/>
        <v>3.7277865945706315E-9</v>
      </c>
      <c r="BY618" s="8"/>
      <c r="CA618" s="18"/>
      <c r="CB618" s="18"/>
      <c r="CC618" s="10"/>
      <c r="CD618" s="20"/>
      <c r="CE618" s="20"/>
      <c r="CF618" s="18"/>
      <c r="CG618" s="7"/>
      <c r="CH618" s="18"/>
      <c r="CI618" s="18"/>
      <c r="CJ618" s="10"/>
      <c r="CK618" s="20"/>
      <c r="CL618" s="20"/>
      <c r="CM618" s="20"/>
      <c r="CN618" s="20"/>
      <c r="CO618" s="18"/>
      <c r="CP618" s="18"/>
      <c r="CQ618" s="18"/>
      <c r="CR618" s="18"/>
      <c r="CS618" s="18"/>
      <c r="CT618" s="8"/>
      <c r="CU618" s="11"/>
      <c r="CV618" s="7"/>
    </row>
    <row r="619" spans="1:100" x14ac:dyDescent="0.2">
      <c r="A619" s="6">
        <f>A618+m!$O$24</f>
        <v>614</v>
      </c>
      <c r="B619" s="8">
        <f t="shared" si="272"/>
        <v>10.200000000000001</v>
      </c>
      <c r="C619" s="8"/>
      <c r="D619" s="12">
        <f t="shared" ca="1" si="280"/>
        <v>3</v>
      </c>
      <c r="E619" s="13">
        <f ca="1">IF(D619,'c'!H619,0)</f>
        <v>9.9685882665461438</v>
      </c>
      <c r="F619" s="13">
        <f ca="1">IF(D619,'c'!I619,0)</f>
        <v>9.9685882665461438</v>
      </c>
      <c r="G619" s="8"/>
      <c r="H619" s="14">
        <f ca="1">H618+M618*m!$O$24</f>
        <v>201922.94290631521</v>
      </c>
      <c r="I619" s="14">
        <f ca="1">I618+K618*m!$O$24</f>
        <v>2665588.0297917742</v>
      </c>
      <c r="J619" s="8"/>
      <c r="K619" s="15">
        <f ca="1">K618+(U618-Y618)*m!$O$24</f>
        <v>6957.6877700083278</v>
      </c>
      <c r="L619" s="15">
        <f ca="1">K619+m!$L$24</f>
        <v>7244.8434604032036</v>
      </c>
      <c r="M619" s="15">
        <f ca="1">M618+(V618+X618-W618)*m!$O$24</f>
        <v>-38.45897855771809</v>
      </c>
      <c r="N619" s="15">
        <f t="shared" ca="1" si="281"/>
        <v>6957.7940611917484</v>
      </c>
      <c r="O619" s="8"/>
      <c r="P619" s="15">
        <f t="shared" ca="1" si="282"/>
        <v>157025.22161651848</v>
      </c>
      <c r="Q619" s="14">
        <f ca="1">m!P$5*SUM(BF619:BI619)</f>
        <v>1105209.4549998599</v>
      </c>
      <c r="R619" s="15">
        <f t="shared" ca="1" si="283"/>
        <v>7.0452046139812108</v>
      </c>
      <c r="S619" s="15">
        <f ca="1">S618+m!$O$24*R618</f>
        <v>8307.7762907033721</v>
      </c>
      <c r="T619" s="8"/>
      <c r="U619" s="16">
        <f t="shared" ca="1" si="258"/>
        <v>6.9388417900689934</v>
      </c>
      <c r="V619" s="16">
        <f t="shared" ca="1" si="259"/>
        <v>1.2195829880317579</v>
      </c>
      <c r="W619" s="16">
        <f ca="1">m!P$6*(1000*m!P$7/(1000*m!P$7+H619))^2</f>
        <v>9.2373893934904796</v>
      </c>
      <c r="X619" s="16">
        <f ca="1">L619*L619/(1000*m!P$7+H619)</f>
        <v>7.9853299192257463</v>
      </c>
      <c r="Y619" s="16">
        <f ca="1">M619*L619/(1000*m!P$7+H619)</f>
        <v>-4.2389823026309524E-2</v>
      </c>
      <c r="Z619" s="8"/>
      <c r="AA619" s="14">
        <f ca="1">m!$P$8+H619</f>
        <v>6573022.9429063154</v>
      </c>
      <c r="AB619" s="14">
        <f ca="1">(m!$P$8*H619)/AA619</f>
        <v>195719.87998897827</v>
      </c>
      <c r="AC619" s="14">
        <f ca="1">IF(AB619&lt;=11000,0,IF(AB619&lt;=20000,11000,IF(H619&lt;=32000,20000,IF(AB619&lt;=47000,(m!$P$8*35000/(m!$P$8+35000)),IF(AB619&lt;=51000,47000,IF(AB619&lt;=71000,51000,71000))))))</f>
        <v>71000</v>
      </c>
      <c r="AD619" s="14">
        <f t="shared" ca="1" si="260"/>
        <v>124719.87998897827</v>
      </c>
      <c r="AE619" s="8">
        <f t="shared" ca="1" si="273"/>
        <v>214.648</v>
      </c>
      <c r="AF619" s="119">
        <f t="shared" ca="1" si="274"/>
        <v>3.9565999999999999</v>
      </c>
      <c r="AG619" s="10">
        <f t="shared" ca="1" si="275"/>
        <v>0</v>
      </c>
      <c r="AH619" s="8">
        <f t="shared" ca="1" si="261"/>
        <v>214.648</v>
      </c>
      <c r="AI619" s="119">
        <f ca="1">IF(AG619=0,AF619*EXP(-m!$P$5*AD619/(m!$P$18*AH619)),AF619*(AH619/AE619)^(-m!$P$5/(m!$P$18*AG619)))</f>
        <v>9.5677653040555372E-9</v>
      </c>
      <c r="AJ619" s="120">
        <f t="shared" ca="1" si="262"/>
        <v>9.4426501890506163E-14</v>
      </c>
      <c r="AK619" s="8">
        <f ca="1">SQRT(m!$P$19*m!$P$18*AH619)</f>
        <v>293.77755637800766</v>
      </c>
      <c r="AL619" s="121">
        <f ca="1">AI619/(m!$P$18*AH619)</f>
        <v>1.5520343220453265E-13</v>
      </c>
      <c r="AM619" s="8">
        <f t="shared" ca="1" si="276"/>
        <v>-58.501999999999981</v>
      </c>
      <c r="AN619" s="17">
        <f t="shared" ca="1" si="277"/>
        <v>1.2669667935063888E-13</v>
      </c>
      <c r="AO619" s="16">
        <f t="shared" ca="1" si="278"/>
        <v>23.683885681992187</v>
      </c>
      <c r="AP619" s="8"/>
      <c r="AQ619" s="8">
        <f t="shared" ca="1" si="279"/>
        <v>10.285290422036166</v>
      </c>
      <c r="AR619" s="15">
        <f ca="1">0.5*m!P$13*AN619*N619*N619</f>
        <v>3.7567687782134326E-6</v>
      </c>
      <c r="AS619" s="18">
        <f t="shared" ca="1" si="263"/>
        <v>0.11211140066767719</v>
      </c>
      <c r="AT619" s="8">
        <f ca="1">OFFSET(m!C$28,0,D619)</f>
        <v>0</v>
      </c>
      <c r="AU619" s="15">
        <f ca="1">AR619*AS619*OFFSET(m!C$25,0,D619)*COS(AQ619/180*PI())</f>
        <v>6.2161302698011603E-6</v>
      </c>
      <c r="AV619" s="15">
        <f ca="1">AR619*AT619*OFFSET(m!C$26,0,D619)*SIN(AQ619/180*PI())</f>
        <v>0</v>
      </c>
      <c r="AW619" s="15">
        <f t="shared" ca="1" si="264"/>
        <v>-6.1222841425009227E-6</v>
      </c>
      <c r="AX619" s="15">
        <f t="shared" ca="1" si="265"/>
        <v>-1.0760633855029116E-6</v>
      </c>
      <c r="AY619" s="8"/>
      <c r="AZ619" s="6">
        <f>MATCH(A619,m!$C$19:$C$24)</f>
        <v>2</v>
      </c>
      <c r="BA619" s="9">
        <f ca="1">1*($D619=BA$3)+($D619&lt;BA$3)*OFFSET(m!$C$18,IF(ISNA($AZ619),1,$AZ619),BA$3)</f>
        <v>0</v>
      </c>
      <c r="BB619" s="9">
        <f ca="1">1*($D619=BB$3)+($D619&lt;BB$3)*OFFSET(m!$C$18,IF(ISNA($AZ619),1,$AZ619),BB$3)</f>
        <v>0</v>
      </c>
      <c r="BC619" s="9">
        <f ca="1">1*($D619=BC$3)+($D619&lt;BC$3)*OFFSET(m!$C$18,IF(ISNA($AZ619),1,$AZ619),BC$3)</f>
        <v>1</v>
      </c>
      <c r="BD619" s="9">
        <f ca="1">1*($D619=BD$3)+($D619&lt;BD$3)*OFFSET(m!$C$18,IF(ISNA($AZ619),1,$AZ619),BD$3)</f>
        <v>0</v>
      </c>
      <c r="BE619" s="8"/>
      <c r="BF619" s="19">
        <f ca="1">m!D$18*BA619*(m!D$14-(m!D$14-m!D$13)*$AN619)*MIN(BL619,m!D$18*m!$O$24)/MAX(m!D$18*m!$O$24,1)</f>
        <v>0</v>
      </c>
      <c r="BG619" s="19">
        <f ca="1">m!E$18*BB619*(m!E$14-(m!E$14-m!E$13)*$AN619)*MIN(BM619,m!E$18*m!$O$24)/MAX(m!E$18*m!$O$24,1)</f>
        <v>0</v>
      </c>
      <c r="BH619" s="19">
        <f ca="1">m!F$18*BC619*(m!F$14-(m!F$14-m!F$13)*$AN619)*MIN(BN619,m!F$18*m!$O$24)/MAX(m!F$18*m!$O$24,1)</f>
        <v>112699.99999998572</v>
      </c>
      <c r="BI619" s="19">
        <f ca="1">m!G$18*BD619*(m!G$14-(m!G$14-m!G$13)*$AN619)*MIN(BO619,m!G$18*m!$O$24)/MAX(m!G$18*m!$O$24,1)</f>
        <v>0</v>
      </c>
      <c r="BJ619" s="8"/>
      <c r="BK619" s="19">
        <f ca="1">m!D$6+IF(D619&lt;=1,m!D$9)+IF(D619&lt;=2,m!E$9)+IF(D619&lt;=3,m!F$9)+IF(D619&lt;=4,m!G$9)+IF(A619&lt;m!D$24,m!D$23)</f>
        <v>135193.05003474819</v>
      </c>
      <c r="BL619" s="19">
        <f ca="1">MAX(BL618-m!D$18*BA618*m!$O$24,0)</f>
        <v>0</v>
      </c>
      <c r="BM619" s="19">
        <f ca="1">MAX(BM618-m!E$18*BB618*m!$O$24,0)</f>
        <v>0</v>
      </c>
      <c r="BN619" s="19">
        <f ca="1">MAX(BN618-m!F$18*BC618*m!$O$24,0)</f>
        <v>21832.171581770304</v>
      </c>
      <c r="BO619" s="19">
        <f ca="1">MAX(BO618-m!G$18*BD618*m!$O$24,0)</f>
        <v>0</v>
      </c>
      <c r="BP619" s="8"/>
      <c r="BQ619" s="15">
        <f t="shared" si="266"/>
        <v>614</v>
      </c>
      <c r="BR619" s="80">
        <f t="shared" ca="1" si="267"/>
        <v>9.9685882665461438</v>
      </c>
      <c r="BS619" s="80">
        <f t="shared" ca="1" si="268"/>
        <v>9.9685882665461438</v>
      </c>
      <c r="BT619" s="80">
        <f t="shared" ca="1" si="269"/>
        <v>69.577940611917484</v>
      </c>
      <c r="BU619" s="80">
        <f t="shared" ref="BU619:BU682" ca="1" si="284">AQ619/BU$4*100</f>
        <v>102.85290422036167</v>
      </c>
      <c r="BV619" s="80">
        <f t="shared" ca="1" si="270"/>
        <v>100.96147145315761</v>
      </c>
      <c r="BW619" s="80">
        <f t="shared" ca="1" si="271"/>
        <v>6.9388417900689934</v>
      </c>
      <c r="BX619" s="80">
        <f t="shared" ref="BX619:BX682" ca="1" si="285">AR619/BX$4/1000*100</f>
        <v>3.7567687782134326E-9</v>
      </c>
      <c r="BY619" s="8"/>
      <c r="CA619" s="18"/>
      <c r="CB619" s="18"/>
      <c r="CC619" s="10"/>
      <c r="CD619" s="20"/>
      <c r="CE619" s="20"/>
      <c r="CF619" s="18"/>
      <c r="CG619" s="7"/>
      <c r="CH619" s="18"/>
      <c r="CI619" s="18"/>
      <c r="CJ619" s="10"/>
      <c r="CK619" s="20"/>
      <c r="CL619" s="20"/>
      <c r="CM619" s="20"/>
      <c r="CN619" s="20"/>
      <c r="CO619" s="18"/>
      <c r="CP619" s="18"/>
      <c r="CQ619" s="18"/>
      <c r="CR619" s="18"/>
      <c r="CS619" s="18"/>
      <c r="CT619" s="8"/>
      <c r="CU619" s="11"/>
      <c r="CV619" s="7"/>
    </row>
    <row r="620" spans="1:100" x14ac:dyDescent="0.2">
      <c r="A620" s="6">
        <f>A619+m!$O$24</f>
        <v>615</v>
      </c>
      <c r="B620" s="8">
        <f t="shared" si="272"/>
        <v>10.200000000000001</v>
      </c>
      <c r="C620" s="8"/>
      <c r="D620" s="12">
        <f t="shared" ca="1" si="280"/>
        <v>3</v>
      </c>
      <c r="E620" s="13">
        <f ca="1">IF(D620,'c'!H620,0)</f>
        <v>9.9445701974377538</v>
      </c>
      <c r="F620" s="13">
        <f ca="1">IF(D620,'c'!I620,0)</f>
        <v>9.9445701974377538</v>
      </c>
      <c r="G620" s="8"/>
      <c r="H620" s="14">
        <f ca="1">H619+M619*m!$O$24</f>
        <v>201884.48392775748</v>
      </c>
      <c r="I620" s="14">
        <f ca="1">I619+K619*m!$O$24</f>
        <v>2672545.7175617823</v>
      </c>
      <c r="J620" s="8"/>
      <c r="K620" s="15">
        <f ca="1">K619+(U619-Y619)*m!$O$24</f>
        <v>6964.6690016214234</v>
      </c>
      <c r="L620" s="15">
        <f ca="1">K620+m!$L$24</f>
        <v>7251.8246920162992</v>
      </c>
      <c r="M620" s="15">
        <f ca="1">M619+(V619+X619-W619)*m!$O$24</f>
        <v>-38.491455043951063</v>
      </c>
      <c r="N620" s="15">
        <f t="shared" ca="1" si="281"/>
        <v>6964.7753656710101</v>
      </c>
      <c r="O620" s="8"/>
      <c r="P620" s="15">
        <f t="shared" ca="1" si="282"/>
        <v>156723.07684440052</v>
      </c>
      <c r="Q620" s="14">
        <f ca="1">m!P$5*SUM(BF620:BI620)</f>
        <v>1105209.4549998592</v>
      </c>
      <c r="R620" s="15">
        <f t="shared" ca="1" si="283"/>
        <v>7.0588001204683515</v>
      </c>
      <c r="S620" s="15">
        <f ca="1">S619+m!$O$24*R619</f>
        <v>8314.8214953173538</v>
      </c>
      <c r="T620" s="8"/>
      <c r="U620" s="16">
        <f t="shared" ca="1" si="258"/>
        <v>6.9527436606124517</v>
      </c>
      <c r="V620" s="16">
        <f t="shared" ca="1" si="259"/>
        <v>1.2190220383459598</v>
      </c>
      <c r="W620" s="16">
        <f ca="1">m!P$6*(1000*m!P$7/(1000*m!P$7+H620))^2</f>
        <v>9.2374974909919434</v>
      </c>
      <c r="X620" s="16">
        <f ca="1">L620*L620/(1000*m!P$7+H620)</f>
        <v>8.0007736960778875</v>
      </c>
      <c r="Y620" s="16">
        <f ca="1">M620*L620/(1000*m!P$7+H620)</f>
        <v>-4.2466749282901173E-2</v>
      </c>
      <c r="Z620" s="8"/>
      <c r="AA620" s="14">
        <f ca="1">m!$P$8+H620</f>
        <v>6572984.4839277575</v>
      </c>
      <c r="AB620" s="14">
        <f ca="1">(m!$P$8*H620)/AA620</f>
        <v>195683.74742055338</v>
      </c>
      <c r="AC620" s="14">
        <f ca="1">IF(AB620&lt;=11000,0,IF(AB620&lt;=20000,11000,IF(H620&lt;=32000,20000,IF(AB620&lt;=47000,(m!$P$8*35000/(m!$P$8+35000)),IF(AB620&lt;=51000,47000,IF(AB620&lt;=71000,51000,71000))))))</f>
        <v>71000</v>
      </c>
      <c r="AD620" s="14">
        <f t="shared" ca="1" si="260"/>
        <v>124683.74742055338</v>
      </c>
      <c r="AE620" s="8">
        <f t="shared" ca="1" si="273"/>
        <v>214.648</v>
      </c>
      <c r="AF620" s="119">
        <f t="shared" ca="1" si="274"/>
        <v>3.9565999999999999</v>
      </c>
      <c r="AG620" s="10">
        <f t="shared" ca="1" si="275"/>
        <v>0</v>
      </c>
      <c r="AH620" s="8">
        <f t="shared" ca="1" si="261"/>
        <v>214.648</v>
      </c>
      <c r="AI620" s="119">
        <f ca="1">IF(AG620=0,AF620*EXP(-m!$P$5*AD620/(m!$P$18*AH620)),AF620*(AH620/AE620)^(-m!$P$5/(m!$P$18*AG620)))</f>
        <v>9.6229183588740126E-9</v>
      </c>
      <c r="AJ620" s="120">
        <f t="shared" ca="1" si="262"/>
        <v>9.4970820220814337E-14</v>
      </c>
      <c r="AK620" s="8">
        <f ca="1">SQRT(m!$P$19*m!$P$18*AH620)</f>
        <v>293.77755637800766</v>
      </c>
      <c r="AL620" s="121">
        <f ca="1">AI620/(m!$P$18*AH620)</f>
        <v>1.5609809706433684E-13</v>
      </c>
      <c r="AM620" s="8">
        <f t="shared" ca="1" si="276"/>
        <v>-58.501999999999981</v>
      </c>
      <c r="AN620" s="17">
        <f t="shared" ca="1" si="277"/>
        <v>1.2742701801170353E-13</v>
      </c>
      <c r="AO620" s="16">
        <f t="shared" ca="1" si="278"/>
        <v>23.707649595632613</v>
      </c>
      <c r="AP620" s="8"/>
      <c r="AQ620" s="8">
        <f t="shared" ca="1" si="279"/>
        <v>10.261222068079478</v>
      </c>
      <c r="AR620" s="15">
        <f ca="1">0.5*m!P$13*AN620*N620*N620</f>
        <v>3.7860107306540026E-6</v>
      </c>
      <c r="AS620" s="18">
        <f t="shared" ca="1" si="263"/>
        <v>0.11209023916449774</v>
      </c>
      <c r="AT620" s="8">
        <f ca="1">OFFSET(m!C$28,0,D620)</f>
        <v>0</v>
      </c>
      <c r="AU620" s="15">
        <f ca="1">AR620*AS620*OFFSET(m!C$25,0,D620)*COS(AQ620/180*PI())</f>
        <v>6.2638098491662629E-6</v>
      </c>
      <c r="AV620" s="15">
        <f ca="1">AR620*AT620*OFFSET(m!C$26,0,D620)*SIN(AQ620/180*PI())</f>
        <v>0</v>
      </c>
      <c r="AW620" s="15">
        <f t="shared" ca="1" si="264"/>
        <v>-6.1696978915772966E-6</v>
      </c>
      <c r="AX620" s="15">
        <f t="shared" ca="1" si="265"/>
        <v>-1.0817309060847527E-6</v>
      </c>
      <c r="AY620" s="8"/>
      <c r="AZ620" s="6">
        <f>MATCH(A620,m!$C$19:$C$24)</f>
        <v>2</v>
      </c>
      <c r="BA620" s="9">
        <f ca="1">1*($D620=BA$3)+($D620&lt;BA$3)*OFFSET(m!$C$18,IF(ISNA($AZ620),1,$AZ620),BA$3)</f>
        <v>0</v>
      </c>
      <c r="BB620" s="9">
        <f ca="1">1*($D620=BB$3)+($D620&lt;BB$3)*OFFSET(m!$C$18,IF(ISNA($AZ620),1,$AZ620),BB$3)</f>
        <v>0</v>
      </c>
      <c r="BC620" s="9">
        <f ca="1">1*($D620=BC$3)+($D620&lt;BC$3)*OFFSET(m!$C$18,IF(ISNA($AZ620),1,$AZ620),BC$3)</f>
        <v>1</v>
      </c>
      <c r="BD620" s="9">
        <f ca="1">1*($D620=BD$3)+($D620&lt;BD$3)*OFFSET(m!$C$18,IF(ISNA($AZ620),1,$AZ620),BD$3)</f>
        <v>0</v>
      </c>
      <c r="BE620" s="8"/>
      <c r="BF620" s="19">
        <f ca="1">m!D$18*BA620*(m!D$14-(m!D$14-m!D$13)*$AN620)*MIN(BL620,m!D$18*m!$O$24)/MAX(m!D$18*m!$O$24,1)</f>
        <v>0</v>
      </c>
      <c r="BG620" s="19">
        <f ca="1">m!E$18*BB620*(m!E$14-(m!E$14-m!E$13)*$AN620)*MIN(BM620,m!E$18*m!$O$24)/MAX(m!E$18*m!$O$24,1)</f>
        <v>0</v>
      </c>
      <c r="BH620" s="19">
        <f ca="1">m!F$18*BC620*(m!F$14-(m!F$14-m!F$13)*$AN620)*MIN(BN620,m!F$18*m!$O$24)/MAX(m!F$18*m!$O$24,1)</f>
        <v>112699.99999998565</v>
      </c>
      <c r="BI620" s="19">
        <f ca="1">m!G$18*BD620*(m!G$14-(m!G$14-m!G$13)*$AN620)*MIN(BO620,m!G$18*m!$O$24)/MAX(m!G$18*m!$O$24,1)</f>
        <v>0</v>
      </c>
      <c r="BJ620" s="8"/>
      <c r="BK620" s="19">
        <f ca="1">m!D$6+IF(D620&lt;=1,m!D$9)+IF(D620&lt;=2,m!E$9)+IF(D620&lt;=3,m!F$9)+IF(D620&lt;=4,m!G$9)+IF(A620&lt;m!D$24,m!D$23)</f>
        <v>135193.05003474819</v>
      </c>
      <c r="BL620" s="19">
        <f ca="1">MAX(BL619-m!D$18*BA619*m!$O$24,0)</f>
        <v>0</v>
      </c>
      <c r="BM620" s="19">
        <f ca="1">MAX(BM619-m!E$18*BB619*m!$O$24,0)</f>
        <v>0</v>
      </c>
      <c r="BN620" s="19">
        <f ca="1">MAX(BN619-m!F$18*BC619*m!$O$24,0)</f>
        <v>21530.026809652343</v>
      </c>
      <c r="BO620" s="19">
        <f ca="1">MAX(BO619-m!G$18*BD619*m!$O$24,0)</f>
        <v>0</v>
      </c>
      <c r="BP620" s="8"/>
      <c r="BQ620" s="15">
        <f t="shared" si="266"/>
        <v>615</v>
      </c>
      <c r="BR620" s="80">
        <f t="shared" ca="1" si="267"/>
        <v>9.9445701974377538</v>
      </c>
      <c r="BS620" s="80">
        <f t="shared" ca="1" si="268"/>
        <v>9.9445701974377538</v>
      </c>
      <c r="BT620" s="80">
        <f t="shared" ca="1" si="269"/>
        <v>69.647753656710094</v>
      </c>
      <c r="BU620" s="80">
        <f t="shared" ca="1" si="284"/>
        <v>102.61222068079479</v>
      </c>
      <c r="BV620" s="80">
        <f t="shared" ca="1" si="270"/>
        <v>100.94224196387873</v>
      </c>
      <c r="BW620" s="80">
        <f t="shared" ca="1" si="271"/>
        <v>6.9527436606124526</v>
      </c>
      <c r="BX620" s="80">
        <f t="shared" ca="1" si="285"/>
        <v>3.7860107306540025E-9</v>
      </c>
      <c r="BY620" s="8"/>
      <c r="CA620" s="18"/>
      <c r="CB620" s="18"/>
      <c r="CC620" s="10"/>
      <c r="CD620" s="20"/>
      <c r="CE620" s="20"/>
      <c r="CF620" s="18"/>
      <c r="CG620" s="7"/>
      <c r="CH620" s="18"/>
      <c r="CI620" s="18"/>
      <c r="CJ620" s="10"/>
      <c r="CK620" s="20"/>
      <c r="CL620" s="20"/>
      <c r="CM620" s="20"/>
      <c r="CN620" s="20"/>
      <c r="CO620" s="18"/>
      <c r="CP620" s="18"/>
      <c r="CQ620" s="18"/>
      <c r="CR620" s="18"/>
      <c r="CS620" s="18"/>
      <c r="CT620" s="8"/>
      <c r="CU620" s="11"/>
      <c r="CV620" s="7"/>
    </row>
    <row r="621" spans="1:100" x14ac:dyDescent="0.2">
      <c r="A621" s="6">
        <f>A620+m!$O$24</f>
        <v>616</v>
      </c>
      <c r="B621" s="8">
        <f t="shared" si="272"/>
        <v>10.200000000000001</v>
      </c>
      <c r="C621" s="8"/>
      <c r="D621" s="12">
        <f t="shared" ca="1" si="280"/>
        <v>3</v>
      </c>
      <c r="E621" s="13">
        <f ca="1">IF(D621,'c'!H621,0)</f>
        <v>9.9205485972888461</v>
      </c>
      <c r="F621" s="13">
        <f ca="1">IF(D621,'c'!I621,0)</f>
        <v>9.9205485972888461</v>
      </c>
      <c r="G621" s="8"/>
      <c r="H621" s="14">
        <f ca="1">H620+M620*m!$O$24</f>
        <v>201845.99247271352</v>
      </c>
      <c r="I621" s="14">
        <f ca="1">I620+K620*m!$O$24</f>
        <v>2679510.3865634035</v>
      </c>
      <c r="J621" s="8"/>
      <c r="K621" s="15">
        <f ca="1">K620+(U620-Y620)*m!$O$24</f>
        <v>6971.664212031319</v>
      </c>
      <c r="L621" s="15">
        <f ca="1">K621+m!$L$24</f>
        <v>7258.8199024261949</v>
      </c>
      <c r="M621" s="15">
        <f ca="1">M620+(V620+X620-W620)*m!$O$24</f>
        <v>-38.509156800519158</v>
      </c>
      <c r="N621" s="15">
        <f t="shared" ca="1" si="281"/>
        <v>6971.7705671139065</v>
      </c>
      <c r="O621" s="8"/>
      <c r="P621" s="15">
        <f t="shared" ca="1" si="282"/>
        <v>156420.93207228257</v>
      </c>
      <c r="Q621" s="14">
        <f ca="1">m!P$5*SUM(BF621:BI621)</f>
        <v>1105209.4549998583</v>
      </c>
      <c r="R621" s="15">
        <f t="shared" ca="1" si="283"/>
        <v>7.0724482004039197</v>
      </c>
      <c r="S621" s="15">
        <f ca="1">S620+m!$O$24*R620</f>
        <v>8321.8802954378225</v>
      </c>
      <c r="T621" s="8"/>
      <c r="U621" s="16">
        <f t="shared" ca="1" si="258"/>
        <v>6.9666981402696431</v>
      </c>
      <c r="V621" s="16">
        <f t="shared" ca="1" si="259"/>
        <v>1.2184582755225373</v>
      </c>
      <c r="W621" s="16">
        <f ca="1">m!P$6*(1000*m!P$7/(1000*m!P$7+H621))^2</f>
        <v>9.2376056816756655</v>
      </c>
      <c r="X621" s="16">
        <f ca="1">L621*L621/(1000*m!P$7+H621)</f>
        <v>8.016263397903975</v>
      </c>
      <c r="Y621" s="16">
        <f ca="1">M621*L621/(1000*m!P$7+H621)</f>
        <v>-4.2527511123532168E-2</v>
      </c>
      <c r="Z621" s="8"/>
      <c r="AA621" s="14">
        <f ca="1">m!$P$8+H621</f>
        <v>6572945.9924727138</v>
      </c>
      <c r="AB621" s="14">
        <f ca="1">(m!$P$8*H621)/AA621</f>
        <v>195647.58391680082</v>
      </c>
      <c r="AC621" s="14">
        <f ca="1">IF(AB621&lt;=11000,0,IF(AB621&lt;=20000,11000,IF(H621&lt;=32000,20000,IF(AB621&lt;=47000,(m!$P$8*35000/(m!$P$8+35000)),IF(AB621&lt;=51000,47000,IF(AB621&lt;=71000,51000,71000))))))</f>
        <v>71000</v>
      </c>
      <c r="AD621" s="14">
        <f t="shared" ca="1" si="260"/>
        <v>124647.58391680082</v>
      </c>
      <c r="AE621" s="8">
        <f t="shared" ca="1" si="273"/>
        <v>214.648</v>
      </c>
      <c r="AF621" s="119">
        <f t="shared" ca="1" si="274"/>
        <v>3.9565999999999999</v>
      </c>
      <c r="AG621" s="10">
        <f t="shared" ca="1" si="275"/>
        <v>0</v>
      </c>
      <c r="AH621" s="8">
        <f t="shared" ca="1" si="261"/>
        <v>214.648</v>
      </c>
      <c r="AI621" s="119">
        <f ca="1">IF(AG621=0,AF621*EXP(-m!$P$5*AD621/(m!$P$18*AH621)),AF621*(AH621/AE621)^(-m!$P$5/(m!$P$18*AG621)))</f>
        <v>9.6784369704637554E-9</v>
      </c>
      <c r="AJ621" s="120">
        <f t="shared" ca="1" si="262"/>
        <v>9.5518746315951204E-14</v>
      </c>
      <c r="AK621" s="8">
        <f ca="1">SQRT(m!$P$19*m!$P$18*AH621)</f>
        <v>293.77755637800766</v>
      </c>
      <c r="AL621" s="121">
        <f ca="1">AI621/(m!$P$18*AH621)</f>
        <v>1.5699869180052941E-13</v>
      </c>
      <c r="AM621" s="8">
        <f t="shared" ca="1" si="276"/>
        <v>-58.501999999999981</v>
      </c>
      <c r="AN621" s="17">
        <f t="shared" ca="1" si="277"/>
        <v>1.2816219738818725E-13</v>
      </c>
      <c r="AO621" s="16">
        <f t="shared" ca="1" si="278"/>
        <v>23.731460813647836</v>
      </c>
      <c r="AP621" s="8"/>
      <c r="AQ621" s="8">
        <f t="shared" ca="1" si="279"/>
        <v>10.237028228364997</v>
      </c>
      <c r="AR621" s="15">
        <f ca="1">0.5*m!P$13*AN621*N621*N621</f>
        <v>3.815506617077168E-6</v>
      </c>
      <c r="AS621" s="18">
        <f t="shared" ca="1" si="263"/>
        <v>0.11206907804480593</v>
      </c>
      <c r="AT621" s="8">
        <f ca="1">OFFSET(m!C$28,0,D621)</f>
        <v>0</v>
      </c>
      <c r="AU621" s="15">
        <f ca="1">AR621*AS621*OFFSET(m!C$25,0,D621)*COS(AQ621/180*PI())</f>
        <v>6.3118998291718187E-6</v>
      </c>
      <c r="AV621" s="15">
        <f ca="1">AR621*AT621*OFFSET(m!C$26,0,D621)*SIN(AQ621/180*PI())</f>
        <v>0</v>
      </c>
      <c r="AW621" s="15">
        <f t="shared" ca="1" si="264"/>
        <v>-6.2175217909972253E-6</v>
      </c>
      <c r="AX621" s="15">
        <f t="shared" ca="1" si="265"/>
        <v>-1.0874291848087819E-6</v>
      </c>
      <c r="AY621" s="8"/>
      <c r="AZ621" s="6">
        <f>MATCH(A621,m!$C$19:$C$24)</f>
        <v>2</v>
      </c>
      <c r="BA621" s="9">
        <f ca="1">1*($D621=BA$3)+($D621&lt;BA$3)*OFFSET(m!$C$18,IF(ISNA($AZ621),1,$AZ621),BA$3)</f>
        <v>0</v>
      </c>
      <c r="BB621" s="9">
        <f ca="1">1*($D621=BB$3)+($D621&lt;BB$3)*OFFSET(m!$C$18,IF(ISNA($AZ621),1,$AZ621),BB$3)</f>
        <v>0</v>
      </c>
      <c r="BC621" s="9">
        <f ca="1">1*($D621=BC$3)+($D621&lt;BC$3)*OFFSET(m!$C$18,IF(ISNA($AZ621),1,$AZ621),BC$3)</f>
        <v>1</v>
      </c>
      <c r="BD621" s="9">
        <f ca="1">1*($D621=BD$3)+($D621&lt;BD$3)*OFFSET(m!$C$18,IF(ISNA($AZ621),1,$AZ621),BD$3)</f>
        <v>0</v>
      </c>
      <c r="BE621" s="8"/>
      <c r="BF621" s="19">
        <f ca="1">m!D$18*BA621*(m!D$14-(m!D$14-m!D$13)*$AN621)*MIN(BL621,m!D$18*m!$O$24)/MAX(m!D$18*m!$O$24,1)</f>
        <v>0</v>
      </c>
      <c r="BG621" s="19">
        <f ca="1">m!E$18*BB621*(m!E$14-(m!E$14-m!E$13)*$AN621)*MIN(BM621,m!E$18*m!$O$24)/MAX(m!E$18*m!$O$24,1)</f>
        <v>0</v>
      </c>
      <c r="BH621" s="19">
        <f ca="1">m!F$18*BC621*(m!F$14-(m!F$14-m!F$13)*$AN621)*MIN(BN621,m!F$18*m!$O$24)/MAX(m!F$18*m!$O$24,1)</f>
        <v>112699.99999998556</v>
      </c>
      <c r="BI621" s="19">
        <f ca="1">m!G$18*BD621*(m!G$14-(m!G$14-m!G$13)*$AN621)*MIN(BO621,m!G$18*m!$O$24)/MAX(m!G$18*m!$O$24,1)</f>
        <v>0</v>
      </c>
      <c r="BJ621" s="8"/>
      <c r="BK621" s="19">
        <f ca="1">m!D$6+IF(D621&lt;=1,m!D$9)+IF(D621&lt;=2,m!E$9)+IF(D621&lt;=3,m!F$9)+IF(D621&lt;=4,m!G$9)+IF(A621&lt;m!D$24,m!D$23)</f>
        <v>135193.05003474819</v>
      </c>
      <c r="BL621" s="19">
        <f ca="1">MAX(BL620-m!D$18*BA620*m!$O$24,0)</f>
        <v>0</v>
      </c>
      <c r="BM621" s="19">
        <f ca="1">MAX(BM620-m!E$18*BB620*m!$O$24,0)</f>
        <v>0</v>
      </c>
      <c r="BN621" s="19">
        <f ca="1">MAX(BN620-m!F$18*BC620*m!$O$24,0)</f>
        <v>21227.882037534382</v>
      </c>
      <c r="BO621" s="19">
        <f ca="1">MAX(BO620-m!G$18*BD620*m!$O$24,0)</f>
        <v>0</v>
      </c>
      <c r="BP621" s="8"/>
      <c r="BQ621" s="15">
        <f t="shared" si="266"/>
        <v>616</v>
      </c>
      <c r="BR621" s="80">
        <f t="shared" ca="1" si="267"/>
        <v>9.9205485972888461</v>
      </c>
      <c r="BS621" s="80">
        <f t="shared" ca="1" si="268"/>
        <v>9.9205485972888461</v>
      </c>
      <c r="BT621" s="80">
        <f t="shared" ca="1" si="269"/>
        <v>69.717705671139058</v>
      </c>
      <c r="BU621" s="80">
        <f t="shared" ca="1" si="284"/>
        <v>102.37028228364997</v>
      </c>
      <c r="BV621" s="80">
        <f t="shared" ca="1" si="270"/>
        <v>100.92299623635677</v>
      </c>
      <c r="BW621" s="80">
        <f t="shared" ca="1" si="271"/>
        <v>6.9666981402696431</v>
      </c>
      <c r="BX621" s="80">
        <f t="shared" ca="1" si="285"/>
        <v>3.8155066170771677E-9</v>
      </c>
      <c r="BY621" s="8"/>
      <c r="CA621" s="18"/>
      <c r="CB621" s="18"/>
      <c r="CC621" s="10"/>
      <c r="CD621" s="20"/>
      <c r="CE621" s="20"/>
      <c r="CF621" s="18"/>
      <c r="CG621" s="7"/>
      <c r="CH621" s="18"/>
      <c r="CI621" s="18"/>
      <c r="CJ621" s="10"/>
      <c r="CK621" s="20"/>
      <c r="CL621" s="20"/>
      <c r="CM621" s="20"/>
      <c r="CN621" s="20"/>
      <c r="CO621" s="18"/>
      <c r="CP621" s="18"/>
      <c r="CQ621" s="18"/>
      <c r="CR621" s="18"/>
      <c r="CS621" s="18"/>
      <c r="CT621" s="8"/>
      <c r="CU621" s="11"/>
      <c r="CV621" s="7"/>
    </row>
    <row r="622" spans="1:100" x14ac:dyDescent="0.2">
      <c r="A622" s="6">
        <f>A621+m!$O$24</f>
        <v>617</v>
      </c>
      <c r="B622" s="8">
        <f t="shared" si="272"/>
        <v>10.200000000000001</v>
      </c>
      <c r="C622" s="8"/>
      <c r="D622" s="12">
        <f t="shared" ca="1" si="280"/>
        <v>3</v>
      </c>
      <c r="E622" s="13">
        <f ca="1">IF(D622,'c'!H622,0)</f>
        <v>9.8965234737673686</v>
      </c>
      <c r="F622" s="13">
        <f ca="1">IF(D622,'c'!I622,0)</f>
        <v>9.8965234737673686</v>
      </c>
      <c r="G622" s="8"/>
      <c r="H622" s="14">
        <f ca="1">H621+M621*m!$O$24</f>
        <v>201807.48331591301</v>
      </c>
      <c r="I622" s="14">
        <f ca="1">I621+K621*m!$O$24</f>
        <v>2686482.0507754348</v>
      </c>
      <c r="J622" s="8"/>
      <c r="K622" s="15">
        <f ca="1">K621+(U621-Y621)*m!$O$24</f>
        <v>6978.6734376827126</v>
      </c>
      <c r="L622" s="15">
        <f ca="1">K622+m!$L$24</f>
        <v>7265.8291280775884</v>
      </c>
      <c r="M622" s="15">
        <f ca="1">M621+(V621+X621-W621)*m!$O$24</f>
        <v>-38.512040808768312</v>
      </c>
      <c r="N622" s="15">
        <f t="shared" ca="1" si="281"/>
        <v>6978.7797018608853</v>
      </c>
      <c r="O622" s="8"/>
      <c r="P622" s="15">
        <f t="shared" ca="1" si="282"/>
        <v>156118.78730016461</v>
      </c>
      <c r="Q622" s="14">
        <f ca="1">m!P$5*SUM(BF622:BI622)</f>
        <v>1105209.4549998576</v>
      </c>
      <c r="R622" s="15">
        <f t="shared" ca="1" si="283"/>
        <v>7.0861491593290733</v>
      </c>
      <c r="S622" s="15">
        <f ca="1">S621+m!$O$24*R621</f>
        <v>8328.9527436382268</v>
      </c>
      <c r="T622" s="8"/>
      <c r="U622" s="16">
        <f t="shared" ca="1" si="258"/>
        <v>6.9807055339948958</v>
      </c>
      <c r="V622" s="16">
        <f t="shared" ca="1" si="259"/>
        <v>1.2178916845663197</v>
      </c>
      <c r="W622" s="16">
        <f ca="1">m!P$6*(1000*m!P$7/(1000*m!P$7+H622))^2</f>
        <v>9.2377139240170152</v>
      </c>
      <c r="X622" s="16">
        <f ca="1">L622*L622/(1000*m!P$7+H622)</f>
        <v>8.0317991775213589</v>
      </c>
      <c r="Y622" s="16">
        <f ca="1">M622*L622/(1000*m!P$7+H622)</f>
        <v>-4.2572013770213066E-2</v>
      </c>
      <c r="Z622" s="8"/>
      <c r="AA622" s="14">
        <f ca="1">m!$P$8+H622</f>
        <v>6572907.483315913</v>
      </c>
      <c r="AB622" s="14">
        <f ca="1">(m!$P$8*H622)/AA622</f>
        <v>195611.40335804378</v>
      </c>
      <c r="AC622" s="14">
        <f ca="1">IF(AB622&lt;=11000,0,IF(AB622&lt;=20000,11000,IF(H622&lt;=32000,20000,IF(AB622&lt;=47000,(m!$P$8*35000/(m!$P$8+35000)),IF(AB622&lt;=51000,47000,IF(AB622&lt;=71000,51000,71000))))))</f>
        <v>71000</v>
      </c>
      <c r="AD622" s="14">
        <f t="shared" ca="1" si="260"/>
        <v>124611.40335804378</v>
      </c>
      <c r="AE622" s="8">
        <f t="shared" ca="1" si="273"/>
        <v>214.648</v>
      </c>
      <c r="AF622" s="119">
        <f t="shared" ca="1" si="274"/>
        <v>3.9565999999999999</v>
      </c>
      <c r="AG622" s="10">
        <f t="shared" ca="1" si="275"/>
        <v>0</v>
      </c>
      <c r="AH622" s="8">
        <f t="shared" ca="1" si="261"/>
        <v>214.648</v>
      </c>
      <c r="AI622" s="119">
        <f ca="1">IF(AG622=0,AF622*EXP(-m!$P$5*AD622/(m!$P$18*AH622)),AF622*(AH622/AE622)^(-m!$P$5/(m!$P$18*AG622)))</f>
        <v>9.7343023019248279E-9</v>
      </c>
      <c r="AJ622" s="120">
        <f t="shared" ca="1" si="262"/>
        <v>9.607009427016855E-14</v>
      </c>
      <c r="AK622" s="8">
        <f ca="1">SQRT(m!$P$19*m!$P$18*AH622)</f>
        <v>293.77755637800766</v>
      </c>
      <c r="AL622" s="121">
        <f ca="1">AI622/(m!$P$18*AH622)</f>
        <v>1.5790491085048114E-13</v>
      </c>
      <c r="AM622" s="8">
        <f t="shared" ca="1" si="276"/>
        <v>-58.501999999999981</v>
      </c>
      <c r="AN622" s="17">
        <f t="shared" ca="1" si="277"/>
        <v>1.2890196804120909E-13</v>
      </c>
      <c r="AO622" s="16">
        <f t="shared" ca="1" si="278"/>
        <v>23.755319459738416</v>
      </c>
      <c r="AP622" s="8"/>
      <c r="AQ622" s="8">
        <f t="shared" ca="1" si="279"/>
        <v>10.212708923485748</v>
      </c>
      <c r="AR622" s="15">
        <f ca="1">0.5*m!P$13*AN622*N622*N622</f>
        <v>3.8452503432094698E-6</v>
      </c>
      <c r="AS622" s="18">
        <f t="shared" ca="1" si="263"/>
        <v>0.11204791732426173</v>
      </c>
      <c r="AT622" s="8">
        <f ca="1">OFFSET(m!C$28,0,D622)</f>
        <v>0</v>
      </c>
      <c r="AU622" s="15">
        <f ca="1">AR622*AS622*OFFSET(m!C$25,0,D622)*COS(AQ622/180*PI())</f>
        <v>6.3603899979402152E-6</v>
      </c>
      <c r="AV622" s="15">
        <f ca="1">AR622*AT622*OFFSET(m!C$26,0,D622)*SIN(AQ622/180*PI())</f>
        <v>0</v>
      </c>
      <c r="AW622" s="15">
        <f t="shared" ca="1" si="264"/>
        <v>-6.2657458457233731E-6</v>
      </c>
      <c r="AX622" s="15">
        <f t="shared" ca="1" si="265"/>
        <v>-1.0931559461935098E-6</v>
      </c>
      <c r="AY622" s="8"/>
      <c r="AZ622" s="6">
        <f>MATCH(A622,m!$C$19:$C$24)</f>
        <v>2</v>
      </c>
      <c r="BA622" s="9">
        <f ca="1">1*($D622=BA$3)+($D622&lt;BA$3)*OFFSET(m!$C$18,IF(ISNA($AZ622),1,$AZ622),BA$3)</f>
        <v>0</v>
      </c>
      <c r="BB622" s="9">
        <f ca="1">1*($D622=BB$3)+($D622&lt;BB$3)*OFFSET(m!$C$18,IF(ISNA($AZ622),1,$AZ622),BB$3)</f>
        <v>0</v>
      </c>
      <c r="BC622" s="9">
        <f ca="1">1*($D622=BC$3)+($D622&lt;BC$3)*OFFSET(m!$C$18,IF(ISNA($AZ622),1,$AZ622),BC$3)</f>
        <v>1</v>
      </c>
      <c r="BD622" s="9">
        <f ca="1">1*($D622=BD$3)+($D622&lt;BD$3)*OFFSET(m!$C$18,IF(ISNA($AZ622),1,$AZ622),BD$3)</f>
        <v>0</v>
      </c>
      <c r="BE622" s="8"/>
      <c r="BF622" s="19">
        <f ca="1">m!D$18*BA622*(m!D$14-(m!D$14-m!D$13)*$AN622)*MIN(BL622,m!D$18*m!$O$24)/MAX(m!D$18*m!$O$24,1)</f>
        <v>0</v>
      </c>
      <c r="BG622" s="19">
        <f ca="1">m!E$18*BB622*(m!E$14-(m!E$14-m!E$13)*$AN622)*MIN(BM622,m!E$18*m!$O$24)/MAX(m!E$18*m!$O$24,1)</f>
        <v>0</v>
      </c>
      <c r="BH622" s="19">
        <f ca="1">m!F$18*BC622*(m!F$14-(m!F$14-m!F$13)*$AN622)*MIN(BN622,m!F$18*m!$O$24)/MAX(m!F$18*m!$O$24,1)</f>
        <v>112699.99999998548</v>
      </c>
      <c r="BI622" s="19">
        <f ca="1">m!G$18*BD622*(m!G$14-(m!G$14-m!G$13)*$AN622)*MIN(BO622,m!G$18*m!$O$24)/MAX(m!G$18*m!$O$24,1)</f>
        <v>0</v>
      </c>
      <c r="BJ622" s="8"/>
      <c r="BK622" s="19">
        <f ca="1">m!D$6+IF(D622&lt;=1,m!D$9)+IF(D622&lt;=2,m!E$9)+IF(D622&lt;=3,m!F$9)+IF(D622&lt;=4,m!G$9)+IF(A622&lt;m!D$24,m!D$23)</f>
        <v>135193.05003474819</v>
      </c>
      <c r="BL622" s="19">
        <f ca="1">MAX(BL621-m!D$18*BA621*m!$O$24,0)</f>
        <v>0</v>
      </c>
      <c r="BM622" s="19">
        <f ca="1">MAX(BM621-m!E$18*BB621*m!$O$24,0)</f>
        <v>0</v>
      </c>
      <c r="BN622" s="19">
        <f ca="1">MAX(BN621-m!F$18*BC621*m!$O$24,0)</f>
        <v>20925.737265416421</v>
      </c>
      <c r="BO622" s="19">
        <f ca="1">MAX(BO621-m!G$18*BD621*m!$O$24,0)</f>
        <v>0</v>
      </c>
      <c r="BP622" s="8"/>
      <c r="BQ622" s="15">
        <f t="shared" si="266"/>
        <v>617</v>
      </c>
      <c r="BR622" s="80">
        <f t="shared" ca="1" si="267"/>
        <v>9.8965234737673686</v>
      </c>
      <c r="BS622" s="80">
        <f t="shared" ca="1" si="268"/>
        <v>9.8965234737673686</v>
      </c>
      <c r="BT622" s="80">
        <f t="shared" ca="1" si="269"/>
        <v>69.787797018608856</v>
      </c>
      <c r="BU622" s="80">
        <f t="shared" ca="1" si="284"/>
        <v>102.12708923485746</v>
      </c>
      <c r="BV622" s="80">
        <f t="shared" ca="1" si="270"/>
        <v>100.9037416579565</v>
      </c>
      <c r="BW622" s="80">
        <f t="shared" ca="1" si="271"/>
        <v>6.9807055339948967</v>
      </c>
      <c r="BX622" s="80">
        <f t="shared" ca="1" si="285"/>
        <v>3.8452503432094695E-9</v>
      </c>
      <c r="BY622" s="8"/>
      <c r="CA622" s="18"/>
      <c r="CB622" s="18"/>
      <c r="CC622" s="10"/>
      <c r="CD622" s="20"/>
      <c r="CE622" s="20"/>
      <c r="CF622" s="18"/>
      <c r="CG622" s="7"/>
      <c r="CH622" s="18"/>
      <c r="CI622" s="18"/>
      <c r="CJ622" s="10"/>
      <c r="CK622" s="20"/>
      <c r="CL622" s="20"/>
      <c r="CM622" s="20"/>
      <c r="CN622" s="20"/>
      <c r="CO622" s="18"/>
      <c r="CP622" s="18"/>
      <c r="CQ622" s="18"/>
      <c r="CR622" s="18"/>
      <c r="CS622" s="18"/>
      <c r="CT622" s="8"/>
      <c r="CU622" s="11"/>
      <c r="CV622" s="7"/>
    </row>
    <row r="623" spans="1:100" x14ac:dyDescent="0.2">
      <c r="A623" s="6">
        <f>A622+m!$O$24</f>
        <v>618</v>
      </c>
      <c r="B623" s="8">
        <f t="shared" si="272"/>
        <v>10.3</v>
      </c>
      <c r="C623" s="8"/>
      <c r="D623" s="12">
        <f t="shared" ca="1" si="280"/>
        <v>3</v>
      </c>
      <c r="E623" s="13">
        <f ca="1">IF(D623,'c'!H623,0)</f>
        <v>9.8724948345484691</v>
      </c>
      <c r="F623" s="13">
        <f ca="1">IF(D623,'c'!I623,0)</f>
        <v>9.8724948345484691</v>
      </c>
      <c r="G623" s="8"/>
      <c r="H623" s="14">
        <f ca="1">H622+M622*m!$O$24</f>
        <v>201768.97127510424</v>
      </c>
      <c r="I623" s="14">
        <f ca="1">I622+K622*m!$O$24</f>
        <v>2693460.7242131177</v>
      </c>
      <c r="J623" s="8"/>
      <c r="K623" s="15">
        <f ca="1">K622+(U622-Y622)*m!$O$24</f>
        <v>6985.6967152304778</v>
      </c>
      <c r="L623" s="15">
        <f ca="1">K623+m!$L$24</f>
        <v>7272.8524056253536</v>
      </c>
      <c r="M623" s="15">
        <f ca="1">M622+(V622+X622-W622)*m!$O$24</f>
        <v>-38.500063870697645</v>
      </c>
      <c r="N623" s="15">
        <f t="shared" ca="1" si="281"/>
        <v>6985.8028065570197</v>
      </c>
      <c r="O623" s="8"/>
      <c r="P623" s="15">
        <f t="shared" ca="1" si="282"/>
        <v>155816.64252804665</v>
      </c>
      <c r="Q623" s="14">
        <f ca="1">m!P$5*SUM(BF623:BI623)</f>
        <v>1105209.4549998567</v>
      </c>
      <c r="R623" s="15">
        <f t="shared" ca="1" si="283"/>
        <v>7.0999033051571843</v>
      </c>
      <c r="S623" s="15">
        <f ca="1">S622+m!$O$24*R622</f>
        <v>8336.0388927975564</v>
      </c>
      <c r="T623" s="8"/>
      <c r="U623" s="16">
        <f t="shared" ca="1" si="258"/>
        <v>6.9947661491116628</v>
      </c>
      <c r="V623" s="16">
        <f t="shared" ca="1" si="259"/>
        <v>1.2173222503673475</v>
      </c>
      <c r="W623" s="16">
        <f ca="1">m!P$6*(1000*m!P$7/(1000*m!P$7+H623))^2</f>
        <v>9.2378221763675263</v>
      </c>
      <c r="X623" s="16">
        <f ca="1">L623*L623/(1000*m!P$7+H623)</f>
        <v>8.0473811885145849</v>
      </c>
      <c r="Y623" s="16">
        <f ca="1">M623*L623/(1000*m!P$7+H623)</f>
        <v>-4.2600161871842929E-2</v>
      </c>
      <c r="Z623" s="8"/>
      <c r="AA623" s="14">
        <f ca="1">m!$P$8+H623</f>
        <v>6572868.9712751042</v>
      </c>
      <c r="AB623" s="14">
        <f ca="1">(m!$P$8*H623)/AA623</f>
        <v>195575.2196656733</v>
      </c>
      <c r="AC623" s="14">
        <f ca="1">IF(AB623&lt;=11000,0,IF(AB623&lt;=20000,11000,IF(H623&lt;=32000,20000,IF(AB623&lt;=47000,(m!$P$8*35000/(m!$P$8+35000)),IF(AB623&lt;=51000,47000,IF(AB623&lt;=71000,51000,71000))))))</f>
        <v>71000</v>
      </c>
      <c r="AD623" s="14">
        <f t="shared" ca="1" si="260"/>
        <v>124575.2196656733</v>
      </c>
      <c r="AE623" s="8">
        <f t="shared" ca="1" si="273"/>
        <v>214.648</v>
      </c>
      <c r="AF623" s="119">
        <f t="shared" ca="1" si="274"/>
        <v>3.9565999999999999</v>
      </c>
      <c r="AG623" s="10">
        <f t="shared" ca="1" si="275"/>
        <v>0</v>
      </c>
      <c r="AH623" s="8">
        <f t="shared" ca="1" si="261"/>
        <v>214.648</v>
      </c>
      <c r="AI623" s="119">
        <f ca="1">IF(AG623=0,AF623*EXP(-m!$P$5*AD623/(m!$P$18*AH623)),AF623*(AH623/AE623)^(-m!$P$5/(m!$P$18*AG623)))</f>
        <v>9.7904949765889665E-9</v>
      </c>
      <c r="AJ623" s="120">
        <f t="shared" ca="1" si="262"/>
        <v>9.6624672850618958E-14</v>
      </c>
      <c r="AK623" s="8">
        <f ca="1">SQRT(m!$P$19*m!$P$18*AH623)</f>
        <v>293.77755637800766</v>
      </c>
      <c r="AL623" s="121">
        <f ca="1">AI623/(m!$P$18*AH623)</f>
        <v>1.5881643989571497E-13</v>
      </c>
      <c r="AM623" s="8">
        <f t="shared" ca="1" si="276"/>
        <v>-58.501999999999981</v>
      </c>
      <c r="AN623" s="17">
        <f t="shared" ca="1" si="277"/>
        <v>1.296460733842571E-13</v>
      </c>
      <c r="AO623" s="16">
        <f t="shared" ca="1" si="278"/>
        <v>23.779225658641842</v>
      </c>
      <c r="AP623" s="8"/>
      <c r="AQ623" s="8">
        <f t="shared" ca="1" si="279"/>
        <v>10.188264173973842</v>
      </c>
      <c r="AR623" s="15">
        <f ca="1">0.5*m!P$13*AN623*N623*N623</f>
        <v>3.8752355489559093E-6</v>
      </c>
      <c r="AS623" s="18">
        <f t="shared" ca="1" si="263"/>
        <v>0.11202675701798095</v>
      </c>
      <c r="AT623" s="8">
        <f ca="1">OFFSET(m!C$28,0,D623)</f>
        <v>0</v>
      </c>
      <c r="AU623" s="15">
        <f ca="1">AR623*AS623*OFFSET(m!C$25,0,D623)*COS(AQ623/180*PI())</f>
        <v>6.4092697082889615E-6</v>
      </c>
      <c r="AV623" s="15">
        <f ca="1">AR623*AT623*OFFSET(m!C$26,0,D623)*SIN(AQ623/180*PI())</f>
        <v>0</v>
      </c>
      <c r="AW623" s="15">
        <f t="shared" ca="1" si="264"/>
        <v>-6.3143596284982956E-6</v>
      </c>
      <c r="AX623" s="15">
        <f t="shared" ca="1" si="265"/>
        <v>-1.0989088568126721E-6</v>
      </c>
      <c r="AY623" s="8"/>
      <c r="AZ623" s="6">
        <f>MATCH(A623,m!$C$19:$C$24)</f>
        <v>2</v>
      </c>
      <c r="BA623" s="9">
        <f ca="1">1*($D623=BA$3)+($D623&lt;BA$3)*OFFSET(m!$C$18,IF(ISNA($AZ623),1,$AZ623),BA$3)</f>
        <v>0</v>
      </c>
      <c r="BB623" s="9">
        <f ca="1">1*($D623=BB$3)+($D623&lt;BB$3)*OFFSET(m!$C$18,IF(ISNA($AZ623),1,$AZ623),BB$3)</f>
        <v>0</v>
      </c>
      <c r="BC623" s="9">
        <f ca="1">1*($D623=BC$3)+($D623&lt;BC$3)*OFFSET(m!$C$18,IF(ISNA($AZ623),1,$AZ623),BC$3)</f>
        <v>1</v>
      </c>
      <c r="BD623" s="9">
        <f ca="1">1*($D623=BD$3)+($D623&lt;BD$3)*OFFSET(m!$C$18,IF(ISNA($AZ623),1,$AZ623),BD$3)</f>
        <v>0</v>
      </c>
      <c r="BE623" s="8"/>
      <c r="BF623" s="19">
        <f ca="1">m!D$18*BA623*(m!D$14-(m!D$14-m!D$13)*$AN623)*MIN(BL623,m!D$18*m!$O$24)/MAX(m!D$18*m!$O$24,1)</f>
        <v>0</v>
      </c>
      <c r="BG623" s="19">
        <f ca="1">m!E$18*BB623*(m!E$14-(m!E$14-m!E$13)*$AN623)*MIN(BM623,m!E$18*m!$O$24)/MAX(m!E$18*m!$O$24,1)</f>
        <v>0</v>
      </c>
      <c r="BH623" s="19">
        <f ca="1">m!F$18*BC623*(m!F$14-(m!F$14-m!F$13)*$AN623)*MIN(BN623,m!F$18*m!$O$24)/MAX(m!F$18*m!$O$24,1)</f>
        <v>112699.99999998539</v>
      </c>
      <c r="BI623" s="19">
        <f ca="1">m!G$18*BD623*(m!G$14-(m!G$14-m!G$13)*$AN623)*MIN(BO623,m!G$18*m!$O$24)/MAX(m!G$18*m!$O$24,1)</f>
        <v>0</v>
      </c>
      <c r="BJ623" s="8"/>
      <c r="BK623" s="19">
        <f ca="1">m!D$6+IF(D623&lt;=1,m!D$9)+IF(D623&lt;=2,m!E$9)+IF(D623&lt;=3,m!F$9)+IF(D623&lt;=4,m!G$9)+IF(A623&lt;m!D$24,m!D$23)</f>
        <v>135193.05003474819</v>
      </c>
      <c r="BL623" s="19">
        <f ca="1">MAX(BL622-m!D$18*BA622*m!$O$24,0)</f>
        <v>0</v>
      </c>
      <c r="BM623" s="19">
        <f ca="1">MAX(BM622-m!E$18*BB622*m!$O$24,0)</f>
        <v>0</v>
      </c>
      <c r="BN623" s="19">
        <f ca="1">MAX(BN622-m!F$18*BC622*m!$O$24,0)</f>
        <v>20623.59249329846</v>
      </c>
      <c r="BO623" s="19">
        <f ca="1">MAX(BO622-m!G$18*BD622*m!$O$24,0)</f>
        <v>0</v>
      </c>
      <c r="BP623" s="8"/>
      <c r="BQ623" s="15">
        <f t="shared" si="266"/>
        <v>618</v>
      </c>
      <c r="BR623" s="80">
        <f t="shared" ca="1" si="267"/>
        <v>9.8724948345484691</v>
      </c>
      <c r="BS623" s="80">
        <f t="shared" ca="1" si="268"/>
        <v>9.8724948345484691</v>
      </c>
      <c r="BT623" s="80">
        <f t="shared" ca="1" si="269"/>
        <v>69.858028065570181</v>
      </c>
      <c r="BU623" s="80">
        <f t="shared" ca="1" si="284"/>
        <v>101.88264173973842</v>
      </c>
      <c r="BV623" s="80">
        <f t="shared" ca="1" si="270"/>
        <v>100.88448563755212</v>
      </c>
      <c r="BW623" s="80">
        <f t="shared" ca="1" si="271"/>
        <v>6.9947661491116628</v>
      </c>
      <c r="BX623" s="80">
        <f t="shared" ca="1" si="285"/>
        <v>3.8752355489559092E-9</v>
      </c>
      <c r="BY623" s="8"/>
      <c r="CA623" s="18"/>
      <c r="CB623" s="18"/>
      <c r="CC623" s="10"/>
      <c r="CD623" s="20"/>
      <c r="CE623" s="20"/>
      <c r="CF623" s="18"/>
      <c r="CG623" s="7"/>
      <c r="CH623" s="18"/>
      <c r="CI623" s="18"/>
      <c r="CJ623" s="10"/>
      <c r="CK623" s="20"/>
      <c r="CL623" s="20"/>
      <c r="CM623" s="20"/>
      <c r="CN623" s="20"/>
      <c r="CO623" s="18"/>
      <c r="CP623" s="18"/>
      <c r="CQ623" s="18"/>
      <c r="CR623" s="18"/>
      <c r="CS623" s="18"/>
      <c r="CT623" s="8"/>
      <c r="CU623" s="11"/>
      <c r="CV623" s="7"/>
    </row>
    <row r="624" spans="1:100" x14ac:dyDescent="0.2">
      <c r="A624" s="6">
        <f>A623+m!$O$24</f>
        <v>619</v>
      </c>
      <c r="B624" s="8">
        <f t="shared" si="272"/>
        <v>10.3</v>
      </c>
      <c r="C624" s="8"/>
      <c r="D624" s="12">
        <f t="shared" ca="1" si="280"/>
        <v>3</v>
      </c>
      <c r="E624" s="13">
        <f ca="1">IF(D624,'c'!H624,0)</f>
        <v>9.8484626873144947</v>
      </c>
      <c r="F624" s="13">
        <f ca="1">IF(D624,'c'!I624,0)</f>
        <v>9.8484626873144947</v>
      </c>
      <c r="G624" s="8"/>
      <c r="H624" s="14">
        <f ca="1">H623+M623*m!$O$24</f>
        <v>201730.47121123355</v>
      </c>
      <c r="I624" s="14">
        <f ca="1">I623+K623*m!$O$24</f>
        <v>2700446.4209283483</v>
      </c>
      <c r="J624" s="8"/>
      <c r="K624" s="15">
        <f ca="1">K623+(U623-Y623)*m!$O$24</f>
        <v>6992.7340815414609</v>
      </c>
      <c r="L624" s="15">
        <f ca="1">K624+m!$L$24</f>
        <v>7279.8897719363367</v>
      </c>
      <c r="M624" s="15">
        <f ca="1">M623+(V623+X623-W623)*m!$O$24</f>
        <v>-38.473182608183237</v>
      </c>
      <c r="N624" s="15">
        <f t="shared" ca="1" si="281"/>
        <v>6992.8399181542482</v>
      </c>
      <c r="O624" s="8"/>
      <c r="P624" s="15">
        <f t="shared" ca="1" si="282"/>
        <v>155514.49775592869</v>
      </c>
      <c r="Q624" s="14">
        <f ca="1">m!P$5*SUM(BF624:BI624)</f>
        <v>1105209.454999856</v>
      </c>
      <c r="R624" s="15">
        <f t="shared" ca="1" si="283"/>
        <v>7.1137109481969105</v>
      </c>
      <c r="S624" s="15">
        <f ca="1">S623+m!$O$24*R623</f>
        <v>8343.138796102714</v>
      </c>
      <c r="T624" s="8"/>
      <c r="U624" s="16">
        <f t="shared" ca="1" si="258"/>
        <v>7.0088802953355804</v>
      </c>
      <c r="V624" s="16">
        <f t="shared" ca="1" si="259"/>
        <v>1.2167499576997522</v>
      </c>
      <c r="W624" s="16">
        <f ca="1">m!P$6*(1000*m!P$7/(1000*m!P$7+H624))^2</f>
        <v>9.2379303969543791</v>
      </c>
      <c r="X624" s="16">
        <f ca="1">L624*L624/(1000*m!P$7+H624)</f>
        <v>8.0630095852414563</v>
      </c>
      <c r="Y624" s="16">
        <f ca="1">M624*L624/(1000*m!P$7+H624)</f>
        <v>-4.2611859501001131E-2</v>
      </c>
      <c r="Z624" s="8"/>
      <c r="AA624" s="14">
        <f ca="1">m!$P$8+H624</f>
        <v>6572830.4712112332</v>
      </c>
      <c r="AB624" s="14">
        <f ca="1">(m!$P$8*H624)/AA624</f>
        <v>195539.04680232028</v>
      </c>
      <c r="AC624" s="14">
        <f ca="1">IF(AB624&lt;=11000,0,IF(AB624&lt;=20000,11000,IF(H624&lt;=32000,20000,IF(AB624&lt;=47000,(m!$P$8*35000/(m!$P$8+35000)),IF(AB624&lt;=51000,47000,IF(AB624&lt;=71000,51000,71000))))))</f>
        <v>71000</v>
      </c>
      <c r="AD624" s="14">
        <f t="shared" ca="1" si="260"/>
        <v>124539.04680232028</v>
      </c>
      <c r="AE624" s="8">
        <f t="shared" ca="1" si="273"/>
        <v>214.648</v>
      </c>
      <c r="AF624" s="119">
        <f t="shared" ca="1" si="274"/>
        <v>3.9565999999999999</v>
      </c>
      <c r="AG624" s="10">
        <f t="shared" ca="1" si="275"/>
        <v>0</v>
      </c>
      <c r="AH624" s="8">
        <f t="shared" ca="1" si="261"/>
        <v>214.648</v>
      </c>
      <c r="AI624" s="119">
        <f ca="1">IF(AG624=0,AF624*EXP(-m!$P$5*AD624/(m!$P$18*AH624)),AF624*(AH624/AE624)^(-m!$P$5/(m!$P$18*AG624)))</f>
        <v>9.8469950685568008E-9</v>
      </c>
      <c r="AJ624" s="120">
        <f t="shared" ca="1" si="262"/>
        <v>9.7182285403965466E-14</v>
      </c>
      <c r="AK624" s="8">
        <f ca="1">SQRT(m!$P$19*m!$P$18*AH624)</f>
        <v>293.77755637800766</v>
      </c>
      <c r="AL624" s="121">
        <f ca="1">AI624/(m!$P$18*AH624)</f>
        <v>1.597329557084056E-13</v>
      </c>
      <c r="AM624" s="8">
        <f t="shared" ca="1" si="276"/>
        <v>-58.501999999999981</v>
      </c>
      <c r="AN624" s="17">
        <f t="shared" ca="1" si="277"/>
        <v>1.303942495578821E-13</v>
      </c>
      <c r="AO624" s="16">
        <f t="shared" ca="1" si="278"/>
        <v>23.803179536140139</v>
      </c>
      <c r="AP624" s="8"/>
      <c r="AQ624" s="8">
        <f t="shared" ca="1" si="279"/>
        <v>10.163694000300547</v>
      </c>
      <c r="AR624" s="15">
        <f ca="1">0.5*m!P$13*AN624*N624*N624</f>
        <v>3.9054556020980981E-6</v>
      </c>
      <c r="AS624" s="18">
        <f t="shared" ca="1" si="263"/>
        <v>0.11200559714053557</v>
      </c>
      <c r="AT624" s="8">
        <f ca="1">OFFSET(m!C$28,0,D624)</f>
        <v>0</v>
      </c>
      <c r="AU624" s="15">
        <f ca="1">AR624*AS624*OFFSET(m!C$25,0,D624)*COS(AQ624/180*PI())</f>
        <v>6.458527867520581E-6</v>
      </c>
      <c r="AV624" s="15">
        <f ca="1">AR624*AT624*OFFSET(m!C$26,0,D624)*SIN(AQ624/180*PI())</f>
        <v>0</v>
      </c>
      <c r="AW624" s="15">
        <f t="shared" ca="1" si="264"/>
        <v>-6.3633522696446771E-6</v>
      </c>
      <c r="AX624" s="15">
        <f t="shared" ca="1" si="265"/>
        <v>-1.1046855244583789E-6</v>
      </c>
      <c r="AY624" s="8"/>
      <c r="AZ624" s="6">
        <f>MATCH(A624,m!$C$19:$C$24)</f>
        <v>2</v>
      </c>
      <c r="BA624" s="9">
        <f ca="1">1*($D624=BA$3)+($D624&lt;BA$3)*OFFSET(m!$C$18,IF(ISNA($AZ624),1,$AZ624),BA$3)</f>
        <v>0</v>
      </c>
      <c r="BB624" s="9">
        <f ca="1">1*($D624=BB$3)+($D624&lt;BB$3)*OFFSET(m!$C$18,IF(ISNA($AZ624),1,$AZ624),BB$3)</f>
        <v>0</v>
      </c>
      <c r="BC624" s="9">
        <f ca="1">1*($D624=BC$3)+($D624&lt;BC$3)*OFFSET(m!$C$18,IF(ISNA($AZ624),1,$AZ624),BC$3)</f>
        <v>1</v>
      </c>
      <c r="BD624" s="9">
        <f ca="1">1*($D624=BD$3)+($D624&lt;BD$3)*OFFSET(m!$C$18,IF(ISNA($AZ624),1,$AZ624),BD$3)</f>
        <v>0</v>
      </c>
      <c r="BE624" s="8"/>
      <c r="BF624" s="19">
        <f ca="1">m!D$18*BA624*(m!D$14-(m!D$14-m!D$13)*$AN624)*MIN(BL624,m!D$18*m!$O$24)/MAX(m!D$18*m!$O$24,1)</f>
        <v>0</v>
      </c>
      <c r="BG624" s="19">
        <f ca="1">m!E$18*BB624*(m!E$14-(m!E$14-m!E$13)*$AN624)*MIN(BM624,m!E$18*m!$O$24)/MAX(m!E$18*m!$O$24,1)</f>
        <v>0</v>
      </c>
      <c r="BH624" s="19">
        <f ca="1">m!F$18*BC624*(m!F$14-(m!F$14-m!F$13)*$AN624)*MIN(BN624,m!F$18*m!$O$24)/MAX(m!F$18*m!$O$24,1)</f>
        <v>112699.99999998532</v>
      </c>
      <c r="BI624" s="19">
        <f ca="1">m!G$18*BD624*(m!G$14-(m!G$14-m!G$13)*$AN624)*MIN(BO624,m!G$18*m!$O$24)/MAX(m!G$18*m!$O$24,1)</f>
        <v>0</v>
      </c>
      <c r="BJ624" s="8"/>
      <c r="BK624" s="19">
        <f ca="1">m!D$6+IF(D624&lt;=1,m!D$9)+IF(D624&lt;=2,m!E$9)+IF(D624&lt;=3,m!F$9)+IF(D624&lt;=4,m!G$9)+IF(A624&lt;m!D$24,m!D$23)</f>
        <v>135193.05003474819</v>
      </c>
      <c r="BL624" s="19">
        <f ca="1">MAX(BL623-m!D$18*BA623*m!$O$24,0)</f>
        <v>0</v>
      </c>
      <c r="BM624" s="19">
        <f ca="1">MAX(BM623-m!E$18*BB623*m!$O$24,0)</f>
        <v>0</v>
      </c>
      <c r="BN624" s="19">
        <f ca="1">MAX(BN623-m!F$18*BC623*m!$O$24,0)</f>
        <v>20321.447721180499</v>
      </c>
      <c r="BO624" s="19">
        <f ca="1">MAX(BO623-m!G$18*BD623*m!$O$24,0)</f>
        <v>0</v>
      </c>
      <c r="BP624" s="8"/>
      <c r="BQ624" s="15">
        <f t="shared" si="266"/>
        <v>619</v>
      </c>
      <c r="BR624" s="80">
        <f t="shared" ca="1" si="267"/>
        <v>9.8484626873144947</v>
      </c>
      <c r="BS624" s="80">
        <f t="shared" ca="1" si="268"/>
        <v>9.8484626873144947</v>
      </c>
      <c r="BT624" s="80">
        <f t="shared" ca="1" si="269"/>
        <v>69.928399181542474</v>
      </c>
      <c r="BU624" s="80">
        <f t="shared" ca="1" si="284"/>
        <v>101.63694000300548</v>
      </c>
      <c r="BV624" s="80">
        <f t="shared" ca="1" si="270"/>
        <v>100.86523560561677</v>
      </c>
      <c r="BW624" s="80">
        <f t="shared" ca="1" si="271"/>
        <v>7.0088802953355804</v>
      </c>
      <c r="BX624" s="80">
        <f t="shared" ca="1" si="285"/>
        <v>3.9054556020980978E-9</v>
      </c>
      <c r="BY624" s="8"/>
      <c r="CA624" s="18"/>
      <c r="CB624" s="18"/>
      <c r="CC624" s="10"/>
      <c r="CD624" s="20"/>
      <c r="CE624" s="20"/>
      <c r="CF624" s="18"/>
      <c r="CG624" s="7"/>
      <c r="CH624" s="18"/>
      <c r="CI624" s="18"/>
      <c r="CJ624" s="10"/>
      <c r="CK624" s="20"/>
      <c r="CL624" s="20"/>
      <c r="CM624" s="20"/>
      <c r="CN624" s="20"/>
      <c r="CO624" s="18"/>
      <c r="CP624" s="18"/>
      <c r="CQ624" s="18"/>
      <c r="CR624" s="18"/>
      <c r="CS624" s="18"/>
      <c r="CT624" s="8"/>
      <c r="CU624" s="11"/>
      <c r="CV624" s="7"/>
    </row>
    <row r="625" spans="1:100" x14ac:dyDescent="0.2">
      <c r="A625" s="6">
        <f>A624+m!$O$24</f>
        <v>620</v>
      </c>
      <c r="B625" s="8">
        <f t="shared" si="272"/>
        <v>10.3</v>
      </c>
      <c r="C625" s="8"/>
      <c r="D625" s="12">
        <f t="shared" ca="1" si="280"/>
        <v>3</v>
      </c>
      <c r="E625" s="13">
        <f ca="1">IF(D625,'c'!H625,0)</f>
        <v>9.8244270397549673</v>
      </c>
      <c r="F625" s="13">
        <f ca="1">IF(D625,'c'!I625,0)</f>
        <v>9.8244270397549673</v>
      </c>
      <c r="G625" s="8"/>
      <c r="H625" s="14">
        <f ca="1">H624+M624*m!$O$24</f>
        <v>201691.99802862538</v>
      </c>
      <c r="I625" s="14">
        <f ca="1">I624+K624*m!$O$24</f>
        <v>2707439.15500989</v>
      </c>
      <c r="J625" s="8"/>
      <c r="K625" s="15">
        <f ca="1">K624+(U624-Y624)*m!$O$24</f>
        <v>6999.7855736962974</v>
      </c>
      <c r="L625" s="15">
        <f ca="1">K625+m!$L$24</f>
        <v>7286.9412640911733</v>
      </c>
      <c r="M625" s="15">
        <f ca="1">M624+(V624+X624-W624)*m!$O$24</f>
        <v>-38.431353462196405</v>
      </c>
      <c r="N625" s="15">
        <f t="shared" ca="1" si="281"/>
        <v>6999.8910739136318</v>
      </c>
      <c r="O625" s="8"/>
      <c r="P625" s="15">
        <f t="shared" ca="1" si="282"/>
        <v>155212.35298381074</v>
      </c>
      <c r="Q625" s="14">
        <f ca="1">m!P$5*SUM(BF625:BI625)</f>
        <v>1105209.454999855</v>
      </c>
      <c r="R625" s="15">
        <f t="shared" ca="1" si="283"/>
        <v>7.1275724011755299</v>
      </c>
      <c r="S625" s="15">
        <f ca="1">S624+m!$O$24*R624</f>
        <v>8350.2525070509109</v>
      </c>
      <c r="T625" s="8"/>
      <c r="U625" s="16">
        <f t="shared" ca="1" si="258"/>
        <v>7.0230482847977669</v>
      </c>
      <c r="V625" s="16">
        <f t="shared" ca="1" si="259"/>
        <v>1.2161747912206244</v>
      </c>
      <c r="W625" s="16">
        <f ca="1">m!P$6*(1000*m!P$7/(1000*m!P$7+H625))^2</f>
        <v>9.2380385438798776</v>
      </c>
      <c r="X625" s="16">
        <f ca="1">L625*L625/(1000*m!P$7+H625)</f>
        <v>8.0786845228391186</v>
      </c>
      <c r="Y625" s="16">
        <f ca="1">M625*L625/(1000*m!P$7+H625)</f>
        <v>-4.2607010150716239E-2</v>
      </c>
      <c r="Z625" s="8"/>
      <c r="AA625" s="14">
        <f ca="1">m!$P$8+H625</f>
        <v>6572791.9980286257</v>
      </c>
      <c r="AB625" s="14">
        <f ca="1">(m!$P$8*H625)/AA625</f>
        <v>195502.89877202635</v>
      </c>
      <c r="AC625" s="14">
        <f ca="1">IF(AB625&lt;=11000,0,IF(AB625&lt;=20000,11000,IF(H625&lt;=32000,20000,IF(AB625&lt;=47000,(m!$P$8*35000/(m!$P$8+35000)),IF(AB625&lt;=51000,47000,IF(AB625&lt;=71000,51000,71000))))))</f>
        <v>71000</v>
      </c>
      <c r="AD625" s="14">
        <f t="shared" ca="1" si="260"/>
        <v>124502.89877202635</v>
      </c>
      <c r="AE625" s="8">
        <f t="shared" ca="1" si="273"/>
        <v>214.648</v>
      </c>
      <c r="AF625" s="119">
        <f t="shared" ca="1" si="274"/>
        <v>3.9565999999999999</v>
      </c>
      <c r="AG625" s="10">
        <f t="shared" ca="1" si="275"/>
        <v>0</v>
      </c>
      <c r="AH625" s="8">
        <f t="shared" ca="1" si="261"/>
        <v>214.648</v>
      </c>
      <c r="AI625" s="119">
        <f ca="1">IF(AG625=0,AF625*EXP(-m!$P$5*AD625/(m!$P$18*AH625)),AF625*(AH625/AE625)^(-m!$P$5/(m!$P$18*AG625)))</f>
        <v>9.9037820935888661E-9</v>
      </c>
      <c r="AJ625" s="120">
        <f t="shared" ca="1" si="262"/>
        <v>9.7742729766482767E-14</v>
      </c>
      <c r="AK625" s="8">
        <f ca="1">SQRT(m!$P$19*m!$P$18*AH625)</f>
        <v>293.77755637800766</v>
      </c>
      <c r="AL625" s="121">
        <f ca="1">AI625/(m!$P$18*AH625)</f>
        <v>1.6065412600361814E-13</v>
      </c>
      <c r="AM625" s="8">
        <f t="shared" ca="1" si="276"/>
        <v>-58.501999999999981</v>
      </c>
      <c r="AN625" s="17">
        <f t="shared" ca="1" si="277"/>
        <v>1.3114622530907602E-13</v>
      </c>
      <c r="AO625" s="16">
        <f t="shared" ca="1" si="278"/>
        <v>23.827181219067583</v>
      </c>
      <c r="AP625" s="8"/>
      <c r="AQ625" s="8">
        <f t="shared" ca="1" si="279"/>
        <v>10.138998422876377</v>
      </c>
      <c r="AR625" s="15">
        <f ca="1">0.5*m!P$13*AN625*N625*N625</f>
        <v>3.9359035920652853E-6</v>
      </c>
      <c r="AS625" s="18">
        <f t="shared" ca="1" si="263"/>
        <v>0.11198443770595397</v>
      </c>
      <c r="AT625" s="8">
        <f ca="1">OFFSET(m!C$28,0,D625)</f>
        <v>0</v>
      </c>
      <c r="AU625" s="15">
        <f ca="1">AR625*AS625*OFFSET(m!C$25,0,D625)*COS(AQ625/180*PI())</f>
        <v>6.5081529273392789E-6</v>
      </c>
      <c r="AV625" s="15">
        <f ca="1">AR625*AT625*OFFSET(m!C$26,0,D625)*SIN(AQ625/180*PI())</f>
        <v>0</v>
      </c>
      <c r="AW625" s="15">
        <f t="shared" ca="1" si="264"/>
        <v>-6.4127124469871738E-6</v>
      </c>
      <c r="AX625" s="15">
        <f t="shared" ca="1" si="265"/>
        <v>-1.110483497351763E-6</v>
      </c>
      <c r="AY625" s="8"/>
      <c r="AZ625" s="6">
        <f>MATCH(A625,m!$C$19:$C$24)</f>
        <v>2</v>
      </c>
      <c r="BA625" s="9">
        <f ca="1">1*($D625=BA$3)+($D625&lt;BA$3)*OFFSET(m!$C$18,IF(ISNA($AZ625),1,$AZ625),BA$3)</f>
        <v>0</v>
      </c>
      <c r="BB625" s="9">
        <f ca="1">1*($D625=BB$3)+($D625&lt;BB$3)*OFFSET(m!$C$18,IF(ISNA($AZ625),1,$AZ625),BB$3)</f>
        <v>0</v>
      </c>
      <c r="BC625" s="9">
        <f ca="1">1*($D625=BC$3)+($D625&lt;BC$3)*OFFSET(m!$C$18,IF(ISNA($AZ625),1,$AZ625),BC$3)</f>
        <v>1</v>
      </c>
      <c r="BD625" s="9">
        <f ca="1">1*($D625=BD$3)+($D625&lt;BD$3)*OFFSET(m!$C$18,IF(ISNA($AZ625),1,$AZ625),BD$3)</f>
        <v>0</v>
      </c>
      <c r="BE625" s="8"/>
      <c r="BF625" s="19">
        <f ca="1">m!D$18*BA625*(m!D$14-(m!D$14-m!D$13)*$AN625)*MIN(BL625,m!D$18*m!$O$24)/MAX(m!D$18*m!$O$24,1)</f>
        <v>0</v>
      </c>
      <c r="BG625" s="19">
        <f ca="1">m!E$18*BB625*(m!E$14-(m!E$14-m!E$13)*$AN625)*MIN(BM625,m!E$18*m!$O$24)/MAX(m!E$18*m!$O$24,1)</f>
        <v>0</v>
      </c>
      <c r="BH625" s="19">
        <f ca="1">m!F$18*BC625*(m!F$14-(m!F$14-m!F$13)*$AN625)*MIN(BN625,m!F$18*m!$O$24)/MAX(m!F$18*m!$O$24,1)</f>
        <v>112699.99999998522</v>
      </c>
      <c r="BI625" s="19">
        <f ca="1">m!G$18*BD625*(m!G$14-(m!G$14-m!G$13)*$AN625)*MIN(BO625,m!G$18*m!$O$24)/MAX(m!G$18*m!$O$24,1)</f>
        <v>0</v>
      </c>
      <c r="BJ625" s="8"/>
      <c r="BK625" s="19">
        <f ca="1">m!D$6+IF(D625&lt;=1,m!D$9)+IF(D625&lt;=2,m!E$9)+IF(D625&lt;=3,m!F$9)+IF(D625&lt;=4,m!G$9)+IF(A625&lt;m!D$24,m!D$23)</f>
        <v>135193.05003474819</v>
      </c>
      <c r="BL625" s="19">
        <f ca="1">MAX(BL624-m!D$18*BA624*m!$O$24,0)</f>
        <v>0</v>
      </c>
      <c r="BM625" s="19">
        <f ca="1">MAX(BM624-m!E$18*BB624*m!$O$24,0)</f>
        <v>0</v>
      </c>
      <c r="BN625" s="19">
        <f ca="1">MAX(BN624-m!F$18*BC624*m!$O$24,0)</f>
        <v>20019.302949062538</v>
      </c>
      <c r="BO625" s="19">
        <f ca="1">MAX(BO624-m!G$18*BD624*m!$O$24,0)</f>
        <v>0</v>
      </c>
      <c r="BP625" s="8"/>
      <c r="BQ625" s="15">
        <f t="shared" si="266"/>
        <v>620</v>
      </c>
      <c r="BR625" s="80">
        <f t="shared" ca="1" si="267"/>
        <v>9.8244270397549673</v>
      </c>
      <c r="BS625" s="80">
        <f t="shared" ca="1" si="268"/>
        <v>9.8244270397549673</v>
      </c>
      <c r="BT625" s="80">
        <f t="shared" ca="1" si="269"/>
        <v>69.998910739136321</v>
      </c>
      <c r="BU625" s="80">
        <f t="shared" ca="1" si="284"/>
        <v>101.38998422876378</v>
      </c>
      <c r="BV625" s="80">
        <f t="shared" ca="1" si="270"/>
        <v>100.84599901431268</v>
      </c>
      <c r="BW625" s="80">
        <f t="shared" ca="1" si="271"/>
        <v>7.0230482847977669</v>
      </c>
      <c r="BX625" s="80">
        <f t="shared" ca="1" si="285"/>
        <v>3.9359035920652852E-9</v>
      </c>
      <c r="BY625" s="8"/>
      <c r="CA625" s="18"/>
      <c r="CB625" s="18"/>
      <c r="CC625" s="10"/>
      <c r="CD625" s="20"/>
      <c r="CE625" s="20"/>
      <c r="CF625" s="18"/>
      <c r="CG625" s="7"/>
      <c r="CH625" s="18"/>
      <c r="CI625" s="18"/>
      <c r="CJ625" s="10"/>
      <c r="CK625" s="20"/>
      <c r="CL625" s="20"/>
      <c r="CM625" s="20"/>
      <c r="CN625" s="20"/>
      <c r="CO625" s="18"/>
      <c r="CP625" s="18"/>
      <c r="CQ625" s="18"/>
      <c r="CR625" s="18"/>
      <c r="CS625" s="18"/>
      <c r="CT625" s="8"/>
      <c r="CU625" s="11"/>
      <c r="CV625" s="7"/>
    </row>
    <row r="626" spans="1:100" x14ac:dyDescent="0.2">
      <c r="A626" s="6">
        <f>A625+m!$O$24</f>
        <v>621</v>
      </c>
      <c r="B626" s="8">
        <f t="shared" si="272"/>
        <v>10.3</v>
      </c>
      <c r="C626" s="8"/>
      <c r="D626" s="12">
        <f t="shared" ca="1" si="280"/>
        <v>3</v>
      </c>
      <c r="E626" s="13">
        <f ca="1">IF(D626,'c'!H626,0)</f>
        <v>9.8003878995665836</v>
      </c>
      <c r="F626" s="13">
        <f ca="1">IF(D626,'c'!I626,0)</f>
        <v>9.8003878995665836</v>
      </c>
      <c r="G626" s="8"/>
      <c r="H626" s="14">
        <f ca="1">H625+M625*m!$O$24</f>
        <v>201653.56667516319</v>
      </c>
      <c r="I626" s="14">
        <f ca="1">I625+K625*m!$O$24</f>
        <v>2714438.9405835862</v>
      </c>
      <c r="J626" s="8"/>
      <c r="K626" s="15">
        <f ca="1">K625+(U625-Y625)*m!$O$24</f>
        <v>7006.851228991246</v>
      </c>
      <c r="L626" s="15">
        <f ca="1">K626+m!$L$24</f>
        <v>7294.0069193861218</v>
      </c>
      <c r="M626" s="15">
        <f ca="1">M625+(V625+X625-W625)*m!$O$24</f>
        <v>-38.374532692016544</v>
      </c>
      <c r="N626" s="15">
        <f t="shared" ca="1" si="281"/>
        <v>7006.9563114076473</v>
      </c>
      <c r="O626" s="8"/>
      <c r="P626" s="15">
        <f t="shared" ca="1" si="282"/>
        <v>154910.20821169275</v>
      </c>
      <c r="Q626" s="14">
        <f ca="1">m!P$5*SUM(BF626:BI626)</f>
        <v>1105209.4549998543</v>
      </c>
      <c r="R626" s="15">
        <f t="shared" ca="1" si="283"/>
        <v>7.1414879792625472</v>
      </c>
      <c r="S626" s="15">
        <f ca="1">S625+m!$O$24*R625</f>
        <v>8357.3800794520866</v>
      </c>
      <c r="T626" s="8"/>
      <c r="U626" s="16">
        <f t="shared" ca="1" si="258"/>
        <v>7.0372704320684045</v>
      </c>
      <c r="V626" s="16">
        <f t="shared" ca="1" si="259"/>
        <v>1.2155967354688688</v>
      </c>
      <c r="W626" s="16">
        <f ca="1">m!P$6*(1000*m!P$7/(1000*m!P$7+H626))^2</f>
        <v>9.2381465751209468</v>
      </c>
      <c r="X626" s="16">
        <f ca="1">L626*L626/(1000*m!P$7+H626)</f>
        <v>8.0944061572302655</v>
      </c>
      <c r="Y626" s="16">
        <f ca="1">M626*L626/(1000*m!P$7+H626)</f>
        <v>-4.2585516731211866E-2</v>
      </c>
      <c r="Z626" s="8"/>
      <c r="AA626" s="14">
        <f ca="1">m!$P$8+H626</f>
        <v>6572753.5666751629</v>
      </c>
      <c r="AB626" s="14">
        <f ca="1">(m!$P$8*H626)/AA626</f>
        <v>195466.78962041589</v>
      </c>
      <c r="AC626" s="14">
        <f ca="1">IF(AB626&lt;=11000,0,IF(AB626&lt;=20000,11000,IF(H626&lt;=32000,20000,IF(AB626&lt;=47000,(m!$P$8*35000/(m!$P$8+35000)),IF(AB626&lt;=51000,47000,IF(AB626&lt;=71000,51000,71000))))))</f>
        <v>71000</v>
      </c>
      <c r="AD626" s="14">
        <f t="shared" ca="1" si="260"/>
        <v>124466.78962041589</v>
      </c>
      <c r="AE626" s="8">
        <f t="shared" ca="1" si="273"/>
        <v>214.648</v>
      </c>
      <c r="AF626" s="119">
        <f t="shared" ca="1" si="274"/>
        <v>3.9565999999999999</v>
      </c>
      <c r="AG626" s="10">
        <f t="shared" ca="1" si="275"/>
        <v>0</v>
      </c>
      <c r="AH626" s="8">
        <f t="shared" ca="1" si="261"/>
        <v>214.648</v>
      </c>
      <c r="AI626" s="119">
        <f ca="1">IF(AG626=0,AF626*EXP(-m!$P$5*AD626/(m!$P$18*AH626)),AF626*(AH626/AE626)^(-m!$P$5/(m!$P$18*AG626)))</f>
        <v>9.9608350003697325E-9</v>
      </c>
      <c r="AJ626" s="120">
        <f t="shared" ca="1" si="262"/>
        <v>9.8305798177840928E-14</v>
      </c>
      <c r="AK626" s="8">
        <f ca="1">SQRT(m!$P$19*m!$P$18*AH626)</f>
        <v>293.77755637800766</v>
      </c>
      <c r="AL626" s="121">
        <f ca="1">AI626/(m!$P$18*AH626)</f>
        <v>1.6157960929759927E-13</v>
      </c>
      <c r="AM626" s="8">
        <f t="shared" ca="1" si="276"/>
        <v>-58.501999999999981</v>
      </c>
      <c r="AN626" s="17">
        <f t="shared" ca="1" si="277"/>
        <v>1.3190172187559124E-13</v>
      </c>
      <c r="AO626" s="16">
        <f t="shared" ca="1" si="278"/>
        <v>23.851230835318471</v>
      </c>
      <c r="AP626" s="8"/>
      <c r="AQ626" s="8">
        <f t="shared" ca="1" si="279"/>
        <v>10.114177462051209</v>
      </c>
      <c r="AR626" s="15">
        <f ca="1">0.5*m!P$13*AN626*N626*N626</f>
        <v>3.9665723237873137E-6</v>
      </c>
      <c r="AS626" s="18">
        <f t="shared" ca="1" si="263"/>
        <v>0.11196327872772122</v>
      </c>
      <c r="AT626" s="8">
        <f ca="1">OFFSET(m!C$28,0,D626)</f>
        <v>0</v>
      </c>
      <c r="AU626" s="15">
        <f ca="1">AR626*AS626*OFFSET(m!C$25,0,D626)*COS(AQ626/180*PI())</f>
        <v>6.5581328739092467E-6</v>
      </c>
      <c r="AV626" s="15">
        <f ca="1">AR626*AT626*OFFSET(m!C$26,0,D626)*SIN(AQ626/180*PI())</f>
        <v>0</v>
      </c>
      <c r="AW626" s="15">
        <f t="shared" ca="1" si="264"/>
        <v>-6.4624283759106251E-6</v>
      </c>
      <c r="AX626" s="15">
        <f t="shared" ca="1" si="265"/>
        <v>-1.1163002634033179E-6</v>
      </c>
      <c r="AY626" s="8"/>
      <c r="AZ626" s="6">
        <f>MATCH(A626,m!$C$19:$C$24)</f>
        <v>2</v>
      </c>
      <c r="BA626" s="9">
        <f ca="1">1*($D626=BA$3)+($D626&lt;BA$3)*OFFSET(m!$C$18,IF(ISNA($AZ626),1,$AZ626),BA$3)</f>
        <v>0</v>
      </c>
      <c r="BB626" s="9">
        <f ca="1">1*($D626=BB$3)+($D626&lt;BB$3)*OFFSET(m!$C$18,IF(ISNA($AZ626),1,$AZ626),BB$3)</f>
        <v>0</v>
      </c>
      <c r="BC626" s="9">
        <f ca="1">1*($D626=BC$3)+($D626&lt;BC$3)*OFFSET(m!$C$18,IF(ISNA($AZ626),1,$AZ626),BC$3)</f>
        <v>1</v>
      </c>
      <c r="BD626" s="9">
        <f ca="1">1*($D626=BD$3)+($D626&lt;BD$3)*OFFSET(m!$C$18,IF(ISNA($AZ626),1,$AZ626),BD$3)</f>
        <v>0</v>
      </c>
      <c r="BE626" s="8"/>
      <c r="BF626" s="19">
        <f ca="1">m!D$18*BA626*(m!D$14-(m!D$14-m!D$13)*$AN626)*MIN(BL626,m!D$18*m!$O$24)/MAX(m!D$18*m!$O$24,1)</f>
        <v>0</v>
      </c>
      <c r="BG626" s="19">
        <f ca="1">m!E$18*BB626*(m!E$14-(m!E$14-m!E$13)*$AN626)*MIN(BM626,m!E$18*m!$O$24)/MAX(m!E$18*m!$O$24,1)</f>
        <v>0</v>
      </c>
      <c r="BH626" s="19">
        <f ca="1">m!F$18*BC626*(m!F$14-(m!F$14-m!F$13)*$AN626)*MIN(BN626,m!F$18*m!$O$24)/MAX(m!F$18*m!$O$24,1)</f>
        <v>112699.99999998514</v>
      </c>
      <c r="BI626" s="19">
        <f ca="1">m!G$18*BD626*(m!G$14-(m!G$14-m!G$13)*$AN626)*MIN(BO626,m!G$18*m!$O$24)/MAX(m!G$18*m!$O$24,1)</f>
        <v>0</v>
      </c>
      <c r="BJ626" s="8"/>
      <c r="BK626" s="19">
        <f ca="1">m!D$6+IF(D626&lt;=1,m!D$9)+IF(D626&lt;=2,m!E$9)+IF(D626&lt;=3,m!F$9)+IF(D626&lt;=4,m!G$9)+IF(A626&lt;m!D$24,m!D$23)</f>
        <v>135193.05003474819</v>
      </c>
      <c r="BL626" s="19">
        <f ca="1">MAX(BL625-m!D$18*BA625*m!$O$24,0)</f>
        <v>0</v>
      </c>
      <c r="BM626" s="19">
        <f ca="1">MAX(BM625-m!E$18*BB625*m!$O$24,0)</f>
        <v>0</v>
      </c>
      <c r="BN626" s="19">
        <f ca="1">MAX(BN625-m!F$18*BC625*m!$O$24,0)</f>
        <v>19717.158176944577</v>
      </c>
      <c r="BO626" s="19">
        <f ca="1">MAX(BO625-m!G$18*BD625*m!$O$24,0)</f>
        <v>0</v>
      </c>
      <c r="BP626" s="8"/>
      <c r="BQ626" s="15">
        <f t="shared" si="266"/>
        <v>621</v>
      </c>
      <c r="BR626" s="80">
        <f t="shared" ca="1" si="267"/>
        <v>9.8003878995665836</v>
      </c>
      <c r="BS626" s="80">
        <f t="shared" ca="1" si="268"/>
        <v>9.8003878995665836</v>
      </c>
      <c r="BT626" s="80">
        <f t="shared" ca="1" si="269"/>
        <v>70.069563114076473</v>
      </c>
      <c r="BU626" s="80">
        <f t="shared" ca="1" si="284"/>
        <v>101.14177462051211</v>
      </c>
      <c r="BV626" s="80">
        <f t="shared" ca="1" si="270"/>
        <v>100.82678333758159</v>
      </c>
      <c r="BW626" s="80">
        <f t="shared" ca="1" si="271"/>
        <v>7.0372704320684045</v>
      </c>
      <c r="BX626" s="80">
        <f t="shared" ca="1" si="285"/>
        <v>3.9665723237873133E-9</v>
      </c>
      <c r="BY626" s="8"/>
      <c r="CA626" s="18"/>
      <c r="CB626" s="18"/>
      <c r="CC626" s="10"/>
      <c r="CD626" s="20"/>
      <c r="CE626" s="20"/>
      <c r="CF626" s="18"/>
      <c r="CG626" s="7"/>
      <c r="CH626" s="18"/>
      <c r="CI626" s="18"/>
      <c r="CJ626" s="10"/>
      <c r="CK626" s="20"/>
      <c r="CL626" s="20"/>
      <c r="CM626" s="20"/>
      <c r="CN626" s="20"/>
      <c r="CO626" s="18"/>
      <c r="CP626" s="18"/>
      <c r="CQ626" s="18"/>
      <c r="CR626" s="18"/>
      <c r="CS626" s="18"/>
      <c r="CT626" s="8"/>
      <c r="CU626" s="11"/>
      <c r="CV626" s="7"/>
    </row>
    <row r="627" spans="1:100" x14ac:dyDescent="0.2">
      <c r="A627" s="6">
        <f>A626+m!$O$24</f>
        <v>622</v>
      </c>
      <c r="B627" s="8">
        <f t="shared" si="272"/>
        <v>10.3</v>
      </c>
      <c r="C627" s="8"/>
      <c r="D627" s="12">
        <f t="shared" ca="1" si="280"/>
        <v>3</v>
      </c>
      <c r="E627" s="13">
        <f ca="1">IF(D627,'c'!H627,0)</f>
        <v>9.7763452744531936</v>
      </c>
      <c r="F627" s="13">
        <f ca="1">IF(D627,'c'!I627,0)</f>
        <v>9.7763452744531936</v>
      </c>
      <c r="G627" s="8"/>
      <c r="H627" s="14">
        <f ca="1">H626+M626*m!$O$24</f>
        <v>201615.19214247118</v>
      </c>
      <c r="I627" s="14">
        <f ca="1">I626+K626*m!$O$24</f>
        <v>2721445.7918125773</v>
      </c>
      <c r="J627" s="8"/>
      <c r="K627" s="15">
        <f ca="1">K626+(U626-Y626)*m!$O$24</f>
        <v>7013.9310849400454</v>
      </c>
      <c r="L627" s="15">
        <f ca="1">K627+m!$L$24</f>
        <v>7301.0867753349212</v>
      </c>
      <c r="M627" s="15">
        <f ca="1">M626+(V626+X626-W626)*m!$O$24</f>
        <v>-38.302676374438356</v>
      </c>
      <c r="N627" s="15">
        <f t="shared" ca="1" si="281"/>
        <v>7014.035668522487</v>
      </c>
      <c r="O627" s="8"/>
      <c r="P627" s="15">
        <f t="shared" ca="1" si="282"/>
        <v>154608.06343957479</v>
      </c>
      <c r="Q627" s="14">
        <f ca="1">m!P$5*SUM(BF627:BI627)</f>
        <v>1105209.4549998532</v>
      </c>
      <c r="R627" s="15">
        <f t="shared" ca="1" si="283"/>
        <v>7.1554580000935868</v>
      </c>
      <c r="S627" s="15">
        <f ca="1">S626+m!$O$24*R626</f>
        <v>8364.5215674313495</v>
      </c>
      <c r="T627" s="8"/>
      <c r="U627" s="16">
        <f t="shared" ca="1" si="258"/>
        <v>7.0515470541806025</v>
      </c>
      <c r="V627" s="16">
        <f t="shared" ca="1" si="259"/>
        <v>1.2150157748640462</v>
      </c>
      <c r="W627" s="16">
        <f ca="1">m!P$6*(1000*m!P$7/(1000*m!P$7+H627))^2</f>
        <v>9.2382544485286022</v>
      </c>
      <c r="X627" s="16">
        <f ca="1">L627*L627/(1000*m!P$7+H627)</f>
        <v>8.1101746451293693</v>
      </c>
      <c r="Y627" s="16">
        <f ca="1">M627*L627/(1000*m!P$7+H627)</f>
        <v>-4.2547281566628917E-2</v>
      </c>
      <c r="Z627" s="8"/>
      <c r="AA627" s="14">
        <f ca="1">m!$P$8+H627</f>
        <v>6572715.1921424707</v>
      </c>
      <c r="AB627" s="14">
        <f ca="1">(m!$P$8*H627)/AA627</f>
        <v>195430.73343486735</v>
      </c>
      <c r="AC627" s="14">
        <f ca="1">IF(AB627&lt;=11000,0,IF(AB627&lt;=20000,11000,IF(H627&lt;=32000,20000,IF(AB627&lt;=47000,(m!$P$8*35000/(m!$P$8+35000)),IF(AB627&lt;=51000,47000,IF(AB627&lt;=71000,51000,71000))))))</f>
        <v>71000</v>
      </c>
      <c r="AD627" s="14">
        <f t="shared" ca="1" si="260"/>
        <v>124430.73343486735</v>
      </c>
      <c r="AE627" s="8">
        <f t="shared" ca="1" si="273"/>
        <v>214.648</v>
      </c>
      <c r="AF627" s="119">
        <f t="shared" ca="1" si="274"/>
        <v>3.9565999999999999</v>
      </c>
      <c r="AG627" s="10">
        <f t="shared" ca="1" si="275"/>
        <v>0</v>
      </c>
      <c r="AH627" s="8">
        <f t="shared" ca="1" si="261"/>
        <v>214.648</v>
      </c>
      <c r="AI627" s="119">
        <f ca="1">IF(AG627=0,AF627*EXP(-m!$P$5*AD627/(m!$P$18*AH627)),AF627*(AH627/AE627)^(-m!$P$5/(m!$P$18*AG627)))</f>
        <v>1.0018132162172167E-8</v>
      </c>
      <c r="AJ627" s="120">
        <f t="shared" ca="1" si="262"/>
        <v>9.8871277198837077E-14</v>
      </c>
      <c r="AK627" s="8">
        <f ca="1">SQRT(m!$P$19*m!$P$18*AH627)</f>
        <v>293.77755637800766</v>
      </c>
      <c r="AL627" s="121">
        <f ca="1">AI627/(m!$P$18*AH627)</f>
        <v>1.6250905477255745E-13</v>
      </c>
      <c r="AM627" s="8">
        <f t="shared" ca="1" si="276"/>
        <v>-58.501999999999981</v>
      </c>
      <c r="AN627" s="17">
        <f t="shared" ca="1" si="277"/>
        <v>1.3266045287555708E-13</v>
      </c>
      <c r="AO627" s="16">
        <f t="shared" ca="1" si="278"/>
        <v>23.875328513854985</v>
      </c>
      <c r="AP627" s="8"/>
      <c r="AQ627" s="8">
        <f t="shared" ca="1" si="279"/>
        <v>10.089231138114441</v>
      </c>
      <c r="AR627" s="15">
        <f ca="1">0.5*m!P$13*AN627*N627*N627</f>
        <v>3.9974543116416421E-6</v>
      </c>
      <c r="AS627" s="18">
        <f t="shared" ca="1" si="263"/>
        <v>0.11194212021877928</v>
      </c>
      <c r="AT627" s="8">
        <f ca="1">OFFSET(m!C$28,0,D627)</f>
        <v>0</v>
      </c>
      <c r="AU627" s="15">
        <f ca="1">AR627*AS627*OFFSET(m!C$25,0,D627)*COS(AQ627/180*PI())</f>
        <v>6.6084552180746154E-6</v>
      </c>
      <c r="AV627" s="15">
        <f ca="1">AR627*AT627*OFFSET(m!C$26,0,D627)*SIN(AQ627/180*PI())</f>
        <v>0</v>
      </c>
      <c r="AW627" s="15">
        <f t="shared" ca="1" si="264"/>
        <v>-6.512487799574447E-6</v>
      </c>
      <c r="AX627" s="15">
        <f t="shared" ca="1" si="265"/>
        <v>-1.1221332495259179E-6</v>
      </c>
      <c r="AY627" s="8"/>
      <c r="AZ627" s="6">
        <f>MATCH(A627,m!$C$19:$C$24)</f>
        <v>2</v>
      </c>
      <c r="BA627" s="9">
        <f ca="1">1*($D627=BA$3)+($D627&lt;BA$3)*OFFSET(m!$C$18,IF(ISNA($AZ627),1,$AZ627),BA$3)</f>
        <v>0</v>
      </c>
      <c r="BB627" s="9">
        <f ca="1">1*($D627=BB$3)+($D627&lt;BB$3)*OFFSET(m!$C$18,IF(ISNA($AZ627),1,$AZ627),BB$3)</f>
        <v>0</v>
      </c>
      <c r="BC627" s="9">
        <f ca="1">1*($D627=BC$3)+($D627&lt;BC$3)*OFFSET(m!$C$18,IF(ISNA($AZ627),1,$AZ627),BC$3)</f>
        <v>1</v>
      </c>
      <c r="BD627" s="9">
        <f ca="1">1*($D627=BD$3)+($D627&lt;BD$3)*OFFSET(m!$C$18,IF(ISNA($AZ627),1,$AZ627),BD$3)</f>
        <v>0</v>
      </c>
      <c r="BE627" s="8"/>
      <c r="BF627" s="19">
        <f ca="1">m!D$18*BA627*(m!D$14-(m!D$14-m!D$13)*$AN627)*MIN(BL627,m!D$18*m!$O$24)/MAX(m!D$18*m!$O$24,1)</f>
        <v>0</v>
      </c>
      <c r="BG627" s="19">
        <f ca="1">m!E$18*BB627*(m!E$14-(m!E$14-m!E$13)*$AN627)*MIN(BM627,m!E$18*m!$O$24)/MAX(m!E$18*m!$O$24,1)</f>
        <v>0</v>
      </c>
      <c r="BH627" s="19">
        <f ca="1">m!F$18*BC627*(m!F$14-(m!F$14-m!F$13)*$AN627)*MIN(BN627,m!F$18*m!$O$24)/MAX(m!F$18*m!$O$24,1)</f>
        <v>112699.99999998504</v>
      </c>
      <c r="BI627" s="19">
        <f ca="1">m!G$18*BD627*(m!G$14-(m!G$14-m!G$13)*$AN627)*MIN(BO627,m!G$18*m!$O$24)/MAX(m!G$18*m!$O$24,1)</f>
        <v>0</v>
      </c>
      <c r="BJ627" s="8"/>
      <c r="BK627" s="19">
        <f ca="1">m!D$6+IF(D627&lt;=1,m!D$9)+IF(D627&lt;=2,m!E$9)+IF(D627&lt;=3,m!F$9)+IF(D627&lt;=4,m!G$9)+IF(A627&lt;m!D$24,m!D$23)</f>
        <v>135193.05003474819</v>
      </c>
      <c r="BL627" s="19">
        <f ca="1">MAX(BL626-m!D$18*BA626*m!$O$24,0)</f>
        <v>0</v>
      </c>
      <c r="BM627" s="19">
        <f ca="1">MAX(BM626-m!E$18*BB626*m!$O$24,0)</f>
        <v>0</v>
      </c>
      <c r="BN627" s="19">
        <f ca="1">MAX(BN626-m!F$18*BC626*m!$O$24,0)</f>
        <v>19415.013404826615</v>
      </c>
      <c r="BO627" s="19">
        <f ca="1">MAX(BO626-m!G$18*BD626*m!$O$24,0)</f>
        <v>0</v>
      </c>
      <c r="BP627" s="8"/>
      <c r="BQ627" s="15">
        <f t="shared" si="266"/>
        <v>622</v>
      </c>
      <c r="BR627" s="80">
        <f t="shared" ca="1" si="267"/>
        <v>9.7763452744531936</v>
      </c>
      <c r="BS627" s="80">
        <f t="shared" ca="1" si="268"/>
        <v>9.7763452744531936</v>
      </c>
      <c r="BT627" s="80">
        <f t="shared" ca="1" si="269"/>
        <v>70.140356685224873</v>
      </c>
      <c r="BU627" s="80">
        <f t="shared" ca="1" si="284"/>
        <v>100.89231138114441</v>
      </c>
      <c r="BV627" s="80">
        <f t="shared" ca="1" si="270"/>
        <v>100.80759607123559</v>
      </c>
      <c r="BW627" s="80">
        <f t="shared" ca="1" si="271"/>
        <v>7.0515470541806025</v>
      </c>
      <c r="BX627" s="80">
        <f t="shared" ca="1" si="285"/>
        <v>3.9974543116416417E-9</v>
      </c>
      <c r="BY627" s="8"/>
      <c r="CA627" s="18"/>
      <c r="CB627" s="18"/>
      <c r="CC627" s="10"/>
      <c r="CD627" s="20"/>
      <c r="CE627" s="20"/>
      <c r="CF627" s="18"/>
      <c r="CG627" s="7"/>
      <c r="CH627" s="18"/>
      <c r="CI627" s="18"/>
      <c r="CJ627" s="10"/>
      <c r="CK627" s="20"/>
      <c r="CL627" s="20"/>
      <c r="CM627" s="20"/>
      <c r="CN627" s="20"/>
      <c r="CO627" s="18"/>
      <c r="CP627" s="18"/>
      <c r="CQ627" s="18"/>
      <c r="CR627" s="18"/>
      <c r="CS627" s="18"/>
      <c r="CT627" s="8"/>
      <c r="CU627" s="11"/>
      <c r="CV627" s="7"/>
    </row>
    <row r="628" spans="1:100" x14ac:dyDescent="0.2">
      <c r="A628" s="6">
        <f>A627+m!$O$24</f>
        <v>623</v>
      </c>
      <c r="B628" s="8">
        <f t="shared" si="272"/>
        <v>10.3</v>
      </c>
      <c r="C628" s="8"/>
      <c r="D628" s="12">
        <f t="shared" ca="1" si="280"/>
        <v>3</v>
      </c>
      <c r="E628" s="13">
        <f ca="1">IF(D628,'c'!H628,0)</f>
        <v>9.7522991721257828</v>
      </c>
      <c r="F628" s="13">
        <f ca="1">IF(D628,'c'!I628,0)</f>
        <v>9.7522991721257828</v>
      </c>
      <c r="G628" s="8"/>
      <c r="H628" s="14">
        <f ca="1">H627+M627*m!$O$24</f>
        <v>201576.88946609673</v>
      </c>
      <c r="I628" s="14">
        <f ca="1">I627+K627*m!$O$24</f>
        <v>2728459.7228975175</v>
      </c>
      <c r="J628" s="8"/>
      <c r="K628" s="15">
        <f ca="1">K627+(U627-Y627)*m!$O$24</f>
        <v>7021.0251792757927</v>
      </c>
      <c r="L628" s="15">
        <f ca="1">K628+m!$L$24</f>
        <v>7308.1808696706685</v>
      </c>
      <c r="M628" s="15">
        <f ca="1">M627+(V627+X627-W627)*m!$O$24</f>
        <v>-38.215740402973545</v>
      </c>
      <c r="N628" s="15">
        <f t="shared" ca="1" si="281"/>
        <v>7021.1291834603944</v>
      </c>
      <c r="O628" s="8"/>
      <c r="P628" s="15">
        <f t="shared" ca="1" si="282"/>
        <v>154305.91866745683</v>
      </c>
      <c r="Q628" s="14">
        <f ca="1">m!P$5*SUM(BF628:BI628)</f>
        <v>1105209.4549998522</v>
      </c>
      <c r="R628" s="15">
        <f t="shared" ca="1" si="283"/>
        <v>7.1694827837945621</v>
      </c>
      <c r="S628" s="15">
        <f ca="1">S627+m!$O$24*R627</f>
        <v>8371.6770254314433</v>
      </c>
      <c r="T628" s="8"/>
      <c r="U628" s="16">
        <f t="shared" ca="1" si="258"/>
        <v>7.0658784706545461</v>
      </c>
      <c r="V628" s="16">
        <f t="shared" ca="1" si="259"/>
        <v>1.2144318937052001</v>
      </c>
      <c r="W628" s="16">
        <f ca="1">m!P$6*(1000*m!P$7/(1000*m!P$7+H628))^2</f>
        <v>9.238362121827441</v>
      </c>
      <c r="X628" s="16">
        <f ca="1">L628*L628/(1000*m!P$7+H628)</f>
        <v>8.1259901440490285</v>
      </c>
      <c r="Y628" s="16">
        <f ca="1">M628*L628/(1000*m!P$7+H628)</f>
        <v>-4.2492206391724581E-2</v>
      </c>
      <c r="Z628" s="8"/>
      <c r="AA628" s="14">
        <f ca="1">m!$P$8+H628</f>
        <v>6572676.8894660966</v>
      </c>
      <c r="AB628" s="14">
        <f ca="1">(m!$P$8*H628)/AA628</f>
        <v>195394.74434468526</v>
      </c>
      <c r="AC628" s="14">
        <f ca="1">IF(AB628&lt;=11000,0,IF(AB628&lt;=20000,11000,IF(H628&lt;=32000,20000,IF(AB628&lt;=47000,(m!$P$8*35000/(m!$P$8+35000)),IF(AB628&lt;=51000,47000,IF(AB628&lt;=71000,51000,71000))))))</f>
        <v>71000</v>
      </c>
      <c r="AD628" s="14">
        <f t="shared" ca="1" si="260"/>
        <v>124394.74434468526</v>
      </c>
      <c r="AE628" s="8">
        <f t="shared" ca="1" si="273"/>
        <v>214.648</v>
      </c>
      <c r="AF628" s="119">
        <f t="shared" ca="1" si="274"/>
        <v>3.9565999999999999</v>
      </c>
      <c r="AG628" s="10">
        <f t="shared" ca="1" si="275"/>
        <v>0</v>
      </c>
      <c r="AH628" s="8">
        <f t="shared" ca="1" si="261"/>
        <v>214.648</v>
      </c>
      <c r="AI628" s="119">
        <f ca="1">IF(AG628=0,AF628*EXP(-m!$P$5*AD628/(m!$P$18*AH628)),AF628*(AH628/AE628)^(-m!$P$5/(m!$P$18*AG628)))</f>
        <v>1.0075651368943261E-8</v>
      </c>
      <c r="AJ628" s="120">
        <f t="shared" ca="1" si="262"/>
        <v>9.9438947633291499E-14</v>
      </c>
      <c r="AK628" s="8">
        <f ca="1">SQRT(m!$P$19*m!$P$18*AH628)</f>
        <v>293.77755637800766</v>
      </c>
      <c r="AL628" s="121">
        <f ca="1">AI628/(m!$P$18*AH628)</f>
        <v>1.6344210214828813E-13</v>
      </c>
      <c r="AM628" s="8">
        <f t="shared" ca="1" si="276"/>
        <v>-58.501999999999981</v>
      </c>
      <c r="AN628" s="17">
        <f t="shared" ca="1" si="277"/>
        <v>1.3342212420268416E-13</v>
      </c>
      <c r="AO628" s="16">
        <f t="shared" ca="1" si="278"/>
        <v>23.899474384715113</v>
      </c>
      <c r="AP628" s="8"/>
      <c r="AQ628" s="8">
        <f t="shared" ca="1" si="279"/>
        <v>10.064159471295143</v>
      </c>
      <c r="AR628" s="15">
        <f ca="1">0.5*m!P$13*AN628*N628*N628</f>
        <v>4.0285417735048218E-6</v>
      </c>
      <c r="AS628" s="18">
        <f t="shared" ca="1" si="263"/>
        <v>0.11192096219152729</v>
      </c>
      <c r="AT628" s="8">
        <f ca="1">OFFSET(m!C$28,0,D628)</f>
        <v>0</v>
      </c>
      <c r="AU628" s="15">
        <f ca="1">AR628*AS628*OFFSET(m!C$25,0,D628)*COS(AQ628/180*PI())</f>
        <v>6.6591069857580739E-6</v>
      </c>
      <c r="AV628" s="15">
        <f ca="1">AR628*AT628*OFFSET(m!C$26,0,D628)*SIN(AQ628/180*PI())</f>
        <v>0</v>
      </c>
      <c r="AW628" s="15">
        <f t="shared" ca="1" si="264"/>
        <v>-6.5628779793000963E-6</v>
      </c>
      <c r="AX628" s="15">
        <f t="shared" ca="1" si="265"/>
        <v>-1.1279798210029585E-6</v>
      </c>
      <c r="AY628" s="8"/>
      <c r="AZ628" s="6">
        <f>MATCH(A628,m!$C$19:$C$24)</f>
        <v>2</v>
      </c>
      <c r="BA628" s="9">
        <f ca="1">1*($D628=BA$3)+($D628&lt;BA$3)*OFFSET(m!$C$18,IF(ISNA($AZ628),1,$AZ628),BA$3)</f>
        <v>0</v>
      </c>
      <c r="BB628" s="9">
        <f ca="1">1*($D628=BB$3)+($D628&lt;BB$3)*OFFSET(m!$C$18,IF(ISNA($AZ628),1,$AZ628),BB$3)</f>
        <v>0</v>
      </c>
      <c r="BC628" s="9">
        <f ca="1">1*($D628=BC$3)+($D628&lt;BC$3)*OFFSET(m!$C$18,IF(ISNA($AZ628),1,$AZ628),BC$3)</f>
        <v>1</v>
      </c>
      <c r="BD628" s="9">
        <f ca="1">1*($D628=BD$3)+($D628&lt;BD$3)*OFFSET(m!$C$18,IF(ISNA($AZ628),1,$AZ628),BD$3)</f>
        <v>0</v>
      </c>
      <c r="BE628" s="8"/>
      <c r="BF628" s="19">
        <f ca="1">m!D$18*BA628*(m!D$14-(m!D$14-m!D$13)*$AN628)*MIN(BL628,m!D$18*m!$O$24)/MAX(m!D$18*m!$O$24,1)</f>
        <v>0</v>
      </c>
      <c r="BG628" s="19">
        <f ca="1">m!E$18*BB628*(m!E$14-(m!E$14-m!E$13)*$AN628)*MIN(BM628,m!E$18*m!$O$24)/MAX(m!E$18*m!$O$24,1)</f>
        <v>0</v>
      </c>
      <c r="BH628" s="19">
        <f ca="1">m!F$18*BC628*(m!F$14-(m!F$14-m!F$13)*$AN628)*MIN(BN628,m!F$18*m!$O$24)/MAX(m!F$18*m!$O$24,1)</f>
        <v>112699.99999998494</v>
      </c>
      <c r="BI628" s="19">
        <f ca="1">m!G$18*BD628*(m!G$14-(m!G$14-m!G$13)*$AN628)*MIN(BO628,m!G$18*m!$O$24)/MAX(m!G$18*m!$O$24,1)</f>
        <v>0</v>
      </c>
      <c r="BJ628" s="8"/>
      <c r="BK628" s="19">
        <f ca="1">m!D$6+IF(D628&lt;=1,m!D$9)+IF(D628&lt;=2,m!E$9)+IF(D628&lt;=3,m!F$9)+IF(D628&lt;=4,m!G$9)+IF(A628&lt;m!D$24,m!D$23)</f>
        <v>135193.05003474819</v>
      </c>
      <c r="BL628" s="19">
        <f ca="1">MAX(BL627-m!D$18*BA627*m!$O$24,0)</f>
        <v>0</v>
      </c>
      <c r="BM628" s="19">
        <f ca="1">MAX(BM627-m!E$18*BB627*m!$O$24,0)</f>
        <v>0</v>
      </c>
      <c r="BN628" s="19">
        <f ca="1">MAX(BN627-m!F$18*BC627*m!$O$24,0)</f>
        <v>19112.868632708654</v>
      </c>
      <c r="BO628" s="19">
        <f ca="1">MAX(BO627-m!G$18*BD627*m!$O$24,0)</f>
        <v>0</v>
      </c>
      <c r="BP628" s="8"/>
      <c r="BQ628" s="15">
        <f t="shared" si="266"/>
        <v>623</v>
      </c>
      <c r="BR628" s="80">
        <f t="shared" ca="1" si="267"/>
        <v>9.7522991721257828</v>
      </c>
      <c r="BS628" s="80">
        <f t="shared" ca="1" si="268"/>
        <v>9.7522991721257828</v>
      </c>
      <c r="BT628" s="80">
        <f t="shared" ca="1" si="269"/>
        <v>70.211291834603955</v>
      </c>
      <c r="BU628" s="80">
        <f t="shared" ca="1" si="284"/>
        <v>100.64159471295144</v>
      </c>
      <c r="BV628" s="80">
        <f t="shared" ca="1" si="270"/>
        <v>100.78844473304838</v>
      </c>
      <c r="BW628" s="80">
        <f t="shared" ca="1" si="271"/>
        <v>7.0658784706545461</v>
      </c>
      <c r="BX628" s="80">
        <f t="shared" ca="1" si="285"/>
        <v>4.0285417735048222E-9</v>
      </c>
      <c r="BY628" s="8"/>
      <c r="CA628" s="18"/>
      <c r="CB628" s="18"/>
      <c r="CC628" s="10"/>
      <c r="CD628" s="20"/>
      <c r="CE628" s="20"/>
      <c r="CF628" s="18"/>
      <c r="CG628" s="7"/>
      <c r="CH628" s="18"/>
      <c r="CI628" s="18"/>
      <c r="CJ628" s="10"/>
      <c r="CK628" s="20"/>
      <c r="CL628" s="20"/>
      <c r="CM628" s="20"/>
      <c r="CN628" s="20"/>
      <c r="CO628" s="18"/>
      <c r="CP628" s="18"/>
      <c r="CQ628" s="18"/>
      <c r="CR628" s="18"/>
      <c r="CS628" s="18"/>
      <c r="CT628" s="8"/>
      <c r="CU628" s="11"/>
      <c r="CV628" s="7"/>
    </row>
    <row r="629" spans="1:100" x14ac:dyDescent="0.2">
      <c r="A629" s="6">
        <f>A628+m!$O$24</f>
        <v>624</v>
      </c>
      <c r="B629" s="8">
        <f t="shared" si="272"/>
        <v>10.4</v>
      </c>
      <c r="C629" s="8"/>
      <c r="D629" s="12">
        <f t="shared" ca="1" si="280"/>
        <v>3</v>
      </c>
      <c r="E629" s="13">
        <f ca="1">IF(D629,'c'!H629,0)</f>
        <v>9.7282496003024796</v>
      </c>
      <c r="F629" s="13">
        <f ca="1">IF(D629,'c'!I629,0)</f>
        <v>9.7282496003024796</v>
      </c>
      <c r="G629" s="8"/>
      <c r="H629" s="14">
        <f ca="1">H628+M628*m!$O$24</f>
        <v>201538.67372569375</v>
      </c>
      <c r="I629" s="14">
        <f ca="1">I628+K628*m!$O$24</f>
        <v>2735480.7480767933</v>
      </c>
      <c r="J629" s="8"/>
      <c r="K629" s="15">
        <f ca="1">K628+(U628-Y628)*m!$O$24</f>
        <v>7028.1335499528386</v>
      </c>
      <c r="L629" s="15">
        <f ca="1">K629+m!$L$24</f>
        <v>7315.2892403477144</v>
      </c>
      <c r="M629" s="15">
        <f ca="1">M628+(V628+X628-W628)*m!$O$24</f>
        <v>-38.113680487046757</v>
      </c>
      <c r="N629" s="15">
        <f t="shared" ca="1" si="281"/>
        <v>7028.23689474202</v>
      </c>
      <c r="O629" s="8"/>
      <c r="P629" s="15">
        <f t="shared" ca="1" si="282"/>
        <v>154003.77389533888</v>
      </c>
      <c r="Q629" s="14">
        <f ca="1">m!P$5*SUM(BF629:BI629)</f>
        <v>1105209.4549998515</v>
      </c>
      <c r="R629" s="15">
        <f t="shared" ca="1" si="283"/>
        <v>7.1835626530061196</v>
      </c>
      <c r="S629" s="15">
        <f ca="1">S628+m!$O$24*R628</f>
        <v>8378.8465082152379</v>
      </c>
      <c r="T629" s="8"/>
      <c r="U629" s="16">
        <f t="shared" ca="1" si="258"/>
        <v>7.0802650035218999</v>
      </c>
      <c r="V629" s="16">
        <f t="shared" ca="1" si="259"/>
        <v>1.2138450761696717</v>
      </c>
      <c r="W629" s="16">
        <f ca="1">m!P$6*(1000*m!P$7/(1000*m!P$7+H629))^2</f>
        <v>9.2384695526151361</v>
      </c>
      <c r="X629" s="16">
        <f ca="1">L629*L629/(1000*m!P$7+H629)</f>
        <v>8.1418528123063538</v>
      </c>
      <c r="Y629" s="16">
        <f ca="1">M629*L629/(1000*m!P$7+H629)</f>
        <v>-4.2420192348547152E-2</v>
      </c>
      <c r="Z629" s="8"/>
      <c r="AA629" s="14">
        <f ca="1">m!$P$8+H629</f>
        <v>6572638.6737256935</v>
      </c>
      <c r="AB629" s="14">
        <f ca="1">(m!$P$8*H629)/AA629</f>
        <v>195358.83652127194</v>
      </c>
      <c r="AC629" s="14">
        <f ca="1">IF(AB629&lt;=11000,0,IF(AB629&lt;=20000,11000,IF(H629&lt;=32000,20000,IF(AB629&lt;=47000,(m!$P$8*35000/(m!$P$8+35000)),IF(AB629&lt;=51000,47000,IF(AB629&lt;=71000,51000,71000))))))</f>
        <v>71000</v>
      </c>
      <c r="AD629" s="14">
        <f t="shared" ca="1" si="260"/>
        <v>124358.83652127194</v>
      </c>
      <c r="AE629" s="8">
        <f t="shared" ca="1" si="273"/>
        <v>214.648</v>
      </c>
      <c r="AF629" s="119">
        <f t="shared" ca="1" si="274"/>
        <v>3.9565999999999999</v>
      </c>
      <c r="AG629" s="10">
        <f t="shared" ca="1" si="275"/>
        <v>0</v>
      </c>
      <c r="AH629" s="8">
        <f t="shared" ca="1" si="261"/>
        <v>214.648</v>
      </c>
      <c r="AI629" s="119">
        <f ca="1">IF(AG629=0,AF629*EXP(-m!$P$5*AD629/(m!$P$18*AH629)),AF629*(AH629/AE629)^(-m!$P$5/(m!$P$18*AG629)))</f>
        <v>1.0133369819839701E-8</v>
      </c>
      <c r="AJ629" s="120">
        <f t="shared" ca="1" si="262"/>
        <v>1.0000858445437652E-13</v>
      </c>
      <c r="AK629" s="8">
        <f ca="1">SQRT(m!$P$19*m!$P$18*AH629)</f>
        <v>293.77755637800766</v>
      </c>
      <c r="AL629" s="121">
        <f ca="1">AI629/(m!$P$18*AH629)</f>
        <v>1.6437838156108466E-13</v>
      </c>
      <c r="AM629" s="8">
        <f t="shared" ca="1" si="276"/>
        <v>-58.501999999999981</v>
      </c>
      <c r="AN629" s="17">
        <f t="shared" ca="1" si="277"/>
        <v>1.3418643392741604E-13</v>
      </c>
      <c r="AO629" s="16">
        <f t="shared" ca="1" si="278"/>
        <v>23.923668579020685</v>
      </c>
      <c r="AP629" s="8"/>
      <c r="AQ629" s="8">
        <f t="shared" ca="1" si="279"/>
        <v>10.038962481762294</v>
      </c>
      <c r="AR629" s="15">
        <f ca="1">0.5*m!P$13*AN629*N629*N629</f>
        <v>4.0598266249210387E-6</v>
      </c>
      <c r="AS629" s="18">
        <f t="shared" ca="1" si="263"/>
        <v>0.11189980465782173</v>
      </c>
      <c r="AT629" s="8">
        <f ca="1">OFFSET(m!C$28,0,D629)</f>
        <v>0</v>
      </c>
      <c r="AU629" s="15">
        <f ca="1">AR629*AS629*OFFSET(m!C$25,0,D629)*COS(AQ629/180*PI())</f>
        <v>6.7100747085589389E-6</v>
      </c>
      <c r="AV629" s="15">
        <f ca="1">AR629*AT629*OFFSET(m!C$26,0,D629)*SIN(AQ629/180*PI())</f>
        <v>0</v>
      </c>
      <c r="AW629" s="15">
        <f t="shared" ca="1" si="264"/>
        <v>-6.6135856851522272E-6</v>
      </c>
      <c r="AX629" s="15">
        <f t="shared" ca="1" si="265"/>
        <v>-1.1338372809146259E-6</v>
      </c>
      <c r="AY629" s="8"/>
      <c r="AZ629" s="6">
        <f>MATCH(A629,m!$C$19:$C$24)</f>
        <v>2</v>
      </c>
      <c r="BA629" s="9">
        <f ca="1">1*($D629=BA$3)+($D629&lt;BA$3)*OFFSET(m!$C$18,IF(ISNA($AZ629),1,$AZ629),BA$3)</f>
        <v>0</v>
      </c>
      <c r="BB629" s="9">
        <f ca="1">1*($D629=BB$3)+($D629&lt;BB$3)*OFFSET(m!$C$18,IF(ISNA($AZ629),1,$AZ629),BB$3)</f>
        <v>0</v>
      </c>
      <c r="BC629" s="9">
        <f ca="1">1*($D629=BC$3)+($D629&lt;BC$3)*OFFSET(m!$C$18,IF(ISNA($AZ629),1,$AZ629),BC$3)</f>
        <v>1</v>
      </c>
      <c r="BD629" s="9">
        <f ca="1">1*($D629=BD$3)+($D629&lt;BD$3)*OFFSET(m!$C$18,IF(ISNA($AZ629),1,$AZ629),BD$3)</f>
        <v>0</v>
      </c>
      <c r="BE629" s="8"/>
      <c r="BF629" s="19">
        <f ca="1">m!D$18*BA629*(m!D$14-(m!D$14-m!D$13)*$AN629)*MIN(BL629,m!D$18*m!$O$24)/MAX(m!D$18*m!$O$24,1)</f>
        <v>0</v>
      </c>
      <c r="BG629" s="19">
        <f ca="1">m!E$18*BB629*(m!E$14-(m!E$14-m!E$13)*$AN629)*MIN(BM629,m!E$18*m!$O$24)/MAX(m!E$18*m!$O$24,1)</f>
        <v>0</v>
      </c>
      <c r="BH629" s="19">
        <f ca="1">m!F$18*BC629*(m!F$14-(m!F$14-m!F$13)*$AN629)*MIN(BN629,m!F$18*m!$O$24)/MAX(m!F$18*m!$O$24,1)</f>
        <v>112699.99999998487</v>
      </c>
      <c r="BI629" s="19">
        <f ca="1">m!G$18*BD629*(m!G$14-(m!G$14-m!G$13)*$AN629)*MIN(BO629,m!G$18*m!$O$24)/MAX(m!G$18*m!$O$24,1)</f>
        <v>0</v>
      </c>
      <c r="BJ629" s="8"/>
      <c r="BK629" s="19">
        <f ca="1">m!D$6+IF(D629&lt;=1,m!D$9)+IF(D629&lt;=2,m!E$9)+IF(D629&lt;=3,m!F$9)+IF(D629&lt;=4,m!G$9)+IF(A629&lt;m!D$24,m!D$23)</f>
        <v>135193.05003474819</v>
      </c>
      <c r="BL629" s="19">
        <f ca="1">MAX(BL628-m!D$18*BA628*m!$O$24,0)</f>
        <v>0</v>
      </c>
      <c r="BM629" s="19">
        <f ca="1">MAX(BM628-m!E$18*BB628*m!$O$24,0)</f>
        <v>0</v>
      </c>
      <c r="BN629" s="19">
        <f ca="1">MAX(BN628-m!F$18*BC628*m!$O$24,0)</f>
        <v>18810.723860590693</v>
      </c>
      <c r="BO629" s="19">
        <f ca="1">MAX(BO628-m!G$18*BD628*m!$O$24,0)</f>
        <v>0</v>
      </c>
      <c r="BP629" s="8"/>
      <c r="BQ629" s="15">
        <f t="shared" si="266"/>
        <v>624</v>
      </c>
      <c r="BR629" s="80">
        <f t="shared" ca="1" si="267"/>
        <v>9.7282496003024796</v>
      </c>
      <c r="BS629" s="80">
        <f t="shared" ca="1" si="268"/>
        <v>9.7282496003024796</v>
      </c>
      <c r="BT629" s="80">
        <f t="shared" ca="1" si="269"/>
        <v>70.282368947420196</v>
      </c>
      <c r="BU629" s="80">
        <f t="shared" ca="1" si="284"/>
        <v>100.38962481762294</v>
      </c>
      <c r="BV629" s="80">
        <f t="shared" ca="1" si="270"/>
        <v>100.76933686284688</v>
      </c>
      <c r="BW629" s="80">
        <f t="shared" ca="1" si="271"/>
        <v>7.0802650035218999</v>
      </c>
      <c r="BX629" s="80">
        <f t="shared" ca="1" si="285"/>
        <v>4.0598266249210392E-9</v>
      </c>
      <c r="BY629" s="8"/>
      <c r="CA629" s="18"/>
      <c r="CB629" s="18"/>
      <c r="CC629" s="10"/>
      <c r="CD629" s="20"/>
      <c r="CE629" s="20"/>
      <c r="CF629" s="18"/>
      <c r="CG629" s="7"/>
      <c r="CH629" s="18"/>
      <c r="CI629" s="18"/>
      <c r="CJ629" s="10"/>
      <c r="CK629" s="20"/>
      <c r="CL629" s="20"/>
      <c r="CM629" s="20"/>
      <c r="CN629" s="20"/>
      <c r="CO629" s="18"/>
      <c r="CP629" s="18"/>
      <c r="CQ629" s="18"/>
      <c r="CR629" s="18"/>
      <c r="CS629" s="18"/>
      <c r="CT629" s="8"/>
      <c r="CU629" s="11"/>
      <c r="CV629" s="7"/>
    </row>
    <row r="630" spans="1:100" x14ac:dyDescent="0.2">
      <c r="A630" s="6">
        <f>A629+m!$O$24</f>
        <v>625</v>
      </c>
      <c r="B630" s="8">
        <f t="shared" si="272"/>
        <v>10.4</v>
      </c>
      <c r="C630" s="8"/>
      <c r="D630" s="12">
        <f t="shared" ca="1" si="280"/>
        <v>3</v>
      </c>
      <c r="E630" s="13">
        <f ca="1">IF(D630,'c'!H630,0)</f>
        <v>9.7041965667085197</v>
      </c>
      <c r="F630" s="13">
        <f ca="1">IF(D630,'c'!I630,0)</f>
        <v>9.7041965667085197</v>
      </c>
      <c r="G630" s="8"/>
      <c r="H630" s="14">
        <f ca="1">H629+M629*m!$O$24</f>
        <v>201500.56004520672</v>
      </c>
      <c r="I630" s="14">
        <f ca="1">I629+K629*m!$O$24</f>
        <v>2742508.8816267462</v>
      </c>
      <c r="J630" s="8"/>
      <c r="K630" s="15">
        <f ca="1">K629+(U629-Y629)*m!$O$24</f>
        <v>7035.2562351487095</v>
      </c>
      <c r="L630" s="15">
        <f ca="1">K630+m!$L$24</f>
        <v>7322.4119255435853</v>
      </c>
      <c r="M630" s="15">
        <f ca="1">M629+(V629+X629-W629)*m!$O$24</f>
        <v>-37.996452151185863</v>
      </c>
      <c r="N630" s="15">
        <f t="shared" ca="1" si="281"/>
        <v>7035.3588412088029</v>
      </c>
      <c r="O630" s="8"/>
      <c r="P630" s="15">
        <f t="shared" ca="1" si="282"/>
        <v>153701.62912322092</v>
      </c>
      <c r="Q630" s="14">
        <f ca="1">m!P$5*SUM(BF630:BI630)</f>
        <v>1105209.4549998508</v>
      </c>
      <c r="R630" s="15">
        <f t="shared" ca="1" si="283"/>
        <v>7.1976979329083886</v>
      </c>
      <c r="S630" s="15">
        <f ca="1">S629+m!$O$24*R629</f>
        <v>8386.0300708682444</v>
      </c>
      <c r="T630" s="8"/>
      <c r="U630" s="16">
        <f t="shared" ca="1" si="258"/>
        <v>7.0947069773505413</v>
      </c>
      <c r="V630" s="16">
        <f t="shared" ca="1" si="259"/>
        <v>1.2132553063118985</v>
      </c>
      <c r="W630" s="16">
        <f ca="1">m!P$6*(1000*m!P$7/(1000*m!P$7+H630))^2</f>
        <v>9.2385766983619142</v>
      </c>
      <c r="X630" s="16">
        <f ca="1">L630*L630/(1000*m!P$7+H630)</f>
        <v>8.1577628090294496</v>
      </c>
      <c r="Y630" s="16">
        <f ca="1">M630*L630/(1000*m!P$7+H630)</f>
        <v>-4.2331139983086991E-2</v>
      </c>
      <c r="Z630" s="8"/>
      <c r="AA630" s="14">
        <f ca="1">m!$P$8+H630</f>
        <v>6572600.5600452069</v>
      </c>
      <c r="AB630" s="14">
        <f ca="1">(m!$P$8*H630)/AA630</f>
        <v>195323.02417829976</v>
      </c>
      <c r="AC630" s="14">
        <f ca="1">IF(AB630&lt;=11000,0,IF(AB630&lt;=20000,11000,IF(H630&lt;=32000,20000,IF(AB630&lt;=47000,(m!$P$8*35000/(m!$P$8+35000)),IF(AB630&lt;=51000,47000,IF(AB630&lt;=71000,51000,71000))))))</f>
        <v>71000</v>
      </c>
      <c r="AD630" s="14">
        <f t="shared" ca="1" si="260"/>
        <v>124323.02417829976</v>
      </c>
      <c r="AE630" s="8">
        <f t="shared" ca="1" si="273"/>
        <v>214.648</v>
      </c>
      <c r="AF630" s="119">
        <f t="shared" ca="1" si="274"/>
        <v>3.9565999999999999</v>
      </c>
      <c r="AG630" s="10">
        <f t="shared" ca="1" si="275"/>
        <v>0</v>
      </c>
      <c r="AH630" s="8">
        <f t="shared" ca="1" si="261"/>
        <v>214.648</v>
      </c>
      <c r="AI630" s="119">
        <f ca="1">IF(AG630=0,AF630*EXP(-m!$P$5*AD630/(m!$P$18*AH630)),AF630*(AH630/AE630)^(-m!$P$5/(m!$P$18*AG630)))</f>
        <v>1.0191264116235506E-8</v>
      </c>
      <c r="AJ630" s="120">
        <f t="shared" ca="1" si="262"/>
        <v>1.0057995673560824E-13</v>
      </c>
      <c r="AK630" s="8">
        <f ca="1">SQRT(m!$P$19*m!$P$18*AH630)</f>
        <v>293.77755637800766</v>
      </c>
      <c r="AL630" s="121">
        <f ca="1">AI630/(m!$P$18*AH630)</f>
        <v>1.6531751345031347E-13</v>
      </c>
      <c r="AM630" s="8">
        <f t="shared" ca="1" si="276"/>
        <v>-58.501999999999981</v>
      </c>
      <c r="AN630" s="17">
        <f t="shared" ca="1" si="277"/>
        <v>1.3495307220433751E-13</v>
      </c>
      <c r="AO630" s="16">
        <f t="shared" ca="1" si="278"/>
        <v>23.947911228985475</v>
      </c>
      <c r="AP630" s="8"/>
      <c r="AQ630" s="8">
        <f t="shared" ca="1" si="279"/>
        <v>10.013640189624981</v>
      </c>
      <c r="AR630" s="15">
        <f ca="1">0.5*m!P$13*AN630*N630*N630</f>
        <v>4.0913004733990284E-6</v>
      </c>
      <c r="AS630" s="18">
        <f t="shared" ca="1" si="263"/>
        <v>0.11187864762897662</v>
      </c>
      <c r="AT630" s="8">
        <f ca="1">OFFSET(m!C$28,0,D630)</f>
        <v>0</v>
      </c>
      <c r="AU630" s="15">
        <f ca="1">AR630*AS630*OFFSET(m!C$25,0,D630)*COS(AQ630/180*PI())</f>
        <v>6.7613444145691811E-6</v>
      </c>
      <c r="AV630" s="15">
        <f ca="1">AR630*AT630*OFFSET(m!C$26,0,D630)*SIN(AQ630/180*PI())</f>
        <v>0</v>
      </c>
      <c r="AW630" s="15">
        <f t="shared" ca="1" si="264"/>
        <v>-6.6645971867319003E-6</v>
      </c>
      <c r="AX630" s="15">
        <f t="shared" ca="1" si="265"/>
        <v>-1.1397028696248458E-6</v>
      </c>
      <c r="AY630" s="8"/>
      <c r="AZ630" s="6">
        <f>MATCH(A630,m!$C$19:$C$24)</f>
        <v>2</v>
      </c>
      <c r="BA630" s="9">
        <f ca="1">1*($D630=BA$3)+($D630&lt;BA$3)*OFFSET(m!$C$18,IF(ISNA($AZ630),1,$AZ630),BA$3)</f>
        <v>0</v>
      </c>
      <c r="BB630" s="9">
        <f ca="1">1*($D630=BB$3)+($D630&lt;BB$3)*OFFSET(m!$C$18,IF(ISNA($AZ630),1,$AZ630),BB$3)</f>
        <v>0</v>
      </c>
      <c r="BC630" s="9">
        <f ca="1">1*($D630=BC$3)+($D630&lt;BC$3)*OFFSET(m!$C$18,IF(ISNA($AZ630),1,$AZ630),BC$3)</f>
        <v>1</v>
      </c>
      <c r="BD630" s="9">
        <f ca="1">1*($D630=BD$3)+($D630&lt;BD$3)*OFFSET(m!$C$18,IF(ISNA($AZ630),1,$AZ630),BD$3)</f>
        <v>0</v>
      </c>
      <c r="BE630" s="8"/>
      <c r="BF630" s="19">
        <f ca="1">m!D$18*BA630*(m!D$14-(m!D$14-m!D$13)*$AN630)*MIN(BL630,m!D$18*m!$O$24)/MAX(m!D$18*m!$O$24,1)</f>
        <v>0</v>
      </c>
      <c r="BG630" s="19">
        <f ca="1">m!E$18*BB630*(m!E$14-(m!E$14-m!E$13)*$AN630)*MIN(BM630,m!E$18*m!$O$24)/MAX(m!E$18*m!$O$24,1)</f>
        <v>0</v>
      </c>
      <c r="BH630" s="19">
        <f ca="1">m!F$18*BC630*(m!F$14-(m!F$14-m!F$13)*$AN630)*MIN(BN630,m!F$18*m!$O$24)/MAX(m!F$18*m!$O$24,1)</f>
        <v>112699.99999998479</v>
      </c>
      <c r="BI630" s="19">
        <f ca="1">m!G$18*BD630*(m!G$14-(m!G$14-m!G$13)*$AN630)*MIN(BO630,m!G$18*m!$O$24)/MAX(m!G$18*m!$O$24,1)</f>
        <v>0</v>
      </c>
      <c r="BJ630" s="8"/>
      <c r="BK630" s="19">
        <f ca="1">m!D$6+IF(D630&lt;=1,m!D$9)+IF(D630&lt;=2,m!E$9)+IF(D630&lt;=3,m!F$9)+IF(D630&lt;=4,m!G$9)+IF(A630&lt;m!D$24,m!D$23)</f>
        <v>135193.05003474819</v>
      </c>
      <c r="BL630" s="19">
        <f ca="1">MAX(BL629-m!D$18*BA629*m!$O$24,0)</f>
        <v>0</v>
      </c>
      <c r="BM630" s="19">
        <f ca="1">MAX(BM629-m!E$18*BB629*m!$O$24,0)</f>
        <v>0</v>
      </c>
      <c r="BN630" s="19">
        <f ca="1">MAX(BN629-m!F$18*BC629*m!$O$24,0)</f>
        <v>18508.579088472732</v>
      </c>
      <c r="BO630" s="19">
        <f ca="1">MAX(BO629-m!G$18*BD629*m!$O$24,0)</f>
        <v>0</v>
      </c>
      <c r="BP630" s="8"/>
      <c r="BQ630" s="15">
        <f t="shared" si="266"/>
        <v>625</v>
      </c>
      <c r="BR630" s="80">
        <f t="shared" ca="1" si="267"/>
        <v>9.7041965667085197</v>
      </c>
      <c r="BS630" s="80">
        <f t="shared" ca="1" si="268"/>
        <v>9.7041965667085197</v>
      </c>
      <c r="BT630" s="80">
        <f t="shared" ca="1" si="269"/>
        <v>70.35358841208803</v>
      </c>
      <c r="BU630" s="80">
        <f t="shared" ca="1" si="284"/>
        <v>100.13640189624982</v>
      </c>
      <c r="BV630" s="80">
        <f t="shared" ca="1" si="270"/>
        <v>100.75028002260336</v>
      </c>
      <c r="BW630" s="80">
        <f t="shared" ca="1" si="271"/>
        <v>7.0947069773505413</v>
      </c>
      <c r="BX630" s="80">
        <f t="shared" ca="1" si="285"/>
        <v>4.0913004733990286E-9</v>
      </c>
      <c r="BY630" s="8"/>
      <c r="CA630" s="18"/>
      <c r="CB630" s="18"/>
      <c r="CC630" s="10"/>
      <c r="CD630" s="20"/>
      <c r="CE630" s="20"/>
      <c r="CF630" s="18"/>
      <c r="CG630" s="7"/>
      <c r="CH630" s="18"/>
      <c r="CI630" s="18"/>
      <c r="CJ630" s="10"/>
      <c r="CK630" s="20"/>
      <c r="CL630" s="20"/>
      <c r="CM630" s="20"/>
      <c r="CN630" s="20"/>
      <c r="CO630" s="18"/>
      <c r="CP630" s="18"/>
      <c r="CQ630" s="18"/>
      <c r="CR630" s="18"/>
      <c r="CS630" s="18"/>
      <c r="CT630" s="8"/>
      <c r="CU630" s="11"/>
      <c r="CV630" s="7"/>
    </row>
    <row r="631" spans="1:100" x14ac:dyDescent="0.2">
      <c r="A631" s="6">
        <f>A630+m!$O$24</f>
        <v>626</v>
      </c>
      <c r="B631" s="8">
        <f t="shared" si="272"/>
        <v>10.4</v>
      </c>
      <c r="C631" s="8"/>
      <c r="D631" s="12">
        <f t="shared" ref="D631:D694" ca="1" si="286">IF(BL630+BL631&gt;0,1,IF(BM630+BM631&gt;0,2,IF(BN630+BN631&gt;0,3,IF(BO630+BO631&gt;0,4,FALSE))))</f>
        <v>3</v>
      </c>
      <c r="E631" s="13">
        <f ca="1">IF(D631,'c'!H631,0)</f>
        <v>9.6801400790762475</v>
      </c>
      <c r="F631" s="13">
        <f ca="1">IF(D631,'c'!I631,0)</f>
        <v>9.6801400790762475</v>
      </c>
      <c r="G631" s="8"/>
      <c r="H631" s="14">
        <f ca="1">H630+M630*m!$O$24</f>
        <v>201462.56359305553</v>
      </c>
      <c r="I631" s="14">
        <f ca="1">I630+K630*m!$O$24</f>
        <v>2749544.1378618949</v>
      </c>
      <c r="J631" s="8"/>
      <c r="K631" s="15">
        <f ca="1">K630+(U630-Y630)*m!$O$24</f>
        <v>7042.3932732660433</v>
      </c>
      <c r="L631" s="15">
        <f ca="1">K631+m!$L$24</f>
        <v>7329.5489636609191</v>
      </c>
      <c r="M631" s="15">
        <f ca="1">M630+(V630+X630-W630)*m!$O$24</f>
        <v>-37.864010734206431</v>
      </c>
      <c r="N631" s="15">
        <f t="shared" ref="N631:N694" ca="1" si="287">SQRT(K631*K631+M631*M631)</f>
        <v>7042.4950620253685</v>
      </c>
      <c r="O631" s="8"/>
      <c r="P631" s="15">
        <f t="shared" ref="P631:P694" ca="1" si="288">SUM(BK631:BO631)</f>
        <v>153399.48435110296</v>
      </c>
      <c r="Q631" s="14">
        <f ca="1">m!P$5*SUM(BF631:BI631)</f>
        <v>1105209.4549998499</v>
      </c>
      <c r="R631" s="15">
        <f t="shared" ref="R631:R694" ca="1" si="289">IF(AND(D631=D634,D634&gt;0),(Q632/P632+Q631/P631)/2,Q631/P631)</f>
        <v>7.2118889512460136</v>
      </c>
      <c r="S631" s="15">
        <f ca="1">S630+m!$O$24*R630</f>
        <v>8393.2277688011527</v>
      </c>
      <c r="T631" s="8"/>
      <c r="U631" s="16">
        <f t="shared" ca="1" si="258"/>
        <v>7.1092047192695551</v>
      </c>
      <c r="V631" s="16">
        <f t="shared" ca="1" si="259"/>
        <v>1.2126625680622014</v>
      </c>
      <c r="W631" s="16">
        <f ca="1">m!P$6*(1000*m!P$7/(1000*m!P$7+H631))^2</f>
        <v>9.2386835164100489</v>
      </c>
      <c r="X631" s="16">
        <f ca="1">L631*L631/(1000*m!P$7+H631)</f>
        <v>8.1737202941639602</v>
      </c>
      <c r="Y631" s="16">
        <f ca="1">M631*L631/(1000*m!P$7+H631)</f>
        <v>-4.2224949241903009E-2</v>
      </c>
      <c r="Z631" s="8"/>
      <c r="AA631" s="14">
        <f ca="1">m!$P$8+H631</f>
        <v>6572562.5635930551</v>
      </c>
      <c r="AB631" s="14">
        <f ca="1">(m!$P$8*H631)/AA631</f>
        <v>195287.3215718829</v>
      </c>
      <c r="AC631" s="14">
        <f ca="1">IF(AB631&lt;=11000,0,IF(AB631&lt;=20000,11000,IF(H631&lt;=32000,20000,IF(AB631&lt;=47000,(m!$P$8*35000/(m!$P$8+35000)),IF(AB631&lt;=51000,47000,IF(AB631&lt;=71000,51000,71000))))))</f>
        <v>71000</v>
      </c>
      <c r="AD631" s="14">
        <f t="shared" ca="1" si="260"/>
        <v>124287.3215718829</v>
      </c>
      <c r="AE631" s="8">
        <f t="shared" ca="1" si="273"/>
        <v>214.648</v>
      </c>
      <c r="AF631" s="119">
        <f t="shared" ca="1" si="274"/>
        <v>3.9565999999999999</v>
      </c>
      <c r="AG631" s="10">
        <f t="shared" ca="1" si="275"/>
        <v>0</v>
      </c>
      <c r="AH631" s="8">
        <f t="shared" ca="1" si="261"/>
        <v>214.648</v>
      </c>
      <c r="AI631" s="119">
        <f ca="1">IF(AG631=0,AF631*EXP(-m!$P$5*AD631/(m!$P$18*AH631)),AF631*(AH631/AE631)^(-m!$P$5/(m!$P$18*AG631)))</f>
        <v>1.0249310255232045E-8</v>
      </c>
      <c r="AJ631" s="120">
        <f t="shared" ca="1" si="262"/>
        <v>1.0115282758679541E-13</v>
      </c>
      <c r="AK631" s="8">
        <f ca="1">SQRT(m!$P$19*m!$P$18*AH631)</f>
        <v>293.77755637800766</v>
      </c>
      <c r="AL631" s="121">
        <f ca="1">AI631/(m!$P$18*AH631)</f>
        <v>1.662591084531367E-13</v>
      </c>
      <c r="AM631" s="8">
        <f t="shared" ca="1" si="276"/>
        <v>-58.501999999999981</v>
      </c>
      <c r="AN631" s="17">
        <f t="shared" ca="1" si="277"/>
        <v>1.3572172118623402E-13</v>
      </c>
      <c r="AO631" s="16">
        <f t="shared" ca="1" si="278"/>
        <v>23.972202467923356</v>
      </c>
      <c r="AP631" s="8"/>
      <c r="AQ631" s="8">
        <f t="shared" ca="1" si="279"/>
        <v>9.9881926149326752</v>
      </c>
      <c r="AR631" s="15">
        <f ca="1">0.5*m!P$13*AN631*N631*N631</f>
        <v>4.1229546128513988E-6</v>
      </c>
      <c r="AS631" s="18">
        <f t="shared" ca="1" si="263"/>
        <v>0.11185749111576369</v>
      </c>
      <c r="AT631" s="8">
        <f ca="1">OFFSET(m!C$28,0,D631)</f>
        <v>0</v>
      </c>
      <c r="AU631" s="15">
        <f ca="1">AR631*AS631*OFFSET(m!C$25,0,D631)*COS(AQ631/180*PI())</f>
        <v>6.8129016194304999E-6</v>
      </c>
      <c r="AV631" s="15">
        <f ca="1">AR631*AT631*OFFSET(m!C$26,0,D631)*SIN(AQ631/180*PI())</f>
        <v>0</v>
      </c>
      <c r="AW631" s="15">
        <f t="shared" ca="1" si="264"/>
        <v>-6.7158982442047553E-6</v>
      </c>
      <c r="AX631" s="15">
        <f t="shared" ca="1" si="265"/>
        <v>-1.1455737643321862E-6</v>
      </c>
      <c r="AY631" s="8"/>
      <c r="AZ631" s="6">
        <f>MATCH(A631,m!$C$19:$C$24)</f>
        <v>2</v>
      </c>
      <c r="BA631" s="9">
        <f ca="1">1*($D631=BA$3)+($D631&lt;BA$3)*OFFSET(m!$C$18,IF(ISNA($AZ631),1,$AZ631),BA$3)</f>
        <v>0</v>
      </c>
      <c r="BB631" s="9">
        <f ca="1">1*($D631=BB$3)+($D631&lt;BB$3)*OFFSET(m!$C$18,IF(ISNA($AZ631),1,$AZ631),BB$3)</f>
        <v>0</v>
      </c>
      <c r="BC631" s="9">
        <f ca="1">1*($D631=BC$3)+($D631&lt;BC$3)*OFFSET(m!$C$18,IF(ISNA($AZ631),1,$AZ631),BC$3)</f>
        <v>1</v>
      </c>
      <c r="BD631" s="9">
        <f ca="1">1*($D631=BD$3)+($D631&lt;BD$3)*OFFSET(m!$C$18,IF(ISNA($AZ631),1,$AZ631),BD$3)</f>
        <v>0</v>
      </c>
      <c r="BE631" s="8"/>
      <c r="BF631" s="19">
        <f ca="1">m!D$18*BA631*(m!D$14-(m!D$14-m!D$13)*$AN631)*MIN(BL631,m!D$18*m!$O$24)/MAX(m!D$18*m!$O$24,1)</f>
        <v>0</v>
      </c>
      <c r="BG631" s="19">
        <f ca="1">m!E$18*BB631*(m!E$14-(m!E$14-m!E$13)*$AN631)*MIN(BM631,m!E$18*m!$O$24)/MAX(m!E$18*m!$O$24,1)</f>
        <v>0</v>
      </c>
      <c r="BH631" s="19">
        <f ca="1">m!F$18*BC631*(m!F$14-(m!F$14-m!F$13)*$AN631)*MIN(BN631,m!F$18*m!$O$24)/MAX(m!F$18*m!$O$24,1)</f>
        <v>112699.99999998469</v>
      </c>
      <c r="BI631" s="19">
        <f ca="1">m!G$18*BD631*(m!G$14-(m!G$14-m!G$13)*$AN631)*MIN(BO631,m!G$18*m!$O$24)/MAX(m!G$18*m!$O$24,1)</f>
        <v>0</v>
      </c>
      <c r="BJ631" s="8"/>
      <c r="BK631" s="19">
        <f ca="1">m!D$6+IF(D631&lt;=1,m!D$9)+IF(D631&lt;=2,m!E$9)+IF(D631&lt;=3,m!F$9)+IF(D631&lt;=4,m!G$9)+IF(A631&lt;m!D$24,m!D$23)</f>
        <v>135193.05003474819</v>
      </c>
      <c r="BL631" s="19">
        <f ca="1">MAX(BL630-m!D$18*BA630*m!$O$24,0)</f>
        <v>0</v>
      </c>
      <c r="BM631" s="19">
        <f ca="1">MAX(BM630-m!E$18*BB630*m!$O$24,0)</f>
        <v>0</v>
      </c>
      <c r="BN631" s="19">
        <f ca="1">MAX(BN630-m!F$18*BC630*m!$O$24,0)</f>
        <v>18206.434316354771</v>
      </c>
      <c r="BO631" s="19">
        <f ca="1">MAX(BO630-m!G$18*BD630*m!$O$24,0)</f>
        <v>0</v>
      </c>
      <c r="BP631" s="8"/>
      <c r="BQ631" s="15">
        <f t="shared" si="266"/>
        <v>626</v>
      </c>
      <c r="BR631" s="80">
        <f t="shared" ca="1" si="267"/>
        <v>9.6801400790762475</v>
      </c>
      <c r="BS631" s="80">
        <f t="shared" ca="1" si="268"/>
        <v>9.6801400790762475</v>
      </c>
      <c r="BT631" s="80">
        <f t="shared" ca="1" si="269"/>
        <v>70.424950620253696</v>
      </c>
      <c r="BU631" s="80">
        <f t="shared" ca="1" si="284"/>
        <v>99.881926149326745</v>
      </c>
      <c r="BV631" s="80">
        <f t="shared" ca="1" si="270"/>
        <v>100.73128179652777</v>
      </c>
      <c r="BW631" s="80">
        <f t="shared" ca="1" si="271"/>
        <v>7.1092047192695542</v>
      </c>
      <c r="BX631" s="80">
        <f t="shared" ca="1" si="285"/>
        <v>4.1229546128513993E-9</v>
      </c>
      <c r="BY631" s="8"/>
      <c r="CA631" s="18"/>
      <c r="CB631" s="18"/>
      <c r="CC631" s="10"/>
      <c r="CD631" s="20"/>
      <c r="CE631" s="20"/>
      <c r="CF631" s="18"/>
      <c r="CG631" s="7"/>
      <c r="CH631" s="18"/>
      <c r="CI631" s="18"/>
      <c r="CJ631" s="10"/>
      <c r="CK631" s="20"/>
      <c r="CL631" s="20"/>
      <c r="CM631" s="20"/>
      <c r="CN631" s="20"/>
      <c r="CO631" s="18"/>
      <c r="CP631" s="18"/>
      <c r="CQ631" s="18"/>
      <c r="CR631" s="18"/>
      <c r="CS631" s="18"/>
      <c r="CT631" s="8"/>
      <c r="CU631" s="11"/>
      <c r="CV631" s="7"/>
    </row>
    <row r="632" spans="1:100" x14ac:dyDescent="0.2">
      <c r="A632" s="6">
        <f>A631+m!$O$24</f>
        <v>627</v>
      </c>
      <c r="B632" s="8">
        <f t="shared" si="272"/>
        <v>10.4</v>
      </c>
      <c r="C632" s="8"/>
      <c r="D632" s="12">
        <f t="shared" ca="1" si="286"/>
        <v>3</v>
      </c>
      <c r="E632" s="13">
        <f ca="1">IF(D632,'c'!H632,0)</f>
        <v>9.6560801451451006</v>
      </c>
      <c r="F632" s="13">
        <f ca="1">IF(D632,'c'!I632,0)</f>
        <v>9.6560801451451006</v>
      </c>
      <c r="G632" s="8"/>
      <c r="H632" s="14">
        <f ca="1">H631+M631*m!$O$24</f>
        <v>201424.69958232134</v>
      </c>
      <c r="I632" s="14">
        <f ca="1">I631+K631*m!$O$24</f>
        <v>2756586.5311351609</v>
      </c>
      <c r="J632" s="8"/>
      <c r="K632" s="15">
        <f ca="1">K631+(U631-Y631)*m!$O$24</f>
        <v>7049.5447029345551</v>
      </c>
      <c r="L632" s="15">
        <f ca="1">K632+m!$L$24</f>
        <v>7336.7003933294309</v>
      </c>
      <c r="M632" s="15">
        <f ca="1">M631+(V631+X631-W631)*m!$O$24</f>
        <v>-37.716311388390316</v>
      </c>
      <c r="N632" s="15">
        <f t="shared" ca="1" si="287"/>
        <v>7049.6455966819631</v>
      </c>
      <c r="O632" s="8"/>
      <c r="P632" s="15">
        <f t="shared" ca="1" si="288"/>
        <v>153097.339578985</v>
      </c>
      <c r="Q632" s="14">
        <f ca="1">m!P$5*SUM(BF632:BI632)</f>
        <v>1105209.4549998492</v>
      </c>
      <c r="R632" s="15">
        <f t="shared" ca="1" si="289"/>
        <v>7.2261360383534834</v>
      </c>
      <c r="S632" s="15">
        <f ca="1">S631+m!$O$24*R631</f>
        <v>8400.4396577523985</v>
      </c>
      <c r="T632" s="8"/>
      <c r="U632" s="16">
        <f t="shared" ca="1" si="258"/>
        <v>7.1237585589945365</v>
      </c>
      <c r="V632" s="16">
        <f t="shared" ca="1" si="259"/>
        <v>1.2120668452255552</v>
      </c>
      <c r="W632" s="16">
        <f ca="1">m!P$6*(1000*m!P$7/(1000*m!P$7+H632))^2</f>
        <v>9.2387899639733373</v>
      </c>
      <c r="X632" s="16">
        <f ca="1">L632*L632/(1000*m!P$7+H632)</f>
        <v>8.1897254284796972</v>
      </c>
      <c r="Y632" s="16">
        <f ca="1">M632*L632/(1000*m!P$7+H632)</f>
        <v>-4.2101519468724612E-2</v>
      </c>
      <c r="Z632" s="8"/>
      <c r="AA632" s="14">
        <f ca="1">m!$P$8+H632</f>
        <v>6572524.6995823216</v>
      </c>
      <c r="AB632" s="14">
        <f ca="1">(m!$P$8*H632)/AA632</f>
        <v>195251.74300074976</v>
      </c>
      <c r="AC632" s="14">
        <f ca="1">IF(AB632&lt;=11000,0,IF(AB632&lt;=20000,11000,IF(H632&lt;=32000,20000,IF(AB632&lt;=47000,(m!$P$8*35000/(m!$P$8+35000)),IF(AB632&lt;=51000,47000,IF(AB632&lt;=71000,51000,71000))))))</f>
        <v>71000</v>
      </c>
      <c r="AD632" s="14">
        <f t="shared" ca="1" si="260"/>
        <v>124251.74300074976</v>
      </c>
      <c r="AE632" s="8">
        <f t="shared" ca="1" si="273"/>
        <v>214.648</v>
      </c>
      <c r="AF632" s="119">
        <f t="shared" ca="1" si="274"/>
        <v>3.9565999999999999</v>
      </c>
      <c r="AG632" s="10">
        <f t="shared" ca="1" si="275"/>
        <v>0</v>
      </c>
      <c r="AH632" s="8">
        <f t="shared" ca="1" si="261"/>
        <v>214.648</v>
      </c>
      <c r="AI632" s="119">
        <f ca="1">IF(AG632=0,AF632*EXP(-m!$P$5*AD632/(m!$P$18*AH632)),AF632*(AH632/AE632)^(-m!$P$5/(m!$P$18*AG632)))</f>
        <v>1.0307483623693132E-8</v>
      </c>
      <c r="AJ632" s="120">
        <f t="shared" ca="1" si="262"/>
        <v>1.0172695409517032E-13</v>
      </c>
      <c r="AK632" s="8">
        <f ca="1">SQRT(m!$P$19*m!$P$18*AH632)</f>
        <v>293.77755637800766</v>
      </c>
      <c r="AL632" s="121">
        <f ca="1">AI632/(m!$P$18*AH632)</f>
        <v>1.6720276730775269E-13</v>
      </c>
      <c r="AM632" s="8">
        <f t="shared" ca="1" si="276"/>
        <v>-58.501999999999981</v>
      </c>
      <c r="AN632" s="17">
        <f t="shared" ca="1" si="277"/>
        <v>1.3649205494510421E-13</v>
      </c>
      <c r="AO632" s="16">
        <f t="shared" ca="1" si="278"/>
        <v>23.996542430256607</v>
      </c>
      <c r="AP632" s="8"/>
      <c r="AQ632" s="8">
        <f t="shared" ca="1" si="279"/>
        <v>9.962619777675517</v>
      </c>
      <c r="AR632" s="15">
        <f ca="1">0.5*m!P$13*AN632*N632*N632</f>
        <v>4.1547800181878581E-6</v>
      </c>
      <c r="AS632" s="18">
        <f t="shared" ca="1" si="263"/>
        <v>0.11183633512841262</v>
      </c>
      <c r="AT632" s="8">
        <f ca="1">OFFSET(m!C$28,0,D632)</f>
        <v>0</v>
      </c>
      <c r="AU632" s="15">
        <f ca="1">AR632*AS632*OFFSET(m!C$25,0,D632)*COS(AQ632/180*PI())</f>
        <v>6.8647313176512672E-6</v>
      </c>
      <c r="AV632" s="15">
        <f ca="1">AR632*AT632*OFFSET(m!C$26,0,D632)*SIN(AQ632/180*PI())</f>
        <v>0</v>
      </c>
      <c r="AW632" s="15">
        <f t="shared" ca="1" si="264"/>
        <v>-6.7674740995828613E-6</v>
      </c>
      <c r="AX632" s="15">
        <f t="shared" ca="1" si="265"/>
        <v>-1.15144707868718E-6</v>
      </c>
      <c r="AY632" s="8"/>
      <c r="AZ632" s="6">
        <f>MATCH(A632,m!$C$19:$C$24)</f>
        <v>2</v>
      </c>
      <c r="BA632" s="9">
        <f ca="1">1*($D632=BA$3)+($D632&lt;BA$3)*OFFSET(m!$C$18,IF(ISNA($AZ632),1,$AZ632),BA$3)</f>
        <v>0</v>
      </c>
      <c r="BB632" s="9">
        <f ca="1">1*($D632=BB$3)+($D632&lt;BB$3)*OFFSET(m!$C$18,IF(ISNA($AZ632),1,$AZ632),BB$3)</f>
        <v>0</v>
      </c>
      <c r="BC632" s="9">
        <f ca="1">1*($D632=BC$3)+($D632&lt;BC$3)*OFFSET(m!$C$18,IF(ISNA($AZ632),1,$AZ632),BC$3)</f>
        <v>1</v>
      </c>
      <c r="BD632" s="9">
        <f ca="1">1*($D632=BD$3)+($D632&lt;BD$3)*OFFSET(m!$C$18,IF(ISNA($AZ632),1,$AZ632),BD$3)</f>
        <v>0</v>
      </c>
      <c r="BE632" s="8"/>
      <c r="BF632" s="19">
        <f ca="1">m!D$18*BA632*(m!D$14-(m!D$14-m!D$13)*$AN632)*MIN(BL632,m!D$18*m!$O$24)/MAX(m!D$18*m!$O$24,1)</f>
        <v>0</v>
      </c>
      <c r="BG632" s="19">
        <f ca="1">m!E$18*BB632*(m!E$14-(m!E$14-m!E$13)*$AN632)*MIN(BM632,m!E$18*m!$O$24)/MAX(m!E$18*m!$O$24,1)</f>
        <v>0</v>
      </c>
      <c r="BH632" s="19">
        <f ca="1">m!F$18*BC632*(m!F$14-(m!F$14-m!F$13)*$AN632)*MIN(BN632,m!F$18*m!$O$24)/MAX(m!F$18*m!$O$24,1)</f>
        <v>112699.99999998462</v>
      </c>
      <c r="BI632" s="19">
        <f ca="1">m!G$18*BD632*(m!G$14-(m!G$14-m!G$13)*$AN632)*MIN(BO632,m!G$18*m!$O$24)/MAX(m!G$18*m!$O$24,1)</f>
        <v>0</v>
      </c>
      <c r="BJ632" s="8"/>
      <c r="BK632" s="19">
        <f ca="1">m!D$6+IF(D632&lt;=1,m!D$9)+IF(D632&lt;=2,m!E$9)+IF(D632&lt;=3,m!F$9)+IF(D632&lt;=4,m!G$9)+IF(A632&lt;m!D$24,m!D$23)</f>
        <v>135193.05003474819</v>
      </c>
      <c r="BL632" s="19">
        <f ca="1">MAX(BL631-m!D$18*BA631*m!$O$24,0)</f>
        <v>0</v>
      </c>
      <c r="BM632" s="19">
        <f ca="1">MAX(BM631-m!E$18*BB631*m!$O$24,0)</f>
        <v>0</v>
      </c>
      <c r="BN632" s="19">
        <f ca="1">MAX(BN631-m!F$18*BC631*m!$O$24,0)</f>
        <v>17904.28954423681</v>
      </c>
      <c r="BO632" s="19">
        <f ca="1">MAX(BO631-m!G$18*BD631*m!$O$24,0)</f>
        <v>0</v>
      </c>
      <c r="BP632" s="8"/>
      <c r="BQ632" s="15">
        <f t="shared" si="266"/>
        <v>627</v>
      </c>
      <c r="BR632" s="80">
        <f t="shared" ca="1" si="267"/>
        <v>9.6560801451451006</v>
      </c>
      <c r="BS632" s="80">
        <f t="shared" ca="1" si="268"/>
        <v>9.6560801451451006</v>
      </c>
      <c r="BT632" s="80">
        <f t="shared" ca="1" si="269"/>
        <v>70.496455966819639</v>
      </c>
      <c r="BU632" s="80">
        <f t="shared" ca="1" si="284"/>
        <v>99.626197776755163</v>
      </c>
      <c r="BV632" s="80">
        <f t="shared" ca="1" si="270"/>
        <v>100.71234979116066</v>
      </c>
      <c r="BW632" s="80">
        <f t="shared" ca="1" si="271"/>
        <v>7.1237585589945365</v>
      </c>
      <c r="BX632" s="80">
        <f t="shared" ca="1" si="285"/>
        <v>4.1547800181878579E-9</v>
      </c>
      <c r="BY632" s="8"/>
      <c r="CA632" s="18"/>
      <c r="CB632" s="18"/>
      <c r="CC632" s="10"/>
      <c r="CD632" s="20"/>
      <c r="CE632" s="20"/>
      <c r="CF632" s="18"/>
      <c r="CG632" s="7"/>
      <c r="CH632" s="18"/>
      <c r="CI632" s="18"/>
      <c r="CJ632" s="10"/>
      <c r="CK632" s="20"/>
      <c r="CL632" s="20"/>
      <c r="CM632" s="20"/>
      <c r="CN632" s="20"/>
      <c r="CO632" s="18"/>
      <c r="CP632" s="18"/>
      <c r="CQ632" s="18"/>
      <c r="CR632" s="18"/>
      <c r="CS632" s="18"/>
      <c r="CT632" s="8"/>
      <c r="CU632" s="11"/>
      <c r="CV632" s="7"/>
    </row>
    <row r="633" spans="1:100" x14ac:dyDescent="0.2">
      <c r="A633" s="6">
        <f>A632+m!$O$24</f>
        <v>628</v>
      </c>
      <c r="B633" s="8">
        <f t="shared" si="272"/>
        <v>10.4</v>
      </c>
      <c r="C633" s="8"/>
      <c r="D633" s="12">
        <f t="shared" ca="1" si="286"/>
        <v>3</v>
      </c>
      <c r="E633" s="13">
        <f ca="1">IF(D633,'c'!H633,0)</f>
        <v>9.6320167726615971</v>
      </c>
      <c r="F633" s="13">
        <f ca="1">IF(D633,'c'!I633,0)</f>
        <v>9.6320167726615971</v>
      </c>
      <c r="G633" s="8"/>
      <c r="H633" s="14">
        <f ca="1">H632+M632*m!$O$24</f>
        <v>201386.98327093295</v>
      </c>
      <c r="I633" s="14">
        <f ca="1">I632+K632*m!$O$24</f>
        <v>2763636.0758380955</v>
      </c>
      <c r="J633" s="8"/>
      <c r="K633" s="15">
        <f ca="1">K632+(U632-Y632)*m!$O$24</f>
        <v>7056.7105630130181</v>
      </c>
      <c r="L633" s="15">
        <f ca="1">K633+m!$L$24</f>
        <v>7343.866253407894</v>
      </c>
      <c r="M633" s="15">
        <f ca="1">M632+(V632+X632-W632)*m!$O$24</f>
        <v>-37.553309078658401</v>
      </c>
      <c r="N633" s="15">
        <f t="shared" ca="1" si="287"/>
        <v>7056.8104849969059</v>
      </c>
      <c r="O633" s="8"/>
      <c r="P633" s="15">
        <f t="shared" ca="1" si="288"/>
        <v>152795.19480686705</v>
      </c>
      <c r="Q633" s="14">
        <f ca="1">m!P$5*SUM(BF633:BI633)</f>
        <v>1105209.454999848</v>
      </c>
      <c r="R633" s="15">
        <f t="shared" ca="1" si="289"/>
        <v>7.2404395271807669</v>
      </c>
      <c r="S633" s="15">
        <f ca="1">S632+m!$O$24*R632</f>
        <v>8407.6657937907512</v>
      </c>
      <c r="T633" s="8"/>
      <c r="U633" s="16">
        <f t="shared" ca="1" si="258"/>
        <v>7.1383688288531992</v>
      </c>
      <c r="V633" s="16">
        <f t="shared" ca="1" si="259"/>
        <v>1.2114681214803467</v>
      </c>
      <c r="W633" s="16">
        <f ca="1">m!P$6*(1000*m!P$7/(1000*m!P$7+H633))^2</f>
        <v>9.2388959981366074</v>
      </c>
      <c r="X633" s="16">
        <f ca="1">L633*L633/(1000*m!P$7+H633)</f>
        <v>8.2057783735773544</v>
      </c>
      <c r="Y633" s="16">
        <f ca="1">M633*L633/(1000*m!P$7+H633)</f>
        <v>-4.1960749401028848E-2</v>
      </c>
      <c r="Z633" s="8"/>
      <c r="AA633" s="14">
        <f ca="1">m!$P$8+H633</f>
        <v>6572486.9832709329</v>
      </c>
      <c r="AB633" s="14">
        <f ca="1">(m!$P$8*H633)/AA633</f>
        <v>195216.30280641522</v>
      </c>
      <c r="AC633" s="14">
        <f ca="1">IF(AB633&lt;=11000,0,IF(AB633&lt;=20000,11000,IF(H633&lt;=32000,20000,IF(AB633&lt;=47000,(m!$P$8*35000/(m!$P$8+35000)),IF(AB633&lt;=51000,47000,IF(AB633&lt;=71000,51000,71000))))))</f>
        <v>71000</v>
      </c>
      <c r="AD633" s="14">
        <f t="shared" ca="1" si="260"/>
        <v>124216.30280641522</v>
      </c>
      <c r="AE633" s="8">
        <f t="shared" ca="1" si="273"/>
        <v>214.648</v>
      </c>
      <c r="AF633" s="119">
        <f t="shared" ca="1" si="274"/>
        <v>3.9565999999999999</v>
      </c>
      <c r="AG633" s="10">
        <f t="shared" ca="1" si="275"/>
        <v>0</v>
      </c>
      <c r="AH633" s="8">
        <f t="shared" ca="1" si="261"/>
        <v>214.648</v>
      </c>
      <c r="AI633" s="119">
        <f ca="1">IF(AG633=0,AF633*EXP(-m!$P$5*AD633/(m!$P$18*AH633)),AF633*(AH633/AE633)^(-m!$P$5/(m!$P$18*AG633)))</f>
        <v>1.0365758992836051E-8</v>
      </c>
      <c r="AJ633" s="120">
        <f t="shared" ca="1" si="262"/>
        <v>1.0230208727200642E-13</v>
      </c>
      <c r="AK633" s="8">
        <f ca="1">SQRT(m!$P$19*m!$P$18*AH633)</f>
        <v>293.77755637800766</v>
      </c>
      <c r="AL633" s="121">
        <f ca="1">AI633/(m!$P$18*AH633)</f>
        <v>1.6814808076565422E-13</v>
      </c>
      <c r="AM633" s="8">
        <f t="shared" ca="1" si="276"/>
        <v>-58.501999999999981</v>
      </c>
      <c r="AN633" s="17">
        <f t="shared" ca="1" si="277"/>
        <v>1.3726373940053404E-13</v>
      </c>
      <c r="AO633" s="16">
        <f t="shared" ca="1" si="278"/>
        <v>24.020931251524232</v>
      </c>
      <c r="AP633" s="8"/>
      <c r="AQ633" s="8">
        <f t="shared" ca="1" si="279"/>
        <v>9.9369216977846229</v>
      </c>
      <c r="AR633" s="15">
        <f ca="1">0.5*m!P$13*AN633*N633*N633</f>
        <v>4.1867673400772096E-6</v>
      </c>
      <c r="AS633" s="18">
        <f t="shared" ca="1" si="263"/>
        <v>0.11181517967661112</v>
      </c>
      <c r="AT633" s="8">
        <f ca="1">OFFSET(m!C$28,0,D633)</f>
        <v>0</v>
      </c>
      <c r="AU633" s="15">
        <f ca="1">AR633*AS633*OFFSET(m!C$25,0,D633)*COS(AQ633/180*PI())</f>
        <v>6.9168179742077346E-6</v>
      </c>
      <c r="AV633" s="15">
        <f ca="1">AR633*AT633*OFFSET(m!C$26,0,D633)*SIN(AQ633/180*PI())</f>
        <v>0</v>
      </c>
      <c r="AW633" s="15">
        <f t="shared" ca="1" si="264"/>
        <v>-6.8193094682844406E-6</v>
      </c>
      <c r="AX633" s="15">
        <f t="shared" ca="1" si="265"/>
        <v>-1.1573198624794102E-6</v>
      </c>
      <c r="AY633" s="8"/>
      <c r="AZ633" s="6">
        <f>MATCH(A633,m!$C$19:$C$24)</f>
        <v>2</v>
      </c>
      <c r="BA633" s="9">
        <f ca="1">1*($D633=BA$3)+($D633&lt;BA$3)*OFFSET(m!$C$18,IF(ISNA($AZ633),1,$AZ633),BA$3)</f>
        <v>0</v>
      </c>
      <c r="BB633" s="9">
        <f ca="1">1*($D633=BB$3)+($D633&lt;BB$3)*OFFSET(m!$C$18,IF(ISNA($AZ633),1,$AZ633),BB$3)</f>
        <v>0</v>
      </c>
      <c r="BC633" s="9">
        <f ca="1">1*($D633=BC$3)+($D633&lt;BC$3)*OFFSET(m!$C$18,IF(ISNA($AZ633),1,$AZ633),BC$3)</f>
        <v>1</v>
      </c>
      <c r="BD633" s="9">
        <f ca="1">1*($D633=BD$3)+($D633&lt;BD$3)*OFFSET(m!$C$18,IF(ISNA($AZ633),1,$AZ633),BD$3)</f>
        <v>0</v>
      </c>
      <c r="BE633" s="8"/>
      <c r="BF633" s="19">
        <f ca="1">m!D$18*BA633*(m!D$14-(m!D$14-m!D$13)*$AN633)*MIN(BL633,m!D$18*m!$O$24)/MAX(m!D$18*m!$O$24,1)</f>
        <v>0</v>
      </c>
      <c r="BG633" s="19">
        <f ca="1">m!E$18*BB633*(m!E$14-(m!E$14-m!E$13)*$AN633)*MIN(BM633,m!E$18*m!$O$24)/MAX(m!E$18*m!$O$24,1)</f>
        <v>0</v>
      </c>
      <c r="BH633" s="19">
        <f ca="1">m!F$18*BC633*(m!F$14-(m!F$14-m!F$13)*$AN633)*MIN(BN633,m!F$18*m!$O$24)/MAX(m!F$18*m!$O$24,1)</f>
        <v>112699.99999998452</v>
      </c>
      <c r="BI633" s="19">
        <f ca="1">m!G$18*BD633*(m!G$14-(m!G$14-m!G$13)*$AN633)*MIN(BO633,m!G$18*m!$O$24)/MAX(m!G$18*m!$O$24,1)</f>
        <v>0</v>
      </c>
      <c r="BJ633" s="8"/>
      <c r="BK633" s="19">
        <f ca="1">m!D$6+IF(D633&lt;=1,m!D$9)+IF(D633&lt;=2,m!E$9)+IF(D633&lt;=3,m!F$9)+IF(D633&lt;=4,m!G$9)+IF(A633&lt;m!D$24,m!D$23)</f>
        <v>135193.05003474819</v>
      </c>
      <c r="BL633" s="19">
        <f ca="1">MAX(BL632-m!D$18*BA632*m!$O$24,0)</f>
        <v>0</v>
      </c>
      <c r="BM633" s="19">
        <f ca="1">MAX(BM632-m!E$18*BB632*m!$O$24,0)</f>
        <v>0</v>
      </c>
      <c r="BN633" s="19">
        <f ca="1">MAX(BN632-m!F$18*BC632*m!$O$24,0)</f>
        <v>17602.144772118849</v>
      </c>
      <c r="BO633" s="19">
        <f ca="1">MAX(BO632-m!G$18*BD632*m!$O$24,0)</f>
        <v>0</v>
      </c>
      <c r="BP633" s="8"/>
      <c r="BQ633" s="15">
        <f t="shared" si="266"/>
        <v>628</v>
      </c>
      <c r="BR633" s="80">
        <f t="shared" ca="1" si="267"/>
        <v>9.6320167726615971</v>
      </c>
      <c r="BS633" s="80">
        <f t="shared" ca="1" si="268"/>
        <v>9.6320167726615971</v>
      </c>
      <c r="BT633" s="80">
        <f t="shared" ca="1" si="269"/>
        <v>70.56810484996906</v>
      </c>
      <c r="BU633" s="80">
        <f t="shared" ca="1" si="284"/>
        <v>99.369216977846236</v>
      </c>
      <c r="BV633" s="80">
        <f t="shared" ca="1" si="270"/>
        <v>100.69349163546649</v>
      </c>
      <c r="BW633" s="80">
        <f t="shared" ca="1" si="271"/>
        <v>7.1383688288531992</v>
      </c>
      <c r="BX633" s="80">
        <f t="shared" ca="1" si="285"/>
        <v>4.18676734007721E-9</v>
      </c>
      <c r="BY633" s="8"/>
      <c r="CA633" s="18"/>
      <c r="CB633" s="18"/>
      <c r="CC633" s="10"/>
      <c r="CD633" s="20"/>
      <c r="CE633" s="20"/>
      <c r="CF633" s="18"/>
      <c r="CG633" s="7"/>
      <c r="CH633" s="18"/>
      <c r="CI633" s="18"/>
      <c r="CJ633" s="10"/>
      <c r="CK633" s="20"/>
      <c r="CL633" s="20"/>
      <c r="CM633" s="20"/>
      <c r="CN633" s="20"/>
      <c r="CO633" s="18"/>
      <c r="CP633" s="18"/>
      <c r="CQ633" s="18"/>
      <c r="CR633" s="18"/>
      <c r="CS633" s="18"/>
      <c r="CT633" s="8"/>
      <c r="CU633" s="11"/>
      <c r="CV633" s="7"/>
    </row>
    <row r="634" spans="1:100" x14ac:dyDescent="0.2">
      <c r="A634" s="6">
        <f>A633+m!$O$24</f>
        <v>629</v>
      </c>
      <c r="B634" s="8">
        <f t="shared" si="272"/>
        <v>10.4</v>
      </c>
      <c r="C634" s="8"/>
      <c r="D634" s="12">
        <f t="shared" ca="1" si="286"/>
        <v>3</v>
      </c>
      <c r="E634" s="13">
        <f ca="1">IF(D634,'c'!H634,0)</f>
        <v>9.6079499693793124</v>
      </c>
      <c r="F634" s="13">
        <f ca="1">IF(D634,'c'!I634,0)</f>
        <v>9.6079499693793124</v>
      </c>
      <c r="G634" s="8"/>
      <c r="H634" s="14">
        <f ca="1">H633+M633*m!$O$24</f>
        <v>201349.4299618543</v>
      </c>
      <c r="I634" s="14">
        <f ca="1">I633+K633*m!$O$24</f>
        <v>2770692.7864011084</v>
      </c>
      <c r="J634" s="8"/>
      <c r="K634" s="15">
        <f ca="1">K633+(U633-Y633)*m!$O$24</f>
        <v>7063.8908925912719</v>
      </c>
      <c r="L634" s="15">
        <f ca="1">K634+m!$L$24</f>
        <v>7351.0465829861478</v>
      </c>
      <c r="M634" s="15">
        <f ca="1">M633+(V633+X633-W633)*m!$O$24</f>
        <v>-37.37495858173731</v>
      </c>
      <c r="N634" s="15">
        <f t="shared" ca="1" si="287"/>
        <v>7063.9897671190683</v>
      </c>
      <c r="O634" s="8"/>
      <c r="P634" s="15">
        <f t="shared" ca="1" si="288"/>
        <v>152493.05003474909</v>
      </c>
      <c r="Q634" s="14">
        <f ca="1">m!P$5*SUM(BF634:BI634)</f>
        <v>1105209.4549998473</v>
      </c>
      <c r="R634" s="15">
        <f t="shared" ca="1" si="289"/>
        <v>7.2547997533192472</v>
      </c>
      <c r="S634" s="15">
        <f ca="1">S633+m!$O$24*R633</f>
        <v>8414.9062333179318</v>
      </c>
      <c r="T634" s="8"/>
      <c r="U634" s="16">
        <f t="shared" ca="1" si="258"/>
        <v>7.1530358638112768</v>
      </c>
      <c r="V634" s="16">
        <f t="shared" ca="1" si="259"/>
        <v>1.210866380377112</v>
      </c>
      <c r="W634" s="16">
        <f ca="1">m!P$6*(1000*m!P$7/(1000*m!P$7+H634))^2</f>
        <v>9.2390015758551893</v>
      </c>
      <c r="X634" s="16">
        <f ca="1">L634*L634/(1000*m!P$7+H634)</f>
        <v>8.2218792918952808</v>
      </c>
      <c r="Y634" s="16">
        <f ca="1">M634*L634/(1000*m!P$7+H634)</f>
        <v>-4.1802537166592303E-2</v>
      </c>
      <c r="Z634" s="8"/>
      <c r="AA634" s="14">
        <f ca="1">m!$P$8+H634</f>
        <v>6572449.4299618546</v>
      </c>
      <c r="AB634" s="14">
        <f ca="1">(m!$P$8*H634)/AA634</f>
        <v>195181.015373353</v>
      </c>
      <c r="AC634" s="14">
        <f ca="1">IF(AB634&lt;=11000,0,IF(AB634&lt;=20000,11000,IF(H634&lt;=32000,20000,IF(AB634&lt;=47000,(m!$P$8*35000/(m!$P$8+35000)),IF(AB634&lt;=51000,47000,IF(AB634&lt;=71000,51000,71000))))))</f>
        <v>71000</v>
      </c>
      <c r="AD634" s="14">
        <f t="shared" ca="1" si="260"/>
        <v>124181.015373353</v>
      </c>
      <c r="AE634" s="8">
        <f t="shared" ca="1" si="273"/>
        <v>214.648</v>
      </c>
      <c r="AF634" s="119">
        <f t="shared" ca="1" si="274"/>
        <v>3.9565999999999999</v>
      </c>
      <c r="AG634" s="10">
        <f t="shared" ca="1" si="275"/>
        <v>0</v>
      </c>
      <c r="AH634" s="8">
        <f t="shared" ca="1" si="261"/>
        <v>214.648</v>
      </c>
      <c r="AI634" s="119">
        <f ca="1">IF(AG634=0,AF634*EXP(-m!$P$5*AD634/(m!$P$18*AH634)),AF634*(AH634/AE634)^(-m!$P$5/(m!$P$18*AG634)))</f>
        <v>1.0424110513404827E-8</v>
      </c>
      <c r="AJ634" s="120">
        <f t="shared" ca="1" si="262"/>
        <v>1.0287797200498225E-13</v>
      </c>
      <c r="AK634" s="8">
        <f ca="1">SQRT(m!$P$19*m!$P$18*AH634)</f>
        <v>293.77755637800766</v>
      </c>
      <c r="AL634" s="121">
        <f ca="1">AI634/(m!$P$18*AH634)</f>
        <v>1.6909462951333189E-13</v>
      </c>
      <c r="AM634" s="8">
        <f t="shared" ca="1" si="276"/>
        <v>-58.501999999999981</v>
      </c>
      <c r="AN634" s="17">
        <f t="shared" ca="1" si="277"/>
        <v>1.3803643225578111E-13</v>
      </c>
      <c r="AO634" s="16">
        <f t="shared" ca="1" si="278"/>
        <v>24.045369068390421</v>
      </c>
      <c r="AP634" s="8"/>
      <c r="AQ634" s="8">
        <f t="shared" ca="1" si="279"/>
        <v>9.9110983951324307</v>
      </c>
      <c r="AR634" s="15">
        <f ca="1">0.5*m!P$13*AN634*N634*N634</f>
        <v>4.2189068998914167E-6</v>
      </c>
      <c r="AS634" s="18">
        <f t="shared" ca="1" si="263"/>
        <v>0.11179402476950501</v>
      </c>
      <c r="AT634" s="8">
        <f ca="1">OFFSET(m!C$28,0,D634)</f>
        <v>0</v>
      </c>
      <c r="AU634" s="15">
        <f ca="1">AR634*AS634*OFFSET(m!C$25,0,D634)*COS(AQ634/180*PI())</f>
        <v>6.9691455164512926E-6</v>
      </c>
      <c r="AV634" s="15">
        <f ca="1">AR634*AT634*OFFSET(m!C$26,0,D634)*SIN(AQ634/180*PI())</f>
        <v>0</v>
      </c>
      <c r="AW634" s="15">
        <f t="shared" ca="1" si="264"/>
        <v>-6.8713885309931339E-6</v>
      </c>
      <c r="AX634" s="15">
        <f t="shared" ca="1" si="265"/>
        <v>-1.1631891013971823E-6</v>
      </c>
      <c r="AY634" s="8"/>
      <c r="AZ634" s="6">
        <f>MATCH(A634,m!$C$19:$C$24)</f>
        <v>2</v>
      </c>
      <c r="BA634" s="9">
        <f ca="1">1*($D634=BA$3)+($D634&lt;BA$3)*OFFSET(m!$C$18,IF(ISNA($AZ634),1,$AZ634),BA$3)</f>
        <v>0</v>
      </c>
      <c r="BB634" s="9">
        <f ca="1">1*($D634=BB$3)+($D634&lt;BB$3)*OFFSET(m!$C$18,IF(ISNA($AZ634),1,$AZ634),BB$3)</f>
        <v>0</v>
      </c>
      <c r="BC634" s="9">
        <f ca="1">1*($D634=BC$3)+($D634&lt;BC$3)*OFFSET(m!$C$18,IF(ISNA($AZ634),1,$AZ634),BC$3)</f>
        <v>1</v>
      </c>
      <c r="BD634" s="9">
        <f ca="1">1*($D634=BD$3)+($D634&lt;BD$3)*OFFSET(m!$C$18,IF(ISNA($AZ634),1,$AZ634),BD$3)</f>
        <v>0</v>
      </c>
      <c r="BE634" s="8"/>
      <c r="BF634" s="19">
        <f ca="1">m!D$18*BA634*(m!D$14-(m!D$14-m!D$13)*$AN634)*MIN(BL634,m!D$18*m!$O$24)/MAX(m!D$18*m!$O$24,1)</f>
        <v>0</v>
      </c>
      <c r="BG634" s="19">
        <f ca="1">m!E$18*BB634*(m!E$14-(m!E$14-m!E$13)*$AN634)*MIN(BM634,m!E$18*m!$O$24)/MAX(m!E$18*m!$O$24,1)</f>
        <v>0</v>
      </c>
      <c r="BH634" s="19">
        <f ca="1">m!F$18*BC634*(m!F$14-(m!F$14-m!F$13)*$AN634)*MIN(BN634,m!F$18*m!$O$24)/MAX(m!F$18*m!$O$24,1)</f>
        <v>112699.99999998444</v>
      </c>
      <c r="BI634" s="19">
        <f ca="1">m!G$18*BD634*(m!G$14-(m!G$14-m!G$13)*$AN634)*MIN(BO634,m!G$18*m!$O$24)/MAX(m!G$18*m!$O$24,1)</f>
        <v>0</v>
      </c>
      <c r="BJ634" s="8"/>
      <c r="BK634" s="19">
        <f ca="1">m!D$6+IF(D634&lt;=1,m!D$9)+IF(D634&lt;=2,m!E$9)+IF(D634&lt;=3,m!F$9)+IF(D634&lt;=4,m!G$9)+IF(A634&lt;m!D$24,m!D$23)</f>
        <v>135193.05003474819</v>
      </c>
      <c r="BL634" s="19">
        <f ca="1">MAX(BL633-m!D$18*BA633*m!$O$24,0)</f>
        <v>0</v>
      </c>
      <c r="BM634" s="19">
        <f ca="1">MAX(BM633-m!E$18*BB633*m!$O$24,0)</f>
        <v>0</v>
      </c>
      <c r="BN634" s="19">
        <f ca="1">MAX(BN633-m!F$18*BC633*m!$O$24,0)</f>
        <v>17300.000000000888</v>
      </c>
      <c r="BO634" s="19">
        <f ca="1">MAX(BO633-m!G$18*BD633*m!$O$24,0)</f>
        <v>0</v>
      </c>
      <c r="BP634" s="8"/>
      <c r="BQ634" s="15">
        <f t="shared" si="266"/>
        <v>629</v>
      </c>
      <c r="BR634" s="80">
        <f t="shared" ca="1" si="267"/>
        <v>9.6079499693793124</v>
      </c>
      <c r="BS634" s="80">
        <f t="shared" ca="1" si="268"/>
        <v>9.6079499693793124</v>
      </c>
      <c r="BT634" s="80">
        <f t="shared" ca="1" si="269"/>
        <v>70.639897671190681</v>
      </c>
      <c r="BU634" s="80">
        <f t="shared" ca="1" si="284"/>
        <v>99.1109839513243</v>
      </c>
      <c r="BV634" s="80">
        <f t="shared" ca="1" si="270"/>
        <v>100.67471498092715</v>
      </c>
      <c r="BW634" s="80">
        <f t="shared" ca="1" si="271"/>
        <v>7.1530358638112777</v>
      </c>
      <c r="BX634" s="80">
        <f t="shared" ca="1" si="285"/>
        <v>4.2189068998914165E-9</v>
      </c>
      <c r="BY634" s="8"/>
      <c r="CA634" s="18"/>
      <c r="CB634" s="18"/>
      <c r="CC634" s="10"/>
      <c r="CD634" s="20"/>
      <c r="CE634" s="20"/>
      <c r="CF634" s="18"/>
      <c r="CG634" s="7"/>
      <c r="CH634" s="18"/>
      <c r="CI634" s="18"/>
      <c r="CJ634" s="10"/>
      <c r="CK634" s="20"/>
      <c r="CL634" s="20"/>
      <c r="CM634" s="20"/>
      <c r="CN634" s="20"/>
      <c r="CO634" s="18"/>
      <c r="CP634" s="18"/>
      <c r="CQ634" s="18"/>
      <c r="CR634" s="18"/>
      <c r="CS634" s="18"/>
      <c r="CT634" s="8"/>
      <c r="CU634" s="11"/>
      <c r="CV634" s="7"/>
    </row>
    <row r="635" spans="1:100" x14ac:dyDescent="0.2">
      <c r="A635" s="6">
        <f>A634+m!$O$24</f>
        <v>630</v>
      </c>
      <c r="B635" s="8">
        <f t="shared" si="272"/>
        <v>10.5</v>
      </c>
      <c r="C635" s="8"/>
      <c r="D635" s="12">
        <f t="shared" ca="1" si="286"/>
        <v>3</v>
      </c>
      <c r="E635" s="13">
        <f ca="1">IF(D635,'c'!H635,0)</f>
        <v>9.5838797430588887</v>
      </c>
      <c r="F635" s="13">
        <f ca="1">IF(D635,'c'!I635,0)</f>
        <v>9.5838797430588887</v>
      </c>
      <c r="G635" s="8"/>
      <c r="H635" s="14">
        <f ca="1">H634+M634*m!$O$24</f>
        <v>201312.05500327257</v>
      </c>
      <c r="I635" s="14">
        <f ca="1">I634+K634*m!$O$24</f>
        <v>2777756.6772936997</v>
      </c>
      <c r="J635" s="8"/>
      <c r="K635" s="15">
        <f ca="1">K634+(U634-Y634)*m!$O$24</f>
        <v>7071.0857309922494</v>
      </c>
      <c r="L635" s="15">
        <f ca="1">K635+m!$L$24</f>
        <v>7358.2414213871252</v>
      </c>
      <c r="M635" s="15">
        <f ca="1">M634+(V634+X634-W634)*m!$O$24</f>
        <v>-37.181214485320105</v>
      </c>
      <c r="N635" s="15">
        <f t="shared" ca="1" si="287"/>
        <v>7071.1834835303771</v>
      </c>
      <c r="O635" s="8"/>
      <c r="P635" s="15">
        <f t="shared" ca="1" si="288"/>
        <v>152190.9052626311</v>
      </c>
      <c r="Q635" s="14">
        <f ca="1">m!P$5*SUM(BF635:BI635)</f>
        <v>1105209.4549998466</v>
      </c>
      <c r="R635" s="15">
        <f t="shared" ca="1" si="289"/>
        <v>7.2692170550279656</v>
      </c>
      <c r="S635" s="15">
        <f ca="1">S634+m!$O$24*R634</f>
        <v>8422.1610330712501</v>
      </c>
      <c r="T635" s="8"/>
      <c r="U635" s="16">
        <f t="shared" ca="1" si="258"/>
        <v>7.1677600014987348</v>
      </c>
      <c r="V635" s="16">
        <f t="shared" ca="1" si="259"/>
        <v>1.2102616053372712</v>
      </c>
      <c r="W635" s="16">
        <f ca="1">m!P$6*(1000*m!P$7/(1000*m!P$7+H635))^2</f>
        <v>9.2391066539544227</v>
      </c>
      <c r="X635" s="16">
        <f ca="1">L635*L635/(1000*m!P$7+H635)</f>
        <v>8.2380283467163515</v>
      </c>
      <c r="Y635" s="16">
        <f ca="1">M635*L635/(1000*m!P$7+H635)</f>
        <v>-4.1626780280017789E-2</v>
      </c>
      <c r="Z635" s="8"/>
      <c r="AA635" s="14">
        <f ca="1">m!$P$8+H635</f>
        <v>6572412.0550032724</v>
      </c>
      <c r="AB635" s="14">
        <f ca="1">(m!$P$8*H635)/AA635</f>
        <v>195145.89512916826</v>
      </c>
      <c r="AC635" s="14">
        <f ca="1">IF(AB635&lt;=11000,0,IF(AB635&lt;=20000,11000,IF(H635&lt;=32000,20000,IF(AB635&lt;=47000,(m!$P$8*35000/(m!$P$8+35000)),IF(AB635&lt;=51000,47000,IF(AB635&lt;=71000,51000,71000))))))</f>
        <v>71000</v>
      </c>
      <c r="AD635" s="14">
        <f t="shared" ca="1" si="260"/>
        <v>124145.89512916826</v>
      </c>
      <c r="AE635" s="8">
        <f t="shared" ca="1" si="273"/>
        <v>214.648</v>
      </c>
      <c r="AF635" s="119">
        <f t="shared" ca="1" si="274"/>
        <v>3.9565999999999999</v>
      </c>
      <c r="AG635" s="10">
        <f t="shared" ca="1" si="275"/>
        <v>0</v>
      </c>
      <c r="AH635" s="8">
        <f t="shared" ca="1" si="261"/>
        <v>214.648</v>
      </c>
      <c r="AI635" s="119">
        <f ca="1">IF(AG635=0,AF635*EXP(-m!$P$5*AD635/(m!$P$18*AH635)),AF635*(AH635/AE635)^(-m!$P$5/(m!$P$18*AG635)))</f>
        <v>1.0482511711454845E-8</v>
      </c>
      <c r="AJ635" s="120">
        <f t="shared" ca="1" si="262"/>
        <v>1.0345434701657879E-13</v>
      </c>
      <c r="AK635" s="8">
        <f ca="1">SQRT(m!$P$19*m!$P$18*AH635)</f>
        <v>293.77755637800766</v>
      </c>
      <c r="AL635" s="121">
        <f ca="1">AI635/(m!$P$18*AH635)</f>
        <v>1.7004198410389416E-13</v>
      </c>
      <c r="AM635" s="8">
        <f t="shared" ca="1" si="276"/>
        <v>-58.501999999999981</v>
      </c>
      <c r="AN635" s="17">
        <f t="shared" ca="1" si="277"/>
        <v>1.3880978294195441E-13</v>
      </c>
      <c r="AO635" s="16">
        <f t="shared" ca="1" si="278"/>
        <v>24.069856018653063</v>
      </c>
      <c r="AP635" s="8"/>
      <c r="AQ635" s="8">
        <f t="shared" ca="1" si="279"/>
        <v>9.8851498895330785</v>
      </c>
      <c r="AR635" s="15">
        <f ca="1">0.5*m!P$13*AN635*N635*N635</f>
        <v>4.2511886848463529E-6</v>
      </c>
      <c r="AS635" s="18">
        <f t="shared" ca="1" si="263"/>
        <v>0.11177287041569847</v>
      </c>
      <c r="AT635" s="8">
        <f ca="1">OFFSET(m!C$28,0,D635)</f>
        <v>0</v>
      </c>
      <c r="AU635" s="15">
        <f ca="1">AR635*AS635*OFFSET(m!C$25,0,D635)*COS(AQ635/180*PI())</f>
        <v>7.0216973263457359E-6</v>
      </c>
      <c r="AV635" s="15">
        <f ca="1">AR635*AT635*OFFSET(m!C$26,0,D635)*SIN(AQ635/180*PI())</f>
        <v>0</v>
      </c>
      <c r="AW635" s="15">
        <f t="shared" ca="1" si="264"/>
        <v>-6.9236949258405917E-6</v>
      </c>
      <c r="AX635" s="15">
        <f t="shared" ca="1" si="265"/>
        <v>-1.1690517168629048E-6</v>
      </c>
      <c r="AY635" s="8"/>
      <c r="AZ635" s="6">
        <f>MATCH(A635,m!$C$19:$C$24)</f>
        <v>2</v>
      </c>
      <c r="BA635" s="9">
        <f ca="1">1*($D635=BA$3)+($D635&lt;BA$3)*OFFSET(m!$C$18,IF(ISNA($AZ635),1,$AZ635),BA$3)</f>
        <v>0</v>
      </c>
      <c r="BB635" s="9">
        <f ca="1">1*($D635=BB$3)+($D635&lt;BB$3)*OFFSET(m!$C$18,IF(ISNA($AZ635),1,$AZ635),BB$3)</f>
        <v>0</v>
      </c>
      <c r="BC635" s="9">
        <f ca="1">1*($D635=BC$3)+($D635&lt;BC$3)*OFFSET(m!$C$18,IF(ISNA($AZ635),1,$AZ635),BC$3)</f>
        <v>1</v>
      </c>
      <c r="BD635" s="9">
        <f ca="1">1*($D635=BD$3)+($D635&lt;BD$3)*OFFSET(m!$C$18,IF(ISNA($AZ635),1,$AZ635),BD$3)</f>
        <v>0</v>
      </c>
      <c r="BE635" s="8"/>
      <c r="BF635" s="19">
        <f ca="1">m!D$18*BA635*(m!D$14-(m!D$14-m!D$13)*$AN635)*MIN(BL635,m!D$18*m!$O$24)/MAX(m!D$18*m!$O$24,1)</f>
        <v>0</v>
      </c>
      <c r="BG635" s="19">
        <f ca="1">m!E$18*BB635*(m!E$14-(m!E$14-m!E$13)*$AN635)*MIN(BM635,m!E$18*m!$O$24)/MAX(m!E$18*m!$O$24,1)</f>
        <v>0</v>
      </c>
      <c r="BH635" s="19">
        <f ca="1">m!F$18*BC635*(m!F$14-(m!F$14-m!F$13)*$AN635)*MIN(BN635,m!F$18*m!$O$24)/MAX(m!F$18*m!$O$24,1)</f>
        <v>112699.99999998436</v>
      </c>
      <c r="BI635" s="19">
        <f ca="1">m!G$18*BD635*(m!G$14-(m!G$14-m!G$13)*$AN635)*MIN(BO635,m!G$18*m!$O$24)/MAX(m!G$18*m!$O$24,1)</f>
        <v>0</v>
      </c>
      <c r="BJ635" s="8"/>
      <c r="BK635" s="19">
        <f ca="1">m!D$6+IF(D635&lt;=1,m!D$9)+IF(D635&lt;=2,m!E$9)+IF(D635&lt;=3,m!F$9)+IF(D635&lt;=4,m!G$9)+IF(A635&lt;m!D$24,m!D$23)</f>
        <v>135193.05003474819</v>
      </c>
      <c r="BL635" s="19">
        <f ca="1">MAX(BL634-m!D$18*BA634*m!$O$24,0)</f>
        <v>0</v>
      </c>
      <c r="BM635" s="19">
        <f ca="1">MAX(BM634-m!E$18*BB634*m!$O$24,0)</f>
        <v>0</v>
      </c>
      <c r="BN635" s="19">
        <f ca="1">MAX(BN634-m!F$18*BC634*m!$O$24,0)</f>
        <v>16997.855227882927</v>
      </c>
      <c r="BO635" s="19">
        <f ca="1">MAX(BO634-m!G$18*BD634*m!$O$24,0)</f>
        <v>0</v>
      </c>
      <c r="BP635" s="8"/>
      <c r="BQ635" s="15">
        <f t="shared" si="266"/>
        <v>630</v>
      </c>
      <c r="BR635" s="80">
        <f t="shared" ca="1" si="267"/>
        <v>9.5838797430588887</v>
      </c>
      <c r="BS635" s="80">
        <f t="shared" ca="1" si="268"/>
        <v>9.5838797430588887</v>
      </c>
      <c r="BT635" s="80">
        <f t="shared" ca="1" si="269"/>
        <v>70.711834835303776</v>
      </c>
      <c r="BU635" s="80">
        <f t="shared" ca="1" si="284"/>
        <v>98.851498895330778</v>
      </c>
      <c r="BV635" s="80">
        <f t="shared" ca="1" si="270"/>
        <v>100.65602750163629</v>
      </c>
      <c r="BW635" s="80">
        <f t="shared" ca="1" si="271"/>
        <v>7.1677600014987348</v>
      </c>
      <c r="BX635" s="80">
        <f t="shared" ca="1" si="285"/>
        <v>4.2511886848463524E-9</v>
      </c>
      <c r="BY635" s="8"/>
      <c r="CA635" s="18"/>
      <c r="CB635" s="18"/>
      <c r="CC635" s="10"/>
      <c r="CD635" s="20"/>
      <c r="CE635" s="20"/>
      <c r="CF635" s="18"/>
      <c r="CG635" s="7"/>
      <c r="CH635" s="18"/>
      <c r="CI635" s="18"/>
      <c r="CJ635" s="10"/>
      <c r="CK635" s="20"/>
      <c r="CL635" s="20"/>
      <c r="CM635" s="20"/>
      <c r="CN635" s="20"/>
      <c r="CO635" s="18"/>
      <c r="CP635" s="18"/>
      <c r="CQ635" s="18"/>
      <c r="CR635" s="18"/>
      <c r="CS635" s="18"/>
      <c r="CT635" s="8"/>
      <c r="CU635" s="11"/>
      <c r="CV635" s="7"/>
    </row>
    <row r="636" spans="1:100" x14ac:dyDescent="0.2">
      <c r="A636" s="6">
        <f>A635+m!$O$24</f>
        <v>631</v>
      </c>
      <c r="B636" s="8">
        <f t="shared" si="272"/>
        <v>10.5</v>
      </c>
      <c r="C636" s="8"/>
      <c r="D636" s="12">
        <f t="shared" ca="1" si="286"/>
        <v>3</v>
      </c>
      <c r="E636" s="13">
        <f ca="1">IF(D636,'c'!H636,0)</f>
        <v>9.5598061014680003</v>
      </c>
      <c r="F636" s="13">
        <f ca="1">IF(D636,'c'!I636,0)</f>
        <v>9.5598061014680003</v>
      </c>
      <c r="G636" s="8"/>
      <c r="H636" s="14">
        <f ca="1">H635+M635*m!$O$24</f>
        <v>201274.87378878726</v>
      </c>
      <c r="I636" s="14">
        <f ca="1">I635+K635*m!$O$24</f>
        <v>2784827.763024692</v>
      </c>
      <c r="J636" s="8"/>
      <c r="K636" s="15">
        <f ca="1">K635+(U635-Y635)*m!$O$24</f>
        <v>7078.2951177740279</v>
      </c>
      <c r="L636" s="15">
        <f ca="1">K636+m!$L$24</f>
        <v>7365.4508081689037</v>
      </c>
      <c r="M636" s="15">
        <f ca="1">M635+(V635+X635-W635)*m!$O$24</f>
        <v>-36.972031187220907</v>
      </c>
      <c r="N636" s="15">
        <f t="shared" ca="1" si="287"/>
        <v>7078.3916750483468</v>
      </c>
      <c r="O636" s="8"/>
      <c r="P636" s="15">
        <f t="shared" ca="1" si="288"/>
        <v>151888.76049051314</v>
      </c>
      <c r="Q636" s="14">
        <f ca="1">m!P$5*SUM(BF636:BI636)</f>
        <v>1105209.4549998457</v>
      </c>
      <c r="R636" s="15">
        <f t="shared" ca="1" si="289"/>
        <v>7.2836917732601849</v>
      </c>
      <c r="S636" s="15">
        <f ca="1">S635+m!$O$24*R635</f>
        <v>8429.4302501262773</v>
      </c>
      <c r="T636" s="8"/>
      <c r="U636" s="16">
        <f t="shared" ca="1" si="258"/>
        <v>7.1825415822363077</v>
      </c>
      <c r="V636" s="16">
        <f t="shared" ca="1" si="259"/>
        <v>1.2096537796518314</v>
      </c>
      <c r="W636" s="16">
        <f ca="1">m!P$6*(1000*m!P$7/(1000*m!P$7+H636))^2</f>
        <v>9.2392111891291311</v>
      </c>
      <c r="X636" s="16">
        <f ca="1">L636*L636/(1000*m!P$7+H636)</f>
        <v>8.2542257021749048</v>
      </c>
      <c r="Y636" s="16">
        <f ca="1">M636*L636/(1000*m!P$7+H636)</f>
        <v>-4.1433375639235243E-2</v>
      </c>
      <c r="Z636" s="8"/>
      <c r="AA636" s="14">
        <f ca="1">m!$P$8+H636</f>
        <v>6572374.8737887871</v>
      </c>
      <c r="AB636" s="14">
        <f ca="1">(m!$P$8*H636)/AA636</f>
        <v>195110.95654477002</v>
      </c>
      <c r="AC636" s="14">
        <f ca="1">IF(AB636&lt;=11000,0,IF(AB636&lt;=20000,11000,IF(H636&lt;=32000,20000,IF(AB636&lt;=47000,(m!$P$8*35000/(m!$P$8+35000)),IF(AB636&lt;=51000,47000,IF(AB636&lt;=71000,51000,71000))))))</f>
        <v>71000</v>
      </c>
      <c r="AD636" s="14">
        <f t="shared" ca="1" si="260"/>
        <v>124110.95654477002</v>
      </c>
      <c r="AE636" s="8">
        <f t="shared" ca="1" si="273"/>
        <v>214.648</v>
      </c>
      <c r="AF636" s="119">
        <f t="shared" ca="1" si="274"/>
        <v>3.9565999999999999</v>
      </c>
      <c r="AG636" s="10">
        <f t="shared" ca="1" si="275"/>
        <v>0</v>
      </c>
      <c r="AH636" s="8">
        <f t="shared" ca="1" si="261"/>
        <v>214.648</v>
      </c>
      <c r="AI636" s="119">
        <f ca="1">IF(AG636=0,AF636*EXP(-m!$P$5*AD636/(m!$P$18*AH636)),AF636*(AH636/AE636)^(-m!$P$5/(m!$P$18*AG636)))</f>
        <v>1.0540935484777409E-8</v>
      </c>
      <c r="AJ636" s="120">
        <f t="shared" ca="1" si="262"/>
        <v>1.040309448287926E-13</v>
      </c>
      <c r="AK636" s="8">
        <f ca="1">SQRT(m!$P$19*m!$P$18*AH636)</f>
        <v>293.77755637800766</v>
      </c>
      <c r="AL636" s="121">
        <f ca="1">AI636/(m!$P$18*AH636)</f>
        <v>1.7098970489906855E-13</v>
      </c>
      <c r="AM636" s="8">
        <f t="shared" ca="1" si="276"/>
        <v>-58.501999999999981</v>
      </c>
      <c r="AN636" s="17">
        <f t="shared" ca="1" si="277"/>
        <v>1.395834325706682E-13</v>
      </c>
      <c r="AO636" s="16">
        <f t="shared" ca="1" si="278"/>
        <v>24.094392241252365</v>
      </c>
      <c r="AP636" s="8"/>
      <c r="AQ636" s="8">
        <f t="shared" ca="1" si="279"/>
        <v>9.8590762007427948</v>
      </c>
      <c r="AR636" s="15">
        <f ca="1">0.5*m!P$13*AN636*N636*N636</f>
        <v>4.2836023433538875E-6</v>
      </c>
      <c r="AS636" s="18">
        <f t="shared" ca="1" si="263"/>
        <v>0.11175171662325405</v>
      </c>
      <c r="AT636" s="8">
        <f ca="1">OFFSET(m!C$28,0,D636)</f>
        <v>0</v>
      </c>
      <c r="AU636" s="15">
        <f ca="1">AR636*AS636*OFFSET(m!C$25,0,D636)*COS(AQ636/180*PI())</f>
        <v>7.0744562330585111E-6</v>
      </c>
      <c r="AV636" s="15">
        <f ca="1">AR636*AT636*OFFSET(m!C$26,0,D636)*SIN(AQ636/180*PI())</f>
        <v>0</v>
      </c>
      <c r="AW636" s="15">
        <f t="shared" ca="1" si="264"/>
        <v>-6.9762117409362552E-6</v>
      </c>
      <c r="AX636" s="15">
        <f t="shared" ca="1" si="265"/>
        <v>-1.1749045659471945E-6</v>
      </c>
      <c r="AY636" s="8"/>
      <c r="AZ636" s="6">
        <f>MATCH(A636,m!$C$19:$C$24)</f>
        <v>2</v>
      </c>
      <c r="BA636" s="9">
        <f ca="1">1*($D636=BA$3)+($D636&lt;BA$3)*OFFSET(m!$C$18,IF(ISNA($AZ636),1,$AZ636),BA$3)</f>
        <v>0</v>
      </c>
      <c r="BB636" s="9">
        <f ca="1">1*($D636=BB$3)+($D636&lt;BB$3)*OFFSET(m!$C$18,IF(ISNA($AZ636),1,$AZ636),BB$3)</f>
        <v>0</v>
      </c>
      <c r="BC636" s="9">
        <f ca="1">1*($D636=BC$3)+($D636&lt;BC$3)*OFFSET(m!$C$18,IF(ISNA($AZ636),1,$AZ636),BC$3)</f>
        <v>1</v>
      </c>
      <c r="BD636" s="9">
        <f ca="1">1*($D636=BD$3)+($D636&lt;BD$3)*OFFSET(m!$C$18,IF(ISNA($AZ636),1,$AZ636),BD$3)</f>
        <v>0</v>
      </c>
      <c r="BE636" s="8"/>
      <c r="BF636" s="19">
        <f ca="1">m!D$18*BA636*(m!D$14-(m!D$14-m!D$13)*$AN636)*MIN(BL636,m!D$18*m!$O$24)/MAX(m!D$18*m!$O$24,1)</f>
        <v>0</v>
      </c>
      <c r="BG636" s="19">
        <f ca="1">m!E$18*BB636*(m!E$14-(m!E$14-m!E$13)*$AN636)*MIN(BM636,m!E$18*m!$O$24)/MAX(m!E$18*m!$O$24,1)</f>
        <v>0</v>
      </c>
      <c r="BH636" s="19">
        <f ca="1">m!F$18*BC636*(m!F$14-(m!F$14-m!F$13)*$AN636)*MIN(BN636,m!F$18*m!$O$24)/MAX(m!F$18*m!$O$24,1)</f>
        <v>112699.99999998427</v>
      </c>
      <c r="BI636" s="19">
        <f ca="1">m!G$18*BD636*(m!G$14-(m!G$14-m!G$13)*$AN636)*MIN(BO636,m!G$18*m!$O$24)/MAX(m!G$18*m!$O$24,1)</f>
        <v>0</v>
      </c>
      <c r="BJ636" s="8"/>
      <c r="BK636" s="19">
        <f ca="1">m!D$6+IF(D636&lt;=1,m!D$9)+IF(D636&lt;=2,m!E$9)+IF(D636&lt;=3,m!F$9)+IF(D636&lt;=4,m!G$9)+IF(A636&lt;m!D$24,m!D$23)</f>
        <v>135193.05003474819</v>
      </c>
      <c r="BL636" s="19">
        <f ca="1">MAX(BL635-m!D$18*BA635*m!$O$24,0)</f>
        <v>0</v>
      </c>
      <c r="BM636" s="19">
        <f ca="1">MAX(BM635-m!E$18*BB635*m!$O$24,0)</f>
        <v>0</v>
      </c>
      <c r="BN636" s="19">
        <f ca="1">MAX(BN635-m!F$18*BC635*m!$O$24,0)</f>
        <v>16695.710455764965</v>
      </c>
      <c r="BO636" s="19">
        <f ca="1">MAX(BO635-m!G$18*BD635*m!$O$24,0)</f>
        <v>0</v>
      </c>
      <c r="BP636" s="8"/>
      <c r="BQ636" s="15">
        <f t="shared" si="266"/>
        <v>631</v>
      </c>
      <c r="BR636" s="80">
        <f t="shared" ca="1" si="267"/>
        <v>9.5598061014680003</v>
      </c>
      <c r="BS636" s="80">
        <f t="shared" ca="1" si="268"/>
        <v>9.5598061014680003</v>
      </c>
      <c r="BT636" s="80">
        <f t="shared" ca="1" si="269"/>
        <v>70.783916750483471</v>
      </c>
      <c r="BU636" s="80">
        <f t="shared" ca="1" si="284"/>
        <v>98.590762007427941</v>
      </c>
      <c r="BV636" s="80">
        <f t="shared" ca="1" si="270"/>
        <v>100.63743689439362</v>
      </c>
      <c r="BW636" s="80">
        <f t="shared" ca="1" si="271"/>
        <v>7.1825415822363068</v>
      </c>
      <c r="BX636" s="80">
        <f t="shared" ca="1" si="285"/>
        <v>4.2836023433538878E-9</v>
      </c>
      <c r="BY636" s="8"/>
      <c r="CA636" s="18"/>
      <c r="CB636" s="18"/>
      <c r="CC636" s="10"/>
      <c r="CD636" s="20"/>
      <c r="CE636" s="20"/>
      <c r="CF636" s="18"/>
      <c r="CG636" s="7"/>
      <c r="CH636" s="18"/>
      <c r="CI636" s="18"/>
      <c r="CJ636" s="10"/>
      <c r="CK636" s="20"/>
      <c r="CL636" s="20"/>
      <c r="CM636" s="20"/>
      <c r="CN636" s="20"/>
      <c r="CO636" s="18"/>
      <c r="CP636" s="18"/>
      <c r="CQ636" s="18"/>
      <c r="CR636" s="18"/>
      <c r="CS636" s="18"/>
      <c r="CT636" s="8"/>
      <c r="CU636" s="11"/>
      <c r="CV636" s="7"/>
    </row>
    <row r="637" spans="1:100" x14ac:dyDescent="0.2">
      <c r="A637" s="6">
        <f>A636+m!$O$24</f>
        <v>632</v>
      </c>
      <c r="B637" s="8">
        <f t="shared" si="272"/>
        <v>10.5</v>
      </c>
      <c r="C637" s="8"/>
      <c r="D637" s="12">
        <f t="shared" ca="1" si="286"/>
        <v>3</v>
      </c>
      <c r="E637" s="13">
        <f ca="1">IF(D637,'c'!H637,0)</f>
        <v>9.5357290523813525</v>
      </c>
      <c r="F637" s="13">
        <f ca="1">IF(D637,'c'!I637,0)</f>
        <v>9.5357290523813525</v>
      </c>
      <c r="G637" s="8"/>
      <c r="H637" s="14">
        <f ca="1">H636+M636*m!$O$24</f>
        <v>201237.90175760005</v>
      </c>
      <c r="I637" s="14">
        <f ca="1">I636+K636*m!$O$24</f>
        <v>2791906.058142466</v>
      </c>
      <c r="J637" s="8"/>
      <c r="K637" s="15">
        <f ca="1">K636+(U636-Y636)*m!$O$24</f>
        <v>7085.5190927319036</v>
      </c>
      <c r="L637" s="15">
        <f ca="1">K637+m!$L$24</f>
        <v>7372.6747831267794</v>
      </c>
      <c r="M637" s="15">
        <f ca="1">M636+(V636+X636-W636)*m!$O$24</f>
        <v>-36.747362894523299</v>
      </c>
      <c r="N637" s="15">
        <f t="shared" ca="1" si="287"/>
        <v>7085.6143828286367</v>
      </c>
      <c r="O637" s="8"/>
      <c r="P637" s="15">
        <f t="shared" ca="1" si="288"/>
        <v>151586.61571839519</v>
      </c>
      <c r="Q637" s="14">
        <f ca="1">m!P$5*SUM(BF637:BI637)</f>
        <v>1105209.4549998448</v>
      </c>
      <c r="R637" s="15">
        <f t="shared" ca="1" si="289"/>
        <v>7.2982242516902698</v>
      </c>
      <c r="S637" s="15">
        <f ca="1">S636+m!$O$24*R636</f>
        <v>8436.7139418995375</v>
      </c>
      <c r="T637" s="8"/>
      <c r="U637" s="16">
        <f t="shared" ca="1" si="258"/>
        <v>7.197380949062345</v>
      </c>
      <c r="V637" s="16">
        <f t="shared" ca="1" si="259"/>
        <v>1.2090428864800904</v>
      </c>
      <c r="W637" s="16">
        <f ca="1">m!P$6*(1000*m!P$7/(1000*m!P$7+H637))^2</f>
        <v>9.2393151379431249</v>
      </c>
      <c r="X637" s="16">
        <f ca="1">L637*L637/(1000*m!P$7+H637)</f>
        <v>8.2704715232637884</v>
      </c>
      <c r="Y637" s="16">
        <f ca="1">M637*L637/(1000*m!P$7+H637)</f>
        <v>-4.1222219521976876E-2</v>
      </c>
      <c r="Z637" s="8"/>
      <c r="AA637" s="14">
        <f ca="1">m!$P$8+H637</f>
        <v>6572337.9017575998</v>
      </c>
      <c r="AB637" s="14">
        <f ca="1">(m!$P$8*H637)/AA637</f>
        <v>195076.21413454408</v>
      </c>
      <c r="AC637" s="14">
        <f ca="1">IF(AB637&lt;=11000,0,IF(AB637&lt;=20000,11000,IF(H637&lt;=32000,20000,IF(AB637&lt;=47000,(m!$P$8*35000/(m!$P$8+35000)),IF(AB637&lt;=51000,47000,IF(AB637&lt;=71000,51000,71000))))))</f>
        <v>71000</v>
      </c>
      <c r="AD637" s="14">
        <f t="shared" ca="1" si="260"/>
        <v>124076.21413454408</v>
      </c>
      <c r="AE637" s="8">
        <f t="shared" ca="1" si="273"/>
        <v>214.648</v>
      </c>
      <c r="AF637" s="119">
        <f t="shared" ca="1" si="274"/>
        <v>3.9565999999999999</v>
      </c>
      <c r="AG637" s="10">
        <f t="shared" ca="1" si="275"/>
        <v>0</v>
      </c>
      <c r="AH637" s="8">
        <f t="shared" ca="1" si="261"/>
        <v>214.648</v>
      </c>
      <c r="AI637" s="119">
        <f ca="1">IF(AG637=0,AF637*EXP(-m!$P$5*AD637/(m!$P$18*AH637)),AF637*(AH637/AE637)^(-m!$P$5/(m!$P$18*AG637)))</f>
        <v>1.0599354099994057E-8</v>
      </c>
      <c r="AJ637" s="120">
        <f t="shared" ca="1" si="262"/>
        <v>1.0460749173445899E-13</v>
      </c>
      <c r="AK637" s="8">
        <f ca="1">SQRT(m!$P$19*m!$P$18*AH637)</f>
        <v>293.77755637800766</v>
      </c>
      <c r="AL637" s="121">
        <f ca="1">AI637/(m!$P$18*AH637)</f>
        <v>1.7193734202206701E-13</v>
      </c>
      <c r="AM637" s="8">
        <f t="shared" ca="1" si="276"/>
        <v>-58.501999999999981</v>
      </c>
      <c r="AN637" s="17">
        <f t="shared" ca="1" si="277"/>
        <v>1.403570138955649E-13</v>
      </c>
      <c r="AO637" s="16">
        <f t="shared" ca="1" si="278"/>
        <v>24.118977876279555</v>
      </c>
      <c r="AP637" s="8"/>
      <c r="AQ637" s="8">
        <f t="shared" ca="1" si="279"/>
        <v>9.8328773484603342</v>
      </c>
      <c r="AR637" s="15">
        <f ca="1">0.5*m!P$13*AN637*N637*N637</f>
        <v>4.3161371806006741E-6</v>
      </c>
      <c r="AS637" s="18">
        <f t="shared" ca="1" si="263"/>
        <v>0.11173056339969274</v>
      </c>
      <c r="AT637" s="8">
        <f ca="1">OFFSET(m!C$28,0,D637)</f>
        <v>0</v>
      </c>
      <c r="AU637" s="15">
        <f ca="1">AR637*AS637*OFFSET(m!C$25,0,D637)*COS(AQ637/180*PI())</f>
        <v>7.127404505931103E-6</v>
      </c>
      <c r="AV637" s="15">
        <f ca="1">AR637*AT637*OFFSET(m!C$26,0,D637)*SIN(AQ637/180*PI())</f>
        <v>0</v>
      </c>
      <c r="AW637" s="15">
        <f t="shared" ca="1" si="264"/>
        <v>-7.0289215072692997E-6</v>
      </c>
      <c r="AX637" s="15">
        <f t="shared" ca="1" si="265"/>
        <v>-1.180744441364882E-6</v>
      </c>
      <c r="AY637" s="8"/>
      <c r="AZ637" s="6">
        <f>MATCH(A637,m!$C$19:$C$24)</f>
        <v>2</v>
      </c>
      <c r="BA637" s="9">
        <f ca="1">1*($D637=BA$3)+($D637&lt;BA$3)*OFFSET(m!$C$18,IF(ISNA($AZ637),1,$AZ637),BA$3)</f>
        <v>0</v>
      </c>
      <c r="BB637" s="9">
        <f ca="1">1*($D637=BB$3)+($D637&lt;BB$3)*OFFSET(m!$C$18,IF(ISNA($AZ637),1,$AZ637),BB$3)</f>
        <v>0</v>
      </c>
      <c r="BC637" s="9">
        <f ca="1">1*($D637=BC$3)+($D637&lt;BC$3)*OFFSET(m!$C$18,IF(ISNA($AZ637),1,$AZ637),BC$3)</f>
        <v>1</v>
      </c>
      <c r="BD637" s="9">
        <f ca="1">1*($D637=BD$3)+($D637&lt;BD$3)*OFFSET(m!$C$18,IF(ISNA($AZ637),1,$AZ637),BD$3)</f>
        <v>0</v>
      </c>
      <c r="BE637" s="8"/>
      <c r="BF637" s="19">
        <f ca="1">m!D$18*BA637*(m!D$14-(m!D$14-m!D$13)*$AN637)*MIN(BL637,m!D$18*m!$O$24)/MAX(m!D$18*m!$O$24,1)</f>
        <v>0</v>
      </c>
      <c r="BG637" s="19">
        <f ca="1">m!E$18*BB637*(m!E$14-(m!E$14-m!E$13)*$AN637)*MIN(BM637,m!E$18*m!$O$24)/MAX(m!E$18*m!$O$24,1)</f>
        <v>0</v>
      </c>
      <c r="BH637" s="19">
        <f ca="1">m!F$18*BC637*(m!F$14-(m!F$14-m!F$13)*$AN637)*MIN(BN637,m!F$18*m!$O$24)/MAX(m!F$18*m!$O$24,1)</f>
        <v>112699.99999998418</v>
      </c>
      <c r="BI637" s="19">
        <f ca="1">m!G$18*BD637*(m!G$14-(m!G$14-m!G$13)*$AN637)*MIN(BO637,m!G$18*m!$O$24)/MAX(m!G$18*m!$O$24,1)</f>
        <v>0</v>
      </c>
      <c r="BJ637" s="8"/>
      <c r="BK637" s="19">
        <f ca="1">m!D$6+IF(D637&lt;=1,m!D$9)+IF(D637&lt;=2,m!E$9)+IF(D637&lt;=3,m!F$9)+IF(D637&lt;=4,m!G$9)+IF(A637&lt;m!D$24,m!D$23)</f>
        <v>135193.05003474819</v>
      </c>
      <c r="BL637" s="19">
        <f ca="1">MAX(BL636-m!D$18*BA636*m!$O$24,0)</f>
        <v>0</v>
      </c>
      <c r="BM637" s="19">
        <f ca="1">MAX(BM636-m!E$18*BB636*m!$O$24,0)</f>
        <v>0</v>
      </c>
      <c r="BN637" s="19">
        <f ca="1">MAX(BN636-m!F$18*BC636*m!$O$24,0)</f>
        <v>16393.565683647004</v>
      </c>
      <c r="BO637" s="19">
        <f ca="1">MAX(BO636-m!G$18*BD636*m!$O$24,0)</f>
        <v>0</v>
      </c>
      <c r="BP637" s="8"/>
      <c r="BQ637" s="15">
        <f t="shared" si="266"/>
        <v>632</v>
      </c>
      <c r="BR637" s="80">
        <f t="shared" ca="1" si="267"/>
        <v>9.5357290523813525</v>
      </c>
      <c r="BS637" s="80">
        <f t="shared" ca="1" si="268"/>
        <v>9.5357290523813525</v>
      </c>
      <c r="BT637" s="80">
        <f t="shared" ca="1" si="269"/>
        <v>70.856143828286363</v>
      </c>
      <c r="BU637" s="80">
        <f t="shared" ca="1" si="284"/>
        <v>98.328773484603332</v>
      </c>
      <c r="BV637" s="80">
        <f t="shared" ca="1" si="270"/>
        <v>100.61895087880002</v>
      </c>
      <c r="BW637" s="80">
        <f t="shared" ca="1" si="271"/>
        <v>7.1973809490623442</v>
      </c>
      <c r="BX637" s="80">
        <f t="shared" ca="1" si="285"/>
        <v>4.3161371806006744E-9</v>
      </c>
      <c r="BY637" s="8"/>
      <c r="CA637" s="18"/>
      <c r="CB637" s="18"/>
      <c r="CC637" s="10"/>
      <c r="CD637" s="20"/>
      <c r="CE637" s="20"/>
      <c r="CF637" s="18"/>
      <c r="CG637" s="7"/>
      <c r="CH637" s="18"/>
      <c r="CI637" s="18"/>
      <c r="CJ637" s="10"/>
      <c r="CK637" s="20"/>
      <c r="CL637" s="20"/>
      <c r="CM637" s="20"/>
      <c r="CN637" s="20"/>
      <c r="CO637" s="18"/>
      <c r="CP637" s="18"/>
      <c r="CQ637" s="18"/>
      <c r="CR637" s="18"/>
      <c r="CS637" s="18"/>
      <c r="CT637" s="8"/>
      <c r="CU637" s="11"/>
      <c r="CV637" s="7"/>
    </row>
    <row r="638" spans="1:100" x14ac:dyDescent="0.2">
      <c r="A638" s="6">
        <f>A637+m!$O$24</f>
        <v>633</v>
      </c>
      <c r="B638" s="8">
        <f t="shared" si="272"/>
        <v>10.5</v>
      </c>
      <c r="C638" s="8"/>
      <c r="D638" s="12">
        <f t="shared" ca="1" si="286"/>
        <v>3</v>
      </c>
      <c r="E638" s="13">
        <f ca="1">IF(D638,'c'!H638,0)</f>
        <v>9.511648603580662</v>
      </c>
      <c r="F638" s="13">
        <f ca="1">IF(D638,'c'!I638,0)</f>
        <v>9.511648603580662</v>
      </c>
      <c r="G638" s="8"/>
      <c r="H638" s="14">
        <f ca="1">H637+M637*m!$O$24</f>
        <v>201201.15439470552</v>
      </c>
      <c r="I638" s="14">
        <f ca="1">I637+K637*m!$O$24</f>
        <v>2798991.5772351981</v>
      </c>
      <c r="J638" s="8"/>
      <c r="K638" s="15">
        <f ca="1">K637+(U637-Y637)*m!$O$24</f>
        <v>7092.7576959004882</v>
      </c>
      <c r="L638" s="15">
        <f ca="1">K638+m!$L$24</f>
        <v>7379.913386295364</v>
      </c>
      <c r="M638" s="15">
        <f ca="1">M637+(V637+X637-W637)*m!$O$24</f>
        <v>-36.507163622722544</v>
      </c>
      <c r="N638" s="15">
        <f t="shared" ca="1" si="287"/>
        <v>7092.8516483676285</v>
      </c>
      <c r="O638" s="8"/>
      <c r="P638" s="15">
        <f t="shared" ca="1" si="288"/>
        <v>151284.47094627723</v>
      </c>
      <c r="Q638" s="14">
        <f ca="1">m!P$5*SUM(BF638:BI638)</f>
        <v>1105209.4549998441</v>
      </c>
      <c r="R638" s="15">
        <f t="shared" ca="1" si="289"/>
        <v>7.3128148367408805</v>
      </c>
      <c r="S638" s="15">
        <f ca="1">S637+m!$O$24*R637</f>
        <v>8444.0121661512276</v>
      </c>
      <c r="T638" s="8"/>
      <c r="U638" s="16">
        <f t="shared" ca="1" si="258"/>
        <v>7.2122784477599753</v>
      </c>
      <c r="V638" s="16">
        <f t="shared" ca="1" si="259"/>
        <v>1.2084289088483118</v>
      </c>
      <c r="W638" s="16">
        <f ca="1">m!P$6*(1000*m!P$7/(1000*m!P$7+H638))^2</f>
        <v>9.2394184568286892</v>
      </c>
      <c r="X638" s="16">
        <f ca="1">L638*L638/(1000*m!P$7+H638)</f>
        <v>8.2867659758414458</v>
      </c>
      <c r="Y638" s="16">
        <f ca="1">M638*L638/(1000*m!P$7+H638)</f>
        <v>-4.0993207582225931E-2</v>
      </c>
      <c r="Z638" s="8"/>
      <c r="AA638" s="14">
        <f ca="1">m!$P$8+H638</f>
        <v>6572301.1543947058</v>
      </c>
      <c r="AB638" s="14">
        <f ca="1">(m!$P$8*H638)/AA638</f>
        <v>195041.68245652554</v>
      </c>
      <c r="AC638" s="14">
        <f ca="1">IF(AB638&lt;=11000,0,IF(AB638&lt;=20000,11000,IF(H638&lt;=32000,20000,IF(AB638&lt;=47000,(m!$P$8*35000/(m!$P$8+35000)),IF(AB638&lt;=51000,47000,IF(AB638&lt;=71000,51000,71000))))))</f>
        <v>71000</v>
      </c>
      <c r="AD638" s="14">
        <f t="shared" ca="1" si="260"/>
        <v>124041.68245652554</v>
      </c>
      <c r="AE638" s="8">
        <f t="shared" ca="1" si="273"/>
        <v>214.648</v>
      </c>
      <c r="AF638" s="119">
        <f t="shared" ca="1" si="274"/>
        <v>3.9565999999999999</v>
      </c>
      <c r="AG638" s="10">
        <f t="shared" ca="1" si="275"/>
        <v>0</v>
      </c>
      <c r="AH638" s="8">
        <f t="shared" ca="1" si="261"/>
        <v>214.648</v>
      </c>
      <c r="AI638" s="119">
        <f ca="1">IF(AG638=0,AF638*EXP(-m!$P$5*AD638/(m!$P$18*AH638)),AF638*(AH638/AE638)^(-m!$P$5/(m!$P$18*AG638)))</f>
        <v>1.0657739190350414E-8</v>
      </c>
      <c r="AJ638" s="120">
        <f t="shared" ca="1" si="262"/>
        <v>1.0518370777547904E-13</v>
      </c>
      <c r="AK638" s="8">
        <f ca="1">SQRT(m!$P$19*m!$P$18*AH638)</f>
        <v>293.77755637800766</v>
      </c>
      <c r="AL638" s="121">
        <f ca="1">AI638/(m!$P$18*AH638)</f>
        <v>1.7288443532179891E-13</v>
      </c>
      <c r="AM638" s="8">
        <f t="shared" ca="1" si="276"/>
        <v>-58.501999999999981</v>
      </c>
      <c r="AN638" s="17">
        <f t="shared" ca="1" si="277"/>
        <v>1.4113015128310113E-13</v>
      </c>
      <c r="AO638" s="16">
        <f t="shared" ca="1" si="278"/>
        <v>24.143613064985665</v>
      </c>
      <c r="AP638" s="8"/>
      <c r="AQ638" s="8">
        <f t="shared" ca="1" si="279"/>
        <v>9.8065533523274251</v>
      </c>
      <c r="AR638" s="15">
        <f ca="1">0.5*m!P$13*AN638*N638*N638</f>
        <v>4.3487821543692081E-6</v>
      </c>
      <c r="AS638" s="18">
        <f t="shared" ca="1" si="263"/>
        <v>0.11170941075199413</v>
      </c>
      <c r="AT638" s="8">
        <f ca="1">OFFSET(m!C$28,0,D638)</f>
        <v>0</v>
      </c>
      <c r="AU638" s="15">
        <f ca="1">AR638*AS638*OFFSET(m!C$25,0,D638)*COS(AQ638/180*PI())</f>
        <v>7.1805238478540116E-6</v>
      </c>
      <c r="AV638" s="15">
        <f ca="1">AR638*AT638*OFFSET(m!C$26,0,D638)*SIN(AQ638/180*PI())</f>
        <v>0</v>
      </c>
      <c r="AW638" s="15">
        <f t="shared" ca="1" si="264"/>
        <v>-7.0818061920080834E-6</v>
      </c>
      <c r="AX638" s="15">
        <f t="shared" ca="1" si="265"/>
        <v>-1.1865680715560127E-6</v>
      </c>
      <c r="AY638" s="8"/>
      <c r="AZ638" s="6">
        <f>MATCH(A638,m!$C$19:$C$24)</f>
        <v>2</v>
      </c>
      <c r="BA638" s="9">
        <f ca="1">1*($D638=BA$3)+($D638&lt;BA$3)*OFFSET(m!$C$18,IF(ISNA($AZ638),1,$AZ638),BA$3)</f>
        <v>0</v>
      </c>
      <c r="BB638" s="9">
        <f ca="1">1*($D638=BB$3)+($D638&lt;BB$3)*OFFSET(m!$C$18,IF(ISNA($AZ638),1,$AZ638),BB$3)</f>
        <v>0</v>
      </c>
      <c r="BC638" s="9">
        <f ca="1">1*($D638=BC$3)+($D638&lt;BC$3)*OFFSET(m!$C$18,IF(ISNA($AZ638),1,$AZ638),BC$3)</f>
        <v>1</v>
      </c>
      <c r="BD638" s="9">
        <f ca="1">1*($D638=BD$3)+($D638&lt;BD$3)*OFFSET(m!$C$18,IF(ISNA($AZ638),1,$AZ638),BD$3)</f>
        <v>0</v>
      </c>
      <c r="BE638" s="8"/>
      <c r="BF638" s="19">
        <f ca="1">m!D$18*BA638*(m!D$14-(m!D$14-m!D$13)*$AN638)*MIN(BL638,m!D$18*m!$O$24)/MAX(m!D$18*m!$O$24,1)</f>
        <v>0</v>
      </c>
      <c r="BG638" s="19">
        <f ca="1">m!E$18*BB638*(m!E$14-(m!E$14-m!E$13)*$AN638)*MIN(BM638,m!E$18*m!$O$24)/MAX(m!E$18*m!$O$24,1)</f>
        <v>0</v>
      </c>
      <c r="BH638" s="19">
        <f ca="1">m!F$18*BC638*(m!F$14-(m!F$14-m!F$13)*$AN638)*MIN(BN638,m!F$18*m!$O$24)/MAX(m!F$18*m!$O$24,1)</f>
        <v>112699.99999998411</v>
      </c>
      <c r="BI638" s="19">
        <f ca="1">m!G$18*BD638*(m!G$14-(m!G$14-m!G$13)*$AN638)*MIN(BO638,m!G$18*m!$O$24)/MAX(m!G$18*m!$O$24,1)</f>
        <v>0</v>
      </c>
      <c r="BJ638" s="8"/>
      <c r="BK638" s="19">
        <f ca="1">m!D$6+IF(D638&lt;=1,m!D$9)+IF(D638&lt;=2,m!E$9)+IF(D638&lt;=3,m!F$9)+IF(D638&lt;=4,m!G$9)+IF(A638&lt;m!D$24,m!D$23)</f>
        <v>135193.05003474819</v>
      </c>
      <c r="BL638" s="19">
        <f ca="1">MAX(BL637-m!D$18*BA637*m!$O$24,0)</f>
        <v>0</v>
      </c>
      <c r="BM638" s="19">
        <f ca="1">MAX(BM637-m!E$18*BB637*m!$O$24,0)</f>
        <v>0</v>
      </c>
      <c r="BN638" s="19">
        <f ca="1">MAX(BN637-m!F$18*BC637*m!$O$24,0)</f>
        <v>16091.420911529041</v>
      </c>
      <c r="BO638" s="19">
        <f ca="1">MAX(BO637-m!G$18*BD637*m!$O$24,0)</f>
        <v>0</v>
      </c>
      <c r="BP638" s="8"/>
      <c r="BQ638" s="15">
        <f t="shared" si="266"/>
        <v>633</v>
      </c>
      <c r="BR638" s="80">
        <f t="shared" ca="1" si="267"/>
        <v>9.511648603580662</v>
      </c>
      <c r="BS638" s="80">
        <f t="shared" ca="1" si="268"/>
        <v>9.511648603580662</v>
      </c>
      <c r="BT638" s="80">
        <f t="shared" ca="1" si="269"/>
        <v>70.92851648367629</v>
      </c>
      <c r="BU638" s="80">
        <f t="shared" ca="1" si="284"/>
        <v>98.065533523274254</v>
      </c>
      <c r="BV638" s="80">
        <f t="shared" ca="1" si="270"/>
        <v>100.60057719735276</v>
      </c>
      <c r="BW638" s="80">
        <f t="shared" ca="1" si="271"/>
        <v>7.2122784477599744</v>
      </c>
      <c r="BX638" s="80">
        <f t="shared" ca="1" si="285"/>
        <v>4.3487821543692083E-9</v>
      </c>
      <c r="BY638" s="8"/>
      <c r="CA638" s="18"/>
      <c r="CB638" s="18"/>
      <c r="CC638" s="10"/>
      <c r="CD638" s="20"/>
      <c r="CE638" s="20"/>
      <c r="CF638" s="18"/>
      <c r="CG638" s="7"/>
      <c r="CH638" s="18"/>
      <c r="CI638" s="18"/>
      <c r="CJ638" s="10"/>
      <c r="CK638" s="20"/>
      <c r="CL638" s="20"/>
      <c r="CM638" s="20"/>
      <c r="CN638" s="20"/>
      <c r="CO638" s="18"/>
      <c r="CP638" s="18"/>
      <c r="CQ638" s="18"/>
      <c r="CR638" s="18"/>
      <c r="CS638" s="18"/>
      <c r="CT638" s="8"/>
      <c r="CU638" s="11"/>
      <c r="CV638" s="7"/>
    </row>
    <row r="639" spans="1:100" x14ac:dyDescent="0.2">
      <c r="A639" s="6">
        <f>A638+m!$O$24</f>
        <v>634</v>
      </c>
      <c r="B639" s="8">
        <f t="shared" si="272"/>
        <v>10.5</v>
      </c>
      <c r="C639" s="8"/>
      <c r="D639" s="12">
        <f t="shared" ca="1" si="286"/>
        <v>3</v>
      </c>
      <c r="E639" s="13">
        <f ca="1">IF(D639,'c'!H639,0)</f>
        <v>9.4875647628546513</v>
      </c>
      <c r="F639" s="13">
        <f ca="1">IF(D639,'c'!I639,0)</f>
        <v>9.4875647628546513</v>
      </c>
      <c r="G639" s="8"/>
      <c r="H639" s="14">
        <f ca="1">H638+M638*m!$O$24</f>
        <v>201164.64723108278</v>
      </c>
      <c r="I639" s="14">
        <f ca="1">I638+K638*m!$O$24</f>
        <v>2806084.3349310984</v>
      </c>
      <c r="J639" s="8"/>
      <c r="K639" s="15">
        <f ca="1">K638+(U638-Y638)*m!$O$24</f>
        <v>7100.0109675558306</v>
      </c>
      <c r="L639" s="15">
        <f ca="1">K639+m!$L$24</f>
        <v>7387.1666579507064</v>
      </c>
      <c r="M639" s="15">
        <f ca="1">M638+(V638+X638-W638)*m!$O$24</f>
        <v>-36.251387194861479</v>
      </c>
      <c r="N639" s="15">
        <f t="shared" ca="1" si="287"/>
        <v>7100.1035135050415</v>
      </c>
      <c r="O639" s="8"/>
      <c r="P639" s="15">
        <f t="shared" ca="1" si="288"/>
        <v>150982.32617415927</v>
      </c>
      <c r="Q639" s="14">
        <f ca="1">m!P$5*SUM(BF639:BI639)</f>
        <v>1105209.4549998431</v>
      </c>
      <c r="R639" s="15">
        <f t="shared" ca="1" si="289"/>
        <v>7.3274638776105032</v>
      </c>
      <c r="S639" s="15">
        <f ca="1">S638+m!$O$24*R638</f>
        <v>8451.324980987969</v>
      </c>
      <c r="T639" s="8"/>
      <c r="U639" s="16">
        <f t="shared" ca="1" si="258"/>
        <v>7.2272344268846025</v>
      </c>
      <c r="V639" s="16">
        <f t="shared" ca="1" si="259"/>
        <v>1.2078118296483933</v>
      </c>
      <c r="W639" s="16">
        <f ca="1">m!P$6*(1000*m!P$7/(1000*m!P$7+H639))^2</f>
        <v>9.2395211020860906</v>
      </c>
      <c r="X639" s="16">
        <f ca="1">L639*L639/(1000*m!P$7+H639)</f>
        <v>8.3031092266391369</v>
      </c>
      <c r="Y639" s="16">
        <f ca="1">M639*L639/(1000*m!P$7+H639)</f>
        <v>-4.0746234846639189E-2</v>
      </c>
      <c r="Z639" s="8"/>
      <c r="AA639" s="14">
        <f ca="1">m!$P$8+H639</f>
        <v>6572264.6472310824</v>
      </c>
      <c r="AB639" s="14">
        <f ca="1">(m!$P$8*H639)/AA639</f>
        <v>195007.37611257192</v>
      </c>
      <c r="AC639" s="14">
        <f ca="1">IF(AB639&lt;=11000,0,IF(AB639&lt;=20000,11000,IF(H639&lt;=32000,20000,IF(AB639&lt;=47000,(m!$P$8*35000/(m!$P$8+35000)),IF(AB639&lt;=51000,47000,IF(AB639&lt;=71000,51000,71000))))))</f>
        <v>71000</v>
      </c>
      <c r="AD639" s="14">
        <f t="shared" ca="1" si="260"/>
        <v>124007.37611257192</v>
      </c>
      <c r="AE639" s="8">
        <f t="shared" ca="1" si="273"/>
        <v>214.648</v>
      </c>
      <c r="AF639" s="119">
        <f t="shared" ca="1" si="274"/>
        <v>3.9565999999999999</v>
      </c>
      <c r="AG639" s="10">
        <f t="shared" ca="1" si="275"/>
        <v>0</v>
      </c>
      <c r="AH639" s="8">
        <f t="shared" ca="1" si="261"/>
        <v>214.648</v>
      </c>
      <c r="AI639" s="119">
        <f ca="1">IF(AG639=0,AF639*EXP(-m!$P$5*AD639/(m!$P$18*AH639)),AF639*(AH639/AE639)^(-m!$P$5/(m!$P$18*AG639)))</f>
        <v>1.0716061754238891E-8</v>
      </c>
      <c r="AJ639" s="120">
        <f t="shared" ca="1" si="262"/>
        <v>1.0575930672823973E-13</v>
      </c>
      <c r="AK639" s="8">
        <f ca="1">SQRT(m!$P$19*m!$P$18*AH639)</f>
        <v>293.77755637800766</v>
      </c>
      <c r="AL639" s="121">
        <f ca="1">AI639/(m!$P$18*AH639)</f>
        <v>1.7383051434890704E-13</v>
      </c>
      <c r="AM639" s="8">
        <f t="shared" ca="1" si="276"/>
        <v>-58.501999999999981</v>
      </c>
      <c r="AN639" s="17">
        <f t="shared" ca="1" si="277"/>
        <v>1.4190246069298532E-13</v>
      </c>
      <c r="AO639" s="16">
        <f t="shared" ca="1" si="278"/>
        <v>24.168297949790418</v>
      </c>
      <c r="AP639" s="8"/>
      <c r="AQ639" s="8">
        <f t="shared" ca="1" si="279"/>
        <v>9.7801042319292719</v>
      </c>
      <c r="AR639" s="15">
        <f ca="1">0.5*m!P$13*AN639*N639*N639</f>
        <v>4.3815258711168489E-6</v>
      </c>
      <c r="AS639" s="18">
        <f t="shared" ca="1" si="263"/>
        <v>0.11168825868659633</v>
      </c>
      <c r="AT639" s="8">
        <f ca="1">OFFSET(m!C$28,0,D639)</f>
        <v>0</v>
      </c>
      <c r="AU639" s="15">
        <f ca="1">AR639*AS639*OFFSET(m!C$25,0,D639)*COS(AQ639/180*PI())</f>
        <v>7.2337953890719921E-6</v>
      </c>
      <c r="AV639" s="15">
        <f ca="1">AR639*AT639*OFFSET(m!C$26,0,D639)*SIN(AQ639/180*PI())</f>
        <v>0</v>
      </c>
      <c r="AW639" s="15">
        <f t="shared" ca="1" si="264"/>
        <v>-7.1348471922226299E-6</v>
      </c>
      <c r="AX639" s="15">
        <f t="shared" ca="1" si="265"/>
        <v>-1.1923721208549242E-6</v>
      </c>
      <c r="AY639" s="8"/>
      <c r="AZ639" s="6">
        <f>MATCH(A639,m!$C$19:$C$24)</f>
        <v>2</v>
      </c>
      <c r="BA639" s="9">
        <f ca="1">1*($D639=BA$3)+($D639&lt;BA$3)*OFFSET(m!$C$18,IF(ISNA($AZ639),1,$AZ639),BA$3)</f>
        <v>0</v>
      </c>
      <c r="BB639" s="9">
        <f ca="1">1*($D639=BB$3)+($D639&lt;BB$3)*OFFSET(m!$C$18,IF(ISNA($AZ639),1,$AZ639),BB$3)</f>
        <v>0</v>
      </c>
      <c r="BC639" s="9">
        <f ca="1">1*($D639=BC$3)+($D639&lt;BC$3)*OFFSET(m!$C$18,IF(ISNA($AZ639),1,$AZ639),BC$3)</f>
        <v>1</v>
      </c>
      <c r="BD639" s="9">
        <f ca="1">1*($D639=BD$3)+($D639&lt;BD$3)*OFFSET(m!$C$18,IF(ISNA($AZ639),1,$AZ639),BD$3)</f>
        <v>0</v>
      </c>
      <c r="BE639" s="8"/>
      <c r="BF639" s="19">
        <f ca="1">m!D$18*BA639*(m!D$14-(m!D$14-m!D$13)*$AN639)*MIN(BL639,m!D$18*m!$O$24)/MAX(m!D$18*m!$O$24,1)</f>
        <v>0</v>
      </c>
      <c r="BG639" s="19">
        <f ca="1">m!E$18*BB639*(m!E$14-(m!E$14-m!E$13)*$AN639)*MIN(BM639,m!E$18*m!$O$24)/MAX(m!E$18*m!$O$24,1)</f>
        <v>0</v>
      </c>
      <c r="BH639" s="19">
        <f ca="1">m!F$18*BC639*(m!F$14-(m!F$14-m!F$13)*$AN639)*MIN(BN639,m!F$18*m!$O$24)/MAX(m!F$18*m!$O$24,1)</f>
        <v>112699.99999998401</v>
      </c>
      <c r="BI639" s="19">
        <f ca="1">m!G$18*BD639*(m!G$14-(m!G$14-m!G$13)*$AN639)*MIN(BO639,m!G$18*m!$O$24)/MAX(m!G$18*m!$O$24,1)</f>
        <v>0</v>
      </c>
      <c r="BJ639" s="8"/>
      <c r="BK639" s="19">
        <f ca="1">m!D$6+IF(D639&lt;=1,m!D$9)+IF(D639&lt;=2,m!E$9)+IF(D639&lt;=3,m!F$9)+IF(D639&lt;=4,m!G$9)+IF(A639&lt;m!D$24,m!D$23)</f>
        <v>135193.05003474819</v>
      </c>
      <c r="BL639" s="19">
        <f ca="1">MAX(BL638-m!D$18*BA638*m!$O$24,0)</f>
        <v>0</v>
      </c>
      <c r="BM639" s="19">
        <f ca="1">MAX(BM638-m!E$18*BB638*m!$O$24,0)</f>
        <v>0</v>
      </c>
      <c r="BN639" s="19">
        <f ca="1">MAX(BN638-m!F$18*BC638*m!$O$24,0)</f>
        <v>15789.276139411078</v>
      </c>
      <c r="BO639" s="19">
        <f ca="1">MAX(BO638-m!G$18*BD638*m!$O$24,0)</f>
        <v>0</v>
      </c>
      <c r="BP639" s="8"/>
      <c r="BQ639" s="15">
        <f t="shared" si="266"/>
        <v>634</v>
      </c>
      <c r="BR639" s="80">
        <f t="shared" ca="1" si="267"/>
        <v>9.4875647628546513</v>
      </c>
      <c r="BS639" s="80">
        <f t="shared" ca="1" si="268"/>
        <v>9.4875647628546513</v>
      </c>
      <c r="BT639" s="80">
        <f t="shared" ca="1" si="269"/>
        <v>71.001035135050415</v>
      </c>
      <c r="BU639" s="80">
        <f t="shared" ca="1" si="284"/>
        <v>97.801042319292719</v>
      </c>
      <c r="BV639" s="80">
        <f t="shared" ca="1" si="270"/>
        <v>100.5823236155414</v>
      </c>
      <c r="BW639" s="80">
        <f t="shared" ca="1" si="271"/>
        <v>7.2272344268846034</v>
      </c>
      <c r="BX639" s="80">
        <f t="shared" ca="1" si="285"/>
        <v>4.3815258711168484E-9</v>
      </c>
      <c r="BY639" s="8"/>
      <c r="CA639" s="18"/>
      <c r="CB639" s="18"/>
      <c r="CC639" s="10"/>
      <c r="CD639" s="20"/>
      <c r="CE639" s="20"/>
      <c r="CF639" s="18"/>
      <c r="CG639" s="7"/>
      <c r="CH639" s="18"/>
      <c r="CI639" s="18"/>
      <c r="CJ639" s="10"/>
      <c r="CK639" s="20"/>
      <c r="CL639" s="20"/>
      <c r="CM639" s="20"/>
      <c r="CN639" s="20"/>
      <c r="CO639" s="18"/>
      <c r="CP639" s="18"/>
      <c r="CQ639" s="18"/>
      <c r="CR639" s="18"/>
      <c r="CS639" s="18"/>
      <c r="CT639" s="8"/>
      <c r="CU639" s="11"/>
      <c r="CV639" s="7"/>
    </row>
    <row r="640" spans="1:100" x14ac:dyDescent="0.2">
      <c r="A640" s="6">
        <f>A639+m!$O$24</f>
        <v>635</v>
      </c>
      <c r="B640" s="8">
        <f t="shared" si="272"/>
        <v>10.5</v>
      </c>
      <c r="C640" s="8"/>
      <c r="D640" s="12">
        <f t="shared" ca="1" si="286"/>
        <v>3</v>
      </c>
      <c r="E640" s="13">
        <f ca="1">IF(D640,'c'!H640,0)</f>
        <v>9.4634775379990312</v>
      </c>
      <c r="F640" s="13">
        <f ca="1">IF(D640,'c'!I640,0)</f>
        <v>9.4634775379990312</v>
      </c>
      <c r="G640" s="8"/>
      <c r="H640" s="14">
        <f ca="1">H639+M639*m!$O$24</f>
        <v>201128.39584388791</v>
      </c>
      <c r="I640" s="14">
        <f ca="1">I639+K639*m!$O$24</f>
        <v>2813184.3458986543</v>
      </c>
      <c r="J640" s="8"/>
      <c r="K640" s="15">
        <f ca="1">K639+(U639-Y639)*m!$O$24</f>
        <v>7107.2789482175622</v>
      </c>
      <c r="L640" s="15">
        <f ca="1">K640+m!$L$24</f>
        <v>7394.434638612438</v>
      </c>
      <c r="M640" s="15">
        <f ca="1">M639+(V639+X639-W639)*m!$O$24</f>
        <v>-35.979987240660037</v>
      </c>
      <c r="N640" s="15">
        <f t="shared" ca="1" si="287"/>
        <v>7107.3700204265697</v>
      </c>
      <c r="O640" s="8"/>
      <c r="P640" s="15">
        <f t="shared" ca="1" si="288"/>
        <v>150680.18140204131</v>
      </c>
      <c r="Q640" s="14">
        <f ca="1">m!P$5*SUM(BF640:BI640)</f>
        <v>1105209.4549998424</v>
      </c>
      <c r="R640" s="15">
        <f t="shared" ca="1" si="289"/>
        <v>7.3421717263013111</v>
      </c>
      <c r="S640" s="15">
        <f ca="1">S639+m!$O$24*R639</f>
        <v>8458.65244486558</v>
      </c>
      <c r="T640" s="8"/>
      <c r="U640" s="16">
        <f t="shared" ca="1" si="258"/>
        <v>7.2422492377917358</v>
      </c>
      <c r="V640" s="16">
        <f t="shared" ca="1" si="259"/>
        <v>1.2071916316365137</v>
      </c>
      <c r="W640" s="16">
        <f ca="1">m!P$6*(1000*m!P$7/(1000*m!P$7+H640))^2</f>
        <v>9.23962302988304</v>
      </c>
      <c r="X640" s="16">
        <f ca="1">L640*L640/(1000*m!P$7+H640)</f>
        <v>8.319501443268198</v>
      </c>
      <c r="Y640" s="16">
        <f ca="1">M640*L640/(1000*m!P$7+H640)</f>
        <v>-4.0481195710942511E-2</v>
      </c>
      <c r="Z640" s="8"/>
      <c r="AA640" s="14">
        <f ca="1">m!$P$8+H640</f>
        <v>6572228.3958438877</v>
      </c>
      <c r="AB640" s="14">
        <f ca="1">(m!$P$8*H640)/AA640</f>
        <v>194973.309748536</v>
      </c>
      <c r="AC640" s="14">
        <f ca="1">IF(AB640&lt;=11000,0,IF(AB640&lt;=20000,11000,IF(H640&lt;=32000,20000,IF(AB640&lt;=47000,(m!$P$8*35000/(m!$P$8+35000)),IF(AB640&lt;=51000,47000,IF(AB640&lt;=71000,51000,71000))))))</f>
        <v>71000</v>
      </c>
      <c r="AD640" s="14">
        <f t="shared" ca="1" si="260"/>
        <v>123973.309748536</v>
      </c>
      <c r="AE640" s="8">
        <f t="shared" ca="1" si="273"/>
        <v>214.648</v>
      </c>
      <c r="AF640" s="119">
        <f t="shared" ca="1" si="274"/>
        <v>3.9565999999999999</v>
      </c>
      <c r="AG640" s="10">
        <f t="shared" ca="1" si="275"/>
        <v>0</v>
      </c>
      <c r="AH640" s="8">
        <f t="shared" ca="1" si="261"/>
        <v>214.648</v>
      </c>
      <c r="AI640" s="119">
        <f ca="1">IF(AG640=0,AF640*EXP(-m!$P$5*AD640/(m!$P$18*AH640)),AF640*(AH640/AE640)^(-m!$P$5/(m!$P$18*AG640)))</f>
        <v>1.0774292154481834E-8</v>
      </c>
      <c r="AJ640" s="120">
        <f t="shared" ca="1" si="262"/>
        <v>1.0633399609653919E-13</v>
      </c>
      <c r="AK640" s="8">
        <f ca="1">SQRT(m!$P$19*m!$P$18*AH640)</f>
        <v>293.77755637800766</v>
      </c>
      <c r="AL640" s="121">
        <f ca="1">AI640/(m!$P$18*AH640)</f>
        <v>1.7477509834413919E-13</v>
      </c>
      <c r="AM640" s="8">
        <f t="shared" ca="1" si="276"/>
        <v>-58.501999999999981</v>
      </c>
      <c r="AN640" s="17">
        <f t="shared" ca="1" si="277"/>
        <v>1.4267354966868505E-13</v>
      </c>
      <c r="AO640" s="16">
        <f t="shared" ca="1" si="278"/>
        <v>24.193032674291217</v>
      </c>
      <c r="AP640" s="8"/>
      <c r="AQ640" s="8">
        <f t="shared" ca="1" si="279"/>
        <v>9.7535300067950566</v>
      </c>
      <c r="AR640" s="15">
        <f ca="1">0.5*m!P$13*AN640*N640*N640</f>
        <v>4.4143565823295592E-6</v>
      </c>
      <c r="AS640" s="18">
        <f t="shared" ca="1" si="263"/>
        <v>0.11166710720939613</v>
      </c>
      <c r="AT640" s="8">
        <f ca="1">OFFSET(m!C$28,0,D640)</f>
        <v>0</v>
      </c>
      <c r="AU640" s="15">
        <f ca="1">AR640*AS640*OFFSET(m!C$25,0,D640)*COS(AQ640/180*PI())</f>
        <v>7.2871996814469178E-6</v>
      </c>
      <c r="AV640" s="15">
        <f ca="1">AR640*AT640*OFFSET(m!C$26,0,D640)*SIN(AQ640/180*PI())</f>
        <v>0</v>
      </c>
      <c r="AW640" s="15">
        <f t="shared" ca="1" si="264"/>
        <v>-7.1880253290573767E-6</v>
      </c>
      <c r="AX640" s="15">
        <f t="shared" ca="1" si="265"/>
        <v>-1.1981531897506473E-6</v>
      </c>
      <c r="AY640" s="8"/>
      <c r="AZ640" s="6">
        <f>MATCH(A640,m!$C$19:$C$24)</f>
        <v>2</v>
      </c>
      <c r="BA640" s="9">
        <f ca="1">1*($D640=BA$3)+($D640&lt;BA$3)*OFFSET(m!$C$18,IF(ISNA($AZ640),1,$AZ640),BA$3)</f>
        <v>0</v>
      </c>
      <c r="BB640" s="9">
        <f ca="1">1*($D640=BB$3)+($D640&lt;BB$3)*OFFSET(m!$C$18,IF(ISNA($AZ640),1,$AZ640),BB$3)</f>
        <v>0</v>
      </c>
      <c r="BC640" s="9">
        <f ca="1">1*($D640=BC$3)+($D640&lt;BC$3)*OFFSET(m!$C$18,IF(ISNA($AZ640),1,$AZ640),BC$3)</f>
        <v>1</v>
      </c>
      <c r="BD640" s="9">
        <f ca="1">1*($D640=BD$3)+($D640&lt;BD$3)*OFFSET(m!$C$18,IF(ISNA($AZ640),1,$AZ640),BD$3)</f>
        <v>0</v>
      </c>
      <c r="BE640" s="8"/>
      <c r="BF640" s="19">
        <f ca="1">m!D$18*BA640*(m!D$14-(m!D$14-m!D$13)*$AN640)*MIN(BL640,m!D$18*m!$O$24)/MAX(m!D$18*m!$O$24,1)</f>
        <v>0</v>
      </c>
      <c r="BG640" s="19">
        <f ca="1">m!E$18*BB640*(m!E$14-(m!E$14-m!E$13)*$AN640)*MIN(BM640,m!E$18*m!$O$24)/MAX(m!E$18*m!$O$24,1)</f>
        <v>0</v>
      </c>
      <c r="BH640" s="19">
        <f ca="1">m!F$18*BC640*(m!F$14-(m!F$14-m!F$13)*$AN640)*MIN(BN640,m!F$18*m!$O$24)/MAX(m!F$18*m!$O$24,1)</f>
        <v>112699.99999998393</v>
      </c>
      <c r="BI640" s="19">
        <f ca="1">m!G$18*BD640*(m!G$14-(m!G$14-m!G$13)*$AN640)*MIN(BO640,m!G$18*m!$O$24)/MAX(m!G$18*m!$O$24,1)</f>
        <v>0</v>
      </c>
      <c r="BJ640" s="8"/>
      <c r="BK640" s="19">
        <f ca="1">m!D$6+IF(D640&lt;=1,m!D$9)+IF(D640&lt;=2,m!E$9)+IF(D640&lt;=3,m!F$9)+IF(D640&lt;=4,m!G$9)+IF(A640&lt;m!D$24,m!D$23)</f>
        <v>135193.05003474819</v>
      </c>
      <c r="BL640" s="19">
        <f ca="1">MAX(BL639-m!D$18*BA639*m!$O$24,0)</f>
        <v>0</v>
      </c>
      <c r="BM640" s="19">
        <f ca="1">MAX(BM639-m!E$18*BB639*m!$O$24,0)</f>
        <v>0</v>
      </c>
      <c r="BN640" s="19">
        <f ca="1">MAX(BN639-m!F$18*BC639*m!$O$24,0)</f>
        <v>15487.131367293116</v>
      </c>
      <c r="BO640" s="19">
        <f ca="1">MAX(BO639-m!G$18*BD639*m!$O$24,0)</f>
        <v>0</v>
      </c>
      <c r="BP640" s="8"/>
      <c r="BQ640" s="15">
        <f t="shared" si="266"/>
        <v>635</v>
      </c>
      <c r="BR640" s="80">
        <f t="shared" ca="1" si="267"/>
        <v>9.4634775379990312</v>
      </c>
      <c r="BS640" s="80">
        <f t="shared" ca="1" si="268"/>
        <v>9.4634775379990312</v>
      </c>
      <c r="BT640" s="80">
        <f t="shared" ca="1" si="269"/>
        <v>71.073700204265705</v>
      </c>
      <c r="BU640" s="80">
        <f t="shared" ca="1" si="284"/>
        <v>97.535300067950573</v>
      </c>
      <c r="BV640" s="80">
        <f t="shared" ca="1" si="270"/>
        <v>100.56419792194396</v>
      </c>
      <c r="BW640" s="80">
        <f t="shared" ca="1" si="271"/>
        <v>7.2422492377917358</v>
      </c>
      <c r="BX640" s="80">
        <f t="shared" ca="1" si="285"/>
        <v>4.4143565823295595E-9</v>
      </c>
      <c r="BY640" s="8"/>
      <c r="CA640" s="18"/>
      <c r="CB640" s="18"/>
      <c r="CC640" s="10"/>
      <c r="CD640" s="20"/>
      <c r="CE640" s="20"/>
      <c r="CF640" s="18"/>
      <c r="CG640" s="7"/>
      <c r="CH640" s="18"/>
      <c r="CI640" s="18"/>
      <c r="CJ640" s="10"/>
      <c r="CK640" s="20"/>
      <c r="CL640" s="20"/>
      <c r="CM640" s="20"/>
      <c r="CN640" s="20"/>
      <c r="CO640" s="18"/>
      <c r="CP640" s="18"/>
      <c r="CQ640" s="18"/>
      <c r="CR640" s="18"/>
      <c r="CS640" s="18"/>
      <c r="CT640" s="8"/>
      <c r="CU640" s="11"/>
      <c r="CV640" s="7"/>
    </row>
    <row r="641" spans="1:100" x14ac:dyDescent="0.2">
      <c r="A641" s="6">
        <f>A640+m!$O$24</f>
        <v>636</v>
      </c>
      <c r="B641" s="8">
        <f t="shared" si="272"/>
        <v>10.600000000000001</v>
      </c>
      <c r="C641" s="8"/>
      <c r="D641" s="12">
        <f t="shared" ca="1" si="286"/>
        <v>3</v>
      </c>
      <c r="E641" s="13">
        <f ca="1">IF(D641,'c'!H641,0)</f>
        <v>9.43938693681649</v>
      </c>
      <c r="F641" s="13">
        <f ca="1">IF(D641,'c'!I641,0)</f>
        <v>9.43938693681649</v>
      </c>
      <c r="G641" s="8"/>
      <c r="H641" s="14">
        <f ca="1">H640+M640*m!$O$24</f>
        <v>201092.41585664725</v>
      </c>
      <c r="I641" s="14">
        <f ca="1">I640+K640*m!$O$24</f>
        <v>2820291.6248468719</v>
      </c>
      <c r="J641" s="8"/>
      <c r="K641" s="15">
        <f ca="1">K640+(U640-Y640)*m!$O$24</f>
        <v>7114.5616786510645</v>
      </c>
      <c r="L641" s="15">
        <f ca="1">K641+m!$L$24</f>
        <v>7401.7173690459404</v>
      </c>
      <c r="M641" s="15">
        <f ca="1">M640+(V640+X640-W640)*m!$O$24</f>
        <v>-35.692917195638366</v>
      </c>
      <c r="N641" s="15">
        <f t="shared" ca="1" si="287"/>
        <v>7114.6512116665417</v>
      </c>
      <c r="O641" s="8"/>
      <c r="P641" s="15">
        <f t="shared" ca="1" si="288"/>
        <v>150378.03662992333</v>
      </c>
      <c r="Q641" s="14">
        <f ca="1">m!P$5*SUM(BF641:BI641)</f>
        <v>1105209.4549998417</v>
      </c>
      <c r="R641" s="15">
        <f t="shared" ca="1" si="289"/>
        <v>7.3569387376473507</v>
      </c>
      <c r="S641" s="15">
        <f ca="1">S640+m!$O$24*R640</f>
        <v>8465.9946165918809</v>
      </c>
      <c r="T641" s="8"/>
      <c r="U641" s="16">
        <f t="shared" ca="1" si="258"/>
        <v>7.2573232346651437</v>
      </c>
      <c r="V641" s="16">
        <f t="shared" ca="1" si="259"/>
        <v>1.2065682974317642</v>
      </c>
      <c r="W641" s="16">
        <f ca="1">m!P$6*(1000*m!P$7/(1000*m!P$7+H641))^2</f>
        <v>9.2397241962542207</v>
      </c>
      <c r="X641" s="16">
        <f ca="1">L641*L641/(1000*m!P$7+H641)</f>
        <v>8.3359427942274262</v>
      </c>
      <c r="Y641" s="16">
        <f ca="1">M641*L641/(1000*m!P$7+H641)</f>
        <v>-4.0197983936299517E-2</v>
      </c>
      <c r="Z641" s="8"/>
      <c r="AA641" s="14">
        <f ca="1">m!$P$8+H641</f>
        <v>6572192.4158566473</v>
      </c>
      <c r="AB641" s="14">
        <f ca="1">(m!$P$8*H641)/AA641</f>
        <v>194939.49805443891</v>
      </c>
      <c r="AC641" s="14">
        <f ca="1">IF(AB641&lt;=11000,0,IF(AB641&lt;=20000,11000,IF(H641&lt;=32000,20000,IF(AB641&lt;=47000,(m!$P$8*35000/(m!$P$8+35000)),IF(AB641&lt;=51000,47000,IF(AB641&lt;=71000,51000,71000))))))</f>
        <v>71000</v>
      </c>
      <c r="AD641" s="14">
        <f t="shared" ca="1" si="260"/>
        <v>123939.49805443891</v>
      </c>
      <c r="AE641" s="8">
        <f t="shared" ca="1" si="273"/>
        <v>214.648</v>
      </c>
      <c r="AF641" s="119">
        <f t="shared" ca="1" si="274"/>
        <v>3.9565999999999999</v>
      </c>
      <c r="AG641" s="10">
        <f t="shared" ca="1" si="275"/>
        <v>0</v>
      </c>
      <c r="AH641" s="8">
        <f t="shared" ca="1" si="261"/>
        <v>214.648</v>
      </c>
      <c r="AI641" s="119">
        <f ca="1">IF(AG641=0,AF641*EXP(-m!$P$5*AD641/(m!$P$18*AH641)),AF641*(AH641/AE641)^(-m!$P$5/(m!$P$18*AG641)))</f>
        <v>1.0832400118404592E-8</v>
      </c>
      <c r="AJ641" s="120">
        <f t="shared" ca="1" si="262"/>
        <v>1.0690747711230784E-13</v>
      </c>
      <c r="AK641" s="8">
        <f ca="1">SQRT(m!$P$19*m!$P$18*AH641)</f>
        <v>293.77755637800766</v>
      </c>
      <c r="AL641" s="121">
        <f ca="1">AI641/(m!$P$18*AH641)</f>
        <v>1.7571769623953348E-13</v>
      </c>
      <c r="AM641" s="8">
        <f t="shared" ca="1" si="276"/>
        <v>-58.501999999999981</v>
      </c>
      <c r="AN641" s="17">
        <f t="shared" ca="1" si="277"/>
        <v>1.4344301733839467E-13</v>
      </c>
      <c r="AO641" s="16">
        <f t="shared" ca="1" si="278"/>
        <v>24.217817383272198</v>
      </c>
      <c r="AP641" s="8"/>
      <c r="AQ641" s="8">
        <f t="shared" ca="1" si="279"/>
        <v>9.7268306963984887</v>
      </c>
      <c r="AR641" s="15">
        <f ca="1">0.5*m!P$13*AN641*N641*N641</f>
        <v>4.4472621811666043E-6</v>
      </c>
      <c r="AS641" s="18">
        <f t="shared" ca="1" si="263"/>
        <v>0.11164595632574889</v>
      </c>
      <c r="AT641" s="8">
        <f ca="1">OFFSET(m!C$28,0,D641)</f>
        <v>0</v>
      </c>
      <c r="AU641" s="15">
        <f ca="1">AR641*AS641*OFFSET(m!C$25,0,D641)*COS(AQ641/180*PI())</f>
        <v>7.3407166932047924E-6</v>
      </c>
      <c r="AV641" s="15">
        <f ca="1">AR641*AT641*OFFSET(m!C$26,0,D641)*SIN(AQ641/180*PI())</f>
        <v>0</v>
      </c>
      <c r="AW641" s="15">
        <f t="shared" ca="1" si="264"/>
        <v>-7.2413208423805901E-6</v>
      </c>
      <c r="AX641" s="15">
        <f t="shared" ca="1" si="265"/>
        <v>-1.2039078152416662E-6</v>
      </c>
      <c r="AY641" s="8"/>
      <c r="AZ641" s="6">
        <f>MATCH(A641,m!$C$19:$C$24)</f>
        <v>2</v>
      </c>
      <c r="BA641" s="9">
        <f ca="1">1*($D641=BA$3)+($D641&lt;BA$3)*OFFSET(m!$C$18,IF(ISNA($AZ641),1,$AZ641),BA$3)</f>
        <v>0</v>
      </c>
      <c r="BB641" s="9">
        <f ca="1">1*($D641=BB$3)+($D641&lt;BB$3)*OFFSET(m!$C$18,IF(ISNA($AZ641),1,$AZ641),BB$3)</f>
        <v>0</v>
      </c>
      <c r="BC641" s="9">
        <f ca="1">1*($D641=BC$3)+($D641&lt;BC$3)*OFFSET(m!$C$18,IF(ISNA($AZ641),1,$AZ641),BC$3)</f>
        <v>1</v>
      </c>
      <c r="BD641" s="9">
        <f ca="1">1*($D641=BD$3)+($D641&lt;BD$3)*OFFSET(m!$C$18,IF(ISNA($AZ641),1,$AZ641),BD$3)</f>
        <v>0</v>
      </c>
      <c r="BE641" s="8"/>
      <c r="BF641" s="19">
        <f ca="1">m!D$18*BA641*(m!D$14-(m!D$14-m!D$13)*$AN641)*MIN(BL641,m!D$18*m!$O$24)/MAX(m!D$18*m!$O$24,1)</f>
        <v>0</v>
      </c>
      <c r="BG641" s="19">
        <f ca="1">m!E$18*BB641*(m!E$14-(m!E$14-m!E$13)*$AN641)*MIN(BM641,m!E$18*m!$O$24)/MAX(m!E$18*m!$O$24,1)</f>
        <v>0</v>
      </c>
      <c r="BH641" s="19">
        <f ca="1">m!F$18*BC641*(m!F$14-(m!F$14-m!F$13)*$AN641)*MIN(BN641,m!F$18*m!$O$24)/MAX(m!F$18*m!$O$24,1)</f>
        <v>112699.99999998386</v>
      </c>
      <c r="BI641" s="19">
        <f ca="1">m!G$18*BD641*(m!G$14-(m!G$14-m!G$13)*$AN641)*MIN(BO641,m!G$18*m!$O$24)/MAX(m!G$18*m!$O$24,1)</f>
        <v>0</v>
      </c>
      <c r="BJ641" s="8"/>
      <c r="BK641" s="19">
        <f ca="1">m!D$6+IF(D641&lt;=1,m!D$9)+IF(D641&lt;=2,m!E$9)+IF(D641&lt;=3,m!F$9)+IF(D641&lt;=4,m!G$9)+IF(A641&lt;m!D$24,m!D$23)</f>
        <v>135193.05003474819</v>
      </c>
      <c r="BL641" s="19">
        <f ca="1">MAX(BL640-m!D$18*BA640*m!$O$24,0)</f>
        <v>0</v>
      </c>
      <c r="BM641" s="19">
        <f ca="1">MAX(BM640-m!E$18*BB640*m!$O$24,0)</f>
        <v>0</v>
      </c>
      <c r="BN641" s="19">
        <f ca="1">MAX(BN640-m!F$18*BC640*m!$O$24,0)</f>
        <v>15184.986595175153</v>
      </c>
      <c r="BO641" s="19">
        <f ca="1">MAX(BO640-m!G$18*BD640*m!$O$24,0)</f>
        <v>0</v>
      </c>
      <c r="BP641" s="8"/>
      <c r="BQ641" s="15">
        <f t="shared" si="266"/>
        <v>636</v>
      </c>
      <c r="BR641" s="80">
        <f t="shared" ca="1" si="267"/>
        <v>9.43938693681649</v>
      </c>
      <c r="BS641" s="80">
        <f t="shared" ca="1" si="268"/>
        <v>9.43938693681649</v>
      </c>
      <c r="BT641" s="80">
        <f t="shared" ca="1" si="269"/>
        <v>71.14651211666542</v>
      </c>
      <c r="BU641" s="80">
        <f t="shared" ca="1" si="284"/>
        <v>97.268306963984884</v>
      </c>
      <c r="BV641" s="80">
        <f t="shared" ca="1" si="270"/>
        <v>100.54620792832362</v>
      </c>
      <c r="BW641" s="80">
        <f t="shared" ca="1" si="271"/>
        <v>7.2573232346651428</v>
      </c>
      <c r="BX641" s="80">
        <f t="shared" ca="1" si="285"/>
        <v>4.4472621811666038E-9</v>
      </c>
      <c r="BY641" s="8"/>
      <c r="CA641" s="18"/>
      <c r="CB641" s="18"/>
      <c r="CC641" s="10"/>
      <c r="CD641" s="20"/>
      <c r="CE641" s="20"/>
      <c r="CF641" s="18"/>
      <c r="CG641" s="7"/>
      <c r="CH641" s="18"/>
      <c r="CI641" s="18"/>
      <c r="CJ641" s="10"/>
      <c r="CK641" s="20"/>
      <c r="CL641" s="20"/>
      <c r="CM641" s="20"/>
      <c r="CN641" s="20"/>
      <c r="CO641" s="18"/>
      <c r="CP641" s="18"/>
      <c r="CQ641" s="18"/>
      <c r="CR641" s="18"/>
      <c r="CS641" s="18"/>
      <c r="CT641" s="8"/>
      <c r="CU641" s="11"/>
      <c r="CV641" s="7"/>
    </row>
    <row r="642" spans="1:100" x14ac:dyDescent="0.2">
      <c r="A642" s="6">
        <f>A641+m!$O$24</f>
        <v>637</v>
      </c>
      <c r="B642" s="8">
        <f t="shared" si="272"/>
        <v>10.600000000000001</v>
      </c>
      <c r="C642" s="8"/>
      <c r="D642" s="12">
        <f t="shared" ca="1" si="286"/>
        <v>3</v>
      </c>
      <c r="E642" s="13">
        <f ca="1">IF(D642,'c'!H642,0)</f>
        <v>9.4152929671166739</v>
      </c>
      <c r="F642" s="13">
        <f ca="1">IF(D642,'c'!I642,0)</f>
        <v>9.4152929671166739</v>
      </c>
      <c r="G642" s="8"/>
      <c r="H642" s="14">
        <f ca="1">H641+M641*m!$O$24</f>
        <v>201056.7229394516</v>
      </c>
      <c r="I642" s="14">
        <f ca="1">I641+K641*m!$O$24</f>
        <v>2827406.1865255232</v>
      </c>
      <c r="J642" s="8"/>
      <c r="K642" s="15">
        <f ca="1">K641+(U641-Y641)*m!$O$24</f>
        <v>7121.8591998696656</v>
      </c>
      <c r="L642" s="15">
        <f ca="1">K642+m!$L$24</f>
        <v>7409.0148902645415</v>
      </c>
      <c r="M642" s="15">
        <f ca="1">M641+(V641+X641-W641)*m!$O$24</f>
        <v>-35.390130300233395</v>
      </c>
      <c r="N642" s="15">
        <f t="shared" ca="1" si="287"/>
        <v>7121.9471301106178</v>
      </c>
      <c r="O642" s="8"/>
      <c r="P642" s="15">
        <f t="shared" ca="1" si="288"/>
        <v>150075.89185780537</v>
      </c>
      <c r="Q642" s="14">
        <f ca="1">m!P$5*SUM(BF642:BI642)</f>
        <v>1105209.4549998406</v>
      </c>
      <c r="R642" s="15">
        <f t="shared" ca="1" si="289"/>
        <v>7.3717652693430891</v>
      </c>
      <c r="S642" s="15">
        <f ca="1">S641+m!$O$24*R641</f>
        <v>8473.3515553295274</v>
      </c>
      <c r="T642" s="8"/>
      <c r="U642" s="16">
        <f t="shared" ca="1" si="258"/>
        <v>7.2724567745453683</v>
      </c>
      <c r="V642" s="16">
        <f t="shared" ca="1" si="259"/>
        <v>1.2059418095147669</v>
      </c>
      <c r="W642" s="16">
        <f ca="1">m!P$6*(1000*m!P$7/(1000*m!P$7+H642))^2</f>
        <v>9.2398245571007713</v>
      </c>
      <c r="X642" s="16">
        <f ca="1">L642*L642/(1000*m!P$7+H642)</f>
        <v>8.3524334489105314</v>
      </c>
      <c r="Y642" s="16">
        <f ca="1">M642*L642/(1000*m!P$7+H642)</f>
        <v>-3.9896492645652822E-2</v>
      </c>
      <c r="Z642" s="8"/>
      <c r="AA642" s="14">
        <f ca="1">m!$P$8+H642</f>
        <v>6572156.7229394512</v>
      </c>
      <c r="AB642" s="14">
        <f ca="1">(m!$P$8*H642)/AA642</f>
        <v>194905.95576464335</v>
      </c>
      <c r="AC642" s="14">
        <f ca="1">IF(AB642&lt;=11000,0,IF(AB642&lt;=20000,11000,IF(H642&lt;=32000,20000,IF(AB642&lt;=47000,(m!$P$8*35000/(m!$P$8+35000)),IF(AB642&lt;=51000,47000,IF(AB642&lt;=71000,51000,71000))))))</f>
        <v>71000</v>
      </c>
      <c r="AD642" s="14">
        <f t="shared" ca="1" si="260"/>
        <v>123905.95576464335</v>
      </c>
      <c r="AE642" s="8">
        <f t="shared" ca="1" si="273"/>
        <v>214.648</v>
      </c>
      <c r="AF642" s="119">
        <f t="shared" ca="1" si="274"/>
        <v>3.9565999999999999</v>
      </c>
      <c r="AG642" s="10">
        <f t="shared" ca="1" si="275"/>
        <v>0</v>
      </c>
      <c r="AH642" s="8">
        <f t="shared" ca="1" si="261"/>
        <v>214.648</v>
      </c>
      <c r="AI642" s="119">
        <f ca="1">IF(AG642=0,AF642*EXP(-m!$P$5*AD642/(m!$P$18*AH642)),AF642*(AH642/AE642)^(-m!$P$5/(m!$P$18*AG642)))</f>
        <v>1.0890354738729962E-8</v>
      </c>
      <c r="AJ642" s="120">
        <f t="shared" ca="1" si="262"/>
        <v>1.0747944474443584E-13</v>
      </c>
      <c r="AK642" s="8">
        <f ca="1">SQRT(m!$P$19*m!$P$18*AH642)</f>
        <v>293.77755637800766</v>
      </c>
      <c r="AL642" s="121">
        <f ca="1">AI642/(m!$P$18*AH642)</f>
        <v>1.7665780667292751E-13</v>
      </c>
      <c r="AM642" s="8">
        <f t="shared" ca="1" si="276"/>
        <v>-58.501999999999981</v>
      </c>
      <c r="AN642" s="17">
        <f t="shared" ca="1" si="277"/>
        <v>1.442104544268796E-13</v>
      </c>
      <c r="AO642" s="16">
        <f t="shared" ca="1" si="278"/>
        <v>24.242652222713396</v>
      </c>
      <c r="AP642" s="8"/>
      <c r="AQ642" s="8">
        <f t="shared" ca="1" si="279"/>
        <v>9.7000063201583782</v>
      </c>
      <c r="AR642" s="15">
        <f ca="1">0.5*m!P$13*AN642*N642*N642</f>
        <v>4.4802301994134807E-6</v>
      </c>
      <c r="AS642" s="18">
        <f t="shared" ca="1" si="263"/>
        <v>0.11162480604046865</v>
      </c>
      <c r="AT642" s="8">
        <f ca="1">OFFSET(m!C$28,0,D642)</f>
        <v>0</v>
      </c>
      <c r="AU642" s="15">
        <f ca="1">AR642*AS642*OFFSET(m!C$25,0,D642)*COS(AQ642/180*PI())</f>
        <v>7.3943258041951213E-6</v>
      </c>
      <c r="AV642" s="15">
        <f ca="1">AR642*AT642*OFFSET(m!C$26,0,D642)*SIN(AQ642/180*PI())</f>
        <v>0</v>
      </c>
      <c r="AW642" s="15">
        <f t="shared" ca="1" si="264"/>
        <v>-7.2947133859385392E-6</v>
      </c>
      <c r="AX642" s="15">
        <f t="shared" ca="1" si="265"/>
        <v>-1.2096324712882535E-6</v>
      </c>
      <c r="AY642" s="8"/>
      <c r="AZ642" s="6">
        <f>MATCH(A642,m!$C$19:$C$24)</f>
        <v>2</v>
      </c>
      <c r="BA642" s="9">
        <f ca="1">1*($D642=BA$3)+($D642&lt;BA$3)*OFFSET(m!$C$18,IF(ISNA($AZ642),1,$AZ642),BA$3)</f>
        <v>0</v>
      </c>
      <c r="BB642" s="9">
        <f ca="1">1*($D642=BB$3)+($D642&lt;BB$3)*OFFSET(m!$C$18,IF(ISNA($AZ642),1,$AZ642),BB$3)</f>
        <v>0</v>
      </c>
      <c r="BC642" s="9">
        <f ca="1">1*($D642=BC$3)+($D642&lt;BC$3)*OFFSET(m!$C$18,IF(ISNA($AZ642),1,$AZ642),BC$3)</f>
        <v>1</v>
      </c>
      <c r="BD642" s="9">
        <f ca="1">1*($D642=BD$3)+($D642&lt;BD$3)*OFFSET(m!$C$18,IF(ISNA($AZ642),1,$AZ642),BD$3)</f>
        <v>0</v>
      </c>
      <c r="BE642" s="8"/>
      <c r="BF642" s="19">
        <f ca="1">m!D$18*BA642*(m!D$14-(m!D$14-m!D$13)*$AN642)*MIN(BL642,m!D$18*m!$O$24)/MAX(m!D$18*m!$O$24,1)</f>
        <v>0</v>
      </c>
      <c r="BG642" s="19">
        <f ca="1">m!E$18*BB642*(m!E$14-(m!E$14-m!E$13)*$AN642)*MIN(BM642,m!E$18*m!$O$24)/MAX(m!E$18*m!$O$24,1)</f>
        <v>0</v>
      </c>
      <c r="BH642" s="19">
        <f ca="1">m!F$18*BC642*(m!F$14-(m!F$14-m!F$13)*$AN642)*MIN(BN642,m!F$18*m!$O$24)/MAX(m!F$18*m!$O$24,1)</f>
        <v>112699.99999998376</v>
      </c>
      <c r="BI642" s="19">
        <f ca="1">m!G$18*BD642*(m!G$14-(m!G$14-m!G$13)*$AN642)*MIN(BO642,m!G$18*m!$O$24)/MAX(m!G$18*m!$O$24,1)</f>
        <v>0</v>
      </c>
      <c r="BJ642" s="8"/>
      <c r="BK642" s="19">
        <f ca="1">m!D$6+IF(D642&lt;=1,m!D$9)+IF(D642&lt;=2,m!E$9)+IF(D642&lt;=3,m!F$9)+IF(D642&lt;=4,m!G$9)+IF(A642&lt;m!D$24,m!D$23)</f>
        <v>135193.05003474819</v>
      </c>
      <c r="BL642" s="19">
        <f ca="1">MAX(BL641-m!D$18*BA641*m!$O$24,0)</f>
        <v>0</v>
      </c>
      <c r="BM642" s="19">
        <f ca="1">MAX(BM641-m!E$18*BB641*m!$O$24,0)</f>
        <v>0</v>
      </c>
      <c r="BN642" s="19">
        <f ca="1">MAX(BN641-m!F$18*BC641*m!$O$24,0)</f>
        <v>14882.84182305719</v>
      </c>
      <c r="BO642" s="19">
        <f ca="1">MAX(BO641-m!G$18*BD641*m!$O$24,0)</f>
        <v>0</v>
      </c>
      <c r="BP642" s="8"/>
      <c r="BQ642" s="15">
        <f t="shared" si="266"/>
        <v>637</v>
      </c>
      <c r="BR642" s="80">
        <f t="shared" ca="1" si="267"/>
        <v>9.4152929671166739</v>
      </c>
      <c r="BS642" s="80">
        <f t="shared" ca="1" si="268"/>
        <v>9.4152929671166739</v>
      </c>
      <c r="BT642" s="80">
        <f t="shared" ca="1" si="269"/>
        <v>71.219471301106182</v>
      </c>
      <c r="BU642" s="80">
        <f t="shared" ca="1" si="284"/>
        <v>97.000063201583785</v>
      </c>
      <c r="BV642" s="80">
        <f t="shared" ca="1" si="270"/>
        <v>100.52836146972581</v>
      </c>
      <c r="BW642" s="80">
        <f t="shared" ca="1" si="271"/>
        <v>7.2724567745453692</v>
      </c>
      <c r="BX642" s="80">
        <f t="shared" ca="1" si="285"/>
        <v>4.480230199413481E-9</v>
      </c>
      <c r="BY642" s="8"/>
      <c r="CA642" s="18"/>
      <c r="CB642" s="18"/>
      <c r="CC642" s="10"/>
      <c r="CD642" s="20"/>
      <c r="CE642" s="20"/>
      <c r="CF642" s="18"/>
      <c r="CG642" s="7"/>
      <c r="CH642" s="18"/>
      <c r="CI642" s="18"/>
      <c r="CJ642" s="10"/>
      <c r="CK642" s="20"/>
      <c r="CL642" s="20"/>
      <c r="CM642" s="20"/>
      <c r="CN642" s="20"/>
      <c r="CO642" s="18"/>
      <c r="CP642" s="18"/>
      <c r="CQ642" s="18"/>
      <c r="CR642" s="18"/>
      <c r="CS642" s="18"/>
      <c r="CT642" s="8"/>
      <c r="CU642" s="11"/>
      <c r="CV642" s="7"/>
    </row>
    <row r="643" spans="1:100" x14ac:dyDescent="0.2">
      <c r="A643" s="6">
        <f>A642+m!$O$24</f>
        <v>638</v>
      </c>
      <c r="B643" s="8">
        <f t="shared" si="272"/>
        <v>10.600000000000001</v>
      </c>
      <c r="C643" s="8"/>
      <c r="D643" s="12">
        <f t="shared" ca="1" si="286"/>
        <v>3</v>
      </c>
      <c r="E643" s="13">
        <f ca="1">IF(D643,'c'!H643,0)</f>
        <v>9.39119563671618</v>
      </c>
      <c r="F643" s="13">
        <f ca="1">IF(D643,'c'!I643,0)</f>
        <v>9.39119563671618</v>
      </c>
      <c r="G643" s="8"/>
      <c r="H643" s="14">
        <f ca="1">H642+M642*m!$O$24</f>
        <v>201021.33280915138</v>
      </c>
      <c r="I643" s="14">
        <f ca="1">I642+K642*m!$O$24</f>
        <v>2834528.0457253926</v>
      </c>
      <c r="J643" s="8"/>
      <c r="K643" s="15">
        <f ca="1">K642+(U642-Y642)*m!$O$24</f>
        <v>7129.1715531368563</v>
      </c>
      <c r="L643" s="15">
        <f ca="1">K643+m!$L$24</f>
        <v>7416.3272435317322</v>
      </c>
      <c r="M643" s="15">
        <f ca="1">M642+(V642+X642-W642)*m!$O$24</f>
        <v>-35.071579598908869</v>
      </c>
      <c r="N643" s="15">
        <f t="shared" ca="1" si="287"/>
        <v>7129.2578189985061</v>
      </c>
      <c r="O643" s="8"/>
      <c r="P643" s="15">
        <f t="shared" ca="1" si="288"/>
        <v>149773.74708568741</v>
      </c>
      <c r="Q643" s="14">
        <f ca="1">m!P$5*SUM(BF643:BI643)</f>
        <v>1105209.4549998399</v>
      </c>
      <c r="R643" s="15">
        <f t="shared" ca="1" si="289"/>
        <v>7.3866516819722881</v>
      </c>
      <c r="S643" s="15">
        <f ca="1">S642+m!$O$24*R642</f>
        <v>8480.7233205988705</v>
      </c>
      <c r="T643" s="8"/>
      <c r="U643" s="16">
        <f t="shared" ca="1" si="258"/>
        <v>7.2876502173585616</v>
      </c>
      <c r="V643" s="16">
        <f t="shared" ca="1" si="259"/>
        <v>1.205312150226272</v>
      </c>
      <c r="W643" s="16">
        <f ca="1">m!P$6*(1000*m!P$7/(1000*m!P$7+H643))^2</f>
        <v>9.2399240681897776</v>
      </c>
      <c r="X643" s="16">
        <f ca="1">L643*L643/(1000*m!P$7+H643)</f>
        <v>8.3689735776136782</v>
      </c>
      <c r="Y643" s="16">
        <f ca="1">M643*L643/(1000*m!P$7+H643)</f>
        <v>-3.9576614320037645E-2</v>
      </c>
      <c r="Z643" s="8"/>
      <c r="AA643" s="14">
        <f ca="1">m!$P$8+H643</f>
        <v>6572121.3328091512</v>
      </c>
      <c r="AB643" s="14">
        <f ca="1">(m!$P$8*H643)/AA643</f>
        <v>194872.69765802656</v>
      </c>
      <c r="AC643" s="14">
        <f ca="1">IF(AB643&lt;=11000,0,IF(AB643&lt;=20000,11000,IF(H643&lt;=32000,20000,IF(AB643&lt;=47000,(m!$P$8*35000/(m!$P$8+35000)),IF(AB643&lt;=51000,47000,IF(AB643&lt;=71000,51000,71000))))))</f>
        <v>71000</v>
      </c>
      <c r="AD643" s="14">
        <f t="shared" ca="1" si="260"/>
        <v>123872.69765802656</v>
      </c>
      <c r="AE643" s="8">
        <f t="shared" ca="1" si="273"/>
        <v>214.648</v>
      </c>
      <c r="AF643" s="119">
        <f t="shared" ca="1" si="274"/>
        <v>3.9565999999999999</v>
      </c>
      <c r="AG643" s="10">
        <f t="shared" ca="1" si="275"/>
        <v>0</v>
      </c>
      <c r="AH643" s="8">
        <f t="shared" ca="1" si="261"/>
        <v>214.648</v>
      </c>
      <c r="AI643" s="119">
        <f ca="1">IF(AG643=0,AF643*EXP(-m!$P$5*AD643/(m!$P$18*AH643)),AF643*(AH643/AE643)^(-m!$P$5/(m!$P$18*AG643)))</f>
        <v>1.0948124475325255E-8</v>
      </c>
      <c r="AJ643" s="120">
        <f t="shared" ca="1" si="262"/>
        <v>1.0804958771601535E-13</v>
      </c>
      <c r="AK643" s="8">
        <f ca="1">SQRT(m!$P$19*m!$P$18*AH643)</f>
        <v>293.77755637800766</v>
      </c>
      <c r="AL643" s="121">
        <f ca="1">AI643/(m!$P$18*AH643)</f>
        <v>1.7759491801629844E-13</v>
      </c>
      <c r="AM643" s="8">
        <f t="shared" ca="1" si="276"/>
        <v>-58.501999999999981</v>
      </c>
      <c r="AN643" s="17">
        <f t="shared" ca="1" si="277"/>
        <v>1.4497544327861095E-13</v>
      </c>
      <c r="AO643" s="16">
        <f t="shared" ca="1" si="278"/>
        <v>24.267537339800018</v>
      </c>
      <c r="AP643" s="8"/>
      <c r="AQ643" s="8">
        <f t="shared" ca="1" si="279"/>
        <v>9.6730568974392384</v>
      </c>
      <c r="AR643" s="15">
        <f ca="1">0.5*m!P$13*AN643*N643*N643</f>
        <v>4.5132478047604895E-6</v>
      </c>
      <c r="AS643" s="18">
        <f t="shared" ca="1" si="263"/>
        <v>0.11160365635782804</v>
      </c>
      <c r="AT643" s="8">
        <f ca="1">OFFSET(m!C$28,0,D643)</f>
        <v>0</v>
      </c>
      <c r="AU643" s="15">
        <f ca="1">AR643*AS643*OFFSET(m!C$25,0,D643)*COS(AQ643/180*PI())</f>
        <v>7.4480058016910153E-6</v>
      </c>
      <c r="AV643" s="15">
        <f ca="1">AR643*AT643*OFFSET(m!C$26,0,D643)*SIN(AQ643/180*PI())</f>
        <v>0</v>
      </c>
      <c r="AW643" s="15">
        <f t="shared" ca="1" si="264"/>
        <v>-7.3481820230426836E-6</v>
      </c>
      <c r="AX643" s="15">
        <f t="shared" ca="1" si="265"/>
        <v>-1.21532356936552E-6</v>
      </c>
      <c r="AY643" s="8"/>
      <c r="AZ643" s="6">
        <f>MATCH(A643,m!$C$19:$C$24)</f>
        <v>2</v>
      </c>
      <c r="BA643" s="9">
        <f ca="1">1*($D643=BA$3)+($D643&lt;BA$3)*OFFSET(m!$C$18,IF(ISNA($AZ643),1,$AZ643),BA$3)</f>
        <v>0</v>
      </c>
      <c r="BB643" s="9">
        <f ca="1">1*($D643=BB$3)+($D643&lt;BB$3)*OFFSET(m!$C$18,IF(ISNA($AZ643),1,$AZ643),BB$3)</f>
        <v>0</v>
      </c>
      <c r="BC643" s="9">
        <f ca="1">1*($D643=BC$3)+($D643&lt;BC$3)*OFFSET(m!$C$18,IF(ISNA($AZ643),1,$AZ643),BC$3)</f>
        <v>1</v>
      </c>
      <c r="BD643" s="9">
        <f ca="1">1*($D643=BD$3)+($D643&lt;BD$3)*OFFSET(m!$C$18,IF(ISNA($AZ643),1,$AZ643),BD$3)</f>
        <v>0</v>
      </c>
      <c r="BE643" s="8"/>
      <c r="BF643" s="19">
        <f ca="1">m!D$18*BA643*(m!D$14-(m!D$14-m!D$13)*$AN643)*MIN(BL643,m!D$18*m!$O$24)/MAX(m!D$18*m!$O$24,1)</f>
        <v>0</v>
      </c>
      <c r="BG643" s="19">
        <f ca="1">m!E$18*BB643*(m!E$14-(m!E$14-m!E$13)*$AN643)*MIN(BM643,m!E$18*m!$O$24)/MAX(m!E$18*m!$O$24,1)</f>
        <v>0</v>
      </c>
      <c r="BH643" s="19">
        <f ca="1">m!F$18*BC643*(m!F$14-(m!F$14-m!F$13)*$AN643)*MIN(BN643,m!F$18*m!$O$24)/MAX(m!F$18*m!$O$24,1)</f>
        <v>112699.99999998369</v>
      </c>
      <c r="BI643" s="19">
        <f ca="1">m!G$18*BD643*(m!G$14-(m!G$14-m!G$13)*$AN643)*MIN(BO643,m!G$18*m!$O$24)/MAX(m!G$18*m!$O$24,1)</f>
        <v>0</v>
      </c>
      <c r="BJ643" s="8"/>
      <c r="BK643" s="19">
        <f ca="1">m!D$6+IF(D643&lt;=1,m!D$9)+IF(D643&lt;=2,m!E$9)+IF(D643&lt;=3,m!F$9)+IF(D643&lt;=4,m!G$9)+IF(A643&lt;m!D$24,m!D$23)</f>
        <v>135193.05003474819</v>
      </c>
      <c r="BL643" s="19">
        <f ca="1">MAX(BL642-m!D$18*BA642*m!$O$24,0)</f>
        <v>0</v>
      </c>
      <c r="BM643" s="19">
        <f ca="1">MAX(BM642-m!E$18*BB642*m!$O$24,0)</f>
        <v>0</v>
      </c>
      <c r="BN643" s="19">
        <f ca="1">MAX(BN642-m!F$18*BC642*m!$O$24,0)</f>
        <v>14580.697050939227</v>
      </c>
      <c r="BO643" s="19">
        <f ca="1">MAX(BO642-m!G$18*BD642*m!$O$24,0)</f>
        <v>0</v>
      </c>
      <c r="BP643" s="8"/>
      <c r="BQ643" s="15">
        <f t="shared" si="266"/>
        <v>638</v>
      </c>
      <c r="BR643" s="80">
        <f t="shared" ca="1" si="267"/>
        <v>9.39119563671618</v>
      </c>
      <c r="BS643" s="80">
        <f t="shared" ca="1" si="268"/>
        <v>9.39119563671618</v>
      </c>
      <c r="BT643" s="80">
        <f t="shared" ca="1" si="269"/>
        <v>71.292578189985051</v>
      </c>
      <c r="BU643" s="80">
        <f t="shared" ca="1" si="284"/>
        <v>96.730568974392384</v>
      </c>
      <c r="BV643" s="80">
        <f t="shared" ca="1" si="270"/>
        <v>100.51066640457569</v>
      </c>
      <c r="BW643" s="80">
        <f t="shared" ca="1" si="271"/>
        <v>7.2876502173585616</v>
      </c>
      <c r="BX643" s="80">
        <f t="shared" ca="1" si="285"/>
        <v>4.5132478047604898E-9</v>
      </c>
      <c r="BY643" s="8"/>
      <c r="CA643" s="18"/>
      <c r="CB643" s="18"/>
      <c r="CC643" s="10"/>
      <c r="CD643" s="20"/>
      <c r="CE643" s="20"/>
      <c r="CF643" s="18"/>
      <c r="CG643" s="7"/>
      <c r="CH643" s="18"/>
      <c r="CI643" s="18"/>
      <c r="CJ643" s="10"/>
      <c r="CK643" s="20"/>
      <c r="CL643" s="20"/>
      <c r="CM643" s="20"/>
      <c r="CN643" s="20"/>
      <c r="CO643" s="18"/>
      <c r="CP643" s="18"/>
      <c r="CQ643" s="18"/>
      <c r="CR643" s="18"/>
      <c r="CS643" s="18"/>
      <c r="CT643" s="8"/>
      <c r="CU643" s="11"/>
      <c r="CV643" s="7"/>
    </row>
    <row r="644" spans="1:100" x14ac:dyDescent="0.2">
      <c r="A644" s="6">
        <f>A643+m!$O$24</f>
        <v>639</v>
      </c>
      <c r="B644" s="8">
        <f t="shared" si="272"/>
        <v>10.600000000000001</v>
      </c>
      <c r="C644" s="8"/>
      <c r="D644" s="12">
        <f t="shared" ca="1" si="286"/>
        <v>3</v>
      </c>
      <c r="E644" s="13">
        <f ca="1">IF(D644,'c'!H644,0)</f>
        <v>9.3670949534385404</v>
      </c>
      <c r="F644" s="13">
        <f ca="1">IF(D644,'c'!I644,0)</f>
        <v>9.3670949534385404</v>
      </c>
      <c r="G644" s="8"/>
      <c r="H644" s="14">
        <f ca="1">H643+M643*m!$O$24</f>
        <v>200986.26122955247</v>
      </c>
      <c r="I644" s="14">
        <f ca="1">I643+K643*m!$O$24</f>
        <v>2841657.2172785294</v>
      </c>
      <c r="J644" s="8"/>
      <c r="K644" s="15">
        <f ca="1">K643+(U643-Y643)*m!$O$24</f>
        <v>7136.498779968535</v>
      </c>
      <c r="L644" s="15">
        <f ca="1">K644+m!$L$24</f>
        <v>7423.6544703634108</v>
      </c>
      <c r="M644" s="15">
        <f ca="1">M643+(V643+X643-W643)*m!$O$24</f>
        <v>-34.737217939258699</v>
      </c>
      <c r="N644" s="15">
        <f t="shared" ca="1" si="287"/>
        <v>7136.5833219267151</v>
      </c>
      <c r="O644" s="8"/>
      <c r="P644" s="15">
        <f t="shared" ca="1" si="288"/>
        <v>149471.60231356946</v>
      </c>
      <c r="Q644" s="14">
        <f ca="1">m!P$5*SUM(BF644:BI644)</f>
        <v>1105209.454999839</v>
      </c>
      <c r="R644" s="15">
        <f t="shared" ca="1" si="289"/>
        <v>7.4015983390372355</v>
      </c>
      <c r="S644" s="15">
        <f ca="1">S643+m!$O$24*R643</f>
        <v>8488.1099722808431</v>
      </c>
      <c r="T644" s="8"/>
      <c r="U644" s="16">
        <f t="shared" ca="1" si="258"/>
        <v>7.3029039259456932</v>
      </c>
      <c r="V644" s="16">
        <f t="shared" ca="1" si="259"/>
        <v>1.2046793017657387</v>
      </c>
      <c r="W644" s="16">
        <f ca="1">m!P$6*(1000*m!P$7/(1000*m!P$7+H644))^2</f>
        <v>9.2400226851537735</v>
      </c>
      <c r="X644" s="16">
        <f ca="1">L644*L644/(1000*m!P$7+H644)</f>
        <v>8.3855633515431318</v>
      </c>
      <c r="Y644" s="16">
        <f ca="1">M644*L644/(1000*m!P$7+H644)</f>
        <v>-3.923824079486754E-2</v>
      </c>
      <c r="Z644" s="8"/>
      <c r="AA644" s="14">
        <f ca="1">m!$P$8+H644</f>
        <v>6572086.2612295523</v>
      </c>
      <c r="AB644" s="14">
        <f ca="1">(m!$P$8*H644)/AA644</f>
        <v>194839.738558154</v>
      </c>
      <c r="AC644" s="14">
        <f ca="1">IF(AB644&lt;=11000,0,IF(AB644&lt;=20000,11000,IF(H644&lt;=32000,20000,IF(AB644&lt;=47000,(m!$P$8*35000/(m!$P$8+35000)),IF(AB644&lt;=51000,47000,IF(AB644&lt;=71000,51000,71000))))))</f>
        <v>71000</v>
      </c>
      <c r="AD644" s="14">
        <f t="shared" ca="1" si="260"/>
        <v>123839.738558154</v>
      </c>
      <c r="AE644" s="8">
        <f t="shared" ca="1" si="273"/>
        <v>214.648</v>
      </c>
      <c r="AF644" s="119">
        <f t="shared" ca="1" si="274"/>
        <v>3.9565999999999999</v>
      </c>
      <c r="AG644" s="10">
        <f t="shared" ca="1" si="275"/>
        <v>0</v>
      </c>
      <c r="AH644" s="8">
        <f t="shared" ca="1" si="261"/>
        <v>214.648</v>
      </c>
      <c r="AI644" s="119">
        <f ca="1">IF(AG644=0,AF644*EXP(-m!$P$5*AD644/(m!$P$18*AH644)),AF644*(AH644/AE644)^(-m!$P$5/(m!$P$18*AG644)))</f>
        <v>1.1005677157830977E-8</v>
      </c>
      <c r="AJ644" s="120">
        <f t="shared" ca="1" si="262"/>
        <v>1.0861758853028351E-13</v>
      </c>
      <c r="AK644" s="8">
        <f ca="1">SQRT(m!$P$19*m!$P$18*AH644)</f>
        <v>293.77755637800766</v>
      </c>
      <c r="AL644" s="121">
        <f ca="1">AI644/(m!$P$18*AH644)</f>
        <v>1.7852850841840411E-13</v>
      </c>
      <c r="AM644" s="8">
        <f t="shared" ca="1" si="276"/>
        <v>-58.501999999999981</v>
      </c>
      <c r="AN644" s="17">
        <f t="shared" ca="1" si="277"/>
        <v>1.4573755789257478E-13</v>
      </c>
      <c r="AO644" s="16">
        <f t="shared" ca="1" si="278"/>
        <v>24.292472882931786</v>
      </c>
      <c r="AP644" s="8"/>
      <c r="AQ644" s="8">
        <f t="shared" ca="1" si="279"/>
        <v>9.6459824475519209</v>
      </c>
      <c r="AR644" s="15">
        <f ca="1">0.5*m!P$13*AN644*N644*N644</f>
        <v>4.5463017984237756E-6</v>
      </c>
      <c r="AS644" s="18">
        <f t="shared" ca="1" si="263"/>
        <v>0.11158250728155825</v>
      </c>
      <c r="AT644" s="8">
        <f ca="1">OFFSET(m!C$28,0,D644)</f>
        <v>0</v>
      </c>
      <c r="AU644" s="15">
        <f ca="1">AR644*AS644*OFFSET(m!C$25,0,D644)*COS(AQ644/180*PI())</f>
        <v>7.5017348767574833E-6</v>
      </c>
      <c r="AV644" s="15">
        <f ca="1">AR644*AT644*OFFSET(m!C$26,0,D644)*SIN(AQ644/180*PI())</f>
        <v>0</v>
      </c>
      <c r="AW644" s="15">
        <f t="shared" ca="1" si="264"/>
        <v>-7.4017052228172567E-6</v>
      </c>
      <c r="AX644" s="15">
        <f t="shared" ca="1" si="265"/>
        <v>-1.2209774591200916E-6</v>
      </c>
      <c r="AY644" s="8"/>
      <c r="AZ644" s="6">
        <f>MATCH(A644,m!$C$19:$C$24)</f>
        <v>2</v>
      </c>
      <c r="BA644" s="9">
        <f ca="1">1*($D644=BA$3)+($D644&lt;BA$3)*OFFSET(m!$C$18,IF(ISNA($AZ644),1,$AZ644),BA$3)</f>
        <v>0</v>
      </c>
      <c r="BB644" s="9">
        <f ca="1">1*($D644=BB$3)+($D644&lt;BB$3)*OFFSET(m!$C$18,IF(ISNA($AZ644),1,$AZ644),BB$3)</f>
        <v>0</v>
      </c>
      <c r="BC644" s="9">
        <f ca="1">1*($D644=BC$3)+($D644&lt;BC$3)*OFFSET(m!$C$18,IF(ISNA($AZ644),1,$AZ644),BC$3)</f>
        <v>1</v>
      </c>
      <c r="BD644" s="9">
        <f ca="1">1*($D644=BD$3)+($D644&lt;BD$3)*OFFSET(m!$C$18,IF(ISNA($AZ644),1,$AZ644),BD$3)</f>
        <v>0</v>
      </c>
      <c r="BE644" s="8"/>
      <c r="BF644" s="19">
        <f ca="1">m!D$18*BA644*(m!D$14-(m!D$14-m!D$13)*$AN644)*MIN(BL644,m!D$18*m!$O$24)/MAX(m!D$18*m!$O$24,1)</f>
        <v>0</v>
      </c>
      <c r="BG644" s="19">
        <f ca="1">m!E$18*BB644*(m!E$14-(m!E$14-m!E$13)*$AN644)*MIN(BM644,m!E$18*m!$O$24)/MAX(m!E$18*m!$O$24,1)</f>
        <v>0</v>
      </c>
      <c r="BH644" s="19">
        <f ca="1">m!F$18*BC644*(m!F$14-(m!F$14-m!F$13)*$AN644)*MIN(BN644,m!F$18*m!$O$24)/MAX(m!F$18*m!$O$24,1)</f>
        <v>112699.99999998359</v>
      </c>
      <c r="BI644" s="19">
        <f ca="1">m!G$18*BD644*(m!G$14-(m!G$14-m!G$13)*$AN644)*MIN(BO644,m!G$18*m!$O$24)/MAX(m!G$18*m!$O$24,1)</f>
        <v>0</v>
      </c>
      <c r="BJ644" s="8"/>
      <c r="BK644" s="19">
        <f ca="1">m!D$6+IF(D644&lt;=1,m!D$9)+IF(D644&lt;=2,m!E$9)+IF(D644&lt;=3,m!F$9)+IF(D644&lt;=4,m!G$9)+IF(A644&lt;m!D$24,m!D$23)</f>
        <v>135193.05003474819</v>
      </c>
      <c r="BL644" s="19">
        <f ca="1">MAX(BL643-m!D$18*BA643*m!$O$24,0)</f>
        <v>0</v>
      </c>
      <c r="BM644" s="19">
        <f ca="1">MAX(BM643-m!E$18*BB643*m!$O$24,0)</f>
        <v>0</v>
      </c>
      <c r="BN644" s="19">
        <f ca="1">MAX(BN643-m!F$18*BC643*m!$O$24,0)</f>
        <v>14278.552278821264</v>
      </c>
      <c r="BO644" s="19">
        <f ca="1">MAX(BO643-m!G$18*BD643*m!$O$24,0)</f>
        <v>0</v>
      </c>
      <c r="BP644" s="8"/>
      <c r="BQ644" s="15">
        <f t="shared" si="266"/>
        <v>639</v>
      </c>
      <c r="BR644" s="80">
        <f t="shared" ca="1" si="267"/>
        <v>9.3670949534385404</v>
      </c>
      <c r="BS644" s="80">
        <f t="shared" ca="1" si="268"/>
        <v>9.3670949534385404</v>
      </c>
      <c r="BT644" s="80">
        <f t="shared" ca="1" si="269"/>
        <v>71.365833219267145</v>
      </c>
      <c r="BU644" s="80">
        <f t="shared" ca="1" si="284"/>
        <v>96.459824475519213</v>
      </c>
      <c r="BV644" s="80">
        <f t="shared" ca="1" si="270"/>
        <v>100.49313061477622</v>
      </c>
      <c r="BW644" s="80">
        <f t="shared" ca="1" si="271"/>
        <v>7.3029039259456932</v>
      </c>
      <c r="BX644" s="80">
        <f t="shared" ca="1" si="285"/>
        <v>4.546301798423776E-9</v>
      </c>
      <c r="BY644" s="8"/>
      <c r="CA644" s="18"/>
      <c r="CB644" s="18"/>
      <c r="CC644" s="10"/>
      <c r="CD644" s="20"/>
      <c r="CE644" s="20"/>
      <c r="CF644" s="18"/>
      <c r="CG644" s="7"/>
      <c r="CH644" s="18"/>
      <c r="CI644" s="18"/>
      <c r="CJ644" s="10"/>
      <c r="CK644" s="20"/>
      <c r="CL644" s="20"/>
      <c r="CM644" s="20"/>
      <c r="CN644" s="20"/>
      <c r="CO644" s="18"/>
      <c r="CP644" s="18"/>
      <c r="CQ644" s="18"/>
      <c r="CR644" s="18"/>
      <c r="CS644" s="18"/>
      <c r="CT644" s="8"/>
      <c r="CU644" s="11"/>
      <c r="CV644" s="7"/>
    </row>
    <row r="645" spans="1:100" x14ac:dyDescent="0.2">
      <c r="A645" s="6">
        <f>A644+m!$O$24</f>
        <v>640</v>
      </c>
      <c r="B645" s="8">
        <f t="shared" si="272"/>
        <v>10.600000000000001</v>
      </c>
      <c r="C645" s="8"/>
      <c r="D645" s="12">
        <f t="shared" ca="1" si="286"/>
        <v>3</v>
      </c>
      <c r="E645" s="13">
        <f ca="1">IF(D645,'c'!H645,0)</f>
        <v>9.3429909251142185</v>
      </c>
      <c r="F645" s="13">
        <f ca="1">IF(D645,'c'!I645,0)</f>
        <v>9.3429909251142185</v>
      </c>
      <c r="G645" s="8"/>
      <c r="H645" s="14">
        <f ca="1">H644+M644*m!$O$24</f>
        <v>200951.52401161322</v>
      </c>
      <c r="I645" s="14">
        <f ca="1">I644+K644*m!$O$24</f>
        <v>2848793.7160584978</v>
      </c>
      <c r="J645" s="8"/>
      <c r="K645" s="15">
        <f ca="1">K644+(U644-Y644)*m!$O$24</f>
        <v>7143.8409221352758</v>
      </c>
      <c r="L645" s="15">
        <f ca="1">K645+m!$L$24</f>
        <v>7430.9966125301517</v>
      </c>
      <c r="M645" s="15">
        <f ca="1">M644+(V644+X644-W644)*m!$O$24</f>
        <v>-34.386997971103604</v>
      </c>
      <c r="N645" s="15">
        <f t="shared" ca="1" si="287"/>
        <v>7143.9236828513258</v>
      </c>
      <c r="O645" s="8"/>
      <c r="P645" s="15">
        <f t="shared" ca="1" si="288"/>
        <v>149169.4575414515</v>
      </c>
      <c r="Q645" s="14">
        <f ca="1">m!P$5*SUM(BF645:BI645)</f>
        <v>1105209.454999838</v>
      </c>
      <c r="R645" s="15">
        <f t="shared" ca="1" si="289"/>
        <v>7.416605606988341</v>
      </c>
      <c r="S645" s="15">
        <f ca="1">S644+m!$O$24*R644</f>
        <v>8495.5115706198794</v>
      </c>
      <c r="T645" s="8"/>
      <c r="U645" s="16">
        <f t="shared" ref="U645:U708" ca="1" si="290">R645*COS(E645*PI()/180)+AW645/P645</f>
        <v>7.3182182660921002</v>
      </c>
      <c r="V645" s="16">
        <f t="shared" ref="V645:V708" ca="1" si="291">R645*SIN(E645*PI()/180)+AX645/P645</f>
        <v>1.2040432461899031</v>
      </c>
      <c r="W645" s="16">
        <f ca="1">m!P$6*(1000*m!P$7/(1000*m!P$7+H645))^2</f>
        <v>9.2401203634902505</v>
      </c>
      <c r="X645" s="16">
        <f ca="1">L645*L645/(1000*m!P$7+H645)</f>
        <v>8.4022029428229743</v>
      </c>
      <c r="Y645" s="16">
        <f ca="1">M645*L645/(1000*m!P$7+H645)</f>
        <v>-3.8881263256191803E-2</v>
      </c>
      <c r="Z645" s="8"/>
      <c r="AA645" s="14">
        <f ca="1">m!$P$8+H645</f>
        <v>6572051.5240116129</v>
      </c>
      <c r="AB645" s="14">
        <f ca="1">(m!$P$8*H645)/AA645</f>
        <v>194807.09333345247</v>
      </c>
      <c r="AC645" s="14">
        <f ca="1">IF(AB645&lt;=11000,0,IF(AB645&lt;=20000,11000,IF(H645&lt;=32000,20000,IF(AB645&lt;=47000,(m!$P$8*35000/(m!$P$8+35000)),IF(AB645&lt;=51000,47000,IF(AB645&lt;=71000,51000,71000))))))</f>
        <v>71000</v>
      </c>
      <c r="AD645" s="14">
        <f t="shared" ref="AD645:AD708" ca="1" si="292">AB645-AC645</f>
        <v>123807.09333345247</v>
      </c>
      <c r="AE645" s="8">
        <f t="shared" ca="1" si="273"/>
        <v>214.648</v>
      </c>
      <c r="AF645" s="119">
        <f t="shared" ca="1" si="274"/>
        <v>3.9565999999999999</v>
      </c>
      <c r="AG645" s="10">
        <f t="shared" ca="1" si="275"/>
        <v>0</v>
      </c>
      <c r="AH645" s="8">
        <f t="shared" ref="AH645:AH708" ca="1" si="293">AE645+AG645*AD645</f>
        <v>214.648</v>
      </c>
      <c r="AI645" s="119">
        <f ca="1">IF(AG645=0,AF645*EXP(-m!$P$5*AD645/(m!$P$18*AH645)),AF645*(AH645/AE645)^(-m!$P$5/(m!$P$18*AG645)))</f>
        <v>1.1062979989204825E-8</v>
      </c>
      <c r="AJ645" s="120">
        <f t="shared" ref="AJ645:AJ708" ca="1" si="294">AI645/101325</f>
        <v>1.0918312350559906E-13</v>
      </c>
      <c r="AK645" s="8">
        <f ca="1">SQRT(m!$P$19*m!$P$18*AH645)</f>
        <v>293.77755637800766</v>
      </c>
      <c r="AL645" s="121">
        <f ca="1">AI645/(m!$P$18*AH645)</f>
        <v>1.7945804586227189E-13</v>
      </c>
      <c r="AM645" s="8">
        <f t="shared" ca="1" si="276"/>
        <v>-58.501999999999981</v>
      </c>
      <c r="AN645" s="17">
        <f t="shared" ca="1" si="277"/>
        <v>1.4649636396920154E-13</v>
      </c>
      <c r="AO645" s="16">
        <f t="shared" ca="1" si="278"/>
        <v>24.317459001732384</v>
      </c>
      <c r="AP645" s="8"/>
      <c r="AQ645" s="8">
        <f t="shared" ca="1" si="279"/>
        <v>9.6187829897542834</v>
      </c>
      <c r="AR645" s="15">
        <f ca="1">0.5*m!P$13*AN645*N645*N645</f>
        <v>4.5793786131277757E-6</v>
      </c>
      <c r="AS645" s="18">
        <f t="shared" ref="AS645:AS708" ca="1" si="295">IF(AO645&lt;0.8,0.29,IF(AND(AO645&gt;=0.8,AO645&lt;1.068),AO645-0.51,0.091+0.5/AO645))</f>
        <v>0.11156135881484902</v>
      </c>
      <c r="AT645" s="8">
        <f ca="1">OFFSET(m!C$28,0,D645)</f>
        <v>0</v>
      </c>
      <c r="AU645" s="15">
        <f ca="1">AR645*AS645*OFFSET(m!C$25,0,D645)*COS(AQ645/180*PI())</f>
        <v>7.5554906212187671E-6</v>
      </c>
      <c r="AV645" s="15">
        <f ca="1">AR645*AT645*OFFSET(m!C$26,0,D645)*SIN(AQ645/180*PI())</f>
        <v>0</v>
      </c>
      <c r="AW645" s="15">
        <f t="shared" ref="AW645:AW708" ca="1" si="296">-AU645*COS(F645*PI()/180)-AV645*SIN(F645*PI()/180)</f>
        <v>-7.4552608570379473E-6</v>
      </c>
      <c r="AX645" s="15">
        <f t="shared" ref="AX645:AX708" ca="1" si="297">-AU645*SIN(F645*PI()/180)+AV645*COS(F645*PI()/180)</f>
        <v>-1.226590429133768E-6</v>
      </c>
      <c r="AY645" s="8"/>
      <c r="AZ645" s="6">
        <f>MATCH(A645,m!$C$19:$C$24)</f>
        <v>2</v>
      </c>
      <c r="BA645" s="9">
        <f ca="1">1*($D645=BA$3)+($D645&lt;BA$3)*OFFSET(m!$C$18,IF(ISNA($AZ645),1,$AZ645),BA$3)</f>
        <v>0</v>
      </c>
      <c r="BB645" s="9">
        <f ca="1">1*($D645=BB$3)+($D645&lt;BB$3)*OFFSET(m!$C$18,IF(ISNA($AZ645),1,$AZ645),BB$3)</f>
        <v>0</v>
      </c>
      <c r="BC645" s="9">
        <f ca="1">1*($D645=BC$3)+($D645&lt;BC$3)*OFFSET(m!$C$18,IF(ISNA($AZ645),1,$AZ645),BC$3)</f>
        <v>1</v>
      </c>
      <c r="BD645" s="9">
        <f ca="1">1*($D645=BD$3)+($D645&lt;BD$3)*OFFSET(m!$C$18,IF(ISNA($AZ645),1,$AZ645),BD$3)</f>
        <v>0</v>
      </c>
      <c r="BE645" s="8"/>
      <c r="BF645" s="19">
        <f ca="1">m!D$18*BA645*(m!D$14-(m!D$14-m!D$13)*$AN645)*MIN(BL645,m!D$18*m!$O$24)/MAX(m!D$18*m!$O$24,1)</f>
        <v>0</v>
      </c>
      <c r="BG645" s="19">
        <f ca="1">m!E$18*BB645*(m!E$14-(m!E$14-m!E$13)*$AN645)*MIN(BM645,m!E$18*m!$O$24)/MAX(m!E$18*m!$O$24,1)</f>
        <v>0</v>
      </c>
      <c r="BH645" s="19">
        <f ca="1">m!F$18*BC645*(m!F$14-(m!F$14-m!F$13)*$AN645)*MIN(BN645,m!F$18*m!$O$24)/MAX(m!F$18*m!$O$24,1)</f>
        <v>112699.99999998348</v>
      </c>
      <c r="BI645" s="19">
        <f ca="1">m!G$18*BD645*(m!G$14-(m!G$14-m!G$13)*$AN645)*MIN(BO645,m!G$18*m!$O$24)/MAX(m!G$18*m!$O$24,1)</f>
        <v>0</v>
      </c>
      <c r="BJ645" s="8"/>
      <c r="BK645" s="19">
        <f ca="1">m!D$6+IF(D645&lt;=1,m!D$9)+IF(D645&lt;=2,m!E$9)+IF(D645&lt;=3,m!F$9)+IF(D645&lt;=4,m!G$9)+IF(A645&lt;m!D$24,m!D$23)</f>
        <v>135193.05003474819</v>
      </c>
      <c r="BL645" s="19">
        <f ca="1">MAX(BL644-m!D$18*BA644*m!$O$24,0)</f>
        <v>0</v>
      </c>
      <c r="BM645" s="19">
        <f ca="1">MAX(BM644-m!E$18*BB644*m!$O$24,0)</f>
        <v>0</v>
      </c>
      <c r="BN645" s="19">
        <f ca="1">MAX(BN644-m!F$18*BC644*m!$O$24,0)</f>
        <v>13976.407506703301</v>
      </c>
      <c r="BO645" s="19">
        <f ca="1">MAX(BO644-m!G$18*BD644*m!$O$24,0)</f>
        <v>0</v>
      </c>
      <c r="BP645" s="8"/>
      <c r="BQ645" s="15">
        <f t="shared" ref="BQ645:BQ708" si="298">A645</f>
        <v>640</v>
      </c>
      <c r="BR645" s="80">
        <f t="shared" ref="BR645:BR708" ca="1" si="299">E645/BR$4*100</f>
        <v>9.3429909251142185</v>
      </c>
      <c r="BS645" s="80">
        <f t="shared" ref="BS645:BS708" ca="1" si="300">F645/BS$4*100</f>
        <v>9.3429909251142185</v>
      </c>
      <c r="BT645" s="80">
        <f t="shared" ref="BT645:BT708" ca="1" si="301">N645/BT$4/1000*100</f>
        <v>71.439236828513259</v>
      </c>
      <c r="BU645" s="80">
        <f t="shared" ca="1" si="284"/>
        <v>96.187829897542827</v>
      </c>
      <c r="BV645" s="80">
        <f t="shared" ref="BV645:BV708" ca="1" si="302">H645/BV$4/1000*100</f>
        <v>100.47576200580662</v>
      </c>
      <c r="BW645" s="80">
        <f t="shared" ref="BW645:BW708" ca="1" si="303">U645/BW$4*100</f>
        <v>7.3182182660920994</v>
      </c>
      <c r="BX645" s="80">
        <f t="shared" ca="1" si="285"/>
        <v>4.5793786131277756E-9</v>
      </c>
      <c r="BY645" s="8"/>
      <c r="CA645" s="18"/>
      <c r="CB645" s="18"/>
      <c r="CC645" s="10"/>
      <c r="CD645" s="20"/>
      <c r="CE645" s="20"/>
      <c r="CF645" s="18"/>
      <c r="CG645" s="7"/>
      <c r="CH645" s="18"/>
      <c r="CI645" s="18"/>
      <c r="CJ645" s="10"/>
      <c r="CK645" s="20"/>
      <c r="CL645" s="20"/>
      <c r="CM645" s="20"/>
      <c r="CN645" s="20"/>
      <c r="CO645" s="18"/>
      <c r="CP645" s="18"/>
      <c r="CQ645" s="18"/>
      <c r="CR645" s="18"/>
      <c r="CS645" s="18"/>
      <c r="CT645" s="8"/>
      <c r="CU645" s="11"/>
      <c r="CV645" s="7"/>
    </row>
    <row r="646" spans="1:100" x14ac:dyDescent="0.2">
      <c r="A646" s="6">
        <f>A645+m!$O$24</f>
        <v>641</v>
      </c>
      <c r="B646" s="8">
        <f t="shared" si="272"/>
        <v>10.600000000000001</v>
      </c>
      <c r="C646" s="8"/>
      <c r="D646" s="12">
        <f t="shared" ca="1" si="286"/>
        <v>3</v>
      </c>
      <c r="E646" s="13">
        <f ca="1">IF(D646,'c'!H646,0)</f>
        <v>9.3188835595805806</v>
      </c>
      <c r="F646" s="13">
        <f ca="1">IF(D646,'c'!I646,0)</f>
        <v>9.3188835595805806</v>
      </c>
      <c r="G646" s="8"/>
      <c r="H646" s="14">
        <f ca="1">H645+M645*m!$O$24</f>
        <v>200917.13701364212</v>
      </c>
      <c r="I646" s="14">
        <f ca="1">I645+K645*m!$O$24</f>
        <v>2855937.5569806332</v>
      </c>
      <c r="J646" s="8"/>
      <c r="K646" s="15">
        <f ca="1">K645+(U645-Y645)*m!$O$24</f>
        <v>7151.1980216646243</v>
      </c>
      <c r="L646" s="15">
        <f ca="1">K646+m!$L$24</f>
        <v>7438.3537120595001</v>
      </c>
      <c r="M646" s="15">
        <f ca="1">M645+(V645+X645-W645)*m!$O$24</f>
        <v>-34.020872145580981</v>
      </c>
      <c r="N646" s="15">
        <f t="shared" ca="1" si="287"/>
        <v>7151.2789460908034</v>
      </c>
      <c r="O646" s="8"/>
      <c r="P646" s="15">
        <f t="shared" ca="1" si="288"/>
        <v>148867.31276933351</v>
      </c>
      <c r="Q646" s="14">
        <f ca="1">m!P$5*SUM(BF646:BI646)</f>
        <v>1105209.4549998373</v>
      </c>
      <c r="R646" s="15">
        <f t="shared" ca="1" si="289"/>
        <v>7.4316738552540738</v>
      </c>
      <c r="S646" s="15">
        <f ca="1">S645+m!$O$24*R645</f>
        <v>8502.9281762268674</v>
      </c>
      <c r="T646" s="8"/>
      <c r="U646" s="16">
        <f t="shared" ca="1" si="290"/>
        <v>7.3335936065573959</v>
      </c>
      <c r="V646" s="16">
        <f t="shared" ca="1" si="291"/>
        <v>1.2034039654113229</v>
      </c>
      <c r="W646" s="16">
        <f ca="1">m!P$6*(1000*m!P$7/(1000*m!P$7+H646))^2</f>
        <v>9.2402170585611305</v>
      </c>
      <c r="X646" s="16">
        <f ca="1">L646*L646/(1000*m!P$7+H646)</f>
        <v>8.4188925245029367</v>
      </c>
      <c r="Y646" s="16">
        <f ca="1">M646*L646/(1000*m!P$7+H646)</f>
        <v>-3.8505572236924406E-2</v>
      </c>
      <c r="Z646" s="8"/>
      <c r="AA646" s="14">
        <f ca="1">m!$P$8+H646</f>
        <v>6572017.1370136421</v>
      </c>
      <c r="AB646" s="14">
        <f ca="1">(m!$P$8*H646)/AA646</f>
        <v>194774.77689738382</v>
      </c>
      <c r="AC646" s="14">
        <f ca="1">IF(AB646&lt;=11000,0,IF(AB646&lt;=20000,11000,IF(H646&lt;=32000,20000,IF(AB646&lt;=47000,(m!$P$8*35000/(m!$P$8+35000)),IF(AB646&lt;=51000,47000,IF(AB646&lt;=71000,51000,71000))))))</f>
        <v>71000</v>
      </c>
      <c r="AD646" s="14">
        <f t="shared" ca="1" si="292"/>
        <v>123774.77689738382</v>
      </c>
      <c r="AE646" s="8">
        <f t="shared" ref="AE646:AE709" ca="1" si="304">IF(AB646&lt;=11000,288.15,IF(AB646&lt;=20000,216.65,IF(H646&lt;=32000,216.65,IF(AB646&lt;=47000,236.513,IF(AB646&lt;=71000,270.648,214.648)))))</f>
        <v>214.648</v>
      </c>
      <c r="AF646" s="119">
        <f t="shared" ref="AF646:AF709" ca="1" si="305">IF(AB646&lt;=11000,101325,IF(AB646&lt;=20000,22632.05,IF(H646&lt;=32000,5474.881,IF(AB646&lt;=47000,574.592,IF(AB646&lt;=51000,110.9115,IF(AB646&lt;=71000,66.942,3.9566))))))</f>
        <v>3.9565999999999999</v>
      </c>
      <c r="AG646" s="10">
        <f t="shared" ref="AG646:AG709" ca="1" si="306">IF(AB646&lt;=11000,-0.0065,IF(AB646&lt;=20000,0,IF(H646&lt;=32000,0.001,IF(AB646&lt;=47000,0.0028,IF(AB646&lt;=51000,0,IF(AB646&lt;=71000,-0.0028,0))))))</f>
        <v>0</v>
      </c>
      <c r="AH646" s="8">
        <f t="shared" ca="1" si="293"/>
        <v>214.648</v>
      </c>
      <c r="AI646" s="119">
        <f ca="1">IF(AG646=0,AF646*EXP(-m!$P$5*AD646/(m!$P$18*AH646)),AF646*(AH646/AE646)^(-m!$P$5/(m!$P$18*AG646)))</f>
        <v>1.1119999550209446E-8</v>
      </c>
      <c r="AJ646" s="120">
        <f t="shared" ca="1" si="294"/>
        <v>1.09745862819733E-13</v>
      </c>
      <c r="AK646" s="8">
        <f ca="1">SQRT(m!$P$19*m!$P$18*AH646)</f>
        <v>293.77755637800766</v>
      </c>
      <c r="AL646" s="121">
        <f ca="1">AI646/(m!$P$18*AH646)</f>
        <v>1.8038298823799696E-13</v>
      </c>
      <c r="AM646" s="8">
        <f t="shared" ref="AM646:AM709" ca="1" si="307">AH646-273.15</f>
        <v>-58.501999999999981</v>
      </c>
      <c r="AN646" s="17">
        <f t="shared" ref="AN646:AN709" ca="1" si="308">AL646/1.225</f>
        <v>1.4725141896979342E-13</v>
      </c>
      <c r="AO646" s="16">
        <f t="shared" ref="AO646:AO709" ca="1" si="309">N646/AK646</f>
        <v>24.342495847059038</v>
      </c>
      <c r="AP646" s="8"/>
      <c r="AQ646" s="8">
        <f t="shared" ref="AQ646:AQ709" ca="1" si="310">F646-ATAN2(K646, M646)/PI()*180</f>
        <v>9.5914585432518749</v>
      </c>
      <c r="AR646" s="15">
        <f ca="1">0.5*m!P$13*AN646*N646*N646</f>
        <v>4.6124643114662359E-6</v>
      </c>
      <c r="AS646" s="18">
        <f t="shared" ca="1" si="295"/>
        <v>0.1115402109603485</v>
      </c>
      <c r="AT646" s="8">
        <f ca="1">OFFSET(m!C$28,0,D646)</f>
        <v>0</v>
      </c>
      <c r="AU646" s="15">
        <f ca="1">AR646*AS646*OFFSET(m!C$25,0,D646)*COS(AQ646/180*PI())</f>
        <v>7.6092500252526594E-6</v>
      </c>
      <c r="AV646" s="15">
        <f ca="1">AR646*AT646*OFFSET(m!C$26,0,D646)*SIN(AQ646/180*PI())</f>
        <v>0</v>
      </c>
      <c r="AW646" s="15">
        <f t="shared" ca="1" si="296"/>
        <v>-7.50882619758959E-6</v>
      </c>
      <c r="AX646" s="15">
        <f t="shared" ca="1" si="297"/>
        <v>-1.2321587077969505E-6</v>
      </c>
      <c r="AY646" s="8"/>
      <c r="AZ646" s="6">
        <f>MATCH(A646,m!$C$19:$C$24)</f>
        <v>2</v>
      </c>
      <c r="BA646" s="9">
        <f ca="1">1*($D646=BA$3)+($D646&lt;BA$3)*OFFSET(m!$C$18,IF(ISNA($AZ646),1,$AZ646),BA$3)</f>
        <v>0</v>
      </c>
      <c r="BB646" s="9">
        <f ca="1">1*($D646=BB$3)+($D646&lt;BB$3)*OFFSET(m!$C$18,IF(ISNA($AZ646),1,$AZ646),BB$3)</f>
        <v>0</v>
      </c>
      <c r="BC646" s="9">
        <f ca="1">1*($D646=BC$3)+($D646&lt;BC$3)*OFFSET(m!$C$18,IF(ISNA($AZ646),1,$AZ646),BC$3)</f>
        <v>1</v>
      </c>
      <c r="BD646" s="9">
        <f ca="1">1*($D646=BD$3)+($D646&lt;BD$3)*OFFSET(m!$C$18,IF(ISNA($AZ646),1,$AZ646),BD$3)</f>
        <v>0</v>
      </c>
      <c r="BE646" s="8"/>
      <c r="BF646" s="19">
        <f ca="1">m!D$18*BA646*(m!D$14-(m!D$14-m!D$13)*$AN646)*MIN(BL646,m!D$18*m!$O$24)/MAX(m!D$18*m!$O$24,1)</f>
        <v>0</v>
      </c>
      <c r="BG646" s="19">
        <f ca="1">m!E$18*BB646*(m!E$14-(m!E$14-m!E$13)*$AN646)*MIN(BM646,m!E$18*m!$O$24)/MAX(m!E$18*m!$O$24,1)</f>
        <v>0</v>
      </c>
      <c r="BH646" s="19">
        <f ca="1">m!F$18*BC646*(m!F$14-(m!F$14-m!F$13)*$AN646)*MIN(BN646,m!F$18*m!$O$24)/MAX(m!F$18*m!$O$24,1)</f>
        <v>112699.99999998341</v>
      </c>
      <c r="BI646" s="19">
        <f ca="1">m!G$18*BD646*(m!G$14-(m!G$14-m!G$13)*$AN646)*MIN(BO646,m!G$18*m!$O$24)/MAX(m!G$18*m!$O$24,1)</f>
        <v>0</v>
      </c>
      <c r="BJ646" s="8"/>
      <c r="BK646" s="19">
        <f ca="1">m!D$6+IF(D646&lt;=1,m!D$9)+IF(D646&lt;=2,m!E$9)+IF(D646&lt;=3,m!F$9)+IF(D646&lt;=4,m!G$9)+IF(A646&lt;m!D$24,m!D$23)</f>
        <v>135193.05003474819</v>
      </c>
      <c r="BL646" s="19">
        <f ca="1">MAX(BL645-m!D$18*BA645*m!$O$24,0)</f>
        <v>0</v>
      </c>
      <c r="BM646" s="19">
        <f ca="1">MAX(BM645-m!E$18*BB645*m!$O$24,0)</f>
        <v>0</v>
      </c>
      <c r="BN646" s="19">
        <f ca="1">MAX(BN645-m!F$18*BC645*m!$O$24,0)</f>
        <v>13674.262734585338</v>
      </c>
      <c r="BO646" s="19">
        <f ca="1">MAX(BO645-m!G$18*BD645*m!$O$24,0)</f>
        <v>0</v>
      </c>
      <c r="BP646" s="8"/>
      <c r="BQ646" s="15">
        <f t="shared" si="298"/>
        <v>641</v>
      </c>
      <c r="BR646" s="80">
        <f t="shared" ca="1" si="299"/>
        <v>9.3188835595805806</v>
      </c>
      <c r="BS646" s="80">
        <f t="shared" ca="1" si="300"/>
        <v>9.3188835595805806</v>
      </c>
      <c r="BT646" s="80">
        <f t="shared" ca="1" si="301"/>
        <v>71.512789460908039</v>
      </c>
      <c r="BU646" s="80">
        <f t="shared" ca="1" si="284"/>
        <v>95.914585432518749</v>
      </c>
      <c r="BV646" s="80">
        <f t="shared" ca="1" si="302"/>
        <v>100.45856850682107</v>
      </c>
      <c r="BW646" s="80">
        <f t="shared" ca="1" si="303"/>
        <v>7.333593606557395</v>
      </c>
      <c r="BX646" s="80">
        <f t="shared" ca="1" si="285"/>
        <v>4.6124643114662355E-9</v>
      </c>
      <c r="BY646" s="8"/>
      <c r="CA646" s="18"/>
      <c r="CB646" s="18"/>
      <c r="CC646" s="10"/>
      <c r="CD646" s="20"/>
      <c r="CE646" s="20"/>
      <c r="CF646" s="18"/>
      <c r="CG646" s="7"/>
      <c r="CH646" s="18"/>
      <c r="CI646" s="18"/>
      <c r="CJ646" s="10"/>
      <c r="CK646" s="20"/>
      <c r="CL646" s="20"/>
      <c r="CM646" s="20"/>
      <c r="CN646" s="20"/>
      <c r="CO646" s="18"/>
      <c r="CP646" s="18"/>
      <c r="CQ646" s="18"/>
      <c r="CR646" s="18"/>
      <c r="CS646" s="18"/>
      <c r="CT646" s="8"/>
      <c r="CU646" s="11"/>
      <c r="CV646" s="7"/>
    </row>
    <row r="647" spans="1:100" x14ac:dyDescent="0.2">
      <c r="A647" s="6">
        <f>A646+m!$O$24</f>
        <v>642</v>
      </c>
      <c r="B647" s="8">
        <f t="shared" ref="B647:B710" si="311">FLOOR(A647/60,0.1)</f>
        <v>10.700000000000001</v>
      </c>
      <c r="C647" s="8"/>
      <c r="D647" s="12">
        <f t="shared" ca="1" si="286"/>
        <v>3</v>
      </c>
      <c r="E647" s="13">
        <f ca="1">IF(D647,'c'!H647,0)</f>
        <v>9.294772864681887</v>
      </c>
      <c r="F647" s="13">
        <f ca="1">IF(D647,'c'!I647,0)</f>
        <v>9.294772864681887</v>
      </c>
      <c r="G647" s="8"/>
      <c r="H647" s="14">
        <f ca="1">H646+M646*m!$O$24</f>
        <v>200883.11614149655</v>
      </c>
      <c r="I647" s="14">
        <f ca="1">I646+K646*m!$O$24</f>
        <v>2863088.7550022979</v>
      </c>
      <c r="J647" s="8"/>
      <c r="K647" s="15">
        <f ca="1">K646+(U646-Y646)*m!$O$24</f>
        <v>7158.5701208434184</v>
      </c>
      <c r="L647" s="15">
        <f ca="1">K647+m!$L$24</f>
        <v>7445.7258112382942</v>
      </c>
      <c r="M647" s="15">
        <f ca="1">M646+(V646+X646-W646)*m!$O$24</f>
        <v>-33.638792714227854</v>
      </c>
      <c r="N647" s="15">
        <f t="shared" ca="1" si="287"/>
        <v>7158.6491563288264</v>
      </c>
      <c r="O647" s="8"/>
      <c r="P647" s="15">
        <f t="shared" ca="1" si="288"/>
        <v>148565.16799721555</v>
      </c>
      <c r="Q647" s="14">
        <f ca="1">m!P$5*SUM(BF647:BI647)</f>
        <v>1105209.4549998362</v>
      </c>
      <c r="R647" s="15">
        <f t="shared" ca="1" si="289"/>
        <v>7.4468034562712804</v>
      </c>
      <c r="S647" s="15">
        <f ca="1">S646+m!$O$24*R646</f>
        <v>8510.3598500821208</v>
      </c>
      <c r="T647" s="8"/>
      <c r="U647" s="16">
        <f t="shared" ca="1" si="290"/>
        <v>7.3490303191057542</v>
      </c>
      <c r="V647" s="16">
        <f t="shared" ca="1" si="291"/>
        <v>1.2027614411969059</v>
      </c>
      <c r="W647" s="16">
        <f ca="1">m!P$6*(1000*m!P$7/(1000*m!P$7+H647))^2</f>
        <v>9.2403127255923039</v>
      </c>
      <c r="X647" s="16">
        <f ca="1">L647*L647/(1000*m!P$7+H647)</f>
        <v>8.4356322705663107</v>
      </c>
      <c r="Y647" s="16">
        <f ca="1">M647*L647/(1000*m!P$7+H647)</f>
        <v>-3.8111057613044001E-2</v>
      </c>
      <c r="Z647" s="8"/>
      <c r="AA647" s="14">
        <f ca="1">m!$P$8+H647</f>
        <v>6571983.1161414962</v>
      </c>
      <c r="AB647" s="14">
        <f ca="1">(m!$P$8*H647)/AA647</f>
        <v>194742.8042086183</v>
      </c>
      <c r="AC647" s="14">
        <f ca="1">IF(AB647&lt;=11000,0,IF(AB647&lt;=20000,11000,IF(H647&lt;=32000,20000,IF(AB647&lt;=47000,(m!$P$8*35000/(m!$P$8+35000)),IF(AB647&lt;=51000,47000,IF(AB647&lt;=71000,51000,71000))))))</f>
        <v>71000</v>
      </c>
      <c r="AD647" s="14">
        <f t="shared" ca="1" si="292"/>
        <v>123742.8042086183</v>
      </c>
      <c r="AE647" s="8">
        <f t="shared" ca="1" si="304"/>
        <v>214.648</v>
      </c>
      <c r="AF647" s="119">
        <f t="shared" ca="1" si="305"/>
        <v>3.9565999999999999</v>
      </c>
      <c r="AG647" s="10">
        <f t="shared" ca="1" si="306"/>
        <v>0</v>
      </c>
      <c r="AH647" s="8">
        <f t="shared" ca="1" si="293"/>
        <v>214.648</v>
      </c>
      <c r="AI647" s="119">
        <f ca="1">IF(AG647=0,AF647*EXP(-m!$P$5*AD647/(m!$P$18*AH647)),AF647*(AH647/AE647)^(-m!$P$5/(m!$P$18*AG647)))</f>
        <v>1.1176701804876318E-8</v>
      </c>
      <c r="AJ647" s="120">
        <f t="shared" ca="1" si="294"/>
        <v>1.1030547056379293E-13</v>
      </c>
      <c r="AK647" s="8">
        <f ca="1">SQRT(m!$P$19*m!$P$18*AH647)</f>
        <v>293.77755637800766</v>
      </c>
      <c r="AL647" s="121">
        <f ca="1">AI647/(m!$P$18*AH647)</f>
        <v>1.8130278343137444E-13</v>
      </c>
      <c r="AM647" s="8">
        <f t="shared" ca="1" si="307"/>
        <v>-58.501999999999981</v>
      </c>
      <c r="AN647" s="17">
        <f t="shared" ca="1" si="308"/>
        <v>1.4800227218887708E-13</v>
      </c>
      <c r="AO647" s="16">
        <f t="shared" ca="1" si="309"/>
        <v>24.367583571012119</v>
      </c>
      <c r="AP647" s="8"/>
      <c r="AQ647" s="8">
        <f t="shared" ca="1" si="310"/>
        <v>9.5640091271986574</v>
      </c>
      <c r="AR647" s="15">
        <f ca="1">0.5*m!P$13*AN647*N647*N647</f>
        <v>4.6455445846606956E-6</v>
      </c>
      <c r="AS647" s="18">
        <f t="shared" ca="1" si="295"/>
        <v>0.11151906372016321</v>
      </c>
      <c r="AT647" s="8">
        <f ca="1">OFFSET(m!C$28,0,D647)</f>
        <v>0</v>
      </c>
      <c r="AU647" s="15">
        <f ca="1">AR647*AS647*OFFSET(m!C$25,0,D647)*COS(AQ647/180*PI())</f>
        <v>7.6629894756425755E-6</v>
      </c>
      <c r="AV647" s="15">
        <f ca="1">AR647*AT647*OFFSET(m!C$26,0,D647)*SIN(AQ647/180*PI())</f>
        <v>0</v>
      </c>
      <c r="AW647" s="15">
        <f t="shared" ca="1" si="296"/>
        <v>-7.5623779145735158E-6</v>
      </c>
      <c r="AX647" s="15">
        <f t="shared" ca="1" si="297"/>
        <v>-1.2376784642949852E-6</v>
      </c>
      <c r="AY647" s="8"/>
      <c r="AZ647" s="6">
        <f>MATCH(A647,m!$C$19:$C$24)</f>
        <v>2</v>
      </c>
      <c r="BA647" s="9">
        <f ca="1">1*($D647=BA$3)+($D647&lt;BA$3)*OFFSET(m!$C$18,IF(ISNA($AZ647),1,$AZ647),BA$3)</f>
        <v>0</v>
      </c>
      <c r="BB647" s="9">
        <f ca="1">1*($D647=BB$3)+($D647&lt;BB$3)*OFFSET(m!$C$18,IF(ISNA($AZ647),1,$AZ647),BB$3)</f>
        <v>0</v>
      </c>
      <c r="BC647" s="9">
        <f ca="1">1*($D647=BC$3)+($D647&lt;BC$3)*OFFSET(m!$C$18,IF(ISNA($AZ647),1,$AZ647),BC$3)</f>
        <v>1</v>
      </c>
      <c r="BD647" s="9">
        <f ca="1">1*($D647=BD$3)+($D647&lt;BD$3)*OFFSET(m!$C$18,IF(ISNA($AZ647),1,$AZ647),BD$3)</f>
        <v>0</v>
      </c>
      <c r="BE647" s="8"/>
      <c r="BF647" s="19">
        <f ca="1">m!D$18*BA647*(m!D$14-(m!D$14-m!D$13)*$AN647)*MIN(BL647,m!D$18*m!$O$24)/MAX(m!D$18*m!$O$24,1)</f>
        <v>0</v>
      </c>
      <c r="BG647" s="19">
        <f ca="1">m!E$18*BB647*(m!E$14-(m!E$14-m!E$13)*$AN647)*MIN(BM647,m!E$18*m!$O$24)/MAX(m!E$18*m!$O$24,1)</f>
        <v>0</v>
      </c>
      <c r="BH647" s="19">
        <f ca="1">m!F$18*BC647*(m!F$14-(m!F$14-m!F$13)*$AN647)*MIN(BN647,m!F$18*m!$O$24)/MAX(m!F$18*m!$O$24,1)</f>
        <v>112699.99999998331</v>
      </c>
      <c r="BI647" s="19">
        <f ca="1">m!G$18*BD647*(m!G$14-(m!G$14-m!G$13)*$AN647)*MIN(BO647,m!G$18*m!$O$24)/MAX(m!G$18*m!$O$24,1)</f>
        <v>0</v>
      </c>
      <c r="BJ647" s="8"/>
      <c r="BK647" s="19">
        <f ca="1">m!D$6+IF(D647&lt;=1,m!D$9)+IF(D647&lt;=2,m!E$9)+IF(D647&lt;=3,m!F$9)+IF(D647&lt;=4,m!G$9)+IF(A647&lt;m!D$24,m!D$23)</f>
        <v>135193.05003474819</v>
      </c>
      <c r="BL647" s="19">
        <f ca="1">MAX(BL646-m!D$18*BA646*m!$O$24,0)</f>
        <v>0</v>
      </c>
      <c r="BM647" s="19">
        <f ca="1">MAX(BM646-m!E$18*BB646*m!$O$24,0)</f>
        <v>0</v>
      </c>
      <c r="BN647" s="19">
        <f ca="1">MAX(BN646-m!F$18*BC646*m!$O$24,0)</f>
        <v>13372.117962467375</v>
      </c>
      <c r="BO647" s="19">
        <f ca="1">MAX(BO646-m!G$18*BD646*m!$O$24,0)</f>
        <v>0</v>
      </c>
      <c r="BP647" s="8"/>
      <c r="BQ647" s="15">
        <f t="shared" si="298"/>
        <v>642</v>
      </c>
      <c r="BR647" s="80">
        <f t="shared" ca="1" si="299"/>
        <v>9.294772864681887</v>
      </c>
      <c r="BS647" s="80">
        <f t="shared" ca="1" si="300"/>
        <v>9.294772864681887</v>
      </c>
      <c r="BT647" s="80">
        <f t="shared" ca="1" si="301"/>
        <v>71.586491563288263</v>
      </c>
      <c r="BU647" s="80">
        <f t="shared" ca="1" si="284"/>
        <v>95.640091271986577</v>
      </c>
      <c r="BV647" s="80">
        <f t="shared" ca="1" si="302"/>
        <v>100.44155807074829</v>
      </c>
      <c r="BW647" s="80">
        <f t="shared" ca="1" si="303"/>
        <v>7.3490303191057542</v>
      </c>
      <c r="BX647" s="80">
        <f t="shared" ca="1" si="285"/>
        <v>4.645544584660696E-9</v>
      </c>
      <c r="BY647" s="8"/>
      <c r="CA647" s="18"/>
      <c r="CB647" s="18"/>
      <c r="CC647" s="10"/>
      <c r="CD647" s="20"/>
      <c r="CE647" s="20"/>
      <c r="CF647" s="18"/>
      <c r="CG647" s="7"/>
      <c r="CH647" s="18"/>
      <c r="CI647" s="18"/>
      <c r="CJ647" s="10"/>
      <c r="CK647" s="20"/>
      <c r="CL647" s="20"/>
      <c r="CM647" s="20"/>
      <c r="CN647" s="20"/>
      <c r="CO647" s="18"/>
      <c r="CP647" s="18"/>
      <c r="CQ647" s="18"/>
      <c r="CR647" s="18"/>
      <c r="CS647" s="18"/>
      <c r="CT647" s="8"/>
      <c r="CU647" s="11"/>
      <c r="CV647" s="7"/>
    </row>
    <row r="648" spans="1:100" x14ac:dyDescent="0.2">
      <c r="A648" s="6">
        <f>A647+m!$O$24</f>
        <v>643</v>
      </c>
      <c r="B648" s="8">
        <f t="shared" si="311"/>
        <v>10.700000000000001</v>
      </c>
      <c r="C648" s="8"/>
      <c r="D648" s="12">
        <f t="shared" ca="1" si="286"/>
        <v>3</v>
      </c>
      <c r="E648" s="13">
        <f ca="1">IF(D648,'c'!H648,0)</f>
        <v>9.2706588482692904</v>
      </c>
      <c r="F648" s="13">
        <f ca="1">IF(D648,'c'!I648,0)</f>
        <v>9.2706588482692904</v>
      </c>
      <c r="G648" s="8"/>
      <c r="H648" s="14">
        <f ca="1">H647+M647*m!$O$24</f>
        <v>200849.47734878233</v>
      </c>
      <c r="I648" s="14">
        <f ca="1">I647+K647*m!$O$24</f>
        <v>2870247.3251231415</v>
      </c>
      <c r="J648" s="8"/>
      <c r="K648" s="15">
        <f ca="1">K647+(U647-Y647)*m!$O$24</f>
        <v>7165.9572622201376</v>
      </c>
      <c r="L648" s="15">
        <f ca="1">K648+m!$L$24</f>
        <v>7453.1129526150135</v>
      </c>
      <c r="M648" s="15">
        <f ca="1">M647+(V647+X647-W647)*m!$O$24</f>
        <v>-33.240711728056944</v>
      </c>
      <c r="N648" s="15">
        <f t="shared" ca="1" si="287"/>
        <v>7166.0343586171648</v>
      </c>
      <c r="O648" s="8"/>
      <c r="P648" s="15">
        <f t="shared" ca="1" si="288"/>
        <v>148263.0232250976</v>
      </c>
      <c r="Q648" s="14">
        <f ca="1">m!P$5*SUM(BF648:BI648)</f>
        <v>1105209.4549998355</v>
      </c>
      <c r="R648" s="15">
        <f t="shared" ca="1" si="289"/>
        <v>7.4619947855158779</v>
      </c>
      <c r="S648" s="15">
        <f ca="1">S647+m!$O$24*R647</f>
        <v>8517.8066535383914</v>
      </c>
      <c r="T648" s="8"/>
      <c r="U648" s="16">
        <f t="shared" ca="1" si="290"/>
        <v>7.3645287785365596</v>
      </c>
      <c r="V648" s="16">
        <f t="shared" ca="1" si="291"/>
        <v>1.2021156551664252</v>
      </c>
      <c r="W648" s="16">
        <f ca="1">m!P$6*(1000*m!P$7/(1000*m!P$7+H648))^2</f>
        <v>9.2404073196730909</v>
      </c>
      <c r="X648" s="16">
        <f ca="1">L648*L648/(1000*m!P$7+H648)</f>
        <v>8.4524223559379674</v>
      </c>
      <c r="Y648" s="16">
        <f ca="1">M648*L648/(1000*m!P$7+H648)</f>
        <v>-3.7697608599764766E-2</v>
      </c>
      <c r="Z648" s="8"/>
      <c r="AA648" s="14">
        <f ca="1">m!$P$8+H648</f>
        <v>6571949.4773487821</v>
      </c>
      <c r="AB648" s="14">
        <f ca="1">(m!$P$8*H648)/AA648</f>
        <v>194711.19027120838</v>
      </c>
      <c r="AC648" s="14">
        <f ca="1">IF(AB648&lt;=11000,0,IF(AB648&lt;=20000,11000,IF(H648&lt;=32000,20000,IF(AB648&lt;=47000,(m!$P$8*35000/(m!$P$8+35000)),IF(AB648&lt;=51000,47000,IF(AB648&lt;=71000,51000,71000))))))</f>
        <v>71000</v>
      </c>
      <c r="AD648" s="14">
        <f t="shared" ca="1" si="292"/>
        <v>123711.19027120838</v>
      </c>
      <c r="AE648" s="8">
        <f t="shared" ca="1" si="304"/>
        <v>214.648</v>
      </c>
      <c r="AF648" s="119">
        <f t="shared" ca="1" si="305"/>
        <v>3.9565999999999999</v>
      </c>
      <c r="AG648" s="10">
        <f t="shared" ca="1" si="306"/>
        <v>0</v>
      </c>
      <c r="AH648" s="8">
        <f t="shared" ca="1" si="293"/>
        <v>214.648</v>
      </c>
      <c r="AI648" s="119">
        <f ca="1">IF(AG648=0,AF648*EXP(-m!$P$5*AD648/(m!$P$18*AH648)),AF648*(AH648/AE648)^(-m!$P$5/(m!$P$18*AG648)))</f>
        <v>1.1233052106974349E-8</v>
      </c>
      <c r="AJ648" s="120">
        <f t="shared" ca="1" si="294"/>
        <v>1.1086160480606316E-13</v>
      </c>
      <c r="AK648" s="8">
        <f ca="1">SQRT(m!$P$19*m!$P$18*AH648)</f>
        <v>293.77755637800766</v>
      </c>
      <c r="AL648" s="121">
        <f ca="1">AI648/(m!$P$18*AH648)</f>
        <v>1.8221686942882982E-13</v>
      </c>
      <c r="AM648" s="8">
        <f t="shared" ca="1" si="307"/>
        <v>-58.501999999999981</v>
      </c>
      <c r="AN648" s="17">
        <f t="shared" ca="1" si="308"/>
        <v>1.4874846483986107E-13</v>
      </c>
      <c r="AO648" s="16">
        <f t="shared" ca="1" si="309"/>
        <v>24.39272232694498</v>
      </c>
      <c r="AP648" s="8"/>
      <c r="AQ648" s="8">
        <f t="shared" ca="1" si="310"/>
        <v>9.5364347606977731</v>
      </c>
      <c r="AR648" s="15">
        <f ca="1">0.5*m!P$13*AN648*N648*N648</f>
        <v>4.6786047517342433E-6</v>
      </c>
      <c r="AS648" s="18">
        <f t="shared" ca="1" si="295"/>
        <v>0.11149791709585789</v>
      </c>
      <c r="AT648" s="8">
        <f ca="1">OFFSET(m!C$28,0,D648)</f>
        <v>0</v>
      </c>
      <c r="AU648" s="15">
        <f ca="1">AR648*AS648*OFFSET(m!C$25,0,D648)*COS(AQ648/180*PI())</f>
        <v>7.716684754716327E-6</v>
      </c>
      <c r="AV648" s="15">
        <f ca="1">AR648*AT648*OFFSET(m!C$26,0,D648)*SIN(AQ648/180*PI())</f>
        <v>0</v>
      </c>
      <c r="AW648" s="15">
        <f t="shared" ca="1" si="296"/>
        <v>-7.615892075093462E-6</v>
      </c>
      <c r="AX648" s="15">
        <f t="shared" ca="1" si="297"/>
        <v>-1.2431458097101809E-6</v>
      </c>
      <c r="AY648" s="8"/>
      <c r="AZ648" s="6">
        <f>MATCH(A648,m!$C$19:$C$24)</f>
        <v>2</v>
      </c>
      <c r="BA648" s="9">
        <f ca="1">1*($D648=BA$3)+($D648&lt;BA$3)*OFFSET(m!$C$18,IF(ISNA($AZ648),1,$AZ648),BA$3)</f>
        <v>0</v>
      </c>
      <c r="BB648" s="9">
        <f ca="1">1*($D648=BB$3)+($D648&lt;BB$3)*OFFSET(m!$C$18,IF(ISNA($AZ648),1,$AZ648),BB$3)</f>
        <v>0</v>
      </c>
      <c r="BC648" s="9">
        <f ca="1">1*($D648=BC$3)+($D648&lt;BC$3)*OFFSET(m!$C$18,IF(ISNA($AZ648),1,$AZ648),BC$3)</f>
        <v>1</v>
      </c>
      <c r="BD648" s="9">
        <f ca="1">1*($D648=BD$3)+($D648&lt;BD$3)*OFFSET(m!$C$18,IF(ISNA($AZ648),1,$AZ648),BD$3)</f>
        <v>0</v>
      </c>
      <c r="BE648" s="8"/>
      <c r="BF648" s="19">
        <f ca="1">m!D$18*BA648*(m!D$14-(m!D$14-m!D$13)*$AN648)*MIN(BL648,m!D$18*m!$O$24)/MAX(m!D$18*m!$O$24,1)</f>
        <v>0</v>
      </c>
      <c r="BG648" s="19">
        <f ca="1">m!E$18*BB648*(m!E$14-(m!E$14-m!E$13)*$AN648)*MIN(BM648,m!E$18*m!$O$24)/MAX(m!E$18*m!$O$24,1)</f>
        <v>0</v>
      </c>
      <c r="BH648" s="19">
        <f ca="1">m!F$18*BC648*(m!F$14-(m!F$14-m!F$13)*$AN648)*MIN(BN648,m!F$18*m!$O$24)/MAX(m!F$18*m!$O$24,1)</f>
        <v>112699.99999998324</v>
      </c>
      <c r="BI648" s="19">
        <f ca="1">m!G$18*BD648*(m!G$14-(m!G$14-m!G$13)*$AN648)*MIN(BO648,m!G$18*m!$O$24)/MAX(m!G$18*m!$O$24,1)</f>
        <v>0</v>
      </c>
      <c r="BJ648" s="8"/>
      <c r="BK648" s="19">
        <f ca="1">m!D$6+IF(D648&lt;=1,m!D$9)+IF(D648&lt;=2,m!E$9)+IF(D648&lt;=3,m!F$9)+IF(D648&lt;=4,m!G$9)+IF(A648&lt;m!D$24,m!D$23)</f>
        <v>135193.05003474819</v>
      </c>
      <c r="BL648" s="19">
        <f ca="1">MAX(BL647-m!D$18*BA647*m!$O$24,0)</f>
        <v>0</v>
      </c>
      <c r="BM648" s="19">
        <f ca="1">MAX(BM647-m!E$18*BB647*m!$O$24,0)</f>
        <v>0</v>
      </c>
      <c r="BN648" s="19">
        <f ca="1">MAX(BN647-m!F$18*BC647*m!$O$24,0)</f>
        <v>13069.973190349412</v>
      </c>
      <c r="BO648" s="19">
        <f ca="1">MAX(BO647-m!G$18*BD647*m!$O$24,0)</f>
        <v>0</v>
      </c>
      <c r="BP648" s="8"/>
      <c r="BQ648" s="15">
        <f t="shared" si="298"/>
        <v>643</v>
      </c>
      <c r="BR648" s="80">
        <f t="shared" ca="1" si="299"/>
        <v>9.2706588482692904</v>
      </c>
      <c r="BS648" s="80">
        <f t="shared" ca="1" si="300"/>
        <v>9.2706588482692904</v>
      </c>
      <c r="BT648" s="80">
        <f t="shared" ca="1" si="301"/>
        <v>71.660343586171649</v>
      </c>
      <c r="BU648" s="80">
        <f t="shared" ca="1" si="284"/>
        <v>95.364347606977731</v>
      </c>
      <c r="BV648" s="80">
        <f t="shared" ca="1" si="302"/>
        <v>100.42473867439116</v>
      </c>
      <c r="BW648" s="80">
        <f t="shared" ca="1" si="303"/>
        <v>7.3645287785365596</v>
      </c>
      <c r="BX648" s="80">
        <f t="shared" ca="1" si="285"/>
        <v>4.6786047517342435E-9</v>
      </c>
      <c r="BY648" s="8"/>
      <c r="CA648" s="18"/>
      <c r="CB648" s="18"/>
      <c r="CC648" s="10"/>
      <c r="CD648" s="20"/>
      <c r="CE648" s="20"/>
      <c r="CF648" s="18"/>
      <c r="CG648" s="7"/>
      <c r="CH648" s="18"/>
      <c r="CI648" s="18"/>
      <c r="CJ648" s="10"/>
      <c r="CK648" s="20"/>
      <c r="CL648" s="20"/>
      <c r="CM648" s="20"/>
      <c r="CN648" s="20"/>
      <c r="CO648" s="18"/>
      <c r="CP648" s="18"/>
      <c r="CQ648" s="18"/>
      <c r="CR648" s="18"/>
      <c r="CS648" s="18"/>
      <c r="CT648" s="8"/>
      <c r="CU648" s="11"/>
      <c r="CV648" s="7"/>
    </row>
    <row r="649" spans="1:100" x14ac:dyDescent="0.2">
      <c r="A649" s="6">
        <f>A648+m!$O$24</f>
        <v>644</v>
      </c>
      <c r="B649" s="8">
        <f t="shared" si="311"/>
        <v>10.700000000000001</v>
      </c>
      <c r="C649" s="8"/>
      <c r="D649" s="12">
        <f t="shared" ca="1" si="286"/>
        <v>3</v>
      </c>
      <c r="E649" s="13">
        <f ca="1">IF(D649,'c'!H649,0)</f>
        <v>9.2465415182008055</v>
      </c>
      <c r="F649" s="13">
        <f ca="1">IF(D649,'c'!I649,0)</f>
        <v>9.2465415182008055</v>
      </c>
      <c r="G649" s="8"/>
      <c r="H649" s="14">
        <f ca="1">H648+M648*m!$O$24</f>
        <v>200816.23663705427</v>
      </c>
      <c r="I649" s="14">
        <f ca="1">I648+K648*m!$O$24</f>
        <v>2877413.2823853618</v>
      </c>
      <c r="J649" s="8"/>
      <c r="K649" s="15">
        <f ca="1">K648+(U648-Y648)*m!$O$24</f>
        <v>7173.3594886072742</v>
      </c>
      <c r="L649" s="15">
        <f ca="1">K649+m!$L$24</f>
        <v>7460.51517900215</v>
      </c>
      <c r="M649" s="15">
        <f ca="1">M648+(V648+X648-W648)*m!$O$24</f>
        <v>-32.82658103662564</v>
      </c>
      <c r="N649" s="15">
        <f t="shared" ca="1" si="287"/>
        <v>7173.4345983785597</v>
      </c>
      <c r="O649" s="8"/>
      <c r="P649" s="15">
        <f t="shared" ca="1" si="288"/>
        <v>147960.87845297964</v>
      </c>
      <c r="Q649" s="14">
        <f ca="1">m!P$5*SUM(BF649:BI649)</f>
        <v>1105209.4549998345</v>
      </c>
      <c r="R649" s="15">
        <f t="shared" ca="1" si="289"/>
        <v>7.4772482215339044</v>
      </c>
      <c r="S649" s="15">
        <f ca="1">S648+m!$O$24*R648</f>
        <v>8525.2686483239067</v>
      </c>
      <c r="T649" s="8"/>
      <c r="U649" s="16">
        <f t="shared" ca="1" si="290"/>
        <v>7.3800893627154336</v>
      </c>
      <c r="V649" s="16">
        <f t="shared" ca="1" si="291"/>
        <v>1.2014665887910088</v>
      </c>
      <c r="W649" s="16">
        <f ca="1">m!P$6*(1000*m!P$7/(1000*m!P$7+H649))^2</f>
        <v>9.240500795755775</v>
      </c>
      <c r="X649" s="16">
        <f ca="1">L649*L649/(1000*m!P$7+H649)</f>
        <v>8.469262956492452</v>
      </c>
      <c r="Y649" s="16">
        <f ca="1">M649*L649/(1000*m!P$7+H649)</f>
        <v>-3.7265113747677693E-2</v>
      </c>
      <c r="Z649" s="8"/>
      <c r="AA649" s="14">
        <f ca="1">m!$P$8+H649</f>
        <v>6571916.236637054</v>
      </c>
      <c r="AB649" s="14">
        <f ca="1">(m!$P$8*H649)/AA649</f>
        <v>194679.9501347623</v>
      </c>
      <c r="AC649" s="14">
        <f ca="1">IF(AB649&lt;=11000,0,IF(AB649&lt;=20000,11000,IF(H649&lt;=32000,20000,IF(AB649&lt;=47000,(m!$P$8*35000/(m!$P$8+35000)),IF(AB649&lt;=51000,47000,IF(AB649&lt;=71000,51000,71000))))))</f>
        <v>71000</v>
      </c>
      <c r="AD649" s="14">
        <f t="shared" ca="1" si="292"/>
        <v>123679.9501347623</v>
      </c>
      <c r="AE649" s="8">
        <f t="shared" ca="1" si="304"/>
        <v>214.648</v>
      </c>
      <c r="AF649" s="119">
        <f t="shared" ca="1" si="305"/>
        <v>3.9565999999999999</v>
      </c>
      <c r="AG649" s="10">
        <f t="shared" ca="1" si="306"/>
        <v>0</v>
      </c>
      <c r="AH649" s="8">
        <f t="shared" ca="1" si="293"/>
        <v>214.648</v>
      </c>
      <c r="AI649" s="119">
        <f ca="1">IF(AG649=0,AF649*EXP(-m!$P$5*AD649/(m!$P$18*AH649)),AF649*(AH649/AE649)^(-m!$P$5/(m!$P$18*AG649)))</f>
        <v>1.1289015207515696E-8</v>
      </c>
      <c r="AJ649" s="120">
        <f t="shared" ca="1" si="294"/>
        <v>1.1141391766608138E-13</v>
      </c>
      <c r="AK649" s="8">
        <f ca="1">SQRT(m!$P$19*m!$P$18*AH649)</f>
        <v>293.77755637800766</v>
      </c>
      <c r="AL649" s="121">
        <f ca="1">AI649/(m!$P$18*AH649)</f>
        <v>1.8312467443917458E-13</v>
      </c>
      <c r="AM649" s="8">
        <f t="shared" ca="1" si="307"/>
        <v>-58.501999999999981</v>
      </c>
      <c r="AN649" s="17">
        <f t="shared" ca="1" si="308"/>
        <v>1.4948953015442822E-13</v>
      </c>
      <c r="AO649" s="16">
        <f t="shared" ca="1" si="309"/>
        <v>24.417912269473717</v>
      </c>
      <c r="AP649" s="8"/>
      <c r="AQ649" s="8">
        <f t="shared" ca="1" si="310"/>
        <v>9.5087354628023153</v>
      </c>
      <c r="AR649" s="15">
        <f ca="1">0.5*m!P$13*AN649*N649*N649</f>
        <v>4.7116297591200457E-6</v>
      </c>
      <c r="AS649" s="18">
        <f t="shared" ca="1" si="295"/>
        <v>0.11147677108845541</v>
      </c>
      <c r="AT649" s="8">
        <f ca="1">OFFSET(m!C$28,0,D649)</f>
        <v>0</v>
      </c>
      <c r="AU649" s="15">
        <f ca="1">AR649*AS649*OFFSET(m!C$25,0,D649)*COS(AQ649/180*PI())</f>
        <v>7.7703110400032867E-6</v>
      </c>
      <c r="AV649" s="15">
        <f ca="1">AR649*AT649*OFFSET(m!C$26,0,D649)*SIN(AQ649/180*PI())</f>
        <v>0</v>
      </c>
      <c r="AW649" s="15">
        <f t="shared" ca="1" si="296"/>
        <v>-7.6693441427516585E-6</v>
      </c>
      <c r="AX649" s="15">
        <f t="shared" ca="1" si="297"/>
        <v>-1.2485567982425849E-6</v>
      </c>
      <c r="AY649" s="8"/>
      <c r="AZ649" s="6">
        <f>MATCH(A649,m!$C$19:$C$24)</f>
        <v>2</v>
      </c>
      <c r="BA649" s="9">
        <f ca="1">1*($D649=BA$3)+($D649&lt;BA$3)*OFFSET(m!$C$18,IF(ISNA($AZ649),1,$AZ649),BA$3)</f>
        <v>0</v>
      </c>
      <c r="BB649" s="9">
        <f ca="1">1*($D649=BB$3)+($D649&lt;BB$3)*OFFSET(m!$C$18,IF(ISNA($AZ649),1,$AZ649),BB$3)</f>
        <v>0</v>
      </c>
      <c r="BC649" s="9">
        <f ca="1">1*($D649=BC$3)+($D649&lt;BC$3)*OFFSET(m!$C$18,IF(ISNA($AZ649),1,$AZ649),BC$3)</f>
        <v>1</v>
      </c>
      <c r="BD649" s="9">
        <f ca="1">1*($D649=BD$3)+($D649&lt;BD$3)*OFFSET(m!$C$18,IF(ISNA($AZ649),1,$AZ649),BD$3)</f>
        <v>0</v>
      </c>
      <c r="BE649" s="8"/>
      <c r="BF649" s="19">
        <f ca="1">m!D$18*BA649*(m!D$14-(m!D$14-m!D$13)*$AN649)*MIN(BL649,m!D$18*m!$O$24)/MAX(m!D$18*m!$O$24,1)</f>
        <v>0</v>
      </c>
      <c r="BG649" s="19">
        <f ca="1">m!E$18*BB649*(m!E$14-(m!E$14-m!E$13)*$AN649)*MIN(BM649,m!E$18*m!$O$24)/MAX(m!E$18*m!$O$24,1)</f>
        <v>0</v>
      </c>
      <c r="BH649" s="19">
        <f ca="1">m!F$18*BC649*(m!F$14-(m!F$14-m!F$13)*$AN649)*MIN(BN649,m!F$18*m!$O$24)/MAX(m!F$18*m!$O$24,1)</f>
        <v>112699.99999998313</v>
      </c>
      <c r="BI649" s="19">
        <f ca="1">m!G$18*BD649*(m!G$14-(m!G$14-m!G$13)*$AN649)*MIN(BO649,m!G$18*m!$O$24)/MAX(m!G$18*m!$O$24,1)</f>
        <v>0</v>
      </c>
      <c r="BJ649" s="8"/>
      <c r="BK649" s="19">
        <f ca="1">m!D$6+IF(D649&lt;=1,m!D$9)+IF(D649&lt;=2,m!E$9)+IF(D649&lt;=3,m!F$9)+IF(D649&lt;=4,m!G$9)+IF(A649&lt;m!D$24,m!D$23)</f>
        <v>135193.05003474819</v>
      </c>
      <c r="BL649" s="19">
        <f ca="1">MAX(BL648-m!D$18*BA648*m!$O$24,0)</f>
        <v>0</v>
      </c>
      <c r="BM649" s="19">
        <f ca="1">MAX(BM648-m!E$18*BB648*m!$O$24,0)</f>
        <v>0</v>
      </c>
      <c r="BN649" s="19">
        <f ca="1">MAX(BN648-m!F$18*BC648*m!$O$24,0)</f>
        <v>12767.828418231449</v>
      </c>
      <c r="BO649" s="19">
        <f ca="1">MAX(BO648-m!G$18*BD648*m!$O$24,0)</f>
        <v>0</v>
      </c>
      <c r="BP649" s="8"/>
      <c r="BQ649" s="15">
        <f t="shared" si="298"/>
        <v>644</v>
      </c>
      <c r="BR649" s="80">
        <f t="shared" ca="1" si="299"/>
        <v>9.2465415182008055</v>
      </c>
      <c r="BS649" s="80">
        <f t="shared" ca="1" si="300"/>
        <v>9.2465415182008055</v>
      </c>
      <c r="BT649" s="80">
        <f t="shared" ca="1" si="301"/>
        <v>71.734345983785602</v>
      </c>
      <c r="BU649" s="80">
        <f t="shared" ca="1" si="284"/>
        <v>95.087354628023164</v>
      </c>
      <c r="BV649" s="80">
        <f t="shared" ca="1" si="302"/>
        <v>100.40811831852714</v>
      </c>
      <c r="BW649" s="80">
        <f t="shared" ca="1" si="303"/>
        <v>7.3800893627154336</v>
      </c>
      <c r="BX649" s="80">
        <f t="shared" ca="1" si="285"/>
        <v>4.7116297591200456E-9</v>
      </c>
      <c r="BY649" s="8"/>
      <c r="CA649" s="18"/>
      <c r="CB649" s="18"/>
      <c r="CC649" s="10"/>
      <c r="CD649" s="20"/>
      <c r="CE649" s="20"/>
      <c r="CF649" s="18"/>
      <c r="CG649" s="7"/>
      <c r="CH649" s="18"/>
      <c r="CI649" s="18"/>
      <c r="CJ649" s="10"/>
      <c r="CK649" s="20"/>
      <c r="CL649" s="20"/>
      <c r="CM649" s="20"/>
      <c r="CN649" s="20"/>
      <c r="CO649" s="18"/>
      <c r="CP649" s="18"/>
      <c r="CQ649" s="18"/>
      <c r="CR649" s="18"/>
      <c r="CS649" s="18"/>
      <c r="CT649" s="8"/>
      <c r="CU649" s="11"/>
      <c r="CV649" s="7"/>
    </row>
    <row r="650" spans="1:100" x14ac:dyDescent="0.2">
      <c r="A650" s="6">
        <f>A649+m!$O$24</f>
        <v>645</v>
      </c>
      <c r="B650" s="8">
        <f t="shared" si="311"/>
        <v>10.700000000000001</v>
      </c>
      <c r="C650" s="8"/>
      <c r="D650" s="12">
        <f t="shared" ca="1" si="286"/>
        <v>3</v>
      </c>
      <c r="E650" s="13">
        <f ca="1">IF(D650,'c'!H650,0)</f>
        <v>9.222420882341309</v>
      </c>
      <c r="F650" s="13">
        <f ca="1">IF(D650,'c'!I650,0)</f>
        <v>9.222420882341309</v>
      </c>
      <c r="G650" s="8"/>
      <c r="H650" s="14">
        <f ca="1">H649+M649*m!$O$24</f>
        <v>200783.41005601766</v>
      </c>
      <c r="I650" s="14">
        <f ca="1">I649+K649*m!$O$24</f>
        <v>2884586.6418739692</v>
      </c>
      <c r="J650" s="8"/>
      <c r="K650" s="15">
        <f ca="1">K649+(U649-Y649)*m!$O$24</f>
        <v>7180.7768430837377</v>
      </c>
      <c r="L650" s="15">
        <f ca="1">K650+m!$L$24</f>
        <v>7467.9325334786135</v>
      </c>
      <c r="M650" s="15">
        <f ca="1">M649+(V649+X649-W649)*m!$O$24</f>
        <v>-32.396352287097955</v>
      </c>
      <c r="N650" s="15">
        <f t="shared" ca="1" si="287"/>
        <v>7180.8499214096628</v>
      </c>
      <c r="O650" s="8"/>
      <c r="P650" s="15">
        <f t="shared" ca="1" si="288"/>
        <v>147658.73368086168</v>
      </c>
      <c r="Q650" s="14">
        <f ca="1">m!P$5*SUM(BF650:BI650)</f>
        <v>1105209.4549998338</v>
      </c>
      <c r="R650" s="15">
        <f t="shared" ca="1" si="289"/>
        <v>7.4925641459729704</v>
      </c>
      <c r="S650" s="15">
        <f ca="1">S649+m!$O$24*R649</f>
        <v>8532.7458965454407</v>
      </c>
      <c r="T650" s="8"/>
      <c r="U650" s="16">
        <f t="shared" ca="1" si="290"/>
        <v>7.3957124526056353</v>
      </c>
      <c r="V650" s="16">
        <f t="shared" ca="1" si="291"/>
        <v>1.2008142233916159</v>
      </c>
      <c r="W650" s="16">
        <f ca="1">m!P$6*(1000*m!P$7/(1000*m!P$7+H650))^2</f>
        <v>9.240593108655089</v>
      </c>
      <c r="X650" s="16">
        <f ca="1">L650*L650/(1000*m!P$7+H650)</f>
        <v>8.4861542490622082</v>
      </c>
      <c r="Y650" s="16">
        <f ca="1">M650*L650/(1000*m!P$7+H650)</f>
        <v>-3.6813460938862105E-2</v>
      </c>
      <c r="Z650" s="8"/>
      <c r="AA650" s="14">
        <f ca="1">m!$P$8+H650</f>
        <v>6571883.4100560173</v>
      </c>
      <c r="AB650" s="14">
        <f ca="1">(m!$P$8*H650)/AA650</f>
        <v>194649.09889461813</v>
      </c>
      <c r="AC650" s="14">
        <f ca="1">IF(AB650&lt;=11000,0,IF(AB650&lt;=20000,11000,IF(H650&lt;=32000,20000,IF(AB650&lt;=47000,(m!$P$8*35000/(m!$P$8+35000)),IF(AB650&lt;=51000,47000,IF(AB650&lt;=71000,51000,71000))))))</f>
        <v>71000</v>
      </c>
      <c r="AD650" s="14">
        <f t="shared" ca="1" si="292"/>
        <v>123649.09889461813</v>
      </c>
      <c r="AE650" s="8">
        <f t="shared" ca="1" si="304"/>
        <v>214.648</v>
      </c>
      <c r="AF650" s="119">
        <f t="shared" ca="1" si="305"/>
        <v>3.9565999999999999</v>
      </c>
      <c r="AG650" s="10">
        <f t="shared" ca="1" si="306"/>
        <v>0</v>
      </c>
      <c r="AH650" s="8">
        <f t="shared" ca="1" si="293"/>
        <v>214.648</v>
      </c>
      <c r="AI650" s="119">
        <f ca="1">IF(AG650=0,AF650*EXP(-m!$P$5*AD650/(m!$P$18*AH650)),AF650*(AH650/AE650)^(-m!$P$5/(m!$P$18*AG650)))</f>
        <v>1.1344555263325573E-8</v>
      </c>
      <c r="AJ650" s="120">
        <f t="shared" ca="1" si="294"/>
        <v>1.1196205539921612E-13</v>
      </c>
      <c r="AK650" s="8">
        <f ca="1">SQRT(m!$P$19*m!$P$18*AH650)</f>
        <v>293.77755637800766</v>
      </c>
      <c r="AL650" s="121">
        <f ca="1">AI650/(m!$P$18*AH650)</f>
        <v>1.840256170326212E-13</v>
      </c>
      <c r="AM650" s="8">
        <f t="shared" ca="1" si="307"/>
        <v>-58.501999999999981</v>
      </c>
      <c r="AN650" s="17">
        <f t="shared" ca="1" si="308"/>
        <v>1.502249934960173E-13</v>
      </c>
      <c r="AO650" s="16">
        <f t="shared" ca="1" si="309"/>
        <v>24.443153554487203</v>
      </c>
      <c r="AP650" s="8"/>
      <c r="AQ650" s="8">
        <f t="shared" ca="1" si="310"/>
        <v>9.4809112525161474</v>
      </c>
      <c r="AR650" s="15">
        <f ca="1">0.5*m!P$13*AN650*N650*N650</f>
        <v>4.744604180722241E-6</v>
      </c>
      <c r="AS650" s="18">
        <f t="shared" ca="1" si="295"/>
        <v>0.11145562569843659</v>
      </c>
      <c r="AT650" s="8">
        <f ca="1">OFFSET(m!C$28,0,D650)</f>
        <v>0</v>
      </c>
      <c r="AU650" s="15">
        <f ca="1">AR650*AS650*OFFSET(m!C$25,0,D650)*COS(AQ650/180*PI())</f>
        <v>7.8238429046385359E-6</v>
      </c>
      <c r="AV650" s="15">
        <f ca="1">AR650*AT650*OFFSET(m!C$26,0,D650)*SIN(AQ650/180*PI())</f>
        <v>0</v>
      </c>
      <c r="AW650" s="15">
        <f t="shared" ca="1" si="296"/>
        <v>-7.7227089778836574E-6</v>
      </c>
      <c r="AX650" s="15">
        <f t="shared" ca="1" si="297"/>
        <v>-1.2539074285520118E-6</v>
      </c>
      <c r="AY650" s="8"/>
      <c r="AZ650" s="6">
        <f>MATCH(A650,m!$C$19:$C$24)</f>
        <v>2</v>
      </c>
      <c r="BA650" s="9">
        <f ca="1">1*($D650=BA$3)+($D650&lt;BA$3)*OFFSET(m!$C$18,IF(ISNA($AZ650),1,$AZ650),BA$3)</f>
        <v>0</v>
      </c>
      <c r="BB650" s="9">
        <f ca="1">1*($D650=BB$3)+($D650&lt;BB$3)*OFFSET(m!$C$18,IF(ISNA($AZ650),1,$AZ650),BB$3)</f>
        <v>0</v>
      </c>
      <c r="BC650" s="9">
        <f ca="1">1*($D650=BC$3)+($D650&lt;BC$3)*OFFSET(m!$C$18,IF(ISNA($AZ650),1,$AZ650),BC$3)</f>
        <v>1</v>
      </c>
      <c r="BD650" s="9">
        <f ca="1">1*($D650=BD$3)+($D650&lt;BD$3)*OFFSET(m!$C$18,IF(ISNA($AZ650),1,$AZ650),BD$3)</f>
        <v>0</v>
      </c>
      <c r="BE650" s="8"/>
      <c r="BF650" s="19">
        <f ca="1">m!D$18*BA650*(m!D$14-(m!D$14-m!D$13)*$AN650)*MIN(BL650,m!D$18*m!$O$24)/MAX(m!D$18*m!$O$24,1)</f>
        <v>0</v>
      </c>
      <c r="BG650" s="19">
        <f ca="1">m!E$18*BB650*(m!E$14-(m!E$14-m!E$13)*$AN650)*MIN(BM650,m!E$18*m!$O$24)/MAX(m!E$18*m!$O$24,1)</f>
        <v>0</v>
      </c>
      <c r="BH650" s="19">
        <f ca="1">m!F$18*BC650*(m!F$14-(m!F$14-m!F$13)*$AN650)*MIN(BN650,m!F$18*m!$O$24)/MAX(m!F$18*m!$O$24,1)</f>
        <v>112699.99999998306</v>
      </c>
      <c r="BI650" s="19">
        <f ca="1">m!G$18*BD650*(m!G$14-(m!G$14-m!G$13)*$AN650)*MIN(BO650,m!G$18*m!$O$24)/MAX(m!G$18*m!$O$24,1)</f>
        <v>0</v>
      </c>
      <c r="BJ650" s="8"/>
      <c r="BK650" s="19">
        <f ca="1">m!D$6+IF(D650&lt;=1,m!D$9)+IF(D650&lt;=2,m!E$9)+IF(D650&lt;=3,m!F$9)+IF(D650&lt;=4,m!G$9)+IF(A650&lt;m!D$24,m!D$23)</f>
        <v>135193.05003474819</v>
      </c>
      <c r="BL650" s="19">
        <f ca="1">MAX(BL649-m!D$18*BA649*m!$O$24,0)</f>
        <v>0</v>
      </c>
      <c r="BM650" s="19">
        <f ca="1">MAX(BM649-m!E$18*BB649*m!$O$24,0)</f>
        <v>0</v>
      </c>
      <c r="BN650" s="19">
        <f ca="1">MAX(BN649-m!F$18*BC649*m!$O$24,0)</f>
        <v>12465.683646113486</v>
      </c>
      <c r="BO650" s="19">
        <f ca="1">MAX(BO649-m!G$18*BD649*m!$O$24,0)</f>
        <v>0</v>
      </c>
      <c r="BP650" s="8"/>
      <c r="BQ650" s="15">
        <f t="shared" si="298"/>
        <v>645</v>
      </c>
      <c r="BR650" s="80">
        <f t="shared" ca="1" si="299"/>
        <v>9.222420882341309</v>
      </c>
      <c r="BS650" s="80">
        <f t="shared" ca="1" si="300"/>
        <v>9.222420882341309</v>
      </c>
      <c r="BT650" s="80">
        <f t="shared" ca="1" si="301"/>
        <v>71.808499214096628</v>
      </c>
      <c r="BU650" s="80">
        <f t="shared" ca="1" si="284"/>
        <v>94.809112525161481</v>
      </c>
      <c r="BV650" s="80">
        <f t="shared" ca="1" si="302"/>
        <v>100.39170502800883</v>
      </c>
      <c r="BW650" s="80">
        <f t="shared" ca="1" si="303"/>
        <v>7.3957124526056353</v>
      </c>
      <c r="BX650" s="80">
        <f t="shared" ca="1" si="285"/>
        <v>4.7446041807222407E-9</v>
      </c>
      <c r="BY650" s="8"/>
      <c r="CA650" s="18"/>
      <c r="CB650" s="18"/>
      <c r="CC650" s="10"/>
      <c r="CD650" s="20"/>
      <c r="CE650" s="20"/>
      <c r="CF650" s="18"/>
      <c r="CG650" s="7"/>
      <c r="CH650" s="18"/>
      <c r="CI650" s="18"/>
      <c r="CJ650" s="10"/>
      <c r="CK650" s="20"/>
      <c r="CL650" s="20"/>
      <c r="CM650" s="20"/>
      <c r="CN650" s="20"/>
      <c r="CO650" s="18"/>
      <c r="CP650" s="18"/>
      <c r="CQ650" s="18"/>
      <c r="CR650" s="18"/>
      <c r="CS650" s="18"/>
      <c r="CT650" s="8"/>
      <c r="CU650" s="11"/>
      <c r="CV650" s="7"/>
    </row>
    <row r="651" spans="1:100" x14ac:dyDescent="0.2">
      <c r="A651" s="6">
        <f>A650+m!$O$24</f>
        <v>646</v>
      </c>
      <c r="B651" s="8">
        <f t="shared" si="311"/>
        <v>10.700000000000001</v>
      </c>
      <c r="C651" s="8"/>
      <c r="D651" s="12">
        <f t="shared" ca="1" si="286"/>
        <v>3</v>
      </c>
      <c r="E651" s="13">
        <f ca="1">IF(D651,'c'!H651,0)</f>
        <v>9.1982969485625148</v>
      </c>
      <c r="F651" s="13">
        <f ca="1">IF(D651,'c'!I651,0)</f>
        <v>9.1982969485625148</v>
      </c>
      <c r="G651" s="8"/>
      <c r="H651" s="14">
        <f ca="1">H650+M650*m!$O$24</f>
        <v>200751.01370373057</v>
      </c>
      <c r="I651" s="14">
        <f ca="1">I650+K650*m!$O$24</f>
        <v>2891767.4187170528</v>
      </c>
      <c r="J651" s="8"/>
      <c r="K651" s="15">
        <f ca="1">K650+(U650-Y650)*m!$O$24</f>
        <v>7188.2093689972826</v>
      </c>
      <c r="L651" s="15">
        <f ca="1">K651+m!$L$24</f>
        <v>7475.3650593921584</v>
      </c>
      <c r="M651" s="15">
        <f ca="1">M650+(V650+X650-W650)*m!$O$24</f>
        <v>-31.949976923299218</v>
      </c>
      <c r="N651" s="15">
        <f t="shared" ca="1" si="287"/>
        <v>7188.2803738839866</v>
      </c>
      <c r="O651" s="8"/>
      <c r="P651" s="15">
        <f t="shared" ca="1" si="288"/>
        <v>147356.5889087437</v>
      </c>
      <c r="Q651" s="14">
        <f ca="1">m!P$5*SUM(BF651:BI651)</f>
        <v>1105209.4549998331</v>
      </c>
      <c r="R651" s="15">
        <f t="shared" ca="1" si="289"/>
        <v>7.5079429436140828</v>
      </c>
      <c r="S651" s="15">
        <f ca="1">S650+m!$O$24*R650</f>
        <v>8540.2384606914129</v>
      </c>
      <c r="T651" s="8"/>
      <c r="U651" s="16">
        <f t="shared" ca="1" si="290"/>
        <v>7.4113984322998609</v>
      </c>
      <c r="V651" s="16">
        <f t="shared" ca="1" si="291"/>
        <v>1.2001585401374919</v>
      </c>
      <c r="W651" s="16">
        <f ca="1">m!P$6*(1000*m!P$7/(1000*m!P$7+H651))^2</f>
        <v>9.2406842130477251</v>
      </c>
      <c r="X651" s="16">
        <f ca="1">L651*L651/(1000*m!P$7+H651)</f>
        <v>8.503096411445874</v>
      </c>
      <c r="Y651" s="16">
        <f ca="1">M651*L651/(1000*m!P$7+H651)</f>
        <v>-3.6342537382966895E-2</v>
      </c>
      <c r="Z651" s="8"/>
      <c r="AA651" s="14">
        <f ca="1">m!$P$8+H651</f>
        <v>6571851.0137037309</v>
      </c>
      <c r="AB651" s="14">
        <f ca="1">(m!$P$8*H651)/AA651</f>
        <v>194618.65169201739</v>
      </c>
      <c r="AC651" s="14">
        <f ca="1">IF(AB651&lt;=11000,0,IF(AB651&lt;=20000,11000,IF(H651&lt;=32000,20000,IF(AB651&lt;=47000,(m!$P$8*35000/(m!$P$8+35000)),IF(AB651&lt;=51000,47000,IF(AB651&lt;=71000,51000,71000))))))</f>
        <v>71000</v>
      </c>
      <c r="AD651" s="14">
        <f t="shared" ca="1" si="292"/>
        <v>123618.65169201739</v>
      </c>
      <c r="AE651" s="8">
        <f t="shared" ca="1" si="304"/>
        <v>214.648</v>
      </c>
      <c r="AF651" s="119">
        <f t="shared" ca="1" si="305"/>
        <v>3.9565999999999999</v>
      </c>
      <c r="AG651" s="10">
        <f t="shared" ca="1" si="306"/>
        <v>0</v>
      </c>
      <c r="AH651" s="8">
        <f t="shared" ca="1" si="293"/>
        <v>214.648</v>
      </c>
      <c r="AI651" s="119">
        <f ca="1">IF(AG651=0,AF651*EXP(-m!$P$5*AD651/(m!$P$18*AH651)),AF651*(AH651/AE651)^(-m!$P$5/(m!$P$18*AG651)))</f>
        <v>1.1399635846708187E-8</v>
      </c>
      <c r="AJ651" s="120">
        <f t="shared" ca="1" si="294"/>
        <v>1.1250565849206204E-13</v>
      </c>
      <c r="AK651" s="8">
        <f ca="1">SQRT(m!$P$19*m!$P$18*AH651)</f>
        <v>293.77755637800766</v>
      </c>
      <c r="AL651" s="121">
        <f ca="1">AI651/(m!$P$18*AH651)</f>
        <v>1.8491910629757901E-13</v>
      </c>
      <c r="AM651" s="8">
        <f t="shared" ca="1" si="307"/>
        <v>-58.501999999999981</v>
      </c>
      <c r="AN651" s="17">
        <f t="shared" ca="1" si="308"/>
        <v>1.5095437248781959E-13</v>
      </c>
      <c r="AO651" s="16">
        <f t="shared" ca="1" si="309"/>
        <v>24.468446339157122</v>
      </c>
      <c r="AP651" s="8"/>
      <c r="AQ651" s="8">
        <f t="shared" ca="1" si="310"/>
        <v>9.4529621487947502</v>
      </c>
      <c r="AR651" s="15">
        <f ca="1">0.5*m!P$13*AN651*N651*N651</f>
        <v>4.777512218449138E-6</v>
      </c>
      <c r="AS651" s="18">
        <f t="shared" ca="1" si="295"/>
        <v>0.11143448092574004</v>
      </c>
      <c r="AT651" s="8">
        <f ca="1">OFFSET(m!C$28,0,D651)</f>
        <v>0</v>
      </c>
      <c r="AU651" s="15">
        <f ca="1">AR651*AS651*OFFSET(m!C$25,0,D651)*COS(AQ651/180*PI())</f>
        <v>7.8772543185463613E-6</v>
      </c>
      <c r="AV651" s="15">
        <f ca="1">AR651*AT651*OFFSET(m!C$26,0,D651)*SIN(AQ651/180*PI())</f>
        <v>0</v>
      </c>
      <c r="AW651" s="15">
        <f t="shared" ca="1" si="296"/>
        <v>-7.7759608385641953E-6</v>
      </c>
      <c r="AX651" s="15">
        <f t="shared" ca="1" si="297"/>
        <v>-1.2591936452243253E-6</v>
      </c>
      <c r="AY651" s="8"/>
      <c r="AZ651" s="6">
        <f>MATCH(A651,m!$C$19:$C$24)</f>
        <v>2</v>
      </c>
      <c r="BA651" s="9">
        <f ca="1">1*($D651=BA$3)+($D651&lt;BA$3)*OFFSET(m!$C$18,IF(ISNA($AZ651),1,$AZ651),BA$3)</f>
        <v>0</v>
      </c>
      <c r="BB651" s="9">
        <f ca="1">1*($D651=BB$3)+($D651&lt;BB$3)*OFFSET(m!$C$18,IF(ISNA($AZ651),1,$AZ651),BB$3)</f>
        <v>0</v>
      </c>
      <c r="BC651" s="9">
        <f ca="1">1*($D651=BC$3)+($D651&lt;BC$3)*OFFSET(m!$C$18,IF(ISNA($AZ651),1,$AZ651),BC$3)</f>
        <v>1</v>
      </c>
      <c r="BD651" s="9">
        <f ca="1">1*($D651=BD$3)+($D651&lt;BD$3)*OFFSET(m!$C$18,IF(ISNA($AZ651),1,$AZ651),BD$3)</f>
        <v>0</v>
      </c>
      <c r="BE651" s="8"/>
      <c r="BF651" s="19">
        <f ca="1">m!D$18*BA651*(m!D$14-(m!D$14-m!D$13)*$AN651)*MIN(BL651,m!D$18*m!$O$24)/MAX(m!D$18*m!$O$24,1)</f>
        <v>0</v>
      </c>
      <c r="BG651" s="19">
        <f ca="1">m!E$18*BB651*(m!E$14-(m!E$14-m!E$13)*$AN651)*MIN(BM651,m!E$18*m!$O$24)/MAX(m!E$18*m!$O$24,1)</f>
        <v>0</v>
      </c>
      <c r="BH651" s="19">
        <f ca="1">m!F$18*BC651*(m!F$14-(m!F$14-m!F$13)*$AN651)*MIN(BN651,m!F$18*m!$O$24)/MAX(m!F$18*m!$O$24,1)</f>
        <v>112699.99999998299</v>
      </c>
      <c r="BI651" s="19">
        <f ca="1">m!G$18*BD651*(m!G$14-(m!G$14-m!G$13)*$AN651)*MIN(BO651,m!G$18*m!$O$24)/MAX(m!G$18*m!$O$24,1)</f>
        <v>0</v>
      </c>
      <c r="BJ651" s="8"/>
      <c r="BK651" s="19">
        <f ca="1">m!D$6+IF(D651&lt;=1,m!D$9)+IF(D651&lt;=2,m!E$9)+IF(D651&lt;=3,m!F$9)+IF(D651&lt;=4,m!G$9)+IF(A651&lt;m!D$24,m!D$23)</f>
        <v>135193.05003474819</v>
      </c>
      <c r="BL651" s="19">
        <f ca="1">MAX(BL650-m!D$18*BA650*m!$O$24,0)</f>
        <v>0</v>
      </c>
      <c r="BM651" s="19">
        <f ca="1">MAX(BM650-m!E$18*BB650*m!$O$24,0)</f>
        <v>0</v>
      </c>
      <c r="BN651" s="19">
        <f ca="1">MAX(BN650-m!F$18*BC650*m!$O$24,0)</f>
        <v>12163.538873995523</v>
      </c>
      <c r="BO651" s="19">
        <f ca="1">MAX(BO650-m!G$18*BD650*m!$O$24,0)</f>
        <v>0</v>
      </c>
      <c r="BP651" s="8"/>
      <c r="BQ651" s="15">
        <f t="shared" si="298"/>
        <v>646</v>
      </c>
      <c r="BR651" s="80">
        <f t="shared" ca="1" si="299"/>
        <v>9.1982969485625148</v>
      </c>
      <c r="BS651" s="80">
        <f t="shared" ca="1" si="300"/>
        <v>9.1982969485625148</v>
      </c>
      <c r="BT651" s="80">
        <f t="shared" ca="1" si="301"/>
        <v>71.882803738839868</v>
      </c>
      <c r="BU651" s="80">
        <f t="shared" ca="1" si="284"/>
        <v>94.529621487947509</v>
      </c>
      <c r="BV651" s="80">
        <f t="shared" ca="1" si="302"/>
        <v>100.3755068518653</v>
      </c>
      <c r="BW651" s="80">
        <f t="shared" ca="1" si="303"/>
        <v>7.4113984322998609</v>
      </c>
      <c r="BX651" s="80">
        <f t="shared" ca="1" si="285"/>
        <v>4.7775122184491384E-9</v>
      </c>
      <c r="BY651" s="8"/>
      <c r="CA651" s="18"/>
      <c r="CB651" s="18"/>
      <c r="CC651" s="10"/>
      <c r="CD651" s="20"/>
      <c r="CE651" s="20"/>
      <c r="CF651" s="18"/>
      <c r="CG651" s="7"/>
      <c r="CH651" s="18"/>
      <c r="CI651" s="18"/>
      <c r="CJ651" s="10"/>
      <c r="CK651" s="20"/>
      <c r="CL651" s="20"/>
      <c r="CM651" s="20"/>
      <c r="CN651" s="20"/>
      <c r="CO651" s="18"/>
      <c r="CP651" s="18"/>
      <c r="CQ651" s="18"/>
      <c r="CR651" s="18"/>
      <c r="CS651" s="18"/>
      <c r="CT651" s="8"/>
      <c r="CU651" s="11"/>
      <c r="CV651" s="7"/>
    </row>
    <row r="652" spans="1:100" x14ac:dyDescent="0.2">
      <c r="A652" s="6">
        <f>A651+m!$O$24</f>
        <v>647</v>
      </c>
      <c r="B652" s="8">
        <f t="shared" si="311"/>
        <v>10.700000000000001</v>
      </c>
      <c r="C652" s="8"/>
      <c r="D652" s="12">
        <f t="shared" ca="1" si="286"/>
        <v>3</v>
      </c>
      <c r="E652" s="13">
        <f ca="1">IF(D652,'c'!H652,0)</f>
        <v>9.1741697247429741</v>
      </c>
      <c r="F652" s="13">
        <f ca="1">IF(D652,'c'!I652,0)</f>
        <v>9.1741697247429741</v>
      </c>
      <c r="G652" s="8"/>
      <c r="H652" s="14">
        <f ca="1">H651+M651*m!$O$24</f>
        <v>200719.06372680728</v>
      </c>
      <c r="I652" s="14">
        <f ca="1">I651+K651*m!$O$24</f>
        <v>2898955.62808605</v>
      </c>
      <c r="J652" s="8"/>
      <c r="K652" s="15">
        <f ca="1">K651+(U651-Y651)*m!$O$24</f>
        <v>7195.6571099669654</v>
      </c>
      <c r="L652" s="15">
        <f ca="1">K652+m!$L$24</f>
        <v>7482.8128003618413</v>
      </c>
      <c r="M652" s="15">
        <f ca="1">M651+(V651+X651-W651)*m!$O$24</f>
        <v>-31.487406184763579</v>
      </c>
      <c r="N652" s="15">
        <f t="shared" ca="1" si="287"/>
        <v>7195.726002354897</v>
      </c>
      <c r="O652" s="8"/>
      <c r="P652" s="15">
        <f t="shared" ca="1" si="288"/>
        <v>147054.44413662574</v>
      </c>
      <c r="Q652" s="14">
        <f ca="1">m!P$5*SUM(BF652:BI652)</f>
        <v>1105209.4549998324</v>
      </c>
      <c r="R652" s="15">
        <f t="shared" ca="1" si="289"/>
        <v>7.523385002403872</v>
      </c>
      <c r="S652" s="15">
        <f ca="1">S651+m!$O$24*R651</f>
        <v>8547.7464036350266</v>
      </c>
      <c r="T652" s="8"/>
      <c r="U652" s="16">
        <f t="shared" ca="1" si="290"/>
        <v>7.4271476890524273</v>
      </c>
      <c r="V652" s="16">
        <f t="shared" ca="1" si="291"/>
        <v>1.1994995200446064</v>
      </c>
      <c r="W652" s="16">
        <f ca="1">m!P$6*(1000*m!P$7/(1000*m!P$7+H652))^2</f>
        <v>9.2407740634718412</v>
      </c>
      <c r="X652" s="16">
        <f ca="1">L652*L652/(1000*m!P$7+H652)</f>
        <v>8.5200896224167035</v>
      </c>
      <c r="Y652" s="16">
        <f ca="1">M652*L652/(1000*m!P$7+H652)</f>
        <v>-3.5852229613261323E-2</v>
      </c>
      <c r="Z652" s="8"/>
      <c r="AA652" s="14">
        <f ca="1">m!$P$8+H652</f>
        <v>6571819.063726807</v>
      </c>
      <c r="AB652" s="14">
        <f ca="1">(m!$P$8*H652)/AA652</f>
        <v>194588.62371427912</v>
      </c>
      <c r="AC652" s="14">
        <f ca="1">IF(AB652&lt;=11000,0,IF(AB652&lt;=20000,11000,IF(H652&lt;=32000,20000,IF(AB652&lt;=47000,(m!$P$8*35000/(m!$P$8+35000)),IF(AB652&lt;=51000,47000,IF(AB652&lt;=71000,51000,71000))))))</f>
        <v>71000</v>
      </c>
      <c r="AD652" s="14">
        <f t="shared" ca="1" si="292"/>
        <v>123588.62371427912</v>
      </c>
      <c r="AE652" s="8">
        <f t="shared" ca="1" si="304"/>
        <v>214.648</v>
      </c>
      <c r="AF652" s="119">
        <f t="shared" ca="1" si="305"/>
        <v>3.9565999999999999</v>
      </c>
      <c r="AG652" s="10">
        <f t="shared" ca="1" si="306"/>
        <v>0</v>
      </c>
      <c r="AH652" s="8">
        <f t="shared" ca="1" si="293"/>
        <v>214.648</v>
      </c>
      <c r="AI652" s="119">
        <f ca="1">IF(AG652=0,AF652*EXP(-m!$P$5*AD652/(m!$P$18*AH652)),AF652*(AH652/AE652)^(-m!$P$5/(m!$P$18*AG652)))</f>
        <v>1.1454219956235131E-8</v>
      </c>
      <c r="AJ652" s="120">
        <f t="shared" ca="1" si="294"/>
        <v>1.1304436176891321E-13</v>
      </c>
      <c r="AK652" s="8">
        <f ca="1">SQRT(m!$P$19*m!$P$18*AH652)</f>
        <v>293.77755637800766</v>
      </c>
      <c r="AL652" s="121">
        <f ca="1">AI652/(m!$P$18*AH652)</f>
        <v>1.8580454201565825E-13</v>
      </c>
      <c r="AM652" s="8">
        <f t="shared" ca="1" si="307"/>
        <v>-58.501999999999981</v>
      </c>
      <c r="AN652" s="17">
        <f t="shared" ca="1" si="308"/>
        <v>1.5167717715563937E-13</v>
      </c>
      <c r="AO652" s="16">
        <f t="shared" ca="1" si="309"/>
        <v>24.49379078194815</v>
      </c>
      <c r="AP652" s="8"/>
      <c r="AQ652" s="8">
        <f t="shared" ca="1" si="310"/>
        <v>9.424888170546101</v>
      </c>
      <c r="AR652" s="15">
        <f ca="1">0.5*m!P$13*AN652*N652*N652</f>
        <v>4.8103377032366614E-6</v>
      </c>
      <c r="AS652" s="18">
        <f t="shared" ca="1" si="295"/>
        <v>0.11141333676976201</v>
      </c>
      <c r="AT652" s="8">
        <f ca="1">OFFSET(m!C$28,0,D652)</f>
        <v>0</v>
      </c>
      <c r="AU652" s="15">
        <f ca="1">AR652*AS652*OFFSET(m!C$25,0,D652)*COS(AQ652/180*PI())</f>
        <v>7.930518650432159E-6</v>
      </c>
      <c r="AV652" s="15">
        <f ca="1">AR652*AT652*OFFSET(m!C$26,0,D652)*SIN(AQ652/180*PI())</f>
        <v>0</v>
      </c>
      <c r="AW652" s="15">
        <f t="shared" ca="1" si="296"/>
        <v>-7.8290733824131703E-6</v>
      </c>
      <c r="AX652" s="15">
        <f t="shared" ca="1" si="297"/>
        <v>-1.2644113403643281E-6</v>
      </c>
      <c r="AY652" s="8"/>
      <c r="AZ652" s="6">
        <f>MATCH(A652,m!$C$19:$C$24)</f>
        <v>2</v>
      </c>
      <c r="BA652" s="9">
        <f ca="1">1*($D652=BA$3)+($D652&lt;BA$3)*OFFSET(m!$C$18,IF(ISNA($AZ652),1,$AZ652),BA$3)</f>
        <v>0</v>
      </c>
      <c r="BB652" s="9">
        <f ca="1">1*($D652=BB$3)+($D652&lt;BB$3)*OFFSET(m!$C$18,IF(ISNA($AZ652),1,$AZ652),BB$3)</f>
        <v>0</v>
      </c>
      <c r="BC652" s="9">
        <f ca="1">1*($D652=BC$3)+($D652&lt;BC$3)*OFFSET(m!$C$18,IF(ISNA($AZ652),1,$AZ652),BC$3)</f>
        <v>1</v>
      </c>
      <c r="BD652" s="9">
        <f ca="1">1*($D652=BD$3)+($D652&lt;BD$3)*OFFSET(m!$C$18,IF(ISNA($AZ652),1,$AZ652),BD$3)</f>
        <v>0</v>
      </c>
      <c r="BE652" s="8"/>
      <c r="BF652" s="19">
        <f ca="1">m!D$18*BA652*(m!D$14-(m!D$14-m!D$13)*$AN652)*MIN(BL652,m!D$18*m!$O$24)/MAX(m!D$18*m!$O$24,1)</f>
        <v>0</v>
      </c>
      <c r="BG652" s="19">
        <f ca="1">m!E$18*BB652*(m!E$14-(m!E$14-m!E$13)*$AN652)*MIN(BM652,m!E$18*m!$O$24)/MAX(m!E$18*m!$O$24,1)</f>
        <v>0</v>
      </c>
      <c r="BH652" s="19">
        <f ca="1">m!F$18*BC652*(m!F$14-(m!F$14-m!F$13)*$AN652)*MIN(BN652,m!F$18*m!$O$24)/MAX(m!F$18*m!$O$24,1)</f>
        <v>112699.99999998292</v>
      </c>
      <c r="BI652" s="19">
        <f ca="1">m!G$18*BD652*(m!G$14-(m!G$14-m!G$13)*$AN652)*MIN(BO652,m!G$18*m!$O$24)/MAX(m!G$18*m!$O$24,1)</f>
        <v>0</v>
      </c>
      <c r="BJ652" s="8"/>
      <c r="BK652" s="19">
        <f ca="1">m!D$6+IF(D652&lt;=1,m!D$9)+IF(D652&lt;=2,m!E$9)+IF(D652&lt;=3,m!F$9)+IF(D652&lt;=4,m!G$9)+IF(A652&lt;m!D$24,m!D$23)</f>
        <v>135193.05003474819</v>
      </c>
      <c r="BL652" s="19">
        <f ca="1">MAX(BL651-m!D$18*BA651*m!$O$24,0)</f>
        <v>0</v>
      </c>
      <c r="BM652" s="19">
        <f ca="1">MAX(BM651-m!E$18*BB651*m!$O$24,0)</f>
        <v>0</v>
      </c>
      <c r="BN652" s="19">
        <f ca="1">MAX(BN651-m!F$18*BC651*m!$O$24,0)</f>
        <v>11861.39410187756</v>
      </c>
      <c r="BO652" s="19">
        <f ca="1">MAX(BO651-m!G$18*BD651*m!$O$24,0)</f>
        <v>0</v>
      </c>
      <c r="BP652" s="8"/>
      <c r="BQ652" s="15">
        <f t="shared" si="298"/>
        <v>647</v>
      </c>
      <c r="BR652" s="80">
        <f t="shared" ca="1" si="299"/>
        <v>9.1741697247429741</v>
      </c>
      <c r="BS652" s="80">
        <f t="shared" ca="1" si="300"/>
        <v>9.1741697247429741</v>
      </c>
      <c r="BT652" s="80">
        <f t="shared" ca="1" si="301"/>
        <v>71.957260023548969</v>
      </c>
      <c r="BU652" s="80">
        <f t="shared" ca="1" si="284"/>
        <v>94.248881705461002</v>
      </c>
      <c r="BV652" s="80">
        <f t="shared" ca="1" si="302"/>
        <v>100.35953186340365</v>
      </c>
      <c r="BW652" s="80">
        <f t="shared" ca="1" si="303"/>
        <v>7.4271476890524273</v>
      </c>
      <c r="BX652" s="80">
        <f t="shared" ca="1" si="285"/>
        <v>4.8103377032366616E-9</v>
      </c>
      <c r="BY652" s="8"/>
      <c r="CA652" s="18"/>
      <c r="CB652" s="18"/>
      <c r="CC652" s="10"/>
      <c r="CD652" s="20"/>
      <c r="CE652" s="20"/>
      <c r="CF652" s="18"/>
      <c r="CG652" s="7"/>
      <c r="CH652" s="18"/>
      <c r="CI652" s="18"/>
      <c r="CJ652" s="10"/>
      <c r="CK652" s="20"/>
      <c r="CL652" s="20"/>
      <c r="CM652" s="20"/>
      <c r="CN652" s="20"/>
      <c r="CO652" s="18"/>
      <c r="CP652" s="18"/>
      <c r="CQ652" s="18"/>
      <c r="CR652" s="18"/>
      <c r="CS652" s="18"/>
      <c r="CT652" s="8"/>
      <c r="CU652" s="11"/>
      <c r="CV652" s="7"/>
    </row>
    <row r="653" spans="1:100" x14ac:dyDescent="0.2">
      <c r="A653" s="6">
        <f>A652+m!$O$24</f>
        <v>648</v>
      </c>
      <c r="B653" s="8">
        <f t="shared" si="311"/>
        <v>10.8</v>
      </c>
      <c r="C653" s="8"/>
      <c r="D653" s="12">
        <f t="shared" ca="1" si="286"/>
        <v>3</v>
      </c>
      <c r="E653" s="13">
        <f ca="1">IF(D653,'c'!H653,0)</f>
        <v>9.1500392187680522</v>
      </c>
      <c r="F653" s="13">
        <f ca="1">IF(D653,'c'!I653,0)</f>
        <v>9.1500392187680522</v>
      </c>
      <c r="G653" s="8"/>
      <c r="H653" s="14">
        <f ca="1">H652+M652*m!$O$24</f>
        <v>200687.57632062252</v>
      </c>
      <c r="I653" s="14">
        <f ca="1">I652+K652*m!$O$24</f>
        <v>2906151.285196017</v>
      </c>
      <c r="J653" s="8"/>
      <c r="K653" s="15">
        <f ca="1">K652+(U652-Y652)*m!$O$24</f>
        <v>7203.1201098856309</v>
      </c>
      <c r="L653" s="15">
        <f ca="1">K653+m!$L$24</f>
        <v>7490.2758002805067</v>
      </c>
      <c r="M653" s="15">
        <f ca="1">M652+(V652+X652-W652)*m!$O$24</f>
        <v>-31.008591105774109</v>
      </c>
      <c r="N653" s="15">
        <f t="shared" ca="1" si="287"/>
        <v>7203.1868537586297</v>
      </c>
      <c r="O653" s="8"/>
      <c r="P653" s="15">
        <f t="shared" ca="1" si="288"/>
        <v>146752.29936450778</v>
      </c>
      <c r="Q653" s="14">
        <f ca="1">m!P$5*SUM(BF653:BI653)</f>
        <v>1105209.4549998315</v>
      </c>
      <c r="R653" s="15">
        <f t="shared" ca="1" si="289"/>
        <v>7.5388907134872163</v>
      </c>
      <c r="S653" s="15">
        <f ca="1">S652+m!$O$24*R652</f>
        <v>8555.2697886374299</v>
      </c>
      <c r="T653" s="8"/>
      <c r="U653" s="16">
        <f t="shared" ca="1" si="290"/>
        <v>7.4429606133118575</v>
      </c>
      <c r="V653" s="16">
        <f t="shared" ca="1" si="291"/>
        <v>1.1988371439740693</v>
      </c>
      <c r="W653" s="16">
        <f ca="1">m!P$6*(1000*m!P$7/(1000*m!P$7+H653))^2</f>
        <v>9.2408626143265593</v>
      </c>
      <c r="X653" s="16">
        <f ca="1">L653*L653/(1000*m!P$7+H653)</f>
        <v>8.5371340617310594</v>
      </c>
      <c r="Y653" s="16">
        <f ca="1">M653*L653/(1000*m!P$7+H653)</f>
        <v>-3.5342423482654817E-2</v>
      </c>
      <c r="Z653" s="8"/>
      <c r="AA653" s="14">
        <f ca="1">m!$P$8+H653</f>
        <v>6571787.5763206221</v>
      </c>
      <c r="AB653" s="14">
        <f ca="1">(m!$P$8*H653)/AA653</f>
        <v>194559.03019497386</v>
      </c>
      <c r="AC653" s="14">
        <f ca="1">IF(AB653&lt;=11000,0,IF(AB653&lt;=20000,11000,IF(H653&lt;=32000,20000,IF(AB653&lt;=47000,(m!$P$8*35000/(m!$P$8+35000)),IF(AB653&lt;=51000,47000,IF(AB653&lt;=71000,51000,71000))))))</f>
        <v>71000</v>
      </c>
      <c r="AD653" s="14">
        <f t="shared" ca="1" si="292"/>
        <v>123559.03019497386</v>
      </c>
      <c r="AE653" s="8">
        <f t="shared" ca="1" si="304"/>
        <v>214.648</v>
      </c>
      <c r="AF653" s="119">
        <f t="shared" ca="1" si="305"/>
        <v>3.9565999999999999</v>
      </c>
      <c r="AG653" s="10">
        <f t="shared" ca="1" si="306"/>
        <v>0</v>
      </c>
      <c r="AH653" s="8">
        <f t="shared" ca="1" si="293"/>
        <v>214.648</v>
      </c>
      <c r="AI653" s="119">
        <f ca="1">IF(AG653=0,AF653*EXP(-m!$P$5*AD653/(m!$P$18*AH653)),AF653*(AH653/AE653)^(-m!$P$5/(m!$P$18*AG653)))</f>
        <v>1.1508270028685253E-8</v>
      </c>
      <c r="AJ653" s="120">
        <f t="shared" ca="1" si="294"/>
        <v>1.1357779450960033E-13</v>
      </c>
      <c r="AK653" s="8">
        <f ca="1">SQRT(m!$P$19*m!$P$18*AH653)</f>
        <v>293.77755637800766</v>
      </c>
      <c r="AL653" s="121">
        <f ca="1">AI653/(m!$P$18*AH653)</f>
        <v>1.8668131485535226E-13</v>
      </c>
      <c r="AM653" s="8">
        <f t="shared" ca="1" si="307"/>
        <v>-58.501999999999981</v>
      </c>
      <c r="AN653" s="17">
        <f t="shared" ca="1" si="308"/>
        <v>1.5239291008600183E-13</v>
      </c>
      <c r="AO653" s="16">
        <f t="shared" ca="1" si="309"/>
        <v>24.519187042628229</v>
      </c>
      <c r="AP653" s="8"/>
      <c r="AQ653" s="8">
        <f t="shared" ca="1" si="310"/>
        <v>9.3966893366315727</v>
      </c>
      <c r="AR653" s="15">
        <f ca="1">0.5*m!P$13*AN653*N653*N653</f>
        <v>4.8430640965812616E-6</v>
      </c>
      <c r="AS653" s="18">
        <f t="shared" ca="1" si="295"/>
        <v>0.11139219322935613</v>
      </c>
      <c r="AT653" s="8">
        <f ca="1">OFFSET(m!C$28,0,D653)</f>
        <v>0</v>
      </c>
      <c r="AU653" s="15">
        <f ca="1">AR653*AS653*OFFSET(m!C$25,0,D653)*COS(AQ653/180*PI())</f>
        <v>7.9836086706139663E-6</v>
      </c>
      <c r="AV653" s="15">
        <f ca="1">AR653*AT653*OFFSET(m!C$26,0,D653)*SIN(AQ653/180*PI())</f>
        <v>0</v>
      </c>
      <c r="AW653" s="15">
        <f t="shared" ca="1" si="296"/>
        <v>-7.8820196692329139E-6</v>
      </c>
      <c r="AX653" s="15">
        <f t="shared" ca="1" si="297"/>
        <v>-1.2695563553178653E-6</v>
      </c>
      <c r="AY653" s="8"/>
      <c r="AZ653" s="6">
        <f>MATCH(A653,m!$C$19:$C$24)</f>
        <v>2</v>
      </c>
      <c r="BA653" s="9">
        <f ca="1">1*($D653=BA$3)+($D653&lt;BA$3)*OFFSET(m!$C$18,IF(ISNA($AZ653),1,$AZ653),BA$3)</f>
        <v>0</v>
      </c>
      <c r="BB653" s="9">
        <f ca="1">1*($D653=BB$3)+($D653&lt;BB$3)*OFFSET(m!$C$18,IF(ISNA($AZ653),1,$AZ653),BB$3)</f>
        <v>0</v>
      </c>
      <c r="BC653" s="9">
        <f ca="1">1*($D653=BC$3)+($D653&lt;BC$3)*OFFSET(m!$C$18,IF(ISNA($AZ653),1,$AZ653),BC$3)</f>
        <v>1</v>
      </c>
      <c r="BD653" s="9">
        <f ca="1">1*($D653=BD$3)+($D653&lt;BD$3)*OFFSET(m!$C$18,IF(ISNA($AZ653),1,$AZ653),BD$3)</f>
        <v>0</v>
      </c>
      <c r="BE653" s="8"/>
      <c r="BF653" s="19">
        <f ca="1">m!D$18*BA653*(m!D$14-(m!D$14-m!D$13)*$AN653)*MIN(BL653,m!D$18*m!$O$24)/MAX(m!D$18*m!$O$24,1)</f>
        <v>0</v>
      </c>
      <c r="BG653" s="19">
        <f ca="1">m!E$18*BB653*(m!E$14-(m!E$14-m!E$13)*$AN653)*MIN(BM653,m!E$18*m!$O$24)/MAX(m!E$18*m!$O$24,1)</f>
        <v>0</v>
      </c>
      <c r="BH653" s="19">
        <f ca="1">m!F$18*BC653*(m!F$14-(m!F$14-m!F$13)*$AN653)*MIN(BN653,m!F$18*m!$O$24)/MAX(m!F$18*m!$O$24,1)</f>
        <v>112699.99999998281</v>
      </c>
      <c r="BI653" s="19">
        <f ca="1">m!G$18*BD653*(m!G$14-(m!G$14-m!G$13)*$AN653)*MIN(BO653,m!G$18*m!$O$24)/MAX(m!G$18*m!$O$24,1)</f>
        <v>0</v>
      </c>
      <c r="BJ653" s="8"/>
      <c r="BK653" s="19">
        <f ca="1">m!D$6+IF(D653&lt;=1,m!D$9)+IF(D653&lt;=2,m!E$9)+IF(D653&lt;=3,m!F$9)+IF(D653&lt;=4,m!G$9)+IF(A653&lt;m!D$24,m!D$23)</f>
        <v>135193.05003474819</v>
      </c>
      <c r="BL653" s="19">
        <f ca="1">MAX(BL652-m!D$18*BA652*m!$O$24,0)</f>
        <v>0</v>
      </c>
      <c r="BM653" s="19">
        <f ca="1">MAX(BM652-m!E$18*BB652*m!$O$24,0)</f>
        <v>0</v>
      </c>
      <c r="BN653" s="19">
        <f ca="1">MAX(BN652-m!F$18*BC652*m!$O$24,0)</f>
        <v>11559.249329759597</v>
      </c>
      <c r="BO653" s="19">
        <f ca="1">MAX(BO652-m!G$18*BD652*m!$O$24,0)</f>
        <v>0</v>
      </c>
      <c r="BP653" s="8"/>
      <c r="BQ653" s="15">
        <f t="shared" si="298"/>
        <v>648</v>
      </c>
      <c r="BR653" s="80">
        <f t="shared" ca="1" si="299"/>
        <v>9.1500392187680522</v>
      </c>
      <c r="BS653" s="80">
        <f t="shared" ca="1" si="300"/>
        <v>9.1500392187680522</v>
      </c>
      <c r="BT653" s="80">
        <f t="shared" ca="1" si="301"/>
        <v>72.031868537586291</v>
      </c>
      <c r="BU653" s="80">
        <f t="shared" ca="1" si="284"/>
        <v>93.96689336631573</v>
      </c>
      <c r="BV653" s="80">
        <f t="shared" ca="1" si="302"/>
        <v>100.34378816031126</v>
      </c>
      <c r="BW653" s="80">
        <f t="shared" ca="1" si="303"/>
        <v>7.4429606133118584</v>
      </c>
      <c r="BX653" s="80">
        <f t="shared" ca="1" si="285"/>
        <v>4.8430640965812622E-9</v>
      </c>
      <c r="BY653" s="8"/>
      <c r="CA653" s="18"/>
      <c r="CB653" s="18"/>
      <c r="CC653" s="10"/>
      <c r="CD653" s="20"/>
      <c r="CE653" s="20"/>
      <c r="CF653" s="18"/>
      <c r="CG653" s="7"/>
      <c r="CH653" s="18"/>
      <c r="CI653" s="18"/>
      <c r="CJ653" s="10"/>
      <c r="CK653" s="20"/>
      <c r="CL653" s="20"/>
      <c r="CM653" s="20"/>
      <c r="CN653" s="20"/>
      <c r="CO653" s="18"/>
      <c r="CP653" s="18"/>
      <c r="CQ653" s="18"/>
      <c r="CR653" s="18"/>
      <c r="CS653" s="18"/>
      <c r="CT653" s="8"/>
      <c r="CU653" s="11"/>
      <c r="CV653" s="7"/>
    </row>
    <row r="654" spans="1:100" x14ac:dyDescent="0.2">
      <c r="A654" s="6">
        <f>A653+m!$O$24</f>
        <v>649</v>
      </c>
      <c r="B654" s="8">
        <f t="shared" si="311"/>
        <v>10.8</v>
      </c>
      <c r="C654" s="8"/>
      <c r="D654" s="12">
        <f t="shared" ca="1" si="286"/>
        <v>3</v>
      </c>
      <c r="E654" s="13">
        <f ca="1">IF(D654,'c'!H654,0)</f>
        <v>9.1259054385299088</v>
      </c>
      <c r="F654" s="13">
        <f ca="1">IF(D654,'c'!I654,0)</f>
        <v>9.1259054385299088</v>
      </c>
      <c r="G654" s="8"/>
      <c r="H654" s="14">
        <f ca="1">H653+M653*m!$O$24</f>
        <v>200656.56772951674</v>
      </c>
      <c r="I654" s="14">
        <f ca="1">I653+K653*m!$O$24</f>
        <v>2913354.4053059025</v>
      </c>
      <c r="J654" s="8"/>
      <c r="K654" s="15">
        <f ca="1">K653+(U653-Y653)*m!$O$24</f>
        <v>7210.5984129224253</v>
      </c>
      <c r="L654" s="15">
        <f ca="1">K654+m!$L$24</f>
        <v>7497.7541033173011</v>
      </c>
      <c r="M654" s="15">
        <f ca="1">M653+(V653+X653-W653)*m!$O$24</f>
        <v>-30.513482514395541</v>
      </c>
      <c r="N654" s="15">
        <f t="shared" ca="1" si="287"/>
        <v>7210.6629754173473</v>
      </c>
      <c r="O654" s="8"/>
      <c r="P654" s="15">
        <f t="shared" ca="1" si="288"/>
        <v>146450.15459238982</v>
      </c>
      <c r="Q654" s="14">
        <f ca="1">m!P$5*SUM(BF654:BI654)</f>
        <v>1105209.4549998306</v>
      </c>
      <c r="R654" s="15">
        <f t="shared" ca="1" si="289"/>
        <v>7.5544604712402634</v>
      </c>
      <c r="S654" s="15">
        <f ca="1">S653+m!$O$24*R653</f>
        <v>8562.8086793509174</v>
      </c>
      <c r="T654" s="8"/>
      <c r="U654" s="16">
        <f t="shared" ca="1" si="290"/>
        <v>7.4588375987538686</v>
      </c>
      <c r="V654" s="16">
        <f t="shared" ca="1" si="291"/>
        <v>1.1981713926305291</v>
      </c>
      <c r="W654" s="16">
        <f ca="1">m!P$6*(1000*m!P$7/(1000*m!P$7+H654))^2</f>
        <v>9.2409498198714832</v>
      </c>
      <c r="X654" s="16">
        <f ca="1">L654*L654/(1000*m!P$7+H654)</f>
        <v>8.5542299101370478</v>
      </c>
      <c r="Y654" s="16">
        <f ca="1">M654*L654/(1000*m!P$7+H654)</f>
        <v>-3.4813004159685759E-2</v>
      </c>
      <c r="Z654" s="8"/>
      <c r="AA654" s="14">
        <f ca="1">m!$P$8+H654</f>
        <v>6571756.5677295169</v>
      </c>
      <c r="AB654" s="14">
        <f ca="1">(m!$P$8*H654)/AA654</f>
        <v>194529.8864140978</v>
      </c>
      <c r="AC654" s="14">
        <f ca="1">IF(AB654&lt;=11000,0,IF(AB654&lt;=20000,11000,IF(H654&lt;=32000,20000,IF(AB654&lt;=47000,(m!$P$8*35000/(m!$P$8+35000)),IF(AB654&lt;=51000,47000,IF(AB654&lt;=71000,51000,71000))))))</f>
        <v>71000</v>
      </c>
      <c r="AD654" s="14">
        <f t="shared" ca="1" si="292"/>
        <v>123529.8864140978</v>
      </c>
      <c r="AE654" s="8">
        <f t="shared" ca="1" si="304"/>
        <v>214.648</v>
      </c>
      <c r="AF654" s="119">
        <f t="shared" ca="1" si="305"/>
        <v>3.9565999999999999</v>
      </c>
      <c r="AG654" s="10">
        <f t="shared" ca="1" si="306"/>
        <v>0</v>
      </c>
      <c r="AH654" s="8">
        <f t="shared" ca="1" si="293"/>
        <v>214.648</v>
      </c>
      <c r="AI654" s="119">
        <f ca="1">IF(AG654=0,AF654*EXP(-m!$P$5*AD654/(m!$P$18*AH654)),AF654*(AH654/AE654)^(-m!$P$5/(m!$P$18*AG654)))</f>
        <v>1.156174795216284E-8</v>
      </c>
      <c r="AJ654" s="120">
        <f t="shared" ca="1" si="294"/>
        <v>1.1410558057895723E-13</v>
      </c>
      <c r="AK654" s="8">
        <f ca="1">SQRT(m!$P$19*m!$P$18*AH654)</f>
        <v>293.77755637800766</v>
      </c>
      <c r="AL654" s="121">
        <f ca="1">AI654/(m!$P$18*AH654)</f>
        <v>1.8754880658483423E-13</v>
      </c>
      <c r="AM654" s="8">
        <f t="shared" ca="1" si="307"/>
        <v>-58.501999999999981</v>
      </c>
      <c r="AN654" s="17">
        <f t="shared" ca="1" si="308"/>
        <v>1.5310106659986467E-13</v>
      </c>
      <c r="AO654" s="16">
        <f t="shared" ca="1" si="309"/>
        <v>24.544635282278975</v>
      </c>
      <c r="AP654" s="8"/>
      <c r="AQ654" s="8">
        <f t="shared" ca="1" si="310"/>
        <v>9.368365665866877</v>
      </c>
      <c r="AR654" s="15">
        <f ca="1">0.5*m!P$13*AN654*N654*N654</f>
        <v>4.8756744926009817E-6</v>
      </c>
      <c r="AS654" s="18">
        <f t="shared" ca="1" si="295"/>
        <v>0.11137105030283322</v>
      </c>
      <c r="AT654" s="8">
        <f ca="1">OFFSET(m!C$28,0,D654)</f>
        <v>0</v>
      </c>
      <c r="AU654" s="15">
        <f ca="1">AR654*AS654*OFFSET(m!C$25,0,D654)*COS(AQ654/180*PI())</f>
        <v>8.0364965547237922E-6</v>
      </c>
      <c r="AV654" s="15">
        <f ca="1">AR654*AT654*OFFSET(m!C$26,0,D654)*SIN(AQ654/180*PI())</f>
        <v>0</v>
      </c>
      <c r="AW654" s="15">
        <f t="shared" ca="1" si="296"/>
        <v>-7.9347721645069332E-6</v>
      </c>
      <c r="AX654" s="15">
        <f t="shared" ca="1" si="297"/>
        <v>-1.2746244825254782E-6</v>
      </c>
      <c r="AY654" s="8"/>
      <c r="AZ654" s="6">
        <f>MATCH(A654,m!$C$19:$C$24)</f>
        <v>2</v>
      </c>
      <c r="BA654" s="9">
        <f ca="1">1*($D654=BA$3)+($D654&lt;BA$3)*OFFSET(m!$C$18,IF(ISNA($AZ654),1,$AZ654),BA$3)</f>
        <v>0</v>
      </c>
      <c r="BB654" s="9">
        <f ca="1">1*($D654=BB$3)+($D654&lt;BB$3)*OFFSET(m!$C$18,IF(ISNA($AZ654),1,$AZ654),BB$3)</f>
        <v>0</v>
      </c>
      <c r="BC654" s="9">
        <f ca="1">1*($D654=BC$3)+($D654&lt;BC$3)*OFFSET(m!$C$18,IF(ISNA($AZ654),1,$AZ654),BC$3)</f>
        <v>1</v>
      </c>
      <c r="BD654" s="9">
        <f ca="1">1*($D654=BD$3)+($D654&lt;BD$3)*OFFSET(m!$C$18,IF(ISNA($AZ654),1,$AZ654),BD$3)</f>
        <v>0</v>
      </c>
      <c r="BE654" s="8"/>
      <c r="BF654" s="19">
        <f ca="1">m!D$18*BA654*(m!D$14-(m!D$14-m!D$13)*$AN654)*MIN(BL654,m!D$18*m!$O$24)/MAX(m!D$18*m!$O$24,1)</f>
        <v>0</v>
      </c>
      <c r="BG654" s="19">
        <f ca="1">m!E$18*BB654*(m!E$14-(m!E$14-m!E$13)*$AN654)*MIN(BM654,m!E$18*m!$O$24)/MAX(m!E$18*m!$O$24,1)</f>
        <v>0</v>
      </c>
      <c r="BH654" s="19">
        <f ca="1">m!F$18*BC654*(m!F$14-(m!F$14-m!F$13)*$AN654)*MIN(BN654,m!F$18*m!$O$24)/MAX(m!F$18*m!$O$24,1)</f>
        <v>112699.99999998274</v>
      </c>
      <c r="BI654" s="19">
        <f ca="1">m!G$18*BD654*(m!G$14-(m!G$14-m!G$13)*$AN654)*MIN(BO654,m!G$18*m!$O$24)/MAX(m!G$18*m!$O$24,1)</f>
        <v>0</v>
      </c>
      <c r="BJ654" s="8"/>
      <c r="BK654" s="19">
        <f ca="1">m!D$6+IF(D654&lt;=1,m!D$9)+IF(D654&lt;=2,m!E$9)+IF(D654&lt;=3,m!F$9)+IF(D654&lt;=4,m!G$9)+IF(A654&lt;m!D$24,m!D$23)</f>
        <v>135193.05003474819</v>
      </c>
      <c r="BL654" s="19">
        <f ca="1">MAX(BL653-m!D$18*BA653*m!$O$24,0)</f>
        <v>0</v>
      </c>
      <c r="BM654" s="19">
        <f ca="1">MAX(BM653-m!E$18*BB653*m!$O$24,0)</f>
        <v>0</v>
      </c>
      <c r="BN654" s="19">
        <f ca="1">MAX(BN653-m!F$18*BC653*m!$O$24,0)</f>
        <v>11257.104557641635</v>
      </c>
      <c r="BO654" s="19">
        <f ca="1">MAX(BO653-m!G$18*BD653*m!$O$24,0)</f>
        <v>0</v>
      </c>
      <c r="BP654" s="8"/>
      <c r="BQ654" s="15">
        <f t="shared" si="298"/>
        <v>649</v>
      </c>
      <c r="BR654" s="80">
        <f t="shared" ca="1" si="299"/>
        <v>9.1259054385299088</v>
      </c>
      <c r="BS654" s="80">
        <f t="shared" ca="1" si="300"/>
        <v>9.1259054385299088</v>
      </c>
      <c r="BT654" s="80">
        <f t="shared" ca="1" si="301"/>
        <v>72.106629754173468</v>
      </c>
      <c r="BU654" s="80">
        <f t="shared" ca="1" si="284"/>
        <v>93.683656658668767</v>
      </c>
      <c r="BV654" s="80">
        <f t="shared" ca="1" si="302"/>
        <v>100.32828386475839</v>
      </c>
      <c r="BW654" s="80">
        <f t="shared" ca="1" si="303"/>
        <v>7.4588375987538686</v>
      </c>
      <c r="BX654" s="80">
        <f t="shared" ca="1" si="285"/>
        <v>4.8756744926009817E-9</v>
      </c>
      <c r="BY654" s="8"/>
      <c r="CA654" s="18"/>
      <c r="CB654" s="18"/>
      <c r="CC654" s="10"/>
      <c r="CD654" s="20"/>
      <c r="CE654" s="20"/>
      <c r="CF654" s="18"/>
      <c r="CG654" s="7"/>
      <c r="CH654" s="18"/>
      <c r="CI654" s="18"/>
      <c r="CJ654" s="10"/>
      <c r="CK654" s="20"/>
      <c r="CL654" s="20"/>
      <c r="CM654" s="20"/>
      <c r="CN654" s="20"/>
      <c r="CO654" s="18"/>
      <c r="CP654" s="18"/>
      <c r="CQ654" s="18"/>
      <c r="CR654" s="18"/>
      <c r="CS654" s="18"/>
      <c r="CT654" s="8"/>
      <c r="CU654" s="11"/>
      <c r="CV654" s="7"/>
    </row>
    <row r="655" spans="1:100" x14ac:dyDescent="0.2">
      <c r="A655" s="6">
        <f>A654+m!$O$24</f>
        <v>650</v>
      </c>
      <c r="B655" s="8">
        <f t="shared" si="311"/>
        <v>10.8</v>
      </c>
      <c r="C655" s="8"/>
      <c r="D655" s="12">
        <f t="shared" ca="1" si="286"/>
        <v>3</v>
      </c>
      <c r="E655" s="13">
        <f ca="1">IF(D655,'c'!H655,0)</f>
        <v>9.1017683919275072</v>
      </c>
      <c r="F655" s="13">
        <f ca="1">IF(D655,'c'!I655,0)</f>
        <v>9.1017683919275072</v>
      </c>
      <c r="G655" s="8"/>
      <c r="H655" s="14">
        <f ca="1">H654+M654*m!$O$24</f>
        <v>200626.05424700235</v>
      </c>
      <c r="I655" s="14">
        <f ca="1">I654+K654*m!$O$24</f>
        <v>2920565.0037188251</v>
      </c>
      <c r="J655" s="8"/>
      <c r="K655" s="15">
        <f ca="1">K654+(U654-Y654)*m!$O$24</f>
        <v>7218.0920635253387</v>
      </c>
      <c r="L655" s="15">
        <f ca="1">K655+m!$L$24</f>
        <v>7505.2477539202146</v>
      </c>
      <c r="M655" s="15">
        <f ca="1">M654+(V654+X654-W654)*m!$O$24</f>
        <v>-30.002031031499449</v>
      </c>
      <c r="N655" s="15">
        <f t="shared" ca="1" si="287"/>
        <v>7218.1544150422205</v>
      </c>
      <c r="O655" s="8"/>
      <c r="P655" s="15">
        <f t="shared" ca="1" si="288"/>
        <v>146148.00982027187</v>
      </c>
      <c r="Q655" s="14">
        <f ca="1">m!P$5*SUM(BF655:BI655)</f>
        <v>1105209.4549998299</v>
      </c>
      <c r="R655" s="15">
        <f t="shared" ca="1" si="289"/>
        <v>7.5700946733038705</v>
      </c>
      <c r="S655" s="15">
        <f ca="1">S654+m!$O$24*R654</f>
        <v>8570.3631398221569</v>
      </c>
      <c r="T655" s="8"/>
      <c r="U655" s="16">
        <f t="shared" ca="1" si="290"/>
        <v>7.4747790423147675</v>
      </c>
      <c r="V655" s="16">
        <f t="shared" ca="1" si="291"/>
        <v>1.1975022465605518</v>
      </c>
      <c r="W655" s="16">
        <f ca="1">m!P$6*(1000*m!P$7/(1000*m!P$7+H655))^2</f>
        <v>9.2410356342262006</v>
      </c>
      <c r="X655" s="16">
        <f ca="1">L655*L655/(1000*m!P$7+H655)</f>
        <v>8.571377349383237</v>
      </c>
      <c r="Y655" s="16">
        <f ca="1">M655*L655/(1000*m!P$7+H655)</f>
        <v>-3.4263856124478458E-2</v>
      </c>
      <c r="Z655" s="8"/>
      <c r="AA655" s="14">
        <f ca="1">m!$P$8+H655</f>
        <v>6571726.0542470021</v>
      </c>
      <c r="AB655" s="14">
        <f ca="1">(m!$P$8*H655)/AA655</f>
        <v>194501.2076982469</v>
      </c>
      <c r="AC655" s="14">
        <f ca="1">IF(AB655&lt;=11000,0,IF(AB655&lt;=20000,11000,IF(H655&lt;=32000,20000,IF(AB655&lt;=47000,(m!$P$8*35000/(m!$P$8+35000)),IF(AB655&lt;=51000,47000,IF(AB655&lt;=71000,51000,71000))))))</f>
        <v>71000</v>
      </c>
      <c r="AD655" s="14">
        <f t="shared" ca="1" si="292"/>
        <v>123501.2076982469</v>
      </c>
      <c r="AE655" s="8">
        <f t="shared" ca="1" si="304"/>
        <v>214.648</v>
      </c>
      <c r="AF655" s="119">
        <f t="shared" ca="1" si="305"/>
        <v>3.9565999999999999</v>
      </c>
      <c r="AG655" s="10">
        <f t="shared" ca="1" si="306"/>
        <v>0</v>
      </c>
      <c r="AH655" s="8">
        <f t="shared" ca="1" si="293"/>
        <v>214.648</v>
      </c>
      <c r="AI655" s="119">
        <f ca="1">IF(AG655=0,AF655*EXP(-m!$P$5*AD655/(m!$P$18*AH655)),AF655*(AH655/AE655)^(-m!$P$5/(m!$P$18*AG655)))</f>
        <v>1.1614615080420742E-8</v>
      </c>
      <c r="AJ655" s="120">
        <f t="shared" ca="1" si="294"/>
        <v>1.1462733856817905E-13</v>
      </c>
      <c r="AK655" s="8">
        <f ca="1">SQRT(m!$P$19*m!$P$18*AH655)</f>
        <v>293.77755637800766</v>
      </c>
      <c r="AL655" s="121">
        <f ca="1">AI655/(m!$P$18*AH655)</f>
        <v>1.8840639030429961E-13</v>
      </c>
      <c r="AM655" s="8">
        <f t="shared" ca="1" si="307"/>
        <v>-58.501999999999981</v>
      </c>
      <c r="AN655" s="17">
        <f t="shared" ca="1" si="308"/>
        <v>1.5380113494228539E-13</v>
      </c>
      <c r="AO655" s="16">
        <f t="shared" ca="1" si="309"/>
        <v>24.570135663306154</v>
      </c>
      <c r="AP655" s="8"/>
      <c r="AQ655" s="8">
        <f t="shared" ca="1" si="310"/>
        <v>9.3399171770230449</v>
      </c>
      <c r="AR655" s="15">
        <f ca="1">0.5*m!P$13*AN655*N655*N655</f>
        <v>4.9081516206434834E-6</v>
      </c>
      <c r="AS655" s="18">
        <f t="shared" ca="1" si="295"/>
        <v>0.11134990798796102</v>
      </c>
      <c r="AT655" s="8">
        <f ca="1">OFFSET(m!C$28,0,D655)</f>
        <v>0</v>
      </c>
      <c r="AU655" s="15">
        <f ca="1">AR655*AS655*OFFSET(m!C$25,0,D655)*COS(AQ655/180*PI())</f>
        <v>8.0891538883092627E-6</v>
      </c>
      <c r="AV655" s="15">
        <f ca="1">AR655*AT655*OFFSET(m!C$26,0,D655)*SIN(AQ655/180*PI())</f>
        <v>0</v>
      </c>
      <c r="AW655" s="15">
        <f t="shared" ca="1" si="296"/>
        <v>-7.9873027437906757E-6</v>
      </c>
      <c r="AX655" s="15">
        <f t="shared" ca="1" si="297"/>
        <v>-1.2796114675098933E-6</v>
      </c>
      <c r="AY655" s="8"/>
      <c r="AZ655" s="6">
        <f>MATCH(A655,m!$C$19:$C$24)</f>
        <v>2</v>
      </c>
      <c r="BA655" s="9">
        <f ca="1">1*($D655=BA$3)+($D655&lt;BA$3)*OFFSET(m!$C$18,IF(ISNA($AZ655),1,$AZ655),BA$3)</f>
        <v>0</v>
      </c>
      <c r="BB655" s="9">
        <f ca="1">1*($D655=BB$3)+($D655&lt;BB$3)*OFFSET(m!$C$18,IF(ISNA($AZ655),1,$AZ655),BB$3)</f>
        <v>0</v>
      </c>
      <c r="BC655" s="9">
        <f ca="1">1*($D655=BC$3)+($D655&lt;BC$3)*OFFSET(m!$C$18,IF(ISNA($AZ655),1,$AZ655),BC$3)</f>
        <v>1</v>
      </c>
      <c r="BD655" s="9">
        <f ca="1">1*($D655=BD$3)+($D655&lt;BD$3)*OFFSET(m!$C$18,IF(ISNA($AZ655),1,$AZ655),BD$3)</f>
        <v>0</v>
      </c>
      <c r="BE655" s="8"/>
      <c r="BF655" s="19">
        <f ca="1">m!D$18*BA655*(m!D$14-(m!D$14-m!D$13)*$AN655)*MIN(BL655,m!D$18*m!$O$24)/MAX(m!D$18*m!$O$24,1)</f>
        <v>0</v>
      </c>
      <c r="BG655" s="19">
        <f ca="1">m!E$18*BB655*(m!E$14-(m!E$14-m!E$13)*$AN655)*MIN(BM655,m!E$18*m!$O$24)/MAX(m!E$18*m!$O$24,1)</f>
        <v>0</v>
      </c>
      <c r="BH655" s="19">
        <f ca="1">m!F$18*BC655*(m!F$14-(m!F$14-m!F$13)*$AN655)*MIN(BN655,m!F$18*m!$O$24)/MAX(m!F$18*m!$O$24,1)</f>
        <v>112699.99999998267</v>
      </c>
      <c r="BI655" s="19">
        <f ca="1">m!G$18*BD655*(m!G$14-(m!G$14-m!G$13)*$AN655)*MIN(BO655,m!G$18*m!$O$24)/MAX(m!G$18*m!$O$24,1)</f>
        <v>0</v>
      </c>
      <c r="BJ655" s="8"/>
      <c r="BK655" s="19">
        <f ca="1">m!D$6+IF(D655&lt;=1,m!D$9)+IF(D655&lt;=2,m!E$9)+IF(D655&lt;=3,m!F$9)+IF(D655&lt;=4,m!G$9)+IF(A655&lt;m!D$24,m!D$23)</f>
        <v>135193.05003474819</v>
      </c>
      <c r="BL655" s="19">
        <f ca="1">MAX(BL654-m!D$18*BA654*m!$O$24,0)</f>
        <v>0</v>
      </c>
      <c r="BM655" s="19">
        <f ca="1">MAX(BM654-m!E$18*BB654*m!$O$24,0)</f>
        <v>0</v>
      </c>
      <c r="BN655" s="19">
        <f ca="1">MAX(BN654-m!F$18*BC654*m!$O$24,0)</f>
        <v>10954.959785523672</v>
      </c>
      <c r="BO655" s="19">
        <f ca="1">MAX(BO654-m!G$18*BD654*m!$O$24,0)</f>
        <v>0</v>
      </c>
      <c r="BP655" s="8"/>
      <c r="BQ655" s="15">
        <f t="shared" si="298"/>
        <v>650</v>
      </c>
      <c r="BR655" s="80">
        <f t="shared" ca="1" si="299"/>
        <v>9.1017683919275072</v>
      </c>
      <c r="BS655" s="80">
        <f t="shared" ca="1" si="300"/>
        <v>9.1017683919275072</v>
      </c>
      <c r="BT655" s="80">
        <f t="shared" ca="1" si="301"/>
        <v>72.181544150422212</v>
      </c>
      <c r="BU655" s="80">
        <f t="shared" ca="1" si="284"/>
        <v>93.399171770230453</v>
      </c>
      <c r="BV655" s="80">
        <f t="shared" ca="1" si="302"/>
        <v>100.31302712350116</v>
      </c>
      <c r="BW655" s="80">
        <f t="shared" ca="1" si="303"/>
        <v>7.4747790423147675</v>
      </c>
      <c r="BX655" s="80">
        <f t="shared" ca="1" si="285"/>
        <v>4.9081516206434837E-9</v>
      </c>
      <c r="BY655" s="8"/>
      <c r="CA655" s="18"/>
      <c r="CB655" s="18"/>
      <c r="CC655" s="10"/>
      <c r="CD655" s="20"/>
      <c r="CE655" s="20"/>
      <c r="CF655" s="18"/>
      <c r="CG655" s="7"/>
      <c r="CH655" s="18"/>
      <c r="CI655" s="18"/>
      <c r="CJ655" s="10"/>
      <c r="CK655" s="20"/>
      <c r="CL655" s="20"/>
      <c r="CM655" s="20"/>
      <c r="CN655" s="20"/>
      <c r="CO655" s="18"/>
      <c r="CP655" s="18"/>
      <c r="CQ655" s="18"/>
      <c r="CR655" s="18"/>
      <c r="CS655" s="18"/>
      <c r="CT655" s="8"/>
      <c r="CU655" s="11"/>
      <c r="CV655" s="7"/>
    </row>
    <row r="656" spans="1:100" x14ac:dyDescent="0.2">
      <c r="A656" s="6">
        <f>A655+m!$O$24</f>
        <v>651</v>
      </c>
      <c r="B656" s="8">
        <f t="shared" si="311"/>
        <v>10.8</v>
      </c>
      <c r="C656" s="8"/>
      <c r="D656" s="12">
        <f t="shared" ca="1" si="286"/>
        <v>3</v>
      </c>
      <c r="E656" s="13">
        <f ca="1">IF(D656,'c'!H656,0)</f>
        <v>9.0776280868665751</v>
      </c>
      <c r="F656" s="13">
        <f ca="1">IF(D656,'c'!I656,0)</f>
        <v>9.0776280868665751</v>
      </c>
      <c r="G656" s="8"/>
      <c r="H656" s="14">
        <f ca="1">H655+M655*m!$O$24</f>
        <v>200596.05221597085</v>
      </c>
      <c r="I656" s="14">
        <f ca="1">I655+K655*m!$O$24</f>
        <v>2927783.0957823503</v>
      </c>
      <c r="J656" s="8"/>
      <c r="K656" s="15">
        <f ca="1">K655+(U655-Y655)*m!$O$24</f>
        <v>7225.6011064237782</v>
      </c>
      <c r="L656" s="15">
        <f ca="1">K656+m!$L$24</f>
        <v>7512.756796818654</v>
      </c>
      <c r="M656" s="15">
        <f ca="1">M655+(V655+X655-W655)*m!$O$24</f>
        <v>-29.474187069781863</v>
      </c>
      <c r="N656" s="15">
        <f t="shared" ca="1" si="287"/>
        <v>7225.6612207365461</v>
      </c>
      <c r="O656" s="8"/>
      <c r="P656" s="15">
        <f t="shared" ca="1" si="288"/>
        <v>145845.86504815391</v>
      </c>
      <c r="Q656" s="14">
        <f ca="1">m!P$5*SUM(BF656:BI656)</f>
        <v>1105209.4549998292</v>
      </c>
      <c r="R656" s="15">
        <f t="shared" ca="1" si="289"/>
        <v>7.5857937206174526</v>
      </c>
      <c r="S656" s="15">
        <f ca="1">S655+m!$O$24*R655</f>
        <v>8577.9332344954601</v>
      </c>
      <c r="T656" s="8"/>
      <c r="U656" s="16">
        <f t="shared" ca="1" si="290"/>
        <v>7.4907853442252632</v>
      </c>
      <c r="V656" s="16">
        <f t="shared" ca="1" si="291"/>
        <v>1.1968296861509764</v>
      </c>
      <c r="W656" s="16">
        <f ca="1">m!P$6*(1000*m!P$7/(1000*m!P$7+H656))^2</f>
        <v>9.2411200113697944</v>
      </c>
      <c r="X656" s="16">
        <f ca="1">L656*L656/(1000*m!P$7+H656)</f>
        <v>8.5885765622274715</v>
      </c>
      <c r="Y656" s="16">
        <f ca="1">M656*L656/(1000*m!P$7+H656)</f>
        <v>-3.3694863164668326E-2</v>
      </c>
      <c r="Z656" s="8"/>
      <c r="AA656" s="14">
        <f ca="1">m!$P$8+H656</f>
        <v>6571696.0522159711</v>
      </c>
      <c r="AB656" s="14">
        <f ca="1">(m!$P$8*H656)/AA656</f>
        <v>194473.00942079106</v>
      </c>
      <c r="AC656" s="14">
        <f ca="1">IF(AB656&lt;=11000,0,IF(AB656&lt;=20000,11000,IF(H656&lt;=32000,20000,IF(AB656&lt;=47000,(m!$P$8*35000/(m!$P$8+35000)),IF(AB656&lt;=51000,47000,IF(AB656&lt;=71000,51000,71000))))))</f>
        <v>71000</v>
      </c>
      <c r="AD656" s="14">
        <f t="shared" ca="1" si="292"/>
        <v>123473.00942079106</v>
      </c>
      <c r="AE656" s="8">
        <f t="shared" ca="1" si="304"/>
        <v>214.648</v>
      </c>
      <c r="AF656" s="119">
        <f t="shared" ca="1" si="305"/>
        <v>3.9565999999999999</v>
      </c>
      <c r="AG656" s="10">
        <f t="shared" ca="1" si="306"/>
        <v>0</v>
      </c>
      <c r="AH656" s="8">
        <f t="shared" ca="1" si="293"/>
        <v>214.648</v>
      </c>
      <c r="AI656" s="119">
        <f ca="1">IF(AG656=0,AF656*EXP(-m!$P$5*AD656/(m!$P$18*AH656)),AF656*(AH656/AE656)^(-m!$P$5/(m!$P$18*AG656)))</f>
        <v>1.1666832248413115E-8</v>
      </c>
      <c r="AJ656" s="120">
        <f t="shared" ca="1" si="294"/>
        <v>1.1514268194831597E-13</v>
      </c>
      <c r="AK656" s="8">
        <f ca="1">SQRT(m!$P$19*m!$P$18*AH656)</f>
        <v>293.77755637800766</v>
      </c>
      <c r="AL656" s="121">
        <f ca="1">AI656/(m!$P$18*AH656)</f>
        <v>1.8925343069825467E-13</v>
      </c>
      <c r="AM656" s="8">
        <f t="shared" ca="1" si="307"/>
        <v>-58.501999999999981</v>
      </c>
      <c r="AN656" s="17">
        <f t="shared" ca="1" si="308"/>
        <v>1.5449259648837113E-13</v>
      </c>
      <c r="AO656" s="16">
        <f t="shared" ca="1" si="309"/>
        <v>24.595688349450317</v>
      </c>
      <c r="AP656" s="8"/>
      <c r="AQ656" s="8">
        <f t="shared" ca="1" si="310"/>
        <v>9.3113438888274125</v>
      </c>
      <c r="AR656" s="15">
        <f ca="1">0.5*m!P$13*AN656*N656*N656</f>
        <v>4.940477848459327E-6</v>
      </c>
      <c r="AS656" s="18">
        <f t="shared" ca="1" si="295"/>
        <v>0.11132876628196398</v>
      </c>
      <c r="AT656" s="8">
        <f ca="1">OFFSET(m!C$28,0,D656)</f>
        <v>0</v>
      </c>
      <c r="AU656" s="15">
        <f ca="1">AR656*AS656*OFFSET(m!C$25,0,D656)*COS(AQ656/180*PI())</f>
        <v>8.1415516723650629E-6</v>
      </c>
      <c r="AV656" s="15">
        <f ca="1">AR656*AT656*OFFSET(m!C$26,0,D656)*SIN(AQ656/180*PI())</f>
        <v>0</v>
      </c>
      <c r="AW656" s="15">
        <f t="shared" ca="1" si="296"/>
        <v>-8.0395826980238048E-6</v>
      </c>
      <c r="AX656" s="15">
        <f t="shared" ca="1" si="297"/>
        <v>-1.2845130109993571E-6</v>
      </c>
      <c r="AY656" s="8"/>
      <c r="AZ656" s="6">
        <f>MATCH(A656,m!$C$19:$C$24)</f>
        <v>2</v>
      </c>
      <c r="BA656" s="9">
        <f ca="1">1*($D656=BA$3)+($D656&lt;BA$3)*OFFSET(m!$C$18,IF(ISNA($AZ656),1,$AZ656),BA$3)</f>
        <v>0</v>
      </c>
      <c r="BB656" s="9">
        <f ca="1">1*($D656=BB$3)+($D656&lt;BB$3)*OFFSET(m!$C$18,IF(ISNA($AZ656),1,$AZ656),BB$3)</f>
        <v>0</v>
      </c>
      <c r="BC656" s="9">
        <f ca="1">1*($D656=BC$3)+($D656&lt;BC$3)*OFFSET(m!$C$18,IF(ISNA($AZ656),1,$AZ656),BC$3)</f>
        <v>1</v>
      </c>
      <c r="BD656" s="9">
        <f ca="1">1*($D656=BD$3)+($D656&lt;BD$3)*OFFSET(m!$C$18,IF(ISNA($AZ656),1,$AZ656),BD$3)</f>
        <v>0</v>
      </c>
      <c r="BE656" s="8"/>
      <c r="BF656" s="19">
        <f ca="1">m!D$18*BA656*(m!D$14-(m!D$14-m!D$13)*$AN656)*MIN(BL656,m!D$18*m!$O$24)/MAX(m!D$18*m!$O$24,1)</f>
        <v>0</v>
      </c>
      <c r="BG656" s="19">
        <f ca="1">m!E$18*BB656*(m!E$14-(m!E$14-m!E$13)*$AN656)*MIN(BM656,m!E$18*m!$O$24)/MAX(m!E$18*m!$O$24,1)</f>
        <v>0</v>
      </c>
      <c r="BH656" s="19">
        <f ca="1">m!F$18*BC656*(m!F$14-(m!F$14-m!F$13)*$AN656)*MIN(BN656,m!F$18*m!$O$24)/MAX(m!F$18*m!$O$24,1)</f>
        <v>112699.99999998258</v>
      </c>
      <c r="BI656" s="19">
        <f ca="1">m!G$18*BD656*(m!G$14-(m!G$14-m!G$13)*$AN656)*MIN(BO656,m!G$18*m!$O$24)/MAX(m!G$18*m!$O$24,1)</f>
        <v>0</v>
      </c>
      <c r="BJ656" s="8"/>
      <c r="BK656" s="19">
        <f ca="1">m!D$6+IF(D656&lt;=1,m!D$9)+IF(D656&lt;=2,m!E$9)+IF(D656&lt;=3,m!F$9)+IF(D656&lt;=4,m!G$9)+IF(A656&lt;m!D$24,m!D$23)</f>
        <v>135193.05003474819</v>
      </c>
      <c r="BL656" s="19">
        <f ca="1">MAX(BL655-m!D$18*BA655*m!$O$24,0)</f>
        <v>0</v>
      </c>
      <c r="BM656" s="19">
        <f ca="1">MAX(BM655-m!E$18*BB655*m!$O$24,0)</f>
        <v>0</v>
      </c>
      <c r="BN656" s="19">
        <f ca="1">MAX(BN655-m!F$18*BC655*m!$O$24,0)</f>
        <v>10652.815013405709</v>
      </c>
      <c r="BO656" s="19">
        <f ca="1">MAX(BO655-m!G$18*BD655*m!$O$24,0)</f>
        <v>0</v>
      </c>
      <c r="BP656" s="8"/>
      <c r="BQ656" s="15">
        <f t="shared" si="298"/>
        <v>651</v>
      </c>
      <c r="BR656" s="80">
        <f t="shared" ca="1" si="299"/>
        <v>9.0776280868665751</v>
      </c>
      <c r="BS656" s="80">
        <f t="shared" ca="1" si="300"/>
        <v>9.0776280868665751</v>
      </c>
      <c r="BT656" s="80">
        <f t="shared" ca="1" si="301"/>
        <v>72.25661220736545</v>
      </c>
      <c r="BU656" s="80">
        <f t="shared" ca="1" si="284"/>
        <v>93.113438888274118</v>
      </c>
      <c r="BV656" s="80">
        <f t="shared" ca="1" si="302"/>
        <v>100.29802610798542</v>
      </c>
      <c r="BW656" s="80">
        <f t="shared" ca="1" si="303"/>
        <v>7.4907853442252632</v>
      </c>
      <c r="BX656" s="80">
        <f t="shared" ca="1" si="285"/>
        <v>4.9404778484593265E-9</v>
      </c>
      <c r="BY656" s="8"/>
      <c r="CA656" s="18"/>
      <c r="CB656" s="18"/>
      <c r="CC656" s="10"/>
      <c r="CD656" s="20"/>
      <c r="CE656" s="20"/>
      <c r="CF656" s="18"/>
      <c r="CG656" s="7"/>
      <c r="CH656" s="18"/>
      <c r="CI656" s="18"/>
      <c r="CJ656" s="10"/>
      <c r="CK656" s="20"/>
      <c r="CL656" s="20"/>
      <c r="CM656" s="20"/>
      <c r="CN656" s="20"/>
      <c r="CO656" s="18"/>
      <c r="CP656" s="18"/>
      <c r="CQ656" s="18"/>
      <c r="CR656" s="18"/>
      <c r="CS656" s="18"/>
      <c r="CT656" s="8"/>
      <c r="CU656" s="11"/>
      <c r="CV656" s="7"/>
    </row>
    <row r="657" spans="1:100" x14ac:dyDescent="0.2">
      <c r="A657" s="6">
        <f>A656+m!$O$24</f>
        <v>652</v>
      </c>
      <c r="B657" s="8">
        <f t="shared" si="311"/>
        <v>10.8</v>
      </c>
      <c r="C657" s="8"/>
      <c r="D657" s="12">
        <f t="shared" ca="1" si="286"/>
        <v>3</v>
      </c>
      <c r="E657" s="13">
        <f ca="1">IF(D657,'c'!H657,0)</f>
        <v>9.0534845312596062</v>
      </c>
      <c r="F657" s="13">
        <f ca="1">IF(D657,'c'!I657,0)</f>
        <v>9.0534845312596062</v>
      </c>
      <c r="G657" s="8"/>
      <c r="H657" s="14">
        <f ca="1">H656+M656*m!$O$24</f>
        <v>200566.57802890107</v>
      </c>
      <c r="I657" s="14">
        <f ca="1">I656+K656*m!$O$24</f>
        <v>2935008.6968887742</v>
      </c>
      <c r="J657" s="8"/>
      <c r="K657" s="15">
        <f ca="1">K656+(U656-Y656)*m!$O$24</f>
        <v>7233.1255866311685</v>
      </c>
      <c r="L657" s="15">
        <f ca="1">K657+m!$L$24</f>
        <v>7520.2812770260443</v>
      </c>
      <c r="M657" s="15">
        <f ca="1">M656+(V656+X656-W656)*m!$O$24</f>
        <v>-28.929900832773207</v>
      </c>
      <c r="N657" s="15">
        <f t="shared" ca="1" si="287"/>
        <v>7233.1834409988996</v>
      </c>
      <c r="O657" s="8"/>
      <c r="P657" s="15">
        <f t="shared" ca="1" si="288"/>
        <v>145543.72027603592</v>
      </c>
      <c r="Q657" s="14">
        <f ca="1">m!P$5*SUM(BF657:BI657)</f>
        <v>1105209.4549998285</v>
      </c>
      <c r="R657" s="15">
        <f t="shared" ca="1" si="289"/>
        <v>7.6015580174532591</v>
      </c>
      <c r="S657" s="15">
        <f ca="1">S656+m!$O$24*R656</f>
        <v>8585.5190282160784</v>
      </c>
      <c r="T657" s="8"/>
      <c r="U657" s="16">
        <f t="shared" ca="1" si="290"/>
        <v>7.5068569080447061</v>
      </c>
      <c r="V657" s="16">
        <f t="shared" ca="1" si="291"/>
        <v>1.1961536916272537</v>
      </c>
      <c r="W657" s="16">
        <f ca="1">m!P$6*(1000*m!P$7/(1000*m!P$7+H657))^2</f>
        <v>9.241202905140355</v>
      </c>
      <c r="X657" s="16">
        <f ca="1">L657*L657/(1000*m!P$7+H657)</f>
        <v>8.6058277324458246</v>
      </c>
      <c r="Y657" s="16">
        <f ca="1">M657*L657/(1000*m!P$7+H657)</f>
        <v>-3.3105908371294686E-2</v>
      </c>
      <c r="Z657" s="8"/>
      <c r="AA657" s="14">
        <f ca="1">m!$P$8+H657</f>
        <v>6571666.5780289015</v>
      </c>
      <c r="AB657" s="14">
        <f ca="1">(m!$P$8*H657)/AA657</f>
        <v>194445.30700204856</v>
      </c>
      <c r="AC657" s="14">
        <f ca="1">IF(AB657&lt;=11000,0,IF(AB657&lt;=20000,11000,IF(H657&lt;=32000,20000,IF(AB657&lt;=47000,(m!$P$8*35000/(m!$P$8+35000)),IF(AB657&lt;=51000,47000,IF(AB657&lt;=71000,51000,71000))))))</f>
        <v>71000</v>
      </c>
      <c r="AD657" s="14">
        <f t="shared" ca="1" si="292"/>
        <v>123445.30700204856</v>
      </c>
      <c r="AE657" s="8">
        <f t="shared" ca="1" si="304"/>
        <v>214.648</v>
      </c>
      <c r="AF657" s="119">
        <f t="shared" ca="1" si="305"/>
        <v>3.9565999999999999</v>
      </c>
      <c r="AG657" s="10">
        <f t="shared" ca="1" si="306"/>
        <v>0</v>
      </c>
      <c r="AH657" s="8">
        <f t="shared" ca="1" si="293"/>
        <v>214.648</v>
      </c>
      <c r="AI657" s="119">
        <f ca="1">IF(AG657=0,AF657*EXP(-m!$P$5*AD657/(m!$P$18*AH657)),AF657*(AH657/AE657)^(-m!$P$5/(m!$P$18*AG657)))</f>
        <v>1.171835978910216E-8</v>
      </c>
      <c r="AJ657" s="120">
        <f t="shared" ca="1" si="294"/>
        <v>1.156512192361427E-13</v>
      </c>
      <c r="AK657" s="8">
        <f ca="1">SQRT(m!$P$19*m!$P$18*AH657)</f>
        <v>293.77755637800766</v>
      </c>
      <c r="AL657" s="121">
        <f ca="1">AI657/(m!$P$18*AH657)</f>
        <v>1.9008928430814712E-13</v>
      </c>
      <c r="AM657" s="8">
        <f t="shared" ca="1" si="307"/>
        <v>-58.501999999999981</v>
      </c>
      <c r="AN657" s="17">
        <f t="shared" ca="1" si="308"/>
        <v>1.5517492596583436E-13</v>
      </c>
      <c r="AO657" s="16">
        <f t="shared" ca="1" si="309"/>
        <v>24.621293505797503</v>
      </c>
      <c r="AP657" s="8"/>
      <c r="AQ657" s="8">
        <f t="shared" ca="1" si="310"/>
        <v>9.2826458199646673</v>
      </c>
      <c r="AR657" s="15">
        <f ca="1">0.5*m!P$13*AN657*N657*N657</f>
        <v>4.9726351859589485E-6</v>
      </c>
      <c r="AS657" s="18">
        <f t="shared" ca="1" si="295"/>
        <v>0.11130762518152292</v>
      </c>
      <c r="AT657" s="8">
        <f ca="1">OFFSET(m!C$28,0,D657)</f>
        <v>0</v>
      </c>
      <c r="AU657" s="15">
        <f ca="1">AR657*AS657*OFFSET(m!C$25,0,D657)*COS(AQ657/180*PI())</f>
        <v>8.1936603298240246E-6</v>
      </c>
      <c r="AV657" s="15">
        <f ca="1">AR657*AT657*OFFSET(m!C$26,0,D657)*SIN(AQ657/180*PI())</f>
        <v>0</v>
      </c>
      <c r="AW657" s="15">
        <f t="shared" ca="1" si="296"/>
        <v>-8.0915827397939188E-6</v>
      </c>
      <c r="AX657" s="15">
        <f t="shared" ca="1" si="297"/>
        <v>-1.2893247711888081E-6</v>
      </c>
      <c r="AY657" s="8"/>
      <c r="AZ657" s="6">
        <f>MATCH(A657,m!$C$19:$C$24)</f>
        <v>2</v>
      </c>
      <c r="BA657" s="9">
        <f ca="1">1*($D657=BA$3)+($D657&lt;BA$3)*OFFSET(m!$C$18,IF(ISNA($AZ657),1,$AZ657),BA$3)</f>
        <v>0</v>
      </c>
      <c r="BB657" s="9">
        <f ca="1">1*($D657=BB$3)+($D657&lt;BB$3)*OFFSET(m!$C$18,IF(ISNA($AZ657),1,$AZ657),BB$3)</f>
        <v>0</v>
      </c>
      <c r="BC657" s="9">
        <f ca="1">1*($D657=BC$3)+($D657&lt;BC$3)*OFFSET(m!$C$18,IF(ISNA($AZ657),1,$AZ657),BC$3)</f>
        <v>1</v>
      </c>
      <c r="BD657" s="9">
        <f ca="1">1*($D657=BD$3)+($D657&lt;BD$3)*OFFSET(m!$C$18,IF(ISNA($AZ657),1,$AZ657),BD$3)</f>
        <v>0</v>
      </c>
      <c r="BE657" s="8"/>
      <c r="BF657" s="19">
        <f ca="1">m!D$18*BA657*(m!D$14-(m!D$14-m!D$13)*$AN657)*MIN(BL657,m!D$18*m!$O$24)/MAX(m!D$18*m!$O$24,1)</f>
        <v>0</v>
      </c>
      <c r="BG657" s="19">
        <f ca="1">m!E$18*BB657*(m!E$14-(m!E$14-m!E$13)*$AN657)*MIN(BM657,m!E$18*m!$O$24)/MAX(m!E$18*m!$O$24,1)</f>
        <v>0</v>
      </c>
      <c r="BH657" s="19">
        <f ca="1">m!F$18*BC657*(m!F$14-(m!F$14-m!F$13)*$AN657)*MIN(BN657,m!F$18*m!$O$24)/MAX(m!F$18*m!$O$24,1)</f>
        <v>112699.99999998252</v>
      </c>
      <c r="BI657" s="19">
        <f ca="1">m!G$18*BD657*(m!G$14-(m!G$14-m!G$13)*$AN657)*MIN(BO657,m!G$18*m!$O$24)/MAX(m!G$18*m!$O$24,1)</f>
        <v>0</v>
      </c>
      <c r="BJ657" s="8"/>
      <c r="BK657" s="19">
        <f ca="1">m!D$6+IF(D657&lt;=1,m!D$9)+IF(D657&lt;=2,m!E$9)+IF(D657&lt;=3,m!F$9)+IF(D657&lt;=4,m!G$9)+IF(A657&lt;m!D$24,m!D$23)</f>
        <v>135193.05003474819</v>
      </c>
      <c r="BL657" s="19">
        <f ca="1">MAX(BL656-m!D$18*BA656*m!$O$24,0)</f>
        <v>0</v>
      </c>
      <c r="BM657" s="19">
        <f ca="1">MAX(BM656-m!E$18*BB656*m!$O$24,0)</f>
        <v>0</v>
      </c>
      <c r="BN657" s="19">
        <f ca="1">MAX(BN656-m!F$18*BC656*m!$O$24,0)</f>
        <v>10350.670241287746</v>
      </c>
      <c r="BO657" s="19">
        <f ca="1">MAX(BO656-m!G$18*BD656*m!$O$24,0)</f>
        <v>0</v>
      </c>
      <c r="BP657" s="8"/>
      <c r="BQ657" s="15">
        <f t="shared" si="298"/>
        <v>652</v>
      </c>
      <c r="BR657" s="80">
        <f t="shared" ca="1" si="299"/>
        <v>9.0534845312596062</v>
      </c>
      <c r="BS657" s="80">
        <f t="shared" ca="1" si="300"/>
        <v>9.0534845312596062</v>
      </c>
      <c r="BT657" s="80">
        <f t="shared" ca="1" si="301"/>
        <v>72.331834409989</v>
      </c>
      <c r="BU657" s="80">
        <f t="shared" ca="1" si="284"/>
        <v>92.82645819964668</v>
      </c>
      <c r="BV657" s="80">
        <f t="shared" ca="1" si="302"/>
        <v>100.28328901445053</v>
      </c>
      <c r="BW657" s="80">
        <f t="shared" ca="1" si="303"/>
        <v>7.506856908044707</v>
      </c>
      <c r="BX657" s="80">
        <f t="shared" ca="1" si="285"/>
        <v>4.9726351859589487E-9</v>
      </c>
      <c r="BY657" s="8"/>
      <c r="CA657" s="18"/>
      <c r="CB657" s="18"/>
      <c r="CC657" s="10"/>
      <c r="CD657" s="20"/>
      <c r="CE657" s="20"/>
      <c r="CF657" s="18"/>
      <c r="CG657" s="7"/>
      <c r="CH657" s="18"/>
      <c r="CI657" s="18"/>
      <c r="CJ657" s="10"/>
      <c r="CK657" s="20"/>
      <c r="CL657" s="20"/>
      <c r="CM657" s="20"/>
      <c r="CN657" s="20"/>
      <c r="CO657" s="18"/>
      <c r="CP657" s="18"/>
      <c r="CQ657" s="18"/>
      <c r="CR657" s="18"/>
      <c r="CS657" s="18"/>
      <c r="CT657" s="8"/>
      <c r="CU657" s="11"/>
      <c r="CV657" s="7"/>
    </row>
    <row r="658" spans="1:100" x14ac:dyDescent="0.2">
      <c r="A658" s="6">
        <f>A657+m!$O$24</f>
        <v>653</v>
      </c>
      <c r="B658" s="8">
        <f t="shared" si="311"/>
        <v>10.8</v>
      </c>
      <c r="C658" s="8"/>
      <c r="D658" s="12">
        <f t="shared" ca="1" si="286"/>
        <v>3</v>
      </c>
      <c r="E658" s="13">
        <f ca="1">IF(D658,'c'!H658,0)</f>
        <v>9.0293377330258462</v>
      </c>
      <c r="F658" s="13">
        <f ca="1">IF(D658,'c'!I658,0)</f>
        <v>9.0293377330258462</v>
      </c>
      <c r="G658" s="8"/>
      <c r="H658" s="14">
        <f ca="1">H657+M657*m!$O$24</f>
        <v>200537.64812806831</v>
      </c>
      <c r="I658" s="14">
        <f ca="1">I657+K657*m!$O$24</f>
        <v>2942241.8224754054</v>
      </c>
      <c r="J658" s="8"/>
      <c r="K658" s="15">
        <f ca="1">K657+(U657-Y657)*m!$O$24</f>
        <v>7240.6655494475845</v>
      </c>
      <c r="L658" s="15">
        <f ca="1">K658+m!$L$24</f>
        <v>7527.8212398424603</v>
      </c>
      <c r="M658" s="15">
        <f ca="1">M657+(V657+X657-W657)*m!$O$24</f>
        <v>-28.369122313840485</v>
      </c>
      <c r="N658" s="15">
        <f t="shared" ca="1" si="287"/>
        <v>7240.7211247263176</v>
      </c>
      <c r="O658" s="8"/>
      <c r="P658" s="15">
        <f t="shared" ca="1" si="288"/>
        <v>145241.57550391796</v>
      </c>
      <c r="Q658" s="14">
        <f ca="1">m!P$5*SUM(BF658:BI658)</f>
        <v>1105209.4549998275</v>
      </c>
      <c r="R658" s="15">
        <f t="shared" ca="1" si="289"/>
        <v>7.6173879714510768</v>
      </c>
      <c r="S658" s="15">
        <f ca="1">S657+m!$O$24*R657</f>
        <v>8593.1205862335319</v>
      </c>
      <c r="T658" s="8"/>
      <c r="U658" s="16">
        <f t="shared" ca="1" si="290"/>
        <v>7.5229941406957419</v>
      </c>
      <c r="V658" s="16">
        <f t="shared" ca="1" si="291"/>
        <v>1.1954742430517638</v>
      </c>
      <c r="W658" s="16">
        <f ca="1">m!P$6*(1000*m!P$7/(1000*m!P$7+H658))^2</f>
        <v>9.2412842692344839</v>
      </c>
      <c r="X658" s="16">
        <f ca="1">L658*L658/(1000*m!P$7+H658)</f>
        <v>8.6231310448416458</v>
      </c>
      <c r="Y658" s="16">
        <f ca="1">M658*L658/(1000*m!P$7+H658)</f>
        <v>-3.2496874134660944E-2</v>
      </c>
      <c r="Z658" s="8"/>
      <c r="AA658" s="14">
        <f ca="1">m!$P$8+H658</f>
        <v>6571637.6481280681</v>
      </c>
      <c r="AB658" s="14">
        <f ca="1">(m!$P$8*H658)/AA658</f>
        <v>194418.11590946035</v>
      </c>
      <c r="AC658" s="14">
        <f ca="1">IF(AB658&lt;=11000,0,IF(AB658&lt;=20000,11000,IF(H658&lt;=32000,20000,IF(AB658&lt;=47000,(m!$P$8*35000/(m!$P$8+35000)),IF(AB658&lt;=51000,47000,IF(AB658&lt;=71000,51000,71000))))))</f>
        <v>71000</v>
      </c>
      <c r="AD658" s="14">
        <f t="shared" ca="1" si="292"/>
        <v>123418.11590946035</v>
      </c>
      <c r="AE658" s="8">
        <f t="shared" ca="1" si="304"/>
        <v>214.648</v>
      </c>
      <c r="AF658" s="119">
        <f t="shared" ca="1" si="305"/>
        <v>3.9565999999999999</v>
      </c>
      <c r="AG658" s="10">
        <f t="shared" ca="1" si="306"/>
        <v>0</v>
      </c>
      <c r="AH658" s="8">
        <f t="shared" ca="1" si="293"/>
        <v>214.648</v>
      </c>
      <c r="AI658" s="119">
        <f ca="1">IF(AG658=0,AF658*EXP(-m!$P$5*AD658/(m!$P$18*AH658)),AF658*(AH658/AE658)^(-m!$P$5/(m!$P$18*AG658)))</f>
        <v>1.1769157551542537E-8</v>
      </c>
      <c r="AJ658" s="120">
        <f t="shared" ca="1" si="294"/>
        <v>1.1615255417263793E-13</v>
      </c>
      <c r="AK658" s="8">
        <f ca="1">SQRT(m!$P$19*m!$P$18*AH658)</f>
        <v>293.77755637800766</v>
      </c>
      <c r="AL658" s="121">
        <f ca="1">AI658/(m!$P$18*AH658)</f>
        <v>1.9091329982572208E-13</v>
      </c>
      <c r="AM658" s="8">
        <f t="shared" ca="1" si="307"/>
        <v>-58.501999999999981</v>
      </c>
      <c r="AN658" s="17">
        <f t="shared" ca="1" si="308"/>
        <v>1.5584759169446699E-13</v>
      </c>
      <c r="AO658" s="16">
        <f t="shared" ca="1" si="309"/>
        <v>24.6469512987901</v>
      </c>
      <c r="AP658" s="8"/>
      <c r="AQ658" s="8">
        <f t="shared" ca="1" si="310"/>
        <v>9.253822989077916</v>
      </c>
      <c r="AR658" s="15">
        <f ca="1">0.5*m!P$13*AN658*N658*N658</f>
        <v>5.0046052895717061E-6</v>
      </c>
      <c r="AS658" s="18">
        <f t="shared" ca="1" si="295"/>
        <v>0.11128648468277472</v>
      </c>
      <c r="AT658" s="8">
        <f ca="1">OFFSET(m!C$28,0,D658)</f>
        <v>0</v>
      </c>
      <c r="AU658" s="15">
        <f ca="1">AR658*AS658*OFFSET(m!C$25,0,D658)*COS(AQ658/180*PI())</f>
        <v>8.2454497130374373E-6</v>
      </c>
      <c r="AV658" s="15">
        <f ca="1">AR658*AT658*OFFSET(m!C$26,0,D658)*SIN(AQ658/180*PI())</f>
        <v>0</v>
      </c>
      <c r="AW658" s="15">
        <f t="shared" ca="1" si="296"/>
        <v>-8.1432730105813185E-6</v>
      </c>
      <c r="AX658" s="15">
        <f t="shared" ca="1" si="297"/>
        <v>-1.2940423661407023E-6</v>
      </c>
      <c r="AY658" s="8"/>
      <c r="AZ658" s="6">
        <f>MATCH(A658,m!$C$19:$C$24)</f>
        <v>2</v>
      </c>
      <c r="BA658" s="9">
        <f ca="1">1*($D658=BA$3)+($D658&lt;BA$3)*OFFSET(m!$C$18,IF(ISNA($AZ658),1,$AZ658),BA$3)</f>
        <v>0</v>
      </c>
      <c r="BB658" s="9">
        <f ca="1">1*($D658=BB$3)+($D658&lt;BB$3)*OFFSET(m!$C$18,IF(ISNA($AZ658),1,$AZ658),BB$3)</f>
        <v>0</v>
      </c>
      <c r="BC658" s="9">
        <f ca="1">1*($D658=BC$3)+($D658&lt;BC$3)*OFFSET(m!$C$18,IF(ISNA($AZ658),1,$AZ658),BC$3)</f>
        <v>1</v>
      </c>
      <c r="BD658" s="9">
        <f ca="1">1*($D658=BD$3)+($D658&lt;BD$3)*OFFSET(m!$C$18,IF(ISNA($AZ658),1,$AZ658),BD$3)</f>
        <v>0</v>
      </c>
      <c r="BE658" s="8"/>
      <c r="BF658" s="19">
        <f ca="1">m!D$18*BA658*(m!D$14-(m!D$14-m!D$13)*$AN658)*MIN(BL658,m!D$18*m!$O$24)/MAX(m!D$18*m!$O$24,1)</f>
        <v>0</v>
      </c>
      <c r="BG658" s="19">
        <f ca="1">m!E$18*BB658*(m!E$14-(m!E$14-m!E$13)*$AN658)*MIN(BM658,m!E$18*m!$O$24)/MAX(m!E$18*m!$O$24,1)</f>
        <v>0</v>
      </c>
      <c r="BH658" s="19">
        <f ca="1">m!F$18*BC658*(m!F$14-(m!F$14-m!F$13)*$AN658)*MIN(BN658,m!F$18*m!$O$24)/MAX(m!F$18*m!$O$24,1)</f>
        <v>112699.99999998242</v>
      </c>
      <c r="BI658" s="19">
        <f ca="1">m!G$18*BD658*(m!G$14-(m!G$14-m!G$13)*$AN658)*MIN(BO658,m!G$18*m!$O$24)/MAX(m!G$18*m!$O$24,1)</f>
        <v>0</v>
      </c>
      <c r="BJ658" s="8"/>
      <c r="BK658" s="19">
        <f ca="1">m!D$6+IF(D658&lt;=1,m!D$9)+IF(D658&lt;=2,m!E$9)+IF(D658&lt;=3,m!F$9)+IF(D658&lt;=4,m!G$9)+IF(A658&lt;m!D$24,m!D$23)</f>
        <v>135193.05003474819</v>
      </c>
      <c r="BL658" s="19">
        <f ca="1">MAX(BL657-m!D$18*BA657*m!$O$24,0)</f>
        <v>0</v>
      </c>
      <c r="BM658" s="19">
        <f ca="1">MAX(BM657-m!E$18*BB657*m!$O$24,0)</f>
        <v>0</v>
      </c>
      <c r="BN658" s="19">
        <f ca="1">MAX(BN657-m!F$18*BC657*m!$O$24,0)</f>
        <v>10048.525469169783</v>
      </c>
      <c r="BO658" s="19">
        <f ca="1">MAX(BO657-m!G$18*BD657*m!$O$24,0)</f>
        <v>0</v>
      </c>
      <c r="BP658" s="8"/>
      <c r="BQ658" s="15">
        <f t="shared" si="298"/>
        <v>653</v>
      </c>
      <c r="BR658" s="80">
        <f t="shared" ca="1" si="299"/>
        <v>9.0293377330258462</v>
      </c>
      <c r="BS658" s="80">
        <f t="shared" ca="1" si="300"/>
        <v>9.0293377330258462</v>
      </c>
      <c r="BT658" s="80">
        <f t="shared" ca="1" si="301"/>
        <v>72.407211247263177</v>
      </c>
      <c r="BU658" s="80">
        <f t="shared" ca="1" si="284"/>
        <v>92.538229890779149</v>
      </c>
      <c r="BV658" s="80">
        <f t="shared" ca="1" si="302"/>
        <v>100.26882406403415</v>
      </c>
      <c r="BW658" s="80">
        <f t="shared" ca="1" si="303"/>
        <v>7.5229941406957419</v>
      </c>
      <c r="BX658" s="80">
        <f t="shared" ca="1" si="285"/>
        <v>5.0046052895717058E-9</v>
      </c>
      <c r="BY658" s="8"/>
      <c r="CA658" s="18"/>
      <c r="CB658" s="18"/>
      <c r="CC658" s="10"/>
      <c r="CD658" s="20"/>
      <c r="CE658" s="20"/>
      <c r="CF658" s="18"/>
      <c r="CG658" s="7"/>
      <c r="CH658" s="18"/>
      <c r="CI658" s="18"/>
      <c r="CJ658" s="10"/>
      <c r="CK658" s="20"/>
      <c r="CL658" s="20"/>
      <c r="CM658" s="20"/>
      <c r="CN658" s="20"/>
      <c r="CO658" s="18"/>
      <c r="CP658" s="18"/>
      <c r="CQ658" s="18"/>
      <c r="CR658" s="18"/>
      <c r="CS658" s="18"/>
      <c r="CT658" s="8"/>
      <c r="CU658" s="11"/>
      <c r="CV658" s="7"/>
    </row>
    <row r="659" spans="1:100" x14ac:dyDescent="0.2">
      <c r="A659" s="6">
        <f>A658+m!$O$24</f>
        <v>654</v>
      </c>
      <c r="B659" s="8">
        <f t="shared" si="311"/>
        <v>10.9</v>
      </c>
      <c r="C659" s="8"/>
      <c r="D659" s="12">
        <f t="shared" ca="1" si="286"/>
        <v>3</v>
      </c>
      <c r="E659" s="13">
        <f ca="1">IF(D659,'c'!H659,0)</f>
        <v>9.0051877000912697</v>
      </c>
      <c r="F659" s="13">
        <f ca="1">IF(D659,'c'!I659,0)</f>
        <v>9.0051877000912697</v>
      </c>
      <c r="G659" s="8"/>
      <c r="H659" s="14">
        <f ca="1">H658+M658*m!$O$24</f>
        <v>200509.27900575448</v>
      </c>
      <c r="I659" s="14">
        <f ca="1">I658+K658*m!$O$24</f>
        <v>2949482.4880248532</v>
      </c>
      <c r="J659" s="8"/>
      <c r="K659" s="15">
        <f ca="1">K658+(U658-Y658)*m!$O$24</f>
        <v>7248.2210404624147</v>
      </c>
      <c r="L659" s="15">
        <f ca="1">K659+m!$L$24</f>
        <v>7535.3767308572906</v>
      </c>
      <c r="M659" s="15">
        <f ca="1">M658+(V658+X658-W658)*m!$O$24</f>
        <v>-27.791801295181557</v>
      </c>
      <c r="N659" s="15">
        <f t="shared" ca="1" si="287"/>
        <v>7248.2743212175183</v>
      </c>
      <c r="O659" s="8"/>
      <c r="P659" s="15">
        <f t="shared" ca="1" si="288"/>
        <v>144939.43073180001</v>
      </c>
      <c r="Q659" s="14">
        <f ca="1">m!P$5*SUM(BF659:BI659)</f>
        <v>1105209.4549998268</v>
      </c>
      <c r="R659" s="15">
        <f t="shared" ca="1" si="289"/>
        <v>7.6332839936533663</v>
      </c>
      <c r="S659" s="15">
        <f ca="1">S658+m!$O$24*R658</f>
        <v>8600.7379742049834</v>
      </c>
      <c r="T659" s="8"/>
      <c r="U659" s="16">
        <f t="shared" ca="1" si="290"/>
        <v>7.539197452499419</v>
      </c>
      <c r="V659" s="16">
        <f t="shared" ca="1" si="291"/>
        <v>1.1947913203221079</v>
      </c>
      <c r="W659" s="16">
        <f ca="1">m!P$6*(1000*m!P$7/(1000*m!P$7+H659))^2</f>
        <v>9.2413640572068072</v>
      </c>
      <c r="X659" s="16">
        <f ca="1">L659*L659/(1000*m!P$7+H659)</f>
        <v>8.6404866852547073</v>
      </c>
      <c r="Y659" s="16">
        <f ca="1">M659*L659/(1000*m!P$7+H659)</f>
        <v>-3.1867642140161578E-2</v>
      </c>
      <c r="Z659" s="8"/>
      <c r="AA659" s="14">
        <f ca="1">m!$P$8+H659</f>
        <v>6571609.2790057547</v>
      </c>
      <c r="AB659" s="14">
        <f ca="1">(m!$P$8*H659)/AA659</f>
        <v>194391.45165776426</v>
      </c>
      <c r="AC659" s="14">
        <f ca="1">IF(AB659&lt;=11000,0,IF(AB659&lt;=20000,11000,IF(H659&lt;=32000,20000,IF(AB659&lt;=47000,(m!$P$8*35000/(m!$P$8+35000)),IF(AB659&lt;=51000,47000,IF(AB659&lt;=71000,51000,71000))))))</f>
        <v>71000</v>
      </c>
      <c r="AD659" s="14">
        <f t="shared" ca="1" si="292"/>
        <v>123391.45165776426</v>
      </c>
      <c r="AE659" s="8">
        <f t="shared" ca="1" si="304"/>
        <v>214.648</v>
      </c>
      <c r="AF659" s="119">
        <f t="shared" ca="1" si="305"/>
        <v>3.9565999999999999</v>
      </c>
      <c r="AG659" s="10">
        <f t="shared" ca="1" si="306"/>
        <v>0</v>
      </c>
      <c r="AH659" s="8">
        <f t="shared" ca="1" si="293"/>
        <v>214.648</v>
      </c>
      <c r="AI659" s="119">
        <f ca="1">IF(AG659=0,AF659*EXP(-m!$P$5*AD659/(m!$P$18*AH659)),AF659*(AH659/AE659)^(-m!$P$5/(m!$P$18*AG659)))</f>
        <v>1.1819184920264568E-8</v>
      </c>
      <c r="AJ659" s="120">
        <f t="shared" ca="1" si="294"/>
        <v>1.1664628591428145E-13</v>
      </c>
      <c r="AK659" s="8">
        <f ca="1">SQRT(m!$P$19*m!$P$18*AH659)</f>
        <v>293.77755637800766</v>
      </c>
      <c r="AL659" s="121">
        <f ca="1">AI659/(m!$P$18*AH659)</f>
        <v>1.9172481840744665E-13</v>
      </c>
      <c r="AM659" s="8">
        <f t="shared" ca="1" si="307"/>
        <v>-58.501999999999981</v>
      </c>
      <c r="AN659" s="17">
        <f t="shared" ca="1" si="308"/>
        <v>1.5651005584281359E-13</v>
      </c>
      <c r="AO659" s="16">
        <f t="shared" ca="1" si="309"/>
        <v>24.672661896237788</v>
      </c>
      <c r="AP659" s="8"/>
      <c r="AQ659" s="8">
        <f t="shared" ca="1" si="310"/>
        <v>9.2248754147697714</v>
      </c>
      <c r="AR659" s="15">
        <f ca="1">0.5*m!P$13*AN659*N659*N659</f>
        <v>5.036369467224618E-6</v>
      </c>
      <c r="AS659" s="18">
        <f t="shared" ca="1" si="295"/>
        <v>0.11126534478131209</v>
      </c>
      <c r="AT659" s="8">
        <f ca="1">OFFSET(m!C$28,0,D659)</f>
        <v>0</v>
      </c>
      <c r="AU659" s="15">
        <f ca="1">AR659*AS659*OFFSET(m!C$25,0,D659)*COS(AQ659/180*PI())</f>
        <v>8.2968891122730212E-6</v>
      </c>
      <c r="AV659" s="15">
        <f ca="1">AR659*AT659*OFFSET(m!C$26,0,D659)*SIN(AQ659/180*PI())</f>
        <v>0</v>
      </c>
      <c r="AW659" s="15">
        <f t="shared" ca="1" si="296"/>
        <v>-8.194623089013365E-6</v>
      </c>
      <c r="AX659" s="15">
        <f t="shared" ca="1" si="297"/>
        <v>-1.298661376327053E-6</v>
      </c>
      <c r="AY659" s="8"/>
      <c r="AZ659" s="6">
        <f>MATCH(A659,m!$C$19:$C$24)</f>
        <v>2</v>
      </c>
      <c r="BA659" s="9">
        <f ca="1">1*($D659=BA$3)+($D659&lt;BA$3)*OFFSET(m!$C$18,IF(ISNA($AZ659),1,$AZ659),BA$3)</f>
        <v>0</v>
      </c>
      <c r="BB659" s="9">
        <f ca="1">1*($D659=BB$3)+($D659&lt;BB$3)*OFFSET(m!$C$18,IF(ISNA($AZ659),1,$AZ659),BB$3)</f>
        <v>0</v>
      </c>
      <c r="BC659" s="9">
        <f ca="1">1*($D659=BC$3)+($D659&lt;BC$3)*OFFSET(m!$C$18,IF(ISNA($AZ659),1,$AZ659),BC$3)</f>
        <v>1</v>
      </c>
      <c r="BD659" s="9">
        <f ca="1">1*($D659=BD$3)+($D659&lt;BD$3)*OFFSET(m!$C$18,IF(ISNA($AZ659),1,$AZ659),BD$3)</f>
        <v>0</v>
      </c>
      <c r="BE659" s="8"/>
      <c r="BF659" s="19">
        <f ca="1">m!D$18*BA659*(m!D$14-(m!D$14-m!D$13)*$AN659)*MIN(BL659,m!D$18*m!$O$24)/MAX(m!D$18*m!$O$24,1)</f>
        <v>0</v>
      </c>
      <c r="BG659" s="19">
        <f ca="1">m!E$18*BB659*(m!E$14-(m!E$14-m!E$13)*$AN659)*MIN(BM659,m!E$18*m!$O$24)/MAX(m!E$18*m!$O$24,1)</f>
        <v>0</v>
      </c>
      <c r="BH659" s="19">
        <f ca="1">m!F$18*BC659*(m!F$14-(m!F$14-m!F$13)*$AN659)*MIN(BN659,m!F$18*m!$O$24)/MAX(m!F$18*m!$O$24,1)</f>
        <v>112699.99999998235</v>
      </c>
      <c r="BI659" s="19">
        <f ca="1">m!G$18*BD659*(m!G$14-(m!G$14-m!G$13)*$AN659)*MIN(BO659,m!G$18*m!$O$24)/MAX(m!G$18*m!$O$24,1)</f>
        <v>0</v>
      </c>
      <c r="BJ659" s="8"/>
      <c r="BK659" s="19">
        <f ca="1">m!D$6+IF(D659&lt;=1,m!D$9)+IF(D659&lt;=2,m!E$9)+IF(D659&lt;=3,m!F$9)+IF(D659&lt;=4,m!G$9)+IF(A659&lt;m!D$24,m!D$23)</f>
        <v>135193.05003474819</v>
      </c>
      <c r="BL659" s="19">
        <f ca="1">MAX(BL658-m!D$18*BA658*m!$O$24,0)</f>
        <v>0</v>
      </c>
      <c r="BM659" s="19">
        <f ca="1">MAX(BM658-m!E$18*BB658*m!$O$24,0)</f>
        <v>0</v>
      </c>
      <c r="BN659" s="19">
        <f ca="1">MAX(BN658-m!F$18*BC658*m!$O$24,0)</f>
        <v>9746.3806970518199</v>
      </c>
      <c r="BO659" s="19">
        <f ca="1">MAX(BO658-m!G$18*BD658*m!$O$24,0)</f>
        <v>0</v>
      </c>
      <c r="BP659" s="8"/>
      <c r="BQ659" s="15">
        <f t="shared" si="298"/>
        <v>654</v>
      </c>
      <c r="BR659" s="80">
        <f t="shared" ca="1" si="299"/>
        <v>9.0051877000912697</v>
      </c>
      <c r="BS659" s="80">
        <f t="shared" ca="1" si="300"/>
        <v>9.0051877000912697</v>
      </c>
      <c r="BT659" s="80">
        <f t="shared" ca="1" si="301"/>
        <v>72.48274321217518</v>
      </c>
      <c r="BU659" s="80">
        <f t="shared" ca="1" si="284"/>
        <v>92.24875414769771</v>
      </c>
      <c r="BV659" s="80">
        <f t="shared" ca="1" si="302"/>
        <v>100.25463950287723</v>
      </c>
      <c r="BW659" s="80">
        <f t="shared" ca="1" si="303"/>
        <v>7.539197452499419</v>
      </c>
      <c r="BX659" s="80">
        <f t="shared" ca="1" si="285"/>
        <v>5.0363694672246175E-9</v>
      </c>
      <c r="BY659" s="8"/>
      <c r="CA659" s="18"/>
      <c r="CB659" s="18"/>
      <c r="CC659" s="10"/>
      <c r="CD659" s="20"/>
      <c r="CE659" s="20"/>
      <c r="CF659" s="18"/>
      <c r="CG659" s="7"/>
      <c r="CH659" s="18"/>
      <c r="CI659" s="18"/>
      <c r="CJ659" s="10"/>
      <c r="CK659" s="20"/>
      <c r="CL659" s="20"/>
      <c r="CM659" s="20"/>
      <c r="CN659" s="20"/>
      <c r="CO659" s="18"/>
      <c r="CP659" s="18"/>
      <c r="CQ659" s="18"/>
      <c r="CR659" s="18"/>
      <c r="CS659" s="18"/>
      <c r="CT659" s="8"/>
      <c r="CU659" s="11"/>
      <c r="CV659" s="7"/>
    </row>
    <row r="660" spans="1:100" x14ac:dyDescent="0.2">
      <c r="A660" s="6">
        <f>A659+m!$O$24</f>
        <v>655</v>
      </c>
      <c r="B660" s="8">
        <f t="shared" si="311"/>
        <v>10.9</v>
      </c>
      <c r="C660" s="8"/>
      <c r="D660" s="12">
        <f t="shared" ca="1" si="286"/>
        <v>3</v>
      </c>
      <c r="E660" s="13">
        <f ca="1">IF(D660,'c'!H660,0)</f>
        <v>8.9810344403885747</v>
      </c>
      <c r="F660" s="13">
        <f ca="1">IF(D660,'c'!I660,0)</f>
        <v>8.9810344403885747</v>
      </c>
      <c r="G660" s="8"/>
      <c r="H660" s="14">
        <f ca="1">H659+M659*m!$O$24</f>
        <v>200481.48720445929</v>
      </c>
      <c r="I660" s="14">
        <f ca="1">I659+K659*m!$O$24</f>
        <v>2956730.7090653158</v>
      </c>
      <c r="J660" s="8"/>
      <c r="K660" s="15">
        <f ca="1">K659+(U659-Y659)*m!$O$24</f>
        <v>7255.7921055570541</v>
      </c>
      <c r="L660" s="15">
        <f ca="1">K660+m!$L$24</f>
        <v>7542.9477959519299</v>
      </c>
      <c r="M660" s="15">
        <f ca="1">M659+(V659+X659-W659)*m!$O$24</f>
        <v>-27.197887346811548</v>
      </c>
      <c r="N660" s="15">
        <f t="shared" ca="1" si="287"/>
        <v>7255.843080176156</v>
      </c>
      <c r="O660" s="8"/>
      <c r="P660" s="15">
        <f t="shared" ca="1" si="288"/>
        <v>144637.28595968205</v>
      </c>
      <c r="Q660" s="14">
        <f ca="1">m!P$5*SUM(BF660:BI660)</f>
        <v>1105209.4549998262</v>
      </c>
      <c r="R660" s="15">
        <f t="shared" ca="1" si="289"/>
        <v>7.6492464985408422</v>
      </c>
      <c r="S660" s="15">
        <f ca="1">S659+m!$O$24*R659</f>
        <v>8608.3712581986365</v>
      </c>
      <c r="T660" s="8"/>
      <c r="U660" s="16">
        <f t="shared" ca="1" si="290"/>
        <v>7.5554672572107142</v>
      </c>
      <c r="V660" s="16">
        <f t="shared" ca="1" si="291"/>
        <v>1.1941049031693856</v>
      </c>
      <c r="W660" s="16">
        <f ca="1">m!P$6*(1000*m!P$7/(1000*m!P$7+H660))^2</f>
        <v>9.2414422224695105</v>
      </c>
      <c r="X660" s="16">
        <f ca="1">L660*L660/(1000*m!P$7+H660)</f>
        <v>8.6578948405704956</v>
      </c>
      <c r="Y660" s="16">
        <f ca="1">M660*L660/(1000*m!P$7+H660)</f>
        <v>-3.1218093364075824E-2</v>
      </c>
      <c r="Z660" s="8"/>
      <c r="AA660" s="14">
        <f ca="1">m!$P$8+H660</f>
        <v>6571581.4872044595</v>
      </c>
      <c r="AB660" s="14">
        <f ca="1">(m!$P$8*H660)/AA660</f>
        <v>194365.32980916998</v>
      </c>
      <c r="AC660" s="14">
        <f ca="1">IF(AB660&lt;=11000,0,IF(AB660&lt;=20000,11000,IF(H660&lt;=32000,20000,IF(AB660&lt;=47000,(m!$P$8*35000/(m!$P$8+35000)),IF(AB660&lt;=51000,47000,IF(AB660&lt;=71000,51000,71000))))))</f>
        <v>71000</v>
      </c>
      <c r="AD660" s="14">
        <f t="shared" ca="1" si="292"/>
        <v>123365.32980916998</v>
      </c>
      <c r="AE660" s="8">
        <f t="shared" ca="1" si="304"/>
        <v>214.648</v>
      </c>
      <c r="AF660" s="119">
        <f t="shared" ca="1" si="305"/>
        <v>3.9565999999999999</v>
      </c>
      <c r="AG660" s="10">
        <f t="shared" ca="1" si="306"/>
        <v>0</v>
      </c>
      <c r="AH660" s="8">
        <f t="shared" ca="1" si="293"/>
        <v>214.648</v>
      </c>
      <c r="AI660" s="119">
        <f ca="1">IF(AG660=0,AF660*EXP(-m!$P$5*AD660/(m!$P$18*AH660)),AF660*(AH660/AE660)^(-m!$P$5/(m!$P$18*AG660)))</f>
        <v>1.1868400835975322E-8</v>
      </c>
      <c r="AJ660" s="120">
        <f t="shared" ca="1" si="294"/>
        <v>1.1713200923735821E-13</v>
      </c>
      <c r="AK660" s="8">
        <f ca="1">SQRT(m!$P$19*m!$P$18*AH660)</f>
        <v>293.77755637800766</v>
      </c>
      <c r="AL660" s="121">
        <f ca="1">AI660/(m!$P$18*AH660)</f>
        <v>1.9252317401031249E-13</v>
      </c>
      <c r="AM660" s="8">
        <f t="shared" ca="1" si="307"/>
        <v>-58.501999999999981</v>
      </c>
      <c r="AN660" s="17">
        <f t="shared" ca="1" si="308"/>
        <v>1.5716177470229591E-13</v>
      </c>
      <c r="AO660" s="16">
        <f t="shared" ca="1" si="309"/>
        <v>24.698425467328626</v>
      </c>
      <c r="AP660" s="8"/>
      <c r="AQ660" s="8">
        <f t="shared" ca="1" si="310"/>
        <v>9.195803115603491</v>
      </c>
      <c r="AR660" s="15">
        <f ca="1">0.5*m!P$13*AN660*N660*N660</f>
        <v>5.0679086839577212E-6</v>
      </c>
      <c r="AS660" s="18">
        <f t="shared" ca="1" si="295"/>
        <v>0.11124420547218307</v>
      </c>
      <c r="AT660" s="8">
        <f ca="1">OFFSET(m!C$28,0,D660)</f>
        <v>0</v>
      </c>
      <c r="AU660" s="15">
        <f ca="1">AR660*AS660*OFFSET(m!C$25,0,D660)*COS(AQ660/180*PI())</f>
        <v>8.3479472652577157E-6</v>
      </c>
      <c r="AV660" s="15">
        <f ca="1">AR660*AT660*OFFSET(m!C$26,0,D660)*SIN(AQ660/180*PI())</f>
        <v>0</v>
      </c>
      <c r="AW660" s="15">
        <f t="shared" ca="1" si="296"/>
        <v>-8.2456020001556931E-6</v>
      </c>
      <c r="AX660" s="15">
        <f t="shared" ca="1" si="297"/>
        <v>-1.3031773473139423E-6</v>
      </c>
      <c r="AY660" s="8"/>
      <c r="AZ660" s="6">
        <f>MATCH(A660,m!$C$19:$C$24)</f>
        <v>2</v>
      </c>
      <c r="BA660" s="9">
        <f ca="1">1*($D660=BA$3)+($D660&lt;BA$3)*OFFSET(m!$C$18,IF(ISNA($AZ660),1,$AZ660),BA$3)</f>
        <v>0</v>
      </c>
      <c r="BB660" s="9">
        <f ca="1">1*($D660=BB$3)+($D660&lt;BB$3)*OFFSET(m!$C$18,IF(ISNA($AZ660),1,$AZ660),BB$3)</f>
        <v>0</v>
      </c>
      <c r="BC660" s="9">
        <f ca="1">1*($D660=BC$3)+($D660&lt;BC$3)*OFFSET(m!$C$18,IF(ISNA($AZ660),1,$AZ660),BC$3)</f>
        <v>1</v>
      </c>
      <c r="BD660" s="9">
        <f ca="1">1*($D660=BD$3)+($D660&lt;BD$3)*OFFSET(m!$C$18,IF(ISNA($AZ660),1,$AZ660),BD$3)</f>
        <v>0</v>
      </c>
      <c r="BE660" s="8"/>
      <c r="BF660" s="19">
        <f ca="1">m!D$18*BA660*(m!D$14-(m!D$14-m!D$13)*$AN660)*MIN(BL660,m!D$18*m!$O$24)/MAX(m!D$18*m!$O$24,1)</f>
        <v>0</v>
      </c>
      <c r="BG660" s="19">
        <f ca="1">m!E$18*BB660*(m!E$14-(m!E$14-m!E$13)*$AN660)*MIN(BM660,m!E$18*m!$O$24)/MAX(m!E$18*m!$O$24,1)</f>
        <v>0</v>
      </c>
      <c r="BH660" s="19">
        <f ca="1">m!F$18*BC660*(m!F$14-(m!F$14-m!F$13)*$AN660)*MIN(BN660,m!F$18*m!$O$24)/MAX(m!F$18*m!$O$24,1)</f>
        <v>112699.99999998228</v>
      </c>
      <c r="BI660" s="19">
        <f ca="1">m!G$18*BD660*(m!G$14-(m!G$14-m!G$13)*$AN660)*MIN(BO660,m!G$18*m!$O$24)/MAX(m!G$18*m!$O$24,1)</f>
        <v>0</v>
      </c>
      <c r="BJ660" s="8"/>
      <c r="BK660" s="19">
        <f ca="1">m!D$6+IF(D660&lt;=1,m!D$9)+IF(D660&lt;=2,m!E$9)+IF(D660&lt;=3,m!F$9)+IF(D660&lt;=4,m!G$9)+IF(A660&lt;m!D$24,m!D$23)</f>
        <v>135193.05003474819</v>
      </c>
      <c r="BL660" s="19">
        <f ca="1">MAX(BL659-m!D$18*BA659*m!$O$24,0)</f>
        <v>0</v>
      </c>
      <c r="BM660" s="19">
        <f ca="1">MAX(BM659-m!E$18*BB659*m!$O$24,0)</f>
        <v>0</v>
      </c>
      <c r="BN660" s="19">
        <f ca="1">MAX(BN659-m!F$18*BC659*m!$O$24,0)</f>
        <v>9444.2359249338569</v>
      </c>
      <c r="BO660" s="19">
        <f ca="1">MAX(BO659-m!G$18*BD659*m!$O$24,0)</f>
        <v>0</v>
      </c>
      <c r="BP660" s="8"/>
      <c r="BQ660" s="15">
        <f t="shared" si="298"/>
        <v>655</v>
      </c>
      <c r="BR660" s="80">
        <f t="shared" ca="1" si="299"/>
        <v>8.9810344403885747</v>
      </c>
      <c r="BS660" s="80">
        <f t="shared" ca="1" si="300"/>
        <v>8.9810344403885747</v>
      </c>
      <c r="BT660" s="80">
        <f t="shared" ca="1" si="301"/>
        <v>72.55843080176156</v>
      </c>
      <c r="BU660" s="80">
        <f t="shared" ca="1" si="284"/>
        <v>91.95803115603492</v>
      </c>
      <c r="BV660" s="80">
        <f t="shared" ca="1" si="302"/>
        <v>100.24074360222966</v>
      </c>
      <c r="BW660" s="80">
        <f t="shared" ca="1" si="303"/>
        <v>7.5554672572107142</v>
      </c>
      <c r="BX660" s="80">
        <f t="shared" ca="1" si="285"/>
        <v>5.0679086839577214E-9</v>
      </c>
      <c r="BY660" s="8"/>
      <c r="CA660" s="18"/>
      <c r="CB660" s="18"/>
      <c r="CC660" s="10"/>
      <c r="CD660" s="20"/>
      <c r="CE660" s="20"/>
      <c r="CF660" s="18"/>
      <c r="CG660" s="7"/>
      <c r="CH660" s="18"/>
      <c r="CI660" s="18"/>
      <c r="CJ660" s="10"/>
      <c r="CK660" s="20"/>
      <c r="CL660" s="20"/>
      <c r="CM660" s="20"/>
      <c r="CN660" s="20"/>
      <c r="CO660" s="18"/>
      <c r="CP660" s="18"/>
      <c r="CQ660" s="18"/>
      <c r="CR660" s="18"/>
      <c r="CS660" s="18"/>
      <c r="CT660" s="8"/>
      <c r="CU660" s="11"/>
      <c r="CV660" s="7"/>
    </row>
    <row r="661" spans="1:100" x14ac:dyDescent="0.2">
      <c r="A661" s="6">
        <f>A660+m!$O$24</f>
        <v>656</v>
      </c>
      <c r="B661" s="8">
        <f t="shared" si="311"/>
        <v>10.9</v>
      </c>
      <c r="C661" s="8"/>
      <c r="D661" s="12">
        <f t="shared" ca="1" si="286"/>
        <v>3</v>
      </c>
      <c r="E661" s="13">
        <f ca="1">IF(D661,'c'!H661,0)</f>
        <v>8.9568779618571703</v>
      </c>
      <c r="F661" s="13">
        <f ca="1">IF(D661,'c'!I661,0)</f>
        <v>8.9568779618571703</v>
      </c>
      <c r="G661" s="8"/>
      <c r="H661" s="14">
        <f ca="1">H660+M660*m!$O$24</f>
        <v>200454.28931711247</v>
      </c>
      <c r="I661" s="14">
        <f ca="1">I660+K660*m!$O$24</f>
        <v>2963986.5011708727</v>
      </c>
      <c r="J661" s="8"/>
      <c r="K661" s="15">
        <f ca="1">K660+(U660-Y660)*m!$O$24</f>
        <v>7263.3787909076291</v>
      </c>
      <c r="L661" s="15">
        <f ca="1">K661+m!$L$24</f>
        <v>7550.5344813025049</v>
      </c>
      <c r="M661" s="15">
        <f ca="1">M660+(V660+X660-W660)*m!$O$24</f>
        <v>-26.587329825541175</v>
      </c>
      <c r="N661" s="15">
        <f t="shared" ca="1" si="287"/>
        <v>7263.4274517141021</v>
      </c>
      <c r="O661" s="8"/>
      <c r="P661" s="15">
        <f t="shared" ca="1" si="288"/>
        <v>144335.14118756409</v>
      </c>
      <c r="Q661" s="14">
        <f ca="1">m!P$5*SUM(BF661:BI661)</f>
        <v>1105209.4549998257</v>
      </c>
      <c r="R661" s="15">
        <f t="shared" ca="1" si="289"/>
        <v>7.6652759040684941</v>
      </c>
      <c r="S661" s="15">
        <f ca="1">S660+m!$O$24*R660</f>
        <v>8616.0205046971769</v>
      </c>
      <c r="T661" s="8"/>
      <c r="U661" s="16">
        <f t="shared" ca="1" si="290"/>
        <v>7.5718039720545249</v>
      </c>
      <c r="V661" s="16">
        <f t="shared" ca="1" si="291"/>
        <v>1.1934149711564466</v>
      </c>
      <c r="W661" s="16">
        <f ca="1">m!P$6*(1000*m!P$7/(1000*m!P$7+H661))^2</f>
        <v>9.2415187182918253</v>
      </c>
      <c r="X661" s="16">
        <f ca="1">L661*L661/(1000*m!P$7+H661)</f>
        <v>8.6753556987295894</v>
      </c>
      <c r="Y661" s="16">
        <f ca="1">M661*L661/(1000*m!P$7+H661)</f>
        <v>-3.0548108069327395E-2</v>
      </c>
      <c r="Z661" s="8"/>
      <c r="AA661" s="14">
        <f ca="1">m!$P$8+H661</f>
        <v>6571554.2893171124</v>
      </c>
      <c r="AB661" s="14">
        <f ca="1">(m!$P$8*H661)/AA661</f>
        <v>194339.76597353313</v>
      </c>
      <c r="AC661" s="14">
        <f ca="1">IF(AB661&lt;=11000,0,IF(AB661&lt;=20000,11000,IF(H661&lt;=32000,20000,IF(AB661&lt;=47000,(m!$P$8*35000/(m!$P$8+35000)),IF(AB661&lt;=51000,47000,IF(AB661&lt;=71000,51000,71000))))))</f>
        <v>71000</v>
      </c>
      <c r="AD661" s="14">
        <f t="shared" ca="1" si="292"/>
        <v>123339.76597353313</v>
      </c>
      <c r="AE661" s="8">
        <f t="shared" ca="1" si="304"/>
        <v>214.648</v>
      </c>
      <c r="AF661" s="119">
        <f t="shared" ca="1" si="305"/>
        <v>3.9565999999999999</v>
      </c>
      <c r="AG661" s="10">
        <f t="shared" ca="1" si="306"/>
        <v>0</v>
      </c>
      <c r="AH661" s="8">
        <f t="shared" ca="1" si="293"/>
        <v>214.648</v>
      </c>
      <c r="AI661" s="119">
        <f ca="1">IF(AG661=0,AF661*EXP(-m!$P$5*AD661/(m!$P$18*AH661)),AF661*(AH661/AE661)^(-m!$P$5/(m!$P$18*AG661)))</f>
        <v>1.1916763817599461E-8</v>
      </c>
      <c r="AJ661" s="120">
        <f t="shared" ca="1" si="294"/>
        <v>1.1760931475548444E-13</v>
      </c>
      <c r="AK661" s="8">
        <f ca="1">SQRT(m!$P$19*m!$P$18*AH661)</f>
        <v>293.77755637800766</v>
      </c>
      <c r="AL661" s="121">
        <f ca="1">AI661/(m!$P$18*AH661)</f>
        <v>1.9330769374937105E-13</v>
      </c>
      <c r="AM661" s="8">
        <f t="shared" ca="1" si="307"/>
        <v>-58.501999999999981</v>
      </c>
      <c r="AN661" s="17">
        <f t="shared" ca="1" si="308"/>
        <v>1.5780219897907841E-13</v>
      </c>
      <c r="AO661" s="16">
        <f t="shared" ca="1" si="309"/>
        <v>24.724242182640218</v>
      </c>
      <c r="AP661" s="8"/>
      <c r="AQ661" s="8">
        <f t="shared" ca="1" si="310"/>
        <v>9.1666061101041496</v>
      </c>
      <c r="AR661" s="15">
        <f ca="1">0.5*m!P$13*AN661*N661*N661</f>
        <v>5.0992035681944852E-6</v>
      </c>
      <c r="AS661" s="18">
        <f t="shared" ca="1" si="295"/>
        <v>0.11122306674989084</v>
      </c>
      <c r="AT661" s="8">
        <f ca="1">OFFSET(m!C$28,0,D661)</f>
        <v>0</v>
      </c>
      <c r="AU661" s="15">
        <f ca="1">AR661*AS661*OFFSET(m!C$25,0,D661)*COS(AQ661/180*PI())</f>
        <v>8.3985923677950271E-6</v>
      </c>
      <c r="AV661" s="15">
        <f ca="1">AR661*AT661*OFFSET(m!C$26,0,D661)*SIN(AQ661/180*PI())</f>
        <v>0</v>
      </c>
      <c r="AW661" s="15">
        <f t="shared" ca="1" si="296"/>
        <v>-8.2961782258701192E-6</v>
      </c>
      <c r="AX661" s="15">
        <f t="shared" ca="1" si="297"/>
        <v>-1.3075857925900666E-6</v>
      </c>
      <c r="AY661" s="8"/>
      <c r="AZ661" s="6">
        <f>MATCH(A661,m!$C$19:$C$24)</f>
        <v>2</v>
      </c>
      <c r="BA661" s="9">
        <f ca="1">1*($D661=BA$3)+($D661&lt;BA$3)*OFFSET(m!$C$18,IF(ISNA($AZ661),1,$AZ661),BA$3)</f>
        <v>0</v>
      </c>
      <c r="BB661" s="9">
        <f ca="1">1*($D661=BB$3)+($D661&lt;BB$3)*OFFSET(m!$C$18,IF(ISNA($AZ661),1,$AZ661),BB$3)</f>
        <v>0</v>
      </c>
      <c r="BC661" s="9">
        <f ca="1">1*($D661=BC$3)+($D661&lt;BC$3)*OFFSET(m!$C$18,IF(ISNA($AZ661),1,$AZ661),BC$3)</f>
        <v>1</v>
      </c>
      <c r="BD661" s="9">
        <f ca="1">1*($D661=BD$3)+($D661&lt;BD$3)*OFFSET(m!$C$18,IF(ISNA($AZ661),1,$AZ661),BD$3)</f>
        <v>0</v>
      </c>
      <c r="BE661" s="8"/>
      <c r="BF661" s="19">
        <f ca="1">m!D$18*BA661*(m!D$14-(m!D$14-m!D$13)*$AN661)*MIN(BL661,m!D$18*m!$O$24)/MAX(m!D$18*m!$O$24,1)</f>
        <v>0</v>
      </c>
      <c r="BG661" s="19">
        <f ca="1">m!E$18*BB661*(m!E$14-(m!E$14-m!E$13)*$AN661)*MIN(BM661,m!E$18*m!$O$24)/MAX(m!E$18*m!$O$24,1)</f>
        <v>0</v>
      </c>
      <c r="BH661" s="19">
        <f ca="1">m!F$18*BC661*(m!F$14-(m!F$14-m!F$13)*$AN661)*MIN(BN661,m!F$18*m!$O$24)/MAX(m!F$18*m!$O$24,1)</f>
        <v>112699.99999998223</v>
      </c>
      <c r="BI661" s="19">
        <f ca="1">m!G$18*BD661*(m!G$14-(m!G$14-m!G$13)*$AN661)*MIN(BO661,m!G$18*m!$O$24)/MAX(m!G$18*m!$O$24,1)</f>
        <v>0</v>
      </c>
      <c r="BJ661" s="8"/>
      <c r="BK661" s="19">
        <f ca="1">m!D$6+IF(D661&lt;=1,m!D$9)+IF(D661&lt;=2,m!E$9)+IF(D661&lt;=3,m!F$9)+IF(D661&lt;=4,m!G$9)+IF(A661&lt;m!D$24,m!D$23)</f>
        <v>135193.05003474819</v>
      </c>
      <c r="BL661" s="19">
        <f ca="1">MAX(BL660-m!D$18*BA660*m!$O$24,0)</f>
        <v>0</v>
      </c>
      <c r="BM661" s="19">
        <f ca="1">MAX(BM660-m!E$18*BB660*m!$O$24,0)</f>
        <v>0</v>
      </c>
      <c r="BN661" s="19">
        <f ca="1">MAX(BN660-m!F$18*BC660*m!$O$24,0)</f>
        <v>9142.091152815894</v>
      </c>
      <c r="BO661" s="19">
        <f ca="1">MAX(BO660-m!G$18*BD660*m!$O$24,0)</f>
        <v>0</v>
      </c>
      <c r="BP661" s="8"/>
      <c r="BQ661" s="15">
        <f t="shared" si="298"/>
        <v>656</v>
      </c>
      <c r="BR661" s="80">
        <f t="shared" ca="1" si="299"/>
        <v>8.9568779618571703</v>
      </c>
      <c r="BS661" s="80">
        <f t="shared" ca="1" si="300"/>
        <v>8.9568779618571703</v>
      </c>
      <c r="BT661" s="80">
        <f t="shared" ca="1" si="301"/>
        <v>72.634274517141023</v>
      </c>
      <c r="BU661" s="80">
        <f t="shared" ca="1" si="284"/>
        <v>91.666061101041493</v>
      </c>
      <c r="BV661" s="80">
        <f t="shared" ca="1" si="302"/>
        <v>100.22714465855623</v>
      </c>
      <c r="BW661" s="80">
        <f t="shared" ca="1" si="303"/>
        <v>7.5718039720545249</v>
      </c>
      <c r="BX661" s="80">
        <f t="shared" ca="1" si="285"/>
        <v>5.0992035681944855E-9</v>
      </c>
      <c r="BY661" s="8"/>
      <c r="CA661" s="18"/>
      <c r="CB661" s="18"/>
      <c r="CC661" s="10"/>
      <c r="CD661" s="20"/>
      <c r="CE661" s="20"/>
      <c r="CF661" s="18"/>
      <c r="CG661" s="7"/>
      <c r="CH661" s="18"/>
      <c r="CI661" s="18"/>
      <c r="CJ661" s="10"/>
      <c r="CK661" s="20"/>
      <c r="CL661" s="20"/>
      <c r="CM661" s="20"/>
      <c r="CN661" s="20"/>
      <c r="CO661" s="18"/>
      <c r="CP661" s="18"/>
      <c r="CQ661" s="18"/>
      <c r="CR661" s="18"/>
      <c r="CS661" s="18"/>
      <c r="CT661" s="8"/>
      <c r="CU661" s="11"/>
      <c r="CV661" s="7"/>
    </row>
    <row r="662" spans="1:100" x14ac:dyDescent="0.2">
      <c r="A662" s="6">
        <f>A661+m!$O$24</f>
        <v>657</v>
      </c>
      <c r="B662" s="8">
        <f t="shared" si="311"/>
        <v>10.9</v>
      </c>
      <c r="C662" s="8"/>
      <c r="D662" s="12">
        <f t="shared" ca="1" si="286"/>
        <v>3</v>
      </c>
      <c r="E662" s="13">
        <f ca="1">IF(D662,'c'!H662,0)</f>
        <v>8.9327182724431502</v>
      </c>
      <c r="F662" s="13">
        <f ca="1">IF(D662,'c'!I662,0)</f>
        <v>8.9327182724431502</v>
      </c>
      <c r="G662" s="8"/>
      <c r="H662" s="14">
        <f ca="1">H661+M661*m!$O$24</f>
        <v>200427.70198728694</v>
      </c>
      <c r="I662" s="14">
        <f ca="1">I661+K661*m!$O$24</f>
        <v>2971249.8799617803</v>
      </c>
      <c r="J662" s="8"/>
      <c r="K662" s="15">
        <f ca="1">K661+(U661-Y661)*m!$O$24</f>
        <v>7270.9811429877527</v>
      </c>
      <c r="L662" s="15">
        <f ca="1">K662+m!$L$24</f>
        <v>7558.1368333826285</v>
      </c>
      <c r="M662" s="15">
        <f ca="1">M661+(V661+X661-W661)*m!$O$24</f>
        <v>-25.960077873946965</v>
      </c>
      <c r="N662" s="15">
        <f t="shared" ca="1" si="287"/>
        <v>7271.0274863547802</v>
      </c>
      <c r="O662" s="8"/>
      <c r="P662" s="15">
        <f t="shared" ca="1" si="288"/>
        <v>144032.9964154461</v>
      </c>
      <c r="Q662" s="14">
        <f ca="1">m!P$5*SUM(BF662:BI662)</f>
        <v>1105209.454999825</v>
      </c>
      <c r="R662" s="15">
        <f t="shared" ca="1" si="289"/>
        <v>7.6813726317020681</v>
      </c>
      <c r="S662" s="15">
        <f ca="1">S661+m!$O$24*R661</f>
        <v>8623.6857806012449</v>
      </c>
      <c r="T662" s="8"/>
      <c r="U662" s="16">
        <f t="shared" ca="1" si="290"/>
        <v>7.5882080177620974</v>
      </c>
      <c r="V662" s="16">
        <f t="shared" ca="1" si="291"/>
        <v>1.192721503676119</v>
      </c>
      <c r="W662" s="16">
        <f ca="1">m!P$6*(1000*m!P$7/(1000*m!P$7+H662))^2</f>
        <v>9.2415934977995562</v>
      </c>
      <c r="X662" s="16">
        <f ca="1">L662*L662/(1000*m!P$7+H662)</f>
        <v>8.6928694487371576</v>
      </c>
      <c r="Y662" s="16">
        <f ca="1">M662*L662/(1000*m!P$7+H662)</f>
        <v>-2.9857565801210031E-2</v>
      </c>
      <c r="Z662" s="8"/>
      <c r="AA662" s="14">
        <f ca="1">m!$P$8+H662</f>
        <v>6571527.701987287</v>
      </c>
      <c r="AB662" s="14">
        <f ca="1">(m!$P$8*H662)/AA662</f>
        <v>194314.77580852999</v>
      </c>
      <c r="AC662" s="14">
        <f ca="1">IF(AB662&lt;=11000,0,IF(AB662&lt;=20000,11000,IF(H662&lt;=32000,20000,IF(AB662&lt;=47000,(m!$P$8*35000/(m!$P$8+35000)),IF(AB662&lt;=51000,47000,IF(AB662&lt;=71000,51000,71000))))))</f>
        <v>71000</v>
      </c>
      <c r="AD662" s="14">
        <f t="shared" ca="1" si="292"/>
        <v>123314.77580852999</v>
      </c>
      <c r="AE662" s="8">
        <f t="shared" ca="1" si="304"/>
        <v>214.648</v>
      </c>
      <c r="AF662" s="119">
        <f t="shared" ca="1" si="305"/>
        <v>3.9565999999999999</v>
      </c>
      <c r="AG662" s="10">
        <f t="shared" ca="1" si="306"/>
        <v>0</v>
      </c>
      <c r="AH662" s="8">
        <f t="shared" ca="1" si="293"/>
        <v>214.648</v>
      </c>
      <c r="AI662" s="119">
        <f ca="1">IF(AG662=0,AF662*EXP(-m!$P$5*AD662/(m!$P$18*AH662)),AF662*(AH662/AE662)^(-m!$P$5/(m!$P$18*AG662)))</f>
        <v>1.1964231985673496E-8</v>
      </c>
      <c r="AJ662" s="120">
        <f t="shared" ca="1" si="294"/>
        <v>1.1807778915049096E-13</v>
      </c>
      <c r="AK662" s="8">
        <f ca="1">SQRT(m!$P$19*m!$P$18*AH662)</f>
        <v>293.77755637800766</v>
      </c>
      <c r="AL662" s="121">
        <f ca="1">AI662/(m!$P$18*AH662)</f>
        <v>1.9407769827722346E-13</v>
      </c>
      <c r="AM662" s="8">
        <f t="shared" ca="1" si="307"/>
        <v>-58.501999999999981</v>
      </c>
      <c r="AN662" s="17">
        <f t="shared" ca="1" si="308"/>
        <v>1.5843077410385589E-13</v>
      </c>
      <c r="AO662" s="16">
        <f t="shared" ca="1" si="309"/>
        <v>24.750112214151063</v>
      </c>
      <c r="AP662" s="8"/>
      <c r="AQ662" s="8">
        <f t="shared" ca="1" si="310"/>
        <v>9.1372844167598153</v>
      </c>
      <c r="AR662" s="15">
        <f ca="1">0.5*m!P$13*AN662*N662*N662</f>
        <v>5.1302344186824338E-6</v>
      </c>
      <c r="AS662" s="18">
        <f t="shared" ca="1" si="295"/>
        <v>0.11120192860839319</v>
      </c>
      <c r="AT662" s="8">
        <f ca="1">OFFSET(m!C$28,0,D662)</f>
        <v>0</v>
      </c>
      <c r="AU662" s="15">
        <f ca="1">AR662*AS662*OFFSET(m!C$25,0,D662)*COS(AQ662/180*PI())</f>
        <v>8.4487920854810989E-6</v>
      </c>
      <c r="AV662" s="15">
        <f ca="1">AR662*AT662*OFFSET(m!C$26,0,D662)*SIN(AQ662/180*PI())</f>
        <v>0</v>
      </c>
      <c r="AW662" s="15">
        <f t="shared" ca="1" si="296"/>
        <v>-8.3463197162635509E-6</v>
      </c>
      <c r="AX662" s="15">
        <f t="shared" ca="1" si="297"/>
        <v>-1.3118821965399105E-6</v>
      </c>
      <c r="AY662" s="8"/>
      <c r="AZ662" s="6">
        <f>MATCH(A662,m!$C$19:$C$24)</f>
        <v>2</v>
      </c>
      <c r="BA662" s="9">
        <f ca="1">1*($D662=BA$3)+($D662&lt;BA$3)*OFFSET(m!$C$18,IF(ISNA($AZ662),1,$AZ662),BA$3)</f>
        <v>0</v>
      </c>
      <c r="BB662" s="9">
        <f ca="1">1*($D662=BB$3)+($D662&lt;BB$3)*OFFSET(m!$C$18,IF(ISNA($AZ662),1,$AZ662),BB$3)</f>
        <v>0</v>
      </c>
      <c r="BC662" s="9">
        <f ca="1">1*($D662=BC$3)+($D662&lt;BC$3)*OFFSET(m!$C$18,IF(ISNA($AZ662),1,$AZ662),BC$3)</f>
        <v>1</v>
      </c>
      <c r="BD662" s="9">
        <f ca="1">1*($D662=BD$3)+($D662&lt;BD$3)*OFFSET(m!$C$18,IF(ISNA($AZ662),1,$AZ662),BD$3)</f>
        <v>0</v>
      </c>
      <c r="BE662" s="8"/>
      <c r="BF662" s="19">
        <f ca="1">m!D$18*BA662*(m!D$14-(m!D$14-m!D$13)*$AN662)*MIN(BL662,m!D$18*m!$O$24)/MAX(m!D$18*m!$O$24,1)</f>
        <v>0</v>
      </c>
      <c r="BG662" s="19">
        <f ca="1">m!E$18*BB662*(m!E$14-(m!E$14-m!E$13)*$AN662)*MIN(BM662,m!E$18*m!$O$24)/MAX(m!E$18*m!$O$24,1)</f>
        <v>0</v>
      </c>
      <c r="BH662" s="19">
        <f ca="1">m!F$18*BC662*(m!F$14-(m!F$14-m!F$13)*$AN662)*MIN(BN662,m!F$18*m!$O$24)/MAX(m!F$18*m!$O$24,1)</f>
        <v>112699.99999998216</v>
      </c>
      <c r="BI662" s="19">
        <f ca="1">m!G$18*BD662*(m!G$14-(m!G$14-m!G$13)*$AN662)*MIN(BO662,m!G$18*m!$O$24)/MAX(m!G$18*m!$O$24,1)</f>
        <v>0</v>
      </c>
      <c r="BJ662" s="8"/>
      <c r="BK662" s="19">
        <f ca="1">m!D$6+IF(D662&lt;=1,m!D$9)+IF(D662&lt;=2,m!E$9)+IF(D662&lt;=3,m!F$9)+IF(D662&lt;=4,m!G$9)+IF(A662&lt;m!D$24,m!D$23)</f>
        <v>135193.05003474819</v>
      </c>
      <c r="BL662" s="19">
        <f ca="1">MAX(BL661-m!D$18*BA661*m!$O$24,0)</f>
        <v>0</v>
      </c>
      <c r="BM662" s="19">
        <f ca="1">MAX(BM661-m!E$18*BB661*m!$O$24,0)</f>
        <v>0</v>
      </c>
      <c r="BN662" s="19">
        <f ca="1">MAX(BN661-m!F$18*BC661*m!$O$24,0)</f>
        <v>8839.9463806979311</v>
      </c>
      <c r="BO662" s="19">
        <f ca="1">MAX(BO661-m!G$18*BD661*m!$O$24,0)</f>
        <v>0</v>
      </c>
      <c r="BP662" s="8"/>
      <c r="BQ662" s="15">
        <f t="shared" si="298"/>
        <v>657</v>
      </c>
      <c r="BR662" s="80">
        <f t="shared" ca="1" si="299"/>
        <v>8.9327182724431502</v>
      </c>
      <c r="BS662" s="80">
        <f t="shared" ca="1" si="300"/>
        <v>8.9327182724431502</v>
      </c>
      <c r="BT662" s="80">
        <f t="shared" ca="1" si="301"/>
        <v>72.710274863547809</v>
      </c>
      <c r="BU662" s="80">
        <f t="shared" ca="1" si="284"/>
        <v>91.37284416759816</v>
      </c>
      <c r="BV662" s="80">
        <f t="shared" ca="1" si="302"/>
        <v>100.21385099364349</v>
      </c>
      <c r="BW662" s="80">
        <f t="shared" ca="1" si="303"/>
        <v>7.5882080177620974</v>
      </c>
      <c r="BX662" s="80">
        <f t="shared" ca="1" si="285"/>
        <v>5.130234418682433E-9</v>
      </c>
      <c r="BY662" s="8"/>
      <c r="CA662" s="18"/>
      <c r="CB662" s="18"/>
      <c r="CC662" s="10"/>
      <c r="CD662" s="20"/>
      <c r="CE662" s="20"/>
      <c r="CF662" s="18"/>
      <c r="CG662" s="7"/>
      <c r="CH662" s="18"/>
      <c r="CI662" s="18"/>
      <c r="CJ662" s="10"/>
      <c r="CK662" s="20"/>
      <c r="CL662" s="20"/>
      <c r="CM662" s="20"/>
      <c r="CN662" s="20"/>
      <c r="CO662" s="18"/>
      <c r="CP662" s="18"/>
      <c r="CQ662" s="18"/>
      <c r="CR662" s="18"/>
      <c r="CS662" s="18"/>
      <c r="CT662" s="8"/>
      <c r="CU662" s="11"/>
      <c r="CV662" s="7"/>
    </row>
    <row r="663" spans="1:100" x14ac:dyDescent="0.2">
      <c r="A663" s="6">
        <f>A662+m!$O$24</f>
        <v>658</v>
      </c>
      <c r="B663" s="8">
        <f t="shared" si="311"/>
        <v>10.9</v>
      </c>
      <c r="C663" s="8"/>
      <c r="D663" s="12">
        <f t="shared" ca="1" si="286"/>
        <v>3</v>
      </c>
      <c r="E663" s="13">
        <f ca="1">IF(D663,'c'!H663,0)</f>
        <v>8.9085553800992958</v>
      </c>
      <c r="F663" s="13">
        <f ca="1">IF(D663,'c'!I663,0)</f>
        <v>8.9085553800992958</v>
      </c>
      <c r="G663" s="8"/>
      <c r="H663" s="14">
        <f ca="1">H662+M662*m!$O$24</f>
        <v>200401.74190941299</v>
      </c>
      <c r="I663" s="14">
        <f ca="1">I662+K662*m!$O$24</f>
        <v>2978520.8611047682</v>
      </c>
      <c r="J663" s="8"/>
      <c r="K663" s="15">
        <f ca="1">K662+(U662-Y662)*m!$O$24</f>
        <v>7278.599208571316</v>
      </c>
      <c r="L663" s="15">
        <f ca="1">K663+m!$L$24</f>
        <v>7565.7548989661918</v>
      </c>
      <c r="M663" s="15">
        <f ca="1">M662+(V662+X662-W662)*m!$O$24</f>
        <v>-25.316080419333247</v>
      </c>
      <c r="N663" s="15">
        <f t="shared" ca="1" si="287"/>
        <v>7278.6432350365121</v>
      </c>
      <c r="O663" s="8"/>
      <c r="P663" s="15">
        <f t="shared" ca="1" si="288"/>
        <v>143730.85164332815</v>
      </c>
      <c r="Q663" s="14">
        <f ca="1">m!P$5*SUM(BF663:BI663)</f>
        <v>1105209.4549998243</v>
      </c>
      <c r="R663" s="15">
        <f t="shared" ca="1" si="289"/>
        <v>7.697537106455008</v>
      </c>
      <c r="S663" s="15">
        <f ca="1">S662+m!$O$24*R662</f>
        <v>8631.3671532329463</v>
      </c>
      <c r="T663" s="8"/>
      <c r="U663" s="16">
        <f t="shared" ca="1" si="290"/>
        <v>7.6046798186079325</v>
      </c>
      <c r="V663" s="16">
        <f t="shared" ca="1" si="291"/>
        <v>1.1920244799494184</v>
      </c>
      <c r="W663" s="16">
        <f ca="1">m!P$6*(1000*m!P$7/(1000*m!P$7+H663))^2</f>
        <v>9.2416665139746073</v>
      </c>
      <c r="X663" s="16">
        <f ca="1">L663*L663/(1000*m!P$7+H663)</f>
        <v>8.7104362806725995</v>
      </c>
      <c r="Y663" s="16">
        <f ca="1">M663*L663/(1000*m!P$7+H663)</f>
        <v>-2.9146345383078327E-2</v>
      </c>
      <c r="Z663" s="8"/>
      <c r="AA663" s="14">
        <f ca="1">m!$P$8+H663</f>
        <v>6571501.7419094127</v>
      </c>
      <c r="AB663" s="14">
        <f ca="1">(m!$P$8*H663)/AA663</f>
        <v>194290.37501983231</v>
      </c>
      <c r="AC663" s="14">
        <f ca="1">IF(AB663&lt;=11000,0,IF(AB663&lt;=20000,11000,IF(H663&lt;=32000,20000,IF(AB663&lt;=47000,(m!$P$8*35000/(m!$P$8+35000)),IF(AB663&lt;=51000,47000,IF(AB663&lt;=71000,51000,71000))))))</f>
        <v>71000</v>
      </c>
      <c r="AD663" s="14">
        <f t="shared" ca="1" si="292"/>
        <v>123290.37501983231</v>
      </c>
      <c r="AE663" s="8">
        <f t="shared" ca="1" si="304"/>
        <v>214.648</v>
      </c>
      <c r="AF663" s="119">
        <f t="shared" ca="1" si="305"/>
        <v>3.9565999999999999</v>
      </c>
      <c r="AG663" s="10">
        <f t="shared" ca="1" si="306"/>
        <v>0</v>
      </c>
      <c r="AH663" s="8">
        <f t="shared" ca="1" si="293"/>
        <v>214.648</v>
      </c>
      <c r="AI663" s="119">
        <f ca="1">IF(AG663=0,AF663*EXP(-m!$P$5*AD663/(m!$P$18*AH663)),AF663*(AH663/AE663)^(-m!$P$5/(m!$P$18*AG663)))</f>
        <v>1.2010763087110696E-8</v>
      </c>
      <c r="AJ663" s="120">
        <f t="shared" ca="1" si="294"/>
        <v>1.1853701541683391E-13</v>
      </c>
      <c r="AK663" s="8">
        <f ca="1">SQRT(m!$P$19*m!$P$18*AH663)</f>
        <v>293.77755637800766</v>
      </c>
      <c r="AL663" s="121">
        <f ca="1">AI663/(m!$P$18*AH663)</f>
        <v>1.9483250218574423E-13</v>
      </c>
      <c r="AM663" s="8">
        <f t="shared" ca="1" si="307"/>
        <v>-58.501999999999981</v>
      </c>
      <c r="AN663" s="17">
        <f t="shared" ca="1" si="308"/>
        <v>1.5904694055979121E-13</v>
      </c>
      <c r="AO663" s="16">
        <f t="shared" ca="1" si="309"/>
        <v>24.776035735251948</v>
      </c>
      <c r="AP663" s="8"/>
      <c r="AQ663" s="8">
        <f t="shared" ca="1" si="310"/>
        <v>9.1078380540228032</v>
      </c>
      <c r="AR663" s="15">
        <f ca="1">0.5*m!P$13*AN663*N663*N663</f>
        <v>5.1609812121208363E-6</v>
      </c>
      <c r="AS663" s="18">
        <f t="shared" ca="1" si="295"/>
        <v>0.11118079104110218</v>
      </c>
      <c r="AT663" s="8">
        <f ca="1">OFFSET(m!C$28,0,D663)</f>
        <v>0</v>
      </c>
      <c r="AU663" s="15">
        <f ca="1">AR663*AS663*OFFSET(m!C$25,0,D663)*COS(AQ663/180*PI())</f>
        <v>8.4985135665466186E-6</v>
      </c>
      <c r="AV663" s="15">
        <f ca="1">AR663*AT663*OFFSET(m!C$26,0,D663)*SIN(AQ663/180*PI())</f>
        <v>0</v>
      </c>
      <c r="AW663" s="15">
        <f t="shared" ca="1" si="296"/>
        <v>-8.3959939022551804E-6</v>
      </c>
      <c r="AX663" s="15">
        <f t="shared" ca="1" si="297"/>
        <v>-1.3160620175625313E-6</v>
      </c>
      <c r="AY663" s="8"/>
      <c r="AZ663" s="6">
        <f>MATCH(A663,m!$C$19:$C$24)</f>
        <v>2</v>
      </c>
      <c r="BA663" s="9">
        <f ca="1">1*($D663=BA$3)+($D663&lt;BA$3)*OFFSET(m!$C$18,IF(ISNA($AZ663),1,$AZ663),BA$3)</f>
        <v>0</v>
      </c>
      <c r="BB663" s="9">
        <f ca="1">1*($D663=BB$3)+($D663&lt;BB$3)*OFFSET(m!$C$18,IF(ISNA($AZ663),1,$AZ663),BB$3)</f>
        <v>0</v>
      </c>
      <c r="BC663" s="9">
        <f ca="1">1*($D663=BC$3)+($D663&lt;BC$3)*OFFSET(m!$C$18,IF(ISNA($AZ663),1,$AZ663),BC$3)</f>
        <v>1</v>
      </c>
      <c r="BD663" s="9">
        <f ca="1">1*($D663=BD$3)+($D663&lt;BD$3)*OFFSET(m!$C$18,IF(ISNA($AZ663),1,$AZ663),BD$3)</f>
        <v>0</v>
      </c>
      <c r="BE663" s="8"/>
      <c r="BF663" s="19">
        <f ca="1">m!D$18*BA663*(m!D$14-(m!D$14-m!D$13)*$AN663)*MIN(BL663,m!D$18*m!$O$24)/MAX(m!D$18*m!$O$24,1)</f>
        <v>0</v>
      </c>
      <c r="BG663" s="19">
        <f ca="1">m!E$18*BB663*(m!E$14-(m!E$14-m!E$13)*$AN663)*MIN(BM663,m!E$18*m!$O$24)/MAX(m!E$18*m!$O$24,1)</f>
        <v>0</v>
      </c>
      <c r="BH663" s="19">
        <f ca="1">m!F$18*BC663*(m!F$14-(m!F$14-m!F$13)*$AN663)*MIN(BN663,m!F$18*m!$O$24)/MAX(m!F$18*m!$O$24,1)</f>
        <v>112699.99999998209</v>
      </c>
      <c r="BI663" s="19">
        <f ca="1">m!G$18*BD663*(m!G$14-(m!G$14-m!G$13)*$AN663)*MIN(BO663,m!G$18*m!$O$24)/MAX(m!G$18*m!$O$24,1)</f>
        <v>0</v>
      </c>
      <c r="BJ663" s="8"/>
      <c r="BK663" s="19">
        <f ca="1">m!D$6+IF(D663&lt;=1,m!D$9)+IF(D663&lt;=2,m!E$9)+IF(D663&lt;=3,m!F$9)+IF(D663&lt;=4,m!G$9)+IF(A663&lt;m!D$24,m!D$23)</f>
        <v>135193.05003474819</v>
      </c>
      <c r="BL663" s="19">
        <f ca="1">MAX(BL662-m!D$18*BA662*m!$O$24,0)</f>
        <v>0</v>
      </c>
      <c r="BM663" s="19">
        <f ca="1">MAX(BM662-m!E$18*BB662*m!$O$24,0)</f>
        <v>0</v>
      </c>
      <c r="BN663" s="19">
        <f ca="1">MAX(BN662-m!F$18*BC662*m!$O$24,0)</f>
        <v>8537.8016085799682</v>
      </c>
      <c r="BO663" s="19">
        <f ca="1">MAX(BO662-m!G$18*BD662*m!$O$24,0)</f>
        <v>0</v>
      </c>
      <c r="BP663" s="8"/>
      <c r="BQ663" s="15">
        <f t="shared" si="298"/>
        <v>658</v>
      </c>
      <c r="BR663" s="80">
        <f t="shared" ca="1" si="299"/>
        <v>8.9085553800992958</v>
      </c>
      <c r="BS663" s="80">
        <f t="shared" ca="1" si="300"/>
        <v>8.9085553800992958</v>
      </c>
      <c r="BT663" s="80">
        <f t="shared" ca="1" si="301"/>
        <v>72.786432350365132</v>
      </c>
      <c r="BU663" s="80">
        <f t="shared" ca="1" si="284"/>
        <v>91.078380540228039</v>
      </c>
      <c r="BV663" s="80">
        <f t="shared" ca="1" si="302"/>
        <v>100.20087095470649</v>
      </c>
      <c r="BW663" s="80">
        <f t="shared" ca="1" si="303"/>
        <v>7.6046798186079334</v>
      </c>
      <c r="BX663" s="80">
        <f t="shared" ca="1" si="285"/>
        <v>5.160981212120836E-9</v>
      </c>
      <c r="BY663" s="8"/>
      <c r="CA663" s="18"/>
      <c r="CB663" s="18"/>
      <c r="CC663" s="10"/>
      <c r="CD663" s="20"/>
      <c r="CE663" s="20"/>
      <c r="CF663" s="18"/>
      <c r="CG663" s="7"/>
      <c r="CH663" s="18"/>
      <c r="CI663" s="18"/>
      <c r="CJ663" s="10"/>
      <c r="CK663" s="20"/>
      <c r="CL663" s="20"/>
      <c r="CM663" s="20"/>
      <c r="CN663" s="20"/>
      <c r="CO663" s="18"/>
      <c r="CP663" s="18"/>
      <c r="CQ663" s="18"/>
      <c r="CR663" s="18"/>
      <c r="CS663" s="18"/>
      <c r="CT663" s="8"/>
      <c r="CU663" s="11"/>
      <c r="CV663" s="7"/>
    </row>
    <row r="664" spans="1:100" x14ac:dyDescent="0.2">
      <c r="A664" s="6">
        <f>A663+m!$O$24</f>
        <v>659</v>
      </c>
      <c r="B664" s="8">
        <f t="shared" si="311"/>
        <v>10.9</v>
      </c>
      <c r="C664" s="8"/>
      <c r="D664" s="12">
        <f t="shared" ca="1" si="286"/>
        <v>3</v>
      </c>
      <c r="E664" s="13">
        <f ca="1">IF(D664,'c'!H664,0)</f>
        <v>8.8843892927850536</v>
      </c>
      <c r="F664" s="13">
        <f ca="1">IF(D664,'c'!I664,0)</f>
        <v>8.8843892927850536</v>
      </c>
      <c r="G664" s="8"/>
      <c r="H664" s="14">
        <f ca="1">H663+M663*m!$O$24</f>
        <v>200376.42582899364</v>
      </c>
      <c r="I664" s="14">
        <f ca="1">I663+K663*m!$O$24</f>
        <v>2985799.4603133397</v>
      </c>
      <c r="J664" s="8"/>
      <c r="K664" s="15">
        <f ca="1">K663+(U663-Y663)*m!$O$24</f>
        <v>7286.2330347353072</v>
      </c>
      <c r="L664" s="15">
        <f ca="1">K664+m!$L$24</f>
        <v>7573.388725130183</v>
      </c>
      <c r="M664" s="15">
        <f ca="1">M663+(V663+X663-W663)*m!$O$24</f>
        <v>-24.655286172685834</v>
      </c>
      <c r="N664" s="15">
        <f t="shared" ca="1" si="287"/>
        <v>7286.2747491159253</v>
      </c>
      <c r="O664" s="8"/>
      <c r="P664" s="15">
        <f t="shared" ca="1" si="288"/>
        <v>143428.70687121019</v>
      </c>
      <c r="Q664" s="14">
        <f ca="1">m!P$5*SUM(BF664:BI664)</f>
        <v>1105209.4549998236</v>
      </c>
      <c r="R664" s="15">
        <f t="shared" ca="1" si="289"/>
        <v>7.7137697569258616</v>
      </c>
      <c r="S664" s="15">
        <f ca="1">S663+m!$O$24*R663</f>
        <v>8639.0646903394008</v>
      </c>
      <c r="T664" s="8"/>
      <c r="U664" s="16">
        <f t="shared" ca="1" si="290"/>
        <v>7.6212198024471443</v>
      </c>
      <c r="V664" s="16">
        <f t="shared" ca="1" si="291"/>
        <v>1.1913238790237348</v>
      </c>
      <c r="W664" s="16">
        <f ca="1">m!P$6*(1000*m!P$7/(1000*m!P$7+H664))^2</f>
        <v>9.2417377196544805</v>
      </c>
      <c r="X664" s="16">
        <f ca="1">L664*L664/(1000*m!P$7+H664)</f>
        <v>8.7280563856992721</v>
      </c>
      <c r="Y664" s="16">
        <f ca="1">M664*L664/(1000*m!P$7+H664)</f>
        <v>-2.8414324912003575E-2</v>
      </c>
      <c r="Z664" s="8"/>
      <c r="AA664" s="14">
        <f ca="1">m!$P$8+H664</f>
        <v>6571476.4258289933</v>
      </c>
      <c r="AB664" s="14">
        <f ca="1">(m!$P$8*H664)/AA664</f>
        <v>194266.57936128191</v>
      </c>
      <c r="AC664" s="14">
        <f ca="1">IF(AB664&lt;=11000,0,IF(AB664&lt;=20000,11000,IF(H664&lt;=32000,20000,IF(AB664&lt;=47000,(m!$P$8*35000/(m!$P$8+35000)),IF(AB664&lt;=51000,47000,IF(AB664&lt;=71000,51000,71000))))))</f>
        <v>71000</v>
      </c>
      <c r="AD664" s="14">
        <f t="shared" ca="1" si="292"/>
        <v>123266.57936128191</v>
      </c>
      <c r="AE664" s="8">
        <f t="shared" ca="1" si="304"/>
        <v>214.648</v>
      </c>
      <c r="AF664" s="119">
        <f t="shared" ca="1" si="305"/>
        <v>3.9565999999999999</v>
      </c>
      <c r="AG664" s="10">
        <f t="shared" ca="1" si="306"/>
        <v>0</v>
      </c>
      <c r="AH664" s="8">
        <f t="shared" ca="1" si="293"/>
        <v>214.648</v>
      </c>
      <c r="AI664" s="119">
        <f ca="1">IF(AG664=0,AF664*EXP(-m!$P$5*AD664/(m!$P$18*AH664)),AF664*(AH664/AE664)^(-m!$P$5/(m!$P$18*AG664)))</f>
        <v>1.2056314521349546E-8</v>
      </c>
      <c r="AJ664" s="120">
        <f t="shared" ca="1" si="294"/>
        <v>1.1898657311965996E-13</v>
      </c>
      <c r="AK664" s="8">
        <f ca="1">SQRT(m!$P$19*m!$P$18*AH664)</f>
        <v>293.77755637800766</v>
      </c>
      <c r="AL664" s="121">
        <f ca="1">AI664/(m!$P$18*AH664)</f>
        <v>1.9557141443024838E-13</v>
      </c>
      <c r="AM664" s="8">
        <f t="shared" ca="1" si="307"/>
        <v>-58.501999999999981</v>
      </c>
      <c r="AN664" s="17">
        <f t="shared" ca="1" si="308"/>
        <v>1.5965013422877418E-13</v>
      </c>
      <c r="AO664" s="16">
        <f t="shared" ca="1" si="309"/>
        <v>24.802012920757548</v>
      </c>
      <c r="AP664" s="8"/>
      <c r="AQ664" s="8">
        <f t="shared" ca="1" si="310"/>
        <v>9.0782670403109265</v>
      </c>
      <c r="AR664" s="15">
        <f ca="1">0.5*m!P$13*AN664*N664*N664</f>
        <v>5.1914236114908117E-6</v>
      </c>
      <c r="AS664" s="18">
        <f t="shared" ca="1" si="295"/>
        <v>0.11115965404088371</v>
      </c>
      <c r="AT664" s="8">
        <f ca="1">OFFSET(m!C$28,0,D664)</f>
        <v>0</v>
      </c>
      <c r="AU664" s="15">
        <f ca="1">AR664*AS664*OFFSET(m!C$25,0,D664)*COS(AQ664/180*PI())</f>
        <v>8.5477234558489942E-6</v>
      </c>
      <c r="AV664" s="15">
        <f ca="1">AR664*AT664*OFFSET(m!C$26,0,D664)*SIN(AQ664/180*PI())</f>
        <v>0</v>
      </c>
      <c r="AW664" s="15">
        <f t="shared" ca="1" si="296"/>
        <v>-8.4451677092865687E-6</v>
      </c>
      <c r="AX664" s="15">
        <f t="shared" ca="1" si="297"/>
        <v>-1.3201206913364102E-6</v>
      </c>
      <c r="AY664" s="8"/>
      <c r="AZ664" s="6">
        <f>MATCH(A664,m!$C$19:$C$24)</f>
        <v>2</v>
      </c>
      <c r="BA664" s="9">
        <f ca="1">1*($D664=BA$3)+($D664&lt;BA$3)*OFFSET(m!$C$18,IF(ISNA($AZ664),1,$AZ664),BA$3)</f>
        <v>0</v>
      </c>
      <c r="BB664" s="9">
        <f ca="1">1*($D664=BB$3)+($D664&lt;BB$3)*OFFSET(m!$C$18,IF(ISNA($AZ664),1,$AZ664),BB$3)</f>
        <v>0</v>
      </c>
      <c r="BC664" s="9">
        <f ca="1">1*($D664=BC$3)+($D664&lt;BC$3)*OFFSET(m!$C$18,IF(ISNA($AZ664),1,$AZ664),BC$3)</f>
        <v>1</v>
      </c>
      <c r="BD664" s="9">
        <f ca="1">1*($D664=BD$3)+($D664&lt;BD$3)*OFFSET(m!$C$18,IF(ISNA($AZ664),1,$AZ664),BD$3)</f>
        <v>0</v>
      </c>
      <c r="BE664" s="8"/>
      <c r="BF664" s="19">
        <f ca="1">m!D$18*BA664*(m!D$14-(m!D$14-m!D$13)*$AN664)*MIN(BL664,m!D$18*m!$O$24)/MAX(m!D$18*m!$O$24,1)</f>
        <v>0</v>
      </c>
      <c r="BG664" s="19">
        <f ca="1">m!E$18*BB664*(m!E$14-(m!E$14-m!E$13)*$AN664)*MIN(BM664,m!E$18*m!$O$24)/MAX(m!E$18*m!$O$24,1)</f>
        <v>0</v>
      </c>
      <c r="BH664" s="19">
        <f ca="1">m!F$18*BC664*(m!F$14-(m!F$14-m!F$13)*$AN664)*MIN(BN664,m!F$18*m!$O$24)/MAX(m!F$18*m!$O$24,1)</f>
        <v>112699.99999998201</v>
      </c>
      <c r="BI664" s="19">
        <f ca="1">m!G$18*BD664*(m!G$14-(m!G$14-m!G$13)*$AN664)*MIN(BO664,m!G$18*m!$O$24)/MAX(m!G$18*m!$O$24,1)</f>
        <v>0</v>
      </c>
      <c r="BJ664" s="8"/>
      <c r="BK664" s="19">
        <f ca="1">m!D$6+IF(D664&lt;=1,m!D$9)+IF(D664&lt;=2,m!E$9)+IF(D664&lt;=3,m!F$9)+IF(D664&lt;=4,m!G$9)+IF(A664&lt;m!D$24,m!D$23)</f>
        <v>135193.05003474819</v>
      </c>
      <c r="BL664" s="19">
        <f ca="1">MAX(BL663-m!D$18*BA663*m!$O$24,0)</f>
        <v>0</v>
      </c>
      <c r="BM664" s="19">
        <f ca="1">MAX(BM663-m!E$18*BB663*m!$O$24,0)</f>
        <v>0</v>
      </c>
      <c r="BN664" s="19">
        <f ca="1">MAX(BN663-m!F$18*BC663*m!$O$24,0)</f>
        <v>8235.6568364620052</v>
      </c>
      <c r="BO664" s="19">
        <f ca="1">MAX(BO663-m!G$18*BD663*m!$O$24,0)</f>
        <v>0</v>
      </c>
      <c r="BP664" s="8"/>
      <c r="BQ664" s="15">
        <f t="shared" si="298"/>
        <v>659</v>
      </c>
      <c r="BR664" s="80">
        <f t="shared" ca="1" si="299"/>
        <v>8.8843892927850536</v>
      </c>
      <c r="BS664" s="80">
        <f t="shared" ca="1" si="300"/>
        <v>8.8843892927850536</v>
      </c>
      <c r="BT664" s="80">
        <f t="shared" ca="1" si="301"/>
        <v>72.862747491159254</v>
      </c>
      <c r="BU664" s="80">
        <f t="shared" ca="1" si="284"/>
        <v>90.782670403109265</v>
      </c>
      <c r="BV664" s="80">
        <f t="shared" ca="1" si="302"/>
        <v>100.18821291449682</v>
      </c>
      <c r="BW664" s="80">
        <f t="shared" ca="1" si="303"/>
        <v>7.6212198024471451</v>
      </c>
      <c r="BX664" s="80">
        <f t="shared" ca="1" si="285"/>
        <v>5.1914236114908119E-9</v>
      </c>
      <c r="BY664" s="8"/>
      <c r="CA664" s="18"/>
      <c r="CB664" s="18"/>
      <c r="CC664" s="10"/>
      <c r="CD664" s="20"/>
      <c r="CE664" s="20"/>
      <c r="CF664" s="18"/>
      <c r="CG664" s="7"/>
      <c r="CH664" s="18"/>
      <c r="CI664" s="18"/>
      <c r="CJ664" s="10"/>
      <c r="CK664" s="20"/>
      <c r="CL664" s="20"/>
      <c r="CM664" s="20"/>
      <c r="CN664" s="20"/>
      <c r="CO664" s="18"/>
      <c r="CP664" s="18"/>
      <c r="CQ664" s="18"/>
      <c r="CR664" s="18"/>
      <c r="CS664" s="18"/>
      <c r="CT664" s="8"/>
      <c r="CU664" s="11"/>
      <c r="CV664" s="7"/>
    </row>
    <row r="665" spans="1:100" x14ac:dyDescent="0.2">
      <c r="A665" s="6">
        <f>A664+m!$O$24</f>
        <v>660</v>
      </c>
      <c r="B665" s="8">
        <f t="shared" si="311"/>
        <v>11</v>
      </c>
      <c r="C665" s="8"/>
      <c r="D665" s="12">
        <f t="shared" ca="1" si="286"/>
        <v>3</v>
      </c>
      <c r="E665" s="13">
        <f ca="1">IF(D665,'c'!H665,0)</f>
        <v>8.8602200184665172</v>
      </c>
      <c r="F665" s="13">
        <f ca="1">IF(D665,'c'!I665,0)</f>
        <v>8.8602200184665172</v>
      </c>
      <c r="G665" s="8"/>
      <c r="H665" s="14">
        <f ca="1">H664+M664*m!$O$24</f>
        <v>200351.77054282094</v>
      </c>
      <c r="I665" s="14">
        <f ca="1">I664+K664*m!$O$24</f>
        <v>2993085.6933480748</v>
      </c>
      <c r="J665" s="8"/>
      <c r="K665" s="15">
        <f ca="1">K664+(U664-Y664)*m!$O$24</f>
        <v>7293.8826688626659</v>
      </c>
      <c r="L665" s="15">
        <f ca="1">K665+m!$L$24</f>
        <v>7581.0383592575417</v>
      </c>
      <c r="M665" s="15">
        <f ca="1">M664+(V664+X664-W664)*m!$O$24</f>
        <v>-23.977643627617308</v>
      </c>
      <c r="N665" s="15">
        <f t="shared" ca="1" si="287"/>
        <v>7293.9220803713761</v>
      </c>
      <c r="O665" s="8"/>
      <c r="P665" s="15">
        <f t="shared" ca="1" si="288"/>
        <v>143126.56209909223</v>
      </c>
      <c r="Q665" s="14">
        <f ca="1">m!P$5*SUM(BF665:BI665)</f>
        <v>1105209.4549998229</v>
      </c>
      <c r="R665" s="15">
        <f t="shared" ca="1" si="289"/>
        <v>7.7300710153361631</v>
      </c>
      <c r="S665" s="15">
        <f ca="1">S664+m!$O$24*R664</f>
        <v>8646.7784600963259</v>
      </c>
      <c r="T665" s="8"/>
      <c r="U665" s="16">
        <f t="shared" ca="1" si="290"/>
        <v>7.6378284007533015</v>
      </c>
      <c r="V665" s="16">
        <f t="shared" ca="1" si="291"/>
        <v>1.1906196797709911</v>
      </c>
      <c r="W665" s="16">
        <f ca="1">m!P$6*(1000*m!P$7/(1000*m!P$7+H665))^2</f>
        <v>9.2418070675318162</v>
      </c>
      <c r="X665" s="16">
        <f ca="1">L665*L665/(1000*m!P$7+H665)</f>
        <v>8.7457299560743671</v>
      </c>
      <c r="Y665" s="16">
        <f ca="1">M665*L665/(1000*m!P$7+H665)</f>
        <v>-2.7661381754394095E-2</v>
      </c>
      <c r="Z665" s="8"/>
      <c r="AA665" s="14">
        <f ca="1">m!$P$8+H665</f>
        <v>6571451.7705428209</v>
      </c>
      <c r="AB665" s="14">
        <f ca="1">(m!$P$8*H665)/AA665</f>
        <v>194243.40463506544</v>
      </c>
      <c r="AC665" s="14">
        <f ca="1">IF(AB665&lt;=11000,0,IF(AB665&lt;=20000,11000,IF(H665&lt;=32000,20000,IF(AB665&lt;=47000,(m!$P$8*35000/(m!$P$8+35000)),IF(AB665&lt;=51000,47000,IF(AB665&lt;=71000,51000,71000))))))</f>
        <v>71000</v>
      </c>
      <c r="AD665" s="14">
        <f t="shared" ca="1" si="292"/>
        <v>123243.40463506544</v>
      </c>
      <c r="AE665" s="8">
        <f t="shared" ca="1" si="304"/>
        <v>214.648</v>
      </c>
      <c r="AF665" s="119">
        <f t="shared" ca="1" si="305"/>
        <v>3.9565999999999999</v>
      </c>
      <c r="AG665" s="10">
        <f t="shared" ca="1" si="306"/>
        <v>0</v>
      </c>
      <c r="AH665" s="8">
        <f t="shared" ca="1" si="293"/>
        <v>214.648</v>
      </c>
      <c r="AI665" s="119">
        <f ca="1">IF(AG665=0,AF665*EXP(-m!$P$5*AD665/(m!$P$18*AH665)),AF665*(AH665/AE665)^(-m!$P$5/(m!$P$18*AG665)))</f>
        <v>1.2100843367896998E-8</v>
      </c>
      <c r="AJ665" s="120">
        <f t="shared" ca="1" si="294"/>
        <v>1.1942603866663704E-13</v>
      </c>
      <c r="AK665" s="8">
        <f ca="1">SQRT(m!$P$19*m!$P$18*AH665)</f>
        <v>293.77755637800766</v>
      </c>
      <c r="AL665" s="121">
        <f ca="1">AI665/(m!$P$18*AH665)</f>
        <v>1.9629373877628392E-13</v>
      </c>
      <c r="AM665" s="8">
        <f t="shared" ca="1" si="307"/>
        <v>-58.501999999999981</v>
      </c>
      <c r="AN665" s="17">
        <f t="shared" ca="1" si="308"/>
        <v>1.6023978675615012E-13</v>
      </c>
      <c r="AO665" s="16">
        <f t="shared" ca="1" si="309"/>
        <v>24.828043946918072</v>
      </c>
      <c r="AP665" s="8"/>
      <c r="AQ665" s="8">
        <f t="shared" ca="1" si="310"/>
        <v>9.0485713940087855</v>
      </c>
      <c r="AR665" s="15">
        <f ca="1">0.5*m!P$13*AN665*N665*N665</f>
        <v>5.2215409751025342E-6</v>
      </c>
      <c r="AS665" s="18">
        <f t="shared" ca="1" si="295"/>
        <v>0.11113851760005707</v>
      </c>
      <c r="AT665" s="8">
        <f ca="1">OFFSET(m!C$28,0,D665)</f>
        <v>0</v>
      </c>
      <c r="AU665" s="15">
        <f ca="1">AR665*AS665*OFFSET(m!C$25,0,D665)*COS(AQ665/180*PI())</f>
        <v>8.5963879100382757E-6</v>
      </c>
      <c r="AV665" s="15">
        <f ca="1">AR665*AT665*OFFSET(m!C$26,0,D665)*SIN(AQ665/180*PI())</f>
        <v>0</v>
      </c>
      <c r="AW665" s="15">
        <f t="shared" ca="1" si="296"/>
        <v>-8.4938075721982869E-6</v>
      </c>
      <c r="AX665" s="15">
        <f t="shared" ca="1" si="297"/>
        <v>-1.3240536342306057E-6</v>
      </c>
      <c r="AY665" s="8"/>
      <c r="AZ665" s="6">
        <f>MATCH(A665,m!$C$19:$C$24)</f>
        <v>2</v>
      </c>
      <c r="BA665" s="9">
        <f ca="1">1*($D665=BA$3)+($D665&lt;BA$3)*OFFSET(m!$C$18,IF(ISNA($AZ665),1,$AZ665),BA$3)</f>
        <v>0</v>
      </c>
      <c r="BB665" s="9">
        <f ca="1">1*($D665=BB$3)+($D665&lt;BB$3)*OFFSET(m!$C$18,IF(ISNA($AZ665),1,$AZ665),BB$3)</f>
        <v>0</v>
      </c>
      <c r="BC665" s="9">
        <f ca="1">1*($D665=BC$3)+($D665&lt;BC$3)*OFFSET(m!$C$18,IF(ISNA($AZ665),1,$AZ665),BC$3)</f>
        <v>1</v>
      </c>
      <c r="BD665" s="9">
        <f ca="1">1*($D665=BD$3)+($D665&lt;BD$3)*OFFSET(m!$C$18,IF(ISNA($AZ665),1,$AZ665),BD$3)</f>
        <v>0</v>
      </c>
      <c r="BE665" s="8"/>
      <c r="BF665" s="19">
        <f ca="1">m!D$18*BA665*(m!D$14-(m!D$14-m!D$13)*$AN665)*MIN(BL665,m!D$18*m!$O$24)/MAX(m!D$18*m!$O$24,1)</f>
        <v>0</v>
      </c>
      <c r="BG665" s="19">
        <f ca="1">m!E$18*BB665*(m!E$14-(m!E$14-m!E$13)*$AN665)*MIN(BM665,m!E$18*m!$O$24)/MAX(m!E$18*m!$O$24,1)</f>
        <v>0</v>
      </c>
      <c r="BH665" s="19">
        <f ca="1">m!F$18*BC665*(m!F$14-(m!F$14-m!F$13)*$AN665)*MIN(BN665,m!F$18*m!$O$24)/MAX(m!F$18*m!$O$24,1)</f>
        <v>112699.99999998196</v>
      </c>
      <c r="BI665" s="19">
        <f ca="1">m!G$18*BD665*(m!G$14-(m!G$14-m!G$13)*$AN665)*MIN(BO665,m!G$18*m!$O$24)/MAX(m!G$18*m!$O$24,1)</f>
        <v>0</v>
      </c>
      <c r="BJ665" s="8"/>
      <c r="BK665" s="19">
        <f ca="1">m!D$6+IF(D665&lt;=1,m!D$9)+IF(D665&lt;=2,m!E$9)+IF(D665&lt;=3,m!F$9)+IF(D665&lt;=4,m!G$9)+IF(A665&lt;m!D$24,m!D$23)</f>
        <v>135193.05003474819</v>
      </c>
      <c r="BL665" s="19">
        <f ca="1">MAX(BL664-m!D$18*BA664*m!$O$24,0)</f>
        <v>0</v>
      </c>
      <c r="BM665" s="19">
        <f ca="1">MAX(BM664-m!E$18*BB664*m!$O$24,0)</f>
        <v>0</v>
      </c>
      <c r="BN665" s="19">
        <f ca="1">MAX(BN664-m!F$18*BC664*m!$O$24,0)</f>
        <v>7933.5120643440423</v>
      </c>
      <c r="BO665" s="19">
        <f ca="1">MAX(BO664-m!G$18*BD664*m!$O$24,0)</f>
        <v>0</v>
      </c>
      <c r="BP665" s="8"/>
      <c r="BQ665" s="15">
        <f t="shared" si="298"/>
        <v>660</v>
      </c>
      <c r="BR665" s="80">
        <f t="shared" ca="1" si="299"/>
        <v>8.8602200184665172</v>
      </c>
      <c r="BS665" s="80">
        <f t="shared" ca="1" si="300"/>
        <v>8.8602200184665172</v>
      </c>
      <c r="BT665" s="80">
        <f t="shared" ca="1" si="301"/>
        <v>72.939220803713752</v>
      </c>
      <c r="BU665" s="80">
        <f t="shared" ca="1" si="284"/>
        <v>90.485713940087848</v>
      </c>
      <c r="BV665" s="80">
        <f t="shared" ca="1" si="302"/>
        <v>100.17588527141048</v>
      </c>
      <c r="BW665" s="80">
        <f t="shared" ca="1" si="303"/>
        <v>7.6378284007533024</v>
      </c>
      <c r="BX665" s="80">
        <f t="shared" ca="1" si="285"/>
        <v>5.221540975102534E-9</v>
      </c>
      <c r="BY665" s="8"/>
      <c r="CA665" s="18"/>
      <c r="CB665" s="18"/>
      <c r="CC665" s="10"/>
      <c r="CD665" s="20"/>
      <c r="CE665" s="20"/>
      <c r="CF665" s="18"/>
      <c r="CG665" s="7"/>
      <c r="CH665" s="18"/>
      <c r="CI665" s="18"/>
      <c r="CJ665" s="10"/>
      <c r="CK665" s="20"/>
      <c r="CL665" s="20"/>
      <c r="CM665" s="20"/>
      <c r="CN665" s="20"/>
      <c r="CO665" s="18"/>
      <c r="CP665" s="18"/>
      <c r="CQ665" s="18"/>
      <c r="CR665" s="18"/>
      <c r="CS665" s="18"/>
      <c r="CT665" s="8"/>
      <c r="CU665" s="11"/>
      <c r="CV665" s="7"/>
    </row>
    <row r="666" spans="1:100" x14ac:dyDescent="0.2">
      <c r="A666" s="6">
        <f>A665+m!$O$24</f>
        <v>661</v>
      </c>
      <c r="B666" s="8">
        <f t="shared" si="311"/>
        <v>11</v>
      </c>
      <c r="C666" s="8"/>
      <c r="D666" s="12">
        <f t="shared" ca="1" si="286"/>
        <v>3</v>
      </c>
      <c r="E666" s="13">
        <f ca="1">IF(D666,'c'!H666,0)</f>
        <v>8.8360475651164254</v>
      </c>
      <c r="F666" s="13">
        <f ca="1">IF(D666,'c'!I666,0)</f>
        <v>8.8360475651164254</v>
      </c>
      <c r="G666" s="8"/>
      <c r="H666" s="14">
        <f ca="1">H665+M665*m!$O$24</f>
        <v>200327.79289919333</v>
      </c>
      <c r="I666" s="14">
        <f ca="1">I665+K665*m!$O$24</f>
        <v>3000379.5760169374</v>
      </c>
      <c r="J666" s="8"/>
      <c r="K666" s="15">
        <f ca="1">K665+(U665-Y665)*m!$O$24</f>
        <v>7301.5481586451733</v>
      </c>
      <c r="L666" s="15">
        <f ca="1">K666+m!$L$24</f>
        <v>7588.7038490400491</v>
      </c>
      <c r="M666" s="15">
        <f ca="1">M665+(V665+X665-W665)*m!$O$24</f>
        <v>-23.283101059303767</v>
      </c>
      <c r="N666" s="15">
        <f t="shared" ca="1" si="287"/>
        <v>7301.5852810064234</v>
      </c>
      <c r="O666" s="8"/>
      <c r="P666" s="15">
        <f t="shared" ca="1" si="288"/>
        <v>142824.41732697428</v>
      </c>
      <c r="Q666" s="14">
        <f ca="1">m!P$5*SUM(BF666:BI666)</f>
        <v>1105209.4549998222</v>
      </c>
      <c r="R666" s="15">
        <f t="shared" ca="1" si="289"/>
        <v>7.7464413175687943</v>
      </c>
      <c r="S666" s="15">
        <f ca="1">S665+m!$O$24*R665</f>
        <v>8654.5085311116618</v>
      </c>
      <c r="T666" s="8"/>
      <c r="U666" s="16">
        <f t="shared" ca="1" si="290"/>
        <v>7.6545060486567369</v>
      </c>
      <c r="V666" s="16">
        <f t="shared" ca="1" si="291"/>
        <v>1.1899118608857855</v>
      </c>
      <c r="W666" s="16">
        <f ca="1">m!P$6*(1000*m!P$7/(1000*m!P$7+H666))^2</f>
        <v>9.2418745101539077</v>
      </c>
      <c r="X666" s="16">
        <f ca="1">L666*L666/(1000*m!P$7+H666)</f>
        <v>8.7634571851588898</v>
      </c>
      <c r="Y666" s="16">
        <f ca="1">M666*L666/(1000*m!P$7+H666)</f>
        <v>-2.6887392541579642E-2</v>
      </c>
      <c r="Z666" s="8"/>
      <c r="AA666" s="14">
        <f ca="1">m!$P$8+H666</f>
        <v>6571427.7928991932</v>
      </c>
      <c r="AB666" s="14">
        <f ca="1">(m!$P$8*H666)/AA666</f>
        <v>194220.8666918893</v>
      </c>
      <c r="AC666" s="14">
        <f ca="1">IF(AB666&lt;=11000,0,IF(AB666&lt;=20000,11000,IF(H666&lt;=32000,20000,IF(AB666&lt;=47000,(m!$P$8*35000/(m!$P$8+35000)),IF(AB666&lt;=51000,47000,IF(AB666&lt;=71000,51000,71000))))))</f>
        <v>71000</v>
      </c>
      <c r="AD666" s="14">
        <f t="shared" ca="1" si="292"/>
        <v>123220.8666918893</v>
      </c>
      <c r="AE666" s="8">
        <f t="shared" ca="1" si="304"/>
        <v>214.648</v>
      </c>
      <c r="AF666" s="119">
        <f t="shared" ca="1" si="305"/>
        <v>3.9565999999999999</v>
      </c>
      <c r="AG666" s="10">
        <f t="shared" ca="1" si="306"/>
        <v>0</v>
      </c>
      <c r="AH666" s="8">
        <f t="shared" ca="1" si="293"/>
        <v>214.648</v>
      </c>
      <c r="AI666" s="119">
        <f ca="1">IF(AG666=0,AF666*EXP(-m!$P$5*AD666/(m!$P$18*AH666)),AF666*(AH666/AE666)^(-m!$P$5/(m!$P$18*AG666)))</f>
        <v>1.2144306415275812E-8</v>
      </c>
      <c r="AJ666" s="120">
        <f t="shared" ca="1" si="294"/>
        <v>1.1985498559364236E-13</v>
      </c>
      <c r="AK666" s="8">
        <f ca="1">SQRT(m!$P$19*m!$P$18*AH666)</f>
        <v>293.77755637800766</v>
      </c>
      <c r="AL666" s="121">
        <f ca="1">AI666/(m!$P$18*AH666)</f>
        <v>1.9699877426920104E-13</v>
      </c>
      <c r="AM666" s="8">
        <f t="shared" ca="1" si="307"/>
        <v>-58.501999999999981</v>
      </c>
      <c r="AN666" s="17">
        <f t="shared" ca="1" si="308"/>
        <v>1.6081532593404165E-13</v>
      </c>
      <c r="AO666" s="16">
        <f t="shared" ca="1" si="309"/>
        <v>24.854128991431097</v>
      </c>
      <c r="AP666" s="8"/>
      <c r="AQ666" s="8">
        <f t="shared" ca="1" si="310"/>
        <v>9.0187511334691219</v>
      </c>
      <c r="AR666" s="15">
        <f ca="1">0.5*m!P$13*AN666*N666*N666</f>
        <v>5.2513123663737391E-6</v>
      </c>
      <c r="AS666" s="18">
        <f t="shared" ca="1" si="295"/>
        <v>0.11111738171039443</v>
      </c>
      <c r="AT666" s="8">
        <f ca="1">OFFSET(m!C$28,0,D666)</f>
        <v>0</v>
      </c>
      <c r="AU666" s="15">
        <f ca="1">AR666*AS666*OFFSET(m!C$25,0,D666)*COS(AQ666/180*PI())</f>
        <v>8.6444726139193785E-6</v>
      </c>
      <c r="AV666" s="15">
        <f ca="1">AR666*AT666*OFFSET(m!C$26,0,D666)*SIN(AQ666/180*PI())</f>
        <v>0</v>
      </c>
      <c r="AW666" s="15">
        <f t="shared" ca="1" si="296"/>
        <v>-8.5418794512958978E-6</v>
      </c>
      <c r="AX666" s="15">
        <f t="shared" ca="1" si="297"/>
        <v>-1.3278562468622274E-6</v>
      </c>
      <c r="AY666" s="8"/>
      <c r="AZ666" s="6">
        <f>MATCH(A666,m!$C$19:$C$24)</f>
        <v>2</v>
      </c>
      <c r="BA666" s="9">
        <f ca="1">1*($D666=BA$3)+($D666&lt;BA$3)*OFFSET(m!$C$18,IF(ISNA($AZ666),1,$AZ666),BA$3)</f>
        <v>0</v>
      </c>
      <c r="BB666" s="9">
        <f ca="1">1*($D666=BB$3)+($D666&lt;BB$3)*OFFSET(m!$C$18,IF(ISNA($AZ666),1,$AZ666),BB$3)</f>
        <v>0</v>
      </c>
      <c r="BC666" s="9">
        <f ca="1">1*($D666=BC$3)+($D666&lt;BC$3)*OFFSET(m!$C$18,IF(ISNA($AZ666),1,$AZ666),BC$3)</f>
        <v>1</v>
      </c>
      <c r="BD666" s="9">
        <f ca="1">1*($D666=BD$3)+($D666&lt;BD$3)*OFFSET(m!$C$18,IF(ISNA($AZ666),1,$AZ666),BD$3)</f>
        <v>0</v>
      </c>
      <c r="BE666" s="8"/>
      <c r="BF666" s="19">
        <f ca="1">m!D$18*BA666*(m!D$14-(m!D$14-m!D$13)*$AN666)*MIN(BL666,m!D$18*m!$O$24)/MAX(m!D$18*m!$O$24,1)</f>
        <v>0</v>
      </c>
      <c r="BG666" s="19">
        <f ca="1">m!E$18*BB666*(m!E$14-(m!E$14-m!E$13)*$AN666)*MIN(BM666,m!E$18*m!$O$24)/MAX(m!E$18*m!$O$24,1)</f>
        <v>0</v>
      </c>
      <c r="BH666" s="19">
        <f ca="1">m!F$18*BC666*(m!F$14-(m!F$14-m!F$13)*$AN666)*MIN(BN666,m!F$18*m!$O$24)/MAX(m!F$18*m!$O$24,1)</f>
        <v>112699.99999998188</v>
      </c>
      <c r="BI666" s="19">
        <f ca="1">m!G$18*BD666*(m!G$14-(m!G$14-m!G$13)*$AN666)*MIN(BO666,m!G$18*m!$O$24)/MAX(m!G$18*m!$O$24,1)</f>
        <v>0</v>
      </c>
      <c r="BJ666" s="8"/>
      <c r="BK666" s="19">
        <f ca="1">m!D$6+IF(D666&lt;=1,m!D$9)+IF(D666&lt;=2,m!E$9)+IF(D666&lt;=3,m!F$9)+IF(D666&lt;=4,m!G$9)+IF(A666&lt;m!D$24,m!D$23)</f>
        <v>135193.05003474819</v>
      </c>
      <c r="BL666" s="19">
        <f ca="1">MAX(BL665-m!D$18*BA665*m!$O$24,0)</f>
        <v>0</v>
      </c>
      <c r="BM666" s="19">
        <f ca="1">MAX(BM665-m!E$18*BB665*m!$O$24,0)</f>
        <v>0</v>
      </c>
      <c r="BN666" s="19">
        <f ca="1">MAX(BN665-m!F$18*BC665*m!$O$24,0)</f>
        <v>7631.3672922260794</v>
      </c>
      <c r="BO666" s="19">
        <f ca="1">MAX(BO665-m!G$18*BD665*m!$O$24,0)</f>
        <v>0</v>
      </c>
      <c r="BP666" s="8"/>
      <c r="BQ666" s="15">
        <f t="shared" si="298"/>
        <v>661</v>
      </c>
      <c r="BR666" s="80">
        <f t="shared" ca="1" si="299"/>
        <v>8.8360475651164254</v>
      </c>
      <c r="BS666" s="80">
        <f t="shared" ca="1" si="300"/>
        <v>8.8360475651164254</v>
      </c>
      <c r="BT666" s="80">
        <f t="shared" ca="1" si="301"/>
        <v>73.015852810064231</v>
      </c>
      <c r="BU666" s="80">
        <f t="shared" ca="1" si="284"/>
        <v>90.187511334691223</v>
      </c>
      <c r="BV666" s="80">
        <f t="shared" ca="1" si="302"/>
        <v>100.16389644959666</v>
      </c>
      <c r="BW666" s="80">
        <f t="shared" ca="1" si="303"/>
        <v>7.6545060486567369</v>
      </c>
      <c r="BX666" s="80">
        <f t="shared" ca="1" si="285"/>
        <v>5.2513123663737388E-9</v>
      </c>
      <c r="BY666" s="8"/>
      <c r="CA666" s="18"/>
      <c r="CB666" s="18"/>
      <c r="CC666" s="10"/>
      <c r="CD666" s="20"/>
      <c r="CE666" s="20"/>
      <c r="CF666" s="18"/>
      <c r="CG666" s="7"/>
      <c r="CH666" s="18"/>
      <c r="CI666" s="18"/>
      <c r="CJ666" s="10"/>
      <c r="CK666" s="20"/>
      <c r="CL666" s="20"/>
      <c r="CM666" s="20"/>
      <c r="CN666" s="20"/>
      <c r="CO666" s="18"/>
      <c r="CP666" s="18"/>
      <c r="CQ666" s="18"/>
      <c r="CR666" s="18"/>
      <c r="CS666" s="18"/>
      <c r="CT666" s="8"/>
      <c r="CU666" s="11"/>
      <c r="CV666" s="7"/>
    </row>
    <row r="667" spans="1:100" x14ac:dyDescent="0.2">
      <c r="A667" s="6">
        <f>A666+m!$O$24</f>
        <v>662</v>
      </c>
      <c r="B667" s="8">
        <f t="shared" si="311"/>
        <v>11</v>
      </c>
      <c r="C667" s="8"/>
      <c r="D667" s="12">
        <f t="shared" ca="1" si="286"/>
        <v>3</v>
      </c>
      <c r="E667" s="13">
        <f ca="1">IF(D667,'c'!H667,0)</f>
        <v>8.8118719407141324</v>
      </c>
      <c r="F667" s="13">
        <f ca="1">IF(D667,'c'!I667,0)</f>
        <v>8.8118719407141324</v>
      </c>
      <c r="G667" s="8"/>
      <c r="H667" s="14">
        <f ca="1">H666+M666*m!$O$24</f>
        <v>200304.50979813404</v>
      </c>
      <c r="I667" s="14">
        <f ca="1">I666+K666*m!$O$24</f>
        <v>3007681.1241755825</v>
      </c>
      <c r="J667" s="8"/>
      <c r="K667" s="15">
        <f ca="1">K666+(U666-Y666)*m!$O$24</f>
        <v>7309.2295520863718</v>
      </c>
      <c r="L667" s="15">
        <f ca="1">K667+m!$L$24</f>
        <v>7596.3852424812476</v>
      </c>
      <c r="M667" s="15">
        <f ca="1">M666+(V666+X666-W666)*m!$O$24</f>
        <v>-22.571606523412999</v>
      </c>
      <c r="N667" s="15">
        <f t="shared" ca="1" si="287"/>
        <v>7309.2644036533384</v>
      </c>
      <c r="O667" s="8"/>
      <c r="P667" s="15">
        <f t="shared" ca="1" si="288"/>
        <v>142522.27255485632</v>
      </c>
      <c r="Q667" s="14">
        <f ca="1">m!P$5*SUM(BF667:BI667)</f>
        <v>1105209.4549998215</v>
      </c>
      <c r="R667" s="15">
        <f t="shared" ca="1" si="289"/>
        <v>7.762881103206837</v>
      </c>
      <c r="S667" s="15">
        <f ca="1">S666+m!$O$24*R666</f>
        <v>8662.2549724292312</v>
      </c>
      <c r="T667" s="8"/>
      <c r="U667" s="16">
        <f t="shared" ca="1" si="290"/>
        <v>7.6712531849833674</v>
      </c>
      <c r="V667" s="16">
        <f t="shared" ca="1" si="291"/>
        <v>1.1892004008835031</v>
      </c>
      <c r="W667" s="16">
        <f ca="1">m!P$6*(1000*m!P$7/(1000*m!P$7+H667))^2</f>
        <v>9.2419399999222165</v>
      </c>
      <c r="X667" s="16">
        <f ca="1">L667*L667/(1000*m!P$7+H667)</f>
        <v>8.7812382674277831</v>
      </c>
      <c r="Y667" s="16">
        <f ca="1">M667*L667/(1000*m!P$7+H667)</f>
        <v>-2.6092233165359517E-2</v>
      </c>
      <c r="Z667" s="8"/>
      <c r="AA667" s="14">
        <f ca="1">m!$P$8+H667</f>
        <v>6571404.5097981337</v>
      </c>
      <c r="AB667" s="14">
        <f ca="1">(m!$P$8*H667)/AA667</f>
        <v>194198.98143115436</v>
      </c>
      <c r="AC667" s="14">
        <f ca="1">IF(AB667&lt;=11000,0,IF(AB667&lt;=20000,11000,IF(H667&lt;=32000,20000,IF(AB667&lt;=47000,(m!$P$8*35000/(m!$P$8+35000)),IF(AB667&lt;=51000,47000,IF(AB667&lt;=71000,51000,71000))))))</f>
        <v>71000</v>
      </c>
      <c r="AD667" s="14">
        <f t="shared" ca="1" si="292"/>
        <v>123198.98143115436</v>
      </c>
      <c r="AE667" s="8">
        <f t="shared" ca="1" si="304"/>
        <v>214.648</v>
      </c>
      <c r="AF667" s="119">
        <f t="shared" ca="1" si="305"/>
        <v>3.9565999999999999</v>
      </c>
      <c r="AG667" s="10">
        <f t="shared" ca="1" si="306"/>
        <v>0</v>
      </c>
      <c r="AH667" s="8">
        <f t="shared" ca="1" si="293"/>
        <v>214.648</v>
      </c>
      <c r="AI667" s="119">
        <f ca="1">IF(AG667=0,AF667*EXP(-m!$P$5*AD667/(m!$P$18*AH667)),AF667*(AH667/AE667)^(-m!$P$5/(m!$P$18*AG667)))</f>
        <v>1.2186660191383133E-8</v>
      </c>
      <c r="AJ667" s="120">
        <f t="shared" ca="1" si="294"/>
        <v>1.2027298486437831E-13</v>
      </c>
      <c r="AK667" s="8">
        <f ca="1">SQRT(m!$P$19*m!$P$18*AH667)</f>
        <v>293.77755637800766</v>
      </c>
      <c r="AL667" s="121">
        <f ca="1">AI667/(m!$P$18*AH667)</f>
        <v>1.9768581572661351E-13</v>
      </c>
      <c r="AM667" s="8">
        <f t="shared" ca="1" si="307"/>
        <v>-58.501999999999981</v>
      </c>
      <c r="AN667" s="17">
        <f t="shared" ca="1" si="308"/>
        <v>1.6137617610335797E-13</v>
      </c>
      <c r="AO667" s="16">
        <f t="shared" ca="1" si="309"/>
        <v>24.880268233453499</v>
      </c>
      <c r="AP667" s="8"/>
      <c r="AQ667" s="8">
        <f t="shared" ca="1" si="310"/>
        <v>8.9888062770141577</v>
      </c>
      <c r="AR667" s="15">
        <f ca="1">0.5*m!P$13*AN667*N667*N667</f>
        <v>5.2807165643529041E-6</v>
      </c>
      <c r="AS667" s="18">
        <f t="shared" ca="1" si="295"/>
        <v>0.1110962463631204</v>
      </c>
      <c r="AT667" s="8">
        <f ca="1">OFFSET(m!C$28,0,D667)</f>
        <v>0</v>
      </c>
      <c r="AU667" s="15">
        <f ca="1">AR667*AS667*OFFSET(m!C$25,0,D667)*COS(AQ667/180*PI())</f>
        <v>8.6919427980318122E-6</v>
      </c>
      <c r="AV667" s="15">
        <f ca="1">AR667*AT667*OFFSET(m!C$26,0,D667)*SIN(AQ667/180*PI())</f>
        <v>0</v>
      </c>
      <c r="AW667" s="15">
        <f t="shared" ca="1" si="296"/>
        <v>-8.5893488496267152E-6</v>
      </c>
      <c r="AX667" s="15">
        <f t="shared" ca="1" si="297"/>
        <v>-1.3315239177999431E-6</v>
      </c>
      <c r="AY667" s="8"/>
      <c r="AZ667" s="6">
        <f>MATCH(A667,m!$C$19:$C$24)</f>
        <v>2</v>
      </c>
      <c r="BA667" s="9">
        <f ca="1">1*($D667=BA$3)+($D667&lt;BA$3)*OFFSET(m!$C$18,IF(ISNA($AZ667),1,$AZ667),BA$3)</f>
        <v>0</v>
      </c>
      <c r="BB667" s="9">
        <f ca="1">1*($D667=BB$3)+($D667&lt;BB$3)*OFFSET(m!$C$18,IF(ISNA($AZ667),1,$AZ667),BB$3)</f>
        <v>0</v>
      </c>
      <c r="BC667" s="9">
        <f ca="1">1*($D667=BC$3)+($D667&lt;BC$3)*OFFSET(m!$C$18,IF(ISNA($AZ667),1,$AZ667),BC$3)</f>
        <v>1</v>
      </c>
      <c r="BD667" s="9">
        <f ca="1">1*($D667=BD$3)+($D667&lt;BD$3)*OFFSET(m!$C$18,IF(ISNA($AZ667),1,$AZ667),BD$3)</f>
        <v>0</v>
      </c>
      <c r="BE667" s="8"/>
      <c r="BF667" s="19">
        <f ca="1">m!D$18*BA667*(m!D$14-(m!D$14-m!D$13)*$AN667)*MIN(BL667,m!D$18*m!$O$24)/MAX(m!D$18*m!$O$24,1)</f>
        <v>0</v>
      </c>
      <c r="BG667" s="19">
        <f ca="1">m!E$18*BB667*(m!E$14-(m!E$14-m!E$13)*$AN667)*MIN(BM667,m!E$18*m!$O$24)/MAX(m!E$18*m!$O$24,1)</f>
        <v>0</v>
      </c>
      <c r="BH667" s="19">
        <f ca="1">m!F$18*BC667*(m!F$14-(m!F$14-m!F$13)*$AN667)*MIN(BN667,m!F$18*m!$O$24)/MAX(m!F$18*m!$O$24,1)</f>
        <v>112699.99999998181</v>
      </c>
      <c r="BI667" s="19">
        <f ca="1">m!G$18*BD667*(m!G$14-(m!G$14-m!G$13)*$AN667)*MIN(BO667,m!G$18*m!$O$24)/MAX(m!G$18*m!$O$24,1)</f>
        <v>0</v>
      </c>
      <c r="BJ667" s="8"/>
      <c r="BK667" s="19">
        <f ca="1">m!D$6+IF(D667&lt;=1,m!D$9)+IF(D667&lt;=2,m!E$9)+IF(D667&lt;=3,m!F$9)+IF(D667&lt;=4,m!G$9)+IF(A667&lt;m!D$24,m!D$23)</f>
        <v>135193.05003474819</v>
      </c>
      <c r="BL667" s="19">
        <f ca="1">MAX(BL666-m!D$18*BA666*m!$O$24,0)</f>
        <v>0</v>
      </c>
      <c r="BM667" s="19">
        <f ca="1">MAX(BM666-m!E$18*BB666*m!$O$24,0)</f>
        <v>0</v>
      </c>
      <c r="BN667" s="19">
        <f ca="1">MAX(BN666-m!F$18*BC666*m!$O$24,0)</f>
        <v>7329.2225201081164</v>
      </c>
      <c r="BO667" s="19">
        <f ca="1">MAX(BO666-m!G$18*BD666*m!$O$24,0)</f>
        <v>0</v>
      </c>
      <c r="BP667" s="8"/>
      <c r="BQ667" s="15">
        <f t="shared" si="298"/>
        <v>662</v>
      </c>
      <c r="BR667" s="80">
        <f t="shared" ca="1" si="299"/>
        <v>8.8118719407141324</v>
      </c>
      <c r="BS667" s="80">
        <f t="shared" ca="1" si="300"/>
        <v>8.8118719407141324</v>
      </c>
      <c r="BT667" s="80">
        <f t="shared" ca="1" si="301"/>
        <v>73.092644036533386</v>
      </c>
      <c r="BU667" s="80">
        <f t="shared" ca="1" si="284"/>
        <v>89.888062770141573</v>
      </c>
      <c r="BV667" s="80">
        <f t="shared" ca="1" si="302"/>
        <v>100.15225489906703</v>
      </c>
      <c r="BW667" s="80">
        <f t="shared" ca="1" si="303"/>
        <v>7.6712531849833674</v>
      </c>
      <c r="BX667" s="80">
        <f t="shared" ca="1" si="285"/>
        <v>5.2807165643529039E-9</v>
      </c>
      <c r="BY667" s="8"/>
      <c r="CA667" s="18"/>
      <c r="CB667" s="18"/>
      <c r="CC667" s="10"/>
      <c r="CD667" s="20"/>
      <c r="CE667" s="20"/>
      <c r="CF667" s="18"/>
      <c r="CG667" s="7"/>
      <c r="CH667" s="18"/>
      <c r="CI667" s="18"/>
      <c r="CJ667" s="10"/>
      <c r="CK667" s="20"/>
      <c r="CL667" s="20"/>
      <c r="CM667" s="20"/>
      <c r="CN667" s="20"/>
      <c r="CO667" s="18"/>
      <c r="CP667" s="18"/>
      <c r="CQ667" s="18"/>
      <c r="CR667" s="18"/>
      <c r="CS667" s="18"/>
      <c r="CT667" s="8"/>
      <c r="CU667" s="11"/>
      <c r="CV667" s="7"/>
    </row>
    <row r="668" spans="1:100" x14ac:dyDescent="0.2">
      <c r="A668" s="6">
        <f>A667+m!$O$24</f>
        <v>663</v>
      </c>
      <c r="B668" s="8">
        <f t="shared" si="311"/>
        <v>11</v>
      </c>
      <c r="C668" s="8"/>
      <c r="D668" s="12">
        <f t="shared" ca="1" si="286"/>
        <v>3</v>
      </c>
      <c r="E668" s="13">
        <f ca="1">IF(D668,'c'!H668,0)</f>
        <v>8.7876931532456126</v>
      </c>
      <c r="F668" s="13">
        <f ca="1">IF(D668,'c'!I668,0)</f>
        <v>8.7876931532456126</v>
      </c>
      <c r="G668" s="8"/>
      <c r="H668" s="14">
        <f ca="1">H667+M667*m!$O$24</f>
        <v>200281.93819161062</v>
      </c>
      <c r="I668" s="14">
        <f ca="1">I667+K667*m!$O$24</f>
        <v>3014990.353727669</v>
      </c>
      <c r="J668" s="8"/>
      <c r="K668" s="15">
        <f ca="1">K667+(U667-Y667)*m!$O$24</f>
        <v>7316.9268975045206</v>
      </c>
      <c r="L668" s="15">
        <f ca="1">K668+m!$L$24</f>
        <v>7604.0825878993965</v>
      </c>
      <c r="M668" s="15">
        <f ca="1">M667+(V667+X667-W667)*m!$O$24</f>
        <v>-21.843107855023931</v>
      </c>
      <c r="N668" s="15">
        <f t="shared" ca="1" si="287"/>
        <v>7316.9595013766402</v>
      </c>
      <c r="O668" s="8"/>
      <c r="P668" s="15">
        <f t="shared" ca="1" si="288"/>
        <v>142220.12778273833</v>
      </c>
      <c r="Q668" s="14">
        <f ca="1">m!P$5*SUM(BF668:BI668)</f>
        <v>1105209.454999821</v>
      </c>
      <c r="R668" s="15">
        <f t="shared" ca="1" si="289"/>
        <v>7.7793908155729188</v>
      </c>
      <c r="S668" s="15">
        <f ca="1">S667+m!$O$24*R667</f>
        <v>8670.0178535324376</v>
      </c>
      <c r="T668" s="8"/>
      <c r="U668" s="16">
        <f t="shared" ca="1" si="290"/>
        <v>7.6880702522939792</v>
      </c>
      <c r="V668" s="16">
        <f t="shared" ca="1" si="291"/>
        <v>1.1884852780984103</v>
      </c>
      <c r="W668" s="16">
        <f ca="1">m!P$6*(1000*m!P$7/(1000*m!P$7+H668))^2</f>
        <v>9.2420034890918945</v>
      </c>
      <c r="X668" s="16">
        <f ca="1">L668*L668/(1000*m!P$7+H668)</f>
        <v>8.799073398480159</v>
      </c>
      <c r="Y668" s="16">
        <f ca="1">M668*L668/(1000*m!P$7+H668)</f>
        <v>-2.527577877351388E-2</v>
      </c>
      <c r="Z668" s="8"/>
      <c r="AA668" s="14">
        <f ca="1">m!$P$8+H668</f>
        <v>6571381.9381916104</v>
      </c>
      <c r="AB668" s="14">
        <f ca="1">(m!$P$8*H668)/AA668</f>
        <v>194177.76480113092</v>
      </c>
      <c r="AC668" s="14">
        <f ca="1">IF(AB668&lt;=11000,0,IF(AB668&lt;=20000,11000,IF(H668&lt;=32000,20000,IF(AB668&lt;=47000,(m!$P$8*35000/(m!$P$8+35000)),IF(AB668&lt;=51000,47000,IF(AB668&lt;=71000,51000,71000))))))</f>
        <v>71000</v>
      </c>
      <c r="AD668" s="14">
        <f t="shared" ca="1" si="292"/>
        <v>123177.76480113092</v>
      </c>
      <c r="AE668" s="8">
        <f t="shared" ca="1" si="304"/>
        <v>214.648</v>
      </c>
      <c r="AF668" s="119">
        <f t="shared" ca="1" si="305"/>
        <v>3.9565999999999999</v>
      </c>
      <c r="AG668" s="10">
        <f t="shared" ca="1" si="306"/>
        <v>0</v>
      </c>
      <c r="AH668" s="8">
        <f t="shared" ca="1" si="293"/>
        <v>214.648</v>
      </c>
      <c r="AI668" s="119">
        <f ca="1">IF(AG668=0,AF668*EXP(-m!$P$5*AD668/(m!$P$18*AH668)),AF668*(AH668/AE668)^(-m!$P$5/(m!$P$18*AG668)))</f>
        <v>1.222786099526459E-8</v>
      </c>
      <c r="AJ668" s="120">
        <f t="shared" ca="1" si="294"/>
        <v>1.2067960518395846E-13</v>
      </c>
      <c r="AK668" s="8">
        <f ca="1">SQRT(m!$P$19*m!$P$18*AH668)</f>
        <v>293.77755637800766</v>
      </c>
      <c r="AL668" s="121">
        <f ca="1">AI668/(m!$P$18*AH668)</f>
        <v>1.983541542538219E-13</v>
      </c>
      <c r="AM668" s="8">
        <f t="shared" ca="1" si="307"/>
        <v>-58.501999999999981</v>
      </c>
      <c r="AN668" s="17">
        <f t="shared" ca="1" si="308"/>
        <v>1.6192175857454848E-13</v>
      </c>
      <c r="AO668" s="16">
        <f t="shared" ca="1" si="309"/>
        <v>24.906461853613511</v>
      </c>
      <c r="AP668" s="8"/>
      <c r="AQ668" s="8">
        <f t="shared" ca="1" si="310"/>
        <v>8.9587368429370127</v>
      </c>
      <c r="AR668" s="15">
        <f ca="1">0.5*m!P$13*AN668*N668*N668</f>
        <v>5.3097320749993941E-6</v>
      </c>
      <c r="AS668" s="18">
        <f t="shared" ca="1" si="295"/>
        <v>0.11107511154891149</v>
      </c>
      <c r="AT668" s="8">
        <f ca="1">OFFSET(m!C$28,0,D668)</f>
        <v>0</v>
      </c>
      <c r="AU668" s="15">
        <f ca="1">AR668*AS668*OFFSET(m!C$25,0,D668)*COS(AQ668/180*PI())</f>
        <v>8.7387632574663307E-6</v>
      </c>
      <c r="AV668" s="15">
        <f ca="1">AR668*AT668*OFFSET(m!C$26,0,D668)*SIN(AQ668/180*PI())</f>
        <v>0</v>
      </c>
      <c r="AW668" s="15">
        <f t="shared" ca="1" si="296"/>
        <v>-8.6361808314870423E-6</v>
      </c>
      <c r="AX668" s="15">
        <f t="shared" ca="1" si="297"/>
        <v>-1.33505202741292E-6</v>
      </c>
      <c r="AY668" s="8"/>
      <c r="AZ668" s="6">
        <f>MATCH(A668,m!$C$19:$C$24)</f>
        <v>2</v>
      </c>
      <c r="BA668" s="9">
        <f ca="1">1*($D668=BA$3)+($D668&lt;BA$3)*OFFSET(m!$C$18,IF(ISNA($AZ668),1,$AZ668),BA$3)</f>
        <v>0</v>
      </c>
      <c r="BB668" s="9">
        <f ca="1">1*($D668=BB$3)+($D668&lt;BB$3)*OFFSET(m!$C$18,IF(ISNA($AZ668),1,$AZ668),BB$3)</f>
        <v>0</v>
      </c>
      <c r="BC668" s="9">
        <f ca="1">1*($D668=BC$3)+($D668&lt;BC$3)*OFFSET(m!$C$18,IF(ISNA($AZ668),1,$AZ668),BC$3)</f>
        <v>1</v>
      </c>
      <c r="BD668" s="9">
        <f ca="1">1*($D668=BD$3)+($D668&lt;BD$3)*OFFSET(m!$C$18,IF(ISNA($AZ668),1,$AZ668),BD$3)</f>
        <v>0</v>
      </c>
      <c r="BE668" s="8"/>
      <c r="BF668" s="19">
        <f ca="1">m!D$18*BA668*(m!D$14-(m!D$14-m!D$13)*$AN668)*MIN(BL668,m!D$18*m!$O$24)/MAX(m!D$18*m!$O$24,1)</f>
        <v>0</v>
      </c>
      <c r="BG668" s="19">
        <f ca="1">m!E$18*BB668*(m!E$14-(m!E$14-m!E$13)*$AN668)*MIN(BM668,m!E$18*m!$O$24)/MAX(m!E$18*m!$O$24,1)</f>
        <v>0</v>
      </c>
      <c r="BH668" s="19">
        <f ca="1">m!F$18*BC668*(m!F$14-(m!F$14-m!F$13)*$AN668)*MIN(BN668,m!F$18*m!$O$24)/MAX(m!F$18*m!$O$24,1)</f>
        <v>112699.99999998177</v>
      </c>
      <c r="BI668" s="19">
        <f ca="1">m!G$18*BD668*(m!G$14-(m!G$14-m!G$13)*$AN668)*MIN(BO668,m!G$18*m!$O$24)/MAX(m!G$18*m!$O$24,1)</f>
        <v>0</v>
      </c>
      <c r="BJ668" s="8"/>
      <c r="BK668" s="19">
        <f ca="1">m!D$6+IF(D668&lt;=1,m!D$9)+IF(D668&lt;=2,m!E$9)+IF(D668&lt;=3,m!F$9)+IF(D668&lt;=4,m!G$9)+IF(A668&lt;m!D$24,m!D$23)</f>
        <v>135193.05003474819</v>
      </c>
      <c r="BL668" s="19">
        <f ca="1">MAX(BL667-m!D$18*BA667*m!$O$24,0)</f>
        <v>0</v>
      </c>
      <c r="BM668" s="19">
        <f ca="1">MAX(BM667-m!E$18*BB667*m!$O$24,0)</f>
        <v>0</v>
      </c>
      <c r="BN668" s="19">
        <f ca="1">MAX(BN667-m!F$18*BC667*m!$O$24,0)</f>
        <v>7027.0777479901535</v>
      </c>
      <c r="BO668" s="19">
        <f ca="1">MAX(BO667-m!G$18*BD667*m!$O$24,0)</f>
        <v>0</v>
      </c>
      <c r="BP668" s="8"/>
      <c r="BQ668" s="15">
        <f t="shared" si="298"/>
        <v>663</v>
      </c>
      <c r="BR668" s="80">
        <f t="shared" ca="1" si="299"/>
        <v>8.7876931532456126</v>
      </c>
      <c r="BS668" s="80">
        <f t="shared" ca="1" si="300"/>
        <v>8.7876931532456126</v>
      </c>
      <c r="BT668" s="80">
        <f t="shared" ca="1" si="301"/>
        <v>73.169595013766397</v>
      </c>
      <c r="BU668" s="80">
        <f t="shared" ca="1" si="284"/>
        <v>89.58736842937013</v>
      </c>
      <c r="BV668" s="80">
        <f t="shared" ca="1" si="302"/>
        <v>100.14096909580532</v>
      </c>
      <c r="BW668" s="80">
        <f t="shared" ca="1" si="303"/>
        <v>7.6880702522939801</v>
      </c>
      <c r="BX668" s="80">
        <f t="shared" ca="1" si="285"/>
        <v>5.309732074999394E-9</v>
      </c>
      <c r="BY668" s="8"/>
      <c r="CA668" s="18"/>
      <c r="CB668" s="18"/>
      <c r="CC668" s="10"/>
      <c r="CD668" s="20"/>
      <c r="CE668" s="20"/>
      <c r="CF668" s="18"/>
      <c r="CG668" s="7"/>
      <c r="CH668" s="18"/>
      <c r="CI668" s="18"/>
      <c r="CJ668" s="10"/>
      <c r="CK668" s="20"/>
      <c r="CL668" s="20"/>
      <c r="CM668" s="20"/>
      <c r="CN668" s="20"/>
      <c r="CO668" s="18"/>
      <c r="CP668" s="18"/>
      <c r="CQ668" s="18"/>
      <c r="CR668" s="18"/>
      <c r="CS668" s="18"/>
      <c r="CT668" s="8"/>
      <c r="CU668" s="11"/>
      <c r="CV668" s="7"/>
    </row>
    <row r="669" spans="1:100" x14ac:dyDescent="0.2">
      <c r="A669" s="6">
        <f>A668+m!$O$24</f>
        <v>664</v>
      </c>
      <c r="B669" s="8">
        <f t="shared" si="311"/>
        <v>11</v>
      </c>
      <c r="C669" s="8"/>
      <c r="D669" s="12">
        <f t="shared" ca="1" si="286"/>
        <v>3</v>
      </c>
      <c r="E669" s="13">
        <f ca="1">IF(D669,'c'!H669,0)</f>
        <v>8.763511210703431</v>
      </c>
      <c r="F669" s="13">
        <f ca="1">IF(D669,'c'!I669,0)</f>
        <v>8.763511210703431</v>
      </c>
      <c r="G669" s="8"/>
      <c r="H669" s="14">
        <f ca="1">H668+M668*m!$O$24</f>
        <v>200260.09508375559</v>
      </c>
      <c r="I669" s="14">
        <f ca="1">I668+K668*m!$O$24</f>
        <v>3022307.2806251734</v>
      </c>
      <c r="J669" s="8"/>
      <c r="K669" s="15">
        <f ca="1">K668+(U668-Y668)*m!$O$24</f>
        <v>7324.6402435355885</v>
      </c>
      <c r="L669" s="15">
        <f ca="1">K669+m!$L$24</f>
        <v>7611.7959339304643</v>
      </c>
      <c r="M669" s="15">
        <f ca="1">M668+(V668+X668-W668)*m!$O$24</f>
        <v>-21.097552667537258</v>
      </c>
      <c r="N669" s="15">
        <f t="shared" ca="1" si="287"/>
        <v>7324.6706276766909</v>
      </c>
      <c r="O669" s="8"/>
      <c r="P669" s="15">
        <f t="shared" ca="1" si="288"/>
        <v>141917.98301062037</v>
      </c>
      <c r="Q669" s="14">
        <f ca="1">m!P$5*SUM(BF669:BI669)</f>
        <v>1105209.4549998203</v>
      </c>
      <c r="R669" s="15">
        <f t="shared" ca="1" si="289"/>
        <v>7.7959709017690635</v>
      </c>
      <c r="S669" s="15">
        <f ca="1">S668+m!$O$24*R668</f>
        <v>8677.7972443480103</v>
      </c>
      <c r="T669" s="8"/>
      <c r="U669" s="16">
        <f t="shared" ca="1" si="290"/>
        <v>7.704957696924045</v>
      </c>
      <c r="V669" s="16">
        <f t="shared" ca="1" si="291"/>
        <v>1.1877664706817184</v>
      </c>
      <c r="W669" s="16">
        <f ca="1">m!P$6*(1000*m!P$7/(1000*m!P$7+H669))^2</f>
        <v>9.2420649297713275</v>
      </c>
      <c r="X669" s="16">
        <f ca="1">L669*L669/(1000*m!P$7+H669)</f>
        <v>8.8169627750496726</v>
      </c>
      <c r="Y669" s="16">
        <f ca="1">M669*L669/(1000*m!P$7+H669)</f>
        <v>-2.4437903765277852E-2</v>
      </c>
      <c r="Z669" s="8"/>
      <c r="AA669" s="14">
        <f ca="1">m!$P$8+H669</f>
        <v>6571360.0950837554</v>
      </c>
      <c r="AB669" s="14">
        <f ca="1">(m!$P$8*H669)/AA669</f>
        <v>194157.23279913387</v>
      </c>
      <c r="AC669" s="14">
        <f ca="1">IF(AB669&lt;=11000,0,IF(AB669&lt;=20000,11000,IF(H669&lt;=32000,20000,IF(AB669&lt;=47000,(m!$P$8*35000/(m!$P$8+35000)),IF(AB669&lt;=51000,47000,IF(AB669&lt;=71000,51000,71000))))))</f>
        <v>71000</v>
      </c>
      <c r="AD669" s="14">
        <f t="shared" ca="1" si="292"/>
        <v>123157.23279913387</v>
      </c>
      <c r="AE669" s="8">
        <f t="shared" ca="1" si="304"/>
        <v>214.648</v>
      </c>
      <c r="AF669" s="119">
        <f t="shared" ca="1" si="305"/>
        <v>3.9565999999999999</v>
      </c>
      <c r="AG669" s="10">
        <f t="shared" ca="1" si="306"/>
        <v>0</v>
      </c>
      <c r="AH669" s="8">
        <f t="shared" ca="1" si="293"/>
        <v>214.648</v>
      </c>
      <c r="AI669" s="119">
        <f ca="1">IF(AG669=0,AF669*EXP(-m!$P$5*AD669/(m!$P$18*AH669)),AF669*(AH669/AE669)^(-m!$P$5/(m!$P$18*AG669)))</f>
        <v>1.2267864930305008E-8</v>
      </c>
      <c r="AJ669" s="120">
        <f t="shared" ca="1" si="294"/>
        <v>1.210744133264743E-13</v>
      </c>
      <c r="AK669" s="8">
        <f ca="1">SQRT(m!$P$19*m!$P$18*AH669)</f>
        <v>293.77755637800766</v>
      </c>
      <c r="AL669" s="121">
        <f ca="1">AI669/(m!$P$18*AH669)</f>
        <v>1.9900307778221658E-13</v>
      </c>
      <c r="AM669" s="8">
        <f t="shared" ca="1" si="307"/>
        <v>-58.501999999999981</v>
      </c>
      <c r="AN669" s="17">
        <f t="shared" ca="1" si="308"/>
        <v>1.6245149206711557E-13</v>
      </c>
      <c r="AO669" s="16">
        <f t="shared" ca="1" si="309"/>
        <v>24.932710034022939</v>
      </c>
      <c r="AP669" s="8"/>
      <c r="AQ669" s="8">
        <f t="shared" ca="1" si="310"/>
        <v>8.9285428495031312</v>
      </c>
      <c r="AR669" s="15">
        <f ca="1">0.5*m!P$13*AN669*N669*N669</f>
        <v>5.3383371432317609E-6</v>
      </c>
      <c r="AS669" s="18">
        <f t="shared" ca="1" si="295"/>
        <v>0.11105397725789554</v>
      </c>
      <c r="AT669" s="8">
        <f ca="1">OFFSET(m!C$28,0,D669)</f>
        <v>0</v>
      </c>
      <c r="AU669" s="15">
        <f ca="1">AR669*AS669*OFFSET(m!C$25,0,D669)*COS(AQ669/180*PI())</f>
        <v>8.7848983719360541E-6</v>
      </c>
      <c r="AV669" s="15">
        <f ca="1">AR669*AT669*OFFSET(m!C$26,0,D669)*SIN(AQ669/180*PI())</f>
        <v>0</v>
      </c>
      <c r="AW669" s="15">
        <f t="shared" ca="1" si="296"/>
        <v>-8.6823400421776898E-6</v>
      </c>
      <c r="AX669" s="15">
        <f t="shared" ca="1" si="297"/>
        <v>-1.3384359518642038E-6</v>
      </c>
      <c r="AY669" s="8"/>
      <c r="AZ669" s="6">
        <f>MATCH(A669,m!$C$19:$C$24)</f>
        <v>2</v>
      </c>
      <c r="BA669" s="9">
        <f ca="1">1*($D669=BA$3)+($D669&lt;BA$3)*OFFSET(m!$C$18,IF(ISNA($AZ669),1,$AZ669),BA$3)</f>
        <v>0</v>
      </c>
      <c r="BB669" s="9">
        <f ca="1">1*($D669=BB$3)+($D669&lt;BB$3)*OFFSET(m!$C$18,IF(ISNA($AZ669),1,$AZ669),BB$3)</f>
        <v>0</v>
      </c>
      <c r="BC669" s="9">
        <f ca="1">1*($D669=BC$3)+($D669&lt;BC$3)*OFFSET(m!$C$18,IF(ISNA($AZ669),1,$AZ669),BC$3)</f>
        <v>1</v>
      </c>
      <c r="BD669" s="9">
        <f ca="1">1*($D669=BD$3)+($D669&lt;BD$3)*OFFSET(m!$C$18,IF(ISNA($AZ669),1,$AZ669),BD$3)</f>
        <v>0</v>
      </c>
      <c r="BE669" s="8"/>
      <c r="BF669" s="19">
        <f ca="1">m!D$18*BA669*(m!D$14-(m!D$14-m!D$13)*$AN669)*MIN(BL669,m!D$18*m!$O$24)/MAX(m!D$18*m!$O$24,1)</f>
        <v>0</v>
      </c>
      <c r="BG669" s="19">
        <f ca="1">m!E$18*BB669*(m!E$14-(m!E$14-m!E$13)*$AN669)*MIN(BM669,m!E$18*m!$O$24)/MAX(m!E$18*m!$O$24,1)</f>
        <v>0</v>
      </c>
      <c r="BH669" s="19">
        <f ca="1">m!F$18*BC669*(m!F$14-(m!F$14-m!F$13)*$AN669)*MIN(BN669,m!F$18*m!$O$24)/MAX(m!F$18*m!$O$24,1)</f>
        <v>112699.99999998169</v>
      </c>
      <c r="BI669" s="19">
        <f ca="1">m!G$18*BD669*(m!G$14-(m!G$14-m!G$13)*$AN669)*MIN(BO669,m!G$18*m!$O$24)/MAX(m!G$18*m!$O$24,1)</f>
        <v>0</v>
      </c>
      <c r="BJ669" s="8"/>
      <c r="BK669" s="19">
        <f ca="1">m!D$6+IF(D669&lt;=1,m!D$9)+IF(D669&lt;=2,m!E$9)+IF(D669&lt;=3,m!F$9)+IF(D669&lt;=4,m!G$9)+IF(A669&lt;m!D$24,m!D$23)</f>
        <v>135193.05003474819</v>
      </c>
      <c r="BL669" s="19">
        <f ca="1">MAX(BL668-m!D$18*BA668*m!$O$24,0)</f>
        <v>0</v>
      </c>
      <c r="BM669" s="19">
        <f ca="1">MAX(BM668-m!E$18*BB668*m!$O$24,0)</f>
        <v>0</v>
      </c>
      <c r="BN669" s="19">
        <f ca="1">MAX(BN668-m!F$18*BC668*m!$O$24,0)</f>
        <v>6724.9329758721906</v>
      </c>
      <c r="BO669" s="19">
        <f ca="1">MAX(BO668-m!G$18*BD668*m!$O$24,0)</f>
        <v>0</v>
      </c>
      <c r="BP669" s="8"/>
      <c r="BQ669" s="15">
        <f t="shared" si="298"/>
        <v>664</v>
      </c>
      <c r="BR669" s="80">
        <f t="shared" ca="1" si="299"/>
        <v>8.763511210703431</v>
      </c>
      <c r="BS669" s="80">
        <f t="shared" ca="1" si="300"/>
        <v>8.763511210703431</v>
      </c>
      <c r="BT669" s="80">
        <f t="shared" ca="1" si="301"/>
        <v>73.246706276766901</v>
      </c>
      <c r="BU669" s="80">
        <f t="shared" ca="1" si="284"/>
        <v>89.285428495031312</v>
      </c>
      <c r="BV669" s="80">
        <f t="shared" ca="1" si="302"/>
        <v>100.1300475418778</v>
      </c>
      <c r="BW669" s="80">
        <f t="shared" ca="1" si="303"/>
        <v>7.704957696924045</v>
      </c>
      <c r="BX669" s="80">
        <f t="shared" ca="1" si="285"/>
        <v>5.3383371432317604E-9</v>
      </c>
      <c r="BY669" s="8"/>
      <c r="CA669" s="18"/>
      <c r="CB669" s="18"/>
      <c r="CC669" s="10"/>
      <c r="CD669" s="20"/>
      <c r="CE669" s="20"/>
      <c r="CF669" s="18"/>
      <c r="CG669" s="7"/>
      <c r="CH669" s="18"/>
      <c r="CI669" s="18"/>
      <c r="CJ669" s="10"/>
      <c r="CK669" s="20"/>
      <c r="CL669" s="20"/>
      <c r="CM669" s="20"/>
      <c r="CN669" s="20"/>
      <c r="CO669" s="18"/>
      <c r="CP669" s="18"/>
      <c r="CQ669" s="18"/>
      <c r="CR669" s="18"/>
      <c r="CS669" s="18"/>
      <c r="CT669" s="8"/>
      <c r="CU669" s="11"/>
      <c r="CV669" s="7"/>
    </row>
    <row r="670" spans="1:100" x14ac:dyDescent="0.2">
      <c r="A670" s="6">
        <f>A669+m!$O$24</f>
        <v>665</v>
      </c>
      <c r="B670" s="8">
        <f t="shared" si="311"/>
        <v>11</v>
      </c>
      <c r="C670" s="8"/>
      <c r="D670" s="12">
        <f t="shared" ca="1" si="286"/>
        <v>3</v>
      </c>
      <c r="E670" s="13">
        <f ca="1">IF(D670,'c'!H670,0)</f>
        <v>8.7393261210867301</v>
      </c>
      <c r="F670" s="13">
        <f ca="1">IF(D670,'c'!I670,0)</f>
        <v>8.7393261210867301</v>
      </c>
      <c r="G670" s="8"/>
      <c r="H670" s="14">
        <f ca="1">H669+M669*m!$O$24</f>
        <v>200238.99753108804</v>
      </c>
      <c r="I670" s="14">
        <f ca="1">I669+K669*m!$O$24</f>
        <v>3029631.9208687088</v>
      </c>
      <c r="J670" s="8"/>
      <c r="K670" s="15">
        <f ca="1">K669+(U669-Y669)*m!$O$24</f>
        <v>7332.3696391362782</v>
      </c>
      <c r="L670" s="15">
        <f ca="1">K670+m!$L$24</f>
        <v>7619.5253295311541</v>
      </c>
      <c r="M670" s="15">
        <f ca="1">M669+(V669+X669-W669)*m!$O$24</f>
        <v>-20.334888351577195</v>
      </c>
      <c r="N670" s="15">
        <f t="shared" ca="1" si="287"/>
        <v>7332.3978364933082</v>
      </c>
      <c r="O670" s="8"/>
      <c r="P670" s="15">
        <f t="shared" ca="1" si="288"/>
        <v>141615.83823850242</v>
      </c>
      <c r="Q670" s="14">
        <f ca="1">m!P$5*SUM(BF670:BI670)</f>
        <v>1105209.4549998201</v>
      </c>
      <c r="R670" s="15">
        <f t="shared" ca="1" si="289"/>
        <v>7.8126218127170581</v>
      </c>
      <c r="S670" s="15">
        <f ca="1">S669+m!$O$24*R669</f>
        <v>8685.593215249779</v>
      </c>
      <c r="T670" s="8"/>
      <c r="U670" s="16">
        <f t="shared" ca="1" si="290"/>
        <v>7.7219159690240335</v>
      </c>
      <c r="V670" s="16">
        <f t="shared" ca="1" si="291"/>
        <v>1.187043956599628</v>
      </c>
      <c r="W670" s="16">
        <f ca="1">m!P$6*(1000*m!P$7/(1000*m!P$7+H670))^2</f>
        <v>9.2421242739216414</v>
      </c>
      <c r="X670" s="16">
        <f ca="1">L670*L670/(1000*m!P$7+H670)</f>
        <v>8.8349065950150258</v>
      </c>
      <c r="Y670" s="16">
        <f ca="1">M670*L670/(1000*m!P$7+H670)</f>
        <v>-2.357848178677795E-2</v>
      </c>
      <c r="Z670" s="8"/>
      <c r="AA670" s="14">
        <f ca="1">m!$P$8+H670</f>
        <v>6571338.9975310881</v>
      </c>
      <c r="AB670" s="14">
        <f ca="1">(m!$P$8*H670)/AA670</f>
        <v>194137.40147169749</v>
      </c>
      <c r="AC670" s="14">
        <f ca="1">IF(AB670&lt;=11000,0,IF(AB670&lt;=20000,11000,IF(H670&lt;=32000,20000,IF(AB670&lt;=47000,(m!$P$8*35000/(m!$P$8+35000)),IF(AB670&lt;=51000,47000,IF(AB670&lt;=71000,51000,71000))))))</f>
        <v>71000</v>
      </c>
      <c r="AD670" s="14">
        <f t="shared" ca="1" si="292"/>
        <v>123137.40147169749</v>
      </c>
      <c r="AE670" s="8">
        <f t="shared" ca="1" si="304"/>
        <v>214.648</v>
      </c>
      <c r="AF670" s="119">
        <f t="shared" ca="1" si="305"/>
        <v>3.9565999999999999</v>
      </c>
      <c r="AG670" s="10">
        <f t="shared" ca="1" si="306"/>
        <v>0</v>
      </c>
      <c r="AH670" s="8">
        <f t="shared" ca="1" si="293"/>
        <v>214.648</v>
      </c>
      <c r="AI670" s="119">
        <f ca="1">IF(AG670=0,AF670*EXP(-m!$P$5*AD670/(m!$P$18*AH670)),AF670*(AH670/AE670)^(-m!$P$5/(m!$P$18*AG670)))</f>
        <v>1.2306627938837603E-8</v>
      </c>
      <c r="AJ670" s="120">
        <f t="shared" ca="1" si="294"/>
        <v>1.214569744765616E-13</v>
      </c>
      <c r="AK670" s="8">
        <f ca="1">SQRT(m!$P$19*m!$P$18*AH670)</f>
        <v>293.77755637800766</v>
      </c>
      <c r="AL670" s="121">
        <f ca="1">AI670/(m!$P$18*AH670)</f>
        <v>1.9963187163069051E-13</v>
      </c>
      <c r="AM670" s="8">
        <f t="shared" ca="1" si="307"/>
        <v>-58.501999999999981</v>
      </c>
      <c r="AN670" s="17">
        <f t="shared" ca="1" si="308"/>
        <v>1.629647931679106E-13</v>
      </c>
      <c r="AO670" s="16">
        <f t="shared" ca="1" si="309"/>
        <v>24.95901295828947</v>
      </c>
      <c r="AP670" s="8"/>
      <c r="AQ670" s="8">
        <f t="shared" ca="1" si="310"/>
        <v>8.8982243149517455</v>
      </c>
      <c r="AR670" s="15">
        <f ca="1">0.5*m!P$13*AN670*N670*N670</f>
        <v>5.3665097657556719E-6</v>
      </c>
      <c r="AS670" s="18">
        <f t="shared" ca="1" si="295"/>
        <v>0.11103284347965124</v>
      </c>
      <c r="AT670" s="8">
        <f ca="1">OFFSET(m!C$28,0,D670)</f>
        <v>0</v>
      </c>
      <c r="AU670" s="15">
        <f ca="1">AR670*AS670*OFFSET(m!C$25,0,D670)*COS(AQ670/180*PI())</f>
        <v>8.83031212712013E-6</v>
      </c>
      <c r="AV670" s="15">
        <f ca="1">AR670*AT670*OFFSET(m!C$26,0,D670)*SIN(AQ670/180*PI())</f>
        <v>0</v>
      </c>
      <c r="AW670" s="15">
        <f t="shared" ca="1" si="296"/>
        <v>-8.7277907290261897E-6</v>
      </c>
      <c r="AX670" s="15">
        <f t="shared" ca="1" si="297"/>
        <v>-1.3416710672476053E-6</v>
      </c>
      <c r="AY670" s="8"/>
      <c r="AZ670" s="6">
        <f>MATCH(A670,m!$C$19:$C$24)</f>
        <v>2</v>
      </c>
      <c r="BA670" s="9">
        <f ca="1">1*($D670=BA$3)+($D670&lt;BA$3)*OFFSET(m!$C$18,IF(ISNA($AZ670),1,$AZ670),BA$3)</f>
        <v>0</v>
      </c>
      <c r="BB670" s="9">
        <f ca="1">1*($D670=BB$3)+($D670&lt;BB$3)*OFFSET(m!$C$18,IF(ISNA($AZ670),1,$AZ670),BB$3)</f>
        <v>0</v>
      </c>
      <c r="BC670" s="9">
        <f ca="1">1*($D670=BC$3)+($D670&lt;BC$3)*OFFSET(m!$C$18,IF(ISNA($AZ670),1,$AZ670),BC$3)</f>
        <v>1</v>
      </c>
      <c r="BD670" s="9">
        <f ca="1">1*($D670=BD$3)+($D670&lt;BD$3)*OFFSET(m!$C$18,IF(ISNA($AZ670),1,$AZ670),BD$3)</f>
        <v>0</v>
      </c>
      <c r="BE670" s="8"/>
      <c r="BF670" s="19">
        <f ca="1">m!D$18*BA670*(m!D$14-(m!D$14-m!D$13)*$AN670)*MIN(BL670,m!D$18*m!$O$24)/MAX(m!D$18*m!$O$24,1)</f>
        <v>0</v>
      </c>
      <c r="BG670" s="19">
        <f ca="1">m!E$18*BB670*(m!E$14-(m!E$14-m!E$13)*$AN670)*MIN(BM670,m!E$18*m!$O$24)/MAX(m!E$18*m!$O$24,1)</f>
        <v>0</v>
      </c>
      <c r="BH670" s="19">
        <f ca="1">m!F$18*BC670*(m!F$14-(m!F$14-m!F$13)*$AN670)*MIN(BN670,m!F$18*m!$O$24)/MAX(m!F$18*m!$O$24,1)</f>
        <v>112699.99999998166</v>
      </c>
      <c r="BI670" s="19">
        <f ca="1">m!G$18*BD670*(m!G$14-(m!G$14-m!G$13)*$AN670)*MIN(BO670,m!G$18*m!$O$24)/MAX(m!G$18*m!$O$24,1)</f>
        <v>0</v>
      </c>
      <c r="BJ670" s="8"/>
      <c r="BK670" s="19">
        <f ca="1">m!D$6+IF(D670&lt;=1,m!D$9)+IF(D670&lt;=2,m!E$9)+IF(D670&lt;=3,m!F$9)+IF(D670&lt;=4,m!G$9)+IF(A670&lt;m!D$24,m!D$23)</f>
        <v>135193.05003474819</v>
      </c>
      <c r="BL670" s="19">
        <f ca="1">MAX(BL669-m!D$18*BA669*m!$O$24,0)</f>
        <v>0</v>
      </c>
      <c r="BM670" s="19">
        <f ca="1">MAX(BM669-m!E$18*BB669*m!$O$24,0)</f>
        <v>0</v>
      </c>
      <c r="BN670" s="19">
        <f ca="1">MAX(BN669-m!F$18*BC669*m!$O$24,0)</f>
        <v>6422.7882037542277</v>
      </c>
      <c r="BO670" s="19">
        <f ca="1">MAX(BO669-m!G$18*BD669*m!$O$24,0)</f>
        <v>0</v>
      </c>
      <c r="BP670" s="8"/>
      <c r="BQ670" s="15">
        <f t="shared" si="298"/>
        <v>665</v>
      </c>
      <c r="BR670" s="80">
        <f t="shared" ca="1" si="299"/>
        <v>8.7393261210867301</v>
      </c>
      <c r="BS670" s="80">
        <f t="shared" ca="1" si="300"/>
        <v>8.7393261210867301</v>
      </c>
      <c r="BT670" s="80">
        <f t="shared" ca="1" si="301"/>
        <v>73.323978364933069</v>
      </c>
      <c r="BU670" s="80">
        <f t="shared" ca="1" si="284"/>
        <v>88.982243149517458</v>
      </c>
      <c r="BV670" s="80">
        <f t="shared" ca="1" si="302"/>
        <v>100.11949876554402</v>
      </c>
      <c r="BW670" s="80">
        <f t="shared" ca="1" si="303"/>
        <v>7.7219159690240335</v>
      </c>
      <c r="BX670" s="80">
        <f t="shared" ca="1" si="285"/>
        <v>5.3665097657556725E-9</v>
      </c>
      <c r="BY670" s="8"/>
      <c r="CA670" s="18"/>
      <c r="CB670" s="18"/>
      <c r="CC670" s="10"/>
      <c r="CD670" s="20"/>
      <c r="CE670" s="20"/>
      <c r="CF670" s="18"/>
      <c r="CG670" s="7"/>
      <c r="CH670" s="18"/>
      <c r="CI670" s="18"/>
      <c r="CJ670" s="10"/>
      <c r="CK670" s="20"/>
      <c r="CL670" s="20"/>
      <c r="CM670" s="20"/>
      <c r="CN670" s="20"/>
      <c r="CO670" s="18"/>
      <c r="CP670" s="18"/>
      <c r="CQ670" s="18"/>
      <c r="CR670" s="18"/>
      <c r="CS670" s="18"/>
      <c r="CT670" s="8"/>
      <c r="CU670" s="11"/>
      <c r="CV670" s="7"/>
    </row>
    <row r="671" spans="1:100" x14ac:dyDescent="0.2">
      <c r="A671" s="6">
        <f>A670+m!$O$24</f>
        <v>666</v>
      </c>
      <c r="B671" s="8">
        <f t="shared" si="311"/>
        <v>11.100000000000001</v>
      </c>
      <c r="C671" s="8"/>
      <c r="D671" s="12">
        <f t="shared" ca="1" si="286"/>
        <v>3</v>
      </c>
      <c r="E671" s="13">
        <f ca="1">IF(D671,'c'!H671,0)</f>
        <v>8.7151378924012288</v>
      </c>
      <c r="F671" s="13">
        <f ca="1">IF(D671,'c'!I671,0)</f>
        <v>8.7151378924012288</v>
      </c>
      <c r="G671" s="8"/>
      <c r="H671" s="14">
        <f ca="1">H670+M670*m!$O$24</f>
        <v>200218.66264273645</v>
      </c>
      <c r="I671" s="14">
        <f ca="1">I670+K670*m!$O$24</f>
        <v>3036964.2905078451</v>
      </c>
      <c r="J671" s="8"/>
      <c r="K671" s="15">
        <f ca="1">K670+(U670-Y670)*m!$O$24</f>
        <v>7340.1151335870891</v>
      </c>
      <c r="L671" s="15">
        <f ca="1">K671+m!$L$24</f>
        <v>7627.2708239819649</v>
      </c>
      <c r="M671" s="15">
        <f ca="1">M670+(V670+X670-W670)*m!$O$24</f>
        <v>-19.55506207388418</v>
      </c>
      <c r="N671" s="15">
        <f t="shared" ca="1" si="287"/>
        <v>7340.1411822094351</v>
      </c>
      <c r="O671" s="8"/>
      <c r="P671" s="15">
        <f t="shared" ca="1" si="288"/>
        <v>141313.69346638446</v>
      </c>
      <c r="Q671" s="14">
        <f ca="1">m!P$5*SUM(BF671:BI671)</f>
        <v>1105209.4549998194</v>
      </c>
      <c r="R671" s="15">
        <f t="shared" ca="1" si="289"/>
        <v>7.8293440031993207</v>
      </c>
      <c r="S671" s="15">
        <f ca="1">S670+m!$O$24*R670</f>
        <v>8693.4058370624953</v>
      </c>
      <c r="T671" s="8"/>
      <c r="U671" s="16">
        <f t="shared" ca="1" si="290"/>
        <v>7.7389455226002362</v>
      </c>
      <c r="V671" s="16">
        <f t="shared" ca="1" si="291"/>
        <v>1.186317713631343</v>
      </c>
      <c r="W671" s="16">
        <f ca="1">m!P$6*(1000*m!P$7/(1000*m!P$7+H671))^2</f>
        <v>9.24218147335624</v>
      </c>
      <c r="X671" s="16">
        <f ca="1">L671*L671/(1000*m!P$7+H671)</f>
        <v>8.852905057410597</v>
      </c>
      <c r="Y671" s="16">
        <f ca="1">M671*L671/(1000*m!P$7+H671)</f>
        <v>-2.269738572643042E-2</v>
      </c>
      <c r="Z671" s="8"/>
      <c r="AA671" s="14">
        <f ca="1">m!$P$8+H671</f>
        <v>6571318.662642736</v>
      </c>
      <c r="AB671" s="14">
        <f ca="1">(m!$P$8*H671)/AA671</f>
        <v>194118.28691475064</v>
      </c>
      <c r="AC671" s="14">
        <f ca="1">IF(AB671&lt;=11000,0,IF(AB671&lt;=20000,11000,IF(H671&lt;=32000,20000,IF(AB671&lt;=47000,(m!$P$8*35000/(m!$P$8+35000)),IF(AB671&lt;=51000,47000,IF(AB671&lt;=71000,51000,71000))))))</f>
        <v>71000</v>
      </c>
      <c r="AD671" s="14">
        <f t="shared" ca="1" si="292"/>
        <v>123118.28691475064</v>
      </c>
      <c r="AE671" s="8">
        <f t="shared" ca="1" si="304"/>
        <v>214.648</v>
      </c>
      <c r="AF671" s="119">
        <f t="shared" ca="1" si="305"/>
        <v>3.9565999999999999</v>
      </c>
      <c r="AG671" s="10">
        <f t="shared" ca="1" si="306"/>
        <v>0</v>
      </c>
      <c r="AH671" s="8">
        <f t="shared" ca="1" si="293"/>
        <v>214.648</v>
      </c>
      <c r="AI671" s="119">
        <f ca="1">IF(AG671=0,AF671*EXP(-m!$P$5*AD671/(m!$P$18*AH671)),AF671*(AH671/AE671)^(-m!$P$5/(m!$P$18*AG671)))</f>
        <v>1.2344105838165159E-8</v>
      </c>
      <c r="AJ671" s="120">
        <f t="shared" ca="1" si="294"/>
        <v>1.2182685258490165E-13</v>
      </c>
      <c r="AK671" s="8">
        <f ca="1">SQRT(m!$P$19*m!$P$18*AH671)</f>
        <v>293.77755637800766</v>
      </c>
      <c r="AL671" s="121">
        <f ca="1">AI671/(m!$P$18*AH671)</f>
        <v>2.0023981908995635E-13</v>
      </c>
      <c r="AM671" s="8">
        <f t="shared" ca="1" si="307"/>
        <v>-58.501999999999981</v>
      </c>
      <c r="AN671" s="17">
        <f t="shared" ca="1" si="308"/>
        <v>1.6346107680812762E-13</v>
      </c>
      <c r="AO671" s="16">
        <f t="shared" ca="1" si="309"/>
        <v>24.985370811529162</v>
      </c>
      <c r="AP671" s="8"/>
      <c r="AQ671" s="8">
        <f t="shared" ca="1" si="310"/>
        <v>8.8677812574973878</v>
      </c>
      <c r="AR671" s="15">
        <f ca="1">0.5*m!P$13*AN671*N671*N671</f>
        <v>5.3942277046796157E-6</v>
      </c>
      <c r="AS671" s="18">
        <f t="shared" ca="1" si="295"/>
        <v>0.11101171020320746</v>
      </c>
      <c r="AT671" s="8">
        <f ca="1">OFFSET(m!C$28,0,D671)</f>
        <v>0</v>
      </c>
      <c r="AU671" s="15">
        <f ca="1">AR671*AS671*OFFSET(m!C$25,0,D671)*COS(AQ671/180*PI())</f>
        <v>8.874968137292409E-6</v>
      </c>
      <c r="AV671" s="15">
        <f ca="1">AR671*AT671*OFFSET(m!C$26,0,D671)*SIN(AQ671/180*PI())</f>
        <v>0</v>
      </c>
      <c r="AW671" s="15">
        <f t="shared" ca="1" si="296"/>
        <v>-8.7724967636884731E-6</v>
      </c>
      <c r="AX671" s="15">
        <f t="shared" ca="1" si="297"/>
        <v>-1.3447527538662126E-6</v>
      </c>
      <c r="AY671" s="8"/>
      <c r="AZ671" s="6">
        <f>MATCH(A671,m!$C$19:$C$24)</f>
        <v>2</v>
      </c>
      <c r="BA671" s="9">
        <f ca="1">1*($D671=BA$3)+($D671&lt;BA$3)*OFFSET(m!$C$18,IF(ISNA($AZ671),1,$AZ671),BA$3)</f>
        <v>0</v>
      </c>
      <c r="BB671" s="9">
        <f ca="1">1*($D671=BB$3)+($D671&lt;BB$3)*OFFSET(m!$C$18,IF(ISNA($AZ671),1,$AZ671),BB$3)</f>
        <v>0</v>
      </c>
      <c r="BC671" s="9">
        <f ca="1">1*($D671=BC$3)+($D671&lt;BC$3)*OFFSET(m!$C$18,IF(ISNA($AZ671),1,$AZ671),BC$3)</f>
        <v>1</v>
      </c>
      <c r="BD671" s="9">
        <f ca="1">1*($D671=BD$3)+($D671&lt;BD$3)*OFFSET(m!$C$18,IF(ISNA($AZ671),1,$AZ671),BD$3)</f>
        <v>0</v>
      </c>
      <c r="BE671" s="8"/>
      <c r="BF671" s="19">
        <f ca="1">m!D$18*BA671*(m!D$14-(m!D$14-m!D$13)*$AN671)*MIN(BL671,m!D$18*m!$O$24)/MAX(m!D$18*m!$O$24,1)</f>
        <v>0</v>
      </c>
      <c r="BG671" s="19">
        <f ca="1">m!E$18*BB671*(m!E$14-(m!E$14-m!E$13)*$AN671)*MIN(BM671,m!E$18*m!$O$24)/MAX(m!E$18*m!$O$24,1)</f>
        <v>0</v>
      </c>
      <c r="BH671" s="19">
        <f ca="1">m!F$18*BC671*(m!F$14-(m!F$14-m!F$13)*$AN671)*MIN(BN671,m!F$18*m!$O$24)/MAX(m!F$18*m!$O$24,1)</f>
        <v>112699.99999998159</v>
      </c>
      <c r="BI671" s="19">
        <f ca="1">m!G$18*BD671*(m!G$14-(m!G$14-m!G$13)*$AN671)*MIN(BO671,m!G$18*m!$O$24)/MAX(m!G$18*m!$O$24,1)</f>
        <v>0</v>
      </c>
      <c r="BJ671" s="8"/>
      <c r="BK671" s="19">
        <f ca="1">m!D$6+IF(D671&lt;=1,m!D$9)+IF(D671&lt;=2,m!E$9)+IF(D671&lt;=3,m!F$9)+IF(D671&lt;=4,m!G$9)+IF(A671&lt;m!D$24,m!D$23)</f>
        <v>135193.05003474819</v>
      </c>
      <c r="BL671" s="19">
        <f ca="1">MAX(BL670-m!D$18*BA670*m!$O$24,0)</f>
        <v>0</v>
      </c>
      <c r="BM671" s="19">
        <f ca="1">MAX(BM670-m!E$18*BB670*m!$O$24,0)</f>
        <v>0</v>
      </c>
      <c r="BN671" s="19">
        <f ca="1">MAX(BN670-m!F$18*BC670*m!$O$24,0)</f>
        <v>6120.6434316362647</v>
      </c>
      <c r="BO671" s="19">
        <f ca="1">MAX(BO670-m!G$18*BD670*m!$O$24,0)</f>
        <v>0</v>
      </c>
      <c r="BP671" s="8"/>
      <c r="BQ671" s="15">
        <f t="shared" si="298"/>
        <v>666</v>
      </c>
      <c r="BR671" s="80">
        <f t="shared" ca="1" si="299"/>
        <v>8.7151378924012288</v>
      </c>
      <c r="BS671" s="80">
        <f t="shared" ca="1" si="300"/>
        <v>8.7151378924012288</v>
      </c>
      <c r="BT671" s="80">
        <f t="shared" ca="1" si="301"/>
        <v>73.40141182209436</v>
      </c>
      <c r="BU671" s="80">
        <f t="shared" ca="1" si="284"/>
        <v>88.677812574973885</v>
      </c>
      <c r="BV671" s="80">
        <f t="shared" ca="1" si="302"/>
        <v>100.10933132136822</v>
      </c>
      <c r="BW671" s="80">
        <f t="shared" ca="1" si="303"/>
        <v>7.7389455226002362</v>
      </c>
      <c r="BX671" s="80">
        <f t="shared" ca="1" si="285"/>
        <v>5.3942277046796155E-9</v>
      </c>
      <c r="BY671" s="8"/>
      <c r="CA671" s="18"/>
      <c r="CB671" s="18"/>
      <c r="CC671" s="10"/>
      <c r="CD671" s="20"/>
      <c r="CE671" s="20"/>
      <c r="CF671" s="18"/>
      <c r="CG671" s="7"/>
      <c r="CH671" s="18"/>
      <c r="CI671" s="18"/>
      <c r="CJ671" s="10"/>
      <c r="CK671" s="20"/>
      <c r="CL671" s="20"/>
      <c r="CM671" s="20"/>
      <c r="CN671" s="20"/>
      <c r="CO671" s="18"/>
      <c r="CP671" s="18"/>
      <c r="CQ671" s="18"/>
      <c r="CR671" s="18"/>
      <c r="CS671" s="18"/>
      <c r="CT671" s="8"/>
      <c r="CU671" s="11"/>
      <c r="CV671" s="7"/>
    </row>
    <row r="672" spans="1:100" x14ac:dyDescent="0.2">
      <c r="A672" s="6">
        <f>A671+m!$O$24</f>
        <v>667</v>
      </c>
      <c r="B672" s="8">
        <f t="shared" si="311"/>
        <v>11.100000000000001</v>
      </c>
      <c r="C672" s="8"/>
      <c r="D672" s="12">
        <f t="shared" ca="1" si="286"/>
        <v>3</v>
      </c>
      <c r="E672" s="13">
        <f ca="1">IF(D672,'c'!H672,0)</f>
        <v>8.6909465326592006</v>
      </c>
      <c r="F672" s="13">
        <f ca="1">IF(D672,'c'!I672,0)</f>
        <v>8.6909465326592006</v>
      </c>
      <c r="G672" s="8"/>
      <c r="H672" s="14">
        <f ca="1">H671+M671*m!$O$24</f>
        <v>200199.10758066256</v>
      </c>
      <c r="I672" s="14">
        <f ca="1">I671+K671*m!$O$24</f>
        <v>3044304.4056414324</v>
      </c>
      <c r="J672" s="8"/>
      <c r="K672" s="15">
        <f ca="1">K671+(U671-Y671)*m!$O$24</f>
        <v>7347.8767764954155</v>
      </c>
      <c r="L672" s="15">
        <f ca="1">K672+m!$L$24</f>
        <v>7635.0324668902913</v>
      </c>
      <c r="M672" s="15">
        <f ca="1">M671+(V671+X671-W671)*m!$O$24</f>
        <v>-18.758020776198478</v>
      </c>
      <c r="N672" s="15">
        <f t="shared" ca="1" si="287"/>
        <v>7347.9007196548391</v>
      </c>
      <c r="O672" s="8"/>
      <c r="P672" s="15">
        <f t="shared" ca="1" si="288"/>
        <v>141011.5486942665</v>
      </c>
      <c r="Q672" s="14">
        <f ca="1">m!P$5*SUM(BF672:BI672)</f>
        <v>1105209.4549998187</v>
      </c>
      <c r="R672" s="15">
        <f t="shared" ca="1" si="289"/>
        <v>7.846137931900321</v>
      </c>
      <c r="S672" s="15">
        <f ca="1">S671+m!$O$24*R671</f>
        <v>8701.2351810656946</v>
      </c>
      <c r="T672" s="8"/>
      <c r="U672" s="16">
        <f t="shared" ca="1" si="290"/>
        <v>7.7560468155561395</v>
      </c>
      <c r="V672" s="16">
        <f t="shared" ca="1" si="291"/>
        <v>1.1855877193670661</v>
      </c>
      <c r="W672" s="16">
        <f ca="1">m!P$6*(1000*m!P$7/(1000*m!P$7+H672))^2</f>
        <v>9.242236479740324</v>
      </c>
      <c r="X672" s="16">
        <f ca="1">L672*L672/(1000*m!P$7+H672)</f>
        <v>8.870958362437209</v>
      </c>
      <c r="Y672" s="16">
        <f ca="1">M672*L672/(1000*m!P$7+H672)</f>
        <v>-2.1794487710300896E-2</v>
      </c>
      <c r="Z672" s="8"/>
      <c r="AA672" s="14">
        <f ca="1">m!$P$8+H672</f>
        <v>6571299.1075806627</v>
      </c>
      <c r="AB672" s="14">
        <f ca="1">(m!$P$8*H672)/AA672</f>
        <v>194099.90527379178</v>
      </c>
      <c r="AC672" s="14">
        <f ca="1">IF(AB672&lt;=11000,0,IF(AB672&lt;=20000,11000,IF(H672&lt;=32000,20000,IF(AB672&lt;=47000,(m!$P$8*35000/(m!$P$8+35000)),IF(AB672&lt;=51000,47000,IF(AB672&lt;=71000,51000,71000))))))</f>
        <v>71000</v>
      </c>
      <c r="AD672" s="14">
        <f t="shared" ca="1" si="292"/>
        <v>123099.90527379178</v>
      </c>
      <c r="AE672" s="8">
        <f t="shared" ca="1" si="304"/>
        <v>214.648</v>
      </c>
      <c r="AF672" s="119">
        <f t="shared" ca="1" si="305"/>
        <v>3.9565999999999999</v>
      </c>
      <c r="AG672" s="10">
        <f t="shared" ca="1" si="306"/>
        <v>0</v>
      </c>
      <c r="AH672" s="8">
        <f t="shared" ca="1" si="293"/>
        <v>214.648</v>
      </c>
      <c r="AI672" s="119">
        <f ca="1">IF(AG672=0,AF672*EXP(-m!$P$5*AD672/(m!$P$18*AH672)),AF672*(AH672/AE672)^(-m!$P$5/(m!$P$18*AG672)))</f>
        <v>1.2380254357989375E-8</v>
      </c>
      <c r="AJ672" s="120">
        <f t="shared" ca="1" si="294"/>
        <v>1.2218361073762027E-13</v>
      </c>
      <c r="AK672" s="8">
        <f ca="1">SQRT(m!$P$19*m!$P$18*AH672)</f>
        <v>293.77755637800766</v>
      </c>
      <c r="AL672" s="121">
        <f ca="1">AI672/(m!$P$18*AH672)</f>
        <v>2.0082620202970654E-13</v>
      </c>
      <c r="AM672" s="8">
        <f t="shared" ca="1" si="307"/>
        <v>-58.501999999999981</v>
      </c>
      <c r="AN672" s="17">
        <f t="shared" ca="1" si="308"/>
        <v>1.6393975675894409E-13</v>
      </c>
      <c r="AO672" s="16">
        <f t="shared" ca="1" si="309"/>
        <v>25.011783780379034</v>
      </c>
      <c r="AP672" s="8"/>
      <c r="AQ672" s="8">
        <f t="shared" ca="1" si="310"/>
        <v>8.8372136953314282</v>
      </c>
      <c r="AR672" s="15">
        <f ca="1">0.5*m!P$13*AN672*N672*N672</f>
        <v>5.4214685019276845E-6</v>
      </c>
      <c r="AS672" s="18">
        <f t="shared" ca="1" si="295"/>
        <v>0.1109905774170427</v>
      </c>
      <c r="AT672" s="8">
        <f ca="1">OFFSET(m!C$28,0,D672)</f>
        <v>0</v>
      </c>
      <c r="AU672" s="15">
        <f ca="1">AR672*AS672*OFFSET(m!C$25,0,D672)*COS(AQ672/180*PI())</f>
        <v>8.9188296692495927E-6</v>
      </c>
      <c r="AV672" s="15">
        <f ca="1">AR672*AT672*OFFSET(m!C$26,0,D672)*SIN(AQ672/180*PI())</f>
        <v>0</v>
      </c>
      <c r="AW672" s="15">
        <f t="shared" ca="1" si="296"/>
        <v>-8.8164216657448589E-6</v>
      </c>
      <c r="AX672" s="15">
        <f t="shared" ca="1" si="297"/>
        <v>-1.347676400650934E-6</v>
      </c>
      <c r="AY672" s="8"/>
      <c r="AZ672" s="6">
        <f>MATCH(A672,m!$C$19:$C$24)</f>
        <v>2</v>
      </c>
      <c r="BA672" s="9">
        <f ca="1">1*($D672=BA$3)+($D672&lt;BA$3)*OFFSET(m!$C$18,IF(ISNA($AZ672),1,$AZ672),BA$3)</f>
        <v>0</v>
      </c>
      <c r="BB672" s="9">
        <f ca="1">1*($D672=BB$3)+($D672&lt;BB$3)*OFFSET(m!$C$18,IF(ISNA($AZ672),1,$AZ672),BB$3)</f>
        <v>0</v>
      </c>
      <c r="BC672" s="9">
        <f ca="1">1*($D672=BC$3)+($D672&lt;BC$3)*OFFSET(m!$C$18,IF(ISNA($AZ672),1,$AZ672),BC$3)</f>
        <v>1</v>
      </c>
      <c r="BD672" s="9">
        <f ca="1">1*($D672=BD$3)+($D672&lt;BD$3)*OFFSET(m!$C$18,IF(ISNA($AZ672),1,$AZ672),BD$3)</f>
        <v>0</v>
      </c>
      <c r="BE672" s="8"/>
      <c r="BF672" s="19">
        <f ca="1">m!D$18*BA672*(m!D$14-(m!D$14-m!D$13)*$AN672)*MIN(BL672,m!D$18*m!$O$24)/MAX(m!D$18*m!$O$24,1)</f>
        <v>0</v>
      </c>
      <c r="BG672" s="19">
        <f ca="1">m!E$18*BB672*(m!E$14-(m!E$14-m!E$13)*$AN672)*MIN(BM672,m!E$18*m!$O$24)/MAX(m!E$18*m!$O$24,1)</f>
        <v>0</v>
      </c>
      <c r="BH672" s="19">
        <f ca="1">m!F$18*BC672*(m!F$14-(m!F$14-m!F$13)*$AN672)*MIN(BN672,m!F$18*m!$O$24)/MAX(m!F$18*m!$O$24,1)</f>
        <v>112699.99999998152</v>
      </c>
      <c r="BI672" s="19">
        <f ca="1">m!G$18*BD672*(m!G$14-(m!G$14-m!G$13)*$AN672)*MIN(BO672,m!G$18*m!$O$24)/MAX(m!G$18*m!$O$24,1)</f>
        <v>0</v>
      </c>
      <c r="BJ672" s="8"/>
      <c r="BK672" s="19">
        <f ca="1">m!D$6+IF(D672&lt;=1,m!D$9)+IF(D672&lt;=2,m!E$9)+IF(D672&lt;=3,m!F$9)+IF(D672&lt;=4,m!G$9)+IF(A672&lt;m!D$24,m!D$23)</f>
        <v>135193.05003474819</v>
      </c>
      <c r="BL672" s="19">
        <f ca="1">MAX(BL671-m!D$18*BA671*m!$O$24,0)</f>
        <v>0</v>
      </c>
      <c r="BM672" s="19">
        <f ca="1">MAX(BM671-m!E$18*BB671*m!$O$24,0)</f>
        <v>0</v>
      </c>
      <c r="BN672" s="19">
        <f ca="1">MAX(BN671-m!F$18*BC671*m!$O$24,0)</f>
        <v>5818.4986595183018</v>
      </c>
      <c r="BO672" s="19">
        <f ca="1">MAX(BO671-m!G$18*BD671*m!$O$24,0)</f>
        <v>0</v>
      </c>
      <c r="BP672" s="8"/>
      <c r="BQ672" s="15">
        <f t="shared" si="298"/>
        <v>667</v>
      </c>
      <c r="BR672" s="80">
        <f t="shared" ca="1" si="299"/>
        <v>8.6909465326592006</v>
      </c>
      <c r="BS672" s="80">
        <f t="shared" ca="1" si="300"/>
        <v>8.6909465326592006</v>
      </c>
      <c r="BT672" s="80">
        <f t="shared" ca="1" si="301"/>
        <v>73.47900719654838</v>
      </c>
      <c r="BU672" s="80">
        <f t="shared" ca="1" si="284"/>
        <v>88.372136953314282</v>
      </c>
      <c r="BV672" s="80">
        <f t="shared" ca="1" si="302"/>
        <v>100.09955379033129</v>
      </c>
      <c r="BW672" s="80">
        <f t="shared" ca="1" si="303"/>
        <v>7.7560468155561395</v>
      </c>
      <c r="BX672" s="80">
        <f t="shared" ca="1" si="285"/>
        <v>5.4214685019276847E-9</v>
      </c>
      <c r="BY672" s="8"/>
      <c r="CA672" s="18"/>
      <c r="CB672" s="18"/>
      <c r="CC672" s="10"/>
      <c r="CD672" s="20"/>
      <c r="CE672" s="20"/>
      <c r="CF672" s="18"/>
      <c r="CG672" s="7"/>
      <c r="CH672" s="18"/>
      <c r="CI672" s="18"/>
      <c r="CJ672" s="10"/>
      <c r="CK672" s="20"/>
      <c r="CL672" s="20"/>
      <c r="CM672" s="20"/>
      <c r="CN672" s="20"/>
      <c r="CO672" s="18"/>
      <c r="CP672" s="18"/>
      <c r="CQ672" s="18"/>
      <c r="CR672" s="18"/>
      <c r="CS672" s="18"/>
      <c r="CT672" s="8"/>
      <c r="CU672" s="11"/>
      <c r="CV672" s="7"/>
    </row>
    <row r="673" spans="1:100" x14ac:dyDescent="0.2">
      <c r="A673" s="6">
        <f>A672+m!$O$24</f>
        <v>668</v>
      </c>
      <c r="B673" s="8">
        <f t="shared" si="311"/>
        <v>11.100000000000001</v>
      </c>
      <c r="C673" s="8"/>
      <c r="D673" s="12">
        <f t="shared" ca="1" si="286"/>
        <v>3</v>
      </c>
      <c r="E673" s="13">
        <f ca="1">IF(D673,'c'!H673,0)</f>
        <v>8.666752049879447</v>
      </c>
      <c r="F673" s="13">
        <f ca="1">IF(D673,'c'!I673,0)</f>
        <v>8.666752049879447</v>
      </c>
      <c r="G673" s="8"/>
      <c r="H673" s="14">
        <f ca="1">H672+M672*m!$O$24</f>
        <v>200180.34955988635</v>
      </c>
      <c r="I673" s="14">
        <f ca="1">I672+K672*m!$O$24</f>
        <v>3051652.2824179279</v>
      </c>
      <c r="J673" s="8"/>
      <c r="K673" s="15">
        <f ca="1">K672+(U672-Y672)*m!$O$24</f>
        <v>7355.654617798682</v>
      </c>
      <c r="L673" s="15">
        <f ca="1">K673+m!$L$24</f>
        <v>7642.8103081935578</v>
      </c>
      <c r="M673" s="15">
        <f ca="1">M672+(V672+X672-W672)*m!$O$24</f>
        <v>-17.943711174134528</v>
      </c>
      <c r="N673" s="15">
        <f t="shared" ca="1" si="287"/>
        <v>7355.6765041098552</v>
      </c>
      <c r="O673" s="8"/>
      <c r="P673" s="15">
        <f t="shared" ca="1" si="288"/>
        <v>140709.40392214851</v>
      </c>
      <c r="Q673" s="14">
        <f ca="1">m!P$5*SUM(BF673:BI673)</f>
        <v>1105209.4549998182</v>
      </c>
      <c r="R673" s="15">
        <f t="shared" ca="1" si="289"/>
        <v>7.8630040614485051</v>
      </c>
      <c r="S673" s="15">
        <f ca="1">S672+m!$O$24*R672</f>
        <v>8709.0813189975943</v>
      </c>
      <c r="T673" s="8"/>
      <c r="U673" s="16">
        <f t="shared" ca="1" si="290"/>
        <v>7.7732203097342945</v>
      </c>
      <c r="V673" s="16">
        <f t="shared" ca="1" si="291"/>
        <v>1.184853951205957</v>
      </c>
      <c r="W673" s="16">
        <f ca="1">m!P$6*(1000*m!P$7/(1000*m!P$7+H673))^2</f>
        <v>9.2422892445904345</v>
      </c>
      <c r="X673" s="16">
        <f ca="1">L673*L673/(1000*m!P$7+H673)</f>
        <v>8.8890667114730384</v>
      </c>
      <c r="Y673" s="16">
        <f ca="1">M673*L673/(1000*m!P$7+H673)</f>
        <v>-2.0869659097425105E-2</v>
      </c>
      <c r="Z673" s="8"/>
      <c r="AA673" s="14">
        <f ca="1">m!$P$8+H673</f>
        <v>6571280.3495598864</v>
      </c>
      <c r="AB673" s="14">
        <f ca="1">(m!$P$8*H673)/AA673</f>
        <v>194082.27274406428</v>
      </c>
      <c r="AC673" s="14">
        <f ca="1">IF(AB673&lt;=11000,0,IF(AB673&lt;=20000,11000,IF(H673&lt;=32000,20000,IF(AB673&lt;=47000,(m!$P$8*35000/(m!$P$8+35000)),IF(AB673&lt;=51000,47000,IF(AB673&lt;=71000,51000,71000))))))</f>
        <v>71000</v>
      </c>
      <c r="AD673" s="14">
        <f t="shared" ca="1" si="292"/>
        <v>123082.27274406428</v>
      </c>
      <c r="AE673" s="8">
        <f t="shared" ca="1" si="304"/>
        <v>214.648</v>
      </c>
      <c r="AF673" s="119">
        <f t="shared" ca="1" si="305"/>
        <v>3.9565999999999999</v>
      </c>
      <c r="AG673" s="10">
        <f t="shared" ca="1" si="306"/>
        <v>0</v>
      </c>
      <c r="AH673" s="8">
        <f t="shared" ca="1" si="293"/>
        <v>214.648</v>
      </c>
      <c r="AI673" s="119">
        <f ca="1">IF(AG673=0,AF673*EXP(-m!$P$5*AD673/(m!$P$18*AH673)),AF673*(AH673/AE673)^(-m!$P$5/(m!$P$18*AG673)))</f>
        <v>1.2415029179237239E-8</v>
      </c>
      <c r="AJ673" s="120">
        <f t="shared" ca="1" si="294"/>
        <v>1.2252681153947437E-13</v>
      </c>
      <c r="AK673" s="8">
        <f ca="1">SQRT(m!$P$19*m!$P$18*AH673)</f>
        <v>293.77755637800766</v>
      </c>
      <c r="AL673" s="121">
        <f ca="1">AI673/(m!$P$18*AH673)</f>
        <v>2.0139030152843483E-13</v>
      </c>
      <c r="AM673" s="8">
        <f t="shared" ca="1" si="307"/>
        <v>-58.501999999999981</v>
      </c>
      <c r="AN673" s="17">
        <f t="shared" ca="1" si="308"/>
        <v>1.6440024614566106E-13</v>
      </c>
      <c r="AO673" s="16">
        <f t="shared" ca="1" si="309"/>
        <v>25.03825205300981</v>
      </c>
      <c r="AP673" s="8"/>
      <c r="AQ673" s="8">
        <f t="shared" ca="1" si="310"/>
        <v>8.8065216466236365</v>
      </c>
      <c r="AR673" s="15">
        <f ca="1">0.5*m!P$13*AN673*N673*N673</f>
        <v>5.4482094944556467E-6</v>
      </c>
      <c r="AS673" s="18">
        <f t="shared" ca="1" si="295"/>
        <v>0.11096944510908444</v>
      </c>
      <c r="AT673" s="8">
        <f ca="1">OFFSET(m!C$28,0,D673)</f>
        <v>0</v>
      </c>
      <c r="AU673" s="15">
        <f ca="1">AR673*AS673*OFFSET(m!C$25,0,D673)*COS(AQ673/180*PI())</f>
        <v>8.9618596675481608E-6</v>
      </c>
      <c r="AV673" s="15">
        <f ca="1">AR673*AT673*OFFSET(m!C$26,0,D673)*SIN(AQ673/180*PI())</f>
        <v>0</v>
      </c>
      <c r="AW673" s="15">
        <f t="shared" ca="1" si="296"/>
        <v>-8.8595286276000214E-6</v>
      </c>
      <c r="AX673" s="15">
        <f t="shared" ca="1" si="297"/>
        <v>-1.3504374097166164E-6</v>
      </c>
      <c r="AY673" s="8"/>
      <c r="AZ673" s="6">
        <f>MATCH(A673,m!$C$19:$C$24)</f>
        <v>2</v>
      </c>
      <c r="BA673" s="9">
        <f ca="1">1*($D673=BA$3)+($D673&lt;BA$3)*OFFSET(m!$C$18,IF(ISNA($AZ673),1,$AZ673),BA$3)</f>
        <v>0</v>
      </c>
      <c r="BB673" s="9">
        <f ca="1">1*($D673=BB$3)+($D673&lt;BB$3)*OFFSET(m!$C$18,IF(ISNA($AZ673),1,$AZ673),BB$3)</f>
        <v>0</v>
      </c>
      <c r="BC673" s="9">
        <f ca="1">1*($D673=BC$3)+($D673&lt;BC$3)*OFFSET(m!$C$18,IF(ISNA($AZ673),1,$AZ673),BC$3)</f>
        <v>1</v>
      </c>
      <c r="BD673" s="9">
        <f ca="1">1*($D673=BD$3)+($D673&lt;BD$3)*OFFSET(m!$C$18,IF(ISNA($AZ673),1,$AZ673),BD$3)</f>
        <v>0</v>
      </c>
      <c r="BE673" s="8"/>
      <c r="BF673" s="19">
        <f ca="1">m!D$18*BA673*(m!D$14-(m!D$14-m!D$13)*$AN673)*MIN(BL673,m!D$18*m!$O$24)/MAX(m!D$18*m!$O$24,1)</f>
        <v>0</v>
      </c>
      <c r="BG673" s="19">
        <f ca="1">m!E$18*BB673*(m!E$14-(m!E$14-m!E$13)*$AN673)*MIN(BM673,m!E$18*m!$O$24)/MAX(m!E$18*m!$O$24,1)</f>
        <v>0</v>
      </c>
      <c r="BH673" s="19">
        <f ca="1">m!F$18*BC673*(m!F$14-(m!F$14-m!F$13)*$AN673)*MIN(BN673,m!F$18*m!$O$24)/MAX(m!F$18*m!$O$24,1)</f>
        <v>112699.99999998146</v>
      </c>
      <c r="BI673" s="19">
        <f ca="1">m!G$18*BD673*(m!G$14-(m!G$14-m!G$13)*$AN673)*MIN(BO673,m!G$18*m!$O$24)/MAX(m!G$18*m!$O$24,1)</f>
        <v>0</v>
      </c>
      <c r="BJ673" s="8"/>
      <c r="BK673" s="19">
        <f ca="1">m!D$6+IF(D673&lt;=1,m!D$9)+IF(D673&lt;=2,m!E$9)+IF(D673&lt;=3,m!F$9)+IF(D673&lt;=4,m!G$9)+IF(A673&lt;m!D$24,m!D$23)</f>
        <v>135193.05003474819</v>
      </c>
      <c r="BL673" s="19">
        <f ca="1">MAX(BL672-m!D$18*BA672*m!$O$24,0)</f>
        <v>0</v>
      </c>
      <c r="BM673" s="19">
        <f ca="1">MAX(BM672-m!E$18*BB672*m!$O$24,0)</f>
        <v>0</v>
      </c>
      <c r="BN673" s="19">
        <f ca="1">MAX(BN672-m!F$18*BC672*m!$O$24,0)</f>
        <v>5516.3538874003389</v>
      </c>
      <c r="BO673" s="19">
        <f ca="1">MAX(BO672-m!G$18*BD672*m!$O$24,0)</f>
        <v>0</v>
      </c>
      <c r="BP673" s="8"/>
      <c r="BQ673" s="15">
        <f t="shared" si="298"/>
        <v>668</v>
      </c>
      <c r="BR673" s="80">
        <f t="shared" ca="1" si="299"/>
        <v>8.666752049879447</v>
      </c>
      <c r="BS673" s="80">
        <f t="shared" ca="1" si="300"/>
        <v>8.666752049879447</v>
      </c>
      <c r="BT673" s="80">
        <f t="shared" ca="1" si="301"/>
        <v>73.556765041098544</v>
      </c>
      <c r="BU673" s="80">
        <f t="shared" ca="1" si="284"/>
        <v>88.065216466236365</v>
      </c>
      <c r="BV673" s="80">
        <f t="shared" ca="1" si="302"/>
        <v>100.09017477994317</v>
      </c>
      <c r="BW673" s="80">
        <f t="shared" ca="1" si="303"/>
        <v>7.7732203097342936</v>
      </c>
      <c r="BX673" s="80">
        <f t="shared" ca="1" si="285"/>
        <v>5.4482094944556466E-9</v>
      </c>
      <c r="BY673" s="8"/>
      <c r="CA673" s="18"/>
      <c r="CB673" s="18"/>
      <c r="CC673" s="10"/>
      <c r="CD673" s="20"/>
      <c r="CE673" s="20"/>
      <c r="CF673" s="18"/>
      <c r="CG673" s="7"/>
      <c r="CH673" s="18"/>
      <c r="CI673" s="18"/>
      <c r="CJ673" s="10"/>
      <c r="CK673" s="20"/>
      <c r="CL673" s="20"/>
      <c r="CM673" s="20"/>
      <c r="CN673" s="20"/>
      <c r="CO673" s="18"/>
      <c r="CP673" s="18"/>
      <c r="CQ673" s="18"/>
      <c r="CR673" s="18"/>
      <c r="CS673" s="18"/>
      <c r="CT673" s="8"/>
      <c r="CU673" s="11"/>
      <c r="CV673" s="7"/>
    </row>
    <row r="674" spans="1:100" x14ac:dyDescent="0.2">
      <c r="A674" s="6">
        <f>A673+m!$O$24</f>
        <v>669</v>
      </c>
      <c r="B674" s="8">
        <f t="shared" si="311"/>
        <v>11.100000000000001</v>
      </c>
      <c r="C674" s="8"/>
      <c r="D674" s="12">
        <f t="shared" ca="1" si="286"/>
        <v>3</v>
      </c>
      <c r="E674" s="13">
        <f ca="1">IF(D674,'c'!H674,0)</f>
        <v>8.6425544520873068</v>
      </c>
      <c r="F674" s="13">
        <f ca="1">IF(D674,'c'!I674,0)</f>
        <v>8.6425544520873068</v>
      </c>
      <c r="G674" s="8"/>
      <c r="H674" s="14">
        <f ca="1">H673+M673*m!$O$24</f>
        <v>200162.40584871222</v>
      </c>
      <c r="I674" s="14">
        <f ca="1">I673+K673*m!$O$24</f>
        <v>3059007.9370357264</v>
      </c>
      <c r="J674" s="8"/>
      <c r="K674" s="15">
        <f ca="1">K673+(U673-Y673)*m!$O$24</f>
        <v>7363.448707767514</v>
      </c>
      <c r="L674" s="15">
        <f ca="1">K674+m!$L$24</f>
        <v>7650.6043981623898</v>
      </c>
      <c r="M674" s="15">
        <f ca="1">M673+(V673+X673-W673)*m!$O$24</f>
        <v>-17.112079756045965</v>
      </c>
      <c r="N674" s="15">
        <f t="shared" ca="1" si="287"/>
        <v>7363.4685913091698</v>
      </c>
      <c r="O674" s="8"/>
      <c r="P674" s="15">
        <f t="shared" ca="1" si="288"/>
        <v>140407.25915003056</v>
      </c>
      <c r="Q674" s="14">
        <f ca="1">m!P$5*SUM(BF674:BI674)</f>
        <v>1105209.4549998178</v>
      </c>
      <c r="R674" s="15">
        <f t="shared" ca="1" si="289"/>
        <v>7.8799428584587847</v>
      </c>
      <c r="S674" s="15">
        <f ca="1">S673+m!$O$24*R673</f>
        <v>8716.9443230590423</v>
      </c>
      <c r="T674" s="8"/>
      <c r="U674" s="16">
        <f t="shared" ca="1" si="290"/>
        <v>7.7904664709587648</v>
      </c>
      <c r="V674" s="16">
        <f t="shared" ca="1" si="291"/>
        <v>1.1841163863540785</v>
      </c>
      <c r="W674" s="16">
        <f ca="1">m!P$6*(1000*m!P$7/(1000*m!P$7+H674))^2</f>
        <v>9.2423397192739802</v>
      </c>
      <c r="X674" s="16">
        <f ca="1">L674*L674/(1000*m!P$7+H674)</f>
        <v>8.9072303070846583</v>
      </c>
      <c r="Y674" s="16">
        <f ca="1">M674*L674/(1000*m!P$7+H674)</f>
        <v>-1.9922770475089883E-2</v>
      </c>
      <c r="Z674" s="8"/>
      <c r="AA674" s="14">
        <f ca="1">m!$P$8+H674</f>
        <v>6571262.4058487127</v>
      </c>
      <c r="AB674" s="14">
        <f ca="1">(m!$P$8*H674)/AA674</f>
        <v>194065.40557073138</v>
      </c>
      <c r="AC674" s="14">
        <f ca="1">IF(AB674&lt;=11000,0,IF(AB674&lt;=20000,11000,IF(H674&lt;=32000,20000,IF(AB674&lt;=47000,(m!$P$8*35000/(m!$P$8+35000)),IF(AB674&lt;=51000,47000,IF(AB674&lt;=71000,51000,71000))))))</f>
        <v>71000</v>
      </c>
      <c r="AD674" s="14">
        <f t="shared" ca="1" si="292"/>
        <v>123065.40557073138</v>
      </c>
      <c r="AE674" s="8">
        <f t="shared" ca="1" si="304"/>
        <v>214.648</v>
      </c>
      <c r="AF674" s="119">
        <f t="shared" ca="1" si="305"/>
        <v>3.9565999999999999</v>
      </c>
      <c r="AG674" s="10">
        <f t="shared" ca="1" si="306"/>
        <v>0</v>
      </c>
      <c r="AH674" s="8">
        <f t="shared" ca="1" si="293"/>
        <v>214.648</v>
      </c>
      <c r="AI674" s="119">
        <f ca="1">IF(AG674=0,AF674*EXP(-m!$P$5*AD674/(m!$P$18*AH674)),AF674*(AH674/AE674)^(-m!$P$5/(m!$P$18*AG674)))</f>
        <v>1.2448385974273178E-8</v>
      </c>
      <c r="AJ674" s="120">
        <f t="shared" ca="1" si="294"/>
        <v>1.2285601751071481E-13</v>
      </c>
      <c r="AK674" s="8">
        <f ca="1">SQRT(m!$P$19*m!$P$18*AH674)</f>
        <v>293.77755637800766</v>
      </c>
      <c r="AL674" s="121">
        <f ca="1">AI674/(m!$P$18*AH674)</f>
        <v>2.0193139852573747E-13</v>
      </c>
      <c r="AM674" s="8">
        <f t="shared" ca="1" si="307"/>
        <v>-58.501999999999981</v>
      </c>
      <c r="AN674" s="17">
        <f t="shared" ca="1" si="308"/>
        <v>1.6484195798019383E-13</v>
      </c>
      <c r="AO674" s="16">
        <f t="shared" ca="1" si="309"/>
        <v>25.064775819138791</v>
      </c>
      <c r="AP674" s="8"/>
      <c r="AQ674" s="8">
        <f t="shared" ca="1" si="310"/>
        <v>8.7757051295238053</v>
      </c>
      <c r="AR674" s="15">
        <f ca="1">0.5*m!P$13*AN674*N674*N674</f>
        <v>5.4744278302765656E-6</v>
      </c>
      <c r="AS674" s="18">
        <f t="shared" ca="1" si="295"/>
        <v>0.11094831326670847</v>
      </c>
      <c r="AT674" s="8">
        <f ca="1">OFFSET(m!C$28,0,D674)</f>
        <v>0</v>
      </c>
      <c r="AU674" s="15">
        <f ca="1">AR674*AS674*OFFSET(m!C$25,0,D674)*COS(AQ674/180*PI())</f>
        <v>9.0040207810594554E-6</v>
      </c>
      <c r="AV674" s="15">
        <f ca="1">AR674*AT674*OFFSET(m!C$26,0,D674)*SIN(AQ674/180*PI())</f>
        <v>0</v>
      </c>
      <c r="AW674" s="15">
        <f t="shared" ca="1" si="296"/>
        <v>-8.9017805406967195E-6</v>
      </c>
      <c r="AX674" s="15">
        <f t="shared" ca="1" si="297"/>
        <v>-1.3530312010533068E-6</v>
      </c>
      <c r="AY674" s="8"/>
      <c r="AZ674" s="6">
        <f>MATCH(A674,m!$C$19:$C$24)</f>
        <v>2</v>
      </c>
      <c r="BA674" s="9">
        <f ca="1">1*($D674=BA$3)+($D674&lt;BA$3)*OFFSET(m!$C$18,IF(ISNA($AZ674),1,$AZ674),BA$3)</f>
        <v>0</v>
      </c>
      <c r="BB674" s="9">
        <f ca="1">1*($D674=BB$3)+($D674&lt;BB$3)*OFFSET(m!$C$18,IF(ISNA($AZ674),1,$AZ674),BB$3)</f>
        <v>0</v>
      </c>
      <c r="BC674" s="9">
        <f ca="1">1*($D674=BC$3)+($D674&lt;BC$3)*OFFSET(m!$C$18,IF(ISNA($AZ674),1,$AZ674),BC$3)</f>
        <v>1</v>
      </c>
      <c r="BD674" s="9">
        <f ca="1">1*($D674=BD$3)+($D674&lt;BD$3)*OFFSET(m!$C$18,IF(ISNA($AZ674),1,$AZ674),BD$3)</f>
        <v>0</v>
      </c>
      <c r="BE674" s="8"/>
      <c r="BF674" s="19">
        <f ca="1">m!D$18*BA674*(m!D$14-(m!D$14-m!D$13)*$AN674)*MIN(BL674,m!D$18*m!$O$24)/MAX(m!D$18*m!$O$24,1)</f>
        <v>0</v>
      </c>
      <c r="BG674" s="19">
        <f ca="1">m!E$18*BB674*(m!E$14-(m!E$14-m!E$13)*$AN674)*MIN(BM674,m!E$18*m!$O$24)/MAX(m!E$18*m!$O$24,1)</f>
        <v>0</v>
      </c>
      <c r="BH674" s="19">
        <f ca="1">m!F$18*BC674*(m!F$14-(m!F$14-m!F$13)*$AN674)*MIN(BN674,m!F$18*m!$O$24)/MAX(m!F$18*m!$O$24,1)</f>
        <v>112699.99999998142</v>
      </c>
      <c r="BI674" s="19">
        <f ca="1">m!G$18*BD674*(m!G$14-(m!G$14-m!G$13)*$AN674)*MIN(BO674,m!G$18*m!$O$24)/MAX(m!G$18*m!$O$24,1)</f>
        <v>0</v>
      </c>
      <c r="BJ674" s="8"/>
      <c r="BK674" s="19">
        <f ca="1">m!D$6+IF(D674&lt;=1,m!D$9)+IF(D674&lt;=2,m!E$9)+IF(D674&lt;=3,m!F$9)+IF(D674&lt;=4,m!G$9)+IF(A674&lt;m!D$24,m!D$23)</f>
        <v>135193.05003474819</v>
      </c>
      <c r="BL674" s="19">
        <f ca="1">MAX(BL673-m!D$18*BA673*m!$O$24,0)</f>
        <v>0</v>
      </c>
      <c r="BM674" s="19">
        <f ca="1">MAX(BM673-m!E$18*BB673*m!$O$24,0)</f>
        <v>0</v>
      </c>
      <c r="BN674" s="19">
        <f ca="1">MAX(BN673-m!F$18*BC673*m!$O$24,0)</f>
        <v>5214.2091152823759</v>
      </c>
      <c r="BO674" s="19">
        <f ca="1">MAX(BO673-m!G$18*BD673*m!$O$24,0)</f>
        <v>0</v>
      </c>
      <c r="BP674" s="8"/>
      <c r="BQ674" s="15">
        <f t="shared" si="298"/>
        <v>669</v>
      </c>
      <c r="BR674" s="80">
        <f t="shared" ca="1" si="299"/>
        <v>8.6425544520873068</v>
      </c>
      <c r="BS674" s="80">
        <f t="shared" ca="1" si="300"/>
        <v>8.6425544520873068</v>
      </c>
      <c r="BT674" s="80">
        <f t="shared" ca="1" si="301"/>
        <v>73.634685913091701</v>
      </c>
      <c r="BU674" s="80">
        <f t="shared" ca="1" si="284"/>
        <v>87.757051295238057</v>
      </c>
      <c r="BV674" s="80">
        <f t="shared" ca="1" si="302"/>
        <v>100.08120292435612</v>
      </c>
      <c r="BW674" s="80">
        <f t="shared" ca="1" si="303"/>
        <v>7.7904664709587648</v>
      </c>
      <c r="BX674" s="80">
        <f t="shared" ca="1" si="285"/>
        <v>5.4744278302765655E-9</v>
      </c>
      <c r="BY674" s="8"/>
      <c r="CA674" s="18"/>
      <c r="CB674" s="18"/>
      <c r="CC674" s="10"/>
      <c r="CD674" s="20"/>
      <c r="CE674" s="20"/>
      <c r="CF674" s="18"/>
      <c r="CG674" s="7"/>
      <c r="CH674" s="18"/>
      <c r="CI674" s="18"/>
      <c r="CJ674" s="10"/>
      <c r="CK674" s="20"/>
      <c r="CL674" s="20"/>
      <c r="CM674" s="20"/>
      <c r="CN674" s="20"/>
      <c r="CO674" s="18"/>
      <c r="CP674" s="18"/>
      <c r="CQ674" s="18"/>
      <c r="CR674" s="18"/>
      <c r="CS674" s="18"/>
      <c r="CT674" s="8"/>
      <c r="CU674" s="11"/>
      <c r="CV674" s="7"/>
    </row>
    <row r="675" spans="1:100" x14ac:dyDescent="0.2">
      <c r="A675" s="6">
        <f>A674+m!$O$24</f>
        <v>670</v>
      </c>
      <c r="B675" s="8">
        <f t="shared" si="311"/>
        <v>11.100000000000001</v>
      </c>
      <c r="C675" s="8"/>
      <c r="D675" s="12">
        <f t="shared" ca="1" si="286"/>
        <v>3</v>
      </c>
      <c r="E675" s="13">
        <f ca="1">IF(D675,'c'!H675,0)</f>
        <v>8.618353747314627</v>
      </c>
      <c r="F675" s="13">
        <f ca="1">IF(D675,'c'!I675,0)</f>
        <v>8.618353747314627</v>
      </c>
      <c r="G675" s="8"/>
      <c r="H675" s="14">
        <f ca="1">H674+M674*m!$O$24</f>
        <v>200145.29376895618</v>
      </c>
      <c r="I675" s="14">
        <f ca="1">I674+K674*m!$O$24</f>
        <v>3066371.3857434937</v>
      </c>
      <c r="J675" s="8"/>
      <c r="K675" s="15">
        <f ca="1">K674+(U674-Y674)*m!$O$24</f>
        <v>7371.2590970089477</v>
      </c>
      <c r="L675" s="15">
        <f ca="1">K675+m!$L$24</f>
        <v>7658.4147874038235</v>
      </c>
      <c r="M675" s="15">
        <f ca="1">M674+(V674+X674-W674)*m!$O$24</f>
        <v>-16.263072781881206</v>
      </c>
      <c r="N675" s="15">
        <f t="shared" ca="1" si="287"/>
        <v>7371.2770374456468</v>
      </c>
      <c r="O675" s="8"/>
      <c r="P675" s="15">
        <f t="shared" ca="1" si="288"/>
        <v>140105.1143779126</v>
      </c>
      <c r="Q675" s="14">
        <f ca="1">m!P$5*SUM(BF675:BI675)</f>
        <v>1105209.4549998173</v>
      </c>
      <c r="R675" s="15">
        <f t="shared" ca="1" si="289"/>
        <v>7.8969547935755688</v>
      </c>
      <c r="S675" s="15">
        <f ca="1">S674+m!$O$24*R674</f>
        <v>8724.8242659175012</v>
      </c>
      <c r="T675" s="8"/>
      <c r="U675" s="16">
        <f t="shared" ca="1" si="290"/>
        <v>7.8077857690781034</v>
      </c>
      <c r="V675" s="16">
        <f t="shared" ca="1" si="291"/>
        <v>1.1833750018223037</v>
      </c>
      <c r="W675" s="16">
        <f ca="1">m!P$6*(1000*m!P$7/(1000*m!P$7+H675))^2</f>
        <v>9.242387855008765</v>
      </c>
      <c r="X675" s="16">
        <f ca="1">L675*L675/(1000*m!P$7+H675)</f>
        <v>8.925449353038216</v>
      </c>
      <c r="Y675" s="16">
        <f ca="1">M675*L675/(1000*m!P$7+H675)</f>
        <v>-1.8953691654074296E-2</v>
      </c>
      <c r="Z675" s="8"/>
      <c r="AA675" s="14">
        <f ca="1">m!$P$8+H675</f>
        <v>6571245.2937689563</v>
      </c>
      <c r="AB675" s="14">
        <f ca="1">(m!$P$8*H675)/AA675</f>
        <v>194049.32004905166</v>
      </c>
      <c r="AC675" s="14">
        <f ca="1">IF(AB675&lt;=11000,0,IF(AB675&lt;=20000,11000,IF(H675&lt;=32000,20000,IF(AB675&lt;=47000,(m!$P$8*35000/(m!$P$8+35000)),IF(AB675&lt;=51000,47000,IF(AB675&lt;=71000,51000,71000))))))</f>
        <v>71000</v>
      </c>
      <c r="AD675" s="14">
        <f t="shared" ca="1" si="292"/>
        <v>123049.32004905166</v>
      </c>
      <c r="AE675" s="8">
        <f t="shared" ca="1" si="304"/>
        <v>214.648</v>
      </c>
      <c r="AF675" s="119">
        <f t="shared" ca="1" si="305"/>
        <v>3.9565999999999999</v>
      </c>
      <c r="AG675" s="10">
        <f t="shared" ca="1" si="306"/>
        <v>0</v>
      </c>
      <c r="AH675" s="8">
        <f t="shared" ca="1" si="293"/>
        <v>214.648</v>
      </c>
      <c r="AI675" s="119">
        <f ca="1">IF(AG675=0,AF675*EXP(-m!$P$5*AD675/(m!$P$18*AH675)),AF675*(AH675/AE675)^(-m!$P$5/(m!$P$18*AG675)))</f>
        <v>1.2480280448480665E-8</v>
      </c>
      <c r="AJ675" s="120">
        <f t="shared" ca="1" si="294"/>
        <v>1.2317079149746524E-13</v>
      </c>
      <c r="AK675" s="8">
        <f ca="1">SQRT(m!$P$19*m!$P$18*AH675)</f>
        <v>293.77755637800766</v>
      </c>
      <c r="AL675" s="121">
        <f ca="1">AI675/(m!$P$18*AH675)</f>
        <v>2.0244877449682893E-13</v>
      </c>
      <c r="AM675" s="8">
        <f t="shared" ca="1" si="307"/>
        <v>-58.501999999999981</v>
      </c>
      <c r="AN675" s="17">
        <f t="shared" ca="1" si="308"/>
        <v>1.6526430571169708E-13</v>
      </c>
      <c r="AO675" s="16">
        <f t="shared" ca="1" si="309"/>
        <v>25.091355270042897</v>
      </c>
      <c r="AP675" s="8"/>
      <c r="AQ675" s="8">
        <f t="shared" ca="1" si="310"/>
        <v>8.744764162163392</v>
      </c>
      <c r="AR675" s="15">
        <f ca="1">0.5*m!P$13*AN675*N675*N675</f>
        <v>5.5001004853000005E-6</v>
      </c>
      <c r="AS675" s="18">
        <f t="shared" ca="1" si="295"/>
        <v>0.11092718187673827</v>
      </c>
      <c r="AT675" s="8">
        <f ca="1">OFFSET(m!C$28,0,D675)</f>
        <v>0</v>
      </c>
      <c r="AU675" s="15">
        <f ca="1">AR675*AS675*OFFSET(m!C$25,0,D675)*COS(AQ675/180*PI())</f>
        <v>9.0452753908486198E-6</v>
      </c>
      <c r="AV675" s="15">
        <f ca="1">AR675*AT675*OFFSET(m!C$26,0,D675)*SIN(AQ675/180*PI())</f>
        <v>0</v>
      </c>
      <c r="AW675" s="15">
        <f t="shared" ca="1" si="296"/>
        <v>-8.9431400230494151E-6</v>
      </c>
      <c r="AX675" s="15">
        <f t="shared" ca="1" si="297"/>
        <v>-1.3554532173495849E-6</v>
      </c>
      <c r="AY675" s="8"/>
      <c r="AZ675" s="6">
        <f>MATCH(A675,m!$C$19:$C$24)</f>
        <v>2</v>
      </c>
      <c r="BA675" s="9">
        <f ca="1">1*($D675=BA$3)+($D675&lt;BA$3)*OFFSET(m!$C$18,IF(ISNA($AZ675),1,$AZ675),BA$3)</f>
        <v>0</v>
      </c>
      <c r="BB675" s="9">
        <f ca="1">1*($D675=BB$3)+($D675&lt;BB$3)*OFFSET(m!$C$18,IF(ISNA($AZ675),1,$AZ675),BB$3)</f>
        <v>0</v>
      </c>
      <c r="BC675" s="9">
        <f ca="1">1*($D675=BC$3)+($D675&lt;BC$3)*OFFSET(m!$C$18,IF(ISNA($AZ675),1,$AZ675),BC$3)</f>
        <v>1</v>
      </c>
      <c r="BD675" s="9">
        <f ca="1">1*($D675=BD$3)+($D675&lt;BD$3)*OFFSET(m!$C$18,IF(ISNA($AZ675),1,$AZ675),BD$3)</f>
        <v>0</v>
      </c>
      <c r="BE675" s="8"/>
      <c r="BF675" s="19">
        <f ca="1">m!D$18*BA675*(m!D$14-(m!D$14-m!D$13)*$AN675)*MIN(BL675,m!D$18*m!$O$24)/MAX(m!D$18*m!$O$24,1)</f>
        <v>0</v>
      </c>
      <c r="BG675" s="19">
        <f ca="1">m!E$18*BB675*(m!E$14-(m!E$14-m!E$13)*$AN675)*MIN(BM675,m!E$18*m!$O$24)/MAX(m!E$18*m!$O$24,1)</f>
        <v>0</v>
      </c>
      <c r="BH675" s="19">
        <f ca="1">m!F$18*BC675*(m!F$14-(m!F$14-m!F$13)*$AN675)*MIN(BN675,m!F$18*m!$O$24)/MAX(m!F$18*m!$O$24,1)</f>
        <v>112699.99999998139</v>
      </c>
      <c r="BI675" s="19">
        <f ca="1">m!G$18*BD675*(m!G$14-(m!G$14-m!G$13)*$AN675)*MIN(BO675,m!G$18*m!$O$24)/MAX(m!G$18*m!$O$24,1)</f>
        <v>0</v>
      </c>
      <c r="BJ675" s="8"/>
      <c r="BK675" s="19">
        <f ca="1">m!D$6+IF(D675&lt;=1,m!D$9)+IF(D675&lt;=2,m!E$9)+IF(D675&lt;=3,m!F$9)+IF(D675&lt;=4,m!G$9)+IF(A675&lt;m!D$24,m!D$23)</f>
        <v>135193.05003474819</v>
      </c>
      <c r="BL675" s="19">
        <f ca="1">MAX(BL674-m!D$18*BA674*m!$O$24,0)</f>
        <v>0</v>
      </c>
      <c r="BM675" s="19">
        <f ca="1">MAX(BM674-m!E$18*BB674*m!$O$24,0)</f>
        <v>0</v>
      </c>
      <c r="BN675" s="19">
        <f ca="1">MAX(BN674-m!F$18*BC674*m!$O$24,0)</f>
        <v>4912.064343164413</v>
      </c>
      <c r="BO675" s="19">
        <f ca="1">MAX(BO674-m!G$18*BD674*m!$O$24,0)</f>
        <v>0</v>
      </c>
      <c r="BP675" s="8"/>
      <c r="BQ675" s="15">
        <f t="shared" si="298"/>
        <v>670</v>
      </c>
      <c r="BR675" s="80">
        <f t="shared" ca="1" si="299"/>
        <v>8.618353747314627</v>
      </c>
      <c r="BS675" s="80">
        <f t="shared" ca="1" si="300"/>
        <v>8.618353747314627</v>
      </c>
      <c r="BT675" s="80">
        <f t="shared" ca="1" si="301"/>
        <v>73.712770374456468</v>
      </c>
      <c r="BU675" s="80">
        <f t="shared" ca="1" si="284"/>
        <v>87.44764162163392</v>
      </c>
      <c r="BV675" s="80">
        <f t="shared" ca="1" si="302"/>
        <v>100.0726468844781</v>
      </c>
      <c r="BW675" s="80">
        <f t="shared" ca="1" si="303"/>
        <v>7.8077857690781034</v>
      </c>
      <c r="BX675" s="80">
        <f t="shared" ca="1" si="285"/>
        <v>5.5001004853000007E-9</v>
      </c>
      <c r="BY675" s="8"/>
      <c r="CA675" s="18"/>
      <c r="CB675" s="18"/>
      <c r="CC675" s="10"/>
      <c r="CD675" s="20"/>
      <c r="CE675" s="20"/>
      <c r="CF675" s="18"/>
      <c r="CG675" s="7"/>
      <c r="CH675" s="18"/>
      <c r="CI675" s="18"/>
      <c r="CJ675" s="10"/>
      <c r="CK675" s="20"/>
      <c r="CL675" s="20"/>
      <c r="CM675" s="20"/>
      <c r="CN675" s="20"/>
      <c r="CO675" s="18"/>
      <c r="CP675" s="18"/>
      <c r="CQ675" s="18"/>
      <c r="CR675" s="18"/>
      <c r="CS675" s="18"/>
      <c r="CT675" s="8"/>
      <c r="CU675" s="11"/>
      <c r="CV675" s="7"/>
    </row>
    <row r="676" spans="1:100" x14ac:dyDescent="0.2">
      <c r="A676" s="6">
        <f>A675+m!$O$24</f>
        <v>671</v>
      </c>
      <c r="B676" s="8">
        <f t="shared" si="311"/>
        <v>11.100000000000001</v>
      </c>
      <c r="C676" s="8"/>
      <c r="D676" s="12">
        <f t="shared" ca="1" si="286"/>
        <v>3</v>
      </c>
      <c r="E676" s="13">
        <f ca="1">IF(D676,'c'!H676,0)</f>
        <v>8.5941499435997493</v>
      </c>
      <c r="F676" s="13">
        <f ca="1">IF(D676,'c'!I676,0)</f>
        <v>8.5941499435997493</v>
      </c>
      <c r="G676" s="8"/>
      <c r="H676" s="14">
        <f ca="1">H675+M675*m!$O$24</f>
        <v>200129.0306961743</v>
      </c>
      <c r="I676" s="14">
        <f ca="1">I675+K675*m!$O$24</f>
        <v>3073742.6448405026</v>
      </c>
      <c r="J676" s="8"/>
      <c r="K676" s="15">
        <f ca="1">K675+(U675-Y675)*m!$O$24</f>
        <v>7379.0858364696796</v>
      </c>
      <c r="L676" s="15">
        <f ca="1">K676+m!$L$24</f>
        <v>7666.2415268645555</v>
      </c>
      <c r="M676" s="15">
        <f ca="1">M675+(V675+X675-W675)*m!$O$24</f>
        <v>-15.396636282029451</v>
      </c>
      <c r="N676" s="15">
        <f t="shared" ca="1" si="287"/>
        <v>7379.1018991741958</v>
      </c>
      <c r="O676" s="8"/>
      <c r="P676" s="15">
        <f t="shared" ca="1" si="288"/>
        <v>139802.96960579464</v>
      </c>
      <c r="Q676" s="14">
        <f ca="1">m!P$5*SUM(BF676:BI676)</f>
        <v>1105209.4549998171</v>
      </c>
      <c r="R676" s="15">
        <f t="shared" ca="1" si="289"/>
        <v>7.9140403415163529</v>
      </c>
      <c r="S676" s="15">
        <f ca="1">S675+m!$O$24*R675</f>
        <v>8732.721220711077</v>
      </c>
      <c r="T676" s="8"/>
      <c r="U676" s="16">
        <f t="shared" ca="1" si="290"/>
        <v>7.8251786780088919</v>
      </c>
      <c r="V676" s="16">
        <f t="shared" ca="1" si="291"/>
        <v>1.1826297744242031</v>
      </c>
      <c r="W676" s="16">
        <f ca="1">m!P$6*(1000*m!P$7/(1000*m!P$7+H676))^2</f>
        <v>9.2424336028625298</v>
      </c>
      <c r="X676" s="16">
        <f ca="1">L676*L676/(1000*m!P$7+H676)</f>
        <v>8.9437240543107652</v>
      </c>
      <c r="Y676" s="16">
        <f ca="1">M676*L676/(1000*m!P$7+H676)</f>
        <v>-1.7962291663850102E-2</v>
      </c>
      <c r="Z676" s="8"/>
      <c r="AA676" s="14">
        <f ca="1">m!$P$8+H676</f>
        <v>6571229.0306961741</v>
      </c>
      <c r="AB676" s="14">
        <f ca="1">(m!$P$8*H676)/AA676</f>
        <v>194034.03252455418</v>
      </c>
      <c r="AC676" s="14">
        <f ca="1">IF(AB676&lt;=11000,0,IF(AB676&lt;=20000,11000,IF(H676&lt;=32000,20000,IF(AB676&lt;=47000,(m!$P$8*35000/(m!$P$8+35000)),IF(AB676&lt;=51000,47000,IF(AB676&lt;=71000,51000,71000))))))</f>
        <v>71000</v>
      </c>
      <c r="AD676" s="14">
        <f t="shared" ca="1" si="292"/>
        <v>123034.03252455418</v>
      </c>
      <c r="AE676" s="8">
        <f t="shared" ca="1" si="304"/>
        <v>214.648</v>
      </c>
      <c r="AF676" s="119">
        <f t="shared" ca="1" si="305"/>
        <v>3.9565999999999999</v>
      </c>
      <c r="AG676" s="10">
        <f t="shared" ca="1" si="306"/>
        <v>0</v>
      </c>
      <c r="AH676" s="8">
        <f t="shared" ca="1" si="293"/>
        <v>214.648</v>
      </c>
      <c r="AI676" s="119">
        <f ca="1">IF(AG676=0,AF676*EXP(-m!$P$5*AD676/(m!$P$18*AH676)),AF676*(AH676/AE676)^(-m!$P$5/(m!$P$18*AG676)))</f>
        <v>1.2510668383194064E-8</v>
      </c>
      <c r="AJ676" s="120">
        <f t="shared" ca="1" si="294"/>
        <v>1.2347069709542624E-13</v>
      </c>
      <c r="AK676" s="8">
        <f ca="1">SQRT(m!$P$19*m!$P$18*AH676)</f>
        <v>293.77755637800766</v>
      </c>
      <c r="AL676" s="121">
        <f ca="1">AI676/(m!$P$18*AH676)</f>
        <v>2.0294171214896048E-13</v>
      </c>
      <c r="AM676" s="8">
        <f t="shared" ca="1" si="307"/>
        <v>-58.501999999999981</v>
      </c>
      <c r="AN676" s="17">
        <f t="shared" ca="1" si="308"/>
        <v>1.6566670379506977E-13</v>
      </c>
      <c r="AO676" s="16">
        <f t="shared" ca="1" si="309"/>
        <v>25.117990598571808</v>
      </c>
      <c r="AP676" s="8"/>
      <c r="AQ676" s="8">
        <f t="shared" ca="1" si="310"/>
        <v>8.7136987626571951</v>
      </c>
      <c r="AR676" s="15">
        <f ca="1">0.5*m!P$13*AN676*N676*N676</f>
        <v>5.5252042809875806E-6</v>
      </c>
      <c r="AS676" s="18">
        <f t="shared" ca="1" si="295"/>
        <v>0.11090605092544423</v>
      </c>
      <c r="AT676" s="8">
        <f ca="1">OFFSET(m!C$28,0,D676)</f>
        <v>0</v>
      </c>
      <c r="AU676" s="15">
        <f ca="1">AR676*AS676*OFFSET(m!C$25,0,D676)*COS(AQ676/180*PI())</f>
        <v>9.0855856393810793E-6</v>
      </c>
      <c r="AV676" s="15">
        <f ca="1">AR676*AT676*OFFSET(m!C$26,0,D676)*SIN(AQ676/180*PI())</f>
        <v>0</v>
      </c>
      <c r="AW676" s="15">
        <f t="shared" ca="1" si="296"/>
        <v>-8.9835694481019251E-6</v>
      </c>
      <c r="AX676" s="15">
        <f t="shared" ca="1" si="297"/>
        <v>-1.3576989289446193E-6</v>
      </c>
      <c r="AY676" s="8"/>
      <c r="AZ676" s="6">
        <f>MATCH(A676,m!$C$19:$C$24)</f>
        <v>2</v>
      </c>
      <c r="BA676" s="9">
        <f ca="1">1*($D676=BA$3)+($D676&lt;BA$3)*OFFSET(m!$C$18,IF(ISNA($AZ676),1,$AZ676),BA$3)</f>
        <v>0</v>
      </c>
      <c r="BB676" s="9">
        <f ca="1">1*($D676=BB$3)+($D676&lt;BB$3)*OFFSET(m!$C$18,IF(ISNA($AZ676),1,$AZ676),BB$3)</f>
        <v>0</v>
      </c>
      <c r="BC676" s="9">
        <f ca="1">1*($D676=BC$3)+($D676&lt;BC$3)*OFFSET(m!$C$18,IF(ISNA($AZ676),1,$AZ676),BC$3)</f>
        <v>1</v>
      </c>
      <c r="BD676" s="9">
        <f ca="1">1*($D676=BD$3)+($D676&lt;BD$3)*OFFSET(m!$C$18,IF(ISNA($AZ676),1,$AZ676),BD$3)</f>
        <v>0</v>
      </c>
      <c r="BE676" s="8"/>
      <c r="BF676" s="19">
        <f ca="1">m!D$18*BA676*(m!D$14-(m!D$14-m!D$13)*$AN676)*MIN(BL676,m!D$18*m!$O$24)/MAX(m!D$18*m!$O$24,1)</f>
        <v>0</v>
      </c>
      <c r="BG676" s="19">
        <f ca="1">m!E$18*BB676*(m!E$14-(m!E$14-m!E$13)*$AN676)*MIN(BM676,m!E$18*m!$O$24)/MAX(m!E$18*m!$O$24,1)</f>
        <v>0</v>
      </c>
      <c r="BH676" s="19">
        <f ca="1">m!F$18*BC676*(m!F$14-(m!F$14-m!F$13)*$AN676)*MIN(BN676,m!F$18*m!$O$24)/MAX(m!F$18*m!$O$24,1)</f>
        <v>112699.99999998134</v>
      </c>
      <c r="BI676" s="19">
        <f ca="1">m!G$18*BD676*(m!G$14-(m!G$14-m!G$13)*$AN676)*MIN(BO676,m!G$18*m!$O$24)/MAX(m!G$18*m!$O$24,1)</f>
        <v>0</v>
      </c>
      <c r="BJ676" s="8"/>
      <c r="BK676" s="19">
        <f ca="1">m!D$6+IF(D676&lt;=1,m!D$9)+IF(D676&lt;=2,m!E$9)+IF(D676&lt;=3,m!F$9)+IF(D676&lt;=4,m!G$9)+IF(A676&lt;m!D$24,m!D$23)</f>
        <v>135193.05003474819</v>
      </c>
      <c r="BL676" s="19">
        <f ca="1">MAX(BL675-m!D$18*BA675*m!$O$24,0)</f>
        <v>0</v>
      </c>
      <c r="BM676" s="19">
        <f ca="1">MAX(BM675-m!E$18*BB675*m!$O$24,0)</f>
        <v>0</v>
      </c>
      <c r="BN676" s="19">
        <f ca="1">MAX(BN675-m!F$18*BC675*m!$O$24,0)</f>
        <v>4609.9195710464501</v>
      </c>
      <c r="BO676" s="19">
        <f ca="1">MAX(BO675-m!G$18*BD675*m!$O$24,0)</f>
        <v>0</v>
      </c>
      <c r="BP676" s="8"/>
      <c r="BQ676" s="15">
        <f t="shared" si="298"/>
        <v>671</v>
      </c>
      <c r="BR676" s="80">
        <f t="shared" ca="1" si="299"/>
        <v>8.5941499435997493</v>
      </c>
      <c r="BS676" s="80">
        <f t="shared" ca="1" si="300"/>
        <v>8.5941499435997493</v>
      </c>
      <c r="BT676" s="80">
        <f t="shared" ca="1" si="301"/>
        <v>73.79101899174195</v>
      </c>
      <c r="BU676" s="80">
        <f t="shared" ca="1" si="284"/>
        <v>87.136987626571951</v>
      </c>
      <c r="BV676" s="80">
        <f t="shared" ca="1" si="302"/>
        <v>100.06451534808716</v>
      </c>
      <c r="BW676" s="80">
        <f t="shared" ca="1" si="303"/>
        <v>7.825178678008891</v>
      </c>
      <c r="BX676" s="80">
        <f t="shared" ca="1" si="285"/>
        <v>5.5252042809875808E-9</v>
      </c>
      <c r="BY676" s="8"/>
      <c r="CA676" s="18"/>
      <c r="CB676" s="18"/>
      <c r="CC676" s="10"/>
      <c r="CD676" s="20"/>
      <c r="CE676" s="20"/>
      <c r="CF676" s="18"/>
      <c r="CG676" s="7"/>
      <c r="CH676" s="18"/>
      <c r="CI676" s="18"/>
      <c r="CJ676" s="10"/>
      <c r="CK676" s="20"/>
      <c r="CL676" s="20"/>
      <c r="CM676" s="20"/>
      <c r="CN676" s="20"/>
      <c r="CO676" s="18"/>
      <c r="CP676" s="18"/>
      <c r="CQ676" s="18"/>
      <c r="CR676" s="18"/>
      <c r="CS676" s="18"/>
      <c r="CT676" s="8"/>
      <c r="CU676" s="11"/>
      <c r="CV676" s="7"/>
    </row>
    <row r="677" spans="1:100" x14ac:dyDescent="0.2">
      <c r="A677" s="6">
        <f>A676+m!$O$24</f>
        <v>672</v>
      </c>
      <c r="B677" s="8">
        <f t="shared" si="311"/>
        <v>11.200000000000001</v>
      </c>
      <c r="C677" s="8"/>
      <c r="D677" s="12">
        <f t="shared" ca="1" si="286"/>
        <v>3</v>
      </c>
      <c r="E677" s="13">
        <f ca="1">IF(D677,'c'!H677,0)</f>
        <v>8.5699430489875041</v>
      </c>
      <c r="F677" s="13">
        <f ca="1">IF(D677,'c'!I677,0)</f>
        <v>8.5699430489875041</v>
      </c>
      <c r="G677" s="8"/>
      <c r="H677" s="14">
        <f ca="1">H676+M676*m!$O$24</f>
        <v>200113.63405989227</v>
      </c>
      <c r="I677" s="14">
        <f ca="1">I676+K676*m!$O$24</f>
        <v>3081121.7306769723</v>
      </c>
      <c r="J677" s="8"/>
      <c r="K677" s="15">
        <f ca="1">K676+(U676-Y676)*m!$O$24</f>
        <v>7386.9289774393528</v>
      </c>
      <c r="L677" s="15">
        <f ca="1">K677+m!$L$24</f>
        <v>7674.0846678342286</v>
      </c>
      <c r="M677" s="15">
        <f ca="1">M676+(V676+X676-W676)*m!$O$24</f>
        <v>-14.512716056157013</v>
      </c>
      <c r="N677" s="15">
        <f t="shared" ca="1" si="287"/>
        <v>7386.9432336156833</v>
      </c>
      <c r="O677" s="8"/>
      <c r="P677" s="15">
        <f t="shared" ca="1" si="288"/>
        <v>139500.82483367668</v>
      </c>
      <c r="Q677" s="14">
        <f ca="1">m!P$5*SUM(BF677:BI677)</f>
        <v>1105209.4549998164</v>
      </c>
      <c r="R677" s="15">
        <f t="shared" ca="1" si="289"/>
        <v>7.9311999811158778</v>
      </c>
      <c r="S677" s="15">
        <f ca="1">S676+m!$O$24*R676</f>
        <v>8740.6352610525937</v>
      </c>
      <c r="T677" s="8"/>
      <c r="U677" s="16">
        <f t="shared" ca="1" si="290"/>
        <v>7.8426456757798473</v>
      </c>
      <c r="V677" s="16">
        <f t="shared" ca="1" si="291"/>
        <v>1.1818806807739042</v>
      </c>
      <c r="W677" s="16">
        <f ca="1">m!P$6*(1000*m!P$7/(1000*m!P$7+H677))^2</f>
        <v>9.2424769137524727</v>
      </c>
      <c r="X677" s="16">
        <f ca="1">L677*L677/(1000*m!P$7+H677)</f>
        <v>8.9620546171017441</v>
      </c>
      <c r="Y677" s="16">
        <f ca="1">M677*L677/(1000*m!P$7+H677)</f>
        <v>-1.6948438747741233E-2</v>
      </c>
      <c r="Z677" s="8"/>
      <c r="AA677" s="14">
        <f ca="1">m!$P$8+H677</f>
        <v>6571213.634059892</v>
      </c>
      <c r="AB677" s="14">
        <f ca="1">(m!$P$8*H677)/AA677</f>
        <v>194019.55939321383</v>
      </c>
      <c r="AC677" s="14">
        <f ca="1">IF(AB677&lt;=11000,0,IF(AB677&lt;=20000,11000,IF(H677&lt;=32000,20000,IF(AB677&lt;=47000,(m!$P$8*35000/(m!$P$8+35000)),IF(AB677&lt;=51000,47000,IF(AB677&lt;=71000,51000,71000))))))</f>
        <v>71000</v>
      </c>
      <c r="AD677" s="14">
        <f t="shared" ca="1" si="292"/>
        <v>123019.55939321383</v>
      </c>
      <c r="AE677" s="8">
        <f t="shared" ca="1" si="304"/>
        <v>214.648</v>
      </c>
      <c r="AF677" s="119">
        <f t="shared" ca="1" si="305"/>
        <v>3.9565999999999999</v>
      </c>
      <c r="AG677" s="10">
        <f t="shared" ca="1" si="306"/>
        <v>0</v>
      </c>
      <c r="AH677" s="8">
        <f t="shared" ca="1" si="293"/>
        <v>214.648</v>
      </c>
      <c r="AI677" s="119">
        <f ca="1">IF(AG677=0,AF677*EXP(-m!$P$5*AD677/(m!$P$18*AH677)),AF677*(AH677/AE677)^(-m!$P$5/(m!$P$18*AG677)))</f>
        <v>1.2539505679958924E-8</v>
      </c>
      <c r="AJ677" s="120">
        <f t="shared" ca="1" si="294"/>
        <v>1.2375529908669058E-13</v>
      </c>
      <c r="AK677" s="8">
        <f ca="1">SQRT(m!$P$19*m!$P$18*AH677)</f>
        <v>293.77755637800766</v>
      </c>
      <c r="AL677" s="121">
        <f ca="1">AI677/(m!$P$18*AH677)</f>
        <v>2.0340949613938819E-13</v>
      </c>
      <c r="AM677" s="8">
        <f t="shared" ca="1" si="307"/>
        <v>-58.501999999999981</v>
      </c>
      <c r="AN677" s="17">
        <f t="shared" ca="1" si="308"/>
        <v>1.6604856827705157E-13</v>
      </c>
      <c r="AO677" s="16">
        <f t="shared" ca="1" si="309"/>
        <v>25.1446819991613</v>
      </c>
      <c r="AP677" s="8"/>
      <c r="AQ677" s="8">
        <f t="shared" ca="1" si="310"/>
        <v>8.6825089491050793</v>
      </c>
      <c r="AR677" s="15">
        <f ca="1">0.5*m!P$13*AN677*N677*N677</f>
        <v>5.5497159028266066E-6</v>
      </c>
      <c r="AS677" s="18">
        <f t="shared" ca="1" si="295"/>
        <v>0.11088492039854302</v>
      </c>
      <c r="AT677" s="8">
        <f ca="1">OFFSET(m!C$28,0,D677)</f>
        <v>0</v>
      </c>
      <c r="AU677" s="15">
        <f ca="1">AR677*AS677*OFFSET(m!C$25,0,D677)*COS(AQ677/180*PI())</f>
        <v>9.1249134610583446E-6</v>
      </c>
      <c r="AV677" s="15">
        <f ca="1">AR677*AT677*OFFSET(m!C$26,0,D677)*SIN(AQ677/180*PI())</f>
        <v>0</v>
      </c>
      <c r="AW677" s="15">
        <f t="shared" ca="1" si="296"/>
        <v>-9.0230309749113344E-6</v>
      </c>
      <c r="AX677" s="15">
        <f t="shared" ca="1" si="297"/>
        <v>-1.3597638389052713E-6</v>
      </c>
      <c r="AY677" s="8"/>
      <c r="AZ677" s="6">
        <f>MATCH(A677,m!$C$19:$C$24)</f>
        <v>2</v>
      </c>
      <c r="BA677" s="9">
        <f ca="1">1*($D677=BA$3)+($D677&lt;BA$3)*OFFSET(m!$C$18,IF(ISNA($AZ677),1,$AZ677),BA$3)</f>
        <v>0</v>
      </c>
      <c r="BB677" s="9">
        <f ca="1">1*($D677=BB$3)+($D677&lt;BB$3)*OFFSET(m!$C$18,IF(ISNA($AZ677),1,$AZ677),BB$3)</f>
        <v>0</v>
      </c>
      <c r="BC677" s="9">
        <f ca="1">1*($D677=BC$3)+($D677&lt;BC$3)*OFFSET(m!$C$18,IF(ISNA($AZ677),1,$AZ677),BC$3)</f>
        <v>1</v>
      </c>
      <c r="BD677" s="9">
        <f ca="1">1*($D677=BD$3)+($D677&lt;BD$3)*OFFSET(m!$C$18,IF(ISNA($AZ677),1,$AZ677),BD$3)</f>
        <v>0</v>
      </c>
      <c r="BE677" s="8"/>
      <c r="BF677" s="19">
        <f ca="1">m!D$18*BA677*(m!D$14-(m!D$14-m!D$13)*$AN677)*MIN(BL677,m!D$18*m!$O$24)/MAX(m!D$18*m!$O$24,1)</f>
        <v>0</v>
      </c>
      <c r="BG677" s="19">
        <f ca="1">m!E$18*BB677*(m!E$14-(m!E$14-m!E$13)*$AN677)*MIN(BM677,m!E$18*m!$O$24)/MAX(m!E$18*m!$O$24,1)</f>
        <v>0</v>
      </c>
      <c r="BH677" s="19">
        <f ca="1">m!F$18*BC677*(m!F$14-(m!F$14-m!F$13)*$AN677)*MIN(BN677,m!F$18*m!$O$24)/MAX(m!F$18*m!$O$24,1)</f>
        <v>112699.99999998129</v>
      </c>
      <c r="BI677" s="19">
        <f ca="1">m!G$18*BD677*(m!G$14-(m!G$14-m!G$13)*$AN677)*MIN(BO677,m!G$18*m!$O$24)/MAX(m!G$18*m!$O$24,1)</f>
        <v>0</v>
      </c>
      <c r="BJ677" s="8"/>
      <c r="BK677" s="19">
        <f ca="1">m!D$6+IF(D677&lt;=1,m!D$9)+IF(D677&lt;=2,m!E$9)+IF(D677&lt;=3,m!F$9)+IF(D677&lt;=4,m!G$9)+IF(A677&lt;m!D$24,m!D$23)</f>
        <v>135193.05003474819</v>
      </c>
      <c r="BL677" s="19">
        <f ca="1">MAX(BL676-m!D$18*BA676*m!$O$24,0)</f>
        <v>0</v>
      </c>
      <c r="BM677" s="19">
        <f ca="1">MAX(BM676-m!E$18*BB676*m!$O$24,0)</f>
        <v>0</v>
      </c>
      <c r="BN677" s="19">
        <f ca="1">MAX(BN676-m!F$18*BC676*m!$O$24,0)</f>
        <v>4307.7747989284871</v>
      </c>
      <c r="BO677" s="19">
        <f ca="1">MAX(BO676-m!G$18*BD676*m!$O$24,0)</f>
        <v>0</v>
      </c>
      <c r="BP677" s="8"/>
      <c r="BQ677" s="15">
        <f t="shared" si="298"/>
        <v>672</v>
      </c>
      <c r="BR677" s="80">
        <f t="shared" ca="1" si="299"/>
        <v>8.5699430489875041</v>
      </c>
      <c r="BS677" s="80">
        <f t="shared" ca="1" si="300"/>
        <v>8.5699430489875041</v>
      </c>
      <c r="BT677" s="80">
        <f t="shared" ca="1" si="301"/>
        <v>73.869432336156819</v>
      </c>
      <c r="BU677" s="80">
        <f t="shared" ca="1" si="284"/>
        <v>86.82508949105079</v>
      </c>
      <c r="BV677" s="80">
        <f t="shared" ca="1" si="302"/>
        <v>100.05681702994613</v>
      </c>
      <c r="BW677" s="80">
        <f t="shared" ca="1" si="303"/>
        <v>7.8426456757798473</v>
      </c>
      <c r="BX677" s="80">
        <f t="shared" ca="1" si="285"/>
        <v>5.5497159028266065E-9</v>
      </c>
      <c r="BY677" s="8"/>
      <c r="CA677" s="18"/>
      <c r="CB677" s="18"/>
      <c r="CC677" s="10"/>
      <c r="CD677" s="20"/>
      <c r="CE677" s="20"/>
      <c r="CF677" s="18"/>
      <c r="CG677" s="7"/>
      <c r="CH677" s="18"/>
      <c r="CI677" s="18"/>
      <c r="CJ677" s="10"/>
      <c r="CK677" s="20"/>
      <c r="CL677" s="20"/>
      <c r="CM677" s="20"/>
      <c r="CN677" s="20"/>
      <c r="CO677" s="18"/>
      <c r="CP677" s="18"/>
      <c r="CQ677" s="18"/>
      <c r="CR677" s="18"/>
      <c r="CS677" s="18"/>
      <c r="CT677" s="8"/>
      <c r="CU677" s="11"/>
      <c r="CV677" s="7"/>
    </row>
    <row r="678" spans="1:100" x14ac:dyDescent="0.2">
      <c r="A678" s="6">
        <f>A677+m!$O$24</f>
        <v>673</v>
      </c>
      <c r="B678" s="8">
        <f t="shared" si="311"/>
        <v>11.200000000000001</v>
      </c>
      <c r="C678" s="8"/>
      <c r="D678" s="12">
        <f t="shared" ca="1" si="286"/>
        <v>3</v>
      </c>
      <c r="E678" s="13">
        <f ca="1">IF(D678,'c'!H678,0)</f>
        <v>8.5457330715291828</v>
      </c>
      <c r="F678" s="13">
        <f ca="1">IF(D678,'c'!I678,0)</f>
        <v>8.5457330715291828</v>
      </c>
      <c r="G678" s="8"/>
      <c r="H678" s="14">
        <f ca="1">H677+M677*m!$O$24</f>
        <v>200099.1213438361</v>
      </c>
      <c r="I678" s="14">
        <f ca="1">I677+K677*m!$O$24</f>
        <v>3088508.6596544115</v>
      </c>
      <c r="J678" s="8"/>
      <c r="K678" s="15">
        <f ca="1">K677+(U677-Y677)*m!$O$24</f>
        <v>7394.7885715538805</v>
      </c>
      <c r="L678" s="15">
        <f ca="1">K678+m!$L$24</f>
        <v>7681.9442619487563</v>
      </c>
      <c r="M678" s="15">
        <f ca="1">M677+(V677+X677-W677)*m!$O$24</f>
        <v>-13.611257672033837</v>
      </c>
      <c r="N678" s="15">
        <f t="shared" ca="1" si="287"/>
        <v>7394.801098360881</v>
      </c>
      <c r="O678" s="8"/>
      <c r="P678" s="15">
        <f t="shared" ca="1" si="288"/>
        <v>139198.6800615587</v>
      </c>
      <c r="Q678" s="14">
        <f ca="1">m!P$5*SUM(BF678:BI678)</f>
        <v>1105209.4549998159</v>
      </c>
      <c r="R678" s="15">
        <f t="shared" ca="1" si="289"/>
        <v>7.9484341953708606</v>
      </c>
      <c r="S678" s="15">
        <f ca="1">S677+m!$O$24*R677</f>
        <v>8748.5664610337099</v>
      </c>
      <c r="T678" s="8"/>
      <c r="U678" s="16">
        <f t="shared" ca="1" si="290"/>
        <v>7.8601872445765029</v>
      </c>
      <c r="V678" s="16">
        <f t="shared" ca="1" si="291"/>
        <v>1.1811276972839153</v>
      </c>
      <c r="W678" s="16">
        <f ca="1">m!P$6*(1000*m!P$7/(1000*m!P$7+H678))^2</f>
        <v>9.2425177384448141</v>
      </c>
      <c r="X678" s="16">
        <f ca="1">L678*L678/(1000*m!P$7+H678)</f>
        <v>8.980441248844576</v>
      </c>
      <c r="Y678" s="16">
        <f ca="1">M678*L678/(1000*m!P$7+H678)</f>
        <v>-1.5912000358041686E-2</v>
      </c>
      <c r="Z678" s="8"/>
      <c r="AA678" s="14">
        <f ca="1">m!$P$8+H678</f>
        <v>6571199.1213438362</v>
      </c>
      <c r="AB678" s="14">
        <f ca="1">(m!$P$8*H678)/AA678</f>
        <v>194005.91710162663</v>
      </c>
      <c r="AC678" s="14">
        <f ca="1">IF(AB678&lt;=11000,0,IF(AB678&lt;=20000,11000,IF(H678&lt;=32000,20000,IF(AB678&lt;=47000,(m!$P$8*35000/(m!$P$8+35000)),IF(AB678&lt;=51000,47000,IF(AB678&lt;=71000,51000,71000))))))</f>
        <v>71000</v>
      </c>
      <c r="AD678" s="14">
        <f t="shared" ca="1" si="292"/>
        <v>123005.91710162663</v>
      </c>
      <c r="AE678" s="8">
        <f t="shared" ca="1" si="304"/>
        <v>214.648</v>
      </c>
      <c r="AF678" s="119">
        <f t="shared" ca="1" si="305"/>
        <v>3.9565999999999999</v>
      </c>
      <c r="AG678" s="10">
        <f t="shared" ca="1" si="306"/>
        <v>0</v>
      </c>
      <c r="AH678" s="8">
        <f t="shared" ca="1" si="293"/>
        <v>214.648</v>
      </c>
      <c r="AI678" s="119">
        <f ca="1">IF(AG678=0,AF678*EXP(-m!$P$5*AD678/(m!$P$18*AH678)),AF678*(AH678/AE678)^(-m!$P$5/(m!$P$18*AG678)))</f>
        <v>1.2566748406093658E-8</v>
      </c>
      <c r="AJ678" s="120">
        <f t="shared" ca="1" si="294"/>
        <v>1.24024163889402E-13</v>
      </c>
      <c r="AK678" s="8">
        <f ca="1">SQRT(m!$P$19*m!$P$18*AH678)</f>
        <v>293.77755637800766</v>
      </c>
      <c r="AL678" s="121">
        <f ca="1">AI678/(m!$P$18*AH678)</f>
        <v>2.038514138144514E-13</v>
      </c>
      <c r="AM678" s="8">
        <f t="shared" ca="1" si="307"/>
        <v>-58.501999999999981</v>
      </c>
      <c r="AN678" s="17">
        <f t="shared" ca="1" si="308"/>
        <v>1.6640931739955215E-13</v>
      </c>
      <c r="AO678" s="16">
        <f t="shared" ca="1" si="309"/>
        <v>25.171429667846674</v>
      </c>
      <c r="AP678" s="8"/>
      <c r="AQ678" s="8">
        <f t="shared" ca="1" si="310"/>
        <v>8.6511947395937234</v>
      </c>
      <c r="AR678" s="15">
        <f ca="1">0.5*m!P$13*AN678*N678*N678</f>
        <v>5.5736119196209412E-6</v>
      </c>
      <c r="AS678" s="18">
        <f t="shared" ca="1" si="295"/>
        <v>0.11086379028119674</v>
      </c>
      <c r="AT678" s="8">
        <f ca="1">OFFSET(m!C$28,0,D678)</f>
        <v>0</v>
      </c>
      <c r="AU678" s="15">
        <f ca="1">AR678*AS678*OFFSET(m!C$25,0,D678)*COS(AQ678/180*PI())</f>
        <v>9.1632206140809198E-6</v>
      </c>
      <c r="AV678" s="15">
        <f ca="1">AR678*AT678*OFFSET(m!C$26,0,D678)*SIN(AQ678/180*PI())</f>
        <v>0</v>
      </c>
      <c r="AW678" s="15">
        <f t="shared" ca="1" si="296"/>
        <v>-9.0614865796564938E-6</v>
      </c>
      <c r="AX678" s="15">
        <f t="shared" ca="1" si="297"/>
        <v>-1.3616434882239792E-6</v>
      </c>
      <c r="AY678" s="8"/>
      <c r="AZ678" s="6">
        <f>MATCH(A678,m!$C$19:$C$24)</f>
        <v>2</v>
      </c>
      <c r="BA678" s="9">
        <f ca="1">1*($D678=BA$3)+($D678&lt;BA$3)*OFFSET(m!$C$18,IF(ISNA($AZ678),1,$AZ678),BA$3)</f>
        <v>0</v>
      </c>
      <c r="BB678" s="9">
        <f ca="1">1*($D678=BB$3)+($D678&lt;BB$3)*OFFSET(m!$C$18,IF(ISNA($AZ678),1,$AZ678),BB$3)</f>
        <v>0</v>
      </c>
      <c r="BC678" s="9">
        <f ca="1">1*($D678=BC$3)+($D678&lt;BC$3)*OFFSET(m!$C$18,IF(ISNA($AZ678),1,$AZ678),BC$3)</f>
        <v>1</v>
      </c>
      <c r="BD678" s="9">
        <f ca="1">1*($D678=BD$3)+($D678&lt;BD$3)*OFFSET(m!$C$18,IF(ISNA($AZ678),1,$AZ678),BD$3)</f>
        <v>0</v>
      </c>
      <c r="BE678" s="8"/>
      <c r="BF678" s="19">
        <f ca="1">m!D$18*BA678*(m!D$14-(m!D$14-m!D$13)*$AN678)*MIN(BL678,m!D$18*m!$O$24)/MAX(m!D$18*m!$O$24,1)</f>
        <v>0</v>
      </c>
      <c r="BG678" s="19">
        <f ca="1">m!E$18*BB678*(m!E$14-(m!E$14-m!E$13)*$AN678)*MIN(BM678,m!E$18*m!$O$24)/MAX(m!E$18*m!$O$24,1)</f>
        <v>0</v>
      </c>
      <c r="BH678" s="19">
        <f ca="1">m!F$18*BC678*(m!F$14-(m!F$14-m!F$13)*$AN678)*MIN(BN678,m!F$18*m!$O$24)/MAX(m!F$18*m!$O$24,1)</f>
        <v>112699.99999998124</v>
      </c>
      <c r="BI678" s="19">
        <f ca="1">m!G$18*BD678*(m!G$14-(m!G$14-m!G$13)*$AN678)*MIN(BO678,m!G$18*m!$O$24)/MAX(m!G$18*m!$O$24,1)</f>
        <v>0</v>
      </c>
      <c r="BJ678" s="8"/>
      <c r="BK678" s="19">
        <f ca="1">m!D$6+IF(D678&lt;=1,m!D$9)+IF(D678&lt;=2,m!E$9)+IF(D678&lt;=3,m!F$9)+IF(D678&lt;=4,m!G$9)+IF(A678&lt;m!D$24,m!D$23)</f>
        <v>135193.05003474819</v>
      </c>
      <c r="BL678" s="19">
        <f ca="1">MAX(BL677-m!D$18*BA677*m!$O$24,0)</f>
        <v>0</v>
      </c>
      <c r="BM678" s="19">
        <f ca="1">MAX(BM677-m!E$18*BB677*m!$O$24,0)</f>
        <v>0</v>
      </c>
      <c r="BN678" s="19">
        <f ca="1">MAX(BN677-m!F$18*BC677*m!$O$24,0)</f>
        <v>4005.6300268105247</v>
      </c>
      <c r="BO678" s="19">
        <f ca="1">MAX(BO677-m!G$18*BD677*m!$O$24,0)</f>
        <v>0</v>
      </c>
      <c r="BP678" s="8"/>
      <c r="BQ678" s="15">
        <f t="shared" si="298"/>
        <v>673</v>
      </c>
      <c r="BR678" s="80">
        <f t="shared" ca="1" si="299"/>
        <v>8.5457330715291828</v>
      </c>
      <c r="BS678" s="80">
        <f t="shared" ca="1" si="300"/>
        <v>8.5457330715291828</v>
      </c>
      <c r="BT678" s="80">
        <f t="shared" ca="1" si="301"/>
        <v>73.94801098360881</v>
      </c>
      <c r="BU678" s="80">
        <f t="shared" ca="1" si="284"/>
        <v>86.511947395937241</v>
      </c>
      <c r="BV678" s="80">
        <f t="shared" ca="1" si="302"/>
        <v>100.04956067191806</v>
      </c>
      <c r="BW678" s="80">
        <f t="shared" ca="1" si="303"/>
        <v>7.8601872445765029</v>
      </c>
      <c r="BX678" s="80">
        <f t="shared" ca="1" si="285"/>
        <v>5.5736119196209404E-9</v>
      </c>
      <c r="BY678" s="8"/>
      <c r="CA678" s="18"/>
      <c r="CB678" s="18"/>
      <c r="CC678" s="10"/>
      <c r="CD678" s="20"/>
      <c r="CE678" s="20"/>
      <c r="CF678" s="18"/>
      <c r="CG678" s="7"/>
      <c r="CH678" s="18"/>
      <c r="CI678" s="18"/>
      <c r="CJ678" s="10"/>
      <c r="CK678" s="20"/>
      <c r="CL678" s="20"/>
      <c r="CM678" s="20"/>
      <c r="CN678" s="20"/>
      <c r="CO678" s="18"/>
      <c r="CP678" s="18"/>
      <c r="CQ678" s="18"/>
      <c r="CR678" s="18"/>
      <c r="CS678" s="18"/>
      <c r="CT678" s="8"/>
      <c r="CU678" s="11"/>
      <c r="CV678" s="7"/>
    </row>
    <row r="679" spans="1:100" x14ac:dyDescent="0.2">
      <c r="A679" s="6">
        <f>A678+m!$O$24</f>
        <v>674</v>
      </c>
      <c r="B679" s="8">
        <f t="shared" si="311"/>
        <v>11.200000000000001</v>
      </c>
      <c r="C679" s="8"/>
      <c r="D679" s="12">
        <f t="shared" ca="1" si="286"/>
        <v>3</v>
      </c>
      <c r="E679" s="13">
        <f ca="1">IF(D679,'c'!H679,0)</f>
        <v>8.5215200192825336</v>
      </c>
      <c r="F679" s="13">
        <f ca="1">IF(D679,'c'!I679,0)</f>
        <v>8.5215200192825336</v>
      </c>
      <c r="G679" s="8"/>
      <c r="H679" s="14">
        <f ca="1">H678+M678*m!$O$24</f>
        <v>200085.51008616405</v>
      </c>
      <c r="I679" s="14">
        <f ca="1">I678+K678*m!$O$24</f>
        <v>3095903.4482259653</v>
      </c>
      <c r="J679" s="8"/>
      <c r="K679" s="15">
        <f ca="1">K678+(U678-Y678)*m!$O$24</f>
        <v>7402.6646707988148</v>
      </c>
      <c r="L679" s="15">
        <f ca="1">K679+m!$L$24</f>
        <v>7689.8203611936906</v>
      </c>
      <c r="M679" s="15">
        <f ca="1">M678+(V678+X678-W678)*m!$O$24</f>
        <v>-12.692206464350159</v>
      </c>
      <c r="N679" s="15">
        <f t="shared" ca="1" si="287"/>
        <v>7402.6755514744709</v>
      </c>
      <c r="O679" s="8"/>
      <c r="P679" s="15">
        <f t="shared" ca="1" si="288"/>
        <v>138896.53528944074</v>
      </c>
      <c r="Q679" s="14">
        <f ca="1">m!P$5*SUM(BF679:BI679)</f>
        <v>1105209.4549998157</v>
      </c>
      <c r="R679" s="15">
        <f t="shared" ca="1" si="289"/>
        <v>7.9657434714853164</v>
      </c>
      <c r="S679" s="15">
        <f ca="1">S678+m!$O$24*R678</f>
        <v>8756.5148952290801</v>
      </c>
      <c r="T679" s="8"/>
      <c r="U679" s="16">
        <f t="shared" ca="1" si="290"/>
        <v>7.8778038707864741</v>
      </c>
      <c r="V679" s="16">
        <f t="shared" ca="1" si="291"/>
        <v>1.1803708001629318</v>
      </c>
      <c r="W679" s="16">
        <f ca="1">m!P$6*(1000*m!P$7/(1000*m!P$7+H679))^2</f>
        <v>9.242556027554313</v>
      </c>
      <c r="X679" s="16">
        <f ca="1">L679*L679/(1000*m!P$7+H679)</f>
        <v>8.9988841582184591</v>
      </c>
      <c r="Y679" s="16">
        <f ca="1">M679*L679/(1000*m!P$7+H679)</f>
        <v>-1.4852843151091356E-2</v>
      </c>
      <c r="Z679" s="8"/>
      <c r="AA679" s="14">
        <f ca="1">m!$P$8+H679</f>
        <v>6571185.5100861639</v>
      </c>
      <c r="AB679" s="14">
        <f ca="1">(m!$P$8*H679)/AA679</f>
        <v>193993.12214718535</v>
      </c>
      <c r="AC679" s="14">
        <f ca="1">IF(AB679&lt;=11000,0,IF(AB679&lt;=20000,11000,IF(H679&lt;=32000,20000,IF(AB679&lt;=47000,(m!$P$8*35000/(m!$P$8+35000)),IF(AB679&lt;=51000,47000,IF(AB679&lt;=71000,51000,71000))))))</f>
        <v>71000</v>
      </c>
      <c r="AD679" s="14">
        <f t="shared" ca="1" si="292"/>
        <v>122993.12214718535</v>
      </c>
      <c r="AE679" s="8">
        <f t="shared" ca="1" si="304"/>
        <v>214.648</v>
      </c>
      <c r="AF679" s="119">
        <f t="shared" ca="1" si="305"/>
        <v>3.9565999999999999</v>
      </c>
      <c r="AG679" s="10">
        <f t="shared" ca="1" si="306"/>
        <v>0</v>
      </c>
      <c r="AH679" s="8">
        <f t="shared" ca="1" si="293"/>
        <v>214.648</v>
      </c>
      <c r="AI679" s="119">
        <f ca="1">IF(AG679=0,AF679*EXP(-m!$P$5*AD679/(m!$P$18*AH679)),AF679*(AH679/AE679)^(-m!$P$5/(m!$P$18*AG679)))</f>
        <v>1.2592352841522885E-8</v>
      </c>
      <c r="AJ679" s="120">
        <f t="shared" ca="1" si="294"/>
        <v>1.2427686001996433E-13</v>
      </c>
      <c r="AK679" s="8">
        <f ca="1">SQRT(m!$P$19*m!$P$18*AH679)</f>
        <v>293.77755637800766</v>
      </c>
      <c r="AL679" s="121">
        <f ca="1">AI679/(m!$P$18*AH679)</f>
        <v>2.0426675596927946E-13</v>
      </c>
      <c r="AM679" s="8">
        <f t="shared" ca="1" si="307"/>
        <v>-58.501999999999981</v>
      </c>
      <c r="AN679" s="17">
        <f t="shared" ca="1" si="308"/>
        <v>1.6674837221981995E-13</v>
      </c>
      <c r="AO679" s="16">
        <f t="shared" ca="1" si="309"/>
        <v>25.198233802276391</v>
      </c>
      <c r="AP679" s="8"/>
      <c r="AQ679" s="8">
        <f t="shared" ca="1" si="310"/>
        <v>8.6197561521984145</v>
      </c>
      <c r="AR679" s="15">
        <f ca="1">0.5*m!P$13*AN679*N679*N679</f>
        <v>5.5968688035972685E-6</v>
      </c>
      <c r="AS679" s="18">
        <f t="shared" ca="1" si="295"/>
        <v>0.11084266055801222</v>
      </c>
      <c r="AT679" s="8">
        <f ca="1">OFFSET(m!C$28,0,D679)</f>
        <v>0</v>
      </c>
      <c r="AU679" s="15">
        <f ca="1">AR679*AS679*OFFSET(m!C$25,0,D679)*COS(AQ679/180*PI())</f>
        <v>9.200468713634291E-6</v>
      </c>
      <c r="AV679" s="15">
        <f ca="1">AR679*AT679*OFFSET(m!C$26,0,D679)*SIN(AQ679/180*PI())</f>
        <v>0</v>
      </c>
      <c r="AW679" s="15">
        <f t="shared" ca="1" si="296"/>
        <v>-9.0988980884675716E-6</v>
      </c>
      <c r="AX679" s="15">
        <f t="shared" ca="1" si="297"/>
        <v>-1.3633334611328945E-6</v>
      </c>
      <c r="AY679" s="8"/>
      <c r="AZ679" s="6">
        <f>MATCH(A679,m!$C$19:$C$24)</f>
        <v>2</v>
      </c>
      <c r="BA679" s="9">
        <f ca="1">1*($D679=BA$3)+($D679&lt;BA$3)*OFFSET(m!$C$18,IF(ISNA($AZ679),1,$AZ679),BA$3)</f>
        <v>0</v>
      </c>
      <c r="BB679" s="9">
        <f ca="1">1*($D679=BB$3)+($D679&lt;BB$3)*OFFSET(m!$C$18,IF(ISNA($AZ679),1,$AZ679),BB$3)</f>
        <v>0</v>
      </c>
      <c r="BC679" s="9">
        <f ca="1">1*($D679=BC$3)+($D679&lt;BC$3)*OFFSET(m!$C$18,IF(ISNA($AZ679),1,$AZ679),BC$3)</f>
        <v>1</v>
      </c>
      <c r="BD679" s="9">
        <f ca="1">1*($D679=BD$3)+($D679&lt;BD$3)*OFFSET(m!$C$18,IF(ISNA($AZ679),1,$AZ679),BD$3)</f>
        <v>0</v>
      </c>
      <c r="BE679" s="8"/>
      <c r="BF679" s="19">
        <f ca="1">m!D$18*BA679*(m!D$14-(m!D$14-m!D$13)*$AN679)*MIN(BL679,m!D$18*m!$O$24)/MAX(m!D$18*m!$O$24,1)</f>
        <v>0</v>
      </c>
      <c r="BG679" s="19">
        <f ca="1">m!E$18*BB679*(m!E$14-(m!E$14-m!E$13)*$AN679)*MIN(BM679,m!E$18*m!$O$24)/MAX(m!E$18*m!$O$24,1)</f>
        <v>0</v>
      </c>
      <c r="BH679" s="19">
        <f ca="1">m!F$18*BC679*(m!F$14-(m!F$14-m!F$13)*$AN679)*MIN(BN679,m!F$18*m!$O$24)/MAX(m!F$18*m!$O$24,1)</f>
        <v>112699.99999998121</v>
      </c>
      <c r="BI679" s="19">
        <f ca="1">m!G$18*BD679*(m!G$14-(m!G$14-m!G$13)*$AN679)*MIN(BO679,m!G$18*m!$O$24)/MAX(m!G$18*m!$O$24,1)</f>
        <v>0</v>
      </c>
      <c r="BJ679" s="8"/>
      <c r="BK679" s="19">
        <f ca="1">m!D$6+IF(D679&lt;=1,m!D$9)+IF(D679&lt;=2,m!E$9)+IF(D679&lt;=3,m!F$9)+IF(D679&lt;=4,m!G$9)+IF(A679&lt;m!D$24,m!D$23)</f>
        <v>135193.05003474819</v>
      </c>
      <c r="BL679" s="19">
        <f ca="1">MAX(BL678-m!D$18*BA678*m!$O$24,0)</f>
        <v>0</v>
      </c>
      <c r="BM679" s="19">
        <f ca="1">MAX(BM678-m!E$18*BB678*m!$O$24,0)</f>
        <v>0</v>
      </c>
      <c r="BN679" s="19">
        <f ca="1">MAX(BN678-m!F$18*BC678*m!$O$24,0)</f>
        <v>3703.4852546925622</v>
      </c>
      <c r="BO679" s="19">
        <f ca="1">MAX(BO678-m!G$18*BD678*m!$O$24,0)</f>
        <v>0</v>
      </c>
      <c r="BP679" s="8"/>
      <c r="BQ679" s="15">
        <f t="shared" si="298"/>
        <v>674</v>
      </c>
      <c r="BR679" s="80">
        <f t="shared" ca="1" si="299"/>
        <v>8.5215200192825336</v>
      </c>
      <c r="BS679" s="80">
        <f t="shared" ca="1" si="300"/>
        <v>8.5215200192825336</v>
      </c>
      <c r="BT679" s="80">
        <f t="shared" ca="1" si="301"/>
        <v>74.026755514744707</v>
      </c>
      <c r="BU679" s="80">
        <f t="shared" ca="1" si="284"/>
        <v>86.197561521984142</v>
      </c>
      <c r="BV679" s="80">
        <f t="shared" ca="1" si="302"/>
        <v>100.04275504308202</v>
      </c>
      <c r="BW679" s="80">
        <f t="shared" ca="1" si="303"/>
        <v>7.877803870786475</v>
      </c>
      <c r="BX679" s="80">
        <f t="shared" ca="1" si="285"/>
        <v>5.5968688035972686E-9</v>
      </c>
      <c r="BY679" s="8"/>
      <c r="CA679" s="18"/>
      <c r="CB679" s="18"/>
      <c r="CC679" s="10"/>
      <c r="CD679" s="20"/>
      <c r="CE679" s="20"/>
      <c r="CF679" s="18"/>
      <c r="CG679" s="7"/>
      <c r="CH679" s="18"/>
      <c r="CI679" s="18"/>
      <c r="CJ679" s="10"/>
      <c r="CK679" s="20"/>
      <c r="CL679" s="20"/>
      <c r="CM679" s="20"/>
      <c r="CN679" s="20"/>
      <c r="CO679" s="18"/>
      <c r="CP679" s="18"/>
      <c r="CQ679" s="18"/>
      <c r="CR679" s="18"/>
      <c r="CS679" s="18"/>
      <c r="CT679" s="8"/>
      <c r="CU679" s="11"/>
      <c r="CV679" s="7"/>
    </row>
    <row r="680" spans="1:100" x14ac:dyDescent="0.2">
      <c r="A680" s="6">
        <f>A679+m!$O$24</f>
        <v>675</v>
      </c>
      <c r="B680" s="8">
        <f t="shared" si="311"/>
        <v>11.200000000000001</v>
      </c>
      <c r="C680" s="8"/>
      <c r="D680" s="12">
        <f t="shared" ca="1" si="286"/>
        <v>3</v>
      </c>
      <c r="E680" s="13">
        <f ca="1">IF(D680,'c'!H680,0)</f>
        <v>8.4973039003117492</v>
      </c>
      <c r="F680" s="13">
        <f ca="1">IF(D680,'c'!I680,0)</f>
        <v>8.4973039003117492</v>
      </c>
      <c r="G680" s="8"/>
      <c r="H680" s="14">
        <f ca="1">H679+M679*m!$O$24</f>
        <v>200072.81787969969</v>
      </c>
      <c r="I680" s="14">
        <f ca="1">I679+K679*m!$O$24</f>
        <v>3103306.1128967642</v>
      </c>
      <c r="J680" s="8"/>
      <c r="K680" s="15">
        <f ca="1">K679+(U679-Y679)*m!$O$24</f>
        <v>7410.5573275127526</v>
      </c>
      <c r="L680" s="15">
        <f ca="1">K680+m!$L$24</f>
        <v>7697.7130179076285</v>
      </c>
      <c r="M680" s="15">
        <f ca="1">M679+(V679+X679-W679)*m!$O$24</f>
        <v>-11.755507533523081</v>
      </c>
      <c r="N680" s="15">
        <f t="shared" ca="1" si="287"/>
        <v>7410.5666514990817</v>
      </c>
      <c r="O680" s="8"/>
      <c r="P680" s="15">
        <f t="shared" ca="1" si="288"/>
        <v>138594.39051732278</v>
      </c>
      <c r="Q680" s="14">
        <f ca="1">m!P$5*SUM(BF680:BI680)</f>
        <v>1105209.4549998157</v>
      </c>
      <c r="R680" s="15">
        <f t="shared" ca="1" si="289"/>
        <v>7.9831283009164604</v>
      </c>
      <c r="S680" s="15">
        <f ca="1">S679+m!$O$24*R679</f>
        <v>8764.4806387005647</v>
      </c>
      <c r="T680" s="8"/>
      <c r="U680" s="16">
        <f t="shared" ca="1" si="290"/>
        <v>7.8954960450453129</v>
      </c>
      <c r="V680" s="16">
        <f t="shared" ca="1" si="291"/>
        <v>1.1796099654136072</v>
      </c>
      <c r="W680" s="16">
        <f ca="1">m!P$6*(1000*m!P$7/(1000*m!P$7+H680))^2</f>
        <v>9.2425917315438149</v>
      </c>
      <c r="X680" s="16">
        <f ca="1">L680*L680/(1000*m!P$7+H680)</f>
        <v>9.0173835551602686</v>
      </c>
      <c r="Y680" s="16">
        <f ca="1">M680*L680/(1000*m!P$7+H680)</f>
        <v>-1.3770832982309255E-2</v>
      </c>
      <c r="Z680" s="8"/>
      <c r="AA680" s="14">
        <f ca="1">m!$P$8+H680</f>
        <v>6571172.8178797001</v>
      </c>
      <c r="AB680" s="14">
        <f ca="1">(m!$P$8*H680)/AA680</f>
        <v>193981.19107825457</v>
      </c>
      <c r="AC680" s="14">
        <f ca="1">IF(AB680&lt;=11000,0,IF(AB680&lt;=20000,11000,IF(H680&lt;=32000,20000,IF(AB680&lt;=47000,(m!$P$8*35000/(m!$P$8+35000)),IF(AB680&lt;=51000,47000,IF(AB680&lt;=71000,51000,71000))))))</f>
        <v>71000</v>
      </c>
      <c r="AD680" s="14">
        <f t="shared" ca="1" si="292"/>
        <v>122981.19107825457</v>
      </c>
      <c r="AE680" s="8">
        <f t="shared" ca="1" si="304"/>
        <v>214.648</v>
      </c>
      <c r="AF680" s="119">
        <f t="shared" ca="1" si="305"/>
        <v>3.9565999999999999</v>
      </c>
      <c r="AG680" s="10">
        <f t="shared" ca="1" si="306"/>
        <v>0</v>
      </c>
      <c r="AH680" s="8">
        <f t="shared" ca="1" si="293"/>
        <v>214.648</v>
      </c>
      <c r="AI680" s="119">
        <f ca="1">IF(AG680=0,AF680*EXP(-m!$P$5*AD680/(m!$P$18*AH680)),AF680*(AH680/AE680)^(-m!$P$5/(m!$P$18*AG680)))</f>
        <v>1.2616275526850224E-8</v>
      </c>
      <c r="AJ680" s="120">
        <f t="shared" ca="1" si="294"/>
        <v>1.2451295856748309E-13</v>
      </c>
      <c r="AK680" s="8">
        <f ca="1">SQRT(m!$P$19*m!$P$18*AH680)</f>
        <v>293.77755637800766</v>
      </c>
      <c r="AL680" s="121">
        <f ca="1">AI680/(m!$P$18*AH680)</f>
        <v>2.04654817627604E-13</v>
      </c>
      <c r="AM680" s="8">
        <f t="shared" ca="1" si="307"/>
        <v>-58.501999999999981</v>
      </c>
      <c r="AN680" s="17">
        <f t="shared" ca="1" si="308"/>
        <v>1.6706515724702367E-13</v>
      </c>
      <c r="AO680" s="16">
        <f t="shared" ca="1" si="309"/>
        <v>25.225094601725814</v>
      </c>
      <c r="AP680" s="8"/>
      <c r="AQ680" s="8">
        <f t="shared" ca="1" si="310"/>
        <v>8.5881932049848864</v>
      </c>
      <c r="AR680" s="15">
        <f ca="1">0.5*m!P$13*AN680*N680*N680</f>
        <v>5.6194629513235252E-6</v>
      </c>
      <c r="AS680" s="18">
        <f t="shared" ca="1" si="295"/>
        <v>0.1108215312130402</v>
      </c>
      <c r="AT680" s="8">
        <f ca="1">OFFSET(m!C$28,0,D680)</f>
        <v>0</v>
      </c>
      <c r="AU680" s="15">
        <f ca="1">AR680*AS680*OFFSET(m!C$25,0,D680)*COS(AQ680/180*PI())</f>
        <v>9.2366192663917172E-6</v>
      </c>
      <c r="AV680" s="15">
        <f ca="1">AR680*AT680*OFFSET(m!C$26,0,D680)*SIN(AQ680/180*PI())</f>
        <v>0</v>
      </c>
      <c r="AW680" s="15">
        <f t="shared" ca="1" si="296"/>
        <v>-9.1352272115709179E-6</v>
      </c>
      <c r="AX680" s="15">
        <f t="shared" ca="1" si="297"/>
        <v>-1.3648293905294169E-6</v>
      </c>
      <c r="AY680" s="8"/>
      <c r="AZ680" s="6">
        <f>MATCH(A680,m!$C$19:$C$24)</f>
        <v>2</v>
      </c>
      <c r="BA680" s="9">
        <f ca="1">1*($D680=BA$3)+($D680&lt;BA$3)*OFFSET(m!$C$18,IF(ISNA($AZ680),1,$AZ680),BA$3)</f>
        <v>0</v>
      </c>
      <c r="BB680" s="9">
        <f ca="1">1*($D680=BB$3)+($D680&lt;BB$3)*OFFSET(m!$C$18,IF(ISNA($AZ680),1,$AZ680),BB$3)</f>
        <v>0</v>
      </c>
      <c r="BC680" s="9">
        <f ca="1">1*($D680=BC$3)+($D680&lt;BC$3)*OFFSET(m!$C$18,IF(ISNA($AZ680),1,$AZ680),BC$3)</f>
        <v>1</v>
      </c>
      <c r="BD680" s="9">
        <f ca="1">1*($D680=BD$3)+($D680&lt;BD$3)*OFFSET(m!$C$18,IF(ISNA($AZ680),1,$AZ680),BD$3)</f>
        <v>0</v>
      </c>
      <c r="BE680" s="8"/>
      <c r="BF680" s="19">
        <f ca="1">m!D$18*BA680*(m!D$14-(m!D$14-m!D$13)*$AN680)*MIN(BL680,m!D$18*m!$O$24)/MAX(m!D$18*m!$O$24,1)</f>
        <v>0</v>
      </c>
      <c r="BG680" s="19">
        <f ca="1">m!E$18*BB680*(m!E$14-(m!E$14-m!E$13)*$AN680)*MIN(BM680,m!E$18*m!$O$24)/MAX(m!E$18*m!$O$24,1)</f>
        <v>0</v>
      </c>
      <c r="BH680" s="19">
        <f ca="1">m!F$18*BC680*(m!F$14-(m!F$14-m!F$13)*$AN680)*MIN(BN680,m!F$18*m!$O$24)/MAX(m!F$18*m!$O$24,1)</f>
        <v>112699.9999999812</v>
      </c>
      <c r="BI680" s="19">
        <f ca="1">m!G$18*BD680*(m!G$14-(m!G$14-m!G$13)*$AN680)*MIN(BO680,m!G$18*m!$O$24)/MAX(m!G$18*m!$O$24,1)</f>
        <v>0</v>
      </c>
      <c r="BJ680" s="8"/>
      <c r="BK680" s="19">
        <f ca="1">m!D$6+IF(D680&lt;=1,m!D$9)+IF(D680&lt;=2,m!E$9)+IF(D680&lt;=3,m!F$9)+IF(D680&lt;=4,m!G$9)+IF(A680&lt;m!D$24,m!D$23)</f>
        <v>135193.05003474819</v>
      </c>
      <c r="BL680" s="19">
        <f ca="1">MAX(BL679-m!D$18*BA679*m!$O$24,0)</f>
        <v>0</v>
      </c>
      <c r="BM680" s="19">
        <f ca="1">MAX(BM679-m!E$18*BB679*m!$O$24,0)</f>
        <v>0</v>
      </c>
      <c r="BN680" s="19">
        <f ca="1">MAX(BN679-m!F$18*BC679*m!$O$24,0)</f>
        <v>3401.3404825745997</v>
      </c>
      <c r="BO680" s="19">
        <f ca="1">MAX(BO679-m!G$18*BD679*m!$O$24,0)</f>
        <v>0</v>
      </c>
      <c r="BP680" s="8"/>
      <c r="BQ680" s="15">
        <f t="shared" si="298"/>
        <v>675</v>
      </c>
      <c r="BR680" s="80">
        <f t="shared" ca="1" si="299"/>
        <v>8.4973039003117492</v>
      </c>
      <c r="BS680" s="80">
        <f t="shared" ca="1" si="300"/>
        <v>8.4973039003117492</v>
      </c>
      <c r="BT680" s="80">
        <f t="shared" ca="1" si="301"/>
        <v>74.105666514990816</v>
      </c>
      <c r="BU680" s="80">
        <f t="shared" ca="1" si="284"/>
        <v>85.881932049848871</v>
      </c>
      <c r="BV680" s="80">
        <f t="shared" ca="1" si="302"/>
        <v>100.03640893984984</v>
      </c>
      <c r="BW680" s="80">
        <f t="shared" ca="1" si="303"/>
        <v>7.895496045045312</v>
      </c>
      <c r="BX680" s="80">
        <f t="shared" ca="1" si="285"/>
        <v>5.6194629513235254E-9</v>
      </c>
      <c r="BY680" s="8"/>
      <c r="CA680" s="18"/>
      <c r="CB680" s="18"/>
      <c r="CC680" s="10"/>
      <c r="CD680" s="20"/>
      <c r="CE680" s="20"/>
      <c r="CF680" s="18"/>
      <c r="CG680" s="7"/>
      <c r="CH680" s="18"/>
      <c r="CI680" s="18"/>
      <c r="CJ680" s="10"/>
      <c r="CK680" s="20"/>
      <c r="CL680" s="20"/>
      <c r="CM680" s="20"/>
      <c r="CN680" s="20"/>
      <c r="CO680" s="18"/>
      <c r="CP680" s="18"/>
      <c r="CQ680" s="18"/>
      <c r="CR680" s="18"/>
      <c r="CS680" s="18"/>
      <c r="CT680" s="8"/>
      <c r="CU680" s="11"/>
      <c r="CV680" s="7"/>
    </row>
    <row r="681" spans="1:100" x14ac:dyDescent="0.2">
      <c r="A681" s="6">
        <f>A680+m!$O$24</f>
        <v>676</v>
      </c>
      <c r="B681" s="8">
        <f t="shared" si="311"/>
        <v>11.200000000000001</v>
      </c>
      <c r="C681" s="8"/>
      <c r="D681" s="12">
        <f t="shared" ca="1" si="286"/>
        <v>3</v>
      </c>
      <c r="E681" s="13">
        <f ca="1">IF(D681,'c'!H681,0)</f>
        <v>8.4730847226874424</v>
      </c>
      <c r="F681" s="13">
        <f ca="1">IF(D681,'c'!I681,0)</f>
        <v>8.4730847226874424</v>
      </c>
      <c r="G681" s="8"/>
      <c r="H681" s="14">
        <f ca="1">H680+M680*m!$O$24</f>
        <v>200061.06237216617</v>
      </c>
      <c r="I681" s="14">
        <f ca="1">I680+K680*m!$O$24</f>
        <v>3110716.6702242768</v>
      </c>
      <c r="J681" s="8"/>
      <c r="K681" s="15">
        <f ca="1">K680+(U680-Y680)*m!$O$24</f>
        <v>7418.4665943907803</v>
      </c>
      <c r="L681" s="15">
        <f ca="1">K681+m!$L$24</f>
        <v>7705.6222847856561</v>
      </c>
      <c r="M681" s="15">
        <f ca="1">M680+(V680+X680-W680)*m!$O$24</f>
        <v>-10.80110574449302</v>
      </c>
      <c r="N681" s="15">
        <f t="shared" ca="1" si="287"/>
        <v>7418.4744574593806</v>
      </c>
      <c r="O681" s="8"/>
      <c r="P681" s="15">
        <f t="shared" ca="1" si="288"/>
        <v>138292.24574520483</v>
      </c>
      <c r="Q681" s="14">
        <f ca="1">m!P$5*SUM(BF681:BI681)</f>
        <v>1105209.454999815</v>
      </c>
      <c r="R681" s="15">
        <f t="shared" ca="1" si="289"/>
        <v>8.0005891794212367</v>
      </c>
      <c r="S681" s="15">
        <f ca="1">S680+m!$O$24*R680</f>
        <v>8772.4637670014818</v>
      </c>
      <c r="T681" s="8"/>
      <c r="U681" s="16">
        <f t="shared" ca="1" si="290"/>
        <v>7.9132642622829721</v>
      </c>
      <c r="V681" s="16">
        <f t="shared" ca="1" si="291"/>
        <v>1.1788451688302961</v>
      </c>
      <c r="W681" s="16">
        <f ca="1">m!P$6*(1000*m!P$7/(1000*m!P$7+H681))^2</f>
        <v>9.2426248007237941</v>
      </c>
      <c r="X681" s="16">
        <f ca="1">L681*L681/(1000*m!P$7+H681)</f>
        <v>9.0359396508766388</v>
      </c>
      <c r="Y681" s="16">
        <f ca="1">M681*L681/(1000*m!P$7+H681)</f>
        <v>-1.2665834901183554E-2</v>
      </c>
      <c r="Z681" s="8"/>
      <c r="AA681" s="14">
        <f ca="1">m!$P$8+H681</f>
        <v>6571161.0623721657</v>
      </c>
      <c r="AB681" s="14">
        <f ca="1">(m!$P$8*H681)/AA681</f>
        <v>193970.14049434644</v>
      </c>
      <c r="AC681" s="14">
        <f ca="1">IF(AB681&lt;=11000,0,IF(AB681&lt;=20000,11000,IF(H681&lt;=32000,20000,IF(AB681&lt;=47000,(m!$P$8*35000/(m!$P$8+35000)),IF(AB681&lt;=51000,47000,IF(AB681&lt;=71000,51000,71000))))))</f>
        <v>71000</v>
      </c>
      <c r="AD681" s="14">
        <f t="shared" ca="1" si="292"/>
        <v>122970.14049434644</v>
      </c>
      <c r="AE681" s="8">
        <f t="shared" ca="1" si="304"/>
        <v>214.648</v>
      </c>
      <c r="AF681" s="119">
        <f t="shared" ca="1" si="305"/>
        <v>3.9565999999999999</v>
      </c>
      <c r="AG681" s="10">
        <f t="shared" ca="1" si="306"/>
        <v>0</v>
      </c>
      <c r="AH681" s="8">
        <f t="shared" ca="1" si="293"/>
        <v>214.648</v>
      </c>
      <c r="AI681" s="119">
        <f ca="1">IF(AG681=0,AF681*EXP(-m!$P$5*AD681/(m!$P$18*AH681)),AF681*(AH681/AE681)^(-m!$P$5/(m!$P$18*AG681)))</f>
        <v>1.2638473312631371E-8</v>
      </c>
      <c r="AJ681" s="120">
        <f t="shared" ca="1" si="294"/>
        <v>1.24732033680053E-13</v>
      </c>
      <c r="AK681" s="8">
        <f ca="1">SQRT(m!$P$19*m!$P$18*AH681)</f>
        <v>293.77755637800766</v>
      </c>
      <c r="AL681" s="121">
        <f ca="1">AI681/(m!$P$18*AH681)</f>
        <v>2.0501489884104209E-13</v>
      </c>
      <c r="AM681" s="8">
        <f t="shared" ca="1" si="307"/>
        <v>-58.501999999999981</v>
      </c>
      <c r="AN681" s="17">
        <f t="shared" ca="1" si="308"/>
        <v>1.6735910109472822E-13</v>
      </c>
      <c r="AO681" s="16">
        <f t="shared" ca="1" si="309"/>
        <v>25.25201226711113</v>
      </c>
      <c r="AP681" s="8"/>
      <c r="AQ681" s="8">
        <f t="shared" ca="1" si="310"/>
        <v>8.5565059160111669</v>
      </c>
      <c r="AR681" s="15">
        <f ca="1">0.5*m!P$13*AN681*N681*N681</f>
        <v>5.6413707054331665E-6</v>
      </c>
      <c r="AS681" s="18">
        <f t="shared" ca="1" si="295"/>
        <v>0.11080040222977448</v>
      </c>
      <c r="AT681" s="8">
        <f ca="1">OFFSET(m!C$28,0,D681)</f>
        <v>0</v>
      </c>
      <c r="AU681" s="15">
        <f ca="1">AR681*AS681*OFFSET(m!C$25,0,D681)*COS(AQ681/180*PI())</f>
        <v>9.2716337063224751E-6</v>
      </c>
      <c r="AV681" s="15">
        <f ca="1">AR681*AT681*OFFSET(m!C$26,0,D681)*SIN(AQ681/180*PI())</f>
        <v>0</v>
      </c>
      <c r="AW681" s="15">
        <f t="shared" ca="1" si="296"/>
        <v>-9.1704355787384886E-6</v>
      </c>
      <c r="AX681" s="15">
        <f t="shared" ca="1" si="297"/>
        <v>-1.3661269635075345E-6</v>
      </c>
      <c r="AY681" s="8"/>
      <c r="AZ681" s="6">
        <f>MATCH(A681,m!$C$19:$C$24)</f>
        <v>2</v>
      </c>
      <c r="BA681" s="9">
        <f ca="1">1*($D681=BA$3)+($D681&lt;BA$3)*OFFSET(m!$C$18,IF(ISNA($AZ681),1,$AZ681),BA$3)</f>
        <v>0</v>
      </c>
      <c r="BB681" s="9">
        <f ca="1">1*($D681=BB$3)+($D681&lt;BB$3)*OFFSET(m!$C$18,IF(ISNA($AZ681),1,$AZ681),BB$3)</f>
        <v>0</v>
      </c>
      <c r="BC681" s="9">
        <f ca="1">1*($D681=BC$3)+($D681&lt;BC$3)*OFFSET(m!$C$18,IF(ISNA($AZ681),1,$AZ681),BC$3)</f>
        <v>1</v>
      </c>
      <c r="BD681" s="9">
        <f ca="1">1*($D681=BD$3)+($D681&lt;BD$3)*OFFSET(m!$C$18,IF(ISNA($AZ681),1,$AZ681),BD$3)</f>
        <v>0</v>
      </c>
      <c r="BE681" s="8"/>
      <c r="BF681" s="19">
        <f ca="1">m!D$18*BA681*(m!D$14-(m!D$14-m!D$13)*$AN681)*MIN(BL681,m!D$18*m!$O$24)/MAX(m!D$18*m!$O$24,1)</f>
        <v>0</v>
      </c>
      <c r="BG681" s="19">
        <f ca="1">m!E$18*BB681*(m!E$14-(m!E$14-m!E$13)*$AN681)*MIN(BM681,m!E$18*m!$O$24)/MAX(m!E$18*m!$O$24,1)</f>
        <v>0</v>
      </c>
      <c r="BH681" s="19">
        <f ca="1">m!F$18*BC681*(m!F$14-(m!F$14-m!F$13)*$AN681)*MIN(BN681,m!F$18*m!$O$24)/MAX(m!F$18*m!$O$24,1)</f>
        <v>112699.99999998114</v>
      </c>
      <c r="BI681" s="19">
        <f ca="1">m!G$18*BD681*(m!G$14-(m!G$14-m!G$13)*$AN681)*MIN(BO681,m!G$18*m!$O$24)/MAX(m!G$18*m!$O$24,1)</f>
        <v>0</v>
      </c>
      <c r="BJ681" s="8"/>
      <c r="BK681" s="19">
        <f ca="1">m!D$6+IF(D681&lt;=1,m!D$9)+IF(D681&lt;=2,m!E$9)+IF(D681&lt;=3,m!F$9)+IF(D681&lt;=4,m!G$9)+IF(A681&lt;m!D$24,m!D$23)</f>
        <v>135193.05003474819</v>
      </c>
      <c r="BL681" s="19">
        <f ca="1">MAX(BL680-m!D$18*BA680*m!$O$24,0)</f>
        <v>0</v>
      </c>
      <c r="BM681" s="19">
        <f ca="1">MAX(BM680-m!E$18*BB680*m!$O$24,0)</f>
        <v>0</v>
      </c>
      <c r="BN681" s="19">
        <f ca="1">MAX(BN680-m!F$18*BC680*m!$O$24,0)</f>
        <v>3099.1957104566372</v>
      </c>
      <c r="BO681" s="19">
        <f ca="1">MAX(BO680-m!G$18*BD680*m!$O$24,0)</f>
        <v>0</v>
      </c>
      <c r="BP681" s="8"/>
      <c r="BQ681" s="15">
        <f t="shared" si="298"/>
        <v>676</v>
      </c>
      <c r="BR681" s="80">
        <f t="shared" ca="1" si="299"/>
        <v>8.4730847226874424</v>
      </c>
      <c r="BS681" s="80">
        <f t="shared" ca="1" si="300"/>
        <v>8.4730847226874424</v>
      </c>
      <c r="BT681" s="80">
        <f t="shared" ca="1" si="301"/>
        <v>74.184744574593807</v>
      </c>
      <c r="BU681" s="80">
        <f t="shared" ca="1" si="284"/>
        <v>85.565059160111673</v>
      </c>
      <c r="BV681" s="80">
        <f t="shared" ca="1" si="302"/>
        <v>100.0305311860831</v>
      </c>
      <c r="BW681" s="80">
        <f t="shared" ca="1" si="303"/>
        <v>7.9132642622829721</v>
      </c>
      <c r="BX681" s="80">
        <f t="shared" ca="1" si="285"/>
        <v>5.641370705433166E-9</v>
      </c>
      <c r="BY681" s="8"/>
      <c r="CA681" s="18"/>
      <c r="CB681" s="18"/>
      <c r="CC681" s="10"/>
      <c r="CD681" s="20"/>
      <c r="CE681" s="20"/>
      <c r="CF681" s="18"/>
      <c r="CG681" s="7"/>
      <c r="CH681" s="18"/>
      <c r="CI681" s="18"/>
      <c r="CJ681" s="10"/>
      <c r="CK681" s="20"/>
      <c r="CL681" s="20"/>
      <c r="CM681" s="20"/>
      <c r="CN681" s="20"/>
      <c r="CO681" s="18"/>
      <c r="CP681" s="18"/>
      <c r="CQ681" s="18"/>
      <c r="CR681" s="18"/>
      <c r="CS681" s="18"/>
      <c r="CT681" s="8"/>
      <c r="CU681" s="11"/>
      <c r="CV681" s="7"/>
    </row>
    <row r="682" spans="1:100" x14ac:dyDescent="0.2">
      <c r="A682" s="6">
        <f>A681+m!$O$24</f>
        <v>677</v>
      </c>
      <c r="B682" s="8">
        <f t="shared" si="311"/>
        <v>11.200000000000001</v>
      </c>
      <c r="C682" s="8"/>
      <c r="D682" s="12">
        <f t="shared" ca="1" si="286"/>
        <v>3</v>
      </c>
      <c r="E682" s="13">
        <f ca="1">IF(D682,'c'!H682,0)</f>
        <v>8.4488624944866384</v>
      </c>
      <c r="F682" s="13">
        <f ca="1">IF(D682,'c'!I682,0)</f>
        <v>8.4488624944866384</v>
      </c>
      <c r="G682" s="8"/>
      <c r="H682" s="14">
        <f ca="1">H681+M681*m!$O$24</f>
        <v>200050.26126642167</v>
      </c>
      <c r="I682" s="14">
        <f ca="1">I681+K681*m!$O$24</f>
        <v>3118135.1368186674</v>
      </c>
      <c r="J682" s="8"/>
      <c r="K682" s="15">
        <f ca="1">K681+(U681-Y681)*m!$O$24</f>
        <v>7426.3925244879647</v>
      </c>
      <c r="L682" s="15">
        <f ca="1">K682+m!$L$24</f>
        <v>7713.5482148828405</v>
      </c>
      <c r="M682" s="15">
        <f ca="1">M681+(V681+X681-W681)*m!$O$24</f>
        <v>-9.8289457255098789</v>
      </c>
      <c r="N682" s="15">
        <f t="shared" ca="1" si="287"/>
        <v>7426.399028866198</v>
      </c>
      <c r="O682" s="8"/>
      <c r="P682" s="15">
        <f t="shared" ca="1" si="288"/>
        <v>137990.10097308687</v>
      </c>
      <c r="Q682" s="14">
        <f ca="1">m!P$5*SUM(BF682:BI682)</f>
        <v>1105209.4549998147</v>
      </c>
      <c r="R682" s="15">
        <f t="shared" ca="1" si="289"/>
        <v>8.0181266071034347</v>
      </c>
      <c r="S682" s="15">
        <f ca="1">S681+m!$O$24*R681</f>
        <v>8780.4643561809025</v>
      </c>
      <c r="T682" s="8"/>
      <c r="U682" s="16">
        <f t="shared" ca="1" si="290"/>
        <v>7.9311090217708777</v>
      </c>
      <c r="V682" s="16">
        <f t="shared" ca="1" si="291"/>
        <v>1.1780763859967678</v>
      </c>
      <c r="W682" s="16">
        <f ca="1">m!P$6*(1000*m!P$7/(1000*m!P$7+H682))^2</f>
        <v>9.2426551852518912</v>
      </c>
      <c r="X682" s="16">
        <f ca="1">L682*L682/(1000*m!P$7+H682)</f>
        <v>9.0545526578561866</v>
      </c>
      <c r="Y682" s="16">
        <f ca="1">M682*L682/(1000*m!P$7+H682)</f>
        <v>-1.1537713146217942E-2</v>
      </c>
      <c r="Z682" s="8"/>
      <c r="AA682" s="14">
        <f ca="1">m!$P$8+H682</f>
        <v>6571150.2612664215</v>
      </c>
      <c r="AB682" s="14">
        <f ca="1">(m!$P$8*H682)/AA682</f>
        <v>193959.98704629589</v>
      </c>
      <c r="AC682" s="14">
        <f ca="1">IF(AB682&lt;=11000,0,IF(AB682&lt;=20000,11000,IF(H682&lt;=32000,20000,IF(AB682&lt;=47000,(m!$P$8*35000/(m!$P$8+35000)),IF(AB682&lt;=51000,47000,IF(AB682&lt;=71000,51000,71000))))))</f>
        <v>71000</v>
      </c>
      <c r="AD682" s="14">
        <f t="shared" ca="1" si="292"/>
        <v>122959.98704629589</v>
      </c>
      <c r="AE682" s="8">
        <f t="shared" ca="1" si="304"/>
        <v>214.648</v>
      </c>
      <c r="AF682" s="119">
        <f t="shared" ca="1" si="305"/>
        <v>3.9565999999999999</v>
      </c>
      <c r="AG682" s="10">
        <f t="shared" ca="1" si="306"/>
        <v>0</v>
      </c>
      <c r="AH682" s="8">
        <f t="shared" ca="1" si="293"/>
        <v>214.648</v>
      </c>
      <c r="AI682" s="119">
        <f ca="1">IF(AG682=0,AF682*EXP(-m!$P$5*AD682/(m!$P$18*AH682)),AF682*(AH682/AE682)^(-m!$P$5/(m!$P$18*AG682)))</f>
        <v>1.2658903409806636E-8</v>
      </c>
      <c r="AJ682" s="120">
        <f t="shared" ca="1" si="294"/>
        <v>1.2493366306248839E-13</v>
      </c>
      <c r="AK682" s="8">
        <f ca="1">SQRT(m!$P$19*m!$P$18*AH682)</f>
        <v>293.77755637800766</v>
      </c>
      <c r="AL682" s="121">
        <f ca="1">AI682/(m!$P$18*AH682)</f>
        <v>2.0534630550718693E-13</v>
      </c>
      <c r="AM682" s="8">
        <f t="shared" ca="1" si="307"/>
        <v>-58.501999999999981</v>
      </c>
      <c r="AN682" s="17">
        <f t="shared" ca="1" si="308"/>
        <v>1.6762963714872401E-13</v>
      </c>
      <c r="AO682" s="16">
        <f t="shared" ca="1" si="309"/>
        <v>25.278987001003397</v>
      </c>
      <c r="AP682" s="8"/>
      <c r="AQ682" s="8">
        <f t="shared" ca="1" si="310"/>
        <v>8.5246943033295004</v>
      </c>
      <c r="AR682" s="15">
        <f ca="1">0.5*m!P$13*AN682*N682*N682</f>
        <v>5.6625683771479832E-6</v>
      </c>
      <c r="AS682" s="18">
        <f t="shared" ca="1" si="295"/>
        <v>0.11077927359115117</v>
      </c>
      <c r="AT682" s="8">
        <f ca="1">OFFSET(m!C$28,0,D682)</f>
        <v>0</v>
      </c>
      <c r="AU682" s="15">
        <f ca="1">AR682*AS682*OFFSET(m!C$25,0,D682)*COS(AQ682/180*PI())</f>
        <v>9.3054734317926297E-6</v>
      </c>
      <c r="AV682" s="15">
        <f ca="1">AR682*AT682*OFFSET(m!C$26,0,D682)*SIN(AQ682/180*PI())</f>
        <v>0</v>
      </c>
      <c r="AW682" s="15">
        <f t="shared" ca="1" si="296"/>
        <v>-9.2044847760294763E-6</v>
      </c>
      <c r="AX682" s="15">
        <f t="shared" ca="1" si="297"/>
        <v>-1.3672219269892082E-6</v>
      </c>
      <c r="AY682" s="8"/>
      <c r="AZ682" s="6">
        <f>MATCH(A682,m!$C$19:$C$24)</f>
        <v>2</v>
      </c>
      <c r="BA682" s="9">
        <f ca="1">1*($D682=BA$3)+($D682&lt;BA$3)*OFFSET(m!$C$18,IF(ISNA($AZ682),1,$AZ682),BA$3)</f>
        <v>0</v>
      </c>
      <c r="BB682" s="9">
        <f ca="1">1*($D682=BB$3)+($D682&lt;BB$3)*OFFSET(m!$C$18,IF(ISNA($AZ682),1,$AZ682),BB$3)</f>
        <v>0</v>
      </c>
      <c r="BC682" s="9">
        <f ca="1">1*($D682=BC$3)+($D682&lt;BC$3)*OFFSET(m!$C$18,IF(ISNA($AZ682),1,$AZ682),BC$3)</f>
        <v>1</v>
      </c>
      <c r="BD682" s="9">
        <f ca="1">1*($D682=BD$3)+($D682&lt;BD$3)*OFFSET(m!$C$18,IF(ISNA($AZ682),1,$AZ682),BD$3)</f>
        <v>0</v>
      </c>
      <c r="BE682" s="8"/>
      <c r="BF682" s="19">
        <f ca="1">m!D$18*BA682*(m!D$14-(m!D$14-m!D$13)*$AN682)*MIN(BL682,m!D$18*m!$O$24)/MAX(m!D$18*m!$O$24,1)</f>
        <v>0</v>
      </c>
      <c r="BG682" s="19">
        <f ca="1">m!E$18*BB682*(m!E$14-(m!E$14-m!E$13)*$AN682)*MIN(BM682,m!E$18*m!$O$24)/MAX(m!E$18*m!$O$24,1)</f>
        <v>0</v>
      </c>
      <c r="BH682" s="19">
        <f ca="1">m!F$18*BC682*(m!F$14-(m!F$14-m!F$13)*$AN682)*MIN(BN682,m!F$18*m!$O$24)/MAX(m!F$18*m!$O$24,1)</f>
        <v>112699.99999998113</v>
      </c>
      <c r="BI682" s="19">
        <f ca="1">m!G$18*BD682*(m!G$14-(m!G$14-m!G$13)*$AN682)*MIN(BO682,m!G$18*m!$O$24)/MAX(m!G$18*m!$O$24,1)</f>
        <v>0</v>
      </c>
      <c r="BJ682" s="8"/>
      <c r="BK682" s="19">
        <f ca="1">m!D$6+IF(D682&lt;=1,m!D$9)+IF(D682&lt;=2,m!E$9)+IF(D682&lt;=3,m!F$9)+IF(D682&lt;=4,m!G$9)+IF(A682&lt;m!D$24,m!D$23)</f>
        <v>135193.05003474819</v>
      </c>
      <c r="BL682" s="19">
        <f ca="1">MAX(BL681-m!D$18*BA681*m!$O$24,0)</f>
        <v>0</v>
      </c>
      <c r="BM682" s="19">
        <f ca="1">MAX(BM681-m!E$18*BB681*m!$O$24,0)</f>
        <v>0</v>
      </c>
      <c r="BN682" s="19">
        <f ca="1">MAX(BN681-m!F$18*BC681*m!$O$24,0)</f>
        <v>2797.0509383386748</v>
      </c>
      <c r="BO682" s="19">
        <f ca="1">MAX(BO681-m!G$18*BD681*m!$O$24,0)</f>
        <v>0</v>
      </c>
      <c r="BP682" s="8"/>
      <c r="BQ682" s="15">
        <f t="shared" si="298"/>
        <v>677</v>
      </c>
      <c r="BR682" s="80">
        <f t="shared" ca="1" si="299"/>
        <v>8.4488624944866384</v>
      </c>
      <c r="BS682" s="80">
        <f t="shared" ca="1" si="300"/>
        <v>8.4488624944866384</v>
      </c>
      <c r="BT682" s="80">
        <f t="shared" ca="1" si="301"/>
        <v>74.263990288661972</v>
      </c>
      <c r="BU682" s="80">
        <f t="shared" ca="1" si="284"/>
        <v>85.246943033295011</v>
      </c>
      <c r="BV682" s="80">
        <f t="shared" ca="1" si="302"/>
        <v>100.02513063321084</v>
      </c>
      <c r="BW682" s="80">
        <f t="shared" ca="1" si="303"/>
        <v>7.9311090217708786</v>
      </c>
      <c r="BX682" s="80">
        <f t="shared" ca="1" si="285"/>
        <v>5.662568377147983E-9</v>
      </c>
      <c r="BY682" s="8"/>
      <c r="CA682" s="18"/>
      <c r="CB682" s="18"/>
      <c r="CC682" s="10"/>
      <c r="CD682" s="20"/>
      <c r="CE682" s="20"/>
      <c r="CF682" s="18"/>
      <c r="CG682" s="7"/>
      <c r="CH682" s="18"/>
      <c r="CI682" s="18"/>
      <c r="CJ682" s="10"/>
      <c r="CK682" s="20"/>
      <c r="CL682" s="20"/>
      <c r="CM682" s="20"/>
      <c r="CN682" s="20"/>
      <c r="CO682" s="18"/>
      <c r="CP682" s="18"/>
      <c r="CQ682" s="18"/>
      <c r="CR682" s="18"/>
      <c r="CS682" s="18"/>
      <c r="CT682" s="8"/>
      <c r="CU682" s="11"/>
      <c r="CV682" s="7"/>
    </row>
    <row r="683" spans="1:100" x14ac:dyDescent="0.2">
      <c r="A683" s="6">
        <f>A682+m!$O$24</f>
        <v>678</v>
      </c>
      <c r="B683" s="8">
        <f t="shared" si="311"/>
        <v>11.3</v>
      </c>
      <c r="C683" s="8"/>
      <c r="D683" s="12">
        <f t="shared" ca="1" si="286"/>
        <v>3</v>
      </c>
      <c r="E683" s="13">
        <f ca="1">IF(D683,'c'!H683,0)</f>
        <v>8.4246372237927574</v>
      </c>
      <c r="F683" s="13">
        <f ca="1">IF(D683,'c'!I683,0)</f>
        <v>8.4246372237927574</v>
      </c>
      <c r="G683" s="8"/>
      <c r="H683" s="14">
        <f ca="1">H682+M682*m!$O$24</f>
        <v>200040.43232069616</v>
      </c>
      <c r="I683" s="14">
        <f ca="1">I682+K682*m!$O$24</f>
        <v>3125561.5293431552</v>
      </c>
      <c r="J683" s="8"/>
      <c r="K683" s="15">
        <f ca="1">K682+(U682-Y682)*m!$O$24</f>
        <v>7434.3351712228814</v>
      </c>
      <c r="L683" s="15">
        <f ca="1">K683+m!$L$24</f>
        <v>7721.4908616177572</v>
      </c>
      <c r="M683" s="15">
        <f ca="1">M682+(V682+X682-W682)*m!$O$24</f>
        <v>-8.8389718669088158</v>
      </c>
      <c r="N683" s="15">
        <f t="shared" ca="1" si="287"/>
        <v>7434.3404257207121</v>
      </c>
      <c r="O683" s="8"/>
      <c r="P683" s="15">
        <f t="shared" ca="1" si="288"/>
        <v>137687.95620096891</v>
      </c>
      <c r="Q683" s="14">
        <f ca="1">m!P$5*SUM(BF683:BI683)</f>
        <v>1105209.4549998145</v>
      </c>
      <c r="R683" s="15">
        <f t="shared" ca="1" si="289"/>
        <v>8.0357410884614318</v>
      </c>
      <c r="S683" s="15">
        <f ca="1">S682+m!$O$24*R682</f>
        <v>8788.4824827880057</v>
      </c>
      <c r="T683" s="8"/>
      <c r="U683" s="16">
        <f t="shared" ca="1" si="290"/>
        <v>7.9490308271696115</v>
      </c>
      <c r="V683" s="16">
        <f t="shared" ca="1" si="291"/>
        <v>1.1773035922838879</v>
      </c>
      <c r="W683" s="16">
        <f ca="1">m!P$6*(1000*m!P$7/(1000*m!P$7+H683))^2</f>
        <v>9.2426828351324719</v>
      </c>
      <c r="X683" s="16">
        <f ca="1">L683*L683/(1000*m!P$7+H683)</f>
        <v>9.0732227898818998</v>
      </c>
      <c r="Y683" s="16">
        <f ca="1">M683*L683/(1000*m!P$7+H683)</f>
        <v>-1.038633113983372E-2</v>
      </c>
      <c r="Z683" s="8"/>
      <c r="AA683" s="14">
        <f ca="1">m!$P$8+H683</f>
        <v>6571140.4323206963</v>
      </c>
      <c r="AB683" s="14">
        <f ca="1">(m!$P$8*H683)/AA683</f>
        <v>193950.74743643645</v>
      </c>
      <c r="AC683" s="14">
        <f ca="1">IF(AB683&lt;=11000,0,IF(AB683&lt;=20000,11000,IF(H683&lt;=32000,20000,IF(AB683&lt;=47000,(m!$P$8*35000/(m!$P$8+35000)),IF(AB683&lt;=51000,47000,IF(AB683&lt;=71000,51000,71000))))))</f>
        <v>71000</v>
      </c>
      <c r="AD683" s="14">
        <f t="shared" ca="1" si="292"/>
        <v>122950.74743643645</v>
      </c>
      <c r="AE683" s="8">
        <f t="shared" ca="1" si="304"/>
        <v>214.648</v>
      </c>
      <c r="AF683" s="119">
        <f t="shared" ca="1" si="305"/>
        <v>3.9565999999999999</v>
      </c>
      <c r="AG683" s="10">
        <f t="shared" ca="1" si="306"/>
        <v>0</v>
      </c>
      <c r="AH683" s="8">
        <f t="shared" ca="1" si="293"/>
        <v>214.648</v>
      </c>
      <c r="AI683" s="119">
        <f ca="1">IF(AG683=0,AF683*EXP(-m!$P$5*AD683/(m!$P$18*AH683)),AF683*(AH683/AE683)^(-m!$P$5/(m!$P$18*AG683)))</f>
        <v>1.2677523441248345E-8</v>
      </c>
      <c r="AJ683" s="120">
        <f t="shared" ca="1" si="294"/>
        <v>1.2511742848505644E-13</v>
      </c>
      <c r="AK683" s="8">
        <f ca="1">SQRT(m!$P$19*m!$P$18*AH683)</f>
        <v>293.77755637800766</v>
      </c>
      <c r="AL683" s="121">
        <f ca="1">AI683/(m!$P$18*AH683)</f>
        <v>2.0564835020578384E-13</v>
      </c>
      <c r="AM683" s="8">
        <f t="shared" ca="1" si="307"/>
        <v>-58.501999999999981</v>
      </c>
      <c r="AN683" s="17">
        <f t="shared" ca="1" si="308"/>
        <v>1.6787620424961946E-13</v>
      </c>
      <c r="AO683" s="16">
        <f t="shared" ca="1" si="309"/>
        <v>25.306019007642785</v>
      </c>
      <c r="AP683" s="8"/>
      <c r="AQ683" s="8">
        <f t="shared" ca="1" si="310"/>
        <v>8.4927583849882797</v>
      </c>
      <c r="AR683" s="15">
        <f ca="1">0.5*m!P$13*AN683*N683*N683</f>
        <v>5.6830322695903605E-6</v>
      </c>
      <c r="AS683" s="18">
        <f t="shared" ca="1" si="295"/>
        <v>0.11075814527954764</v>
      </c>
      <c r="AT683" s="8">
        <f ca="1">OFFSET(m!C$28,0,D683)</f>
        <v>0</v>
      </c>
      <c r="AU683" s="15">
        <f ca="1">AR683*AS683*OFFSET(m!C$25,0,D683)*COS(AQ683/180*PI())</f>
        <v>9.3380998439424105E-6</v>
      </c>
      <c r="AV683" s="15">
        <f ca="1">AR683*AT683*OFFSET(m!C$26,0,D683)*SIN(AQ683/180*PI())</f>
        <v>0</v>
      </c>
      <c r="AW683" s="15">
        <f t="shared" ca="1" si="296"/>
        <v>-9.2373363838088402E-6</v>
      </c>
      <c r="AX683" s="15">
        <f t="shared" ca="1" si="297"/>
        <v>-1.368110093449605E-6</v>
      </c>
      <c r="AY683" s="8"/>
      <c r="AZ683" s="6">
        <f>MATCH(A683,m!$C$19:$C$24)</f>
        <v>2</v>
      </c>
      <c r="BA683" s="9">
        <f ca="1">1*($D683=BA$3)+($D683&lt;BA$3)*OFFSET(m!$C$18,IF(ISNA($AZ683),1,$AZ683),BA$3)</f>
        <v>0</v>
      </c>
      <c r="BB683" s="9">
        <f ca="1">1*($D683=BB$3)+($D683&lt;BB$3)*OFFSET(m!$C$18,IF(ISNA($AZ683),1,$AZ683),BB$3)</f>
        <v>0</v>
      </c>
      <c r="BC683" s="9">
        <f ca="1">1*($D683=BC$3)+($D683&lt;BC$3)*OFFSET(m!$C$18,IF(ISNA($AZ683),1,$AZ683),BC$3)</f>
        <v>1</v>
      </c>
      <c r="BD683" s="9">
        <f ca="1">1*($D683=BD$3)+($D683&lt;BD$3)*OFFSET(m!$C$18,IF(ISNA($AZ683),1,$AZ683),BD$3)</f>
        <v>0</v>
      </c>
      <c r="BE683" s="8"/>
      <c r="BF683" s="19">
        <f ca="1">m!D$18*BA683*(m!D$14-(m!D$14-m!D$13)*$AN683)*MIN(BL683,m!D$18*m!$O$24)/MAX(m!D$18*m!$O$24,1)</f>
        <v>0</v>
      </c>
      <c r="BG683" s="19">
        <f ca="1">m!E$18*BB683*(m!E$14-(m!E$14-m!E$13)*$AN683)*MIN(BM683,m!E$18*m!$O$24)/MAX(m!E$18*m!$O$24,1)</f>
        <v>0</v>
      </c>
      <c r="BH683" s="19">
        <f ca="1">m!F$18*BC683*(m!F$14-(m!F$14-m!F$13)*$AN683)*MIN(BN683,m!F$18*m!$O$24)/MAX(m!F$18*m!$O$24,1)</f>
        <v>112699.9999999811</v>
      </c>
      <c r="BI683" s="19">
        <f ca="1">m!G$18*BD683*(m!G$14-(m!G$14-m!G$13)*$AN683)*MIN(BO683,m!G$18*m!$O$24)/MAX(m!G$18*m!$O$24,1)</f>
        <v>0</v>
      </c>
      <c r="BJ683" s="8"/>
      <c r="BK683" s="19">
        <f ca="1">m!D$6+IF(D683&lt;=1,m!D$9)+IF(D683&lt;=2,m!E$9)+IF(D683&lt;=3,m!F$9)+IF(D683&lt;=4,m!G$9)+IF(A683&lt;m!D$24,m!D$23)</f>
        <v>135193.05003474819</v>
      </c>
      <c r="BL683" s="19">
        <f ca="1">MAX(BL682-m!D$18*BA682*m!$O$24,0)</f>
        <v>0</v>
      </c>
      <c r="BM683" s="19">
        <f ca="1">MAX(BM682-m!E$18*BB682*m!$O$24,0)</f>
        <v>0</v>
      </c>
      <c r="BN683" s="19">
        <f ca="1">MAX(BN682-m!F$18*BC682*m!$O$24,0)</f>
        <v>2494.9061662207123</v>
      </c>
      <c r="BO683" s="19">
        <f ca="1">MAX(BO682-m!G$18*BD682*m!$O$24,0)</f>
        <v>0</v>
      </c>
      <c r="BP683" s="8"/>
      <c r="BQ683" s="15">
        <f t="shared" si="298"/>
        <v>678</v>
      </c>
      <c r="BR683" s="80">
        <f t="shared" ca="1" si="299"/>
        <v>8.4246372237927574</v>
      </c>
      <c r="BS683" s="80">
        <f t="shared" ca="1" si="300"/>
        <v>8.4246372237927574</v>
      </c>
      <c r="BT683" s="80">
        <f t="shared" ca="1" si="301"/>
        <v>74.343404257207126</v>
      </c>
      <c r="BU683" s="80">
        <f t="shared" ref="BU683:BU746" ca="1" si="312">AQ683/BU$4*100</f>
        <v>84.927583849882794</v>
      </c>
      <c r="BV683" s="80">
        <f t="shared" ca="1" si="302"/>
        <v>100.02021616034808</v>
      </c>
      <c r="BW683" s="80">
        <f t="shared" ca="1" si="303"/>
        <v>7.9490308271696115</v>
      </c>
      <c r="BX683" s="80">
        <f t="shared" ref="BX683:BX746" ca="1" si="313">AR683/BX$4/1000*100</f>
        <v>5.6830322695903598E-9</v>
      </c>
      <c r="BY683" s="8"/>
      <c r="CA683" s="18"/>
      <c r="CB683" s="18"/>
      <c r="CC683" s="10"/>
      <c r="CD683" s="20"/>
      <c r="CE683" s="20"/>
      <c r="CF683" s="18"/>
      <c r="CG683" s="7"/>
      <c r="CH683" s="18"/>
      <c r="CI683" s="18"/>
      <c r="CJ683" s="10"/>
      <c r="CK683" s="20"/>
      <c r="CL683" s="20"/>
      <c r="CM683" s="20"/>
      <c r="CN683" s="20"/>
      <c r="CO683" s="18"/>
      <c r="CP683" s="18"/>
      <c r="CQ683" s="18"/>
      <c r="CR683" s="18"/>
      <c r="CS683" s="18"/>
      <c r="CT683" s="8"/>
      <c r="CU683" s="11"/>
      <c r="CV683" s="7"/>
    </row>
    <row r="684" spans="1:100" x14ac:dyDescent="0.2">
      <c r="A684" s="6">
        <f>A683+m!$O$24</f>
        <v>679</v>
      </c>
      <c r="B684" s="8">
        <f t="shared" si="311"/>
        <v>11.3</v>
      </c>
      <c r="C684" s="8"/>
      <c r="D684" s="12">
        <f t="shared" ca="1" si="286"/>
        <v>3</v>
      </c>
      <c r="E684" s="13">
        <f ca="1">IF(D684,'c'!H684,0)</f>
        <v>8.4004089186956108</v>
      </c>
      <c r="F684" s="13">
        <f ca="1">IF(D684,'c'!I684,0)</f>
        <v>8.4004089186956108</v>
      </c>
      <c r="G684" s="8"/>
      <c r="H684" s="14">
        <f ca="1">H683+M683*m!$O$24</f>
        <v>200031.59334882925</v>
      </c>
      <c r="I684" s="14">
        <f ca="1">I683+K683*m!$O$24</f>
        <v>3132995.8645143779</v>
      </c>
      <c r="J684" s="8"/>
      <c r="K684" s="15">
        <f ca="1">K683+(U683-Y683)*m!$O$24</f>
        <v>7442.2945883811908</v>
      </c>
      <c r="L684" s="15">
        <f ca="1">K684+m!$L$24</f>
        <v>7729.4502787760666</v>
      </c>
      <c r="M684" s="15">
        <f ca="1">M683+(V683+X683-W683)*m!$O$24</f>
        <v>-7.8311283198755</v>
      </c>
      <c r="N684" s="15">
        <f t="shared" ca="1" si="287"/>
        <v>7442.2987085186742</v>
      </c>
      <c r="O684" s="8"/>
      <c r="P684" s="15">
        <f t="shared" ca="1" si="288"/>
        <v>137385.81142885092</v>
      </c>
      <c r="Q684" s="14">
        <f ca="1">m!P$5*SUM(BF684:BI684)</f>
        <v>1105209.454999814</v>
      </c>
      <c r="R684" s="15">
        <f t="shared" ca="1" si="289"/>
        <v>8.0534331324365773</v>
      </c>
      <c r="S684" s="15">
        <f ca="1">S683+m!$O$24*R683</f>
        <v>8796.5182238764664</v>
      </c>
      <c r="T684" s="8"/>
      <c r="U684" s="16">
        <f t="shared" ca="1" si="290"/>
        <v>7.9670301865772331</v>
      </c>
      <c r="V684" s="16">
        <f t="shared" ca="1" si="291"/>
        <v>1.176526762847276</v>
      </c>
      <c r="W684" s="16">
        <f ca="1">m!P$6*(1000*m!P$7/(1000*m!P$7+H684))^2</f>
        <v>9.2427077002161617</v>
      </c>
      <c r="X684" s="16">
        <f ca="1">L684*L684/(1000*m!P$7+H684)</f>
        <v>9.0919502620436834</v>
      </c>
      <c r="Y684" s="16">
        <f ca="1">M684*L684/(1000*m!P$7+H684)</f>
        <v>-9.2115514832270956E-3</v>
      </c>
      <c r="Z684" s="8"/>
      <c r="AA684" s="14">
        <f ca="1">m!$P$8+H684</f>
        <v>6571131.5933488291</v>
      </c>
      <c r="AB684" s="14">
        <f ca="1">(m!$P$8*H684)/AA684</f>
        <v>193942.43841877559</v>
      </c>
      <c r="AC684" s="14">
        <f ca="1">IF(AB684&lt;=11000,0,IF(AB684&lt;=20000,11000,IF(H684&lt;=32000,20000,IF(AB684&lt;=47000,(m!$P$8*35000/(m!$P$8+35000)),IF(AB684&lt;=51000,47000,IF(AB684&lt;=71000,51000,71000))))))</f>
        <v>71000</v>
      </c>
      <c r="AD684" s="14">
        <f t="shared" ca="1" si="292"/>
        <v>122942.43841877559</v>
      </c>
      <c r="AE684" s="8">
        <f t="shared" ca="1" si="304"/>
        <v>214.648</v>
      </c>
      <c r="AF684" s="119">
        <f t="shared" ca="1" si="305"/>
        <v>3.9565999999999999</v>
      </c>
      <c r="AG684" s="10">
        <f t="shared" ca="1" si="306"/>
        <v>0</v>
      </c>
      <c r="AH684" s="8">
        <f t="shared" ca="1" si="293"/>
        <v>214.648</v>
      </c>
      <c r="AI684" s="119">
        <f ca="1">IF(AG684=0,AF684*EXP(-m!$P$5*AD684/(m!$P$18*AH684)),AF684*(AH684/AE684)^(-m!$P$5/(m!$P$18*AG684)))</f>
        <v>1.2694291494372427E-8</v>
      </c>
      <c r="AJ684" s="120">
        <f t="shared" ca="1" si="294"/>
        <v>1.2528291630271332E-13</v>
      </c>
      <c r="AK684" s="8">
        <f ca="1">SQRT(m!$P$19*m!$P$18*AH684)</f>
        <v>293.77755637800766</v>
      </c>
      <c r="AL684" s="121">
        <f ca="1">AI684/(m!$P$18*AH684)</f>
        <v>2.059203530521687E-13</v>
      </c>
      <c r="AM684" s="8">
        <f t="shared" ca="1" si="307"/>
        <v>-58.501999999999981</v>
      </c>
      <c r="AN684" s="17">
        <f t="shared" ca="1" si="308"/>
        <v>1.6809824738952546E-13</v>
      </c>
      <c r="AO684" s="16">
        <f t="shared" ca="1" si="309"/>
        <v>25.333108492952963</v>
      </c>
      <c r="AP684" s="8"/>
      <c r="AQ684" s="8">
        <f t="shared" ca="1" si="310"/>
        <v>8.4606981790340434</v>
      </c>
      <c r="AR684" s="15">
        <f ca="1">0.5*m!P$13*AN684*N684*N684</f>
        <v>5.7027387018728879E-6</v>
      </c>
      <c r="AS684" s="18">
        <f t="shared" ca="1" si="295"/>
        <v>0.11073701727678179</v>
      </c>
      <c r="AT684" s="8">
        <f ca="1">OFFSET(m!C$28,0,D684)</f>
        <v>0</v>
      </c>
      <c r="AU684" s="15">
        <f ca="1">AR684*AS684*OFFSET(m!C$25,0,D684)*COS(AQ684/180*PI())</f>
        <v>9.3694743863193584E-6</v>
      </c>
      <c r="AV684" s="15">
        <f ca="1">AR684*AT684*OFFSET(m!C$26,0,D684)*SIN(AQ684/180*PI())</f>
        <v>0</v>
      </c>
      <c r="AW684" s="15">
        <f t="shared" ca="1" si="296"/>
        <v>-9.2689520160225303E-6</v>
      </c>
      <c r="AX684" s="15">
        <f t="shared" ca="1" si="297"/>
        <v>-1.3687873467293538E-6</v>
      </c>
      <c r="AY684" s="8"/>
      <c r="AZ684" s="6">
        <f>MATCH(A684,m!$C$19:$C$24)</f>
        <v>2</v>
      </c>
      <c r="BA684" s="9">
        <f ca="1">1*($D684=BA$3)+($D684&lt;BA$3)*OFFSET(m!$C$18,IF(ISNA($AZ684),1,$AZ684),BA$3)</f>
        <v>0</v>
      </c>
      <c r="BB684" s="9">
        <f ca="1">1*($D684=BB$3)+($D684&lt;BB$3)*OFFSET(m!$C$18,IF(ISNA($AZ684),1,$AZ684),BB$3)</f>
        <v>0</v>
      </c>
      <c r="BC684" s="9">
        <f ca="1">1*($D684=BC$3)+($D684&lt;BC$3)*OFFSET(m!$C$18,IF(ISNA($AZ684),1,$AZ684),BC$3)</f>
        <v>1</v>
      </c>
      <c r="BD684" s="9">
        <f ca="1">1*($D684=BD$3)+($D684&lt;BD$3)*OFFSET(m!$C$18,IF(ISNA($AZ684),1,$AZ684),BD$3)</f>
        <v>0</v>
      </c>
      <c r="BE684" s="8"/>
      <c r="BF684" s="19">
        <f ca="1">m!D$18*BA684*(m!D$14-(m!D$14-m!D$13)*$AN684)*MIN(BL684,m!D$18*m!$O$24)/MAX(m!D$18*m!$O$24,1)</f>
        <v>0</v>
      </c>
      <c r="BG684" s="19">
        <f ca="1">m!E$18*BB684*(m!E$14-(m!E$14-m!E$13)*$AN684)*MIN(BM684,m!E$18*m!$O$24)/MAX(m!E$18*m!$O$24,1)</f>
        <v>0</v>
      </c>
      <c r="BH684" s="19">
        <f ca="1">m!F$18*BC684*(m!F$14-(m!F$14-m!F$13)*$AN684)*MIN(BN684,m!F$18*m!$O$24)/MAX(m!F$18*m!$O$24,1)</f>
        <v>112699.99999998104</v>
      </c>
      <c r="BI684" s="19">
        <f ca="1">m!G$18*BD684*(m!G$14-(m!G$14-m!G$13)*$AN684)*MIN(BO684,m!G$18*m!$O$24)/MAX(m!G$18*m!$O$24,1)</f>
        <v>0</v>
      </c>
      <c r="BJ684" s="8"/>
      <c r="BK684" s="19">
        <f ca="1">m!D$6+IF(D684&lt;=1,m!D$9)+IF(D684&lt;=2,m!E$9)+IF(D684&lt;=3,m!F$9)+IF(D684&lt;=4,m!G$9)+IF(A684&lt;m!D$24,m!D$23)</f>
        <v>135193.05003474819</v>
      </c>
      <c r="BL684" s="19">
        <f ca="1">MAX(BL683-m!D$18*BA683*m!$O$24,0)</f>
        <v>0</v>
      </c>
      <c r="BM684" s="19">
        <f ca="1">MAX(BM683-m!E$18*BB683*m!$O$24,0)</f>
        <v>0</v>
      </c>
      <c r="BN684" s="19">
        <f ca="1">MAX(BN683-m!F$18*BC683*m!$O$24,0)</f>
        <v>2192.7613941027498</v>
      </c>
      <c r="BO684" s="19">
        <f ca="1">MAX(BO683-m!G$18*BD683*m!$O$24,0)</f>
        <v>0</v>
      </c>
      <c r="BP684" s="8"/>
      <c r="BQ684" s="15">
        <f t="shared" si="298"/>
        <v>679</v>
      </c>
      <c r="BR684" s="80">
        <f t="shared" ca="1" si="299"/>
        <v>8.4004089186956108</v>
      </c>
      <c r="BS684" s="80">
        <f t="shared" ca="1" si="300"/>
        <v>8.4004089186956108</v>
      </c>
      <c r="BT684" s="80">
        <f t="shared" ca="1" si="301"/>
        <v>74.422987085186747</v>
      </c>
      <c r="BU684" s="80">
        <f t="shared" ca="1" si="312"/>
        <v>84.606981790340427</v>
      </c>
      <c r="BV684" s="80">
        <f t="shared" ca="1" si="302"/>
        <v>100.01579667441463</v>
      </c>
      <c r="BW684" s="80">
        <f t="shared" ca="1" si="303"/>
        <v>7.9670301865772331</v>
      </c>
      <c r="BX684" s="80">
        <f t="shared" ca="1" si="313"/>
        <v>5.7027387018728876E-9</v>
      </c>
      <c r="BY684" s="8"/>
      <c r="CA684" s="18"/>
      <c r="CB684" s="18"/>
      <c r="CC684" s="10"/>
      <c r="CD684" s="20"/>
      <c r="CE684" s="20"/>
      <c r="CF684" s="18"/>
      <c r="CG684" s="7"/>
      <c r="CH684" s="18"/>
      <c r="CI684" s="18"/>
      <c r="CJ684" s="10"/>
      <c r="CK684" s="20"/>
      <c r="CL684" s="20"/>
      <c r="CM684" s="20"/>
      <c r="CN684" s="20"/>
      <c r="CO684" s="18"/>
      <c r="CP684" s="18"/>
      <c r="CQ684" s="18"/>
      <c r="CR684" s="18"/>
      <c r="CS684" s="18"/>
      <c r="CT684" s="8"/>
      <c r="CU684" s="11"/>
      <c r="CV684" s="7"/>
    </row>
    <row r="685" spans="1:100" x14ac:dyDescent="0.2">
      <c r="A685" s="6">
        <f>A684+m!$O$24</f>
        <v>680</v>
      </c>
      <c r="B685" s="8">
        <f t="shared" si="311"/>
        <v>11.3</v>
      </c>
      <c r="C685" s="8"/>
      <c r="D685" s="12">
        <f t="shared" ca="1" si="286"/>
        <v>3</v>
      </c>
      <c r="E685" s="13">
        <f ca="1">IF(D685,'c'!H685,0)</f>
        <v>8.3761775872913624</v>
      </c>
      <c r="F685" s="13">
        <f ca="1">IF(D685,'c'!I685,0)</f>
        <v>8.3761775872913624</v>
      </c>
      <c r="G685" s="8"/>
      <c r="H685" s="14">
        <f ca="1">H684+M684*m!$O$24</f>
        <v>200023.76222050938</v>
      </c>
      <c r="I685" s="14">
        <f ca="1">I684+K684*m!$O$24</f>
        <v>3140438.1591027589</v>
      </c>
      <c r="J685" s="8"/>
      <c r="K685" s="15">
        <f ca="1">K684+(U684-Y684)*m!$O$24</f>
        <v>7450.2708301192515</v>
      </c>
      <c r="L685" s="15">
        <f ca="1">K685+m!$L$24</f>
        <v>7737.4265205141273</v>
      </c>
      <c r="M685" s="15">
        <f ca="1">M684+(V684+X684-W684)*m!$O$24</f>
        <v>-6.8053589952007023</v>
      </c>
      <c r="N685" s="15">
        <f t="shared" ca="1" si="287"/>
        <v>7450.273938254677</v>
      </c>
      <c r="O685" s="8"/>
      <c r="P685" s="15">
        <f t="shared" ca="1" si="288"/>
        <v>137083.66665673297</v>
      </c>
      <c r="Q685" s="14">
        <f ca="1">m!P$5*SUM(BF685:BI685)</f>
        <v>1105209.454999814</v>
      </c>
      <c r="R685" s="15">
        <f t="shared" ca="1" si="289"/>
        <v>8.0712032524622117</v>
      </c>
      <c r="S685" s="15">
        <f ca="1">S684+m!$O$24*R684</f>
        <v>8804.5716570089025</v>
      </c>
      <c r="T685" s="8"/>
      <c r="U685" s="16">
        <f t="shared" ca="1" si="290"/>
        <v>7.985107612578255</v>
      </c>
      <c r="V685" s="16">
        <f t="shared" ca="1" si="291"/>
        <v>1.1757458726249208</v>
      </c>
      <c r="W685" s="16">
        <f ca="1">m!P$6*(1000*m!P$7/(1000*m!P$7+H685))^2</f>
        <v>9.2427297301993931</v>
      </c>
      <c r="X685" s="16">
        <f ca="1">L685*L685/(1000*m!P$7+H685)</f>
        <v>9.110735290751073</v>
      </c>
      <c r="Y685" s="16">
        <f ca="1">M685*L685/(1000*m!P$7+H685)</f>
        <v>-8.0132359511810233E-3</v>
      </c>
      <c r="Z685" s="8"/>
      <c r="AA685" s="14">
        <f ca="1">m!$P$8+H685</f>
        <v>6571123.7622205094</v>
      </c>
      <c r="AB685" s="14">
        <f ca="1">(m!$P$8*H685)/AA685</f>
        <v>193935.07679917032</v>
      </c>
      <c r="AC685" s="14">
        <f ca="1">IF(AB685&lt;=11000,0,IF(AB685&lt;=20000,11000,IF(H685&lt;=32000,20000,IF(AB685&lt;=47000,(m!$P$8*35000/(m!$P$8+35000)),IF(AB685&lt;=51000,47000,IF(AB685&lt;=71000,51000,71000))))))</f>
        <v>71000</v>
      </c>
      <c r="AD685" s="14">
        <f t="shared" ca="1" si="292"/>
        <v>122935.07679917032</v>
      </c>
      <c r="AE685" s="8">
        <f t="shared" ca="1" si="304"/>
        <v>214.648</v>
      </c>
      <c r="AF685" s="119">
        <f t="shared" ca="1" si="305"/>
        <v>3.9565999999999999</v>
      </c>
      <c r="AG685" s="10">
        <f t="shared" ca="1" si="306"/>
        <v>0</v>
      </c>
      <c r="AH685" s="8">
        <f t="shared" ca="1" si="293"/>
        <v>214.648</v>
      </c>
      <c r="AI685" s="119">
        <f ca="1">IF(AG685=0,AF685*EXP(-m!$P$5*AD685/(m!$P$18*AH685)),AF685*(AH685/AE685)^(-m!$P$5/(m!$P$18*AG685)))</f>
        <v>1.2709166174762079E-8</v>
      </c>
      <c r="AJ685" s="120">
        <f t="shared" ca="1" si="294"/>
        <v>1.2542971798432844E-13</v>
      </c>
      <c r="AK685" s="8">
        <f ca="1">SQRT(m!$P$19*m!$P$18*AH685)</f>
        <v>293.77755637800766</v>
      </c>
      <c r="AL685" s="121">
        <f ca="1">AI685/(m!$P$18*AH685)</f>
        <v>2.0616164256712376E-13</v>
      </c>
      <c r="AM685" s="8">
        <f t="shared" ca="1" si="307"/>
        <v>-58.501999999999981</v>
      </c>
      <c r="AN685" s="17">
        <f t="shared" ca="1" si="308"/>
        <v>1.6829521842214183E-13</v>
      </c>
      <c r="AO685" s="16">
        <f t="shared" ca="1" si="309"/>
        <v>25.36025566455562</v>
      </c>
      <c r="AP685" s="8"/>
      <c r="AQ685" s="8">
        <f t="shared" ca="1" si="310"/>
        <v>8.4285137035134614</v>
      </c>
      <c r="AR685" s="15">
        <f ca="1">0.5*m!P$13*AN685*N685*N685</f>
        <v>5.7216640339523709E-6</v>
      </c>
      <c r="AS685" s="18">
        <f t="shared" ca="1" si="295"/>
        <v>0.11071588956411103</v>
      </c>
      <c r="AT685" s="8">
        <f ca="1">OFFSET(m!C$28,0,D685)</f>
        <v>0</v>
      </c>
      <c r="AU685" s="15">
        <f ca="1">AR685*AS685*OFFSET(m!C$25,0,D685)*COS(AQ685/180*PI())</f>
        <v>9.3995585857450254E-6</v>
      </c>
      <c r="AV685" s="15">
        <f ca="1">AR685*AT685*OFFSET(m!C$26,0,D685)*SIN(AQ685/180*PI())</f>
        <v>0</v>
      </c>
      <c r="AW685" s="15">
        <f t="shared" ca="1" si="296"/>
        <v>-9.2992933607078592E-6</v>
      </c>
      <c r="AX685" s="15">
        <f t="shared" ca="1" si="297"/>
        <v>-1.3692496479268261E-6</v>
      </c>
      <c r="AY685" s="8"/>
      <c r="AZ685" s="6">
        <f>MATCH(A685,m!$C$19:$C$24)</f>
        <v>2</v>
      </c>
      <c r="BA685" s="9">
        <f ca="1">1*($D685=BA$3)+($D685&lt;BA$3)*OFFSET(m!$C$18,IF(ISNA($AZ685),1,$AZ685),BA$3)</f>
        <v>0</v>
      </c>
      <c r="BB685" s="9">
        <f ca="1">1*($D685=BB$3)+($D685&lt;BB$3)*OFFSET(m!$C$18,IF(ISNA($AZ685),1,$AZ685),BB$3)</f>
        <v>0</v>
      </c>
      <c r="BC685" s="9">
        <f ca="1">1*($D685=BC$3)+($D685&lt;BC$3)*OFFSET(m!$C$18,IF(ISNA($AZ685),1,$AZ685),BC$3)</f>
        <v>1</v>
      </c>
      <c r="BD685" s="9">
        <f ca="1">1*($D685=BD$3)+($D685&lt;BD$3)*OFFSET(m!$C$18,IF(ISNA($AZ685),1,$AZ685),BD$3)</f>
        <v>0</v>
      </c>
      <c r="BE685" s="8"/>
      <c r="BF685" s="19">
        <f ca="1">m!D$18*BA685*(m!D$14-(m!D$14-m!D$13)*$AN685)*MIN(BL685,m!D$18*m!$O$24)/MAX(m!D$18*m!$O$24,1)</f>
        <v>0</v>
      </c>
      <c r="BG685" s="19">
        <f ca="1">m!E$18*BB685*(m!E$14-(m!E$14-m!E$13)*$AN685)*MIN(BM685,m!E$18*m!$O$24)/MAX(m!E$18*m!$O$24,1)</f>
        <v>0</v>
      </c>
      <c r="BH685" s="19">
        <f ca="1">m!F$18*BC685*(m!F$14-(m!F$14-m!F$13)*$AN685)*MIN(BN685,m!F$18*m!$O$24)/MAX(m!F$18*m!$O$24,1)</f>
        <v>112699.99999998104</v>
      </c>
      <c r="BI685" s="19">
        <f ca="1">m!G$18*BD685*(m!G$14-(m!G$14-m!G$13)*$AN685)*MIN(BO685,m!G$18*m!$O$24)/MAX(m!G$18*m!$O$24,1)</f>
        <v>0</v>
      </c>
      <c r="BJ685" s="8"/>
      <c r="BK685" s="19">
        <f ca="1">m!D$6+IF(D685&lt;=1,m!D$9)+IF(D685&lt;=2,m!E$9)+IF(D685&lt;=3,m!F$9)+IF(D685&lt;=4,m!G$9)+IF(A685&lt;m!D$24,m!D$23)</f>
        <v>135193.05003474819</v>
      </c>
      <c r="BL685" s="19">
        <f ca="1">MAX(BL684-m!D$18*BA684*m!$O$24,0)</f>
        <v>0</v>
      </c>
      <c r="BM685" s="19">
        <f ca="1">MAX(BM684-m!E$18*BB684*m!$O$24,0)</f>
        <v>0</v>
      </c>
      <c r="BN685" s="19">
        <f ca="1">MAX(BN684-m!F$18*BC684*m!$O$24,0)</f>
        <v>1890.6166219847873</v>
      </c>
      <c r="BO685" s="19">
        <f ca="1">MAX(BO684-m!G$18*BD684*m!$O$24,0)</f>
        <v>0</v>
      </c>
      <c r="BP685" s="8"/>
      <c r="BQ685" s="15">
        <f t="shared" si="298"/>
        <v>680</v>
      </c>
      <c r="BR685" s="80">
        <f t="shared" ca="1" si="299"/>
        <v>8.3761775872913624</v>
      </c>
      <c r="BS685" s="80">
        <f t="shared" ca="1" si="300"/>
        <v>8.3761775872913624</v>
      </c>
      <c r="BT685" s="80">
        <f t="shared" ca="1" si="301"/>
        <v>74.502739382546764</v>
      </c>
      <c r="BU685" s="80">
        <f t="shared" ca="1" si="312"/>
        <v>84.285137035134611</v>
      </c>
      <c r="BV685" s="80">
        <f t="shared" ca="1" si="302"/>
        <v>100.01188111025469</v>
      </c>
      <c r="BW685" s="80">
        <f t="shared" ca="1" si="303"/>
        <v>7.9851076125782541</v>
      </c>
      <c r="BX685" s="80">
        <f t="shared" ca="1" si="313"/>
        <v>5.7216640339523705E-9</v>
      </c>
      <c r="BY685" s="8"/>
      <c r="CA685" s="18"/>
      <c r="CB685" s="18"/>
      <c r="CC685" s="10"/>
      <c r="CD685" s="20"/>
      <c r="CE685" s="20"/>
      <c r="CF685" s="18"/>
      <c r="CG685" s="7"/>
      <c r="CH685" s="18"/>
      <c r="CI685" s="18"/>
      <c r="CJ685" s="10"/>
      <c r="CK685" s="20"/>
      <c r="CL685" s="20"/>
      <c r="CM685" s="20"/>
      <c r="CN685" s="20"/>
      <c r="CO685" s="18"/>
      <c r="CP685" s="18"/>
      <c r="CQ685" s="18"/>
      <c r="CR685" s="18"/>
      <c r="CS685" s="18"/>
      <c r="CT685" s="8"/>
      <c r="CU685" s="11"/>
      <c r="CV685" s="7"/>
    </row>
    <row r="686" spans="1:100" x14ac:dyDescent="0.2">
      <c r="A686" s="6">
        <f>A685+m!$O$24</f>
        <v>681</v>
      </c>
      <c r="B686" s="8">
        <f t="shared" si="311"/>
        <v>11.3</v>
      </c>
      <c r="C686" s="8"/>
      <c r="D686" s="12">
        <f t="shared" ca="1" si="286"/>
        <v>3</v>
      </c>
      <c r="E686" s="13">
        <f ca="1">IF(D686,'c'!H686,0)</f>
        <v>8.3519432376825389</v>
      </c>
      <c r="F686" s="13">
        <f ca="1">IF(D686,'c'!I686,0)</f>
        <v>8.3519432376825389</v>
      </c>
      <c r="G686" s="8"/>
      <c r="H686" s="14">
        <f ca="1">H685+M685*m!$O$24</f>
        <v>200016.95686151419</v>
      </c>
      <c r="I686" s="14">
        <f ca="1">I685+K685*m!$O$24</f>
        <v>3147888.4299328779</v>
      </c>
      <c r="J686" s="8"/>
      <c r="K686" s="15">
        <f ca="1">K685+(U685-Y685)*m!$O$24</f>
        <v>7458.2639509677811</v>
      </c>
      <c r="L686" s="15">
        <f ca="1">K686+m!$L$24</f>
        <v>7745.4196413626569</v>
      </c>
      <c r="M686" s="15">
        <f ca="1">M685+(V685+X685-W685)*m!$O$24</f>
        <v>-5.7616075620241016</v>
      </c>
      <c r="N686" s="15">
        <f t="shared" ca="1" si="287"/>
        <v>7458.2661764264776</v>
      </c>
      <c r="O686" s="8"/>
      <c r="P686" s="15">
        <f t="shared" ca="1" si="288"/>
        <v>136781.52188461501</v>
      </c>
      <c r="Q686" s="14">
        <f ca="1">m!P$5*SUM(BF686:BI686)</f>
        <v>1105209.4549998138</v>
      </c>
      <c r="R686" s="15">
        <f t="shared" ca="1" si="289"/>
        <v>8.0890519665133311</v>
      </c>
      <c r="S686" s="15">
        <f ca="1">S685+m!$O$24*R685</f>
        <v>8812.6428602613651</v>
      </c>
      <c r="T686" s="8"/>
      <c r="U686" s="16">
        <f t="shared" ca="1" si="290"/>
        <v>8.0032636222932343</v>
      </c>
      <c r="V686" s="16">
        <f t="shared" ca="1" si="291"/>
        <v>1.1749608963347749</v>
      </c>
      <c r="W686" s="16">
        <f ca="1">m!P$6*(1000*m!P$7/(1000*m!P$7+H686))^2</f>
        <v>9.2427488746239703</v>
      </c>
      <c r="X686" s="16">
        <f ca="1">L686*L686/(1000*m!P$7+H686)</f>
        <v>9.1295780937461011</v>
      </c>
      <c r="Y686" s="16">
        <f ca="1">M686*L686/(1000*m!P$7+H686)</f>
        <v>-6.7912454868311019E-3</v>
      </c>
      <c r="Z686" s="8"/>
      <c r="AA686" s="14">
        <f ca="1">m!$P$8+H686</f>
        <v>6571116.9568615146</v>
      </c>
      <c r="AB686" s="14">
        <f ca="1">(m!$P$8*H686)/AA686</f>
        <v>193928.67943550277</v>
      </c>
      <c r="AC686" s="14">
        <f ca="1">IF(AB686&lt;=11000,0,IF(AB686&lt;=20000,11000,IF(H686&lt;=32000,20000,IF(AB686&lt;=47000,(m!$P$8*35000/(m!$P$8+35000)),IF(AB686&lt;=51000,47000,IF(AB686&lt;=71000,51000,71000))))))</f>
        <v>71000</v>
      </c>
      <c r="AD686" s="14">
        <f t="shared" ca="1" si="292"/>
        <v>122928.67943550277</v>
      </c>
      <c r="AE686" s="8">
        <f t="shared" ca="1" si="304"/>
        <v>214.648</v>
      </c>
      <c r="AF686" s="119">
        <f t="shared" ca="1" si="305"/>
        <v>3.9565999999999999</v>
      </c>
      <c r="AG686" s="10">
        <f t="shared" ca="1" si="306"/>
        <v>0</v>
      </c>
      <c r="AH686" s="8">
        <f t="shared" ca="1" si="293"/>
        <v>214.648</v>
      </c>
      <c r="AI686" s="119">
        <f ca="1">IF(AG686=0,AF686*EXP(-m!$P$5*AD686/(m!$P$18*AH686)),AF686*(AH686/AE686)^(-m!$P$5/(m!$P$18*AG686)))</f>
        <v>1.2722106660744348E-8</v>
      </c>
      <c r="AJ686" s="120">
        <f t="shared" ca="1" si="294"/>
        <v>1.2555743065131357E-13</v>
      </c>
      <c r="AK686" s="8">
        <f ca="1">SQRT(m!$P$19*m!$P$18*AH686)</f>
        <v>293.77755637800766</v>
      </c>
      <c r="AL686" s="121">
        <f ca="1">AI686/(m!$P$18*AH686)</f>
        <v>2.0637155656219131E-13</v>
      </c>
      <c r="AM686" s="8">
        <f t="shared" ca="1" si="307"/>
        <v>-58.501999999999981</v>
      </c>
      <c r="AN686" s="17">
        <f t="shared" ca="1" si="308"/>
        <v>1.6846657678546229E-13</v>
      </c>
      <c r="AO686" s="16">
        <f t="shared" ca="1" si="309"/>
        <v>25.387460731785186</v>
      </c>
      <c r="AP686" s="8"/>
      <c r="AQ686" s="8">
        <f t="shared" ca="1" si="310"/>
        <v>8.396204976475433</v>
      </c>
      <c r="AR686" s="15">
        <f ca="1">0.5*m!P$13*AN686*N686*N686</f>
        <v>5.739784692231797E-6</v>
      </c>
      <c r="AS686" s="18">
        <f t="shared" ca="1" si="295"/>
        <v>0.11069476212223139</v>
      </c>
      <c r="AT686" s="8">
        <f ca="1">OFFSET(m!C$28,0,D686)</f>
        <v>0</v>
      </c>
      <c r="AU686" s="15">
        <f ca="1">AR686*AS686*OFFSET(m!C$25,0,D686)*COS(AQ686/180*PI())</f>
        <v>9.4283140943872996E-6</v>
      </c>
      <c r="AV686" s="15">
        <f ca="1">AR686*AT686*OFFSET(m!C$26,0,D686)*SIN(AQ686/180*PI())</f>
        <v>0</v>
      </c>
      <c r="AW686" s="15">
        <f t="shared" ca="1" si="296"/>
        <v>-9.3283222217117518E-6</v>
      </c>
      <c r="AX686" s="15">
        <f t="shared" ca="1" si="297"/>
        <v>-1.3694930413627271E-6</v>
      </c>
      <c r="AY686" s="8"/>
      <c r="AZ686" s="6">
        <f>MATCH(A686,m!$C$19:$C$24)</f>
        <v>2</v>
      </c>
      <c r="BA686" s="9">
        <f ca="1">1*($D686=BA$3)+($D686&lt;BA$3)*OFFSET(m!$C$18,IF(ISNA($AZ686),1,$AZ686),BA$3)</f>
        <v>0</v>
      </c>
      <c r="BB686" s="9">
        <f ca="1">1*($D686=BB$3)+($D686&lt;BB$3)*OFFSET(m!$C$18,IF(ISNA($AZ686),1,$AZ686),BB$3)</f>
        <v>0</v>
      </c>
      <c r="BC686" s="9">
        <f ca="1">1*($D686=BC$3)+($D686&lt;BC$3)*OFFSET(m!$C$18,IF(ISNA($AZ686),1,$AZ686),BC$3)</f>
        <v>1</v>
      </c>
      <c r="BD686" s="9">
        <f ca="1">1*($D686=BD$3)+($D686&lt;BD$3)*OFFSET(m!$C$18,IF(ISNA($AZ686),1,$AZ686),BD$3)</f>
        <v>0</v>
      </c>
      <c r="BE686" s="8"/>
      <c r="BF686" s="19">
        <f ca="1">m!D$18*BA686*(m!D$14-(m!D$14-m!D$13)*$AN686)*MIN(BL686,m!D$18*m!$O$24)/MAX(m!D$18*m!$O$24,1)</f>
        <v>0</v>
      </c>
      <c r="BG686" s="19">
        <f ca="1">m!E$18*BB686*(m!E$14-(m!E$14-m!E$13)*$AN686)*MIN(BM686,m!E$18*m!$O$24)/MAX(m!E$18*m!$O$24,1)</f>
        <v>0</v>
      </c>
      <c r="BH686" s="19">
        <f ca="1">m!F$18*BC686*(m!F$14-(m!F$14-m!F$13)*$AN686)*MIN(BN686,m!F$18*m!$O$24)/MAX(m!F$18*m!$O$24,1)</f>
        <v>112699.99999998102</v>
      </c>
      <c r="BI686" s="19">
        <f ca="1">m!G$18*BD686*(m!G$14-(m!G$14-m!G$13)*$AN686)*MIN(BO686,m!G$18*m!$O$24)/MAX(m!G$18*m!$O$24,1)</f>
        <v>0</v>
      </c>
      <c r="BJ686" s="8"/>
      <c r="BK686" s="19">
        <f ca="1">m!D$6+IF(D686&lt;=1,m!D$9)+IF(D686&lt;=2,m!E$9)+IF(D686&lt;=3,m!F$9)+IF(D686&lt;=4,m!G$9)+IF(A686&lt;m!D$24,m!D$23)</f>
        <v>135193.05003474819</v>
      </c>
      <c r="BL686" s="19">
        <f ca="1">MAX(BL685-m!D$18*BA685*m!$O$24,0)</f>
        <v>0</v>
      </c>
      <c r="BM686" s="19">
        <f ca="1">MAX(BM685-m!E$18*BB685*m!$O$24,0)</f>
        <v>0</v>
      </c>
      <c r="BN686" s="19">
        <f ca="1">MAX(BN685-m!F$18*BC685*m!$O$24,0)</f>
        <v>1588.4718498668249</v>
      </c>
      <c r="BO686" s="19">
        <f ca="1">MAX(BO685-m!G$18*BD685*m!$O$24,0)</f>
        <v>0</v>
      </c>
      <c r="BP686" s="8"/>
      <c r="BQ686" s="15">
        <f t="shared" si="298"/>
        <v>681</v>
      </c>
      <c r="BR686" s="80">
        <f t="shared" ca="1" si="299"/>
        <v>8.3519432376825389</v>
      </c>
      <c r="BS686" s="80">
        <f t="shared" ca="1" si="300"/>
        <v>8.3519432376825389</v>
      </c>
      <c r="BT686" s="80">
        <f t="shared" ca="1" si="301"/>
        <v>74.582661764264785</v>
      </c>
      <c r="BU686" s="80">
        <f t="shared" ca="1" si="312"/>
        <v>83.962049764754326</v>
      </c>
      <c r="BV686" s="80">
        <f t="shared" ca="1" si="302"/>
        <v>100.00847843075711</v>
      </c>
      <c r="BW686" s="80">
        <f t="shared" ca="1" si="303"/>
        <v>8.0032636222932343</v>
      </c>
      <c r="BX686" s="80">
        <f t="shared" ca="1" si="313"/>
        <v>5.7397846922317968E-9</v>
      </c>
      <c r="BY686" s="8"/>
      <c r="CA686" s="18"/>
      <c r="CB686" s="18"/>
      <c r="CC686" s="10"/>
      <c r="CD686" s="20"/>
      <c r="CE686" s="20"/>
      <c r="CF686" s="18"/>
      <c r="CG686" s="7"/>
      <c r="CH686" s="18"/>
      <c r="CI686" s="18"/>
      <c r="CJ686" s="10"/>
      <c r="CK686" s="20"/>
      <c r="CL686" s="20"/>
      <c r="CM686" s="20"/>
      <c r="CN686" s="20"/>
      <c r="CO686" s="18"/>
      <c r="CP686" s="18"/>
      <c r="CQ686" s="18"/>
      <c r="CR686" s="18"/>
      <c r="CS686" s="18"/>
      <c r="CT686" s="8"/>
      <c r="CU686" s="11"/>
      <c r="CV686" s="7"/>
    </row>
    <row r="687" spans="1:100" x14ac:dyDescent="0.2">
      <c r="A687" s="6">
        <f>A686+m!$O$24</f>
        <v>682</v>
      </c>
      <c r="B687" s="8">
        <f t="shared" si="311"/>
        <v>11.3</v>
      </c>
      <c r="C687" s="8"/>
      <c r="D687" s="12">
        <f t="shared" ca="1" si="286"/>
        <v>3</v>
      </c>
      <c r="E687" s="13">
        <f ca="1">IF(D687,'c'!H687,0)</f>
        <v>8.3277058779780049</v>
      </c>
      <c r="F687" s="13">
        <f ca="1">IF(D687,'c'!I687,0)</f>
        <v>8.3277058779780049</v>
      </c>
      <c r="G687" s="8"/>
      <c r="H687" s="14">
        <f ca="1">H686+M686*m!$O$24</f>
        <v>200011.19525395217</v>
      </c>
      <c r="I687" s="14">
        <f ca="1">I686+K686*m!$O$24</f>
        <v>3155346.6938838456</v>
      </c>
      <c r="J687" s="8"/>
      <c r="K687" s="15">
        <f ca="1">K686+(U686-Y686)*m!$O$24</f>
        <v>7466.2740058355612</v>
      </c>
      <c r="L687" s="15">
        <f ca="1">K687+m!$L$24</f>
        <v>7753.429696230437</v>
      </c>
      <c r="M687" s="15">
        <f ca="1">M686+(V686+X686-W686)*m!$O$24</f>
        <v>-4.6998174465671969</v>
      </c>
      <c r="N687" s="15">
        <f t="shared" ca="1" si="287"/>
        <v>7466.2754850393667</v>
      </c>
      <c r="O687" s="8"/>
      <c r="P687" s="15">
        <f t="shared" ca="1" si="288"/>
        <v>136479.37711249705</v>
      </c>
      <c r="Q687" s="14">
        <f ca="1">m!P$5*SUM(BF687:BI687)</f>
        <v>1105209.4549998138</v>
      </c>
      <c r="R687" s="15">
        <f t="shared" ca="1" si="289"/>
        <v>8.1069797971569137</v>
      </c>
      <c r="S687" s="15">
        <f ca="1">S686+m!$O$24*R686</f>
        <v>8820.7319122278786</v>
      </c>
      <c r="T687" s="8"/>
      <c r="U687" s="16">
        <f t="shared" ca="1" si="290"/>
        <v>8.0214987374290505</v>
      </c>
      <c r="V687" s="16">
        <f t="shared" ca="1" si="291"/>
        <v>1.1741718084723105</v>
      </c>
      <c r="W687" s="16">
        <f ca="1">m!P$6*(1000*m!P$7/(1000*m!P$7+H687))^2</f>
        <v>9.2427650828765984</v>
      </c>
      <c r="X687" s="16">
        <f ca="1">L687*L687/(1000*m!P$7+H687)</f>
        <v>9.1484788901163512</v>
      </c>
      <c r="Y687" s="16">
        <f ca="1">M687*L687/(1000*m!P$7+H687)</f>
        <v>-5.545440196384888E-3</v>
      </c>
      <c r="Z687" s="8"/>
      <c r="AA687" s="14">
        <f ca="1">m!$P$8+H687</f>
        <v>6571111.1952539524</v>
      </c>
      <c r="AB687" s="14">
        <f ca="1">(m!$P$8*H687)/AA687</f>
        <v>193923.26323785598</v>
      </c>
      <c r="AC687" s="14">
        <f ca="1">IF(AB687&lt;=11000,0,IF(AB687&lt;=20000,11000,IF(H687&lt;=32000,20000,IF(AB687&lt;=47000,(m!$P$8*35000/(m!$P$8+35000)),IF(AB687&lt;=51000,47000,IF(AB687&lt;=71000,51000,71000))))))</f>
        <v>71000</v>
      </c>
      <c r="AD687" s="14">
        <f t="shared" ca="1" si="292"/>
        <v>122923.26323785598</v>
      </c>
      <c r="AE687" s="8">
        <f t="shared" ca="1" si="304"/>
        <v>214.648</v>
      </c>
      <c r="AF687" s="119">
        <f t="shared" ca="1" si="305"/>
        <v>3.9565999999999999</v>
      </c>
      <c r="AG687" s="10">
        <f t="shared" ca="1" si="306"/>
        <v>0</v>
      </c>
      <c r="AH687" s="8">
        <f t="shared" ca="1" si="293"/>
        <v>214.648</v>
      </c>
      <c r="AI687" s="119">
        <f ca="1">IF(AG687=0,AF687*EXP(-m!$P$5*AD687/(m!$P$18*AH687)),AF687*(AH687/AE687)^(-m!$P$5/(m!$P$18*AG687)))</f>
        <v>1.2733072758858428E-8</v>
      </c>
      <c r="AJ687" s="120">
        <f t="shared" ca="1" si="294"/>
        <v>1.2566565762505234E-13</v>
      </c>
      <c r="AK687" s="8">
        <f ca="1">SQRT(m!$P$19*m!$P$18*AH687)</f>
        <v>293.77755637800766</v>
      </c>
      <c r="AL687" s="121">
        <f ca="1">AI687/(m!$P$18*AH687)</f>
        <v>2.0654944303945213E-13</v>
      </c>
      <c r="AM687" s="8">
        <f t="shared" ca="1" si="307"/>
        <v>-58.501999999999981</v>
      </c>
      <c r="AN687" s="17">
        <f t="shared" ca="1" si="308"/>
        <v>1.6861179023628744E-13</v>
      </c>
      <c r="AO687" s="16">
        <f t="shared" ca="1" si="309"/>
        <v>25.414723905703696</v>
      </c>
      <c r="AP687" s="8"/>
      <c r="AQ687" s="8">
        <f t="shared" ca="1" si="310"/>
        <v>8.363772015973165</v>
      </c>
      <c r="AR687" s="15">
        <f ca="1">0.5*m!P$13*AN687*N687*N687</f>
        <v>5.7570771958926159E-6</v>
      </c>
      <c r="AS687" s="18">
        <f t="shared" ca="1" si="295"/>
        <v>0.11067363493127649</v>
      </c>
      <c r="AT687" s="8">
        <f ca="1">OFFSET(m!C$28,0,D687)</f>
        <v>0</v>
      </c>
      <c r="AU687" s="15">
        <f ca="1">AR687*AS687*OFFSET(m!C$25,0,D687)*COS(AQ687/180*PI())</f>
        <v>9.4557027330083844E-6</v>
      </c>
      <c r="AV687" s="15">
        <f ca="1">AR687*AT687*OFFSET(m!C$26,0,D687)*SIN(AQ687/180*PI())</f>
        <v>0</v>
      </c>
      <c r="AW687" s="15">
        <f t="shared" ca="1" si="296"/>
        <v>-9.3560005615875974E-6</v>
      </c>
      <c r="AX687" s="15">
        <f t="shared" ca="1" si="297"/>
        <v>-1.3695136606090412E-6</v>
      </c>
      <c r="AY687" s="8"/>
      <c r="AZ687" s="6">
        <f>MATCH(A687,m!$C$19:$C$24)</f>
        <v>2</v>
      </c>
      <c r="BA687" s="9">
        <f ca="1">1*($D687=BA$3)+($D687&lt;BA$3)*OFFSET(m!$C$18,IF(ISNA($AZ687),1,$AZ687),BA$3)</f>
        <v>0</v>
      </c>
      <c r="BB687" s="9">
        <f ca="1">1*($D687=BB$3)+($D687&lt;BB$3)*OFFSET(m!$C$18,IF(ISNA($AZ687),1,$AZ687),BB$3)</f>
        <v>0</v>
      </c>
      <c r="BC687" s="9">
        <f ca="1">1*($D687=BC$3)+($D687&lt;BC$3)*OFFSET(m!$C$18,IF(ISNA($AZ687),1,$AZ687),BC$3)</f>
        <v>1</v>
      </c>
      <c r="BD687" s="9">
        <f ca="1">1*($D687=BD$3)+($D687&lt;BD$3)*OFFSET(m!$C$18,IF(ISNA($AZ687),1,$AZ687),BD$3)</f>
        <v>0</v>
      </c>
      <c r="BE687" s="8"/>
      <c r="BF687" s="19">
        <f ca="1">m!D$18*BA687*(m!D$14-(m!D$14-m!D$13)*$AN687)*MIN(BL687,m!D$18*m!$O$24)/MAX(m!D$18*m!$O$24,1)</f>
        <v>0</v>
      </c>
      <c r="BG687" s="19">
        <f ca="1">m!E$18*BB687*(m!E$14-(m!E$14-m!E$13)*$AN687)*MIN(BM687,m!E$18*m!$O$24)/MAX(m!E$18*m!$O$24,1)</f>
        <v>0</v>
      </c>
      <c r="BH687" s="19">
        <f ca="1">m!F$18*BC687*(m!F$14-(m!F$14-m!F$13)*$AN687)*MIN(BN687,m!F$18*m!$O$24)/MAX(m!F$18*m!$O$24,1)</f>
        <v>112699.99999998102</v>
      </c>
      <c r="BI687" s="19">
        <f ca="1">m!G$18*BD687*(m!G$14-(m!G$14-m!G$13)*$AN687)*MIN(BO687,m!G$18*m!$O$24)/MAX(m!G$18*m!$O$24,1)</f>
        <v>0</v>
      </c>
      <c r="BJ687" s="8"/>
      <c r="BK687" s="19">
        <f ca="1">m!D$6+IF(D687&lt;=1,m!D$9)+IF(D687&lt;=2,m!E$9)+IF(D687&lt;=3,m!F$9)+IF(D687&lt;=4,m!G$9)+IF(A687&lt;m!D$24,m!D$23)</f>
        <v>135193.05003474819</v>
      </c>
      <c r="BL687" s="19">
        <f ca="1">MAX(BL686-m!D$18*BA686*m!$O$24,0)</f>
        <v>0</v>
      </c>
      <c r="BM687" s="19">
        <f ca="1">MAX(BM686-m!E$18*BB686*m!$O$24,0)</f>
        <v>0</v>
      </c>
      <c r="BN687" s="19">
        <f ca="1">MAX(BN686-m!F$18*BC686*m!$O$24,0)</f>
        <v>1286.3270777488624</v>
      </c>
      <c r="BO687" s="19">
        <f ca="1">MAX(BO686-m!G$18*BD686*m!$O$24,0)</f>
        <v>0</v>
      </c>
      <c r="BP687" s="8"/>
      <c r="BQ687" s="15">
        <f t="shared" si="298"/>
        <v>682</v>
      </c>
      <c r="BR687" s="80">
        <f t="shared" ca="1" si="299"/>
        <v>8.3277058779780049</v>
      </c>
      <c r="BS687" s="80">
        <f t="shared" ca="1" si="300"/>
        <v>8.3277058779780049</v>
      </c>
      <c r="BT687" s="80">
        <f t="shared" ca="1" si="301"/>
        <v>74.662754850393668</v>
      </c>
      <c r="BU687" s="80">
        <f t="shared" ca="1" si="312"/>
        <v>83.637720159731657</v>
      </c>
      <c r="BV687" s="80">
        <f t="shared" ca="1" si="302"/>
        <v>100.0055976269761</v>
      </c>
      <c r="BW687" s="80">
        <f t="shared" ca="1" si="303"/>
        <v>8.0214987374290505</v>
      </c>
      <c r="BX687" s="80">
        <f t="shared" ca="1" si="313"/>
        <v>5.7570771958926161E-9</v>
      </c>
      <c r="BY687" s="8"/>
      <c r="CA687" s="18"/>
      <c r="CB687" s="18"/>
      <c r="CC687" s="10"/>
      <c r="CD687" s="20"/>
      <c r="CE687" s="20"/>
      <c r="CF687" s="18"/>
      <c r="CG687" s="7"/>
      <c r="CH687" s="18"/>
      <c r="CI687" s="18"/>
      <c r="CJ687" s="10"/>
      <c r="CK687" s="20"/>
      <c r="CL687" s="20"/>
      <c r="CM687" s="20"/>
      <c r="CN687" s="20"/>
      <c r="CO687" s="18"/>
      <c r="CP687" s="18"/>
      <c r="CQ687" s="18"/>
      <c r="CR687" s="18"/>
      <c r="CS687" s="18"/>
      <c r="CT687" s="8"/>
      <c r="CU687" s="11"/>
      <c r="CV687" s="7"/>
    </row>
    <row r="688" spans="1:100" x14ac:dyDescent="0.2">
      <c r="A688" s="6">
        <f>A687+m!$O$24</f>
        <v>683</v>
      </c>
      <c r="B688" s="8">
        <f t="shared" si="311"/>
        <v>11.3</v>
      </c>
      <c r="C688" s="8"/>
      <c r="D688" s="12">
        <f t="shared" ca="1" si="286"/>
        <v>3</v>
      </c>
      <c r="E688" s="13">
        <f ca="1">IF(D688,'c'!H688,0)</f>
        <v>8.3034655162929454</v>
      </c>
      <c r="F688" s="13">
        <f ca="1">IF(D688,'c'!I688,0)</f>
        <v>8.3034655162929454</v>
      </c>
      <c r="G688" s="8"/>
      <c r="H688" s="14">
        <f ca="1">H687+M687*m!$O$24</f>
        <v>200006.49543650562</v>
      </c>
      <c r="I688" s="14">
        <f ca="1">I687+K687*m!$O$24</f>
        <v>3162812.967889681</v>
      </c>
      <c r="J688" s="8"/>
      <c r="K688" s="15">
        <f ca="1">K687+(U687-Y687)*m!$O$24</f>
        <v>7474.3010500131868</v>
      </c>
      <c r="L688" s="15">
        <f ca="1">K688+m!$L$24</f>
        <v>7761.4567404080626</v>
      </c>
      <c r="M688" s="15">
        <f ca="1">M687+(V687+X687-W687)*m!$O$24</f>
        <v>-3.6199318308551334</v>
      </c>
      <c r="N688" s="15">
        <f t="shared" ca="1" si="287"/>
        <v>7474.3019266105839</v>
      </c>
      <c r="O688" s="8"/>
      <c r="P688" s="15">
        <f t="shared" ca="1" si="288"/>
        <v>136177.23234037909</v>
      </c>
      <c r="Q688" s="14">
        <f ca="1">m!P$5*SUM(BF688:BI688)</f>
        <v>1105209.4549998136</v>
      </c>
      <c r="R688" s="15">
        <f t="shared" ca="1" si="289"/>
        <v>8.1249872716029223</v>
      </c>
      <c r="S688" s="15">
        <f ca="1">S687+m!$O$24*R687</f>
        <v>8828.8388920250363</v>
      </c>
      <c r="T688" s="8"/>
      <c r="U688" s="16">
        <f t="shared" ca="1" si="290"/>
        <v>8.0398134843298479</v>
      </c>
      <c r="V688" s="16">
        <f t="shared" ca="1" si="291"/>
        <v>1.1733785833080463</v>
      </c>
      <c r="W688" s="16">
        <f ca="1">m!P$6*(1000*m!P$7/(1000*m!P$7+H688))^2</f>
        <v>9.2427783041884606</v>
      </c>
      <c r="X688" s="16">
        <f ca="1">L688*L688/(1000*m!P$7+H688)</f>
        <v>9.1674379003081601</v>
      </c>
      <c r="Y688" s="16">
        <f ca="1">M688*L688/(1000*m!P$7+H688)</f>
        <v>-4.2756793437939734E-3</v>
      </c>
      <c r="Z688" s="8"/>
      <c r="AA688" s="14">
        <f ca="1">m!$P$8+H688</f>
        <v>6571106.4954365054</v>
      </c>
      <c r="AB688" s="14">
        <f ca="1">(m!$P$8*H688)/AA688</f>
        <v>193918.84516868941</v>
      </c>
      <c r="AC688" s="14">
        <f ca="1">IF(AB688&lt;=11000,0,IF(AB688&lt;=20000,11000,IF(H688&lt;=32000,20000,IF(AB688&lt;=47000,(m!$P$8*35000/(m!$P$8+35000)),IF(AB688&lt;=51000,47000,IF(AB688&lt;=71000,51000,71000))))))</f>
        <v>71000</v>
      </c>
      <c r="AD688" s="14">
        <f t="shared" ca="1" si="292"/>
        <v>122918.84516868941</v>
      </c>
      <c r="AE688" s="8">
        <f t="shared" ca="1" si="304"/>
        <v>214.648</v>
      </c>
      <c r="AF688" s="119">
        <f t="shared" ca="1" si="305"/>
        <v>3.9565999999999999</v>
      </c>
      <c r="AG688" s="10">
        <f t="shared" ca="1" si="306"/>
        <v>0</v>
      </c>
      <c r="AH688" s="8">
        <f t="shared" ca="1" si="293"/>
        <v>214.648</v>
      </c>
      <c r="AI688" s="119">
        <f ca="1">IF(AG688=0,AF688*EXP(-m!$P$5*AD688/(m!$P$18*AH688)),AF688*(AH688/AE688)^(-m!$P$5/(m!$P$18*AG688)))</f>
        <v>1.2742024960149294E-8</v>
      </c>
      <c r="AJ688" s="120">
        <f t="shared" ca="1" si="294"/>
        <v>1.2575400898247514E-13</v>
      </c>
      <c r="AK688" s="8">
        <f ca="1">SQRT(m!$P$19*m!$P$18*AH688)</f>
        <v>293.77755637800766</v>
      </c>
      <c r="AL688" s="121">
        <f ca="1">AI688/(m!$P$18*AH688)</f>
        <v>2.0669466110469243E-13</v>
      </c>
      <c r="AM688" s="8">
        <f t="shared" ca="1" si="307"/>
        <v>-58.501999999999981</v>
      </c>
      <c r="AN688" s="17">
        <f t="shared" ca="1" si="308"/>
        <v>1.6873033559566728E-13</v>
      </c>
      <c r="AO688" s="16">
        <f t="shared" ca="1" si="309"/>
        <v>25.442045399115841</v>
      </c>
      <c r="AP688" s="8"/>
      <c r="AQ688" s="8">
        <f t="shared" ca="1" si="310"/>
        <v>8.3312148400663091</v>
      </c>
      <c r="AR688" s="15">
        <f ca="1">0.5*m!P$13*AN688*N688*N688</f>
        <v>5.7735181839369407E-6</v>
      </c>
      <c r="AS688" s="18">
        <f t="shared" ca="1" si="295"/>
        <v>0.11065250797081652</v>
      </c>
      <c r="AT688" s="8">
        <f ca="1">OFFSET(m!C$28,0,D688)</f>
        <v>0</v>
      </c>
      <c r="AU688" s="15">
        <f ca="1">AR688*AS688*OFFSET(m!C$25,0,D688)*COS(AQ688/180*PI())</f>
        <v>9.4816865353541158E-6</v>
      </c>
      <c r="AV688" s="15">
        <f ca="1">AR688*AT688*OFFSET(m!C$26,0,D688)*SIN(AQ688/180*PI())</f>
        <v>0</v>
      </c>
      <c r="AW688" s="15">
        <f t="shared" ca="1" si="296"/>
        <v>-9.3822905456371211E-6</v>
      </c>
      <c r="AX688" s="15">
        <f t="shared" ca="1" si="297"/>
        <v>-1.3693077345738706E-6</v>
      </c>
      <c r="AY688" s="8"/>
      <c r="AZ688" s="6">
        <f>MATCH(A688,m!$C$19:$C$24)</f>
        <v>2</v>
      </c>
      <c r="BA688" s="9">
        <f ca="1">1*($D688=BA$3)+($D688&lt;BA$3)*OFFSET(m!$C$18,IF(ISNA($AZ688),1,$AZ688),BA$3)</f>
        <v>0</v>
      </c>
      <c r="BB688" s="9">
        <f ca="1">1*($D688=BB$3)+($D688&lt;BB$3)*OFFSET(m!$C$18,IF(ISNA($AZ688),1,$AZ688),BB$3)</f>
        <v>0</v>
      </c>
      <c r="BC688" s="9">
        <f ca="1">1*($D688=BC$3)+($D688&lt;BC$3)*OFFSET(m!$C$18,IF(ISNA($AZ688),1,$AZ688),BC$3)</f>
        <v>1</v>
      </c>
      <c r="BD688" s="9">
        <f ca="1">1*($D688=BD$3)+($D688&lt;BD$3)*OFFSET(m!$C$18,IF(ISNA($AZ688),1,$AZ688),BD$3)</f>
        <v>0</v>
      </c>
      <c r="BE688" s="8"/>
      <c r="BF688" s="19">
        <f ca="1">m!D$18*BA688*(m!D$14-(m!D$14-m!D$13)*$AN688)*MIN(BL688,m!D$18*m!$O$24)/MAX(m!D$18*m!$O$24,1)</f>
        <v>0</v>
      </c>
      <c r="BG688" s="19">
        <f ca="1">m!E$18*BB688*(m!E$14-(m!E$14-m!E$13)*$AN688)*MIN(BM688,m!E$18*m!$O$24)/MAX(m!E$18*m!$O$24,1)</f>
        <v>0</v>
      </c>
      <c r="BH688" s="19">
        <f ca="1">m!F$18*BC688*(m!F$14-(m!F$14-m!F$13)*$AN688)*MIN(BN688,m!F$18*m!$O$24)/MAX(m!F$18*m!$O$24,1)</f>
        <v>112699.999999981</v>
      </c>
      <c r="BI688" s="19">
        <f ca="1">m!G$18*BD688*(m!G$14-(m!G$14-m!G$13)*$AN688)*MIN(BO688,m!G$18*m!$O$24)/MAX(m!G$18*m!$O$24,1)</f>
        <v>0</v>
      </c>
      <c r="BJ688" s="8"/>
      <c r="BK688" s="19">
        <f ca="1">m!D$6+IF(D688&lt;=1,m!D$9)+IF(D688&lt;=2,m!E$9)+IF(D688&lt;=3,m!F$9)+IF(D688&lt;=4,m!G$9)+IF(A688&lt;m!D$24,m!D$23)</f>
        <v>135193.05003474819</v>
      </c>
      <c r="BL688" s="19">
        <f ca="1">MAX(BL687-m!D$18*BA687*m!$O$24,0)</f>
        <v>0</v>
      </c>
      <c r="BM688" s="19">
        <f ca="1">MAX(BM687-m!E$18*BB687*m!$O$24,0)</f>
        <v>0</v>
      </c>
      <c r="BN688" s="19">
        <f ca="1">MAX(BN687-m!F$18*BC687*m!$O$24,0)</f>
        <v>984.18230563089992</v>
      </c>
      <c r="BO688" s="19">
        <f ca="1">MAX(BO687-m!G$18*BD687*m!$O$24,0)</f>
        <v>0</v>
      </c>
      <c r="BP688" s="8"/>
      <c r="BQ688" s="15">
        <f t="shared" si="298"/>
        <v>683</v>
      </c>
      <c r="BR688" s="80">
        <f t="shared" ca="1" si="299"/>
        <v>8.3034655162929454</v>
      </c>
      <c r="BS688" s="80">
        <f t="shared" ca="1" si="300"/>
        <v>8.3034655162929454</v>
      </c>
      <c r="BT688" s="80">
        <f t="shared" ca="1" si="301"/>
        <v>74.743019266105833</v>
      </c>
      <c r="BU688" s="80">
        <f t="shared" ca="1" si="312"/>
        <v>83.312148400663091</v>
      </c>
      <c r="BV688" s="80">
        <f t="shared" ca="1" si="302"/>
        <v>100.00324771825279</v>
      </c>
      <c r="BW688" s="80">
        <f t="shared" ca="1" si="303"/>
        <v>8.0398134843298479</v>
      </c>
      <c r="BX688" s="80">
        <f t="shared" ca="1" si="313"/>
        <v>5.7735181839369404E-9</v>
      </c>
      <c r="BY688" s="8"/>
      <c r="CA688" s="18"/>
      <c r="CB688" s="18"/>
      <c r="CC688" s="10"/>
      <c r="CD688" s="20"/>
      <c r="CE688" s="20"/>
      <c r="CF688" s="18"/>
      <c r="CG688" s="7"/>
      <c r="CH688" s="18"/>
      <c r="CI688" s="18"/>
      <c r="CJ688" s="10"/>
      <c r="CK688" s="20"/>
      <c r="CL688" s="20"/>
      <c r="CM688" s="20"/>
      <c r="CN688" s="20"/>
      <c r="CO688" s="18"/>
      <c r="CP688" s="18"/>
      <c r="CQ688" s="18"/>
      <c r="CR688" s="18"/>
      <c r="CS688" s="18"/>
      <c r="CT688" s="8"/>
      <c r="CU688" s="11"/>
      <c r="CV688" s="7"/>
    </row>
    <row r="689" spans="1:100" x14ac:dyDescent="0.2">
      <c r="A689" s="6">
        <f>A688+m!$O$24</f>
        <v>684</v>
      </c>
      <c r="B689" s="8">
        <f t="shared" si="311"/>
        <v>11.4</v>
      </c>
      <c r="C689" s="8"/>
      <c r="D689" s="12">
        <f t="shared" ca="1" si="286"/>
        <v>3</v>
      </c>
      <c r="E689" s="13">
        <f ca="1">IF(D689,'c'!H689,0)</f>
        <v>8.2792221607488532</v>
      </c>
      <c r="F689" s="13">
        <f ca="1">IF(D689,'c'!I689,0)</f>
        <v>8.2792221607488532</v>
      </c>
      <c r="G689" s="8"/>
      <c r="H689" s="14">
        <f ca="1">H688+M688*m!$O$24</f>
        <v>200002.87550467477</v>
      </c>
      <c r="I689" s="14">
        <f ca="1">I688+K688*m!$O$24</f>
        <v>3170287.2689396944</v>
      </c>
      <c r="J689" s="8"/>
      <c r="K689" s="15">
        <f ca="1">K688+(U688-Y688)*m!$O$24</f>
        <v>7482.3451391768604</v>
      </c>
      <c r="L689" s="15">
        <f ca="1">K689+m!$L$24</f>
        <v>7769.5008295717362</v>
      </c>
      <c r="M689" s="15">
        <f ca="1">M688+(V688+X688-W688)*m!$O$24</f>
        <v>-2.5218936514273871</v>
      </c>
      <c r="N689" s="15">
        <f t="shared" ca="1" si="287"/>
        <v>7482.3455641737892</v>
      </c>
      <c r="O689" s="8"/>
      <c r="P689" s="15">
        <f t="shared" ca="1" si="288"/>
        <v>135875.08756826114</v>
      </c>
      <c r="Q689" s="14">
        <f ca="1">m!P$5*SUM(BF689:BI689)</f>
        <v>1105209.4549998133</v>
      </c>
      <c r="R689" s="15">
        <f t="shared" ca="1" si="289"/>
        <v>8.143074921755991</v>
      </c>
      <c r="S689" s="15">
        <f ca="1">S688+m!$O$24*R688</f>
        <v>8836.9638792966398</v>
      </c>
      <c r="T689" s="8"/>
      <c r="U689" s="16">
        <f t="shared" ca="1" si="290"/>
        <v>8.0582083940286555</v>
      </c>
      <c r="V689" s="16">
        <f t="shared" ca="1" si="291"/>
        <v>1.1725811948850389</v>
      </c>
      <c r="W689" s="16">
        <f ca="1">m!P$6*(1000*m!P$7/(1000*m!P$7+H689))^2</f>
        <v>9.2427884876347566</v>
      </c>
      <c r="X689" s="16">
        <f ca="1">L689*L689/(1000*m!P$7+H689)</f>
        <v>9.1864553461400078</v>
      </c>
      <c r="Y689" s="16">
        <f ca="1">M689*L689/(1000*m!P$7+H689)</f>
        <v>-2.9818213453783327E-3</v>
      </c>
      <c r="Z689" s="8"/>
      <c r="AA689" s="14">
        <f ca="1">m!$P$8+H689</f>
        <v>6571102.8755046744</v>
      </c>
      <c r="AB689" s="14">
        <f ca="1">(m!$P$8*H689)/AA689</f>
        <v>193915.44224301455</v>
      </c>
      <c r="AC689" s="14">
        <f ca="1">IF(AB689&lt;=11000,0,IF(AB689&lt;=20000,11000,IF(H689&lt;=32000,20000,IF(AB689&lt;=47000,(m!$P$8*35000/(m!$P$8+35000)),IF(AB689&lt;=51000,47000,IF(AB689&lt;=71000,51000,71000))))))</f>
        <v>71000</v>
      </c>
      <c r="AD689" s="14">
        <f t="shared" ca="1" si="292"/>
        <v>122915.44224301455</v>
      </c>
      <c r="AE689" s="8">
        <f t="shared" ca="1" si="304"/>
        <v>214.648</v>
      </c>
      <c r="AF689" s="119">
        <f t="shared" ca="1" si="305"/>
        <v>3.9565999999999999</v>
      </c>
      <c r="AG689" s="10">
        <f t="shared" ca="1" si="306"/>
        <v>0</v>
      </c>
      <c r="AH689" s="8">
        <f t="shared" ca="1" si="293"/>
        <v>214.648</v>
      </c>
      <c r="AI689" s="119">
        <f ca="1">IF(AG689=0,AF689*EXP(-m!$P$5*AD689/(m!$P$18*AH689)),AF689*(AH689/AE689)^(-m!$P$5/(m!$P$18*AG689)))</f>
        <v>1.2748924497217118E-8</v>
      </c>
      <c r="AJ689" s="120">
        <f t="shared" ca="1" si="294"/>
        <v>1.2582210211909318E-13</v>
      </c>
      <c r="AK689" s="8">
        <f ca="1">SQRT(m!$P$19*m!$P$18*AH689)</f>
        <v>293.77755637800766</v>
      </c>
      <c r="AL689" s="121">
        <f ca="1">AI689/(m!$P$18*AH689)</f>
        <v>2.0680658189283036E-13</v>
      </c>
      <c r="AM689" s="8">
        <f t="shared" ca="1" si="307"/>
        <v>-58.501999999999981</v>
      </c>
      <c r="AN689" s="17">
        <f t="shared" ca="1" si="308"/>
        <v>1.688216995043513E-13</v>
      </c>
      <c r="AO689" s="16">
        <f t="shared" ca="1" si="309"/>
        <v>25.469425426584159</v>
      </c>
      <c r="AP689" s="8"/>
      <c r="AQ689" s="8">
        <f t="shared" ca="1" si="310"/>
        <v>8.2985334668231445</v>
      </c>
      <c r="AR689" s="15">
        <f ca="1">0.5*m!P$13*AN689*N689*N689</f>
        <v>5.7890844429174742E-6</v>
      </c>
      <c r="AS689" s="18">
        <f t="shared" ca="1" si="295"/>
        <v>0.11063138121985729</v>
      </c>
      <c r="AT689" s="8">
        <f ca="1">OFFSET(m!C$28,0,D689)</f>
        <v>0</v>
      </c>
      <c r="AU689" s="15">
        <f ca="1">AR689*AS689*OFFSET(m!C$25,0,D689)*COS(AQ689/180*PI())</f>
        <v>9.5062277936471536E-6</v>
      </c>
      <c r="AV689" s="15">
        <f ca="1">AR689*AT689*OFFSET(m!C$26,0,D689)*SIN(AQ689/180*PI())</f>
        <v>0</v>
      </c>
      <c r="AW689" s="15">
        <f t="shared" ca="1" si="296"/>
        <v>-9.4071545870604951E-6</v>
      </c>
      <c r="AX689" s="15">
        <f t="shared" ca="1" si="297"/>
        <v>-1.3688715936333531E-6</v>
      </c>
      <c r="AY689" s="8"/>
      <c r="AZ689" s="6">
        <f>MATCH(A689,m!$C$19:$C$24)</f>
        <v>2</v>
      </c>
      <c r="BA689" s="9">
        <f ca="1">1*($D689=BA$3)+($D689&lt;BA$3)*OFFSET(m!$C$18,IF(ISNA($AZ689),1,$AZ689),BA$3)</f>
        <v>0</v>
      </c>
      <c r="BB689" s="9">
        <f ca="1">1*($D689=BB$3)+($D689&lt;BB$3)*OFFSET(m!$C$18,IF(ISNA($AZ689),1,$AZ689),BB$3)</f>
        <v>0</v>
      </c>
      <c r="BC689" s="9">
        <f ca="1">1*($D689=BC$3)+($D689&lt;BC$3)*OFFSET(m!$C$18,IF(ISNA($AZ689),1,$AZ689),BC$3)</f>
        <v>1</v>
      </c>
      <c r="BD689" s="9">
        <f ca="1">1*($D689=BD$3)+($D689&lt;BD$3)*OFFSET(m!$C$18,IF(ISNA($AZ689),1,$AZ689),BD$3)</f>
        <v>0</v>
      </c>
      <c r="BE689" s="8"/>
      <c r="BF689" s="19">
        <f ca="1">m!D$18*BA689*(m!D$14-(m!D$14-m!D$13)*$AN689)*MIN(BL689,m!D$18*m!$O$24)/MAX(m!D$18*m!$O$24,1)</f>
        <v>0</v>
      </c>
      <c r="BG689" s="19">
        <f ca="1">m!E$18*BB689*(m!E$14-(m!E$14-m!E$13)*$AN689)*MIN(BM689,m!E$18*m!$O$24)/MAX(m!E$18*m!$O$24,1)</f>
        <v>0</v>
      </c>
      <c r="BH689" s="19">
        <f ca="1">m!F$18*BC689*(m!F$14-(m!F$14-m!F$13)*$AN689)*MIN(BN689,m!F$18*m!$O$24)/MAX(m!F$18*m!$O$24,1)</f>
        <v>112699.99999998097</v>
      </c>
      <c r="BI689" s="19">
        <f ca="1">m!G$18*BD689*(m!G$14-(m!G$14-m!G$13)*$AN689)*MIN(BO689,m!G$18*m!$O$24)/MAX(m!G$18*m!$O$24,1)</f>
        <v>0</v>
      </c>
      <c r="BJ689" s="8"/>
      <c r="BK689" s="19">
        <f ca="1">m!D$6+IF(D689&lt;=1,m!D$9)+IF(D689&lt;=2,m!E$9)+IF(D689&lt;=3,m!F$9)+IF(D689&lt;=4,m!G$9)+IF(A689&lt;m!D$24,m!D$23)</f>
        <v>135193.05003474819</v>
      </c>
      <c r="BL689" s="19">
        <f ca="1">MAX(BL688-m!D$18*BA688*m!$O$24,0)</f>
        <v>0</v>
      </c>
      <c r="BM689" s="19">
        <f ca="1">MAX(BM688-m!E$18*BB688*m!$O$24,0)</f>
        <v>0</v>
      </c>
      <c r="BN689" s="19">
        <f ca="1">MAX(BN688-m!F$18*BC688*m!$O$24,0)</f>
        <v>682.03753351293744</v>
      </c>
      <c r="BO689" s="19">
        <f ca="1">MAX(BO688-m!G$18*BD688*m!$O$24,0)</f>
        <v>0</v>
      </c>
      <c r="BP689" s="8"/>
      <c r="BQ689" s="15">
        <f t="shared" si="298"/>
        <v>684</v>
      </c>
      <c r="BR689" s="80">
        <f t="shared" ca="1" si="299"/>
        <v>8.2792221607488532</v>
      </c>
      <c r="BS689" s="80">
        <f t="shared" ca="1" si="300"/>
        <v>8.2792221607488532</v>
      </c>
      <c r="BT689" s="80">
        <f t="shared" ca="1" si="301"/>
        <v>74.823455641737894</v>
      </c>
      <c r="BU689" s="80">
        <f t="shared" ca="1" si="312"/>
        <v>82.985334668231445</v>
      </c>
      <c r="BV689" s="80">
        <f t="shared" ca="1" si="302"/>
        <v>100.00143775233738</v>
      </c>
      <c r="BW689" s="80">
        <f t="shared" ca="1" si="303"/>
        <v>8.0582083940286555</v>
      </c>
      <c r="BX689" s="80">
        <f t="shared" ca="1" si="313"/>
        <v>5.7890844429174738E-9</v>
      </c>
      <c r="BY689" s="8"/>
      <c r="CA689" s="18"/>
      <c r="CB689" s="18"/>
      <c r="CC689" s="10"/>
      <c r="CD689" s="20"/>
      <c r="CE689" s="20"/>
      <c r="CF689" s="18"/>
      <c r="CG689" s="7"/>
      <c r="CH689" s="18"/>
      <c r="CI689" s="18"/>
      <c r="CJ689" s="10"/>
      <c r="CK689" s="20"/>
      <c r="CL689" s="20"/>
      <c r="CM689" s="20"/>
      <c r="CN689" s="20"/>
      <c r="CO689" s="18"/>
      <c r="CP689" s="18"/>
      <c r="CQ689" s="18"/>
      <c r="CR689" s="18"/>
      <c r="CS689" s="18"/>
      <c r="CT689" s="8"/>
      <c r="CU689" s="11"/>
      <c r="CV689" s="7"/>
    </row>
    <row r="690" spans="1:100" x14ac:dyDescent="0.2">
      <c r="A690" s="6">
        <f>A689+m!$O$24</f>
        <v>685</v>
      </c>
      <c r="B690" s="8">
        <f t="shared" si="311"/>
        <v>11.4</v>
      </c>
      <c r="C690" s="8"/>
      <c r="D690" s="12">
        <f t="shared" ca="1" si="286"/>
        <v>3</v>
      </c>
      <c r="E690" s="13">
        <f ca="1">IF(D690,'c'!H690,0)</f>
        <v>8.2549758194735237</v>
      </c>
      <c r="F690" s="13">
        <f ca="1">IF(D690,'c'!I690,0)</f>
        <v>8.2549758194735237</v>
      </c>
      <c r="G690" s="8"/>
      <c r="H690" s="14">
        <f ca="1">H689+M689*m!$O$24</f>
        <v>200000.35361102334</v>
      </c>
      <c r="I690" s="14">
        <f ca="1">I689+K689*m!$O$24</f>
        <v>3177769.6140788714</v>
      </c>
      <c r="J690" s="8"/>
      <c r="K690" s="15">
        <f ca="1">K689+(U689-Y689)*m!$O$24</f>
        <v>7490.4063293922345</v>
      </c>
      <c r="L690" s="15">
        <f ca="1">K690+m!$L$24</f>
        <v>7777.5620197871103</v>
      </c>
      <c r="M690" s="15">
        <f ca="1">M689+(V689+X689-W689)*m!$O$24</f>
        <v>-1.405645598037097</v>
      </c>
      <c r="N690" s="15">
        <f t="shared" ca="1" si="287"/>
        <v>7490.4064612835791</v>
      </c>
      <c r="O690" s="8"/>
      <c r="P690" s="15">
        <f t="shared" ca="1" si="288"/>
        <v>135572.94279614315</v>
      </c>
      <c r="Q690" s="14">
        <f ca="1">m!P$5*SUM(BF690:BI690)</f>
        <v>1105209.4549998133</v>
      </c>
      <c r="R690" s="15">
        <f t="shared" ca="1" si="289"/>
        <v>8.152138857542413</v>
      </c>
      <c r="S690" s="15">
        <f ca="1">S689+m!$O$24*R689</f>
        <v>8845.1069542183959</v>
      </c>
      <c r="T690" s="8"/>
      <c r="U690" s="16">
        <f t="shared" ca="1" si="290"/>
        <v>8.0676739072538428</v>
      </c>
      <c r="V690" s="16">
        <f t="shared" ca="1" si="291"/>
        <v>1.17047241647227</v>
      </c>
      <c r="W690" s="16">
        <f ca="1">m!P$6*(1000*m!P$7/(1000*m!P$7+H690))^2</f>
        <v>9.2427955821342511</v>
      </c>
      <c r="X690" s="16">
        <f ca="1">L690*L690/(1000*m!P$7+H690)</f>
        <v>9.2055314508160819</v>
      </c>
      <c r="Y690" s="16">
        <f ca="1">M690*L690/(1000*m!P$7+H690)</f>
        <v>-1.6637237644021856E-3</v>
      </c>
      <c r="Z690" s="8"/>
      <c r="AA690" s="14">
        <f ca="1">m!$P$8+H690</f>
        <v>6571100.3536110232</v>
      </c>
      <c r="AB690" s="14">
        <f ca="1">(m!$P$8*H690)/AA690</f>
        <v>193913.07152857076</v>
      </c>
      <c r="AC690" s="14">
        <f ca="1">IF(AB690&lt;=11000,0,IF(AB690&lt;=20000,11000,IF(H690&lt;=32000,20000,IF(AB690&lt;=47000,(m!$P$8*35000/(m!$P$8+35000)),IF(AB690&lt;=51000,47000,IF(AB690&lt;=71000,51000,71000))))))</f>
        <v>71000</v>
      </c>
      <c r="AD690" s="14">
        <f t="shared" ca="1" si="292"/>
        <v>122913.07152857076</v>
      </c>
      <c r="AE690" s="8">
        <f t="shared" ca="1" si="304"/>
        <v>214.648</v>
      </c>
      <c r="AF690" s="119">
        <f t="shared" ca="1" si="305"/>
        <v>3.9565999999999999</v>
      </c>
      <c r="AG690" s="10">
        <f t="shared" ca="1" si="306"/>
        <v>0</v>
      </c>
      <c r="AH690" s="8">
        <f t="shared" ca="1" si="293"/>
        <v>214.648</v>
      </c>
      <c r="AI690" s="119">
        <f ca="1">IF(AG690=0,AF690*EXP(-m!$P$5*AD690/(m!$P$18*AH690)),AF690*(AH690/AE690)^(-m!$P$5/(m!$P$18*AG690)))</f>
        <v>1.275373340194567E-8</v>
      </c>
      <c r="AJ690" s="120">
        <f t="shared" ca="1" si="294"/>
        <v>1.2586956231873349E-13</v>
      </c>
      <c r="AK690" s="8">
        <f ca="1">SQRT(m!$P$19*m!$P$18*AH690)</f>
        <v>293.77755637800766</v>
      </c>
      <c r="AL690" s="121">
        <f ca="1">AI690/(m!$P$18*AH690)</f>
        <v>2.0688458950435692E-13</v>
      </c>
      <c r="AM690" s="8">
        <f t="shared" ca="1" si="307"/>
        <v>-58.501999999999981</v>
      </c>
      <c r="AN690" s="17">
        <f t="shared" ca="1" si="308"/>
        <v>1.6888537918723012E-13</v>
      </c>
      <c r="AO690" s="16">
        <f t="shared" ca="1" si="309"/>
        <v>25.496864204444432</v>
      </c>
      <c r="AP690" s="8"/>
      <c r="AQ690" s="8">
        <f t="shared" ca="1" si="310"/>
        <v>8.2657279143228024</v>
      </c>
      <c r="AR690" s="15">
        <f ca="1">0.5*m!P$13*AN690*N690*N690</f>
        <v>5.803752935329231E-6</v>
      </c>
      <c r="AS690" s="18">
        <f t="shared" ca="1" si="295"/>
        <v>0.11061025465683907</v>
      </c>
      <c r="AT690" s="8">
        <f ca="1">OFFSET(m!C$28,0,D690)</f>
        <v>0</v>
      </c>
      <c r="AU690" s="15">
        <f ca="1">AR690*AS690*OFFSET(m!C$25,0,D690)*COS(AQ690/180*PI())</f>
        <v>9.5292891051407127E-6</v>
      </c>
      <c r="AV690" s="15">
        <f ca="1">AR690*AT690*OFFSET(m!C$26,0,D690)*SIN(AQ690/180*PI())</f>
        <v>0</v>
      </c>
      <c r="AW690" s="15">
        <f t="shared" ca="1" si="296"/>
        <v>-9.4305553931721563E-6</v>
      </c>
      <c r="AX690" s="15">
        <f t="shared" ca="1" si="297"/>
        <v>-1.3682016758011368E-6</v>
      </c>
      <c r="AY690" s="8"/>
      <c r="AZ690" s="6">
        <f>MATCH(A690,m!$C$19:$C$24)</f>
        <v>2</v>
      </c>
      <c r="BA690" s="9">
        <f ca="1">1*($D690=BA$3)+($D690&lt;BA$3)*OFFSET(m!$C$18,IF(ISNA($AZ690),1,$AZ690),BA$3)</f>
        <v>0</v>
      </c>
      <c r="BB690" s="9">
        <f ca="1">1*($D690=BB$3)+($D690&lt;BB$3)*OFFSET(m!$C$18,IF(ISNA($AZ690),1,$AZ690),BB$3)</f>
        <v>0</v>
      </c>
      <c r="BC690" s="9">
        <f ca="1">1*($D690=BC$3)+($D690&lt;BC$3)*OFFSET(m!$C$18,IF(ISNA($AZ690),1,$AZ690),BC$3)</f>
        <v>1</v>
      </c>
      <c r="BD690" s="9">
        <f ca="1">1*($D690=BD$3)+($D690&lt;BD$3)*OFFSET(m!$C$18,IF(ISNA($AZ690),1,$AZ690),BD$3)</f>
        <v>0</v>
      </c>
      <c r="BE690" s="8"/>
      <c r="BF690" s="19">
        <f ca="1">m!D$18*BA690*(m!D$14-(m!D$14-m!D$13)*$AN690)*MIN(BL690,m!D$18*m!$O$24)/MAX(m!D$18*m!$O$24,1)</f>
        <v>0</v>
      </c>
      <c r="BG690" s="19">
        <f ca="1">m!E$18*BB690*(m!E$14-(m!E$14-m!E$13)*$AN690)*MIN(BM690,m!E$18*m!$O$24)/MAX(m!E$18*m!$O$24,1)</f>
        <v>0</v>
      </c>
      <c r="BH690" s="19">
        <f ca="1">m!F$18*BC690*(m!F$14-(m!F$14-m!F$13)*$AN690)*MIN(BN690,m!F$18*m!$O$24)/MAX(m!F$18*m!$O$24,1)</f>
        <v>112699.99999998097</v>
      </c>
      <c r="BI690" s="19">
        <f ca="1">m!G$18*BD690*(m!G$14-(m!G$14-m!G$13)*$AN690)*MIN(BO690,m!G$18*m!$O$24)/MAX(m!G$18*m!$O$24,1)</f>
        <v>0</v>
      </c>
      <c r="BJ690" s="8"/>
      <c r="BK690" s="19">
        <f ca="1">m!D$6+IF(D690&lt;=1,m!D$9)+IF(D690&lt;=2,m!E$9)+IF(D690&lt;=3,m!F$9)+IF(D690&lt;=4,m!G$9)+IF(A690&lt;m!D$24,m!D$23)</f>
        <v>135193.05003474819</v>
      </c>
      <c r="BL690" s="19">
        <f ca="1">MAX(BL689-m!D$18*BA689*m!$O$24,0)</f>
        <v>0</v>
      </c>
      <c r="BM690" s="19">
        <f ca="1">MAX(BM689-m!E$18*BB689*m!$O$24,0)</f>
        <v>0</v>
      </c>
      <c r="BN690" s="19">
        <f ca="1">MAX(BN689-m!F$18*BC689*m!$O$24,0)</f>
        <v>379.89276139497497</v>
      </c>
      <c r="BO690" s="19">
        <f ca="1">MAX(BO689-m!G$18*BD689*m!$O$24,0)</f>
        <v>0</v>
      </c>
      <c r="BP690" s="8"/>
      <c r="BQ690" s="15">
        <f t="shared" si="298"/>
        <v>685</v>
      </c>
      <c r="BR690" s="80">
        <f t="shared" ca="1" si="299"/>
        <v>8.2549758194735237</v>
      </c>
      <c r="BS690" s="80">
        <f t="shared" ca="1" si="300"/>
        <v>8.2549758194735237</v>
      </c>
      <c r="BT690" s="80">
        <f t="shared" ca="1" si="301"/>
        <v>74.904064612835796</v>
      </c>
      <c r="BU690" s="80">
        <f t="shared" ca="1" si="312"/>
        <v>82.657279143228024</v>
      </c>
      <c r="BV690" s="80">
        <f t="shared" ca="1" si="302"/>
        <v>100.00017680551167</v>
      </c>
      <c r="BW690" s="80">
        <f t="shared" ca="1" si="303"/>
        <v>8.0676739072538428</v>
      </c>
      <c r="BX690" s="80">
        <f t="shared" ca="1" si="313"/>
        <v>5.8037529353292314E-9</v>
      </c>
      <c r="BY690" s="8"/>
      <c r="CA690" s="18"/>
      <c r="CB690" s="18"/>
      <c r="CC690" s="10"/>
      <c r="CD690" s="20"/>
      <c r="CE690" s="20"/>
      <c r="CF690" s="18"/>
      <c r="CG690" s="7"/>
      <c r="CH690" s="18"/>
      <c r="CI690" s="18"/>
      <c r="CJ690" s="10"/>
      <c r="CK690" s="20"/>
      <c r="CL690" s="20"/>
      <c r="CM690" s="20"/>
      <c r="CN690" s="20"/>
      <c r="CO690" s="18"/>
      <c r="CP690" s="18"/>
      <c r="CQ690" s="18"/>
      <c r="CR690" s="18"/>
      <c r="CS690" s="18"/>
      <c r="CT690" s="8"/>
      <c r="CU690" s="11"/>
      <c r="CV690" s="7"/>
    </row>
    <row r="691" spans="1:100" x14ac:dyDescent="0.2">
      <c r="A691" s="6">
        <f>A690+m!$O$24</f>
        <v>686</v>
      </c>
      <c r="B691" s="8">
        <f t="shared" si="311"/>
        <v>11.4</v>
      </c>
      <c r="C691" s="8"/>
      <c r="D691" s="12">
        <f t="shared" ca="1" si="286"/>
        <v>3</v>
      </c>
      <c r="E691" s="13">
        <f ca="1">IF(D691,'c'!H691,0)</f>
        <v>8.2307265006010244</v>
      </c>
      <c r="F691" s="13">
        <f ca="1">IF(D691,'c'!I691,0)</f>
        <v>8.2307265006010244</v>
      </c>
      <c r="G691" s="8"/>
      <c r="H691" s="14">
        <f ca="1">H690+M690*m!$O$24</f>
        <v>199998.94796542529</v>
      </c>
      <c r="I691" s="14">
        <f ca="1">I690+K690*m!$O$24</f>
        <v>3185260.0204082639</v>
      </c>
      <c r="J691" s="8"/>
      <c r="K691" s="15">
        <f ca="1">K690+(U690-Y690)*m!$O$24</f>
        <v>7498.4756670232528</v>
      </c>
      <c r="L691" s="15">
        <f ca="1">K691+m!$L$24</f>
        <v>7785.6313574181286</v>
      </c>
      <c r="M691" s="15">
        <f ca="1">M690+(V690+X690-W690)*m!$O$24</f>
        <v>-0.272437312882996</v>
      </c>
      <c r="N691" s="15">
        <f t="shared" ca="1" si="287"/>
        <v>7498.4756719723982</v>
      </c>
      <c r="O691" s="8"/>
      <c r="P691" s="15">
        <f t="shared" ca="1" si="288"/>
        <v>135270.79802402519</v>
      </c>
      <c r="Q691" s="14">
        <f ca="1">m!P$5*SUM(BF691:BI691)</f>
        <v>284392.85000314552</v>
      </c>
      <c r="R691" s="15">
        <f t="shared" ca="1" si="289"/>
        <v>2.1023964828878663</v>
      </c>
      <c r="S691" s="15">
        <f ca="1">S690+m!$O$24*R690</f>
        <v>8853.2590930759379</v>
      </c>
      <c r="T691" s="8"/>
      <c r="U691" s="16">
        <f t="shared" ca="1" si="290"/>
        <v>2.0807409575367353</v>
      </c>
      <c r="V691" s="16">
        <f t="shared" ca="1" si="291"/>
        <v>0.30097846865099825</v>
      </c>
      <c r="W691" s="16">
        <f ca="1">m!P$6*(1000*m!P$7/(1000*m!P$7+H691))^2</f>
        <v>9.2427995364488691</v>
      </c>
      <c r="X691" s="16">
        <f ca="1">L691*L691/(1000*m!P$7+H691)</f>
        <v>9.2246450880762776</v>
      </c>
      <c r="Y691" s="16">
        <f ca="1">M691*L691/(1000*m!P$7+H691)</f>
        <v>-3.2279174349814522E-4</v>
      </c>
      <c r="Z691" s="8"/>
      <c r="AA691" s="14">
        <f ca="1">m!$P$8+H691</f>
        <v>6571098.9479654254</v>
      </c>
      <c r="AB691" s="14">
        <f ca="1">(m!$P$8*H691)/AA691</f>
        <v>193911.75014600091</v>
      </c>
      <c r="AC691" s="14">
        <f ca="1">IF(AB691&lt;=11000,0,IF(AB691&lt;=20000,11000,IF(H691&lt;=32000,20000,IF(AB691&lt;=47000,(m!$P$8*35000/(m!$P$8+35000)),IF(AB691&lt;=51000,47000,IF(AB691&lt;=71000,51000,71000))))))</f>
        <v>71000</v>
      </c>
      <c r="AD691" s="14">
        <f t="shared" ca="1" si="292"/>
        <v>122911.75014600091</v>
      </c>
      <c r="AE691" s="8">
        <f t="shared" ca="1" si="304"/>
        <v>214.648</v>
      </c>
      <c r="AF691" s="119">
        <f t="shared" ca="1" si="305"/>
        <v>3.9565999999999999</v>
      </c>
      <c r="AG691" s="10">
        <f t="shared" ca="1" si="306"/>
        <v>0</v>
      </c>
      <c r="AH691" s="8">
        <f t="shared" ca="1" si="293"/>
        <v>214.648</v>
      </c>
      <c r="AI691" s="119">
        <f ca="1">IF(AG691=0,AF691*EXP(-m!$P$5*AD691/(m!$P$18*AH691)),AF691*(AH691/AE691)^(-m!$P$5/(m!$P$18*AG691)))</f>
        <v>1.2756414563833051E-8</v>
      </c>
      <c r="AJ691" s="120">
        <f t="shared" ca="1" si="294"/>
        <v>1.2589602332921838E-13</v>
      </c>
      <c r="AK691" s="8">
        <f ca="1">SQRT(m!$P$19*m!$P$18*AH691)</f>
        <v>293.77755637800766</v>
      </c>
      <c r="AL691" s="121">
        <f ca="1">AI691/(m!$P$18*AH691)</f>
        <v>2.0692808195154739E-13</v>
      </c>
      <c r="AM691" s="8">
        <f t="shared" ca="1" si="307"/>
        <v>-58.501999999999981</v>
      </c>
      <c r="AN691" s="17">
        <f t="shared" ca="1" si="308"/>
        <v>1.6892088322575296E-13</v>
      </c>
      <c r="AO691" s="16">
        <f t="shared" ca="1" si="309"/>
        <v>25.524331281195646</v>
      </c>
      <c r="AP691" s="8"/>
      <c r="AQ691" s="8">
        <f t="shared" ca="1" si="310"/>
        <v>8.2328081914534543</v>
      </c>
      <c r="AR691" s="15">
        <f ca="1">0.5*m!P$13*AN691*N691*N691</f>
        <v>5.8174868482312014E-6</v>
      </c>
      <c r="AS691" s="18">
        <f t="shared" ca="1" si="295"/>
        <v>0.11058915179761677</v>
      </c>
      <c r="AT691" s="8">
        <f ca="1">OFFSET(m!C$28,0,D691)</f>
        <v>0</v>
      </c>
      <c r="AU691" s="15">
        <f ca="1">AR691*AS691*OFFSET(m!C$25,0,D691)*COS(AQ691/180*PI())</f>
        <v>9.5508122593248234E-6</v>
      </c>
      <c r="AV691" s="15">
        <f ca="1">AR691*AT691*OFFSET(m!C$26,0,D691)*SIN(AQ691/180*PI())</f>
        <v>0</v>
      </c>
      <c r="AW691" s="15">
        <f t="shared" ca="1" si="296"/>
        <v>-9.4524350702352506E-6</v>
      </c>
      <c r="AX691" s="15">
        <f t="shared" ca="1" si="297"/>
        <v>-1.3672915036143653E-6</v>
      </c>
      <c r="AY691" s="8"/>
      <c r="AZ691" s="6">
        <f>MATCH(A691,m!$C$19:$C$24)</f>
        <v>2</v>
      </c>
      <c r="BA691" s="9">
        <f ca="1">1*($D691=BA$3)+($D691&lt;BA$3)*OFFSET(m!$C$18,IF(ISNA($AZ691),1,$AZ691),BA$3)</f>
        <v>0</v>
      </c>
      <c r="BB691" s="9">
        <f ca="1">1*($D691=BB$3)+($D691&lt;BB$3)*OFFSET(m!$C$18,IF(ISNA($AZ691),1,$AZ691),BB$3)</f>
        <v>0</v>
      </c>
      <c r="BC691" s="9">
        <f ca="1">1*($D691=BC$3)+($D691&lt;BC$3)*OFFSET(m!$C$18,IF(ISNA($AZ691),1,$AZ691),BC$3)</f>
        <v>1</v>
      </c>
      <c r="BD691" s="9">
        <f ca="1">1*($D691=BD$3)+($D691&lt;BD$3)*OFFSET(m!$C$18,IF(ISNA($AZ691),1,$AZ691),BD$3)</f>
        <v>0</v>
      </c>
      <c r="BE691" s="8"/>
      <c r="BF691" s="19">
        <f ca="1">m!D$18*BA691*(m!D$14-(m!D$14-m!D$13)*$AN691)*MIN(BL691,m!D$18*m!$O$24)/MAX(m!D$18*m!$O$24,1)</f>
        <v>0</v>
      </c>
      <c r="BG691" s="19">
        <f ca="1">m!E$18*BB691*(m!E$14-(m!E$14-m!E$13)*$AN691)*MIN(BM691,m!E$18*m!$O$24)/MAX(m!E$18*m!$O$24,1)</f>
        <v>0</v>
      </c>
      <c r="BH691" s="19">
        <f ca="1">m!F$18*BC691*(m!F$14-(m!F$14-m!F$13)*$AN691)*MIN(BN691,m!F$18*m!$O$24)/MAX(m!F$18*m!$O$24,1)</f>
        <v>29000.000000320757</v>
      </c>
      <c r="BI691" s="19">
        <f ca="1">m!G$18*BD691*(m!G$14-(m!G$14-m!G$13)*$AN691)*MIN(BO691,m!G$18*m!$O$24)/MAX(m!G$18*m!$O$24,1)</f>
        <v>0</v>
      </c>
      <c r="BJ691" s="8"/>
      <c r="BK691" s="19">
        <f ca="1">m!D$6+IF(D691&lt;=1,m!D$9)+IF(D691&lt;=2,m!E$9)+IF(D691&lt;=3,m!F$9)+IF(D691&lt;=4,m!G$9)+IF(A691&lt;m!D$24,m!D$23)</f>
        <v>135193.05003474819</v>
      </c>
      <c r="BL691" s="19">
        <f ca="1">MAX(BL690-m!D$18*BA690*m!$O$24,0)</f>
        <v>0</v>
      </c>
      <c r="BM691" s="19">
        <f ca="1">MAX(BM690-m!E$18*BB690*m!$O$24,0)</f>
        <v>0</v>
      </c>
      <c r="BN691" s="19">
        <f ca="1">MAX(BN690-m!F$18*BC690*m!$O$24,0)</f>
        <v>77.747989277012493</v>
      </c>
      <c r="BO691" s="19">
        <f ca="1">MAX(BO690-m!G$18*BD690*m!$O$24,0)</f>
        <v>0</v>
      </c>
      <c r="BP691" s="8"/>
      <c r="BQ691" s="15">
        <f t="shared" si="298"/>
        <v>686</v>
      </c>
      <c r="BR691" s="80">
        <f t="shared" ca="1" si="299"/>
        <v>8.2307265006010244</v>
      </c>
      <c r="BS691" s="80">
        <f t="shared" ca="1" si="300"/>
        <v>8.2307265006010244</v>
      </c>
      <c r="BT691" s="80">
        <f t="shared" ca="1" si="301"/>
        <v>74.98475671972399</v>
      </c>
      <c r="BU691" s="80">
        <f t="shared" ca="1" si="312"/>
        <v>82.32808191453455</v>
      </c>
      <c r="BV691" s="80">
        <f t="shared" ca="1" si="302"/>
        <v>99.999473982712644</v>
      </c>
      <c r="BW691" s="80">
        <f t="shared" ca="1" si="303"/>
        <v>2.0807409575367353</v>
      </c>
      <c r="BX691" s="80">
        <f t="shared" ca="1" si="313"/>
        <v>5.8174868482312014E-9</v>
      </c>
      <c r="BY691" s="8"/>
      <c r="CA691" s="18"/>
      <c r="CB691" s="18"/>
      <c r="CC691" s="10"/>
      <c r="CD691" s="20"/>
      <c r="CE691" s="20"/>
      <c r="CF691" s="18"/>
      <c r="CG691" s="7"/>
      <c r="CH691" s="18"/>
      <c r="CI691" s="18"/>
      <c r="CJ691" s="10"/>
      <c r="CK691" s="20"/>
      <c r="CL691" s="20"/>
      <c r="CM691" s="20"/>
      <c r="CN691" s="20"/>
      <c r="CO691" s="18"/>
      <c r="CP691" s="18"/>
      <c r="CQ691" s="18"/>
      <c r="CR691" s="18"/>
      <c r="CS691" s="18"/>
      <c r="CT691" s="8"/>
      <c r="CU691" s="11"/>
      <c r="CV691" s="7"/>
    </row>
    <row r="692" spans="1:100" x14ac:dyDescent="0.2">
      <c r="A692" s="6">
        <f>A691+m!$O$24</f>
        <v>687</v>
      </c>
      <c r="B692" s="8">
        <f t="shared" si="311"/>
        <v>11.4</v>
      </c>
      <c r="C692" s="8"/>
      <c r="D692" s="12">
        <f t="shared" ca="1" si="286"/>
        <v>3</v>
      </c>
      <c r="E692" s="13">
        <f ca="1">IF(D692,'c'!H692,0)</f>
        <v>8.2064742122716865</v>
      </c>
      <c r="F692" s="13">
        <f ca="1">IF(D692,'c'!I692,0)</f>
        <v>8.2064742122716865</v>
      </c>
      <c r="G692" s="8"/>
      <c r="H692" s="14">
        <f ca="1">H691+M691*m!$O$24</f>
        <v>199998.67552811242</v>
      </c>
      <c r="I692" s="14">
        <f ca="1">I691+K691*m!$O$24</f>
        <v>3192758.496075287</v>
      </c>
      <c r="J692" s="8"/>
      <c r="K692" s="15">
        <f ca="1">K691+(U691-Y691)*m!$O$24</f>
        <v>7500.5567307725332</v>
      </c>
      <c r="L692" s="15">
        <f ca="1">K692+m!$L$24</f>
        <v>7787.712421167409</v>
      </c>
      <c r="M692" s="15">
        <f ca="1">M691+(V691+X691-W691)*m!$O$24</f>
        <v>1.0386707395410255E-2</v>
      </c>
      <c r="N692" s="15">
        <f t="shared" ca="1" si="287"/>
        <v>7500.5567307797255</v>
      </c>
      <c r="O692" s="8"/>
      <c r="P692" s="15">
        <f t="shared" ca="1" si="288"/>
        <v>135193.05003474819</v>
      </c>
      <c r="Q692" s="14">
        <f ca="1">m!P$5*SUM(BF692:BI692)</f>
        <v>0</v>
      </c>
      <c r="R692" s="15">
        <f t="shared" ca="1" si="289"/>
        <v>0</v>
      </c>
      <c r="S692" s="15">
        <f ca="1">S691+m!$O$24*R691</f>
        <v>8855.3614895588253</v>
      </c>
      <c r="T692" s="8"/>
      <c r="U692" s="16">
        <f t="shared" ca="1" si="290"/>
        <v>-6.9965216790795364E-11</v>
      </c>
      <c r="V692" s="16">
        <f t="shared" ca="1" si="291"/>
        <v>-1.0090211867830347E-11</v>
      </c>
      <c r="W692" s="16">
        <f ca="1">m!P$6*(1000*m!P$7/(1000*m!P$7+H692))^2</f>
        <v>9.242800302860589</v>
      </c>
      <c r="X692" s="16">
        <f ca="1">L692*L692/(1000*m!P$7+H692)</f>
        <v>9.2295775409172176</v>
      </c>
      <c r="Y692" s="16">
        <f ca="1">M692*L692/(1000*m!P$7+H692)</f>
        <v>1.2309766477790242E-5</v>
      </c>
      <c r="Z692" s="8"/>
      <c r="AA692" s="14">
        <f ca="1">m!$P$8+H692</f>
        <v>6571098.6755281128</v>
      </c>
      <c r="AB692" s="14">
        <f ca="1">(m!$P$8*H692)/AA692</f>
        <v>193911.494040188</v>
      </c>
      <c r="AC692" s="14">
        <f ca="1">IF(AB692&lt;=11000,0,IF(AB692&lt;=20000,11000,IF(H692&lt;=32000,20000,IF(AB692&lt;=47000,(m!$P$8*35000/(m!$P$8+35000)),IF(AB692&lt;=51000,47000,IF(AB692&lt;=71000,51000,71000))))))</f>
        <v>71000</v>
      </c>
      <c r="AD692" s="14">
        <f t="shared" ca="1" si="292"/>
        <v>122911.494040188</v>
      </c>
      <c r="AE692" s="8">
        <f t="shared" ca="1" si="304"/>
        <v>214.648</v>
      </c>
      <c r="AF692" s="119">
        <f t="shared" ca="1" si="305"/>
        <v>3.9565999999999999</v>
      </c>
      <c r="AG692" s="10">
        <f t="shared" ca="1" si="306"/>
        <v>0</v>
      </c>
      <c r="AH692" s="8">
        <f t="shared" ca="1" si="293"/>
        <v>214.648</v>
      </c>
      <c r="AI692" s="119">
        <f ca="1">IF(AG692=0,AF692*EXP(-m!$P$5*AD692/(m!$P$18*AH692)),AF692*(AH692/AE692)^(-m!$P$5/(m!$P$18*AG692)))</f>
        <v>1.2756934282589352E-8</v>
      </c>
      <c r="AJ692" s="120">
        <f t="shared" ca="1" si="294"/>
        <v>1.2590115255454578E-13</v>
      </c>
      <c r="AK692" s="8">
        <f ca="1">SQRT(m!$P$19*m!$P$18*AH692)</f>
        <v>293.77755637800766</v>
      </c>
      <c r="AL692" s="121">
        <f ca="1">AI692/(m!$P$18*AH692)</f>
        <v>2.0693651256540503E-13</v>
      </c>
      <c r="AM692" s="8">
        <f t="shared" ca="1" si="307"/>
        <v>-58.501999999999981</v>
      </c>
      <c r="AN692" s="17">
        <f t="shared" ca="1" si="308"/>
        <v>1.6892776535951429E-13</v>
      </c>
      <c r="AO692" s="16">
        <f t="shared" ca="1" si="309"/>
        <v>25.531415072186981</v>
      </c>
      <c r="AP692" s="8"/>
      <c r="AQ692" s="8">
        <f t="shared" ca="1" si="310"/>
        <v>8.2063948695617839</v>
      </c>
      <c r="AR692" s="15">
        <f ca="1">0.5*m!P$13*AN692*N692*N692</f>
        <v>5.8209535074168722E-6</v>
      </c>
      <c r="AS692" s="18">
        <f t="shared" ca="1" si="295"/>
        <v>0.11058371671081726</v>
      </c>
      <c r="AT692" s="8">
        <f ca="1">OFFSET(m!C$28,0,D692)</f>
        <v>0</v>
      </c>
      <c r="AU692" s="15">
        <f ca="1">AR692*AS692*OFFSET(m!C$25,0,D692)*COS(AQ692/180*PI())</f>
        <v>9.5566703258834199E-6</v>
      </c>
      <c r="AV692" s="15">
        <f ca="1">AR692*AT692*OFFSET(m!C$26,0,D692)*SIN(AQ692/180*PI())</f>
        <v>0</v>
      </c>
      <c r="AW692" s="15">
        <f t="shared" ca="1" si="296"/>
        <v>-9.4588110542900008E-6</v>
      </c>
      <c r="AX692" s="15">
        <f t="shared" ca="1" si="297"/>
        <v>-1.3641265179087981E-6</v>
      </c>
      <c r="AY692" s="8"/>
      <c r="AZ692" s="6">
        <f>MATCH(A692,m!$C$19:$C$24)</f>
        <v>2</v>
      </c>
      <c r="BA692" s="9">
        <f ca="1">1*($D692=BA$3)+($D692&lt;BA$3)*OFFSET(m!$C$18,IF(ISNA($AZ692),1,$AZ692),BA$3)</f>
        <v>0</v>
      </c>
      <c r="BB692" s="9">
        <f ca="1">1*($D692=BB$3)+($D692&lt;BB$3)*OFFSET(m!$C$18,IF(ISNA($AZ692),1,$AZ692),BB$3)</f>
        <v>0</v>
      </c>
      <c r="BC692" s="9">
        <f ca="1">1*($D692=BC$3)+($D692&lt;BC$3)*OFFSET(m!$C$18,IF(ISNA($AZ692),1,$AZ692),BC$3)</f>
        <v>1</v>
      </c>
      <c r="BD692" s="9">
        <f ca="1">1*($D692=BD$3)+($D692&lt;BD$3)*OFFSET(m!$C$18,IF(ISNA($AZ692),1,$AZ692),BD$3)</f>
        <v>0</v>
      </c>
      <c r="BE692" s="8"/>
      <c r="BF692" s="19">
        <f ca="1">m!D$18*BA692*(m!D$14-(m!D$14-m!D$13)*$AN692)*MIN(BL692,m!D$18*m!$O$24)/MAX(m!D$18*m!$O$24,1)</f>
        <v>0</v>
      </c>
      <c r="BG692" s="19">
        <f ca="1">m!E$18*BB692*(m!E$14-(m!E$14-m!E$13)*$AN692)*MIN(BM692,m!E$18*m!$O$24)/MAX(m!E$18*m!$O$24,1)</f>
        <v>0</v>
      </c>
      <c r="BH692" s="19">
        <f ca="1">m!F$18*BC692*(m!F$14-(m!F$14-m!F$13)*$AN692)*MIN(BN692,m!F$18*m!$O$24)/MAX(m!F$18*m!$O$24,1)</f>
        <v>0</v>
      </c>
      <c r="BI692" s="19">
        <f ca="1">m!G$18*BD692*(m!G$14-(m!G$14-m!G$13)*$AN692)*MIN(BO692,m!G$18*m!$O$24)/MAX(m!G$18*m!$O$24,1)</f>
        <v>0</v>
      </c>
      <c r="BJ692" s="8"/>
      <c r="BK692" s="19">
        <f ca="1">m!D$6+IF(D692&lt;=1,m!D$9)+IF(D692&lt;=2,m!E$9)+IF(D692&lt;=3,m!F$9)+IF(D692&lt;=4,m!G$9)+IF(A692&lt;m!D$24,m!D$23)</f>
        <v>135193.05003474819</v>
      </c>
      <c r="BL692" s="19">
        <f ca="1">MAX(BL691-m!D$18*BA691*m!$O$24,0)</f>
        <v>0</v>
      </c>
      <c r="BM692" s="19">
        <f ca="1">MAX(BM691-m!E$18*BB691*m!$O$24,0)</f>
        <v>0</v>
      </c>
      <c r="BN692" s="19">
        <f ca="1">MAX(BN691-m!F$18*BC691*m!$O$24,0)</f>
        <v>0</v>
      </c>
      <c r="BO692" s="19">
        <f ca="1">MAX(BO691-m!G$18*BD691*m!$O$24,0)</f>
        <v>0</v>
      </c>
      <c r="BP692" s="8"/>
      <c r="BQ692" s="15">
        <f t="shared" si="298"/>
        <v>687</v>
      </c>
      <c r="BR692" s="80">
        <f t="shared" ca="1" si="299"/>
        <v>8.2064742122716865</v>
      </c>
      <c r="BS692" s="80">
        <f t="shared" ca="1" si="300"/>
        <v>8.2064742122716865</v>
      </c>
      <c r="BT692" s="80">
        <f t="shared" ca="1" si="301"/>
        <v>75.00556730779725</v>
      </c>
      <c r="BU692" s="80">
        <f t="shared" ca="1" si="312"/>
        <v>82.063948695617839</v>
      </c>
      <c r="BV692" s="80">
        <f t="shared" ca="1" si="302"/>
        <v>99.999337764056222</v>
      </c>
      <c r="BW692" s="80">
        <f t="shared" ca="1" si="303"/>
        <v>-6.9965216790795364E-11</v>
      </c>
      <c r="BX692" s="80">
        <f t="shared" ca="1" si="313"/>
        <v>5.8209535074168717E-9</v>
      </c>
      <c r="BY692" s="8"/>
      <c r="CA692" s="18"/>
      <c r="CB692" s="18"/>
      <c r="CC692" s="10"/>
      <c r="CD692" s="20"/>
      <c r="CE692" s="20"/>
      <c r="CF692" s="18"/>
      <c r="CG692" s="7"/>
      <c r="CH692" s="18"/>
      <c r="CI692" s="18"/>
      <c r="CJ692" s="10"/>
      <c r="CK692" s="20"/>
      <c r="CL692" s="20"/>
      <c r="CM692" s="20"/>
      <c r="CN692" s="20"/>
      <c r="CO692" s="18"/>
      <c r="CP692" s="18"/>
      <c r="CQ692" s="18"/>
      <c r="CR692" s="18"/>
      <c r="CS692" s="18"/>
      <c r="CT692" s="8"/>
      <c r="CU692" s="11"/>
      <c r="CV692" s="7"/>
    </row>
    <row r="693" spans="1:100" x14ac:dyDescent="0.2">
      <c r="A693" s="6">
        <f>A692+m!$O$24</f>
        <v>688</v>
      </c>
      <c r="B693" s="8">
        <f t="shared" si="311"/>
        <v>11.4</v>
      </c>
      <c r="C693" s="8"/>
      <c r="D693" s="12" t="b">
        <f t="shared" ca="1" si="286"/>
        <v>0</v>
      </c>
      <c r="E693" s="13">
        <f ca="1">IF(D693,'c'!H693,0)</f>
        <v>0</v>
      </c>
      <c r="F693" s="13">
        <f ca="1">IF(D693,'c'!I693,0)</f>
        <v>0</v>
      </c>
      <c r="G693" s="8"/>
      <c r="H693" s="14">
        <f ca="1">H692+M692*m!$O$24</f>
        <v>199998.68591481983</v>
      </c>
      <c r="I693" s="14">
        <f ca="1">I692+K692*m!$O$24</f>
        <v>3200259.0528060594</v>
      </c>
      <c r="J693" s="8"/>
      <c r="K693" s="15">
        <f ca="1">K692+(U692-Y692)*m!$O$24</f>
        <v>7500.5567184626971</v>
      </c>
      <c r="L693" s="15">
        <f ca="1">K693+m!$L$24</f>
        <v>7787.7124088575729</v>
      </c>
      <c r="M693" s="15">
        <f ca="1">M692+(V692+X692-W692)*m!$O$24</f>
        <v>-2.8360545580508045E-3</v>
      </c>
      <c r="N693" s="15">
        <f t="shared" ca="1" si="287"/>
        <v>7500.5567184632337</v>
      </c>
      <c r="O693" s="8"/>
      <c r="P693" s="15">
        <f t="shared" ca="1" si="288"/>
        <v>125193.05003474819</v>
      </c>
      <c r="Q693" s="14">
        <f ca="1">m!P$5*SUM(BF693:BI693)</f>
        <v>0</v>
      </c>
      <c r="R693" s="15">
        <f t="shared" ca="1" si="289"/>
        <v>0</v>
      </c>
      <c r="S693" s="15">
        <f ca="1">S692+m!$O$24*R692</f>
        <v>8855.3614895588253</v>
      </c>
      <c r="T693" s="8"/>
      <c r="U693" s="16">
        <f t="shared" ca="1" si="290"/>
        <v>0</v>
      </c>
      <c r="V693" s="16">
        <f t="shared" ca="1" si="291"/>
        <v>0</v>
      </c>
      <c r="W693" s="16">
        <f ca="1">m!P$6*(1000*m!P$7/(1000*m!P$7+H693))^2</f>
        <v>9.2428002736410448</v>
      </c>
      <c r="X693" s="16">
        <f ca="1">L693*L693/(1000*m!P$7+H693)</f>
        <v>9.2295774971504354</v>
      </c>
      <c r="Y693" s="16">
        <f ca="1">M693*L693/(1000*m!P$7+H693)</f>
        <v>-3.3611391838128347E-6</v>
      </c>
      <c r="Z693" s="8"/>
      <c r="AA693" s="14">
        <f ca="1">m!$P$8+H693</f>
        <v>6571098.6859148201</v>
      </c>
      <c r="AB693" s="14">
        <f ca="1">(m!$P$8*H693)/AA693</f>
        <v>193911.50380425531</v>
      </c>
      <c r="AC693" s="14">
        <f ca="1">IF(AB693&lt;=11000,0,IF(AB693&lt;=20000,11000,IF(H693&lt;=32000,20000,IF(AB693&lt;=47000,(m!$P$8*35000/(m!$P$8+35000)),IF(AB693&lt;=51000,47000,IF(AB693&lt;=71000,51000,71000))))))</f>
        <v>71000</v>
      </c>
      <c r="AD693" s="14">
        <f t="shared" ca="1" si="292"/>
        <v>122911.50380425531</v>
      </c>
      <c r="AE693" s="8">
        <f t="shared" ca="1" si="304"/>
        <v>214.648</v>
      </c>
      <c r="AF693" s="119">
        <f t="shared" ca="1" si="305"/>
        <v>3.9565999999999999</v>
      </c>
      <c r="AG693" s="10">
        <f t="shared" ca="1" si="306"/>
        <v>0</v>
      </c>
      <c r="AH693" s="8">
        <f t="shared" ca="1" si="293"/>
        <v>214.648</v>
      </c>
      <c r="AI693" s="119">
        <f ca="1">IF(AG693=0,AF693*EXP(-m!$P$5*AD693/(m!$P$18*AH693)),AF693*(AH693/AE693)^(-m!$P$5/(m!$P$18*AG693)))</f>
        <v>1.2756914467856209E-8</v>
      </c>
      <c r="AJ693" s="120">
        <f t="shared" ca="1" si="294"/>
        <v>1.2590095699833415E-13</v>
      </c>
      <c r="AK693" s="8">
        <f ca="1">SQRT(m!$P$19*m!$P$18*AH693)</f>
        <v>293.77755637800766</v>
      </c>
      <c r="AL693" s="121">
        <f ca="1">AI693/(m!$P$18*AH693)</f>
        <v>2.0693619114086187E-13</v>
      </c>
      <c r="AM693" s="8">
        <f t="shared" ca="1" si="307"/>
        <v>-58.501999999999981</v>
      </c>
      <c r="AN693" s="17">
        <f t="shared" ca="1" si="308"/>
        <v>1.6892750297213213E-13</v>
      </c>
      <c r="AO693" s="16">
        <f t="shared" ca="1" si="309"/>
        <v>25.531415030262433</v>
      </c>
      <c r="AP693" s="8"/>
      <c r="AQ693" s="8">
        <f t="shared" ca="1" si="310"/>
        <v>2.166425276741962E-5</v>
      </c>
      <c r="AR693" s="15">
        <f ca="1">0.5*m!P$13*AN693*N693*N693</f>
        <v>5.8209444468925653E-6</v>
      </c>
      <c r="AS693" s="18">
        <f t="shared" ca="1" si="295"/>
        <v>0.11058371674297524</v>
      </c>
      <c r="AT693" s="8">
        <f ca="1">OFFSET(m!C$28,0,D693)</f>
        <v>0</v>
      </c>
      <c r="AU693" s="15">
        <f ca="1">AR693*AS693*OFFSET(m!C$25,0,D693)*COS(AQ693/180*PI())</f>
        <v>0</v>
      </c>
      <c r="AV693" s="15">
        <f ca="1">AR693*AT693*OFFSET(m!C$26,0,D693)*SIN(AQ693/180*PI())</f>
        <v>0</v>
      </c>
      <c r="AW693" s="15">
        <f t="shared" ca="1" si="296"/>
        <v>0</v>
      </c>
      <c r="AX693" s="15">
        <f t="shared" ca="1" si="297"/>
        <v>0</v>
      </c>
      <c r="AY693" s="8"/>
      <c r="AZ693" s="6">
        <f>MATCH(A693,m!$C$19:$C$24)</f>
        <v>2</v>
      </c>
      <c r="BA693" s="9">
        <f ca="1">1*($D693=BA$3)+($D693&lt;BA$3)*OFFSET(m!$C$18,IF(ISNA($AZ693),1,$AZ693),BA$3)</f>
        <v>0</v>
      </c>
      <c r="BB693" s="9">
        <f ca="1">1*($D693=BB$3)+($D693&lt;BB$3)*OFFSET(m!$C$18,IF(ISNA($AZ693),1,$AZ693),BB$3)</f>
        <v>0</v>
      </c>
      <c r="BC693" s="9">
        <f ca="1">1*($D693=BC$3)+($D693&lt;BC$3)*OFFSET(m!$C$18,IF(ISNA($AZ693),1,$AZ693),BC$3)</f>
        <v>0</v>
      </c>
      <c r="BD693" s="9">
        <f ca="1">1*($D693=BD$3)+($D693&lt;BD$3)*OFFSET(m!$C$18,IF(ISNA($AZ693),1,$AZ693),BD$3)</f>
        <v>0</v>
      </c>
      <c r="BE693" s="8"/>
      <c r="BF693" s="19">
        <f ca="1">m!D$18*BA693*(m!D$14-(m!D$14-m!D$13)*$AN693)*MIN(BL693,m!D$18*m!$O$24)/MAX(m!D$18*m!$O$24,1)</f>
        <v>0</v>
      </c>
      <c r="BG693" s="19">
        <f ca="1">m!E$18*BB693*(m!E$14-(m!E$14-m!E$13)*$AN693)*MIN(BM693,m!E$18*m!$O$24)/MAX(m!E$18*m!$O$24,1)</f>
        <v>0</v>
      </c>
      <c r="BH693" s="19">
        <f ca="1">m!F$18*BC693*(m!F$14-(m!F$14-m!F$13)*$AN693)*MIN(BN693,m!F$18*m!$O$24)/MAX(m!F$18*m!$O$24,1)</f>
        <v>0</v>
      </c>
      <c r="BI693" s="19">
        <f ca="1">m!G$18*BD693*(m!G$14-(m!G$14-m!G$13)*$AN693)*MIN(BO693,m!G$18*m!$O$24)/MAX(m!G$18*m!$O$24,1)</f>
        <v>0</v>
      </c>
      <c r="BJ693" s="8"/>
      <c r="BK693" s="19">
        <f ca="1">m!D$6+IF(D693&lt;=1,m!D$9)+IF(D693&lt;=2,m!E$9)+IF(D693&lt;=3,m!F$9)+IF(D693&lt;=4,m!G$9)+IF(A693&lt;m!D$24,m!D$23)</f>
        <v>125193.05003474819</v>
      </c>
      <c r="BL693" s="19">
        <f ca="1">MAX(BL692-m!D$18*BA692*m!$O$24,0)</f>
        <v>0</v>
      </c>
      <c r="BM693" s="19">
        <f ca="1">MAX(BM692-m!E$18*BB692*m!$O$24,0)</f>
        <v>0</v>
      </c>
      <c r="BN693" s="19">
        <f ca="1">MAX(BN692-m!F$18*BC692*m!$O$24,0)</f>
        <v>0</v>
      </c>
      <c r="BO693" s="19">
        <f ca="1">MAX(BO692-m!G$18*BD692*m!$O$24,0)</f>
        <v>0</v>
      </c>
      <c r="BP693" s="8"/>
      <c r="BQ693" s="15">
        <f t="shared" si="298"/>
        <v>688</v>
      </c>
      <c r="BR693" s="80">
        <f t="shared" ca="1" si="299"/>
        <v>0</v>
      </c>
      <c r="BS693" s="80">
        <f t="shared" ca="1" si="300"/>
        <v>0</v>
      </c>
      <c r="BT693" s="80">
        <f t="shared" ca="1" si="301"/>
        <v>75.005567184632326</v>
      </c>
      <c r="BU693" s="80">
        <f t="shared" ca="1" si="312"/>
        <v>2.1664252767419618E-4</v>
      </c>
      <c r="BV693" s="80">
        <f t="shared" ca="1" si="302"/>
        <v>99.999342957409908</v>
      </c>
      <c r="BW693" s="80">
        <f t="shared" ca="1" si="303"/>
        <v>0</v>
      </c>
      <c r="BX693" s="80">
        <f t="shared" ca="1" si="313"/>
        <v>5.8209444468925655E-9</v>
      </c>
      <c r="BY693" s="8"/>
      <c r="CA693" s="18"/>
      <c r="CB693" s="18"/>
      <c r="CC693" s="10"/>
      <c r="CD693" s="20"/>
      <c r="CE693" s="20"/>
      <c r="CF693" s="18"/>
      <c r="CG693" s="7"/>
      <c r="CH693" s="18"/>
      <c r="CI693" s="18"/>
      <c r="CJ693" s="10"/>
      <c r="CK693" s="20"/>
      <c r="CL693" s="20"/>
      <c r="CM693" s="20"/>
      <c r="CN693" s="20"/>
      <c r="CO693" s="18"/>
      <c r="CP693" s="18"/>
      <c r="CQ693" s="18"/>
      <c r="CR693" s="18"/>
      <c r="CS693" s="18"/>
      <c r="CT693" s="8"/>
      <c r="CU693" s="11"/>
      <c r="CV693" s="7"/>
    </row>
    <row r="694" spans="1:100" x14ac:dyDescent="0.2">
      <c r="A694" s="6">
        <f>A693+m!$O$24</f>
        <v>689</v>
      </c>
      <c r="B694" s="8">
        <f t="shared" si="311"/>
        <v>11.4</v>
      </c>
      <c r="C694" s="8"/>
      <c r="D694" s="12" t="b">
        <f t="shared" ca="1" si="286"/>
        <v>0</v>
      </c>
      <c r="E694" s="13">
        <f ca="1">IF(D694,'c'!H694,0)</f>
        <v>0</v>
      </c>
      <c r="F694" s="13">
        <f ca="1">IF(D694,'c'!I694,0)</f>
        <v>0</v>
      </c>
      <c r="G694" s="8"/>
      <c r="H694" s="14">
        <f ca="1">H693+M693*m!$O$24</f>
        <v>199998.68307876526</v>
      </c>
      <c r="I694" s="14">
        <f ca="1">I693+K693*m!$O$24</f>
        <v>3207759.609524522</v>
      </c>
      <c r="J694" s="8"/>
      <c r="K694" s="15">
        <f ca="1">K693+(U693-Y693)*m!$O$24</f>
        <v>7500.5567218238366</v>
      </c>
      <c r="L694" s="15">
        <f ca="1">K694+m!$L$24</f>
        <v>7787.7124122187124</v>
      </c>
      <c r="M694" s="15">
        <f ca="1">M693+(V693+X693-W693)*m!$O$24</f>
        <v>-1.6058831048660238E-2</v>
      </c>
      <c r="N694" s="15">
        <f t="shared" ca="1" si="287"/>
        <v>7500.5567218410279</v>
      </c>
      <c r="O694" s="8"/>
      <c r="P694" s="15">
        <f t="shared" ca="1" si="288"/>
        <v>125193.05003474819</v>
      </c>
      <c r="Q694" s="14">
        <f ca="1">m!P$5*SUM(BF694:BI694)</f>
        <v>0</v>
      </c>
      <c r="R694" s="15">
        <f t="shared" ca="1" si="289"/>
        <v>0</v>
      </c>
      <c r="S694" s="15">
        <f ca="1">S693+m!$O$24*R693</f>
        <v>8855.3614895588253</v>
      </c>
      <c r="T694" s="8"/>
      <c r="U694" s="16">
        <f t="shared" ca="1" si="290"/>
        <v>0</v>
      </c>
      <c r="V694" s="16">
        <f t="shared" ca="1" si="291"/>
        <v>0</v>
      </c>
      <c r="W694" s="16">
        <f ca="1">m!P$6*(1000*m!P$7/(1000*m!P$7+H694))^2</f>
        <v>9.242800281619342</v>
      </c>
      <c r="X694" s="16">
        <f ca="1">L694*L694/(1000*m!P$7+H694)</f>
        <v>9.2295775091007606</v>
      </c>
      <c r="Y694" s="16">
        <f ca="1">M694*L694/(1000*m!P$7+H694)</f>
        <v>-1.9032062051574508E-5</v>
      </c>
      <c r="Z694" s="8"/>
      <c r="AA694" s="14">
        <f ca="1">m!$P$8+H694</f>
        <v>6571098.6830787649</v>
      </c>
      <c r="AB694" s="14">
        <f ca="1">(m!$P$8*H694)/AA694</f>
        <v>193911.50113821047</v>
      </c>
      <c r="AC694" s="14">
        <f ca="1">IF(AB694&lt;=11000,0,IF(AB694&lt;=20000,11000,IF(H694&lt;=32000,20000,IF(AB694&lt;=47000,(m!$P$8*35000/(m!$P$8+35000)),IF(AB694&lt;=51000,47000,IF(AB694&lt;=71000,51000,71000))))))</f>
        <v>71000</v>
      </c>
      <c r="AD694" s="14">
        <f t="shared" ca="1" si="292"/>
        <v>122911.50113821047</v>
      </c>
      <c r="AE694" s="8">
        <f t="shared" ca="1" si="304"/>
        <v>214.648</v>
      </c>
      <c r="AF694" s="119">
        <f t="shared" ca="1" si="305"/>
        <v>3.9565999999999999</v>
      </c>
      <c r="AG694" s="10">
        <f t="shared" ca="1" si="306"/>
        <v>0</v>
      </c>
      <c r="AH694" s="8">
        <f t="shared" ca="1" si="293"/>
        <v>214.648</v>
      </c>
      <c r="AI694" s="119">
        <f ca="1">IF(AG694=0,AF694*EXP(-m!$P$5*AD694/(m!$P$18*AH694)),AF694*(AH694/AE694)^(-m!$P$5/(m!$P$18*AG694)))</f>
        <v>1.2756919878197548E-8</v>
      </c>
      <c r="AJ694" s="120">
        <f t="shared" ca="1" si="294"/>
        <v>1.2590101039425163E-13</v>
      </c>
      <c r="AK694" s="8">
        <f ca="1">SQRT(m!$P$19*m!$P$18*AH694)</f>
        <v>293.77755637800766</v>
      </c>
      <c r="AL694" s="121">
        <f ca="1">AI694/(m!$P$18*AH694)</f>
        <v>2.0693627890467281E-13</v>
      </c>
      <c r="AM694" s="8">
        <f t="shared" ca="1" si="307"/>
        <v>-58.501999999999981</v>
      </c>
      <c r="AN694" s="17">
        <f t="shared" ca="1" si="308"/>
        <v>1.6892757461605941E-13</v>
      </c>
      <c r="AO694" s="16">
        <f t="shared" ca="1" si="309"/>
        <v>25.531415041760226</v>
      </c>
      <c r="AP694" s="8"/>
      <c r="AQ694" s="8">
        <f t="shared" ca="1" si="310"/>
        <v>1.2267132655944228E-4</v>
      </c>
      <c r="AR694" s="15">
        <f ca="1">0.5*m!P$13*AN694*N694*N694</f>
        <v>5.8209469208590096E-6</v>
      </c>
      <c r="AS694" s="18">
        <f t="shared" ca="1" si="295"/>
        <v>0.11058371673415593</v>
      </c>
      <c r="AT694" s="8">
        <f ca="1">OFFSET(m!C$28,0,D694)</f>
        <v>0</v>
      </c>
      <c r="AU694" s="15">
        <f ca="1">AR694*AS694*OFFSET(m!C$25,0,D694)*COS(AQ694/180*PI())</f>
        <v>0</v>
      </c>
      <c r="AV694" s="15">
        <f ca="1">AR694*AT694*OFFSET(m!C$26,0,D694)*SIN(AQ694/180*PI())</f>
        <v>0</v>
      </c>
      <c r="AW694" s="15">
        <f t="shared" ca="1" si="296"/>
        <v>0</v>
      </c>
      <c r="AX694" s="15">
        <f t="shared" ca="1" si="297"/>
        <v>0</v>
      </c>
      <c r="AY694" s="8"/>
      <c r="AZ694" s="6">
        <f>MATCH(A694,m!$C$19:$C$24)</f>
        <v>2</v>
      </c>
      <c r="BA694" s="9">
        <f ca="1">1*($D694=BA$3)+($D694&lt;BA$3)*OFFSET(m!$C$18,IF(ISNA($AZ694),1,$AZ694),BA$3)</f>
        <v>0</v>
      </c>
      <c r="BB694" s="9">
        <f ca="1">1*($D694=BB$3)+($D694&lt;BB$3)*OFFSET(m!$C$18,IF(ISNA($AZ694),1,$AZ694),BB$3)</f>
        <v>0</v>
      </c>
      <c r="BC694" s="9">
        <f ca="1">1*($D694=BC$3)+($D694&lt;BC$3)*OFFSET(m!$C$18,IF(ISNA($AZ694),1,$AZ694),BC$3)</f>
        <v>0</v>
      </c>
      <c r="BD694" s="9">
        <f ca="1">1*($D694=BD$3)+($D694&lt;BD$3)*OFFSET(m!$C$18,IF(ISNA($AZ694),1,$AZ694),BD$3)</f>
        <v>0</v>
      </c>
      <c r="BE694" s="8"/>
      <c r="BF694" s="19">
        <f ca="1">m!D$18*BA694*(m!D$14-(m!D$14-m!D$13)*$AN694)*MIN(BL694,m!D$18*m!$O$24)/MAX(m!D$18*m!$O$24,1)</f>
        <v>0</v>
      </c>
      <c r="BG694" s="19">
        <f ca="1">m!E$18*BB694*(m!E$14-(m!E$14-m!E$13)*$AN694)*MIN(BM694,m!E$18*m!$O$24)/MAX(m!E$18*m!$O$24,1)</f>
        <v>0</v>
      </c>
      <c r="BH694" s="19">
        <f ca="1">m!F$18*BC694*(m!F$14-(m!F$14-m!F$13)*$AN694)*MIN(BN694,m!F$18*m!$O$24)/MAX(m!F$18*m!$O$24,1)</f>
        <v>0</v>
      </c>
      <c r="BI694" s="19">
        <f ca="1">m!G$18*BD694*(m!G$14-(m!G$14-m!G$13)*$AN694)*MIN(BO694,m!G$18*m!$O$24)/MAX(m!G$18*m!$O$24,1)</f>
        <v>0</v>
      </c>
      <c r="BJ694" s="8"/>
      <c r="BK694" s="19">
        <f ca="1">m!D$6+IF(D694&lt;=1,m!D$9)+IF(D694&lt;=2,m!E$9)+IF(D694&lt;=3,m!F$9)+IF(D694&lt;=4,m!G$9)+IF(A694&lt;m!D$24,m!D$23)</f>
        <v>125193.05003474819</v>
      </c>
      <c r="BL694" s="19">
        <f ca="1">MAX(BL693-m!D$18*BA693*m!$O$24,0)</f>
        <v>0</v>
      </c>
      <c r="BM694" s="19">
        <f ca="1">MAX(BM693-m!E$18*BB693*m!$O$24,0)</f>
        <v>0</v>
      </c>
      <c r="BN694" s="19">
        <f ca="1">MAX(BN693-m!F$18*BC693*m!$O$24,0)</f>
        <v>0</v>
      </c>
      <c r="BO694" s="19">
        <f ca="1">MAX(BO693-m!G$18*BD693*m!$O$24,0)</f>
        <v>0</v>
      </c>
      <c r="BP694" s="8"/>
      <c r="BQ694" s="15">
        <f t="shared" si="298"/>
        <v>689</v>
      </c>
      <c r="BR694" s="80">
        <f t="shared" ca="1" si="299"/>
        <v>0</v>
      </c>
      <c r="BS694" s="80">
        <f t="shared" ca="1" si="300"/>
        <v>0</v>
      </c>
      <c r="BT694" s="80">
        <f t="shared" ca="1" si="301"/>
        <v>75.005567218410292</v>
      </c>
      <c r="BU694" s="80">
        <f t="shared" ca="1" si="312"/>
        <v>1.2267132655944227E-3</v>
      </c>
      <c r="BV694" s="80">
        <f t="shared" ca="1" si="302"/>
        <v>99.999341539382627</v>
      </c>
      <c r="BW694" s="80">
        <f t="shared" ca="1" si="303"/>
        <v>0</v>
      </c>
      <c r="BX694" s="80">
        <f t="shared" ca="1" si="313"/>
        <v>5.8209469208590095E-9</v>
      </c>
      <c r="BY694" s="8"/>
      <c r="CA694" s="18"/>
      <c r="CB694" s="18"/>
      <c r="CC694" s="10"/>
      <c r="CD694" s="20"/>
      <c r="CE694" s="20"/>
      <c r="CF694" s="18"/>
      <c r="CG694" s="7"/>
      <c r="CH694" s="18"/>
      <c r="CI694" s="18"/>
      <c r="CJ694" s="10"/>
      <c r="CK694" s="20"/>
      <c r="CL694" s="20"/>
      <c r="CM694" s="20"/>
      <c r="CN694" s="20"/>
      <c r="CO694" s="18"/>
      <c r="CP694" s="18"/>
      <c r="CQ694" s="18"/>
      <c r="CR694" s="18"/>
      <c r="CS694" s="18"/>
      <c r="CT694" s="8"/>
      <c r="CU694" s="11"/>
      <c r="CV694" s="7"/>
    </row>
    <row r="695" spans="1:100" x14ac:dyDescent="0.2">
      <c r="A695" s="6">
        <f>A694+m!$O$24</f>
        <v>690</v>
      </c>
      <c r="B695" s="8">
        <f t="shared" si="311"/>
        <v>11.5</v>
      </c>
      <c r="C695" s="8"/>
      <c r="D695" s="12" t="b">
        <f t="shared" ref="D695:D758" ca="1" si="314">IF(BL694+BL695&gt;0,1,IF(BM694+BM695&gt;0,2,IF(BN694+BN695&gt;0,3,IF(BO694+BO695&gt;0,4,FALSE))))</f>
        <v>0</v>
      </c>
      <c r="E695" s="13">
        <f ca="1">IF(D695,'c'!H695,0)</f>
        <v>0</v>
      </c>
      <c r="F695" s="13">
        <f ca="1">IF(D695,'c'!I695,0)</f>
        <v>0</v>
      </c>
      <c r="G695" s="8"/>
      <c r="H695" s="14">
        <f ca="1">H694+M694*m!$O$24</f>
        <v>199998.66701993422</v>
      </c>
      <c r="I695" s="14">
        <f ca="1">I694+K694*m!$O$24</f>
        <v>3215260.1662463457</v>
      </c>
      <c r="J695" s="8"/>
      <c r="K695" s="15">
        <f ca="1">K694+(U694-Y694)*m!$O$24</f>
        <v>7500.5567408558991</v>
      </c>
      <c r="L695" s="15">
        <f ca="1">K695+m!$L$24</f>
        <v>7787.7124312507749</v>
      </c>
      <c r="M695" s="15">
        <f ca="1">M694+(V694+X694-W694)*m!$O$24</f>
        <v>-2.9281603567241632E-2</v>
      </c>
      <c r="N695" s="15">
        <f t="shared" ref="N695:N758" ca="1" si="315">SQRT(K695*K695+M695*M695)</f>
        <v>7500.5567409130554</v>
      </c>
      <c r="O695" s="8"/>
      <c r="P695" s="15">
        <f t="shared" ref="P695:P758" ca="1" si="316">SUM(BK695:BO695)</f>
        <v>125193.05003474819</v>
      </c>
      <c r="Q695" s="14">
        <f ca="1">m!P$5*SUM(BF695:BI695)</f>
        <v>0</v>
      </c>
      <c r="R695" s="15">
        <f t="shared" ref="R695:R758" ca="1" si="317">IF(AND(D695=D698,D698&gt;0),(Q696/P696+Q695/P695)/2,Q695/P695)</f>
        <v>0</v>
      </c>
      <c r="S695" s="15">
        <f ca="1">S694+m!$O$24*R694</f>
        <v>8855.3614895588253</v>
      </c>
      <c r="T695" s="8"/>
      <c r="U695" s="16">
        <f t="shared" ca="1" si="290"/>
        <v>0</v>
      </c>
      <c r="V695" s="16">
        <f t="shared" ca="1" si="291"/>
        <v>0</v>
      </c>
      <c r="W695" s="16">
        <f ca="1">m!P$6*(1000*m!P$7/(1000*m!P$7+H695))^2</f>
        <v>9.2428003267955212</v>
      </c>
      <c r="X695" s="16">
        <f ca="1">L695*L695/(1000*m!P$7+H695)</f>
        <v>9.2295775767680883</v>
      </c>
      <c r="Y695" s="16">
        <f ca="1">M695*L695/(1000*m!P$7+H695)</f>
        <v>-3.4702980378619372E-5</v>
      </c>
      <c r="Z695" s="8"/>
      <c r="AA695" s="14">
        <f ca="1">m!$P$8+H695</f>
        <v>6571098.6670199344</v>
      </c>
      <c r="AB695" s="14">
        <f ca="1">(m!$P$8*H695)/AA695</f>
        <v>193911.48604203988</v>
      </c>
      <c r="AC695" s="14">
        <f ca="1">IF(AB695&lt;=11000,0,IF(AB695&lt;=20000,11000,IF(H695&lt;=32000,20000,IF(AB695&lt;=47000,(m!$P$8*35000/(m!$P$8+35000)),IF(AB695&lt;=51000,47000,IF(AB695&lt;=71000,51000,71000))))))</f>
        <v>71000</v>
      </c>
      <c r="AD695" s="14">
        <f t="shared" ca="1" si="292"/>
        <v>122911.48604203988</v>
      </c>
      <c r="AE695" s="8">
        <f t="shared" ca="1" si="304"/>
        <v>214.648</v>
      </c>
      <c r="AF695" s="119">
        <f t="shared" ca="1" si="305"/>
        <v>3.9565999999999999</v>
      </c>
      <c r="AG695" s="10">
        <f t="shared" ca="1" si="306"/>
        <v>0</v>
      </c>
      <c r="AH695" s="8">
        <f t="shared" ca="1" si="293"/>
        <v>214.648</v>
      </c>
      <c r="AI695" s="119">
        <f ca="1">IF(AG695=0,AF695*EXP(-m!$P$5*AD695/(m!$P$18*AH695)),AF695*(AH695/AE695)^(-m!$P$5/(m!$P$18*AG695)))</f>
        <v>1.2756950513673195E-8</v>
      </c>
      <c r="AJ695" s="120">
        <f t="shared" ca="1" si="294"/>
        <v>1.2590131274288868E-13</v>
      </c>
      <c r="AK695" s="8">
        <f ca="1">SQRT(m!$P$19*m!$P$18*AH695)</f>
        <v>293.77755637800766</v>
      </c>
      <c r="AL695" s="121">
        <f ca="1">AI695/(m!$P$18*AH695)</f>
        <v>2.0693677585780829E-13</v>
      </c>
      <c r="AM695" s="8">
        <f t="shared" ca="1" si="307"/>
        <v>-58.501999999999981</v>
      </c>
      <c r="AN695" s="17">
        <f t="shared" ca="1" si="308"/>
        <v>1.6892798029208839E-13</v>
      </c>
      <c r="AO695" s="16">
        <f t="shared" ca="1" si="309"/>
        <v>25.531415106680189</v>
      </c>
      <c r="AP695" s="8"/>
      <c r="AQ695" s="8">
        <f t="shared" ca="1" si="310"/>
        <v>2.2367836945103787E-4</v>
      </c>
      <c r="AR695" s="15">
        <f ca="1">0.5*m!P$13*AN695*N695*N695</f>
        <v>5.8209609293434844E-6</v>
      </c>
      <c r="AS695" s="18">
        <f t="shared" ca="1" si="295"/>
        <v>0.11058371668435946</v>
      </c>
      <c r="AT695" s="8">
        <f ca="1">OFFSET(m!C$28,0,D695)</f>
        <v>0</v>
      </c>
      <c r="AU695" s="15">
        <f ca="1">AR695*AS695*OFFSET(m!C$25,0,D695)*COS(AQ695/180*PI())</f>
        <v>0</v>
      </c>
      <c r="AV695" s="15">
        <f ca="1">AR695*AT695*OFFSET(m!C$26,0,D695)*SIN(AQ695/180*PI())</f>
        <v>0</v>
      </c>
      <c r="AW695" s="15">
        <f t="shared" ca="1" si="296"/>
        <v>0</v>
      </c>
      <c r="AX695" s="15">
        <f t="shared" ca="1" si="297"/>
        <v>0</v>
      </c>
      <c r="AY695" s="8"/>
      <c r="AZ695" s="6">
        <f>MATCH(A695,m!$C$19:$C$24)</f>
        <v>2</v>
      </c>
      <c r="BA695" s="9">
        <f ca="1">1*($D695=BA$3)+($D695&lt;BA$3)*OFFSET(m!$C$18,IF(ISNA($AZ695),1,$AZ695),BA$3)</f>
        <v>0</v>
      </c>
      <c r="BB695" s="9">
        <f ca="1">1*($D695=BB$3)+($D695&lt;BB$3)*OFFSET(m!$C$18,IF(ISNA($AZ695),1,$AZ695),BB$3)</f>
        <v>0</v>
      </c>
      <c r="BC695" s="9">
        <f ca="1">1*($D695=BC$3)+($D695&lt;BC$3)*OFFSET(m!$C$18,IF(ISNA($AZ695),1,$AZ695),BC$3)</f>
        <v>0</v>
      </c>
      <c r="BD695" s="9">
        <f ca="1">1*($D695=BD$3)+($D695&lt;BD$3)*OFFSET(m!$C$18,IF(ISNA($AZ695),1,$AZ695),BD$3)</f>
        <v>0</v>
      </c>
      <c r="BE695" s="8"/>
      <c r="BF695" s="19">
        <f ca="1">m!D$18*BA695*(m!D$14-(m!D$14-m!D$13)*$AN695)*MIN(BL695,m!D$18*m!$O$24)/MAX(m!D$18*m!$O$24,1)</f>
        <v>0</v>
      </c>
      <c r="BG695" s="19">
        <f ca="1">m!E$18*BB695*(m!E$14-(m!E$14-m!E$13)*$AN695)*MIN(BM695,m!E$18*m!$O$24)/MAX(m!E$18*m!$O$24,1)</f>
        <v>0</v>
      </c>
      <c r="BH695" s="19">
        <f ca="1">m!F$18*BC695*(m!F$14-(m!F$14-m!F$13)*$AN695)*MIN(BN695,m!F$18*m!$O$24)/MAX(m!F$18*m!$O$24,1)</f>
        <v>0</v>
      </c>
      <c r="BI695" s="19">
        <f ca="1">m!G$18*BD695*(m!G$14-(m!G$14-m!G$13)*$AN695)*MIN(BO695,m!G$18*m!$O$24)/MAX(m!G$18*m!$O$24,1)</f>
        <v>0</v>
      </c>
      <c r="BJ695" s="8"/>
      <c r="BK695" s="19">
        <f ca="1">m!D$6+IF(D695&lt;=1,m!D$9)+IF(D695&lt;=2,m!E$9)+IF(D695&lt;=3,m!F$9)+IF(D695&lt;=4,m!G$9)+IF(A695&lt;m!D$24,m!D$23)</f>
        <v>125193.05003474819</v>
      </c>
      <c r="BL695" s="19">
        <f ca="1">MAX(BL694-m!D$18*BA694*m!$O$24,0)</f>
        <v>0</v>
      </c>
      <c r="BM695" s="19">
        <f ca="1">MAX(BM694-m!E$18*BB694*m!$O$24,0)</f>
        <v>0</v>
      </c>
      <c r="BN695" s="19">
        <f ca="1">MAX(BN694-m!F$18*BC694*m!$O$24,0)</f>
        <v>0</v>
      </c>
      <c r="BO695" s="19">
        <f ca="1">MAX(BO694-m!G$18*BD694*m!$O$24,0)</f>
        <v>0</v>
      </c>
      <c r="BP695" s="8"/>
      <c r="BQ695" s="15">
        <f t="shared" si="298"/>
        <v>690</v>
      </c>
      <c r="BR695" s="80">
        <f t="shared" ca="1" si="299"/>
        <v>0</v>
      </c>
      <c r="BS695" s="80">
        <f t="shared" ca="1" si="300"/>
        <v>0</v>
      </c>
      <c r="BT695" s="80">
        <f t="shared" ca="1" si="301"/>
        <v>75.005567409130549</v>
      </c>
      <c r="BU695" s="80">
        <f t="shared" ca="1" si="312"/>
        <v>2.2367836945103789E-3</v>
      </c>
      <c r="BV695" s="80">
        <f t="shared" ca="1" si="302"/>
        <v>99.999333509967101</v>
      </c>
      <c r="BW695" s="80">
        <f t="shared" ca="1" si="303"/>
        <v>0</v>
      </c>
      <c r="BX695" s="80">
        <f t="shared" ca="1" si="313"/>
        <v>5.8209609293434849E-9</v>
      </c>
      <c r="BY695" s="8"/>
      <c r="CA695" s="18"/>
      <c r="CB695" s="18"/>
      <c r="CC695" s="10"/>
      <c r="CD695" s="20"/>
      <c r="CE695" s="20"/>
      <c r="CF695" s="18"/>
      <c r="CG695" s="7"/>
      <c r="CH695" s="18"/>
      <c r="CI695" s="18"/>
      <c r="CJ695" s="10"/>
      <c r="CK695" s="20"/>
      <c r="CL695" s="20"/>
      <c r="CM695" s="20"/>
      <c r="CN695" s="20"/>
      <c r="CO695" s="18"/>
      <c r="CP695" s="18"/>
      <c r="CQ695" s="18"/>
      <c r="CR695" s="18"/>
      <c r="CS695" s="18"/>
      <c r="CT695" s="8"/>
      <c r="CU695" s="11"/>
      <c r="CV695" s="7"/>
    </row>
    <row r="696" spans="1:100" x14ac:dyDescent="0.2">
      <c r="A696" s="6">
        <f>A695+m!$O$24</f>
        <v>691</v>
      </c>
      <c r="B696" s="8">
        <f t="shared" si="311"/>
        <v>11.5</v>
      </c>
      <c r="C696" s="8"/>
      <c r="D696" s="12" t="b">
        <f t="shared" ca="1" si="314"/>
        <v>0</v>
      </c>
      <c r="E696" s="13">
        <f ca="1">IF(D696,'c'!H696,0)</f>
        <v>0</v>
      </c>
      <c r="F696" s="13">
        <f ca="1">IF(D696,'c'!I696,0)</f>
        <v>0</v>
      </c>
      <c r="G696" s="8"/>
      <c r="H696" s="14">
        <f ca="1">H695+M695*m!$O$24</f>
        <v>199998.63773833064</v>
      </c>
      <c r="I696" s="14">
        <f ca="1">I695+K695*m!$O$24</f>
        <v>3222760.7229872015</v>
      </c>
      <c r="J696" s="8"/>
      <c r="K696" s="15">
        <f ca="1">K695+(U695-Y695)*m!$O$24</f>
        <v>7500.5567755588791</v>
      </c>
      <c r="L696" s="15">
        <f ca="1">K696+m!$L$24</f>
        <v>7787.7124659537549</v>
      </c>
      <c r="M696" s="15">
        <f ca="1">M695+(V695+X695-W695)*m!$O$24</f>
        <v>-4.2504353594674527E-2</v>
      </c>
      <c r="N696" s="15">
        <f t="shared" ca="1" si="315"/>
        <v>7500.5567756793116</v>
      </c>
      <c r="O696" s="8"/>
      <c r="P696" s="15">
        <f t="shared" ca="1" si="316"/>
        <v>125193.05003474819</v>
      </c>
      <c r="Q696" s="14">
        <f ca="1">m!P$5*SUM(BF696:BI696)</f>
        <v>0</v>
      </c>
      <c r="R696" s="15">
        <f t="shared" ca="1" si="317"/>
        <v>0</v>
      </c>
      <c r="S696" s="15">
        <f ca="1">S695+m!$O$24*R695</f>
        <v>8855.3614895588253</v>
      </c>
      <c r="T696" s="8"/>
      <c r="U696" s="16">
        <f t="shared" ca="1" si="290"/>
        <v>0</v>
      </c>
      <c r="V696" s="16">
        <f t="shared" ca="1" si="291"/>
        <v>0</v>
      </c>
      <c r="W696" s="16">
        <f ca="1">m!P$6*(1000*m!P$7/(1000*m!P$7+H696))^2</f>
        <v>9.2428004091695737</v>
      </c>
      <c r="X696" s="16">
        <f ca="1">L696*L696/(1000*m!P$7+H696)</f>
        <v>9.2295777001524009</v>
      </c>
      <c r="Y696" s="16">
        <f ca="1">M696*L696/(1000*m!P$7+H696)</f>
        <v>-5.0373872406286413E-5</v>
      </c>
      <c r="Z696" s="8"/>
      <c r="AA696" s="14">
        <f ca="1">m!$P$8+H696</f>
        <v>6571098.6377383303</v>
      </c>
      <c r="AB696" s="14">
        <f ca="1">(m!$P$8*H696)/AA696</f>
        <v>193911.45851574704</v>
      </c>
      <c r="AC696" s="14">
        <f ca="1">IF(AB696&lt;=11000,0,IF(AB696&lt;=20000,11000,IF(H696&lt;=32000,20000,IF(AB696&lt;=47000,(m!$P$8*35000/(m!$P$8+35000)),IF(AB696&lt;=51000,47000,IF(AB696&lt;=71000,51000,71000))))))</f>
        <v>71000</v>
      </c>
      <c r="AD696" s="14">
        <f t="shared" ca="1" si="292"/>
        <v>122911.45851574704</v>
      </c>
      <c r="AE696" s="8">
        <f t="shared" ca="1" si="304"/>
        <v>214.648</v>
      </c>
      <c r="AF696" s="119">
        <f t="shared" ca="1" si="305"/>
        <v>3.9565999999999999</v>
      </c>
      <c r="AG696" s="10">
        <f t="shared" ca="1" si="306"/>
        <v>0</v>
      </c>
      <c r="AH696" s="8">
        <f t="shared" ca="1" si="293"/>
        <v>214.648</v>
      </c>
      <c r="AI696" s="119">
        <f ca="1">IF(AG696=0,AF696*EXP(-m!$P$5*AD696/(m!$P$18*AH696)),AF696*(AH696/AE696)^(-m!$P$5/(m!$P$18*AG696)))</f>
        <v>1.2757006374457634E-8</v>
      </c>
      <c r="AJ696" s="120">
        <f t="shared" ca="1" si="294"/>
        <v>1.2590186404596728E-13</v>
      </c>
      <c r="AK696" s="8">
        <f ca="1">SQRT(m!$P$19*m!$P$18*AH696)</f>
        <v>293.77755637800766</v>
      </c>
      <c r="AL696" s="121">
        <f ca="1">AI696/(m!$P$18*AH696)</f>
        <v>2.0693768200309877E-13</v>
      </c>
      <c r="AM696" s="8">
        <f t="shared" ca="1" si="307"/>
        <v>-58.501999999999981</v>
      </c>
      <c r="AN696" s="17">
        <f t="shared" ca="1" si="308"/>
        <v>1.689287200025296E-13</v>
      </c>
      <c r="AO696" s="16">
        <f t="shared" ca="1" si="309"/>
        <v>25.5314152250223</v>
      </c>
      <c r="AP696" s="8"/>
      <c r="AQ696" s="8">
        <f t="shared" ca="1" si="310"/>
        <v>3.2468523934331948E-4</v>
      </c>
      <c r="AR696" s="15">
        <f ca="1">0.5*m!P$13*AN696*N696*N696</f>
        <v>5.8209864724259499E-6</v>
      </c>
      <c r="AS696" s="18">
        <f t="shared" ca="1" si="295"/>
        <v>0.11058371659358586</v>
      </c>
      <c r="AT696" s="8">
        <f ca="1">OFFSET(m!C$28,0,D696)</f>
        <v>0</v>
      </c>
      <c r="AU696" s="15">
        <f ca="1">AR696*AS696*OFFSET(m!C$25,0,D696)*COS(AQ696/180*PI())</f>
        <v>0</v>
      </c>
      <c r="AV696" s="15">
        <f ca="1">AR696*AT696*OFFSET(m!C$26,0,D696)*SIN(AQ696/180*PI())</f>
        <v>0</v>
      </c>
      <c r="AW696" s="15">
        <f t="shared" ca="1" si="296"/>
        <v>0</v>
      </c>
      <c r="AX696" s="15">
        <f t="shared" ca="1" si="297"/>
        <v>0</v>
      </c>
      <c r="AY696" s="8"/>
      <c r="AZ696" s="6">
        <f>MATCH(A696,m!$C$19:$C$24)</f>
        <v>2</v>
      </c>
      <c r="BA696" s="9">
        <f ca="1">1*($D696=BA$3)+($D696&lt;BA$3)*OFFSET(m!$C$18,IF(ISNA($AZ696),1,$AZ696),BA$3)</f>
        <v>0</v>
      </c>
      <c r="BB696" s="9">
        <f ca="1">1*($D696=BB$3)+($D696&lt;BB$3)*OFFSET(m!$C$18,IF(ISNA($AZ696),1,$AZ696),BB$3)</f>
        <v>0</v>
      </c>
      <c r="BC696" s="9">
        <f ca="1">1*($D696=BC$3)+($D696&lt;BC$3)*OFFSET(m!$C$18,IF(ISNA($AZ696),1,$AZ696),BC$3)</f>
        <v>0</v>
      </c>
      <c r="BD696" s="9">
        <f ca="1">1*($D696=BD$3)+($D696&lt;BD$3)*OFFSET(m!$C$18,IF(ISNA($AZ696),1,$AZ696),BD$3)</f>
        <v>0</v>
      </c>
      <c r="BE696" s="8"/>
      <c r="BF696" s="19">
        <f ca="1">m!D$18*BA696*(m!D$14-(m!D$14-m!D$13)*$AN696)*MIN(BL696,m!D$18*m!$O$24)/MAX(m!D$18*m!$O$24,1)</f>
        <v>0</v>
      </c>
      <c r="BG696" s="19">
        <f ca="1">m!E$18*BB696*(m!E$14-(m!E$14-m!E$13)*$AN696)*MIN(BM696,m!E$18*m!$O$24)/MAX(m!E$18*m!$O$24,1)</f>
        <v>0</v>
      </c>
      <c r="BH696" s="19">
        <f ca="1">m!F$18*BC696*(m!F$14-(m!F$14-m!F$13)*$AN696)*MIN(BN696,m!F$18*m!$O$24)/MAX(m!F$18*m!$O$24,1)</f>
        <v>0</v>
      </c>
      <c r="BI696" s="19">
        <f ca="1">m!G$18*BD696*(m!G$14-(m!G$14-m!G$13)*$AN696)*MIN(BO696,m!G$18*m!$O$24)/MAX(m!G$18*m!$O$24,1)</f>
        <v>0</v>
      </c>
      <c r="BJ696" s="8"/>
      <c r="BK696" s="19">
        <f ca="1">m!D$6+IF(D696&lt;=1,m!D$9)+IF(D696&lt;=2,m!E$9)+IF(D696&lt;=3,m!F$9)+IF(D696&lt;=4,m!G$9)+IF(A696&lt;m!D$24,m!D$23)</f>
        <v>125193.05003474819</v>
      </c>
      <c r="BL696" s="19">
        <f ca="1">MAX(BL695-m!D$18*BA695*m!$O$24,0)</f>
        <v>0</v>
      </c>
      <c r="BM696" s="19">
        <f ca="1">MAX(BM695-m!E$18*BB695*m!$O$24,0)</f>
        <v>0</v>
      </c>
      <c r="BN696" s="19">
        <f ca="1">MAX(BN695-m!F$18*BC695*m!$O$24,0)</f>
        <v>0</v>
      </c>
      <c r="BO696" s="19">
        <f ca="1">MAX(BO695-m!G$18*BD695*m!$O$24,0)</f>
        <v>0</v>
      </c>
      <c r="BP696" s="8"/>
      <c r="BQ696" s="15">
        <f t="shared" si="298"/>
        <v>691</v>
      </c>
      <c r="BR696" s="80">
        <f t="shared" ca="1" si="299"/>
        <v>0</v>
      </c>
      <c r="BS696" s="80">
        <f t="shared" ca="1" si="300"/>
        <v>0</v>
      </c>
      <c r="BT696" s="80">
        <f t="shared" ca="1" si="301"/>
        <v>75.005567756793127</v>
      </c>
      <c r="BU696" s="80">
        <f t="shared" ca="1" si="312"/>
        <v>3.246852393433195E-3</v>
      </c>
      <c r="BV696" s="80">
        <f t="shared" ca="1" si="302"/>
        <v>99.999318869165322</v>
      </c>
      <c r="BW696" s="80">
        <f t="shared" ca="1" si="303"/>
        <v>0</v>
      </c>
      <c r="BX696" s="80">
        <f t="shared" ca="1" si="313"/>
        <v>5.8209864724259503E-9</v>
      </c>
      <c r="BY696" s="8"/>
      <c r="CA696" s="18"/>
      <c r="CB696" s="18"/>
      <c r="CC696" s="10"/>
      <c r="CD696" s="20"/>
      <c r="CE696" s="20"/>
      <c r="CF696" s="18"/>
      <c r="CG696" s="7"/>
      <c r="CH696" s="18"/>
      <c r="CI696" s="18"/>
      <c r="CJ696" s="10"/>
      <c r="CK696" s="20"/>
      <c r="CL696" s="20"/>
      <c r="CM696" s="20"/>
      <c r="CN696" s="20"/>
      <c r="CO696" s="18"/>
      <c r="CP696" s="18"/>
      <c r="CQ696" s="18"/>
      <c r="CR696" s="18"/>
      <c r="CS696" s="18"/>
      <c r="CT696" s="8"/>
      <c r="CU696" s="11"/>
      <c r="CV696" s="7"/>
    </row>
    <row r="697" spans="1:100" x14ac:dyDescent="0.2">
      <c r="A697" s="6">
        <f>A696+m!$O$24</f>
        <v>692</v>
      </c>
      <c r="B697" s="8">
        <f t="shared" si="311"/>
        <v>11.5</v>
      </c>
      <c r="C697" s="8"/>
      <c r="D697" s="12" t="b">
        <f t="shared" ca="1" si="314"/>
        <v>0</v>
      </c>
      <c r="E697" s="13">
        <f ca="1">IF(D697,'c'!H697,0)</f>
        <v>0</v>
      </c>
      <c r="F697" s="13">
        <f ca="1">IF(D697,'c'!I697,0)</f>
        <v>0</v>
      </c>
      <c r="G697" s="8"/>
      <c r="H697" s="14">
        <f ca="1">H696+M696*m!$O$24</f>
        <v>199998.59523397704</v>
      </c>
      <c r="I697" s="14">
        <f ca="1">I696+K696*m!$O$24</f>
        <v>3230261.2797627603</v>
      </c>
      <c r="J697" s="8"/>
      <c r="K697" s="15">
        <f ca="1">K696+(U696-Y696)*m!$O$24</f>
        <v>7500.5568259327511</v>
      </c>
      <c r="L697" s="15">
        <f ca="1">K697+m!$L$24</f>
        <v>7787.7125163276269</v>
      </c>
      <c r="M697" s="15">
        <f ca="1">M696+(V696+X696-W696)*m!$O$24</f>
        <v>-5.5727062611847344E-2</v>
      </c>
      <c r="N697" s="15">
        <f t="shared" ca="1" si="315"/>
        <v>7500.5568261397693</v>
      </c>
      <c r="O697" s="8"/>
      <c r="P697" s="15">
        <f t="shared" ca="1" si="316"/>
        <v>125193.05003474819</v>
      </c>
      <c r="Q697" s="14">
        <f ca="1">m!P$5*SUM(BF697:BI697)</f>
        <v>0</v>
      </c>
      <c r="R697" s="15">
        <f t="shared" ca="1" si="317"/>
        <v>0</v>
      </c>
      <c r="S697" s="15">
        <f ca="1">S696+m!$O$24*R696</f>
        <v>8855.3614895588253</v>
      </c>
      <c r="T697" s="8"/>
      <c r="U697" s="16">
        <f t="shared" ca="1" si="290"/>
        <v>0</v>
      </c>
      <c r="V697" s="16">
        <f t="shared" ca="1" si="291"/>
        <v>0</v>
      </c>
      <c r="W697" s="16">
        <f ca="1">m!P$6*(1000*m!P$7/(1000*m!P$7+H697))^2</f>
        <v>9.2428005287414408</v>
      </c>
      <c r="X697" s="16">
        <f ca="1">L697*L697/(1000*m!P$7+H697)</f>
        <v>9.2295778792536094</v>
      </c>
      <c r="Y697" s="16">
        <f ca="1">M697*L697/(1000*m!P$7+H697)</f>
        <v>-6.6044716375923432E-5</v>
      </c>
      <c r="Z697" s="8"/>
      <c r="AA697" s="14">
        <f ca="1">m!$P$8+H697</f>
        <v>6571098.5952339768</v>
      </c>
      <c r="AB697" s="14">
        <f ca="1">(m!$P$8*H697)/AA697</f>
        <v>193911.41855935284</v>
      </c>
      <c r="AC697" s="14">
        <f ca="1">IF(AB697&lt;=11000,0,IF(AB697&lt;=20000,11000,IF(H697&lt;=32000,20000,IF(AB697&lt;=47000,(m!$P$8*35000/(m!$P$8+35000)),IF(AB697&lt;=51000,47000,IF(AB697&lt;=71000,51000,71000))))))</f>
        <v>71000</v>
      </c>
      <c r="AD697" s="14">
        <f t="shared" ca="1" si="292"/>
        <v>122911.41855935284</v>
      </c>
      <c r="AE697" s="8">
        <f t="shared" ca="1" si="304"/>
        <v>214.648</v>
      </c>
      <c r="AF697" s="119">
        <f t="shared" ca="1" si="305"/>
        <v>3.9565999999999999</v>
      </c>
      <c r="AG697" s="10">
        <f t="shared" ca="1" si="306"/>
        <v>0</v>
      </c>
      <c r="AH697" s="8">
        <f t="shared" ca="1" si="293"/>
        <v>214.648</v>
      </c>
      <c r="AI697" s="119">
        <f ca="1">IF(AG697=0,AF697*EXP(-m!$P$5*AD697/(m!$P$18*AH697)),AF697*(AH697/AE697)^(-m!$P$5/(m!$P$18*AG697)))</f>
        <v>1.2757087460840043E-8</v>
      </c>
      <c r="AJ697" s="120">
        <f t="shared" ca="1" si="294"/>
        <v>1.2590266430634142E-13</v>
      </c>
      <c r="AK697" s="8">
        <f ca="1">SQRT(m!$P$19*m!$P$18*AH697)</f>
        <v>293.77755637800766</v>
      </c>
      <c r="AL697" s="121">
        <f ca="1">AI697/(m!$P$18*AH697)</f>
        <v>2.0693899734523511E-13</v>
      </c>
      <c r="AM697" s="8">
        <f t="shared" ca="1" si="307"/>
        <v>-58.501999999999981</v>
      </c>
      <c r="AN697" s="17">
        <f t="shared" ca="1" si="308"/>
        <v>1.6892979375121232E-13</v>
      </c>
      <c r="AO697" s="16">
        <f t="shared" ca="1" si="309"/>
        <v>25.531415396786468</v>
      </c>
      <c r="AP697" s="8"/>
      <c r="AQ697" s="8">
        <f t="shared" ca="1" si="310"/>
        <v>4.2569179413747379E-4</v>
      </c>
      <c r="AR697" s="15">
        <f ca="1">0.5*m!P$13*AN697*N697*N697</f>
        <v>5.8210235502389547E-6</v>
      </c>
      <c r="AS697" s="18">
        <f t="shared" ca="1" si="295"/>
        <v>0.11058371646183521</v>
      </c>
      <c r="AT697" s="8">
        <f ca="1">OFFSET(m!C$28,0,D697)</f>
        <v>0</v>
      </c>
      <c r="AU697" s="15">
        <f ca="1">AR697*AS697*OFFSET(m!C$25,0,D697)*COS(AQ697/180*PI())</f>
        <v>0</v>
      </c>
      <c r="AV697" s="15">
        <f ca="1">AR697*AT697*OFFSET(m!C$26,0,D697)*SIN(AQ697/180*PI())</f>
        <v>0</v>
      </c>
      <c r="AW697" s="15">
        <f t="shared" ca="1" si="296"/>
        <v>0</v>
      </c>
      <c r="AX697" s="15">
        <f t="shared" ca="1" si="297"/>
        <v>0</v>
      </c>
      <c r="AY697" s="8"/>
      <c r="AZ697" s="6">
        <f>MATCH(A697,m!$C$19:$C$24)</f>
        <v>2</v>
      </c>
      <c r="BA697" s="9">
        <f ca="1">1*($D697=BA$3)+($D697&lt;BA$3)*OFFSET(m!$C$18,IF(ISNA($AZ697),1,$AZ697),BA$3)</f>
        <v>0</v>
      </c>
      <c r="BB697" s="9">
        <f ca="1">1*($D697=BB$3)+($D697&lt;BB$3)*OFFSET(m!$C$18,IF(ISNA($AZ697),1,$AZ697),BB$3)</f>
        <v>0</v>
      </c>
      <c r="BC697" s="9">
        <f ca="1">1*($D697=BC$3)+($D697&lt;BC$3)*OFFSET(m!$C$18,IF(ISNA($AZ697),1,$AZ697),BC$3)</f>
        <v>0</v>
      </c>
      <c r="BD697" s="9">
        <f ca="1">1*($D697=BD$3)+($D697&lt;BD$3)*OFFSET(m!$C$18,IF(ISNA($AZ697),1,$AZ697),BD$3)</f>
        <v>0</v>
      </c>
      <c r="BE697" s="8"/>
      <c r="BF697" s="19">
        <f ca="1">m!D$18*BA697*(m!D$14-(m!D$14-m!D$13)*$AN697)*MIN(BL697,m!D$18*m!$O$24)/MAX(m!D$18*m!$O$24,1)</f>
        <v>0</v>
      </c>
      <c r="BG697" s="19">
        <f ca="1">m!E$18*BB697*(m!E$14-(m!E$14-m!E$13)*$AN697)*MIN(BM697,m!E$18*m!$O$24)/MAX(m!E$18*m!$O$24,1)</f>
        <v>0</v>
      </c>
      <c r="BH697" s="19">
        <f ca="1">m!F$18*BC697*(m!F$14-(m!F$14-m!F$13)*$AN697)*MIN(BN697,m!F$18*m!$O$24)/MAX(m!F$18*m!$O$24,1)</f>
        <v>0</v>
      </c>
      <c r="BI697" s="19">
        <f ca="1">m!G$18*BD697*(m!G$14-(m!G$14-m!G$13)*$AN697)*MIN(BO697,m!G$18*m!$O$24)/MAX(m!G$18*m!$O$24,1)</f>
        <v>0</v>
      </c>
      <c r="BJ697" s="8"/>
      <c r="BK697" s="19">
        <f ca="1">m!D$6+IF(D697&lt;=1,m!D$9)+IF(D697&lt;=2,m!E$9)+IF(D697&lt;=3,m!F$9)+IF(D697&lt;=4,m!G$9)+IF(A697&lt;m!D$24,m!D$23)</f>
        <v>125193.05003474819</v>
      </c>
      <c r="BL697" s="19">
        <f ca="1">MAX(BL696-m!D$18*BA696*m!$O$24,0)</f>
        <v>0</v>
      </c>
      <c r="BM697" s="19">
        <f ca="1">MAX(BM696-m!E$18*BB696*m!$O$24,0)</f>
        <v>0</v>
      </c>
      <c r="BN697" s="19">
        <f ca="1">MAX(BN696-m!F$18*BC696*m!$O$24,0)</f>
        <v>0</v>
      </c>
      <c r="BO697" s="19">
        <f ca="1">MAX(BO696-m!G$18*BD696*m!$O$24,0)</f>
        <v>0</v>
      </c>
      <c r="BP697" s="8"/>
      <c r="BQ697" s="15">
        <f t="shared" si="298"/>
        <v>692</v>
      </c>
      <c r="BR697" s="80">
        <f t="shared" ca="1" si="299"/>
        <v>0</v>
      </c>
      <c r="BS697" s="80">
        <f t="shared" ca="1" si="300"/>
        <v>0</v>
      </c>
      <c r="BT697" s="80">
        <f t="shared" ca="1" si="301"/>
        <v>75.005568261397698</v>
      </c>
      <c r="BU697" s="80">
        <f t="shared" ca="1" si="312"/>
        <v>4.2569179413747384E-3</v>
      </c>
      <c r="BV697" s="80">
        <f t="shared" ca="1" si="302"/>
        <v>99.999297616988528</v>
      </c>
      <c r="BW697" s="80">
        <f t="shared" ca="1" si="303"/>
        <v>0</v>
      </c>
      <c r="BX697" s="80">
        <f t="shared" ca="1" si="313"/>
        <v>5.8210235502389556E-9</v>
      </c>
      <c r="BY697" s="8"/>
      <c r="CA697" s="18"/>
      <c r="CB697" s="18"/>
      <c r="CC697" s="10"/>
      <c r="CD697" s="20"/>
      <c r="CE697" s="20"/>
      <c r="CF697" s="18"/>
      <c r="CG697" s="7"/>
      <c r="CH697" s="18"/>
      <c r="CI697" s="18"/>
      <c r="CJ697" s="10"/>
      <c r="CK697" s="20"/>
      <c r="CL697" s="20"/>
      <c r="CM697" s="20"/>
      <c r="CN697" s="20"/>
      <c r="CO697" s="18"/>
      <c r="CP697" s="18"/>
      <c r="CQ697" s="18"/>
      <c r="CR697" s="18"/>
      <c r="CS697" s="18"/>
      <c r="CT697" s="8"/>
      <c r="CU697" s="11"/>
      <c r="CV697" s="7"/>
    </row>
    <row r="698" spans="1:100" x14ac:dyDescent="0.2">
      <c r="A698" s="6">
        <f>A697+m!$O$24</f>
        <v>693</v>
      </c>
      <c r="B698" s="8">
        <f t="shared" si="311"/>
        <v>11.5</v>
      </c>
      <c r="C698" s="8"/>
      <c r="D698" s="12" t="b">
        <f t="shared" ca="1" si="314"/>
        <v>0</v>
      </c>
      <c r="E698" s="13">
        <f ca="1">IF(D698,'c'!H698,0)</f>
        <v>0</v>
      </c>
      <c r="F698" s="13">
        <f ca="1">IF(D698,'c'!I698,0)</f>
        <v>0</v>
      </c>
      <c r="G698" s="8"/>
      <c r="H698" s="14">
        <f ca="1">H697+M697*m!$O$24</f>
        <v>199998.53950691444</v>
      </c>
      <c r="I698" s="14">
        <f ca="1">I697+K697*m!$O$24</f>
        <v>3237761.8365886929</v>
      </c>
      <c r="J698" s="8"/>
      <c r="K698" s="15">
        <f ca="1">K697+(U697-Y697)*m!$O$24</f>
        <v>7500.5568919774678</v>
      </c>
      <c r="L698" s="15">
        <f ca="1">K698+m!$L$24</f>
        <v>7787.7125823723436</v>
      </c>
      <c r="M698" s="15">
        <f ca="1">M697+(V697+X697-W697)*m!$O$24</f>
        <v>-6.8949712099678706E-2</v>
      </c>
      <c r="N698" s="15">
        <f t="shared" ca="1" si="315"/>
        <v>7500.5568922943821</v>
      </c>
      <c r="O698" s="8"/>
      <c r="P698" s="15">
        <f t="shared" ca="1" si="316"/>
        <v>125193.05003474819</v>
      </c>
      <c r="Q698" s="14">
        <f ca="1">m!P$5*SUM(BF698:BI698)</f>
        <v>0</v>
      </c>
      <c r="R698" s="15">
        <f t="shared" ca="1" si="317"/>
        <v>0</v>
      </c>
      <c r="S698" s="15">
        <f ca="1">S697+m!$O$24*R697</f>
        <v>8855.3614895588253</v>
      </c>
      <c r="T698" s="8"/>
      <c r="U698" s="16">
        <f t="shared" ca="1" si="290"/>
        <v>0</v>
      </c>
      <c r="V698" s="16">
        <f t="shared" ca="1" si="291"/>
        <v>0</v>
      </c>
      <c r="W698" s="16">
        <f ca="1">m!P$6*(1000*m!P$7/(1000*m!P$7+H698))^2</f>
        <v>9.2428006855110034</v>
      </c>
      <c r="X698" s="16">
        <f ca="1">L698*L698/(1000*m!P$7+H698)</f>
        <v>9.2295781140715469</v>
      </c>
      <c r="Y698" s="16">
        <f ca="1">M698*L698/(1000*m!P$7+H698)</f>
        <v>-8.1715490528911055E-5</v>
      </c>
      <c r="Z698" s="8"/>
      <c r="AA698" s="14">
        <f ca="1">m!$P$8+H698</f>
        <v>6571098.5395069141</v>
      </c>
      <c r="AB698" s="14">
        <f ca="1">(m!$P$8*H698)/AA698</f>
        <v>193911.3661728953</v>
      </c>
      <c r="AC698" s="14">
        <f ca="1">IF(AB698&lt;=11000,0,IF(AB698&lt;=20000,11000,IF(H698&lt;=32000,20000,IF(AB698&lt;=47000,(m!$P$8*35000/(m!$P$8+35000)),IF(AB698&lt;=51000,47000,IF(AB698&lt;=71000,51000,71000))))))</f>
        <v>71000</v>
      </c>
      <c r="AD698" s="14">
        <f t="shared" ca="1" si="292"/>
        <v>122911.3661728953</v>
      </c>
      <c r="AE698" s="8">
        <f t="shared" ca="1" si="304"/>
        <v>214.648</v>
      </c>
      <c r="AF698" s="119">
        <f t="shared" ca="1" si="305"/>
        <v>3.9565999999999999</v>
      </c>
      <c r="AG698" s="10">
        <f t="shared" ca="1" si="306"/>
        <v>0</v>
      </c>
      <c r="AH698" s="8">
        <f t="shared" ca="1" si="293"/>
        <v>214.648</v>
      </c>
      <c r="AI698" s="119">
        <f ca="1">IF(AG698=0,AF698*EXP(-m!$P$5*AD698/(m!$P$18*AH698)),AF698*(AH698/AE698)^(-m!$P$5/(m!$P$18*AG698)))</f>
        <v>1.2757193773224071E-8</v>
      </c>
      <c r="AJ698" s="120">
        <f t="shared" ca="1" si="294"/>
        <v>1.2590371352799478E-13</v>
      </c>
      <c r="AK698" s="8">
        <f ca="1">SQRT(m!$P$19*m!$P$18*AH698)</f>
        <v>293.77755637800766</v>
      </c>
      <c r="AL698" s="121">
        <f ca="1">AI698/(m!$P$18*AH698)</f>
        <v>2.0694072189076509E-13</v>
      </c>
      <c r="AM698" s="8">
        <f t="shared" ca="1" si="307"/>
        <v>-58.501999999999981</v>
      </c>
      <c r="AN698" s="17">
        <f t="shared" ca="1" si="308"/>
        <v>1.6893120154348169E-13</v>
      </c>
      <c r="AO698" s="16">
        <f t="shared" ca="1" si="309"/>
        <v>25.531415621972535</v>
      </c>
      <c r="AP698" s="8"/>
      <c r="AQ698" s="8">
        <f t="shared" ca="1" si="310"/>
        <v>5.266978917349281E-4</v>
      </c>
      <c r="AR698" s="15">
        <f ca="1">0.5*m!P$13*AN698*N698*N698</f>
        <v>5.8210721629675417E-6</v>
      </c>
      <c r="AS698" s="18">
        <f t="shared" ca="1" si="295"/>
        <v>0.11058371628910761</v>
      </c>
      <c r="AT698" s="8">
        <f ca="1">OFFSET(m!C$28,0,D698)</f>
        <v>0</v>
      </c>
      <c r="AU698" s="15">
        <f ca="1">AR698*AS698*OFFSET(m!C$25,0,D698)*COS(AQ698/180*PI())</f>
        <v>0</v>
      </c>
      <c r="AV698" s="15">
        <f ca="1">AR698*AT698*OFFSET(m!C$26,0,D698)*SIN(AQ698/180*PI())</f>
        <v>0</v>
      </c>
      <c r="AW698" s="15">
        <f t="shared" ca="1" si="296"/>
        <v>0</v>
      </c>
      <c r="AX698" s="15">
        <f t="shared" ca="1" si="297"/>
        <v>0</v>
      </c>
      <c r="AY698" s="8"/>
      <c r="AZ698" s="6">
        <f>MATCH(A698,m!$C$19:$C$24)</f>
        <v>2</v>
      </c>
      <c r="BA698" s="9">
        <f ca="1">1*($D698=BA$3)+($D698&lt;BA$3)*OFFSET(m!$C$18,IF(ISNA($AZ698),1,$AZ698),BA$3)</f>
        <v>0</v>
      </c>
      <c r="BB698" s="9">
        <f ca="1">1*($D698=BB$3)+($D698&lt;BB$3)*OFFSET(m!$C$18,IF(ISNA($AZ698),1,$AZ698),BB$3)</f>
        <v>0</v>
      </c>
      <c r="BC698" s="9">
        <f ca="1">1*($D698=BC$3)+($D698&lt;BC$3)*OFFSET(m!$C$18,IF(ISNA($AZ698),1,$AZ698),BC$3)</f>
        <v>0</v>
      </c>
      <c r="BD698" s="9">
        <f ca="1">1*($D698=BD$3)+($D698&lt;BD$3)*OFFSET(m!$C$18,IF(ISNA($AZ698),1,$AZ698),BD$3)</f>
        <v>0</v>
      </c>
      <c r="BE698" s="8"/>
      <c r="BF698" s="19">
        <f ca="1">m!D$18*BA698*(m!D$14-(m!D$14-m!D$13)*$AN698)*MIN(BL698,m!D$18*m!$O$24)/MAX(m!D$18*m!$O$24,1)</f>
        <v>0</v>
      </c>
      <c r="BG698" s="19">
        <f ca="1">m!E$18*BB698*(m!E$14-(m!E$14-m!E$13)*$AN698)*MIN(BM698,m!E$18*m!$O$24)/MAX(m!E$18*m!$O$24,1)</f>
        <v>0</v>
      </c>
      <c r="BH698" s="19">
        <f ca="1">m!F$18*BC698*(m!F$14-(m!F$14-m!F$13)*$AN698)*MIN(BN698,m!F$18*m!$O$24)/MAX(m!F$18*m!$O$24,1)</f>
        <v>0</v>
      </c>
      <c r="BI698" s="19">
        <f ca="1">m!G$18*BD698*(m!G$14-(m!G$14-m!G$13)*$AN698)*MIN(BO698,m!G$18*m!$O$24)/MAX(m!G$18*m!$O$24,1)</f>
        <v>0</v>
      </c>
      <c r="BJ698" s="8"/>
      <c r="BK698" s="19">
        <f ca="1">m!D$6+IF(D698&lt;=1,m!D$9)+IF(D698&lt;=2,m!E$9)+IF(D698&lt;=3,m!F$9)+IF(D698&lt;=4,m!G$9)+IF(A698&lt;m!D$24,m!D$23)</f>
        <v>125193.05003474819</v>
      </c>
      <c r="BL698" s="19">
        <f ca="1">MAX(BL697-m!D$18*BA697*m!$O$24,0)</f>
        <v>0</v>
      </c>
      <c r="BM698" s="19">
        <f ca="1">MAX(BM697-m!E$18*BB697*m!$O$24,0)</f>
        <v>0</v>
      </c>
      <c r="BN698" s="19">
        <f ca="1">MAX(BN697-m!F$18*BC697*m!$O$24,0)</f>
        <v>0</v>
      </c>
      <c r="BO698" s="19">
        <f ca="1">MAX(BO697-m!G$18*BD697*m!$O$24,0)</f>
        <v>0</v>
      </c>
      <c r="BP698" s="8"/>
      <c r="BQ698" s="15">
        <f t="shared" si="298"/>
        <v>693</v>
      </c>
      <c r="BR698" s="80">
        <f t="shared" ca="1" si="299"/>
        <v>0</v>
      </c>
      <c r="BS698" s="80">
        <f t="shared" ca="1" si="300"/>
        <v>0</v>
      </c>
      <c r="BT698" s="80">
        <f t="shared" ca="1" si="301"/>
        <v>75.005568922943823</v>
      </c>
      <c r="BU698" s="80">
        <f t="shared" ca="1" si="312"/>
        <v>5.266978917349281E-3</v>
      </c>
      <c r="BV698" s="80">
        <f t="shared" ca="1" si="302"/>
        <v>99.999269753457227</v>
      </c>
      <c r="BW698" s="80">
        <f t="shared" ca="1" si="303"/>
        <v>0</v>
      </c>
      <c r="BX698" s="80">
        <f t="shared" ca="1" si="313"/>
        <v>5.821072162967542E-9</v>
      </c>
      <c r="BY698" s="8"/>
      <c r="CA698" s="18"/>
      <c r="CB698" s="18"/>
      <c r="CC698" s="10"/>
      <c r="CD698" s="20"/>
      <c r="CE698" s="20"/>
      <c r="CF698" s="18"/>
      <c r="CG698" s="7"/>
      <c r="CH698" s="18"/>
      <c r="CI698" s="18"/>
      <c r="CJ698" s="10"/>
      <c r="CK698" s="20"/>
      <c r="CL698" s="20"/>
      <c r="CM698" s="20"/>
      <c r="CN698" s="20"/>
      <c r="CO698" s="18"/>
      <c r="CP698" s="18"/>
      <c r="CQ698" s="18"/>
      <c r="CR698" s="18"/>
      <c r="CS698" s="18"/>
      <c r="CT698" s="8"/>
      <c r="CU698" s="11"/>
      <c r="CV698" s="7"/>
    </row>
    <row r="699" spans="1:100" x14ac:dyDescent="0.2">
      <c r="A699" s="6">
        <f>A698+m!$O$24</f>
        <v>694</v>
      </c>
      <c r="B699" s="8">
        <f t="shared" si="311"/>
        <v>11.5</v>
      </c>
      <c r="C699" s="8"/>
      <c r="D699" s="12" t="b">
        <f t="shared" ca="1" si="314"/>
        <v>0</v>
      </c>
      <c r="E699" s="13">
        <f ca="1">IF(D699,'c'!H699,0)</f>
        <v>0</v>
      </c>
      <c r="F699" s="13">
        <f ca="1">IF(D699,'c'!I699,0)</f>
        <v>0</v>
      </c>
      <c r="G699" s="8"/>
      <c r="H699" s="14">
        <f ca="1">H698+M698*m!$O$24</f>
        <v>199998.47055720235</v>
      </c>
      <c r="I699" s="14">
        <f ca="1">I698+K698*m!$O$24</f>
        <v>3245262.3934806702</v>
      </c>
      <c r="J699" s="8"/>
      <c r="K699" s="15">
        <f ca="1">K698+(U698-Y698)*m!$O$24</f>
        <v>7500.5569736929583</v>
      </c>
      <c r="L699" s="15">
        <f ca="1">K699+m!$L$24</f>
        <v>7787.7126640878341</v>
      </c>
      <c r="M699" s="15">
        <f ca="1">M698+(V698+X698-W698)*m!$O$24</f>
        <v>-8.2172283539135194E-2</v>
      </c>
      <c r="N699" s="15">
        <f t="shared" ca="1" si="315"/>
        <v>7500.5569741430772</v>
      </c>
      <c r="O699" s="8"/>
      <c r="P699" s="15">
        <f t="shared" ca="1" si="316"/>
        <v>125193.05003474819</v>
      </c>
      <c r="Q699" s="14">
        <f ca="1">m!P$5*SUM(BF699:BI699)</f>
        <v>0</v>
      </c>
      <c r="R699" s="15">
        <f t="shared" ca="1" si="317"/>
        <v>0</v>
      </c>
      <c r="S699" s="15">
        <f ca="1">S698+m!$O$24*R698</f>
        <v>8855.3614895588253</v>
      </c>
      <c r="T699" s="8"/>
      <c r="U699" s="16">
        <f t="shared" ca="1" si="290"/>
        <v>0</v>
      </c>
      <c r="V699" s="16">
        <f t="shared" ca="1" si="291"/>
        <v>0</v>
      </c>
      <c r="W699" s="16">
        <f ca="1">m!P$6*(1000*m!P$7/(1000*m!P$7+H699))^2</f>
        <v>9.2428008794781018</v>
      </c>
      <c r="X699" s="16">
        <f ca="1">L699*L699/(1000*m!P$7+H699)</f>
        <v>9.229578404605963</v>
      </c>
      <c r="Y699" s="16">
        <f ca="1">M699*L699/(1000*m!P$7+H699)</f>
        <v>-9.7386173106682369E-5</v>
      </c>
      <c r="Z699" s="8"/>
      <c r="AA699" s="14">
        <f ca="1">m!$P$8+H699</f>
        <v>6571098.4705572026</v>
      </c>
      <c r="AB699" s="14">
        <f ca="1">(m!$P$8*H699)/AA699</f>
        <v>193911.3013564297</v>
      </c>
      <c r="AC699" s="14">
        <f ca="1">IF(AB699&lt;=11000,0,IF(AB699&lt;=20000,11000,IF(H699&lt;=32000,20000,IF(AB699&lt;=47000,(m!$P$8*35000/(m!$P$8+35000)),IF(AB699&lt;=51000,47000,IF(AB699&lt;=71000,51000,71000))))))</f>
        <v>71000</v>
      </c>
      <c r="AD699" s="14">
        <f t="shared" ca="1" si="292"/>
        <v>122911.3013564297</v>
      </c>
      <c r="AE699" s="8">
        <f t="shared" ca="1" si="304"/>
        <v>214.648</v>
      </c>
      <c r="AF699" s="119">
        <f t="shared" ca="1" si="305"/>
        <v>3.9565999999999999</v>
      </c>
      <c r="AG699" s="10">
        <f t="shared" ca="1" si="306"/>
        <v>0</v>
      </c>
      <c r="AH699" s="8">
        <f t="shared" ca="1" si="293"/>
        <v>214.648</v>
      </c>
      <c r="AI699" s="119">
        <f ca="1">IF(AG699=0,AF699*EXP(-m!$P$5*AD699/(m!$P$18*AH699)),AF699*(AH699/AE699)^(-m!$P$5/(m!$P$18*AG699)))</f>
        <v>1.2757325312128384E-8</v>
      </c>
      <c r="AJ699" s="120">
        <f t="shared" ca="1" si="294"/>
        <v>1.2590501171604623E-13</v>
      </c>
      <c r="AK699" s="8">
        <f ca="1">SQRT(m!$P$19*m!$P$18*AH699)</f>
        <v>293.77755637800766</v>
      </c>
      <c r="AL699" s="121">
        <f ca="1">AI699/(m!$P$18*AH699)</f>
        <v>2.0694285564810224E-13</v>
      </c>
      <c r="AM699" s="8">
        <f t="shared" ca="1" si="307"/>
        <v>-58.501999999999981</v>
      </c>
      <c r="AN699" s="17">
        <f t="shared" ca="1" si="308"/>
        <v>1.689329433862059E-13</v>
      </c>
      <c r="AO699" s="16">
        <f t="shared" ca="1" si="309"/>
        <v>25.531415900580257</v>
      </c>
      <c r="AP699" s="8"/>
      <c r="AQ699" s="8">
        <f t="shared" ca="1" si="310"/>
        <v>6.2770339003749087E-4</v>
      </c>
      <c r="AR699" s="15">
        <f ca="1">0.5*m!P$13*AN699*N699*N699</f>
        <v>5.8211323108494815E-6</v>
      </c>
      <c r="AS699" s="18">
        <f t="shared" ca="1" si="295"/>
        <v>0.11058371607540327</v>
      </c>
      <c r="AT699" s="8">
        <f ca="1">OFFSET(m!C$28,0,D699)</f>
        <v>0</v>
      </c>
      <c r="AU699" s="15">
        <f ca="1">AR699*AS699*OFFSET(m!C$25,0,D699)*COS(AQ699/180*PI())</f>
        <v>0</v>
      </c>
      <c r="AV699" s="15">
        <f ca="1">AR699*AT699*OFFSET(m!C$26,0,D699)*SIN(AQ699/180*PI())</f>
        <v>0</v>
      </c>
      <c r="AW699" s="15">
        <f t="shared" ca="1" si="296"/>
        <v>0</v>
      </c>
      <c r="AX699" s="15">
        <f t="shared" ca="1" si="297"/>
        <v>0</v>
      </c>
      <c r="AY699" s="8"/>
      <c r="AZ699" s="6">
        <f>MATCH(A699,m!$C$19:$C$24)</f>
        <v>2</v>
      </c>
      <c r="BA699" s="9">
        <f ca="1">1*($D699=BA$3)+($D699&lt;BA$3)*OFFSET(m!$C$18,IF(ISNA($AZ699),1,$AZ699),BA$3)</f>
        <v>0</v>
      </c>
      <c r="BB699" s="9">
        <f ca="1">1*($D699=BB$3)+($D699&lt;BB$3)*OFFSET(m!$C$18,IF(ISNA($AZ699),1,$AZ699),BB$3)</f>
        <v>0</v>
      </c>
      <c r="BC699" s="9">
        <f ca="1">1*($D699=BC$3)+($D699&lt;BC$3)*OFFSET(m!$C$18,IF(ISNA($AZ699),1,$AZ699),BC$3)</f>
        <v>0</v>
      </c>
      <c r="BD699" s="9">
        <f ca="1">1*($D699=BD$3)+($D699&lt;BD$3)*OFFSET(m!$C$18,IF(ISNA($AZ699),1,$AZ699),BD$3)</f>
        <v>0</v>
      </c>
      <c r="BE699" s="8"/>
      <c r="BF699" s="19">
        <f ca="1">m!D$18*BA699*(m!D$14-(m!D$14-m!D$13)*$AN699)*MIN(BL699,m!D$18*m!$O$24)/MAX(m!D$18*m!$O$24,1)</f>
        <v>0</v>
      </c>
      <c r="BG699" s="19">
        <f ca="1">m!E$18*BB699*(m!E$14-(m!E$14-m!E$13)*$AN699)*MIN(BM699,m!E$18*m!$O$24)/MAX(m!E$18*m!$O$24,1)</f>
        <v>0</v>
      </c>
      <c r="BH699" s="19">
        <f ca="1">m!F$18*BC699*(m!F$14-(m!F$14-m!F$13)*$AN699)*MIN(BN699,m!F$18*m!$O$24)/MAX(m!F$18*m!$O$24,1)</f>
        <v>0</v>
      </c>
      <c r="BI699" s="19">
        <f ca="1">m!G$18*BD699*(m!G$14-(m!G$14-m!G$13)*$AN699)*MIN(BO699,m!G$18*m!$O$24)/MAX(m!G$18*m!$O$24,1)</f>
        <v>0</v>
      </c>
      <c r="BJ699" s="8"/>
      <c r="BK699" s="19">
        <f ca="1">m!D$6+IF(D699&lt;=1,m!D$9)+IF(D699&lt;=2,m!E$9)+IF(D699&lt;=3,m!F$9)+IF(D699&lt;=4,m!G$9)+IF(A699&lt;m!D$24,m!D$23)</f>
        <v>125193.05003474819</v>
      </c>
      <c r="BL699" s="19">
        <f ca="1">MAX(BL698-m!D$18*BA698*m!$O$24,0)</f>
        <v>0</v>
      </c>
      <c r="BM699" s="19">
        <f ca="1">MAX(BM698-m!E$18*BB698*m!$O$24,0)</f>
        <v>0</v>
      </c>
      <c r="BN699" s="19">
        <f ca="1">MAX(BN698-m!F$18*BC698*m!$O$24,0)</f>
        <v>0</v>
      </c>
      <c r="BO699" s="19">
        <f ca="1">MAX(BO698-m!G$18*BD698*m!$O$24,0)</f>
        <v>0</v>
      </c>
      <c r="BP699" s="8"/>
      <c r="BQ699" s="15">
        <f t="shared" si="298"/>
        <v>694</v>
      </c>
      <c r="BR699" s="80">
        <f t="shared" ca="1" si="299"/>
        <v>0</v>
      </c>
      <c r="BS699" s="80">
        <f t="shared" ca="1" si="300"/>
        <v>0</v>
      </c>
      <c r="BT699" s="80">
        <f t="shared" ca="1" si="301"/>
        <v>75.005569741430762</v>
      </c>
      <c r="BU699" s="80">
        <f t="shared" ca="1" si="312"/>
        <v>6.2770339003749087E-3</v>
      </c>
      <c r="BV699" s="80">
        <f t="shared" ca="1" si="302"/>
        <v>99.999235278601191</v>
      </c>
      <c r="BW699" s="80">
        <f t="shared" ca="1" si="303"/>
        <v>0</v>
      </c>
      <c r="BX699" s="80">
        <f t="shared" ca="1" si="313"/>
        <v>5.8211323108494809E-9</v>
      </c>
      <c r="BY699" s="8"/>
      <c r="CA699" s="18"/>
      <c r="CB699" s="18"/>
      <c r="CC699" s="10"/>
      <c r="CD699" s="20"/>
      <c r="CE699" s="20"/>
      <c r="CF699" s="18"/>
      <c r="CG699" s="7"/>
      <c r="CH699" s="18"/>
      <c r="CI699" s="18"/>
      <c r="CJ699" s="10"/>
      <c r="CK699" s="20"/>
      <c r="CL699" s="20"/>
      <c r="CM699" s="20"/>
      <c r="CN699" s="20"/>
      <c r="CO699" s="18"/>
      <c r="CP699" s="18"/>
      <c r="CQ699" s="18"/>
      <c r="CR699" s="18"/>
      <c r="CS699" s="18"/>
      <c r="CT699" s="8"/>
      <c r="CU699" s="11"/>
      <c r="CV699" s="7"/>
    </row>
    <row r="700" spans="1:100" x14ac:dyDescent="0.2">
      <c r="A700" s="6">
        <f>A699+m!$O$24</f>
        <v>695</v>
      </c>
      <c r="B700" s="8">
        <f t="shared" si="311"/>
        <v>11.5</v>
      </c>
      <c r="C700" s="8"/>
      <c r="D700" s="12" t="b">
        <f t="shared" ca="1" si="314"/>
        <v>0</v>
      </c>
      <c r="E700" s="13">
        <f ca="1">IF(D700,'c'!H700,0)</f>
        <v>0</v>
      </c>
      <c r="F700" s="13">
        <f ca="1">IF(D700,'c'!I700,0)</f>
        <v>0</v>
      </c>
      <c r="G700" s="8"/>
      <c r="H700" s="14">
        <f ca="1">H699+M699*m!$O$24</f>
        <v>199998.3883849188</v>
      </c>
      <c r="I700" s="14">
        <f ca="1">I699+K699*m!$O$24</f>
        <v>3252762.9504543631</v>
      </c>
      <c r="J700" s="8"/>
      <c r="K700" s="15">
        <f ca="1">K699+(U699-Y699)*m!$O$24</f>
        <v>7500.5570710791317</v>
      </c>
      <c r="L700" s="15">
        <f ca="1">K700+m!$L$24</f>
        <v>7787.7127614740075</v>
      </c>
      <c r="M700" s="15">
        <f ca="1">M699+(V699+X699-W699)*m!$O$24</f>
        <v>-9.5394758411273983E-2</v>
      </c>
      <c r="N700" s="15">
        <f t="shared" ca="1" si="315"/>
        <v>7500.5570716857646</v>
      </c>
      <c r="O700" s="8"/>
      <c r="P700" s="15">
        <f t="shared" ca="1" si="316"/>
        <v>125193.05003474819</v>
      </c>
      <c r="Q700" s="14">
        <f ca="1">m!P$5*SUM(BF700:BI700)</f>
        <v>0</v>
      </c>
      <c r="R700" s="15">
        <f t="shared" ca="1" si="317"/>
        <v>0</v>
      </c>
      <c r="S700" s="15">
        <f ca="1">S699+m!$O$24*R699</f>
        <v>8855.3614895588253</v>
      </c>
      <c r="T700" s="8"/>
      <c r="U700" s="16">
        <f t="shared" ca="1" si="290"/>
        <v>0</v>
      </c>
      <c r="V700" s="16">
        <f t="shared" ca="1" si="291"/>
        <v>0</v>
      </c>
      <c r="W700" s="16">
        <f ca="1">m!P$6*(1000*m!P$7/(1000*m!P$7+H700))^2</f>
        <v>9.2428011106425174</v>
      </c>
      <c r="X700" s="16">
        <f ca="1">L700*L700/(1000*m!P$7+H700)</f>
        <v>9.2295787508565414</v>
      </c>
      <c r="Y700" s="16">
        <f ca="1">M700*L700/(1000*m!P$7+H700)</f>
        <v>-1.1305674235077221E-4</v>
      </c>
      <c r="Z700" s="8"/>
      <c r="AA700" s="14">
        <f ca="1">m!$P$8+H700</f>
        <v>6571098.3883849187</v>
      </c>
      <c r="AB700" s="14">
        <f ca="1">(m!$P$8*H700)/AA700</f>
        <v>193911.22411002868</v>
      </c>
      <c r="AC700" s="14">
        <f ca="1">IF(AB700&lt;=11000,0,IF(AB700&lt;=20000,11000,IF(H700&lt;=32000,20000,IF(AB700&lt;=47000,(m!$P$8*35000/(m!$P$8+35000)),IF(AB700&lt;=51000,47000,IF(AB700&lt;=71000,51000,71000))))))</f>
        <v>71000</v>
      </c>
      <c r="AD700" s="14">
        <f t="shared" ca="1" si="292"/>
        <v>122911.22411002868</v>
      </c>
      <c r="AE700" s="8">
        <f t="shared" ca="1" si="304"/>
        <v>214.648</v>
      </c>
      <c r="AF700" s="119">
        <f t="shared" ca="1" si="305"/>
        <v>3.9565999999999999</v>
      </c>
      <c r="AG700" s="10">
        <f t="shared" ca="1" si="306"/>
        <v>0</v>
      </c>
      <c r="AH700" s="8">
        <f t="shared" ca="1" si="293"/>
        <v>214.648</v>
      </c>
      <c r="AI700" s="119">
        <f ca="1">IF(AG700=0,AF700*EXP(-m!$P$5*AD700/(m!$P$18*AH700)),AF700*(AH700/AE700)^(-m!$P$5/(m!$P$18*AG700)))</f>
        <v>1.2757482078185764E-8</v>
      </c>
      <c r="AJ700" s="120">
        <f t="shared" ca="1" si="294"/>
        <v>1.2590655887674083E-13</v>
      </c>
      <c r="AK700" s="8">
        <f ca="1">SQRT(m!$P$19*m!$P$18*AH700)</f>
        <v>293.77755637800766</v>
      </c>
      <c r="AL700" s="121">
        <f ca="1">AI700/(m!$P$18*AH700)</f>
        <v>2.0694539862751126E-13</v>
      </c>
      <c r="AM700" s="8">
        <f t="shared" ca="1" si="307"/>
        <v>-58.501999999999981</v>
      </c>
      <c r="AN700" s="17">
        <f t="shared" ca="1" si="308"/>
        <v>1.6893501928776427E-13</v>
      </c>
      <c r="AO700" s="16">
        <f t="shared" ca="1" si="309"/>
        <v>25.53141623260932</v>
      </c>
      <c r="AP700" s="8"/>
      <c r="AQ700" s="8">
        <f t="shared" ca="1" si="310"/>
        <v>7.2870814694768157E-4</v>
      </c>
      <c r="AR700" s="15">
        <f ca="1">0.5*m!P$13*AN700*N700*N700</f>
        <v>5.8212039941748786E-6</v>
      </c>
      <c r="AS700" s="18">
        <f t="shared" ca="1" si="295"/>
        <v>0.11058371582072241</v>
      </c>
      <c r="AT700" s="8">
        <f ca="1">OFFSET(m!C$28,0,D700)</f>
        <v>0</v>
      </c>
      <c r="AU700" s="15">
        <f ca="1">AR700*AS700*OFFSET(m!C$25,0,D700)*COS(AQ700/180*PI())</f>
        <v>0</v>
      </c>
      <c r="AV700" s="15">
        <f ca="1">AR700*AT700*OFFSET(m!C$26,0,D700)*SIN(AQ700/180*PI())</f>
        <v>0</v>
      </c>
      <c r="AW700" s="15">
        <f t="shared" ca="1" si="296"/>
        <v>0</v>
      </c>
      <c r="AX700" s="15">
        <f t="shared" ca="1" si="297"/>
        <v>0</v>
      </c>
      <c r="AY700" s="8"/>
      <c r="AZ700" s="6">
        <f>MATCH(A700,m!$C$19:$C$24)</f>
        <v>2</v>
      </c>
      <c r="BA700" s="9">
        <f ca="1">1*($D700=BA$3)+($D700&lt;BA$3)*OFFSET(m!$C$18,IF(ISNA($AZ700),1,$AZ700),BA$3)</f>
        <v>0</v>
      </c>
      <c r="BB700" s="9">
        <f ca="1">1*($D700=BB$3)+($D700&lt;BB$3)*OFFSET(m!$C$18,IF(ISNA($AZ700),1,$AZ700),BB$3)</f>
        <v>0</v>
      </c>
      <c r="BC700" s="9">
        <f ca="1">1*($D700=BC$3)+($D700&lt;BC$3)*OFFSET(m!$C$18,IF(ISNA($AZ700),1,$AZ700),BC$3)</f>
        <v>0</v>
      </c>
      <c r="BD700" s="9">
        <f ca="1">1*($D700=BD$3)+($D700&lt;BD$3)*OFFSET(m!$C$18,IF(ISNA($AZ700),1,$AZ700),BD$3)</f>
        <v>0</v>
      </c>
      <c r="BE700" s="8"/>
      <c r="BF700" s="19">
        <f ca="1">m!D$18*BA700*(m!D$14-(m!D$14-m!D$13)*$AN700)*MIN(BL700,m!D$18*m!$O$24)/MAX(m!D$18*m!$O$24,1)</f>
        <v>0</v>
      </c>
      <c r="BG700" s="19">
        <f ca="1">m!E$18*BB700*(m!E$14-(m!E$14-m!E$13)*$AN700)*MIN(BM700,m!E$18*m!$O$24)/MAX(m!E$18*m!$O$24,1)</f>
        <v>0</v>
      </c>
      <c r="BH700" s="19">
        <f ca="1">m!F$18*BC700*(m!F$14-(m!F$14-m!F$13)*$AN700)*MIN(BN700,m!F$18*m!$O$24)/MAX(m!F$18*m!$O$24,1)</f>
        <v>0</v>
      </c>
      <c r="BI700" s="19">
        <f ca="1">m!G$18*BD700*(m!G$14-(m!G$14-m!G$13)*$AN700)*MIN(BO700,m!G$18*m!$O$24)/MAX(m!G$18*m!$O$24,1)</f>
        <v>0</v>
      </c>
      <c r="BJ700" s="8"/>
      <c r="BK700" s="19">
        <f ca="1">m!D$6+IF(D700&lt;=1,m!D$9)+IF(D700&lt;=2,m!E$9)+IF(D700&lt;=3,m!F$9)+IF(D700&lt;=4,m!G$9)+IF(A700&lt;m!D$24,m!D$23)</f>
        <v>125193.05003474819</v>
      </c>
      <c r="BL700" s="19">
        <f ca="1">MAX(BL699-m!D$18*BA699*m!$O$24,0)</f>
        <v>0</v>
      </c>
      <c r="BM700" s="19">
        <f ca="1">MAX(BM699-m!E$18*BB699*m!$O$24,0)</f>
        <v>0</v>
      </c>
      <c r="BN700" s="19">
        <f ca="1">MAX(BN699-m!F$18*BC699*m!$O$24,0)</f>
        <v>0</v>
      </c>
      <c r="BO700" s="19">
        <f ca="1">MAX(BO699-m!G$18*BD699*m!$O$24,0)</f>
        <v>0</v>
      </c>
      <c r="BP700" s="8"/>
      <c r="BQ700" s="15">
        <f t="shared" si="298"/>
        <v>695</v>
      </c>
      <c r="BR700" s="80">
        <f t="shared" ca="1" si="299"/>
        <v>0</v>
      </c>
      <c r="BS700" s="80">
        <f t="shared" ca="1" si="300"/>
        <v>0</v>
      </c>
      <c r="BT700" s="80">
        <f t="shared" ca="1" si="301"/>
        <v>75.005570716857633</v>
      </c>
      <c r="BU700" s="80">
        <f t="shared" ca="1" si="312"/>
        <v>7.2870814694768159E-3</v>
      </c>
      <c r="BV700" s="80">
        <f t="shared" ca="1" si="302"/>
        <v>99.999194192459413</v>
      </c>
      <c r="BW700" s="80">
        <f t="shared" ca="1" si="303"/>
        <v>0</v>
      </c>
      <c r="BX700" s="80">
        <f t="shared" ca="1" si="313"/>
        <v>5.8212039941748793E-9</v>
      </c>
      <c r="BY700" s="8"/>
      <c r="CA700" s="18"/>
      <c r="CB700" s="18"/>
      <c r="CC700" s="10"/>
      <c r="CD700" s="20"/>
      <c r="CE700" s="20"/>
      <c r="CF700" s="18"/>
      <c r="CG700" s="7"/>
      <c r="CH700" s="18"/>
      <c r="CI700" s="18"/>
      <c r="CJ700" s="10"/>
      <c r="CK700" s="20"/>
      <c r="CL700" s="20"/>
      <c r="CM700" s="20"/>
      <c r="CN700" s="20"/>
      <c r="CO700" s="18"/>
      <c r="CP700" s="18"/>
      <c r="CQ700" s="18"/>
      <c r="CR700" s="18"/>
      <c r="CS700" s="18"/>
      <c r="CT700" s="8"/>
      <c r="CU700" s="11"/>
      <c r="CV700" s="7"/>
    </row>
    <row r="701" spans="1:100" x14ac:dyDescent="0.2">
      <c r="A701" s="6">
        <f>A700+m!$O$24</f>
        <v>696</v>
      </c>
      <c r="B701" s="8">
        <f t="shared" si="311"/>
        <v>11.600000000000001</v>
      </c>
      <c r="C701" s="8"/>
      <c r="D701" s="12" t="b">
        <f t="shared" ca="1" si="314"/>
        <v>0</v>
      </c>
      <c r="E701" s="13">
        <f ca="1">IF(D701,'c'!H701,0)</f>
        <v>0</v>
      </c>
      <c r="F701" s="13">
        <f ca="1">IF(D701,'c'!I701,0)</f>
        <v>0</v>
      </c>
      <c r="G701" s="8"/>
      <c r="H701" s="14">
        <f ca="1">H700+M700*m!$O$24</f>
        <v>199998.29299016038</v>
      </c>
      <c r="I701" s="14">
        <f ca="1">I700+K700*m!$O$24</f>
        <v>3260263.5075254422</v>
      </c>
      <c r="J701" s="8"/>
      <c r="K701" s="15">
        <f ca="1">K700+(U700-Y700)*m!$O$24</f>
        <v>7500.5571841358742</v>
      </c>
      <c r="L701" s="15">
        <f ca="1">K701+m!$L$24</f>
        <v>7787.71287453075</v>
      </c>
      <c r="M701" s="15">
        <f ca="1">M700+(V700+X700-W700)*m!$O$24</f>
        <v>-0.10861711819724995</v>
      </c>
      <c r="N701" s="15">
        <f t="shared" ca="1" si="315"/>
        <v>7500.5571849223279</v>
      </c>
      <c r="O701" s="8"/>
      <c r="P701" s="15">
        <f t="shared" ca="1" si="316"/>
        <v>125193.05003474819</v>
      </c>
      <c r="Q701" s="14">
        <f ca="1">m!P$5*SUM(BF701:BI701)</f>
        <v>0</v>
      </c>
      <c r="R701" s="15">
        <f t="shared" ca="1" si="317"/>
        <v>0</v>
      </c>
      <c r="S701" s="15">
        <f ca="1">S700+m!$O$24*R700</f>
        <v>8855.3614895588253</v>
      </c>
      <c r="T701" s="8"/>
      <c r="U701" s="16">
        <f t="shared" ca="1" si="290"/>
        <v>0</v>
      </c>
      <c r="V701" s="16">
        <f t="shared" ca="1" si="291"/>
        <v>0</v>
      </c>
      <c r="W701" s="16">
        <f ca="1">m!P$6*(1000*m!P$7/(1000*m!P$7+H701))^2</f>
        <v>9.2428013790039838</v>
      </c>
      <c r="X701" s="16">
        <f ca="1">L701*L701/(1000*m!P$7+H701)</f>
        <v>9.229579152822879</v>
      </c>
      <c r="Y701" s="16">
        <f ca="1">M701*L701/(1000*m!P$7+H701)</f>
        <v>-1.2872717650282429E-4</v>
      </c>
      <c r="Z701" s="8"/>
      <c r="AA701" s="14">
        <f ca="1">m!$P$8+H701</f>
        <v>6571098.2929901602</v>
      </c>
      <c r="AB701" s="14">
        <f ca="1">(m!$P$8*H701)/AA701</f>
        <v>193911.13443378208</v>
      </c>
      <c r="AC701" s="14">
        <f ca="1">IF(AB701&lt;=11000,0,IF(AB701&lt;=20000,11000,IF(H701&lt;=32000,20000,IF(AB701&lt;=47000,(m!$P$8*35000/(m!$P$8+35000)),IF(AB701&lt;=51000,47000,IF(AB701&lt;=71000,51000,71000))))))</f>
        <v>71000</v>
      </c>
      <c r="AD701" s="14">
        <f t="shared" ca="1" si="292"/>
        <v>122911.13443378208</v>
      </c>
      <c r="AE701" s="8">
        <f t="shared" ca="1" si="304"/>
        <v>214.648</v>
      </c>
      <c r="AF701" s="119">
        <f t="shared" ca="1" si="305"/>
        <v>3.9565999999999999</v>
      </c>
      <c r="AG701" s="10">
        <f t="shared" ca="1" si="306"/>
        <v>0</v>
      </c>
      <c r="AH701" s="8">
        <f t="shared" ca="1" si="293"/>
        <v>214.648</v>
      </c>
      <c r="AI701" s="119">
        <f ca="1">IF(AG701=0,AF701*EXP(-m!$P$5*AD701/(m!$P$18*AH701)),AF701*(AH701/AE701)^(-m!$P$5/(m!$P$18*AG701)))</f>
        <v>1.2757664072143832E-8</v>
      </c>
      <c r="AJ701" s="120">
        <f t="shared" ca="1" si="294"/>
        <v>1.2590835501745701E-13</v>
      </c>
      <c r="AK701" s="8">
        <f ca="1">SQRT(m!$P$19*m!$P$18*AH701)</f>
        <v>293.77755637800766</v>
      </c>
      <c r="AL701" s="121">
        <f ca="1">AI701/(m!$P$18*AH701)</f>
        <v>2.0694835084111967E-13</v>
      </c>
      <c r="AM701" s="8">
        <f t="shared" ca="1" si="307"/>
        <v>-58.501999999999981</v>
      </c>
      <c r="AN701" s="17">
        <f t="shared" ca="1" si="308"/>
        <v>1.6893742925805686E-13</v>
      </c>
      <c r="AO701" s="16">
        <f t="shared" ca="1" si="309"/>
        <v>25.531416618059335</v>
      </c>
      <c r="AP701" s="8"/>
      <c r="AQ701" s="8">
        <f t="shared" ca="1" si="310"/>
        <v>8.2971202036878947E-4</v>
      </c>
      <c r="AR701" s="15">
        <f ca="1">0.5*m!P$13*AN701*N701*N701</f>
        <v>5.82128721328649E-6</v>
      </c>
      <c r="AS701" s="18">
        <f t="shared" ca="1" si="295"/>
        <v>0.11058371552506535</v>
      </c>
      <c r="AT701" s="8">
        <f ca="1">OFFSET(m!C$28,0,D701)</f>
        <v>0</v>
      </c>
      <c r="AU701" s="15">
        <f ca="1">AR701*AS701*OFFSET(m!C$25,0,D701)*COS(AQ701/180*PI())</f>
        <v>0</v>
      </c>
      <c r="AV701" s="15">
        <f ca="1">AR701*AT701*OFFSET(m!C$26,0,D701)*SIN(AQ701/180*PI())</f>
        <v>0</v>
      </c>
      <c r="AW701" s="15">
        <f t="shared" ca="1" si="296"/>
        <v>0</v>
      </c>
      <c r="AX701" s="15">
        <f t="shared" ca="1" si="297"/>
        <v>0</v>
      </c>
      <c r="AY701" s="8"/>
      <c r="AZ701" s="6">
        <f>MATCH(A701,m!$C$19:$C$24)</f>
        <v>2</v>
      </c>
      <c r="BA701" s="9">
        <f ca="1">1*($D701=BA$3)+($D701&lt;BA$3)*OFFSET(m!$C$18,IF(ISNA($AZ701),1,$AZ701),BA$3)</f>
        <v>0</v>
      </c>
      <c r="BB701" s="9">
        <f ca="1">1*($D701=BB$3)+($D701&lt;BB$3)*OFFSET(m!$C$18,IF(ISNA($AZ701),1,$AZ701),BB$3)</f>
        <v>0</v>
      </c>
      <c r="BC701" s="9">
        <f ca="1">1*($D701=BC$3)+($D701&lt;BC$3)*OFFSET(m!$C$18,IF(ISNA($AZ701),1,$AZ701),BC$3)</f>
        <v>0</v>
      </c>
      <c r="BD701" s="9">
        <f ca="1">1*($D701=BD$3)+($D701&lt;BD$3)*OFFSET(m!$C$18,IF(ISNA($AZ701),1,$AZ701),BD$3)</f>
        <v>0</v>
      </c>
      <c r="BE701" s="8"/>
      <c r="BF701" s="19">
        <f ca="1">m!D$18*BA701*(m!D$14-(m!D$14-m!D$13)*$AN701)*MIN(BL701,m!D$18*m!$O$24)/MAX(m!D$18*m!$O$24,1)</f>
        <v>0</v>
      </c>
      <c r="BG701" s="19">
        <f ca="1">m!E$18*BB701*(m!E$14-(m!E$14-m!E$13)*$AN701)*MIN(BM701,m!E$18*m!$O$24)/MAX(m!E$18*m!$O$24,1)</f>
        <v>0</v>
      </c>
      <c r="BH701" s="19">
        <f ca="1">m!F$18*BC701*(m!F$14-(m!F$14-m!F$13)*$AN701)*MIN(BN701,m!F$18*m!$O$24)/MAX(m!F$18*m!$O$24,1)</f>
        <v>0</v>
      </c>
      <c r="BI701" s="19">
        <f ca="1">m!G$18*BD701*(m!G$14-(m!G$14-m!G$13)*$AN701)*MIN(BO701,m!G$18*m!$O$24)/MAX(m!G$18*m!$O$24,1)</f>
        <v>0</v>
      </c>
      <c r="BJ701" s="8"/>
      <c r="BK701" s="19">
        <f ca="1">m!D$6+IF(D701&lt;=1,m!D$9)+IF(D701&lt;=2,m!E$9)+IF(D701&lt;=3,m!F$9)+IF(D701&lt;=4,m!G$9)+IF(A701&lt;m!D$24,m!D$23)</f>
        <v>125193.05003474819</v>
      </c>
      <c r="BL701" s="19">
        <f ca="1">MAX(BL700-m!D$18*BA700*m!$O$24,0)</f>
        <v>0</v>
      </c>
      <c r="BM701" s="19">
        <f ca="1">MAX(BM700-m!E$18*BB700*m!$O$24,0)</f>
        <v>0</v>
      </c>
      <c r="BN701" s="19">
        <f ca="1">MAX(BN700-m!F$18*BC700*m!$O$24,0)</f>
        <v>0</v>
      </c>
      <c r="BO701" s="19">
        <f ca="1">MAX(BO700-m!G$18*BD700*m!$O$24,0)</f>
        <v>0</v>
      </c>
      <c r="BP701" s="8"/>
      <c r="BQ701" s="15">
        <f t="shared" si="298"/>
        <v>696</v>
      </c>
      <c r="BR701" s="80">
        <f t="shared" ca="1" si="299"/>
        <v>0</v>
      </c>
      <c r="BS701" s="80">
        <f t="shared" ca="1" si="300"/>
        <v>0</v>
      </c>
      <c r="BT701" s="80">
        <f t="shared" ca="1" si="301"/>
        <v>75.005571849223287</v>
      </c>
      <c r="BU701" s="80">
        <f t="shared" ca="1" si="312"/>
        <v>8.2971202036878945E-3</v>
      </c>
      <c r="BV701" s="80">
        <f t="shared" ca="1" si="302"/>
        <v>99.999146495080183</v>
      </c>
      <c r="BW701" s="80">
        <f t="shared" ca="1" si="303"/>
        <v>0</v>
      </c>
      <c r="BX701" s="80">
        <f t="shared" ca="1" si="313"/>
        <v>5.8212872132864895E-9</v>
      </c>
      <c r="BY701" s="8"/>
      <c r="CA701" s="18"/>
      <c r="CB701" s="18"/>
      <c r="CC701" s="10"/>
      <c r="CD701" s="20"/>
      <c r="CE701" s="20"/>
      <c r="CF701" s="18"/>
      <c r="CG701" s="7"/>
      <c r="CH701" s="18"/>
      <c r="CI701" s="18"/>
      <c r="CJ701" s="10"/>
      <c r="CK701" s="20"/>
      <c r="CL701" s="20"/>
      <c r="CM701" s="20"/>
      <c r="CN701" s="20"/>
      <c r="CO701" s="18"/>
      <c r="CP701" s="18"/>
      <c r="CQ701" s="18"/>
      <c r="CR701" s="18"/>
      <c r="CS701" s="18"/>
      <c r="CT701" s="8"/>
      <c r="CU701" s="11"/>
      <c r="CV701" s="7"/>
    </row>
    <row r="702" spans="1:100" x14ac:dyDescent="0.2">
      <c r="A702" s="6">
        <f>A701+m!$O$24</f>
        <v>697</v>
      </c>
      <c r="B702" s="8">
        <f t="shared" si="311"/>
        <v>11.600000000000001</v>
      </c>
      <c r="C702" s="8"/>
      <c r="D702" s="12" t="b">
        <f t="shared" ca="1" si="314"/>
        <v>0</v>
      </c>
      <c r="E702" s="13">
        <f ca="1">IF(D702,'c'!H702,0)</f>
        <v>0</v>
      </c>
      <c r="F702" s="13">
        <f ca="1">IF(D702,'c'!I702,0)</f>
        <v>0</v>
      </c>
      <c r="G702" s="8"/>
      <c r="H702" s="14">
        <f ca="1">H701+M701*m!$O$24</f>
        <v>199998.18437304217</v>
      </c>
      <c r="I702" s="14">
        <f ca="1">I701+K701*m!$O$24</f>
        <v>3267764.0647095782</v>
      </c>
      <c r="J702" s="8"/>
      <c r="K702" s="15">
        <f ca="1">K701+(U701-Y701)*m!$O$24</f>
        <v>7500.5573128630504</v>
      </c>
      <c r="L702" s="15">
        <f ca="1">K702+m!$L$24</f>
        <v>7787.7130032579262</v>
      </c>
      <c r="M702" s="15">
        <f ca="1">M701+(V701+X701-W701)*m!$O$24</f>
        <v>-0.12183934437835475</v>
      </c>
      <c r="N702" s="15">
        <f t="shared" ca="1" si="315"/>
        <v>7500.5573138526324</v>
      </c>
      <c r="O702" s="8"/>
      <c r="P702" s="15">
        <f t="shared" ca="1" si="316"/>
        <v>125193.05003474819</v>
      </c>
      <c r="Q702" s="14">
        <f ca="1">m!P$5*SUM(BF702:BI702)</f>
        <v>0</v>
      </c>
      <c r="R702" s="15">
        <f t="shared" ca="1" si="317"/>
        <v>0</v>
      </c>
      <c r="S702" s="15">
        <f ca="1">S701+m!$O$24*R701</f>
        <v>8855.3614895588253</v>
      </c>
      <c r="T702" s="8"/>
      <c r="U702" s="16">
        <f t="shared" ca="1" si="290"/>
        <v>0</v>
      </c>
      <c r="V702" s="16">
        <f t="shared" ca="1" si="291"/>
        <v>0</v>
      </c>
      <c r="W702" s="16">
        <f ca="1">m!P$6*(1000*m!P$7/(1000*m!P$7+H702))^2</f>
        <v>9.2428016845621777</v>
      </c>
      <c r="X702" s="16">
        <f ca="1">L702*L702/(1000*m!P$7+H702)</f>
        <v>9.2295796105045032</v>
      </c>
      <c r="Y702" s="16">
        <f ca="1">M702*L702/(1000*m!P$7+H702)</f>
        <v>-1.4439745380463598E-4</v>
      </c>
      <c r="Z702" s="8"/>
      <c r="AA702" s="14">
        <f ca="1">m!$P$8+H702</f>
        <v>6571098.1843730425</v>
      </c>
      <c r="AB702" s="14">
        <f ca="1">(m!$P$8*H702)/AA702</f>
        <v>193911.03232779694</v>
      </c>
      <c r="AC702" s="14">
        <f ca="1">IF(AB702&lt;=11000,0,IF(AB702&lt;=20000,11000,IF(H702&lt;=32000,20000,IF(AB702&lt;=47000,(m!$P$8*35000/(m!$P$8+35000)),IF(AB702&lt;=51000,47000,IF(AB702&lt;=71000,51000,71000))))))</f>
        <v>71000</v>
      </c>
      <c r="AD702" s="14">
        <f t="shared" ca="1" si="292"/>
        <v>122911.03232779694</v>
      </c>
      <c r="AE702" s="8">
        <f t="shared" ca="1" si="304"/>
        <v>214.648</v>
      </c>
      <c r="AF702" s="119">
        <f t="shared" ca="1" si="305"/>
        <v>3.9565999999999999</v>
      </c>
      <c r="AG702" s="10">
        <f t="shared" ca="1" si="306"/>
        <v>0</v>
      </c>
      <c r="AH702" s="8">
        <f t="shared" ca="1" si="293"/>
        <v>214.648</v>
      </c>
      <c r="AI702" s="119">
        <f ca="1">IF(AG702=0,AF702*EXP(-m!$P$5*AD702/(m!$P$18*AH702)),AF702*(AH702/AE702)^(-m!$P$5/(m!$P$18*AG702)))</f>
        <v>1.2757871294865009E-8</v>
      </c>
      <c r="AJ702" s="120">
        <f t="shared" ca="1" si="294"/>
        <v>1.2591040014670624E-13</v>
      </c>
      <c r="AK702" s="8">
        <f ca="1">SQRT(m!$P$19*m!$P$18*AH702)</f>
        <v>293.77755637800766</v>
      </c>
      <c r="AL702" s="121">
        <f ca="1">AI702/(m!$P$18*AH702)</f>
        <v>2.0695171230291722E-13</v>
      </c>
      <c r="AM702" s="8">
        <f t="shared" ca="1" si="307"/>
        <v>-58.501999999999981</v>
      </c>
      <c r="AN702" s="17">
        <f t="shared" ca="1" si="308"/>
        <v>1.6894017330850383E-13</v>
      </c>
      <c r="AO702" s="16">
        <f t="shared" ca="1" si="309"/>
        <v>25.53141705692984</v>
      </c>
      <c r="AP702" s="8"/>
      <c r="AQ702" s="8">
        <f t="shared" ca="1" si="310"/>
        <v>9.307148682051765E-4</v>
      </c>
      <c r="AR702" s="15">
        <f ca="1">0.5*m!P$13*AN702*N702*N702</f>
        <v>5.8213819685797099E-6</v>
      </c>
      <c r="AS702" s="18">
        <f t="shared" ca="1" si="295"/>
        <v>0.11058371518843244</v>
      </c>
      <c r="AT702" s="8">
        <f ca="1">OFFSET(m!C$28,0,D702)</f>
        <v>0</v>
      </c>
      <c r="AU702" s="15">
        <f ca="1">AR702*AS702*OFFSET(m!C$25,0,D702)*COS(AQ702/180*PI())</f>
        <v>0</v>
      </c>
      <c r="AV702" s="15">
        <f ca="1">AR702*AT702*OFFSET(m!C$26,0,D702)*SIN(AQ702/180*PI())</f>
        <v>0</v>
      </c>
      <c r="AW702" s="15">
        <f t="shared" ca="1" si="296"/>
        <v>0</v>
      </c>
      <c r="AX702" s="15">
        <f t="shared" ca="1" si="297"/>
        <v>0</v>
      </c>
      <c r="AY702" s="8"/>
      <c r="AZ702" s="6">
        <f>MATCH(A702,m!$C$19:$C$24)</f>
        <v>2</v>
      </c>
      <c r="BA702" s="9">
        <f ca="1">1*($D702=BA$3)+($D702&lt;BA$3)*OFFSET(m!$C$18,IF(ISNA($AZ702),1,$AZ702),BA$3)</f>
        <v>0</v>
      </c>
      <c r="BB702" s="9">
        <f ca="1">1*($D702=BB$3)+($D702&lt;BB$3)*OFFSET(m!$C$18,IF(ISNA($AZ702),1,$AZ702),BB$3)</f>
        <v>0</v>
      </c>
      <c r="BC702" s="9">
        <f ca="1">1*($D702=BC$3)+($D702&lt;BC$3)*OFFSET(m!$C$18,IF(ISNA($AZ702),1,$AZ702),BC$3)</f>
        <v>0</v>
      </c>
      <c r="BD702" s="9">
        <f ca="1">1*($D702=BD$3)+($D702&lt;BD$3)*OFFSET(m!$C$18,IF(ISNA($AZ702),1,$AZ702),BD$3)</f>
        <v>0</v>
      </c>
      <c r="BE702" s="8"/>
      <c r="BF702" s="19">
        <f ca="1">m!D$18*BA702*(m!D$14-(m!D$14-m!D$13)*$AN702)*MIN(BL702,m!D$18*m!$O$24)/MAX(m!D$18*m!$O$24,1)</f>
        <v>0</v>
      </c>
      <c r="BG702" s="19">
        <f ca="1">m!E$18*BB702*(m!E$14-(m!E$14-m!E$13)*$AN702)*MIN(BM702,m!E$18*m!$O$24)/MAX(m!E$18*m!$O$24,1)</f>
        <v>0</v>
      </c>
      <c r="BH702" s="19">
        <f ca="1">m!F$18*BC702*(m!F$14-(m!F$14-m!F$13)*$AN702)*MIN(BN702,m!F$18*m!$O$24)/MAX(m!F$18*m!$O$24,1)</f>
        <v>0</v>
      </c>
      <c r="BI702" s="19">
        <f ca="1">m!G$18*BD702*(m!G$14-(m!G$14-m!G$13)*$AN702)*MIN(BO702,m!G$18*m!$O$24)/MAX(m!G$18*m!$O$24,1)</f>
        <v>0</v>
      </c>
      <c r="BJ702" s="8"/>
      <c r="BK702" s="19">
        <f ca="1">m!D$6+IF(D702&lt;=1,m!D$9)+IF(D702&lt;=2,m!E$9)+IF(D702&lt;=3,m!F$9)+IF(D702&lt;=4,m!G$9)+IF(A702&lt;m!D$24,m!D$23)</f>
        <v>125193.05003474819</v>
      </c>
      <c r="BL702" s="19">
        <f ca="1">MAX(BL701-m!D$18*BA701*m!$O$24,0)</f>
        <v>0</v>
      </c>
      <c r="BM702" s="19">
        <f ca="1">MAX(BM701-m!E$18*BB701*m!$O$24,0)</f>
        <v>0</v>
      </c>
      <c r="BN702" s="19">
        <f ca="1">MAX(BN701-m!F$18*BC701*m!$O$24,0)</f>
        <v>0</v>
      </c>
      <c r="BO702" s="19">
        <f ca="1">MAX(BO701-m!G$18*BD701*m!$O$24,0)</f>
        <v>0</v>
      </c>
      <c r="BP702" s="8"/>
      <c r="BQ702" s="15">
        <f t="shared" si="298"/>
        <v>697</v>
      </c>
      <c r="BR702" s="80">
        <f t="shared" ca="1" si="299"/>
        <v>0</v>
      </c>
      <c r="BS702" s="80">
        <f t="shared" ca="1" si="300"/>
        <v>0</v>
      </c>
      <c r="BT702" s="80">
        <f t="shared" ca="1" si="301"/>
        <v>75.00557313852633</v>
      </c>
      <c r="BU702" s="80">
        <f t="shared" ca="1" si="312"/>
        <v>9.3071486820517652E-3</v>
      </c>
      <c r="BV702" s="80">
        <f t="shared" ca="1" si="302"/>
        <v>99.999092186521082</v>
      </c>
      <c r="BW702" s="80">
        <f t="shared" ca="1" si="303"/>
        <v>0</v>
      </c>
      <c r="BX702" s="80">
        <f t="shared" ca="1" si="313"/>
        <v>5.8213819685797105E-9</v>
      </c>
      <c r="BY702" s="8"/>
      <c r="CA702" s="18"/>
      <c r="CB702" s="18"/>
      <c r="CC702" s="10"/>
      <c r="CD702" s="20"/>
      <c r="CE702" s="20"/>
      <c r="CF702" s="18"/>
      <c r="CG702" s="7"/>
      <c r="CH702" s="18"/>
      <c r="CI702" s="18"/>
      <c r="CJ702" s="10"/>
      <c r="CK702" s="20"/>
      <c r="CL702" s="20"/>
      <c r="CM702" s="20"/>
      <c r="CN702" s="20"/>
      <c r="CO702" s="18"/>
      <c r="CP702" s="18"/>
      <c r="CQ702" s="18"/>
      <c r="CR702" s="18"/>
      <c r="CS702" s="18"/>
      <c r="CT702" s="8"/>
      <c r="CU702" s="11"/>
      <c r="CV702" s="7"/>
    </row>
    <row r="703" spans="1:100" x14ac:dyDescent="0.2">
      <c r="A703" s="6">
        <f>A702+m!$O$24</f>
        <v>698</v>
      </c>
      <c r="B703" s="8">
        <f t="shared" si="311"/>
        <v>11.600000000000001</v>
      </c>
      <c r="C703" s="8"/>
      <c r="D703" s="12" t="b">
        <f t="shared" ca="1" si="314"/>
        <v>0</v>
      </c>
      <c r="E703" s="13">
        <f ca="1">IF(D703,'c'!H703,0)</f>
        <v>0</v>
      </c>
      <c r="F703" s="13">
        <f ca="1">IF(D703,'c'!I703,0)</f>
        <v>0</v>
      </c>
      <c r="G703" s="8"/>
      <c r="H703" s="14">
        <f ca="1">H702+M702*m!$O$24</f>
        <v>199998.06253369778</v>
      </c>
      <c r="I703" s="14">
        <f ca="1">I702+K702*m!$O$24</f>
        <v>3275264.6220224411</v>
      </c>
      <c r="J703" s="8"/>
      <c r="K703" s="15">
        <f ca="1">K702+(U702-Y702)*m!$O$24</f>
        <v>7500.5574572605037</v>
      </c>
      <c r="L703" s="15">
        <f ca="1">K703+m!$L$24</f>
        <v>7787.7131476553795</v>
      </c>
      <c r="M703" s="15">
        <f ca="1">M702+(V702+X702-W702)*m!$O$24</f>
        <v>-0.13506141843602926</v>
      </c>
      <c r="N703" s="15">
        <f t="shared" ca="1" si="315"/>
        <v>7500.5574584765191</v>
      </c>
      <c r="O703" s="8"/>
      <c r="P703" s="15">
        <f t="shared" ca="1" si="316"/>
        <v>125193.05003474819</v>
      </c>
      <c r="Q703" s="14">
        <f ca="1">m!P$5*SUM(BF703:BI703)</f>
        <v>0</v>
      </c>
      <c r="R703" s="15">
        <f t="shared" ca="1" si="317"/>
        <v>0</v>
      </c>
      <c r="S703" s="15">
        <f ca="1">S702+m!$O$24*R702</f>
        <v>8855.3614895588253</v>
      </c>
      <c r="T703" s="8"/>
      <c r="U703" s="16">
        <f t="shared" ca="1" si="290"/>
        <v>0</v>
      </c>
      <c r="V703" s="16">
        <f t="shared" ca="1" si="291"/>
        <v>0</v>
      </c>
      <c r="W703" s="16">
        <f ca="1">m!P$6*(1000*m!P$7/(1000*m!P$7+H703))^2</f>
        <v>9.2428020273167384</v>
      </c>
      <c r="X703" s="16">
        <f ca="1">L703*L703/(1000*m!P$7+H703)</f>
        <v>9.2295801239008579</v>
      </c>
      <c r="Y703" s="16">
        <f ca="1">M703*L703/(1000*m!P$7+H703)</f>
        <v>-1.6006755249817209E-4</v>
      </c>
      <c r="Z703" s="8"/>
      <c r="AA703" s="14">
        <f ca="1">m!$P$8+H703</f>
        <v>6571098.062533698</v>
      </c>
      <c r="AB703" s="14">
        <f ca="1">(m!$P$8*H703)/AA703</f>
        <v>193910.91779219775</v>
      </c>
      <c r="AC703" s="14">
        <f ca="1">IF(AB703&lt;=11000,0,IF(AB703&lt;=20000,11000,IF(H703&lt;=32000,20000,IF(AB703&lt;=47000,(m!$P$8*35000/(m!$P$8+35000)),IF(AB703&lt;=51000,47000,IF(AB703&lt;=71000,51000,71000))))))</f>
        <v>71000</v>
      </c>
      <c r="AD703" s="14">
        <f t="shared" ca="1" si="292"/>
        <v>122910.91779219775</v>
      </c>
      <c r="AE703" s="8">
        <f t="shared" ca="1" si="304"/>
        <v>214.648</v>
      </c>
      <c r="AF703" s="119">
        <f t="shared" ca="1" si="305"/>
        <v>3.9565999999999999</v>
      </c>
      <c r="AG703" s="10">
        <f t="shared" ca="1" si="306"/>
        <v>0</v>
      </c>
      <c r="AH703" s="8">
        <f t="shared" ca="1" si="293"/>
        <v>214.648</v>
      </c>
      <c r="AI703" s="119">
        <f ca="1">IF(AG703=0,AF703*EXP(-m!$P$5*AD703/(m!$P$18*AH703)),AF703*(AH703/AE703)^(-m!$P$5/(m!$P$18*AG703)))</f>
        <v>1.275810374732589E-8</v>
      </c>
      <c r="AJ703" s="120">
        <f t="shared" ca="1" si="294"/>
        <v>1.2591269427412671E-13</v>
      </c>
      <c r="AK703" s="8">
        <f ca="1">SQRT(m!$P$19*m!$P$18*AH703)</f>
        <v>293.77755637800766</v>
      </c>
      <c r="AL703" s="121">
        <f ca="1">AI703/(m!$P$18*AH703)</f>
        <v>2.0695548302874573E-13</v>
      </c>
      <c r="AM703" s="8">
        <f t="shared" ca="1" si="307"/>
        <v>-58.501999999999981</v>
      </c>
      <c r="AN703" s="17">
        <f t="shared" ca="1" si="308"/>
        <v>1.6894325145203733E-13</v>
      </c>
      <c r="AO703" s="16">
        <f t="shared" ca="1" si="309"/>
        <v>25.531417549220293</v>
      </c>
      <c r="AP703" s="8"/>
      <c r="AQ703" s="8">
        <f t="shared" ca="1" si="310"/>
        <v>1.0317165483623772E-3</v>
      </c>
      <c r="AR703" s="15">
        <f ca="1">0.5*m!P$13*AN703*N703*N703</f>
        <v>5.8214882605022857E-6</v>
      </c>
      <c r="AS703" s="18">
        <f t="shared" ca="1" si="295"/>
        <v>0.1105837148108241</v>
      </c>
      <c r="AT703" s="8">
        <f ca="1">OFFSET(m!C$28,0,D703)</f>
        <v>0</v>
      </c>
      <c r="AU703" s="15">
        <f ca="1">AR703*AS703*OFFSET(m!C$25,0,D703)*COS(AQ703/180*PI())</f>
        <v>0</v>
      </c>
      <c r="AV703" s="15">
        <f ca="1">AR703*AT703*OFFSET(m!C$26,0,D703)*SIN(AQ703/180*PI())</f>
        <v>0</v>
      </c>
      <c r="AW703" s="15">
        <f t="shared" ca="1" si="296"/>
        <v>0</v>
      </c>
      <c r="AX703" s="15">
        <f t="shared" ca="1" si="297"/>
        <v>0</v>
      </c>
      <c r="AY703" s="8"/>
      <c r="AZ703" s="6">
        <f>MATCH(A703,m!$C$19:$C$24)</f>
        <v>2</v>
      </c>
      <c r="BA703" s="9">
        <f ca="1">1*($D703=BA$3)+($D703&lt;BA$3)*OFFSET(m!$C$18,IF(ISNA($AZ703),1,$AZ703),BA$3)</f>
        <v>0</v>
      </c>
      <c r="BB703" s="9">
        <f ca="1">1*($D703=BB$3)+($D703&lt;BB$3)*OFFSET(m!$C$18,IF(ISNA($AZ703),1,$AZ703),BB$3)</f>
        <v>0</v>
      </c>
      <c r="BC703" s="9">
        <f ca="1">1*($D703=BC$3)+($D703&lt;BC$3)*OFFSET(m!$C$18,IF(ISNA($AZ703),1,$AZ703),BC$3)</f>
        <v>0</v>
      </c>
      <c r="BD703" s="9">
        <f ca="1">1*($D703=BD$3)+($D703&lt;BD$3)*OFFSET(m!$C$18,IF(ISNA($AZ703),1,$AZ703),BD$3)</f>
        <v>0</v>
      </c>
      <c r="BE703" s="8"/>
      <c r="BF703" s="19">
        <f ca="1">m!D$18*BA703*(m!D$14-(m!D$14-m!D$13)*$AN703)*MIN(BL703,m!D$18*m!$O$24)/MAX(m!D$18*m!$O$24,1)</f>
        <v>0</v>
      </c>
      <c r="BG703" s="19">
        <f ca="1">m!E$18*BB703*(m!E$14-(m!E$14-m!E$13)*$AN703)*MIN(BM703,m!E$18*m!$O$24)/MAX(m!E$18*m!$O$24,1)</f>
        <v>0</v>
      </c>
      <c r="BH703" s="19">
        <f ca="1">m!F$18*BC703*(m!F$14-(m!F$14-m!F$13)*$AN703)*MIN(BN703,m!F$18*m!$O$24)/MAX(m!F$18*m!$O$24,1)</f>
        <v>0</v>
      </c>
      <c r="BI703" s="19">
        <f ca="1">m!G$18*BD703*(m!G$14-(m!G$14-m!G$13)*$AN703)*MIN(BO703,m!G$18*m!$O$24)/MAX(m!G$18*m!$O$24,1)</f>
        <v>0</v>
      </c>
      <c r="BJ703" s="8"/>
      <c r="BK703" s="19">
        <f ca="1">m!D$6+IF(D703&lt;=1,m!D$9)+IF(D703&lt;=2,m!E$9)+IF(D703&lt;=3,m!F$9)+IF(D703&lt;=4,m!G$9)+IF(A703&lt;m!D$24,m!D$23)</f>
        <v>125193.05003474819</v>
      </c>
      <c r="BL703" s="19">
        <f ca="1">MAX(BL702-m!D$18*BA702*m!$O$24,0)</f>
        <v>0</v>
      </c>
      <c r="BM703" s="19">
        <f ca="1">MAX(BM702-m!E$18*BB702*m!$O$24,0)</f>
        <v>0</v>
      </c>
      <c r="BN703" s="19">
        <f ca="1">MAX(BN702-m!F$18*BC702*m!$O$24,0)</f>
        <v>0</v>
      </c>
      <c r="BO703" s="19">
        <f ca="1">MAX(BO702-m!G$18*BD702*m!$O$24,0)</f>
        <v>0</v>
      </c>
      <c r="BP703" s="8"/>
      <c r="BQ703" s="15">
        <f t="shared" si="298"/>
        <v>698</v>
      </c>
      <c r="BR703" s="80">
        <f t="shared" ca="1" si="299"/>
        <v>0</v>
      </c>
      <c r="BS703" s="80">
        <f t="shared" ca="1" si="300"/>
        <v>0</v>
      </c>
      <c r="BT703" s="80">
        <f t="shared" ca="1" si="301"/>
        <v>75.005574584765185</v>
      </c>
      <c r="BU703" s="80">
        <f t="shared" ca="1" si="312"/>
        <v>1.0317165483623771E-2</v>
      </c>
      <c r="BV703" s="80">
        <f t="shared" ca="1" si="302"/>
        <v>99.999031266848888</v>
      </c>
      <c r="BW703" s="80">
        <f t="shared" ca="1" si="303"/>
        <v>0</v>
      </c>
      <c r="BX703" s="80">
        <f t="shared" ca="1" si="313"/>
        <v>5.8214882605022868E-9</v>
      </c>
      <c r="BY703" s="8"/>
      <c r="CA703" s="18"/>
      <c r="CB703" s="18"/>
      <c r="CC703" s="10"/>
      <c r="CD703" s="20"/>
      <c r="CE703" s="20"/>
      <c r="CF703" s="18"/>
      <c r="CG703" s="7"/>
      <c r="CH703" s="18"/>
      <c r="CI703" s="18"/>
      <c r="CJ703" s="10"/>
      <c r="CK703" s="20"/>
      <c r="CL703" s="20"/>
      <c r="CM703" s="20"/>
      <c r="CN703" s="20"/>
      <c r="CO703" s="18"/>
      <c r="CP703" s="18"/>
      <c r="CQ703" s="18"/>
      <c r="CR703" s="18"/>
      <c r="CS703" s="18"/>
      <c r="CT703" s="8"/>
      <c r="CU703" s="11"/>
      <c r="CV703" s="7"/>
    </row>
    <row r="704" spans="1:100" x14ac:dyDescent="0.2">
      <c r="A704" s="6">
        <f>A703+m!$O$24</f>
        <v>699</v>
      </c>
      <c r="B704" s="8">
        <f t="shared" si="311"/>
        <v>11.600000000000001</v>
      </c>
      <c r="C704" s="8"/>
      <c r="D704" s="12" t="b">
        <f t="shared" ca="1" si="314"/>
        <v>0</v>
      </c>
      <c r="E704" s="13">
        <f ca="1">IF(D704,'c'!H704,0)</f>
        <v>0</v>
      </c>
      <c r="F704" s="13">
        <f ca="1">IF(D704,'c'!I704,0)</f>
        <v>0</v>
      </c>
      <c r="G704" s="8"/>
      <c r="H704" s="14">
        <f ca="1">H703+M703*m!$O$24</f>
        <v>199997.92747227935</v>
      </c>
      <c r="I704" s="14">
        <f ca="1">I703+K703*m!$O$24</f>
        <v>3282765.1794797014</v>
      </c>
      <c r="J704" s="8"/>
      <c r="K704" s="15">
        <f ca="1">K703+(U703-Y703)*m!$O$24</f>
        <v>7500.557617328056</v>
      </c>
      <c r="L704" s="15">
        <f ca="1">K704+m!$L$24</f>
        <v>7787.7133077229319</v>
      </c>
      <c r="M704" s="15">
        <f ca="1">M703+(V703+X703-W703)*m!$O$24</f>
        <v>-0.14828332185190973</v>
      </c>
      <c r="N704" s="15">
        <f t="shared" ca="1" si="315"/>
        <v>7500.5576187938104</v>
      </c>
      <c r="O704" s="8"/>
      <c r="P704" s="15">
        <f t="shared" ca="1" si="316"/>
        <v>125193.05003474819</v>
      </c>
      <c r="Q704" s="14">
        <f ca="1">m!P$5*SUM(BF704:BI704)</f>
        <v>0</v>
      </c>
      <c r="R704" s="15">
        <f t="shared" ca="1" si="317"/>
        <v>0</v>
      </c>
      <c r="S704" s="15">
        <f ca="1">S703+m!$O$24*R703</f>
        <v>8855.3614895588253</v>
      </c>
      <c r="T704" s="8"/>
      <c r="U704" s="16">
        <f t="shared" ca="1" si="290"/>
        <v>0</v>
      </c>
      <c r="V704" s="16">
        <f t="shared" ca="1" si="291"/>
        <v>0</v>
      </c>
      <c r="W704" s="16">
        <f ca="1">m!P$6*(1000*m!P$7/(1000*m!P$7+H704))^2</f>
        <v>9.2428024072672379</v>
      </c>
      <c r="X704" s="16">
        <f ca="1">L704*L704/(1000*m!P$7+H704)</f>
        <v>9.2295806930113198</v>
      </c>
      <c r="Y704" s="16">
        <f ca="1">M704*L704/(1000*m!P$7+H704)</f>
        <v>-1.75737450825618E-4</v>
      </c>
      <c r="Z704" s="8"/>
      <c r="AA704" s="14">
        <f ca="1">m!$P$8+H704</f>
        <v>6571097.9274722794</v>
      </c>
      <c r="AB704" s="14">
        <f ca="1">(m!$P$8*H704)/AA704</f>
        <v>193910.7908271261</v>
      </c>
      <c r="AC704" s="14">
        <f ca="1">IF(AB704&lt;=11000,0,IF(AB704&lt;=20000,11000,IF(H704&lt;=32000,20000,IF(AB704&lt;=47000,(m!$P$8*35000/(m!$P$8+35000)),IF(AB704&lt;=51000,47000,IF(AB704&lt;=71000,51000,71000))))))</f>
        <v>71000</v>
      </c>
      <c r="AD704" s="14">
        <f t="shared" ca="1" si="292"/>
        <v>122910.7908271261</v>
      </c>
      <c r="AE704" s="8">
        <f t="shared" ca="1" si="304"/>
        <v>214.648</v>
      </c>
      <c r="AF704" s="119">
        <f t="shared" ca="1" si="305"/>
        <v>3.9565999999999999</v>
      </c>
      <c r="AG704" s="10">
        <f t="shared" ca="1" si="306"/>
        <v>0</v>
      </c>
      <c r="AH704" s="8">
        <f t="shared" ca="1" si="293"/>
        <v>214.648</v>
      </c>
      <c r="AI704" s="119">
        <f ca="1">IF(AG704=0,AF704*EXP(-m!$P$5*AD704/(m!$P$18*AH704)),AF704*(AH704/AE704)^(-m!$P$5/(m!$P$18*AG704)))</f>
        <v>1.2758361430618097E-8</v>
      </c>
      <c r="AJ704" s="120">
        <f t="shared" ca="1" si="294"/>
        <v>1.2591523741049196E-13</v>
      </c>
      <c r="AK704" s="8">
        <f ca="1">SQRT(m!$P$19*m!$P$18*AH704)</f>
        <v>293.77755637800766</v>
      </c>
      <c r="AL704" s="121">
        <f ca="1">AI704/(m!$P$18*AH704)</f>
        <v>2.0695966303631292E-13</v>
      </c>
      <c r="AM704" s="8">
        <f t="shared" ca="1" si="307"/>
        <v>-58.501999999999981</v>
      </c>
      <c r="AN704" s="17">
        <f t="shared" ca="1" si="308"/>
        <v>1.6894666370311259E-13</v>
      </c>
      <c r="AO704" s="16">
        <f t="shared" ca="1" si="309"/>
        <v>25.531418094930093</v>
      </c>
      <c r="AP704" s="8"/>
      <c r="AQ704" s="8">
        <f t="shared" ca="1" si="310"/>
        <v>1.1327169187474546E-3</v>
      </c>
      <c r="AR704" s="15">
        <f ca="1">0.5*m!P$13*AN704*N704*N704</f>
        <v>5.8216060895547099E-6</v>
      </c>
      <c r="AS704" s="18">
        <f t="shared" ca="1" si="295"/>
        <v>0.11058371439224081</v>
      </c>
      <c r="AT704" s="8">
        <f ca="1">OFFSET(m!C$28,0,D704)</f>
        <v>0</v>
      </c>
      <c r="AU704" s="15">
        <f ca="1">AR704*AS704*OFFSET(m!C$25,0,D704)*COS(AQ704/180*PI())</f>
        <v>0</v>
      </c>
      <c r="AV704" s="15">
        <f ca="1">AR704*AT704*OFFSET(m!C$26,0,D704)*SIN(AQ704/180*PI())</f>
        <v>0</v>
      </c>
      <c r="AW704" s="15">
        <f t="shared" ca="1" si="296"/>
        <v>0</v>
      </c>
      <c r="AX704" s="15">
        <f t="shared" ca="1" si="297"/>
        <v>0</v>
      </c>
      <c r="AY704" s="8"/>
      <c r="AZ704" s="6">
        <f>MATCH(A704,m!$C$19:$C$24)</f>
        <v>2</v>
      </c>
      <c r="BA704" s="9">
        <f ca="1">1*($D704=BA$3)+($D704&lt;BA$3)*OFFSET(m!$C$18,IF(ISNA($AZ704),1,$AZ704),BA$3)</f>
        <v>0</v>
      </c>
      <c r="BB704" s="9">
        <f ca="1">1*($D704=BB$3)+($D704&lt;BB$3)*OFFSET(m!$C$18,IF(ISNA($AZ704),1,$AZ704),BB$3)</f>
        <v>0</v>
      </c>
      <c r="BC704" s="9">
        <f ca="1">1*($D704=BC$3)+($D704&lt;BC$3)*OFFSET(m!$C$18,IF(ISNA($AZ704),1,$AZ704),BC$3)</f>
        <v>0</v>
      </c>
      <c r="BD704" s="9">
        <f ca="1">1*($D704=BD$3)+($D704&lt;BD$3)*OFFSET(m!$C$18,IF(ISNA($AZ704),1,$AZ704),BD$3)</f>
        <v>0</v>
      </c>
      <c r="BE704" s="8"/>
      <c r="BF704" s="19">
        <f ca="1">m!D$18*BA704*(m!D$14-(m!D$14-m!D$13)*$AN704)*MIN(BL704,m!D$18*m!$O$24)/MAX(m!D$18*m!$O$24,1)</f>
        <v>0</v>
      </c>
      <c r="BG704" s="19">
        <f ca="1">m!E$18*BB704*(m!E$14-(m!E$14-m!E$13)*$AN704)*MIN(BM704,m!E$18*m!$O$24)/MAX(m!E$18*m!$O$24,1)</f>
        <v>0</v>
      </c>
      <c r="BH704" s="19">
        <f ca="1">m!F$18*BC704*(m!F$14-(m!F$14-m!F$13)*$AN704)*MIN(BN704,m!F$18*m!$O$24)/MAX(m!F$18*m!$O$24,1)</f>
        <v>0</v>
      </c>
      <c r="BI704" s="19">
        <f ca="1">m!G$18*BD704*(m!G$14-(m!G$14-m!G$13)*$AN704)*MIN(BO704,m!G$18*m!$O$24)/MAX(m!G$18*m!$O$24,1)</f>
        <v>0</v>
      </c>
      <c r="BJ704" s="8"/>
      <c r="BK704" s="19">
        <f ca="1">m!D$6+IF(D704&lt;=1,m!D$9)+IF(D704&lt;=2,m!E$9)+IF(D704&lt;=3,m!F$9)+IF(D704&lt;=4,m!G$9)+IF(A704&lt;m!D$24,m!D$23)</f>
        <v>125193.05003474819</v>
      </c>
      <c r="BL704" s="19">
        <f ca="1">MAX(BL703-m!D$18*BA703*m!$O$24,0)</f>
        <v>0</v>
      </c>
      <c r="BM704" s="19">
        <f ca="1">MAX(BM703-m!E$18*BB703*m!$O$24,0)</f>
        <v>0</v>
      </c>
      <c r="BN704" s="19">
        <f ca="1">MAX(BN703-m!F$18*BC703*m!$O$24,0)</f>
        <v>0</v>
      </c>
      <c r="BO704" s="19">
        <f ca="1">MAX(BO703-m!G$18*BD703*m!$O$24,0)</f>
        <v>0</v>
      </c>
      <c r="BP704" s="8"/>
      <c r="BQ704" s="15">
        <f t="shared" si="298"/>
        <v>699</v>
      </c>
      <c r="BR704" s="80">
        <f t="shared" ca="1" si="299"/>
        <v>0</v>
      </c>
      <c r="BS704" s="80">
        <f t="shared" ca="1" si="300"/>
        <v>0</v>
      </c>
      <c r="BT704" s="80">
        <f t="shared" ca="1" si="301"/>
        <v>75.005576187938104</v>
      </c>
      <c r="BU704" s="80">
        <f t="shared" ca="1" si="312"/>
        <v>1.1327169187474546E-2</v>
      </c>
      <c r="BV704" s="80">
        <f t="shared" ca="1" si="302"/>
        <v>99.998963736139672</v>
      </c>
      <c r="BW704" s="80">
        <f t="shared" ca="1" si="303"/>
        <v>0</v>
      </c>
      <c r="BX704" s="80">
        <f t="shared" ca="1" si="313"/>
        <v>5.8216060895547099E-9</v>
      </c>
      <c r="BY704" s="8"/>
      <c r="CA704" s="18"/>
      <c r="CB704" s="18"/>
      <c r="CC704" s="10"/>
      <c r="CD704" s="20"/>
      <c r="CE704" s="20"/>
      <c r="CF704" s="18"/>
      <c r="CG704" s="7"/>
      <c r="CH704" s="18"/>
      <c r="CI704" s="18"/>
      <c r="CJ704" s="10"/>
      <c r="CK704" s="20"/>
      <c r="CL704" s="20"/>
      <c r="CM704" s="20"/>
      <c r="CN704" s="20"/>
      <c r="CO704" s="18"/>
      <c r="CP704" s="18"/>
      <c r="CQ704" s="18"/>
      <c r="CR704" s="18"/>
      <c r="CS704" s="18"/>
      <c r="CT704" s="8"/>
      <c r="CU704" s="11"/>
      <c r="CV704" s="7"/>
    </row>
    <row r="705" spans="1:100" x14ac:dyDescent="0.2">
      <c r="A705" s="6">
        <f>A704+m!$O$24</f>
        <v>700</v>
      </c>
      <c r="B705" s="8">
        <f t="shared" si="311"/>
        <v>11.600000000000001</v>
      </c>
      <c r="C705" s="8"/>
      <c r="D705" s="12" t="b">
        <f t="shared" ca="1" si="314"/>
        <v>0</v>
      </c>
      <c r="E705" s="13">
        <f ca="1">IF(D705,'c'!H705,0)</f>
        <v>0</v>
      </c>
      <c r="F705" s="13">
        <f ca="1">IF(D705,'c'!I705,0)</f>
        <v>0</v>
      </c>
      <c r="G705" s="8"/>
      <c r="H705" s="14">
        <f ca="1">H704+M704*m!$O$24</f>
        <v>199997.7791889575</v>
      </c>
      <c r="I705" s="14">
        <f ca="1">I704+K704*m!$O$24</f>
        <v>3290265.7370970296</v>
      </c>
      <c r="J705" s="8"/>
      <c r="K705" s="15">
        <f ca="1">K704+(U704-Y704)*m!$O$24</f>
        <v>7500.5577930655072</v>
      </c>
      <c r="L705" s="15">
        <f ca="1">K705+m!$L$24</f>
        <v>7787.713483460383</v>
      </c>
      <c r="M705" s="15">
        <f ca="1">M704+(V704+X704-W704)*m!$O$24</f>
        <v>-0.16150503610782785</v>
      </c>
      <c r="N705" s="15">
        <f t="shared" ca="1" si="315"/>
        <v>7500.5577948043028</v>
      </c>
      <c r="O705" s="8"/>
      <c r="P705" s="15">
        <f t="shared" ca="1" si="316"/>
        <v>125193.05003474819</v>
      </c>
      <c r="Q705" s="14">
        <f ca="1">m!P$5*SUM(BF705:BI705)</f>
        <v>0</v>
      </c>
      <c r="R705" s="15">
        <f t="shared" ca="1" si="317"/>
        <v>0</v>
      </c>
      <c r="S705" s="15">
        <f ca="1">S704+m!$O$24*R704</f>
        <v>8855.3614895588253</v>
      </c>
      <c r="T705" s="8"/>
      <c r="U705" s="16">
        <f t="shared" ca="1" si="290"/>
        <v>0</v>
      </c>
      <c r="V705" s="16">
        <f t="shared" ca="1" si="291"/>
        <v>0</v>
      </c>
      <c r="W705" s="16">
        <f ca="1">m!P$6*(1000*m!P$7/(1000*m!P$7+H705))^2</f>
        <v>9.2428028244132001</v>
      </c>
      <c r="X705" s="16">
        <f ca="1">L705*L705/(1000*m!P$7+H705)</f>
        <v>9.2295813178351818</v>
      </c>
      <c r="Y705" s="16">
        <f ca="1">M705*L705/(1000*m!P$7+H705)</f>
        <v>-1.9140712702937841E-4</v>
      </c>
      <c r="Z705" s="8"/>
      <c r="AA705" s="14">
        <f ca="1">m!$P$8+H705</f>
        <v>6571097.7791889571</v>
      </c>
      <c r="AB705" s="14">
        <f ca="1">(m!$P$8*H705)/AA705</f>
        <v>193910.65143274082</v>
      </c>
      <c r="AC705" s="14">
        <f ca="1">IF(AB705&lt;=11000,0,IF(AB705&lt;=20000,11000,IF(H705&lt;=32000,20000,IF(AB705&lt;=47000,(m!$P$8*35000/(m!$P$8+35000)),IF(AB705&lt;=51000,47000,IF(AB705&lt;=71000,51000,71000))))))</f>
        <v>71000</v>
      </c>
      <c r="AD705" s="14">
        <f t="shared" ca="1" si="292"/>
        <v>122910.65143274082</v>
      </c>
      <c r="AE705" s="8">
        <f t="shared" ca="1" si="304"/>
        <v>214.648</v>
      </c>
      <c r="AF705" s="119">
        <f t="shared" ca="1" si="305"/>
        <v>3.9565999999999999</v>
      </c>
      <c r="AG705" s="10">
        <f t="shared" ca="1" si="306"/>
        <v>0</v>
      </c>
      <c r="AH705" s="8">
        <f t="shared" ca="1" si="293"/>
        <v>214.648</v>
      </c>
      <c r="AI705" s="119">
        <f ca="1">IF(AG705=0,AF705*EXP(-m!$P$5*AD705/(m!$P$18*AH705)),AF705*(AH705/AE705)^(-m!$P$5/(m!$P$18*AG705)))</f>
        <v>1.2758644345947887E-8</v>
      </c>
      <c r="AJ705" s="120">
        <f t="shared" ca="1" si="294"/>
        <v>1.2591802956770677E-13</v>
      </c>
      <c r="AK705" s="8">
        <f ca="1">SQRT(m!$P$19*m!$P$18*AH705)</f>
        <v>293.77755637800766</v>
      </c>
      <c r="AL705" s="121">
        <f ca="1">AI705/(m!$P$18*AH705)</f>
        <v>2.0696425234518615E-13</v>
      </c>
      <c r="AM705" s="8">
        <f t="shared" ca="1" si="307"/>
        <v>-58.501999999999981</v>
      </c>
      <c r="AN705" s="17">
        <f t="shared" ca="1" si="308"/>
        <v>1.6895041007770297E-13</v>
      </c>
      <c r="AO705" s="16">
        <f t="shared" ca="1" si="309"/>
        <v>25.531418694058544</v>
      </c>
      <c r="AP705" s="8"/>
      <c r="AQ705" s="8">
        <f t="shared" ca="1" si="310"/>
        <v>1.2337158372690065E-3</v>
      </c>
      <c r="AR705" s="15">
        <f ca="1">0.5*m!P$13*AN705*N705*N705</f>
        <v>5.8217354562900355E-6</v>
      </c>
      <c r="AS705" s="18">
        <f t="shared" ca="1" si="295"/>
        <v>0.1105837139326831</v>
      </c>
      <c r="AT705" s="8">
        <f ca="1">OFFSET(m!C$28,0,D705)</f>
        <v>0</v>
      </c>
      <c r="AU705" s="15">
        <f ca="1">AR705*AS705*OFFSET(m!C$25,0,D705)*COS(AQ705/180*PI())</f>
        <v>0</v>
      </c>
      <c r="AV705" s="15">
        <f ca="1">AR705*AT705*OFFSET(m!C$26,0,D705)*SIN(AQ705/180*PI())</f>
        <v>0</v>
      </c>
      <c r="AW705" s="15">
        <f t="shared" ca="1" si="296"/>
        <v>0</v>
      </c>
      <c r="AX705" s="15">
        <f t="shared" ca="1" si="297"/>
        <v>0</v>
      </c>
      <c r="AY705" s="8"/>
      <c r="AZ705" s="6">
        <f>MATCH(A705,m!$C$19:$C$24)</f>
        <v>2</v>
      </c>
      <c r="BA705" s="9">
        <f ca="1">1*($D705=BA$3)+($D705&lt;BA$3)*OFFSET(m!$C$18,IF(ISNA($AZ705),1,$AZ705),BA$3)</f>
        <v>0</v>
      </c>
      <c r="BB705" s="9">
        <f ca="1">1*($D705=BB$3)+($D705&lt;BB$3)*OFFSET(m!$C$18,IF(ISNA($AZ705),1,$AZ705),BB$3)</f>
        <v>0</v>
      </c>
      <c r="BC705" s="9">
        <f ca="1">1*($D705=BC$3)+($D705&lt;BC$3)*OFFSET(m!$C$18,IF(ISNA($AZ705),1,$AZ705),BC$3)</f>
        <v>0</v>
      </c>
      <c r="BD705" s="9">
        <f ca="1">1*($D705=BD$3)+($D705&lt;BD$3)*OFFSET(m!$C$18,IF(ISNA($AZ705),1,$AZ705),BD$3)</f>
        <v>0</v>
      </c>
      <c r="BE705" s="8"/>
      <c r="BF705" s="19">
        <f ca="1">m!D$18*BA705*(m!D$14-(m!D$14-m!D$13)*$AN705)*MIN(BL705,m!D$18*m!$O$24)/MAX(m!D$18*m!$O$24,1)</f>
        <v>0</v>
      </c>
      <c r="BG705" s="19">
        <f ca="1">m!E$18*BB705*(m!E$14-(m!E$14-m!E$13)*$AN705)*MIN(BM705,m!E$18*m!$O$24)/MAX(m!E$18*m!$O$24,1)</f>
        <v>0</v>
      </c>
      <c r="BH705" s="19">
        <f ca="1">m!F$18*BC705*(m!F$14-(m!F$14-m!F$13)*$AN705)*MIN(BN705,m!F$18*m!$O$24)/MAX(m!F$18*m!$O$24,1)</f>
        <v>0</v>
      </c>
      <c r="BI705" s="19">
        <f ca="1">m!G$18*BD705*(m!G$14-(m!G$14-m!G$13)*$AN705)*MIN(BO705,m!G$18*m!$O$24)/MAX(m!G$18*m!$O$24,1)</f>
        <v>0</v>
      </c>
      <c r="BJ705" s="8"/>
      <c r="BK705" s="19">
        <f ca="1">m!D$6+IF(D705&lt;=1,m!D$9)+IF(D705&lt;=2,m!E$9)+IF(D705&lt;=3,m!F$9)+IF(D705&lt;=4,m!G$9)+IF(A705&lt;m!D$24,m!D$23)</f>
        <v>125193.05003474819</v>
      </c>
      <c r="BL705" s="19">
        <f ca="1">MAX(BL704-m!D$18*BA704*m!$O$24,0)</f>
        <v>0</v>
      </c>
      <c r="BM705" s="19">
        <f ca="1">MAX(BM704-m!E$18*BB704*m!$O$24,0)</f>
        <v>0</v>
      </c>
      <c r="BN705" s="19">
        <f ca="1">MAX(BN704-m!F$18*BC704*m!$O$24,0)</f>
        <v>0</v>
      </c>
      <c r="BO705" s="19">
        <f ca="1">MAX(BO704-m!G$18*BD704*m!$O$24,0)</f>
        <v>0</v>
      </c>
      <c r="BP705" s="8"/>
      <c r="BQ705" s="15">
        <f t="shared" si="298"/>
        <v>700</v>
      </c>
      <c r="BR705" s="80">
        <f t="shared" ca="1" si="299"/>
        <v>0</v>
      </c>
      <c r="BS705" s="80">
        <f t="shared" ca="1" si="300"/>
        <v>0</v>
      </c>
      <c r="BT705" s="80">
        <f t="shared" ca="1" si="301"/>
        <v>75.005577948043026</v>
      </c>
      <c r="BU705" s="80">
        <f t="shared" ca="1" si="312"/>
        <v>1.2337158372690065E-2</v>
      </c>
      <c r="BV705" s="80">
        <f t="shared" ca="1" si="302"/>
        <v>99.99888959447874</v>
      </c>
      <c r="BW705" s="80">
        <f t="shared" ca="1" si="303"/>
        <v>0</v>
      </c>
      <c r="BX705" s="80">
        <f t="shared" ca="1" si="313"/>
        <v>5.8217354562900352E-9</v>
      </c>
      <c r="BY705" s="8"/>
      <c r="CA705" s="18"/>
      <c r="CB705" s="18"/>
      <c r="CC705" s="10"/>
      <c r="CD705" s="20"/>
      <c r="CE705" s="20"/>
      <c r="CF705" s="18"/>
      <c r="CG705" s="7"/>
      <c r="CH705" s="18"/>
      <c r="CI705" s="18"/>
      <c r="CJ705" s="10"/>
      <c r="CK705" s="20"/>
      <c r="CL705" s="20"/>
      <c r="CM705" s="20"/>
      <c r="CN705" s="20"/>
      <c r="CO705" s="18"/>
      <c r="CP705" s="18"/>
      <c r="CQ705" s="18"/>
      <c r="CR705" s="18"/>
      <c r="CS705" s="18"/>
      <c r="CT705" s="8"/>
      <c r="CU705" s="11"/>
      <c r="CV705" s="7"/>
    </row>
    <row r="706" spans="1:100" x14ac:dyDescent="0.2">
      <c r="A706" s="6">
        <f>A705+m!$O$24</f>
        <v>701</v>
      </c>
      <c r="B706" s="8">
        <f t="shared" si="311"/>
        <v>11.600000000000001</v>
      </c>
      <c r="C706" s="8"/>
      <c r="D706" s="12" t="b">
        <f t="shared" ca="1" si="314"/>
        <v>0</v>
      </c>
      <c r="E706" s="13">
        <f ca="1">IF(D706,'c'!H706,0)</f>
        <v>0</v>
      </c>
      <c r="F706" s="13">
        <f ca="1">IF(D706,'c'!I706,0)</f>
        <v>0</v>
      </c>
      <c r="G706" s="8"/>
      <c r="H706" s="14">
        <f ca="1">H705+M705*m!$O$24</f>
        <v>199997.61768392139</v>
      </c>
      <c r="I706" s="14">
        <f ca="1">I705+K705*m!$O$24</f>
        <v>3297766.294890095</v>
      </c>
      <c r="J706" s="8"/>
      <c r="K706" s="15">
        <f ca="1">K705+(U705-Y705)*m!$O$24</f>
        <v>7500.5579844726344</v>
      </c>
      <c r="L706" s="15">
        <f ca="1">K706+m!$L$24</f>
        <v>7787.7136748675102</v>
      </c>
      <c r="M706" s="15">
        <f ca="1">M705+(V705+X705-W705)*m!$O$24</f>
        <v>-0.1747265426858462</v>
      </c>
      <c r="N706" s="15">
        <f t="shared" ca="1" si="315"/>
        <v>7500.5579865077743</v>
      </c>
      <c r="O706" s="8"/>
      <c r="P706" s="15">
        <f t="shared" ca="1" si="316"/>
        <v>125193.05003474819</v>
      </c>
      <c r="Q706" s="14">
        <f ca="1">m!P$5*SUM(BF706:BI706)</f>
        <v>0</v>
      </c>
      <c r="R706" s="15">
        <f t="shared" ca="1" si="317"/>
        <v>0</v>
      </c>
      <c r="S706" s="15">
        <f ca="1">S705+m!$O$24*R705</f>
        <v>8855.3614895588253</v>
      </c>
      <c r="T706" s="8"/>
      <c r="U706" s="16">
        <f t="shared" ca="1" si="290"/>
        <v>0</v>
      </c>
      <c r="V706" s="16">
        <f t="shared" ca="1" si="291"/>
        <v>0</v>
      </c>
      <c r="W706" s="16">
        <f ca="1">m!P$6*(1000*m!P$7/(1000*m!P$7+H706))^2</f>
        <v>9.2428032787541063</v>
      </c>
      <c r="X706" s="16">
        <f ca="1">L706*L706/(1000*m!P$7+H706)</f>
        <v>9.2295819983716605</v>
      </c>
      <c r="Y706" s="16">
        <f ca="1">M706*L706/(1000*m!P$7+H706)</f>
        <v>-2.0707655935211808E-4</v>
      </c>
      <c r="Z706" s="8"/>
      <c r="AA706" s="14">
        <f ca="1">m!$P$8+H706</f>
        <v>6571097.617683921</v>
      </c>
      <c r="AB706" s="14">
        <f ca="1">(m!$P$8*H706)/AA706</f>
        <v>193910.49960921804</v>
      </c>
      <c r="AC706" s="14">
        <f ca="1">IF(AB706&lt;=11000,0,IF(AB706&lt;=20000,11000,IF(H706&lt;=32000,20000,IF(AB706&lt;=47000,(m!$P$8*35000/(m!$P$8+35000)),IF(AB706&lt;=51000,47000,IF(AB706&lt;=71000,51000,71000))))))</f>
        <v>71000</v>
      </c>
      <c r="AD706" s="14">
        <f t="shared" ca="1" si="292"/>
        <v>122910.49960921804</v>
      </c>
      <c r="AE706" s="8">
        <f t="shared" ca="1" si="304"/>
        <v>214.648</v>
      </c>
      <c r="AF706" s="119">
        <f t="shared" ca="1" si="305"/>
        <v>3.9565999999999999</v>
      </c>
      <c r="AG706" s="10">
        <f t="shared" ca="1" si="306"/>
        <v>0</v>
      </c>
      <c r="AH706" s="8">
        <f t="shared" ca="1" si="293"/>
        <v>214.648</v>
      </c>
      <c r="AI706" s="119">
        <f ca="1">IF(AG706=0,AF706*EXP(-m!$P$5*AD706/(m!$P$18*AH706)),AF706*(AH706/AE706)^(-m!$P$5/(m!$P$18*AG706)))</f>
        <v>1.2758952494636065E-8</v>
      </c>
      <c r="AJ706" s="120">
        <f t="shared" ca="1" si="294"/>
        <v>1.2592107075880647E-13</v>
      </c>
      <c r="AK706" s="8">
        <f ca="1">SQRT(m!$P$19*m!$P$18*AH706)</f>
        <v>293.77755637800766</v>
      </c>
      <c r="AL706" s="121">
        <f ca="1">AI706/(m!$P$18*AH706)</f>
        <v>2.0696925097679077E-13</v>
      </c>
      <c r="AM706" s="8">
        <f t="shared" ca="1" si="307"/>
        <v>-58.501999999999981</v>
      </c>
      <c r="AN706" s="17">
        <f t="shared" ca="1" si="308"/>
        <v>1.6895449059329856E-13</v>
      </c>
      <c r="AO706" s="16">
        <f t="shared" ca="1" si="309"/>
        <v>25.531419346604892</v>
      </c>
      <c r="AP706" s="8"/>
      <c r="AQ706" s="8">
        <f t="shared" ca="1" si="310"/>
        <v>1.3347131618374399E-3</v>
      </c>
      <c r="AR706" s="15">
        <f ca="1">0.5*m!P$13*AN706*N706*N706</f>
        <v>5.8218763613138378E-6</v>
      </c>
      <c r="AS706" s="18">
        <f t="shared" ca="1" si="295"/>
        <v>0.11058371343215154</v>
      </c>
      <c r="AT706" s="8">
        <f ca="1">OFFSET(m!C$28,0,D706)</f>
        <v>0</v>
      </c>
      <c r="AU706" s="15">
        <f ca="1">AR706*AS706*OFFSET(m!C$25,0,D706)*COS(AQ706/180*PI())</f>
        <v>0</v>
      </c>
      <c r="AV706" s="15">
        <f ca="1">AR706*AT706*OFFSET(m!C$26,0,D706)*SIN(AQ706/180*PI())</f>
        <v>0</v>
      </c>
      <c r="AW706" s="15">
        <f t="shared" ca="1" si="296"/>
        <v>0</v>
      </c>
      <c r="AX706" s="15">
        <f t="shared" ca="1" si="297"/>
        <v>0</v>
      </c>
      <c r="AY706" s="8"/>
      <c r="AZ706" s="6">
        <f>MATCH(A706,m!$C$19:$C$24)</f>
        <v>2</v>
      </c>
      <c r="BA706" s="9">
        <f ca="1">1*($D706=BA$3)+($D706&lt;BA$3)*OFFSET(m!$C$18,IF(ISNA($AZ706),1,$AZ706),BA$3)</f>
        <v>0</v>
      </c>
      <c r="BB706" s="9">
        <f ca="1">1*($D706=BB$3)+($D706&lt;BB$3)*OFFSET(m!$C$18,IF(ISNA($AZ706),1,$AZ706),BB$3)</f>
        <v>0</v>
      </c>
      <c r="BC706" s="9">
        <f ca="1">1*($D706=BC$3)+($D706&lt;BC$3)*OFFSET(m!$C$18,IF(ISNA($AZ706),1,$AZ706),BC$3)</f>
        <v>0</v>
      </c>
      <c r="BD706" s="9">
        <f ca="1">1*($D706=BD$3)+($D706&lt;BD$3)*OFFSET(m!$C$18,IF(ISNA($AZ706),1,$AZ706),BD$3)</f>
        <v>0</v>
      </c>
      <c r="BE706" s="8"/>
      <c r="BF706" s="19">
        <f ca="1">m!D$18*BA706*(m!D$14-(m!D$14-m!D$13)*$AN706)*MIN(BL706,m!D$18*m!$O$24)/MAX(m!D$18*m!$O$24,1)</f>
        <v>0</v>
      </c>
      <c r="BG706" s="19">
        <f ca="1">m!E$18*BB706*(m!E$14-(m!E$14-m!E$13)*$AN706)*MIN(BM706,m!E$18*m!$O$24)/MAX(m!E$18*m!$O$24,1)</f>
        <v>0</v>
      </c>
      <c r="BH706" s="19">
        <f ca="1">m!F$18*BC706*(m!F$14-(m!F$14-m!F$13)*$AN706)*MIN(BN706,m!F$18*m!$O$24)/MAX(m!F$18*m!$O$24,1)</f>
        <v>0</v>
      </c>
      <c r="BI706" s="19">
        <f ca="1">m!G$18*BD706*(m!G$14-(m!G$14-m!G$13)*$AN706)*MIN(BO706,m!G$18*m!$O$24)/MAX(m!G$18*m!$O$24,1)</f>
        <v>0</v>
      </c>
      <c r="BJ706" s="8"/>
      <c r="BK706" s="19">
        <f ca="1">m!D$6+IF(D706&lt;=1,m!D$9)+IF(D706&lt;=2,m!E$9)+IF(D706&lt;=3,m!F$9)+IF(D706&lt;=4,m!G$9)+IF(A706&lt;m!D$24,m!D$23)</f>
        <v>125193.05003474819</v>
      </c>
      <c r="BL706" s="19">
        <f ca="1">MAX(BL705-m!D$18*BA705*m!$O$24,0)</f>
        <v>0</v>
      </c>
      <c r="BM706" s="19">
        <f ca="1">MAX(BM705-m!E$18*BB705*m!$O$24,0)</f>
        <v>0</v>
      </c>
      <c r="BN706" s="19">
        <f ca="1">MAX(BN705-m!F$18*BC705*m!$O$24,0)</f>
        <v>0</v>
      </c>
      <c r="BO706" s="19">
        <f ca="1">MAX(BO705-m!G$18*BD705*m!$O$24,0)</f>
        <v>0</v>
      </c>
      <c r="BP706" s="8"/>
      <c r="BQ706" s="15">
        <f t="shared" si="298"/>
        <v>701</v>
      </c>
      <c r="BR706" s="80">
        <f t="shared" ca="1" si="299"/>
        <v>0</v>
      </c>
      <c r="BS706" s="80">
        <f t="shared" ca="1" si="300"/>
        <v>0</v>
      </c>
      <c r="BT706" s="80">
        <f t="shared" ca="1" si="301"/>
        <v>75.005579865077749</v>
      </c>
      <c r="BU706" s="80">
        <f t="shared" ca="1" si="312"/>
        <v>1.3347131618374398E-2</v>
      </c>
      <c r="BV706" s="80">
        <f t="shared" ca="1" si="302"/>
        <v>99.998808841960695</v>
      </c>
      <c r="BW706" s="80">
        <f t="shared" ca="1" si="303"/>
        <v>0</v>
      </c>
      <c r="BX706" s="80">
        <f t="shared" ca="1" si="313"/>
        <v>5.8218763613138375E-9</v>
      </c>
      <c r="BY706" s="8"/>
      <c r="CA706" s="18"/>
      <c r="CB706" s="18"/>
      <c r="CC706" s="10"/>
      <c r="CD706" s="20"/>
      <c r="CE706" s="20"/>
      <c r="CF706" s="18"/>
      <c r="CG706" s="7"/>
      <c r="CH706" s="18"/>
      <c r="CI706" s="18"/>
      <c r="CJ706" s="10"/>
      <c r="CK706" s="20"/>
      <c r="CL706" s="20"/>
      <c r="CM706" s="20"/>
      <c r="CN706" s="20"/>
      <c r="CO706" s="18"/>
      <c r="CP706" s="18"/>
      <c r="CQ706" s="18"/>
      <c r="CR706" s="18"/>
      <c r="CS706" s="18"/>
      <c r="CT706" s="8"/>
      <c r="CU706" s="11"/>
      <c r="CV706" s="7"/>
    </row>
    <row r="707" spans="1:100" x14ac:dyDescent="0.2">
      <c r="A707" s="6">
        <f>A706+m!$O$24</f>
        <v>702</v>
      </c>
      <c r="B707" s="8">
        <f t="shared" si="311"/>
        <v>11.700000000000001</v>
      </c>
      <c r="C707" s="8"/>
      <c r="D707" s="12" t="b">
        <f t="shared" ca="1" si="314"/>
        <v>0</v>
      </c>
      <c r="E707" s="13">
        <f ca="1">IF(D707,'c'!H707,0)</f>
        <v>0</v>
      </c>
      <c r="F707" s="13">
        <f ca="1">IF(D707,'c'!I707,0)</f>
        <v>0</v>
      </c>
      <c r="G707" s="8"/>
      <c r="H707" s="14">
        <f ca="1">H706+M706*m!$O$24</f>
        <v>199997.44295737869</v>
      </c>
      <c r="I707" s="14">
        <f ca="1">I706+K706*m!$O$24</f>
        <v>3305266.8528745677</v>
      </c>
      <c r="J707" s="8"/>
      <c r="K707" s="15">
        <f ca="1">K706+(U706-Y706)*m!$O$24</f>
        <v>7500.5581915491939</v>
      </c>
      <c r="L707" s="15">
        <f ca="1">K707+m!$L$24</f>
        <v>7787.7138819440697</v>
      </c>
      <c r="M707" s="15">
        <f ca="1">M706+(V706+X706-W706)*m!$O$24</f>
        <v>-0.18794782306829205</v>
      </c>
      <c r="N707" s="15">
        <f t="shared" ca="1" si="315"/>
        <v>7500.5581939039776</v>
      </c>
      <c r="O707" s="8"/>
      <c r="P707" s="15">
        <f t="shared" ca="1" si="316"/>
        <v>125193.05003474819</v>
      </c>
      <c r="Q707" s="14">
        <f ca="1">m!P$5*SUM(BF707:BI707)</f>
        <v>0</v>
      </c>
      <c r="R707" s="15">
        <f t="shared" ca="1" si="317"/>
        <v>0</v>
      </c>
      <c r="S707" s="15">
        <f ca="1">S706+m!$O$24*R706</f>
        <v>8855.3614895588253</v>
      </c>
      <c r="T707" s="8"/>
      <c r="U707" s="16">
        <f t="shared" ca="1" si="290"/>
        <v>0</v>
      </c>
      <c r="V707" s="16">
        <f t="shared" ca="1" si="291"/>
        <v>0</v>
      </c>
      <c r="W707" s="16">
        <f ca="1">m!P$6*(1000*m!P$7/(1000*m!P$7+H707))^2</f>
        <v>9.2428037702893775</v>
      </c>
      <c r="X707" s="16">
        <f ca="1">L707*L707/(1000*m!P$7+H707)</f>
        <v>9.2295827346198962</v>
      </c>
      <c r="Y707" s="16">
        <f ca="1">M707*L707/(1000*m!P$7+H707)</f>
        <v>-2.2274572603680069E-4</v>
      </c>
      <c r="Z707" s="8"/>
      <c r="AA707" s="14">
        <f ca="1">m!$P$8+H707</f>
        <v>6571097.4429573789</v>
      </c>
      <c r="AB707" s="14">
        <f ca="1">(m!$P$8*H707)/AA707</f>
        <v>193910.33535675117</v>
      </c>
      <c r="AC707" s="14">
        <f ca="1">IF(AB707&lt;=11000,0,IF(AB707&lt;=20000,11000,IF(H707&lt;=32000,20000,IF(AB707&lt;=47000,(m!$P$8*35000/(m!$P$8+35000)),IF(AB707&lt;=51000,47000,IF(AB707&lt;=71000,51000,71000))))))</f>
        <v>71000</v>
      </c>
      <c r="AD707" s="14">
        <f t="shared" ca="1" si="292"/>
        <v>122910.33535675117</v>
      </c>
      <c r="AE707" s="8">
        <f t="shared" ca="1" si="304"/>
        <v>214.648</v>
      </c>
      <c r="AF707" s="119">
        <f t="shared" ca="1" si="305"/>
        <v>3.9565999999999999</v>
      </c>
      <c r="AG707" s="10">
        <f t="shared" ca="1" si="306"/>
        <v>0</v>
      </c>
      <c r="AH707" s="8">
        <f t="shared" ca="1" si="293"/>
        <v>214.648</v>
      </c>
      <c r="AI707" s="119">
        <f ca="1">IF(AG707=0,AF707*EXP(-m!$P$5*AD707/(m!$P$18*AH707)),AF707*(AH707/AE707)^(-m!$P$5/(m!$P$18*AG707)))</f>
        <v>1.2759285878118077E-8</v>
      </c>
      <c r="AJ707" s="120">
        <f t="shared" ca="1" si="294"/>
        <v>1.2592436099795782E-13</v>
      </c>
      <c r="AK707" s="8">
        <f ca="1">SQRT(m!$P$19*m!$P$18*AH707)</f>
        <v>293.77755637800766</v>
      </c>
      <c r="AL707" s="121">
        <f ca="1">AI707/(m!$P$18*AH707)</f>
        <v>2.0697465895441189E-13</v>
      </c>
      <c r="AM707" s="8">
        <f t="shared" ca="1" si="307"/>
        <v>-58.501999999999981</v>
      </c>
      <c r="AN707" s="17">
        <f t="shared" ca="1" si="308"/>
        <v>1.6895890526890765E-13</v>
      </c>
      <c r="AO707" s="16">
        <f t="shared" ca="1" si="309"/>
        <v>25.531420052568293</v>
      </c>
      <c r="AP707" s="8"/>
      <c r="AQ707" s="8">
        <f t="shared" ca="1" si="310"/>
        <v>1.4357087503652343E-3</v>
      </c>
      <c r="AR707" s="15">
        <f ca="1">0.5*m!P$13*AN707*N707*N707</f>
        <v>5.8220288052842572E-6</v>
      </c>
      <c r="AS707" s="18">
        <f t="shared" ca="1" si="295"/>
        <v>0.11058371289064681</v>
      </c>
      <c r="AT707" s="8">
        <f ca="1">OFFSET(m!C$28,0,D707)</f>
        <v>0</v>
      </c>
      <c r="AU707" s="15">
        <f ca="1">AR707*AS707*OFFSET(m!C$25,0,D707)*COS(AQ707/180*PI())</f>
        <v>0</v>
      </c>
      <c r="AV707" s="15">
        <f ca="1">AR707*AT707*OFFSET(m!C$26,0,D707)*SIN(AQ707/180*PI())</f>
        <v>0</v>
      </c>
      <c r="AW707" s="15">
        <f t="shared" ca="1" si="296"/>
        <v>0</v>
      </c>
      <c r="AX707" s="15">
        <f t="shared" ca="1" si="297"/>
        <v>0</v>
      </c>
      <c r="AY707" s="8"/>
      <c r="AZ707" s="6">
        <f>MATCH(A707,m!$C$19:$C$24)</f>
        <v>2</v>
      </c>
      <c r="BA707" s="9">
        <f ca="1">1*($D707=BA$3)+($D707&lt;BA$3)*OFFSET(m!$C$18,IF(ISNA($AZ707),1,$AZ707),BA$3)</f>
        <v>0</v>
      </c>
      <c r="BB707" s="9">
        <f ca="1">1*($D707=BB$3)+($D707&lt;BB$3)*OFFSET(m!$C$18,IF(ISNA($AZ707),1,$AZ707),BB$3)</f>
        <v>0</v>
      </c>
      <c r="BC707" s="9">
        <f ca="1">1*($D707=BC$3)+($D707&lt;BC$3)*OFFSET(m!$C$18,IF(ISNA($AZ707),1,$AZ707),BC$3)</f>
        <v>0</v>
      </c>
      <c r="BD707" s="9">
        <f ca="1">1*($D707=BD$3)+($D707&lt;BD$3)*OFFSET(m!$C$18,IF(ISNA($AZ707),1,$AZ707),BD$3)</f>
        <v>0</v>
      </c>
      <c r="BE707" s="8"/>
      <c r="BF707" s="19">
        <f ca="1">m!D$18*BA707*(m!D$14-(m!D$14-m!D$13)*$AN707)*MIN(BL707,m!D$18*m!$O$24)/MAX(m!D$18*m!$O$24,1)</f>
        <v>0</v>
      </c>
      <c r="BG707" s="19">
        <f ca="1">m!E$18*BB707*(m!E$14-(m!E$14-m!E$13)*$AN707)*MIN(BM707,m!E$18*m!$O$24)/MAX(m!E$18*m!$O$24,1)</f>
        <v>0</v>
      </c>
      <c r="BH707" s="19">
        <f ca="1">m!F$18*BC707*(m!F$14-(m!F$14-m!F$13)*$AN707)*MIN(BN707,m!F$18*m!$O$24)/MAX(m!F$18*m!$O$24,1)</f>
        <v>0</v>
      </c>
      <c r="BI707" s="19">
        <f ca="1">m!G$18*BD707*(m!G$14-(m!G$14-m!G$13)*$AN707)*MIN(BO707,m!G$18*m!$O$24)/MAX(m!G$18*m!$O$24,1)</f>
        <v>0</v>
      </c>
      <c r="BJ707" s="8"/>
      <c r="BK707" s="19">
        <f ca="1">m!D$6+IF(D707&lt;=1,m!D$9)+IF(D707&lt;=2,m!E$9)+IF(D707&lt;=3,m!F$9)+IF(D707&lt;=4,m!G$9)+IF(A707&lt;m!D$24,m!D$23)</f>
        <v>125193.05003474819</v>
      </c>
      <c r="BL707" s="19">
        <f ca="1">MAX(BL706-m!D$18*BA706*m!$O$24,0)</f>
        <v>0</v>
      </c>
      <c r="BM707" s="19">
        <f ca="1">MAX(BM706-m!E$18*BB706*m!$O$24,0)</f>
        <v>0</v>
      </c>
      <c r="BN707" s="19">
        <f ca="1">MAX(BN706-m!F$18*BC706*m!$O$24,0)</f>
        <v>0</v>
      </c>
      <c r="BO707" s="19">
        <f ca="1">MAX(BO706-m!G$18*BD706*m!$O$24,0)</f>
        <v>0</v>
      </c>
      <c r="BP707" s="8"/>
      <c r="BQ707" s="15">
        <f t="shared" si="298"/>
        <v>702</v>
      </c>
      <c r="BR707" s="80">
        <f t="shared" ca="1" si="299"/>
        <v>0</v>
      </c>
      <c r="BS707" s="80">
        <f t="shared" ca="1" si="300"/>
        <v>0</v>
      </c>
      <c r="BT707" s="80">
        <f t="shared" ca="1" si="301"/>
        <v>75.005581939039772</v>
      </c>
      <c r="BU707" s="80">
        <f t="shared" ca="1" si="312"/>
        <v>1.4357087503652341E-2</v>
      </c>
      <c r="BV707" s="80">
        <f t="shared" ca="1" si="302"/>
        <v>99.998721478689347</v>
      </c>
      <c r="BW707" s="80">
        <f t="shared" ca="1" si="303"/>
        <v>0</v>
      </c>
      <c r="BX707" s="80">
        <f t="shared" ca="1" si="313"/>
        <v>5.8220288052842581E-9</v>
      </c>
      <c r="BY707" s="8"/>
      <c r="CA707" s="18"/>
      <c r="CB707" s="18"/>
      <c r="CC707" s="10"/>
      <c r="CD707" s="20"/>
      <c r="CE707" s="20"/>
      <c r="CF707" s="18"/>
      <c r="CG707" s="7"/>
      <c r="CH707" s="18"/>
      <c r="CI707" s="18"/>
      <c r="CJ707" s="10"/>
      <c r="CK707" s="20"/>
      <c r="CL707" s="20"/>
      <c r="CM707" s="20"/>
      <c r="CN707" s="20"/>
      <c r="CO707" s="18"/>
      <c r="CP707" s="18"/>
      <c r="CQ707" s="18"/>
      <c r="CR707" s="18"/>
      <c r="CS707" s="18"/>
      <c r="CT707" s="8"/>
      <c r="CU707" s="11"/>
      <c r="CV707" s="7"/>
    </row>
    <row r="708" spans="1:100" x14ac:dyDescent="0.2">
      <c r="A708" s="6">
        <f>A707+m!$O$24</f>
        <v>703</v>
      </c>
      <c r="B708" s="8">
        <f t="shared" si="311"/>
        <v>11.700000000000001</v>
      </c>
      <c r="C708" s="8"/>
      <c r="D708" s="12" t="b">
        <f t="shared" ca="1" si="314"/>
        <v>0</v>
      </c>
      <c r="E708" s="13">
        <f ca="1">IF(D708,'c'!H708,0)</f>
        <v>0</v>
      </c>
      <c r="F708" s="13">
        <f ca="1">IF(D708,'c'!I708,0)</f>
        <v>0</v>
      </c>
      <c r="G708" s="8"/>
      <c r="H708" s="14">
        <f ca="1">H707+M707*m!$O$24</f>
        <v>199997.25500955564</v>
      </c>
      <c r="I708" s="14">
        <f ca="1">I707+K707*m!$O$24</f>
        <v>3312767.4110661168</v>
      </c>
      <c r="J708" s="8"/>
      <c r="K708" s="15">
        <f ca="1">K707+(U707-Y707)*m!$O$24</f>
        <v>7500.5584142949201</v>
      </c>
      <c r="L708" s="15">
        <f ca="1">K708+m!$L$24</f>
        <v>7787.7141046897959</v>
      </c>
      <c r="M708" s="15">
        <f ca="1">M707+(V707+X707-W707)*m!$O$24</f>
        <v>-0.20116885873777335</v>
      </c>
      <c r="N708" s="15">
        <f t="shared" ca="1" si="315"/>
        <v>7500.558416992646</v>
      </c>
      <c r="O708" s="8"/>
      <c r="P708" s="15">
        <f t="shared" ca="1" si="316"/>
        <v>125193.05003474819</v>
      </c>
      <c r="Q708" s="14">
        <f ca="1">m!P$5*SUM(BF708:BI708)</f>
        <v>0</v>
      </c>
      <c r="R708" s="15">
        <f t="shared" ca="1" si="317"/>
        <v>0</v>
      </c>
      <c r="S708" s="15">
        <f ca="1">S707+m!$O$24*R707</f>
        <v>8855.3614895588253</v>
      </c>
      <c r="T708" s="8"/>
      <c r="U708" s="16">
        <f t="shared" ca="1" si="290"/>
        <v>0</v>
      </c>
      <c r="V708" s="16">
        <f t="shared" ca="1" si="291"/>
        <v>0</v>
      </c>
      <c r="W708" s="16">
        <f ca="1">m!P$6*(1000*m!P$7/(1000*m!P$7+H708))^2</f>
        <v>9.2428042990183883</v>
      </c>
      <c r="X708" s="16">
        <f ca="1">L708*L708/(1000*m!P$7+H708)</f>
        <v>9.2295835265789563</v>
      </c>
      <c r="Y708" s="16">
        <f ca="1">M708*L708/(1000*m!P$7+H708)</f>
        <v>-2.3841460532670635E-4</v>
      </c>
      <c r="Z708" s="8"/>
      <c r="AA708" s="14">
        <f ca="1">m!$P$8+H708</f>
        <v>6571097.2550095553</v>
      </c>
      <c r="AB708" s="14">
        <f ca="1">(m!$P$8*H708)/AA708</f>
        <v>193910.15867555092</v>
      </c>
      <c r="AC708" s="14">
        <f ca="1">IF(AB708&lt;=11000,0,IF(AB708&lt;=20000,11000,IF(H708&lt;=32000,20000,IF(AB708&lt;=47000,(m!$P$8*35000/(m!$P$8+35000)),IF(AB708&lt;=51000,47000,IF(AB708&lt;=71000,51000,71000))))))</f>
        <v>71000</v>
      </c>
      <c r="AD708" s="14">
        <f t="shared" ca="1" si="292"/>
        <v>122910.15867555092</v>
      </c>
      <c r="AE708" s="8">
        <f t="shared" ca="1" si="304"/>
        <v>214.648</v>
      </c>
      <c r="AF708" s="119">
        <f t="shared" ca="1" si="305"/>
        <v>3.9565999999999999</v>
      </c>
      <c r="AG708" s="10">
        <f t="shared" ca="1" si="306"/>
        <v>0</v>
      </c>
      <c r="AH708" s="8">
        <f t="shared" ca="1" si="293"/>
        <v>214.648</v>
      </c>
      <c r="AI708" s="119">
        <f ca="1">IF(AG708=0,AF708*EXP(-m!$P$5*AD708/(m!$P$18*AH708)),AF708*(AH708/AE708)^(-m!$P$5/(m!$P$18*AG708)))</f>
        <v>1.2759644497943878E-8</v>
      </c>
      <c r="AJ708" s="120">
        <f t="shared" ca="1" si="294"/>
        <v>1.2592790030045771E-13</v>
      </c>
      <c r="AK708" s="8">
        <f ca="1">SQRT(m!$P$19*m!$P$18*AH708)</f>
        <v>293.77755637800766</v>
      </c>
      <c r="AL708" s="121">
        <f ca="1">AI708/(m!$P$18*AH708)</f>
        <v>2.0698047630319212E-13</v>
      </c>
      <c r="AM708" s="8">
        <f t="shared" ca="1" si="307"/>
        <v>-58.501999999999981</v>
      </c>
      <c r="AN708" s="17">
        <f t="shared" ca="1" si="308"/>
        <v>1.6896365412505478E-13</v>
      </c>
      <c r="AO708" s="16">
        <f t="shared" ca="1" si="309"/>
        <v>25.531420811947843</v>
      </c>
      <c r="AP708" s="8"/>
      <c r="AQ708" s="8">
        <f t="shared" ca="1" si="310"/>
        <v>1.5367024607670667E-3</v>
      </c>
      <c r="AR708" s="15">
        <f ca="1">0.5*m!P$13*AN708*N708*N708</f>
        <v>5.8221927889119441E-6</v>
      </c>
      <c r="AS708" s="18">
        <f t="shared" ca="1" si="295"/>
        <v>0.11058371230816957</v>
      </c>
      <c r="AT708" s="8">
        <f ca="1">OFFSET(m!C$28,0,D708)</f>
        <v>0</v>
      </c>
      <c r="AU708" s="15">
        <f ca="1">AR708*AS708*OFFSET(m!C$25,0,D708)*COS(AQ708/180*PI())</f>
        <v>0</v>
      </c>
      <c r="AV708" s="15">
        <f ca="1">AR708*AT708*OFFSET(m!C$26,0,D708)*SIN(AQ708/180*PI())</f>
        <v>0</v>
      </c>
      <c r="AW708" s="15">
        <f t="shared" ca="1" si="296"/>
        <v>0</v>
      </c>
      <c r="AX708" s="15">
        <f t="shared" ca="1" si="297"/>
        <v>0</v>
      </c>
      <c r="AY708" s="8"/>
      <c r="AZ708" s="6">
        <f>MATCH(A708,m!$C$19:$C$24)</f>
        <v>2</v>
      </c>
      <c r="BA708" s="9">
        <f ca="1">1*($D708=BA$3)+($D708&lt;BA$3)*OFFSET(m!$C$18,IF(ISNA($AZ708),1,$AZ708),BA$3)</f>
        <v>0</v>
      </c>
      <c r="BB708" s="9">
        <f ca="1">1*($D708=BB$3)+($D708&lt;BB$3)*OFFSET(m!$C$18,IF(ISNA($AZ708),1,$AZ708),BB$3)</f>
        <v>0</v>
      </c>
      <c r="BC708" s="9">
        <f ca="1">1*($D708=BC$3)+($D708&lt;BC$3)*OFFSET(m!$C$18,IF(ISNA($AZ708),1,$AZ708),BC$3)</f>
        <v>0</v>
      </c>
      <c r="BD708" s="9">
        <f ca="1">1*($D708=BD$3)+($D708&lt;BD$3)*OFFSET(m!$C$18,IF(ISNA($AZ708),1,$AZ708),BD$3)</f>
        <v>0</v>
      </c>
      <c r="BE708" s="8"/>
      <c r="BF708" s="19">
        <f ca="1">m!D$18*BA708*(m!D$14-(m!D$14-m!D$13)*$AN708)*MIN(BL708,m!D$18*m!$O$24)/MAX(m!D$18*m!$O$24,1)</f>
        <v>0</v>
      </c>
      <c r="BG708" s="19">
        <f ca="1">m!E$18*BB708*(m!E$14-(m!E$14-m!E$13)*$AN708)*MIN(BM708,m!E$18*m!$O$24)/MAX(m!E$18*m!$O$24,1)</f>
        <v>0</v>
      </c>
      <c r="BH708" s="19">
        <f ca="1">m!F$18*BC708*(m!F$14-(m!F$14-m!F$13)*$AN708)*MIN(BN708,m!F$18*m!$O$24)/MAX(m!F$18*m!$O$24,1)</f>
        <v>0</v>
      </c>
      <c r="BI708" s="19">
        <f ca="1">m!G$18*BD708*(m!G$14-(m!G$14-m!G$13)*$AN708)*MIN(BO708,m!G$18*m!$O$24)/MAX(m!G$18*m!$O$24,1)</f>
        <v>0</v>
      </c>
      <c r="BJ708" s="8"/>
      <c r="BK708" s="19">
        <f ca="1">m!D$6+IF(D708&lt;=1,m!D$9)+IF(D708&lt;=2,m!E$9)+IF(D708&lt;=3,m!F$9)+IF(D708&lt;=4,m!G$9)+IF(A708&lt;m!D$24,m!D$23)</f>
        <v>125193.05003474819</v>
      </c>
      <c r="BL708" s="19">
        <f ca="1">MAX(BL707-m!D$18*BA707*m!$O$24,0)</f>
        <v>0</v>
      </c>
      <c r="BM708" s="19">
        <f ca="1">MAX(BM707-m!E$18*BB707*m!$O$24,0)</f>
        <v>0</v>
      </c>
      <c r="BN708" s="19">
        <f ca="1">MAX(BN707-m!F$18*BC707*m!$O$24,0)</f>
        <v>0</v>
      </c>
      <c r="BO708" s="19">
        <f ca="1">MAX(BO707-m!G$18*BD707*m!$O$24,0)</f>
        <v>0</v>
      </c>
      <c r="BP708" s="8"/>
      <c r="BQ708" s="15">
        <f t="shared" si="298"/>
        <v>703</v>
      </c>
      <c r="BR708" s="80">
        <f t="shared" ca="1" si="299"/>
        <v>0</v>
      </c>
      <c r="BS708" s="80">
        <f t="shared" ca="1" si="300"/>
        <v>0</v>
      </c>
      <c r="BT708" s="80">
        <f t="shared" ca="1" si="301"/>
        <v>75.005584169926465</v>
      </c>
      <c r="BU708" s="80">
        <f t="shared" ca="1" si="312"/>
        <v>1.5367024607670665E-2</v>
      </c>
      <c r="BV708" s="80">
        <f t="shared" ca="1" si="302"/>
        <v>99.998627504777829</v>
      </c>
      <c r="BW708" s="80">
        <f t="shared" ca="1" si="303"/>
        <v>0</v>
      </c>
      <c r="BX708" s="80">
        <f t="shared" ca="1" si="313"/>
        <v>5.8221927889119444E-9</v>
      </c>
      <c r="BY708" s="8"/>
      <c r="CA708" s="18"/>
      <c r="CB708" s="18"/>
      <c r="CC708" s="10"/>
      <c r="CD708" s="20"/>
      <c r="CE708" s="20"/>
      <c r="CF708" s="18"/>
      <c r="CG708" s="7"/>
      <c r="CH708" s="18"/>
      <c r="CI708" s="18"/>
      <c r="CJ708" s="10"/>
      <c r="CK708" s="20"/>
      <c r="CL708" s="20"/>
      <c r="CM708" s="20"/>
      <c r="CN708" s="20"/>
      <c r="CO708" s="18"/>
      <c r="CP708" s="18"/>
      <c r="CQ708" s="18"/>
      <c r="CR708" s="18"/>
      <c r="CS708" s="18"/>
      <c r="CT708" s="8"/>
      <c r="CU708" s="11"/>
      <c r="CV708" s="7"/>
    </row>
    <row r="709" spans="1:100" x14ac:dyDescent="0.2">
      <c r="A709" s="6">
        <f>A708+m!$O$24</f>
        <v>704</v>
      </c>
      <c r="B709" s="8">
        <f t="shared" si="311"/>
        <v>11.700000000000001</v>
      </c>
      <c r="C709" s="8"/>
      <c r="D709" s="12" t="b">
        <f t="shared" ca="1" si="314"/>
        <v>0</v>
      </c>
      <c r="E709" s="13">
        <f ca="1">IF(D709,'c'!H709,0)</f>
        <v>0</v>
      </c>
      <c r="F709" s="13">
        <f ca="1">IF(D709,'c'!I709,0)</f>
        <v>0</v>
      </c>
      <c r="G709" s="8"/>
      <c r="H709" s="14">
        <f ca="1">H708+M708*m!$O$24</f>
        <v>199997.0538406969</v>
      </c>
      <c r="I709" s="14">
        <f ca="1">I708+K708*m!$O$24</f>
        <v>3320267.9694804116</v>
      </c>
      <c r="J709" s="8"/>
      <c r="K709" s="15">
        <f ca="1">K708+(U708-Y708)*m!$O$24</f>
        <v>7500.5586527095256</v>
      </c>
      <c r="L709" s="15">
        <f ca="1">K709+m!$L$24</f>
        <v>7787.7143431044015</v>
      </c>
      <c r="M709" s="15">
        <f ca="1">M708+(V708+X708-W708)*m!$O$24</f>
        <v>-0.21438963117720533</v>
      </c>
      <c r="N709" s="15">
        <f t="shared" ca="1" si="315"/>
        <v>7500.5586557734914</v>
      </c>
      <c r="O709" s="8"/>
      <c r="P709" s="15">
        <f t="shared" ca="1" si="316"/>
        <v>125193.05003474819</v>
      </c>
      <c r="Q709" s="14">
        <f ca="1">m!P$5*SUM(BF709:BI709)</f>
        <v>0</v>
      </c>
      <c r="R709" s="15">
        <f t="shared" ca="1" si="317"/>
        <v>0</v>
      </c>
      <c r="S709" s="15">
        <f ca="1">S708+m!$O$24*R708</f>
        <v>8855.3614895588253</v>
      </c>
      <c r="T709" s="8"/>
      <c r="U709" s="16">
        <f t="shared" ref="U709:U772" ca="1" si="318">R709*COS(E709*PI()/180)+AW709/P709</f>
        <v>0</v>
      </c>
      <c r="V709" s="16">
        <f t="shared" ref="V709:V772" ca="1" si="319">R709*SIN(E709*PI()/180)+AX709/P709</f>
        <v>0</v>
      </c>
      <c r="W709" s="16">
        <f ca="1">m!P$6*(1000*m!P$7/(1000*m!P$7+H709))^2</f>
        <v>9.2428048649404584</v>
      </c>
      <c r="X709" s="16">
        <f ca="1">L709*L709/(1000*m!P$7+H709)</f>
        <v>9.2295843742478265</v>
      </c>
      <c r="Y709" s="16">
        <f ca="1">M709*L709/(1000*m!P$7+H709)</f>
        <v>-2.5408317546546171E-4</v>
      </c>
      <c r="Z709" s="8"/>
      <c r="AA709" s="14">
        <f ca="1">m!$P$8+H709</f>
        <v>6571097.0538406968</v>
      </c>
      <c r="AB709" s="14">
        <f ca="1">(m!$P$8*H709)/AA709</f>
        <v>193909.96956584512</v>
      </c>
      <c r="AC709" s="14">
        <f ca="1">IF(AB709&lt;=11000,0,IF(AB709&lt;=20000,11000,IF(H709&lt;=32000,20000,IF(AB709&lt;=47000,(m!$P$8*35000/(m!$P$8+35000)),IF(AB709&lt;=51000,47000,IF(AB709&lt;=71000,51000,71000))))))</f>
        <v>71000</v>
      </c>
      <c r="AD709" s="14">
        <f t="shared" ref="AD709:AD772" ca="1" si="320">AB709-AC709</f>
        <v>122909.96956584512</v>
      </c>
      <c r="AE709" s="8">
        <f t="shared" ca="1" si="304"/>
        <v>214.648</v>
      </c>
      <c r="AF709" s="119">
        <f t="shared" ca="1" si="305"/>
        <v>3.9565999999999999</v>
      </c>
      <c r="AG709" s="10">
        <f t="shared" ca="1" si="306"/>
        <v>0</v>
      </c>
      <c r="AH709" s="8">
        <f t="shared" ref="AH709:AH772" ca="1" si="321">AE709+AG709*AD709</f>
        <v>214.648</v>
      </c>
      <c r="AI709" s="119">
        <f ca="1">IF(AG709=0,AF709*EXP(-m!$P$5*AD709/(m!$P$18*AH709)),AF709*(AH709/AE709)^(-m!$P$5/(m!$P$18*AG709)))</f>
        <v>1.2760028355778583E-8</v>
      </c>
      <c r="AJ709" s="120">
        <f t="shared" ref="AJ709:AJ772" ca="1" si="322">AI709/101325</f>
        <v>1.2593168868273952E-13</v>
      </c>
      <c r="AK709" s="8">
        <f ca="1">SQRT(m!$P$19*m!$P$18*AH709)</f>
        <v>293.77755637800766</v>
      </c>
      <c r="AL709" s="121">
        <f ca="1">AI709/(m!$P$18*AH709)</f>
        <v>2.0698670305014205E-13</v>
      </c>
      <c r="AM709" s="8">
        <f t="shared" ca="1" si="307"/>
        <v>-58.501999999999981</v>
      </c>
      <c r="AN709" s="17">
        <f t="shared" ca="1" si="308"/>
        <v>1.6896873718378942E-13</v>
      </c>
      <c r="AO709" s="16">
        <f t="shared" ca="1" si="309"/>
        <v>25.53142162474256</v>
      </c>
      <c r="AP709" s="8"/>
      <c r="AQ709" s="8">
        <f t="shared" ca="1" si="310"/>
        <v>1.6376941509600215E-3</v>
      </c>
      <c r="AR709" s="15">
        <f ca="1">0.5*m!P$13*AN709*N709*N709</f>
        <v>5.8223683129603462E-6</v>
      </c>
      <c r="AS709" s="18">
        <f t="shared" ref="AS709:AS772" ca="1" si="323">IF(AO709&lt;0.8,0.29,IF(AND(AO709&gt;=0.8,AO709&lt;1.068),AO709-0.51,0.091+0.5/AO709))</f>
        <v>0.11058371168472063</v>
      </c>
      <c r="AT709" s="8">
        <f ca="1">OFFSET(m!C$28,0,D709)</f>
        <v>0</v>
      </c>
      <c r="AU709" s="15">
        <f ca="1">AR709*AS709*OFFSET(m!C$25,0,D709)*COS(AQ709/180*PI())</f>
        <v>0</v>
      </c>
      <c r="AV709" s="15">
        <f ca="1">AR709*AT709*OFFSET(m!C$26,0,D709)*SIN(AQ709/180*PI())</f>
        <v>0</v>
      </c>
      <c r="AW709" s="15">
        <f t="shared" ref="AW709:AW772" ca="1" si="324">-AU709*COS(F709*PI()/180)-AV709*SIN(F709*PI()/180)</f>
        <v>0</v>
      </c>
      <c r="AX709" s="15">
        <f t="shared" ref="AX709:AX772" ca="1" si="325">-AU709*SIN(F709*PI()/180)+AV709*COS(F709*PI()/180)</f>
        <v>0</v>
      </c>
      <c r="AY709" s="8"/>
      <c r="AZ709" s="6">
        <f>MATCH(A709,m!$C$19:$C$24)</f>
        <v>2</v>
      </c>
      <c r="BA709" s="9">
        <f ca="1">1*($D709=BA$3)+($D709&lt;BA$3)*OFFSET(m!$C$18,IF(ISNA($AZ709),1,$AZ709),BA$3)</f>
        <v>0</v>
      </c>
      <c r="BB709" s="9">
        <f ca="1">1*($D709=BB$3)+($D709&lt;BB$3)*OFFSET(m!$C$18,IF(ISNA($AZ709),1,$AZ709),BB$3)</f>
        <v>0</v>
      </c>
      <c r="BC709" s="9">
        <f ca="1">1*($D709=BC$3)+($D709&lt;BC$3)*OFFSET(m!$C$18,IF(ISNA($AZ709),1,$AZ709),BC$3)</f>
        <v>0</v>
      </c>
      <c r="BD709" s="9">
        <f ca="1">1*($D709=BD$3)+($D709&lt;BD$3)*OFFSET(m!$C$18,IF(ISNA($AZ709),1,$AZ709),BD$3)</f>
        <v>0</v>
      </c>
      <c r="BE709" s="8"/>
      <c r="BF709" s="19">
        <f ca="1">m!D$18*BA709*(m!D$14-(m!D$14-m!D$13)*$AN709)*MIN(BL709,m!D$18*m!$O$24)/MAX(m!D$18*m!$O$24,1)</f>
        <v>0</v>
      </c>
      <c r="BG709" s="19">
        <f ca="1">m!E$18*BB709*(m!E$14-(m!E$14-m!E$13)*$AN709)*MIN(BM709,m!E$18*m!$O$24)/MAX(m!E$18*m!$O$24,1)</f>
        <v>0</v>
      </c>
      <c r="BH709" s="19">
        <f ca="1">m!F$18*BC709*(m!F$14-(m!F$14-m!F$13)*$AN709)*MIN(BN709,m!F$18*m!$O$24)/MAX(m!F$18*m!$O$24,1)</f>
        <v>0</v>
      </c>
      <c r="BI709" s="19">
        <f ca="1">m!G$18*BD709*(m!G$14-(m!G$14-m!G$13)*$AN709)*MIN(BO709,m!G$18*m!$O$24)/MAX(m!G$18*m!$O$24,1)</f>
        <v>0</v>
      </c>
      <c r="BJ709" s="8"/>
      <c r="BK709" s="19">
        <f ca="1">m!D$6+IF(D709&lt;=1,m!D$9)+IF(D709&lt;=2,m!E$9)+IF(D709&lt;=3,m!F$9)+IF(D709&lt;=4,m!G$9)+IF(A709&lt;m!D$24,m!D$23)</f>
        <v>125193.05003474819</v>
      </c>
      <c r="BL709" s="19">
        <f ca="1">MAX(BL708-m!D$18*BA708*m!$O$24,0)</f>
        <v>0</v>
      </c>
      <c r="BM709" s="19">
        <f ca="1">MAX(BM708-m!E$18*BB708*m!$O$24,0)</f>
        <v>0</v>
      </c>
      <c r="BN709" s="19">
        <f ca="1">MAX(BN708-m!F$18*BC708*m!$O$24,0)</f>
        <v>0</v>
      </c>
      <c r="BO709" s="19">
        <f ca="1">MAX(BO708-m!G$18*BD708*m!$O$24,0)</f>
        <v>0</v>
      </c>
      <c r="BP709" s="8"/>
      <c r="BQ709" s="15">
        <f t="shared" ref="BQ709:BQ772" si="326">A709</f>
        <v>704</v>
      </c>
      <c r="BR709" s="80">
        <f t="shared" ref="BR709:BR772" ca="1" si="327">E709/BR$4*100</f>
        <v>0</v>
      </c>
      <c r="BS709" s="80">
        <f t="shared" ref="BS709:BS772" ca="1" si="328">F709/BS$4*100</f>
        <v>0</v>
      </c>
      <c r="BT709" s="80">
        <f t="shared" ref="BT709:BT772" ca="1" si="329">N709/BT$4/1000*100</f>
        <v>75.005586557734901</v>
      </c>
      <c r="BU709" s="80">
        <f t="shared" ca="1" si="312"/>
        <v>1.6376941509600215E-2</v>
      </c>
      <c r="BV709" s="80">
        <f t="shared" ref="BV709:BV772" ca="1" si="330">H709/BV$4/1000*100</f>
        <v>99.998526920348439</v>
      </c>
      <c r="BW709" s="80">
        <f t="shared" ref="BW709:BW772" ca="1" si="331">U709/BW$4*100</f>
        <v>0</v>
      </c>
      <c r="BX709" s="80">
        <f t="shared" ca="1" si="313"/>
        <v>5.8223683129603451E-9</v>
      </c>
      <c r="BY709" s="8"/>
      <c r="CA709" s="18"/>
      <c r="CB709" s="18"/>
      <c r="CC709" s="10"/>
      <c r="CD709" s="20"/>
      <c r="CE709" s="20"/>
      <c r="CF709" s="18"/>
      <c r="CG709" s="7"/>
      <c r="CH709" s="18"/>
      <c r="CI709" s="18"/>
      <c r="CJ709" s="10"/>
      <c r="CK709" s="20"/>
      <c r="CL709" s="20"/>
      <c r="CM709" s="20"/>
      <c r="CN709" s="20"/>
      <c r="CO709" s="18"/>
      <c r="CP709" s="18"/>
      <c r="CQ709" s="18"/>
      <c r="CR709" s="18"/>
      <c r="CS709" s="18"/>
      <c r="CT709" s="8"/>
      <c r="CU709" s="11"/>
      <c r="CV709" s="7"/>
    </row>
    <row r="710" spans="1:100" x14ac:dyDescent="0.2">
      <c r="A710" s="6">
        <f>A709+m!$O$24</f>
        <v>705</v>
      </c>
      <c r="B710" s="8">
        <f t="shared" si="311"/>
        <v>11.700000000000001</v>
      </c>
      <c r="C710" s="8"/>
      <c r="D710" s="12" t="b">
        <f t="shared" ca="1" si="314"/>
        <v>0</v>
      </c>
      <c r="E710" s="13">
        <f ca="1">IF(D710,'c'!H710,0)</f>
        <v>0</v>
      </c>
      <c r="F710" s="13">
        <f ca="1">IF(D710,'c'!I710,0)</f>
        <v>0</v>
      </c>
      <c r="G710" s="8"/>
      <c r="H710" s="14">
        <f ca="1">H709+M709*m!$O$24</f>
        <v>199996.83945106572</v>
      </c>
      <c r="I710" s="14">
        <f ca="1">I709+K709*m!$O$24</f>
        <v>3327768.5281331213</v>
      </c>
      <c r="J710" s="8"/>
      <c r="K710" s="15">
        <f ca="1">K709+(U709-Y709)*m!$O$24</f>
        <v>7500.5589067927012</v>
      </c>
      <c r="L710" s="15">
        <f ca="1">K710+m!$L$24</f>
        <v>7787.7145971875771</v>
      </c>
      <c r="M710" s="15">
        <f ca="1">M709+(V709+X709-W709)*m!$O$24</f>
        <v>-0.2276101218698372</v>
      </c>
      <c r="N710" s="15">
        <f t="shared" ca="1" si="315"/>
        <v>7500.5589102462018</v>
      </c>
      <c r="O710" s="8"/>
      <c r="P710" s="15">
        <f t="shared" ca="1" si="316"/>
        <v>125193.05003474819</v>
      </c>
      <c r="Q710" s="14">
        <f ca="1">m!P$5*SUM(BF710:BI710)</f>
        <v>0</v>
      </c>
      <c r="R710" s="15">
        <f t="shared" ca="1" si="317"/>
        <v>0</v>
      </c>
      <c r="S710" s="15">
        <f ca="1">S709+m!$O$24*R709</f>
        <v>8855.3614895588253</v>
      </c>
      <c r="T710" s="8"/>
      <c r="U710" s="16">
        <f t="shared" ca="1" si="318"/>
        <v>0</v>
      </c>
      <c r="V710" s="16">
        <f t="shared" ca="1" si="319"/>
        <v>0</v>
      </c>
      <c r="W710" s="16">
        <f ca="1">m!P$6*(1000*m!P$7/(1000*m!P$7+H710))^2</f>
        <v>9.2428054680548559</v>
      </c>
      <c r="X710" s="16">
        <f ca="1">L710*L710/(1000*m!P$7+H710)</f>
        <v>9.2295852776254179</v>
      </c>
      <c r="Y710" s="16">
        <f ca="1">M710*L710/(1000*m!P$7+H710)</f>
        <v>-2.6975141469707067E-4</v>
      </c>
      <c r="Z710" s="8"/>
      <c r="AA710" s="14">
        <f ca="1">m!$P$8+H710</f>
        <v>6571096.8394510653</v>
      </c>
      <c r="AB710" s="14">
        <f ca="1">(m!$P$8*H710)/AA710</f>
        <v>193909.76802787898</v>
      </c>
      <c r="AC710" s="14">
        <f ca="1">IF(AB710&lt;=11000,0,IF(AB710&lt;=20000,11000,IF(H710&lt;=32000,20000,IF(AB710&lt;=47000,(m!$P$8*35000/(m!$P$8+35000)),IF(AB710&lt;=51000,47000,IF(AB710&lt;=71000,51000,71000))))))</f>
        <v>71000</v>
      </c>
      <c r="AD710" s="14">
        <f t="shared" ca="1" si="320"/>
        <v>122909.76802787898</v>
      </c>
      <c r="AE710" s="8">
        <f t="shared" ref="AE710:AE773" ca="1" si="332">IF(AB710&lt;=11000,288.15,IF(AB710&lt;=20000,216.65,IF(H710&lt;=32000,216.65,IF(AB710&lt;=47000,236.513,IF(AB710&lt;=71000,270.648,214.648)))))</f>
        <v>214.648</v>
      </c>
      <c r="AF710" s="119">
        <f t="shared" ref="AF710:AF773" ca="1" si="333">IF(AB710&lt;=11000,101325,IF(AB710&lt;=20000,22632.05,IF(H710&lt;=32000,5474.881,IF(AB710&lt;=47000,574.592,IF(AB710&lt;=51000,110.9115,IF(AB710&lt;=71000,66.942,3.9566))))))</f>
        <v>3.9565999999999999</v>
      </c>
      <c r="AG710" s="10">
        <f t="shared" ref="AG710:AG773" ca="1" si="334">IF(AB710&lt;=11000,-0.0065,IF(AB710&lt;=20000,0,IF(H710&lt;=32000,0.001,IF(AB710&lt;=47000,0.0028,IF(AB710&lt;=51000,0,IF(AB710&lt;=71000,-0.0028,0))))))</f>
        <v>0</v>
      </c>
      <c r="AH710" s="8">
        <f t="shared" ca="1" si="321"/>
        <v>214.648</v>
      </c>
      <c r="AI710" s="119">
        <f ca="1">IF(AG710=0,AF710*EXP(-m!$P$5*AD710/(m!$P$18*AH710)),AF710*(AH710/AE710)^(-m!$P$5/(m!$P$18*AG710)))</f>
        <v>1.2760437453401374E-8</v>
      </c>
      <c r="AJ710" s="120">
        <f t="shared" ca="1" si="322"/>
        <v>1.2593572616236243E-13</v>
      </c>
      <c r="AK710" s="8">
        <f ca="1">SQRT(m!$P$19*m!$P$18*AH710)</f>
        <v>293.77755637800766</v>
      </c>
      <c r="AL710" s="121">
        <f ca="1">AI710/(m!$P$18*AH710)</f>
        <v>2.0699333922412272E-13</v>
      </c>
      <c r="AM710" s="8">
        <f t="shared" ref="AM710:AM773" ca="1" si="335">AH710-273.15</f>
        <v>-58.501999999999981</v>
      </c>
      <c r="AN710" s="17">
        <f t="shared" ref="AN710:AN773" ca="1" si="336">AL710/1.225</f>
        <v>1.6897415446867161E-13</v>
      </c>
      <c r="AO710" s="16">
        <f t="shared" ref="AO710:AO773" ca="1" si="337">N710/AK710</f>
        <v>25.531422490951378</v>
      </c>
      <c r="AP710" s="8"/>
      <c r="AQ710" s="8">
        <f t="shared" ref="AQ710:AQ773" ca="1" si="338">F710-ATAN2(K710, M710)/PI()*180</f>
        <v>1.7386836788637976E-3</v>
      </c>
      <c r="AR710" s="15">
        <f ca="1">0.5*m!P$13*AN710*N710*N710</f>
        <v>5.8225553782452199E-6</v>
      </c>
      <c r="AS710" s="18">
        <f t="shared" ca="1" si="323"/>
        <v>0.11058371102030079</v>
      </c>
      <c r="AT710" s="8">
        <f ca="1">OFFSET(m!C$28,0,D710)</f>
        <v>0</v>
      </c>
      <c r="AU710" s="15">
        <f ca="1">AR710*AS710*OFFSET(m!C$25,0,D710)*COS(AQ710/180*PI())</f>
        <v>0</v>
      </c>
      <c r="AV710" s="15">
        <f ca="1">AR710*AT710*OFFSET(m!C$26,0,D710)*SIN(AQ710/180*PI())</f>
        <v>0</v>
      </c>
      <c r="AW710" s="15">
        <f t="shared" ca="1" si="324"/>
        <v>0</v>
      </c>
      <c r="AX710" s="15">
        <f t="shared" ca="1" si="325"/>
        <v>0</v>
      </c>
      <c r="AY710" s="8"/>
      <c r="AZ710" s="6">
        <f>MATCH(A710,m!$C$19:$C$24)</f>
        <v>2</v>
      </c>
      <c r="BA710" s="9">
        <f ca="1">1*($D710=BA$3)+($D710&lt;BA$3)*OFFSET(m!$C$18,IF(ISNA($AZ710),1,$AZ710),BA$3)</f>
        <v>0</v>
      </c>
      <c r="BB710" s="9">
        <f ca="1">1*($D710=BB$3)+($D710&lt;BB$3)*OFFSET(m!$C$18,IF(ISNA($AZ710),1,$AZ710),BB$3)</f>
        <v>0</v>
      </c>
      <c r="BC710" s="9">
        <f ca="1">1*($D710=BC$3)+($D710&lt;BC$3)*OFFSET(m!$C$18,IF(ISNA($AZ710),1,$AZ710),BC$3)</f>
        <v>0</v>
      </c>
      <c r="BD710" s="9">
        <f ca="1">1*($D710=BD$3)+($D710&lt;BD$3)*OFFSET(m!$C$18,IF(ISNA($AZ710),1,$AZ710),BD$3)</f>
        <v>0</v>
      </c>
      <c r="BE710" s="8"/>
      <c r="BF710" s="19">
        <f ca="1">m!D$18*BA710*(m!D$14-(m!D$14-m!D$13)*$AN710)*MIN(BL710,m!D$18*m!$O$24)/MAX(m!D$18*m!$O$24,1)</f>
        <v>0</v>
      </c>
      <c r="BG710" s="19">
        <f ca="1">m!E$18*BB710*(m!E$14-(m!E$14-m!E$13)*$AN710)*MIN(BM710,m!E$18*m!$O$24)/MAX(m!E$18*m!$O$24,1)</f>
        <v>0</v>
      </c>
      <c r="BH710" s="19">
        <f ca="1">m!F$18*BC710*(m!F$14-(m!F$14-m!F$13)*$AN710)*MIN(BN710,m!F$18*m!$O$24)/MAX(m!F$18*m!$O$24,1)</f>
        <v>0</v>
      </c>
      <c r="BI710" s="19">
        <f ca="1">m!G$18*BD710*(m!G$14-(m!G$14-m!G$13)*$AN710)*MIN(BO710,m!G$18*m!$O$24)/MAX(m!G$18*m!$O$24,1)</f>
        <v>0</v>
      </c>
      <c r="BJ710" s="8"/>
      <c r="BK710" s="19">
        <f ca="1">m!D$6+IF(D710&lt;=1,m!D$9)+IF(D710&lt;=2,m!E$9)+IF(D710&lt;=3,m!F$9)+IF(D710&lt;=4,m!G$9)+IF(A710&lt;m!D$24,m!D$23)</f>
        <v>125193.05003474819</v>
      </c>
      <c r="BL710" s="19">
        <f ca="1">MAX(BL709-m!D$18*BA709*m!$O$24,0)</f>
        <v>0</v>
      </c>
      <c r="BM710" s="19">
        <f ca="1">MAX(BM709-m!E$18*BB709*m!$O$24,0)</f>
        <v>0</v>
      </c>
      <c r="BN710" s="19">
        <f ca="1">MAX(BN709-m!F$18*BC709*m!$O$24,0)</f>
        <v>0</v>
      </c>
      <c r="BO710" s="19">
        <f ca="1">MAX(BO709-m!G$18*BD709*m!$O$24,0)</f>
        <v>0</v>
      </c>
      <c r="BP710" s="8"/>
      <c r="BQ710" s="15">
        <f t="shared" si="326"/>
        <v>705</v>
      </c>
      <c r="BR710" s="80">
        <f t="shared" ca="1" si="327"/>
        <v>0</v>
      </c>
      <c r="BS710" s="80">
        <f t="shared" ca="1" si="328"/>
        <v>0</v>
      </c>
      <c r="BT710" s="80">
        <f t="shared" ca="1" si="329"/>
        <v>75.005589102462025</v>
      </c>
      <c r="BU710" s="80">
        <f t="shared" ca="1" si="312"/>
        <v>1.7386836788637977E-2</v>
      </c>
      <c r="BV710" s="80">
        <f t="shared" ca="1" si="330"/>
        <v>99.998419725532855</v>
      </c>
      <c r="BW710" s="80">
        <f t="shared" ca="1" si="331"/>
        <v>0</v>
      </c>
      <c r="BX710" s="80">
        <f t="shared" ca="1" si="313"/>
        <v>5.8225553782452202E-9</v>
      </c>
      <c r="BY710" s="8"/>
      <c r="CA710" s="18"/>
      <c r="CB710" s="18"/>
      <c r="CC710" s="10"/>
      <c r="CD710" s="20"/>
      <c r="CE710" s="20"/>
      <c r="CF710" s="18"/>
      <c r="CG710" s="7"/>
      <c r="CH710" s="18"/>
      <c r="CI710" s="18"/>
      <c r="CJ710" s="10"/>
      <c r="CK710" s="20"/>
      <c r="CL710" s="20"/>
      <c r="CM710" s="20"/>
      <c r="CN710" s="20"/>
      <c r="CO710" s="18"/>
      <c r="CP710" s="18"/>
      <c r="CQ710" s="18"/>
      <c r="CR710" s="18"/>
      <c r="CS710" s="18"/>
      <c r="CT710" s="8"/>
      <c r="CU710" s="11"/>
      <c r="CV710" s="7"/>
    </row>
    <row r="711" spans="1:100" x14ac:dyDescent="0.2">
      <c r="A711" s="6">
        <f>A710+m!$O$24</f>
        <v>706</v>
      </c>
      <c r="B711" s="8">
        <f t="shared" ref="B711:B774" si="339">FLOOR(A711/60,0.1)</f>
        <v>11.700000000000001</v>
      </c>
      <c r="C711" s="8"/>
      <c r="D711" s="12" t="b">
        <f t="shared" ca="1" si="314"/>
        <v>0</v>
      </c>
      <c r="E711" s="13">
        <f ca="1">IF(D711,'c'!H711,0)</f>
        <v>0</v>
      </c>
      <c r="F711" s="13">
        <f ca="1">IF(D711,'c'!I711,0)</f>
        <v>0</v>
      </c>
      <c r="G711" s="8"/>
      <c r="H711" s="14">
        <f ca="1">H710+M710*m!$O$24</f>
        <v>199996.61184094386</v>
      </c>
      <c r="I711" s="14">
        <f ca="1">I710+K710*m!$O$24</f>
        <v>3335269.087039914</v>
      </c>
      <c r="J711" s="8"/>
      <c r="K711" s="15">
        <f ca="1">K710+(U710-Y710)*m!$O$24</f>
        <v>7500.5591765441159</v>
      </c>
      <c r="L711" s="15">
        <f ca="1">K711+m!$L$24</f>
        <v>7787.7148669389917</v>
      </c>
      <c r="M711" s="15">
        <f ca="1">M710+(V710+X710-W710)*m!$O$24</f>
        <v>-0.24083031229927521</v>
      </c>
      <c r="N711" s="15">
        <f t="shared" ca="1" si="315"/>
        <v>7500.5591804104433</v>
      </c>
      <c r="O711" s="8"/>
      <c r="P711" s="15">
        <f t="shared" ca="1" si="316"/>
        <v>125193.05003474819</v>
      </c>
      <c r="Q711" s="14">
        <f ca="1">m!P$5*SUM(BF711:BI711)</f>
        <v>0</v>
      </c>
      <c r="R711" s="15">
        <f t="shared" ca="1" si="317"/>
        <v>0</v>
      </c>
      <c r="S711" s="15">
        <f ca="1">S710+m!$O$24*R710</f>
        <v>8855.3614895588253</v>
      </c>
      <c r="T711" s="8"/>
      <c r="U711" s="16">
        <f t="shared" ca="1" si="318"/>
        <v>0</v>
      </c>
      <c r="V711" s="16">
        <f t="shared" ca="1" si="319"/>
        <v>0</v>
      </c>
      <c r="W711" s="16">
        <f ca="1">m!P$6*(1000*m!P$7/(1000*m!P$7+H711))^2</f>
        <v>9.2428061083608011</v>
      </c>
      <c r="X711" s="16">
        <f ca="1">L711*L711/(1000*m!P$7+H711)</f>
        <v>9.2295862367105652</v>
      </c>
      <c r="Y711" s="16">
        <f ca="1">M711*L711/(1000*m!P$7+H711)</f>
        <v>-2.8541930126593968E-4</v>
      </c>
      <c r="Z711" s="8"/>
      <c r="AA711" s="14">
        <f ca="1">m!$P$8+H711</f>
        <v>6571096.6118409438</v>
      </c>
      <c r="AB711" s="14">
        <f ca="1">(m!$P$8*H711)/AA711</f>
        <v>193909.55406191491</v>
      </c>
      <c r="AC711" s="14">
        <f ca="1">IF(AB711&lt;=11000,0,IF(AB711&lt;=20000,11000,IF(H711&lt;=32000,20000,IF(AB711&lt;=47000,(m!$P$8*35000/(m!$P$8+35000)),IF(AB711&lt;=51000,47000,IF(AB711&lt;=71000,51000,71000))))))</f>
        <v>71000</v>
      </c>
      <c r="AD711" s="14">
        <f t="shared" ca="1" si="320"/>
        <v>122909.55406191491</v>
      </c>
      <c r="AE711" s="8">
        <f t="shared" ca="1" si="332"/>
        <v>214.648</v>
      </c>
      <c r="AF711" s="119">
        <f t="shared" ca="1" si="333"/>
        <v>3.9565999999999999</v>
      </c>
      <c r="AG711" s="10">
        <f t="shared" ca="1" si="334"/>
        <v>0</v>
      </c>
      <c r="AH711" s="8">
        <f t="shared" ca="1" si="321"/>
        <v>214.648</v>
      </c>
      <c r="AI711" s="119">
        <f ca="1">IF(AG711=0,AF711*EXP(-m!$P$5*AD711/(m!$P$18*AH711)),AF711*(AH711/AE711)^(-m!$P$5/(m!$P$18*AG711)))</f>
        <v>1.2760871792706561E-8</v>
      </c>
      <c r="AJ711" s="120">
        <f t="shared" ca="1" si="322"/>
        <v>1.2594001275802184E-13</v>
      </c>
      <c r="AK711" s="8">
        <f ca="1">SQRT(m!$P$19*m!$P$18*AH711)</f>
        <v>293.77755637800766</v>
      </c>
      <c r="AL711" s="121">
        <f ca="1">AI711/(m!$P$18*AH711)</f>
        <v>2.0700038485586264E-13</v>
      </c>
      <c r="AM711" s="8">
        <f t="shared" ca="1" si="335"/>
        <v>-58.501999999999981</v>
      </c>
      <c r="AN711" s="17">
        <f t="shared" ca="1" si="336"/>
        <v>1.6897990600478583E-13</v>
      </c>
      <c r="AO711" s="16">
        <f t="shared" ca="1" si="337"/>
        <v>25.531423410573169</v>
      </c>
      <c r="AP711" s="8"/>
      <c r="AQ711" s="8">
        <f t="shared" ca="1" si="338"/>
        <v>1.8396709024008891E-3</v>
      </c>
      <c r="AR711" s="15">
        <f ca="1">0.5*m!P$13*AN711*N711*N711</f>
        <v>5.8227539856351026E-6</v>
      </c>
      <c r="AS711" s="18">
        <f t="shared" ca="1" si="323"/>
        <v>0.11058371031491092</v>
      </c>
      <c r="AT711" s="8">
        <f ca="1">OFFSET(m!C$28,0,D711)</f>
        <v>0</v>
      </c>
      <c r="AU711" s="15">
        <f ca="1">AR711*AS711*OFFSET(m!C$25,0,D711)*COS(AQ711/180*PI())</f>
        <v>0</v>
      </c>
      <c r="AV711" s="15">
        <f ca="1">AR711*AT711*OFFSET(m!C$26,0,D711)*SIN(AQ711/180*PI())</f>
        <v>0</v>
      </c>
      <c r="AW711" s="15">
        <f t="shared" ca="1" si="324"/>
        <v>0</v>
      </c>
      <c r="AX711" s="15">
        <f t="shared" ca="1" si="325"/>
        <v>0</v>
      </c>
      <c r="AY711" s="8"/>
      <c r="AZ711" s="6">
        <f>MATCH(A711,m!$C$19:$C$24)</f>
        <v>2</v>
      </c>
      <c r="BA711" s="9">
        <f ca="1">1*($D711=BA$3)+($D711&lt;BA$3)*OFFSET(m!$C$18,IF(ISNA($AZ711),1,$AZ711),BA$3)</f>
        <v>0</v>
      </c>
      <c r="BB711" s="9">
        <f ca="1">1*($D711=BB$3)+($D711&lt;BB$3)*OFFSET(m!$C$18,IF(ISNA($AZ711),1,$AZ711),BB$3)</f>
        <v>0</v>
      </c>
      <c r="BC711" s="9">
        <f ca="1">1*($D711=BC$3)+($D711&lt;BC$3)*OFFSET(m!$C$18,IF(ISNA($AZ711),1,$AZ711),BC$3)</f>
        <v>0</v>
      </c>
      <c r="BD711" s="9">
        <f ca="1">1*($D711=BD$3)+($D711&lt;BD$3)*OFFSET(m!$C$18,IF(ISNA($AZ711),1,$AZ711),BD$3)</f>
        <v>0</v>
      </c>
      <c r="BE711" s="8"/>
      <c r="BF711" s="19">
        <f ca="1">m!D$18*BA711*(m!D$14-(m!D$14-m!D$13)*$AN711)*MIN(BL711,m!D$18*m!$O$24)/MAX(m!D$18*m!$O$24,1)</f>
        <v>0</v>
      </c>
      <c r="BG711" s="19">
        <f ca="1">m!E$18*BB711*(m!E$14-(m!E$14-m!E$13)*$AN711)*MIN(BM711,m!E$18*m!$O$24)/MAX(m!E$18*m!$O$24,1)</f>
        <v>0</v>
      </c>
      <c r="BH711" s="19">
        <f ca="1">m!F$18*BC711*(m!F$14-(m!F$14-m!F$13)*$AN711)*MIN(BN711,m!F$18*m!$O$24)/MAX(m!F$18*m!$O$24,1)</f>
        <v>0</v>
      </c>
      <c r="BI711" s="19">
        <f ca="1">m!G$18*BD711*(m!G$14-(m!G$14-m!G$13)*$AN711)*MIN(BO711,m!G$18*m!$O$24)/MAX(m!G$18*m!$O$24,1)</f>
        <v>0</v>
      </c>
      <c r="BJ711" s="8"/>
      <c r="BK711" s="19">
        <f ca="1">m!D$6+IF(D711&lt;=1,m!D$9)+IF(D711&lt;=2,m!E$9)+IF(D711&lt;=3,m!F$9)+IF(D711&lt;=4,m!G$9)+IF(A711&lt;m!D$24,m!D$23)</f>
        <v>125193.05003474819</v>
      </c>
      <c r="BL711" s="19">
        <f ca="1">MAX(BL710-m!D$18*BA710*m!$O$24,0)</f>
        <v>0</v>
      </c>
      <c r="BM711" s="19">
        <f ca="1">MAX(BM710-m!E$18*BB710*m!$O$24,0)</f>
        <v>0</v>
      </c>
      <c r="BN711" s="19">
        <f ca="1">MAX(BN710-m!F$18*BC710*m!$O$24,0)</f>
        <v>0</v>
      </c>
      <c r="BO711" s="19">
        <f ca="1">MAX(BO710-m!G$18*BD710*m!$O$24,0)</f>
        <v>0</v>
      </c>
      <c r="BP711" s="8"/>
      <c r="BQ711" s="15">
        <f t="shared" si="326"/>
        <v>706</v>
      </c>
      <c r="BR711" s="80">
        <f t="shared" ca="1" si="327"/>
        <v>0</v>
      </c>
      <c r="BS711" s="80">
        <f t="shared" ca="1" si="328"/>
        <v>0</v>
      </c>
      <c r="BT711" s="80">
        <f t="shared" ca="1" si="329"/>
        <v>75.005591804104441</v>
      </c>
      <c r="BU711" s="80">
        <f t="shared" ca="1" si="312"/>
        <v>1.8396709024008893E-2</v>
      </c>
      <c r="BV711" s="80">
        <f t="shared" ca="1" si="330"/>
        <v>99.998305920471935</v>
      </c>
      <c r="BW711" s="80">
        <f t="shared" ca="1" si="331"/>
        <v>0</v>
      </c>
      <c r="BX711" s="80">
        <f t="shared" ca="1" si="313"/>
        <v>5.8227539856351017E-9</v>
      </c>
      <c r="BY711" s="8"/>
      <c r="CA711" s="18"/>
      <c r="CB711" s="18"/>
      <c r="CC711" s="10"/>
      <c r="CD711" s="20"/>
      <c r="CE711" s="20"/>
      <c r="CF711" s="18"/>
      <c r="CG711" s="7"/>
      <c r="CH711" s="18"/>
      <c r="CI711" s="18"/>
      <c r="CJ711" s="10"/>
      <c r="CK711" s="20"/>
      <c r="CL711" s="20"/>
      <c r="CM711" s="20"/>
      <c r="CN711" s="20"/>
      <c r="CO711" s="18"/>
      <c r="CP711" s="18"/>
      <c r="CQ711" s="18"/>
      <c r="CR711" s="18"/>
      <c r="CS711" s="18"/>
      <c r="CT711" s="8"/>
      <c r="CU711" s="11"/>
      <c r="CV711" s="7"/>
    </row>
    <row r="712" spans="1:100" x14ac:dyDescent="0.2">
      <c r="A712" s="6">
        <f>A711+m!$O$24</f>
        <v>707</v>
      </c>
      <c r="B712" s="8">
        <f t="shared" si="339"/>
        <v>11.700000000000001</v>
      </c>
      <c r="C712" s="8"/>
      <c r="D712" s="12" t="b">
        <f t="shared" ca="1" si="314"/>
        <v>0</v>
      </c>
      <c r="E712" s="13">
        <f ca="1">IF(D712,'c'!H712,0)</f>
        <v>0</v>
      </c>
      <c r="F712" s="13">
        <f ca="1">IF(D712,'c'!I712,0)</f>
        <v>0</v>
      </c>
      <c r="G712" s="8"/>
      <c r="H712" s="14">
        <f ca="1">H711+M711*m!$O$24</f>
        <v>199996.37101063156</v>
      </c>
      <c r="I712" s="14">
        <f ca="1">I711+K711*m!$O$24</f>
        <v>3342769.6462164582</v>
      </c>
      <c r="J712" s="8"/>
      <c r="K712" s="15">
        <f ca="1">K711+(U711-Y711)*m!$O$24</f>
        <v>7500.5594619634176</v>
      </c>
      <c r="L712" s="15">
        <f ca="1">K712+m!$L$24</f>
        <v>7787.7151523582934</v>
      </c>
      <c r="M712" s="15">
        <f ca="1">M711+(V711+X711-W711)*m!$O$24</f>
        <v>-0.25405018394951107</v>
      </c>
      <c r="N712" s="15">
        <f t="shared" ca="1" si="315"/>
        <v>7500.5594662658632</v>
      </c>
      <c r="O712" s="8"/>
      <c r="P712" s="15">
        <f t="shared" ca="1" si="316"/>
        <v>125193.05003474819</v>
      </c>
      <c r="Q712" s="14">
        <f ca="1">m!P$5*SUM(BF712:BI712)</f>
        <v>0</v>
      </c>
      <c r="R712" s="15">
        <f t="shared" ca="1" si="317"/>
        <v>0</v>
      </c>
      <c r="S712" s="15">
        <f ca="1">S711+m!$O$24*R711</f>
        <v>8855.3614895588253</v>
      </c>
      <c r="T712" s="8"/>
      <c r="U712" s="16">
        <f t="shared" ca="1" si="318"/>
        <v>0</v>
      </c>
      <c r="V712" s="16">
        <f t="shared" ca="1" si="319"/>
        <v>0</v>
      </c>
      <c r="W712" s="16">
        <f ca="1">m!P$6*(1000*m!P$7/(1000*m!P$7+H712))^2</f>
        <v>9.2428067858574625</v>
      </c>
      <c r="X712" s="16">
        <f ca="1">L712*L712/(1000*m!P$7+H712)</f>
        <v>9.2295872515020267</v>
      </c>
      <c r="Y712" s="16">
        <f ca="1">M712*L712/(1000*m!P$7+H712)</f>
        <v>-3.0108681341691103E-4</v>
      </c>
      <c r="Z712" s="8"/>
      <c r="AA712" s="14">
        <f ca="1">m!$P$8+H712</f>
        <v>6571096.3710106313</v>
      </c>
      <c r="AB712" s="14">
        <f ca="1">(m!$P$8*H712)/AA712</f>
        <v>193909.32766823261</v>
      </c>
      <c r="AC712" s="14">
        <f ca="1">IF(AB712&lt;=11000,0,IF(AB712&lt;=20000,11000,IF(H712&lt;=32000,20000,IF(AB712&lt;=47000,(m!$P$8*35000/(m!$P$8+35000)),IF(AB712&lt;=51000,47000,IF(AB712&lt;=71000,51000,71000))))))</f>
        <v>71000</v>
      </c>
      <c r="AD712" s="14">
        <f t="shared" ca="1" si="320"/>
        <v>122909.32766823261</v>
      </c>
      <c r="AE712" s="8">
        <f t="shared" ca="1" si="332"/>
        <v>214.648</v>
      </c>
      <c r="AF712" s="119">
        <f t="shared" ca="1" si="333"/>
        <v>3.9565999999999999</v>
      </c>
      <c r="AG712" s="10">
        <f t="shared" ca="1" si="334"/>
        <v>0</v>
      </c>
      <c r="AH712" s="8">
        <f t="shared" ca="1" si="321"/>
        <v>214.648</v>
      </c>
      <c r="AI712" s="119">
        <f ca="1">IF(AG712=0,AF712*EXP(-m!$P$5*AD712/(m!$P$18*AH712)),AF712*(AH712/AE712)^(-m!$P$5/(m!$P$18*AG712)))</f>
        <v>1.2761331375702899E-8</v>
      </c>
      <c r="AJ712" s="120">
        <f t="shared" ca="1" si="322"/>
        <v>1.2594454848954255E-13</v>
      </c>
      <c r="AK712" s="8">
        <f ca="1">SQRT(m!$P$19*m!$P$18*AH712)</f>
        <v>293.77755637800766</v>
      </c>
      <c r="AL712" s="121">
        <f ca="1">AI712/(m!$P$18*AH712)</f>
        <v>2.0700783997794681E-13</v>
      </c>
      <c r="AM712" s="8">
        <f t="shared" ca="1" si="335"/>
        <v>-58.501999999999981</v>
      </c>
      <c r="AN712" s="17">
        <f t="shared" ca="1" si="336"/>
        <v>1.6898599181873207E-13</v>
      </c>
      <c r="AO712" s="16">
        <f t="shared" ca="1" si="337"/>
        <v>25.531424383606723</v>
      </c>
      <c r="AP712" s="8"/>
      <c r="AQ712" s="8">
        <f t="shared" ca="1" si="338"/>
        <v>1.9406556794968062E-3</v>
      </c>
      <c r="AR712" s="15">
        <f ca="1">0.5*m!P$13*AN712*N712*N712</f>
        <v>5.8229641360510154E-6</v>
      </c>
      <c r="AS712" s="18">
        <f t="shared" ca="1" si="323"/>
        <v>0.11058370956855196</v>
      </c>
      <c r="AT712" s="8">
        <f ca="1">OFFSET(m!C$28,0,D712)</f>
        <v>0</v>
      </c>
      <c r="AU712" s="15">
        <f ca="1">AR712*AS712*OFFSET(m!C$25,0,D712)*COS(AQ712/180*PI())</f>
        <v>0</v>
      </c>
      <c r="AV712" s="15">
        <f ca="1">AR712*AT712*OFFSET(m!C$26,0,D712)*SIN(AQ712/180*PI())</f>
        <v>0</v>
      </c>
      <c r="AW712" s="15">
        <f t="shared" ca="1" si="324"/>
        <v>0</v>
      </c>
      <c r="AX712" s="15">
        <f t="shared" ca="1" si="325"/>
        <v>0</v>
      </c>
      <c r="AY712" s="8"/>
      <c r="AZ712" s="6">
        <f>MATCH(A712,m!$C$19:$C$24)</f>
        <v>2</v>
      </c>
      <c r="BA712" s="9">
        <f ca="1">1*($D712=BA$3)+($D712&lt;BA$3)*OFFSET(m!$C$18,IF(ISNA($AZ712),1,$AZ712),BA$3)</f>
        <v>0</v>
      </c>
      <c r="BB712" s="9">
        <f ca="1">1*($D712=BB$3)+($D712&lt;BB$3)*OFFSET(m!$C$18,IF(ISNA($AZ712),1,$AZ712),BB$3)</f>
        <v>0</v>
      </c>
      <c r="BC712" s="9">
        <f ca="1">1*($D712=BC$3)+($D712&lt;BC$3)*OFFSET(m!$C$18,IF(ISNA($AZ712),1,$AZ712),BC$3)</f>
        <v>0</v>
      </c>
      <c r="BD712" s="9">
        <f ca="1">1*($D712=BD$3)+($D712&lt;BD$3)*OFFSET(m!$C$18,IF(ISNA($AZ712),1,$AZ712),BD$3)</f>
        <v>0</v>
      </c>
      <c r="BE712" s="8"/>
      <c r="BF712" s="19">
        <f ca="1">m!D$18*BA712*(m!D$14-(m!D$14-m!D$13)*$AN712)*MIN(BL712,m!D$18*m!$O$24)/MAX(m!D$18*m!$O$24,1)</f>
        <v>0</v>
      </c>
      <c r="BG712" s="19">
        <f ca="1">m!E$18*BB712*(m!E$14-(m!E$14-m!E$13)*$AN712)*MIN(BM712,m!E$18*m!$O$24)/MAX(m!E$18*m!$O$24,1)</f>
        <v>0</v>
      </c>
      <c r="BH712" s="19">
        <f ca="1">m!F$18*BC712*(m!F$14-(m!F$14-m!F$13)*$AN712)*MIN(BN712,m!F$18*m!$O$24)/MAX(m!F$18*m!$O$24,1)</f>
        <v>0</v>
      </c>
      <c r="BI712" s="19">
        <f ca="1">m!G$18*BD712*(m!G$14-(m!G$14-m!G$13)*$AN712)*MIN(BO712,m!G$18*m!$O$24)/MAX(m!G$18*m!$O$24,1)</f>
        <v>0</v>
      </c>
      <c r="BJ712" s="8"/>
      <c r="BK712" s="19">
        <f ca="1">m!D$6+IF(D712&lt;=1,m!D$9)+IF(D712&lt;=2,m!E$9)+IF(D712&lt;=3,m!F$9)+IF(D712&lt;=4,m!G$9)+IF(A712&lt;m!D$24,m!D$23)</f>
        <v>125193.05003474819</v>
      </c>
      <c r="BL712" s="19">
        <f ca="1">MAX(BL711-m!D$18*BA711*m!$O$24,0)</f>
        <v>0</v>
      </c>
      <c r="BM712" s="19">
        <f ca="1">MAX(BM711-m!E$18*BB711*m!$O$24,0)</f>
        <v>0</v>
      </c>
      <c r="BN712" s="19">
        <f ca="1">MAX(BN711-m!F$18*BC711*m!$O$24,0)</f>
        <v>0</v>
      </c>
      <c r="BO712" s="19">
        <f ca="1">MAX(BO711-m!G$18*BD711*m!$O$24,0)</f>
        <v>0</v>
      </c>
      <c r="BP712" s="8"/>
      <c r="BQ712" s="15">
        <f t="shared" si="326"/>
        <v>707</v>
      </c>
      <c r="BR712" s="80">
        <f t="shared" ca="1" si="327"/>
        <v>0</v>
      </c>
      <c r="BS712" s="80">
        <f t="shared" ca="1" si="328"/>
        <v>0</v>
      </c>
      <c r="BT712" s="80">
        <f t="shared" ca="1" si="329"/>
        <v>75.005594662658638</v>
      </c>
      <c r="BU712" s="80">
        <f t="shared" ca="1" si="312"/>
        <v>1.9406556794968062E-2</v>
      </c>
      <c r="BV712" s="80">
        <f t="shared" ca="1" si="330"/>
        <v>99.998185505315789</v>
      </c>
      <c r="BW712" s="80">
        <f t="shared" ca="1" si="331"/>
        <v>0</v>
      </c>
      <c r="BX712" s="80">
        <f t="shared" ca="1" si="313"/>
        <v>5.8229641360510147E-9</v>
      </c>
      <c r="BY712" s="8"/>
      <c r="CA712" s="18"/>
      <c r="CB712" s="18"/>
      <c r="CC712" s="10"/>
      <c r="CD712" s="20"/>
      <c r="CE712" s="20"/>
      <c r="CF712" s="18"/>
      <c r="CG712" s="7"/>
      <c r="CH712" s="18"/>
      <c r="CI712" s="18"/>
      <c r="CJ712" s="10"/>
      <c r="CK712" s="20"/>
      <c r="CL712" s="20"/>
      <c r="CM712" s="20"/>
      <c r="CN712" s="20"/>
      <c r="CO712" s="18"/>
      <c r="CP712" s="18"/>
      <c r="CQ712" s="18"/>
      <c r="CR712" s="18"/>
      <c r="CS712" s="18"/>
      <c r="CT712" s="8"/>
      <c r="CU712" s="11"/>
      <c r="CV712" s="7"/>
    </row>
    <row r="713" spans="1:100" x14ac:dyDescent="0.2">
      <c r="A713" s="6">
        <f>A712+m!$O$24</f>
        <v>708</v>
      </c>
      <c r="B713" s="8">
        <f t="shared" si="339"/>
        <v>11.8</v>
      </c>
      <c r="C713" s="8"/>
      <c r="D713" s="12" t="b">
        <f t="shared" ca="1" si="314"/>
        <v>0</v>
      </c>
      <c r="E713" s="13">
        <f ca="1">IF(D713,'c'!H713,0)</f>
        <v>0</v>
      </c>
      <c r="F713" s="13">
        <f ca="1">IF(D713,'c'!I713,0)</f>
        <v>0</v>
      </c>
      <c r="G713" s="8"/>
      <c r="H713" s="14">
        <f ca="1">H712+M712*m!$O$24</f>
        <v>199996.1169604476</v>
      </c>
      <c r="I713" s="14">
        <f ca="1">I712+K712*m!$O$24</f>
        <v>3350270.2056784215</v>
      </c>
      <c r="J713" s="8"/>
      <c r="K713" s="15">
        <f ca="1">K712+(U712-Y712)*m!$O$24</f>
        <v>7500.5597630502307</v>
      </c>
      <c r="L713" s="15">
        <f ca="1">K713+m!$L$24</f>
        <v>7787.7154534451065</v>
      </c>
      <c r="M713" s="15">
        <f ca="1">M712+(V712+X712-W712)*m!$O$24</f>
        <v>-0.26726971830494684</v>
      </c>
      <c r="N713" s="15">
        <f t="shared" ca="1" si="315"/>
        <v>7500.5597678120821</v>
      </c>
      <c r="O713" s="8"/>
      <c r="P713" s="15">
        <f t="shared" ca="1" si="316"/>
        <v>125193.05003474819</v>
      </c>
      <c r="Q713" s="14">
        <f ca="1">m!P$5*SUM(BF713:BI713)</f>
        <v>0</v>
      </c>
      <c r="R713" s="15">
        <f t="shared" ca="1" si="317"/>
        <v>0</v>
      </c>
      <c r="S713" s="15">
        <f ca="1">S712+m!$O$24*R712</f>
        <v>8855.3614895588253</v>
      </c>
      <c r="T713" s="8"/>
      <c r="U713" s="16">
        <f t="shared" ca="1" si="318"/>
        <v>0</v>
      </c>
      <c r="V713" s="16">
        <f t="shared" ca="1" si="319"/>
        <v>0</v>
      </c>
      <c r="W713" s="16">
        <f ca="1">m!P$6*(1000*m!P$7/(1000*m!P$7+H713))^2</f>
        <v>9.2428075005439521</v>
      </c>
      <c r="X713" s="16">
        <f ca="1">L713*L713/(1000*m!P$7+H713)</f>
        <v>9.2295883219984827</v>
      </c>
      <c r="Y713" s="16">
        <f ca="1">M713*L713/(1000*m!P$7+H713)</f>
        <v>-3.1675392939529019E-4</v>
      </c>
      <c r="Z713" s="8"/>
      <c r="AA713" s="14">
        <f ca="1">m!$P$8+H713</f>
        <v>6571096.1169604473</v>
      </c>
      <c r="AB713" s="14">
        <f ca="1">(m!$P$8*H713)/AA713</f>
        <v>193909.08884712899</v>
      </c>
      <c r="AC713" s="14">
        <f ca="1">IF(AB713&lt;=11000,0,IF(AB713&lt;=20000,11000,IF(H713&lt;=32000,20000,IF(AB713&lt;=47000,(m!$P$8*35000/(m!$P$8+35000)),IF(AB713&lt;=51000,47000,IF(AB713&lt;=71000,51000,71000))))))</f>
        <v>71000</v>
      </c>
      <c r="AD713" s="14">
        <f t="shared" ca="1" si="320"/>
        <v>122909.08884712899</v>
      </c>
      <c r="AE713" s="8">
        <f t="shared" ca="1" si="332"/>
        <v>214.648</v>
      </c>
      <c r="AF713" s="119">
        <f t="shared" ca="1" si="333"/>
        <v>3.9565999999999999</v>
      </c>
      <c r="AG713" s="10">
        <f t="shared" ca="1" si="334"/>
        <v>0</v>
      </c>
      <c r="AH713" s="8">
        <f t="shared" ca="1" si="321"/>
        <v>214.648</v>
      </c>
      <c r="AI713" s="119">
        <f ca="1">IF(AG713=0,AF713*EXP(-m!$P$5*AD713/(m!$P$18*AH713)),AF713*(AH713/AE713)^(-m!$P$5/(m!$P$18*AG713)))</f>
        <v>1.2761816204513964E-8</v>
      </c>
      <c r="AJ713" s="120">
        <f t="shared" ca="1" si="322"/>
        <v>1.259493333778827E-13</v>
      </c>
      <c r="AK713" s="8">
        <f ca="1">SQRT(m!$P$19*m!$P$18*AH713)</f>
        <v>293.77755637800766</v>
      </c>
      <c r="AL713" s="121">
        <f ca="1">AI713/(m!$P$18*AH713)</f>
        <v>2.0701570462482282E-13</v>
      </c>
      <c r="AM713" s="8">
        <f t="shared" ca="1" si="335"/>
        <v>-58.501999999999981</v>
      </c>
      <c r="AN713" s="17">
        <f t="shared" ca="1" si="336"/>
        <v>1.6899241193863085E-13</v>
      </c>
      <c r="AO713" s="16">
        <f t="shared" ca="1" si="337"/>
        <v>25.531425410050751</v>
      </c>
      <c r="AP713" s="8"/>
      <c r="AQ713" s="8">
        <f t="shared" ca="1" si="338"/>
        <v>2.0416378680802715E-3</v>
      </c>
      <c r="AR713" s="15">
        <f ca="1">0.5*m!P$13*AN713*N713*N713</f>
        <v>5.8231858304666254E-6</v>
      </c>
      <c r="AS713" s="18">
        <f t="shared" ca="1" si="323"/>
        <v>0.11058370878122492</v>
      </c>
      <c r="AT713" s="8">
        <f ca="1">OFFSET(m!C$28,0,D713)</f>
        <v>0</v>
      </c>
      <c r="AU713" s="15">
        <f ca="1">AR713*AS713*OFFSET(m!C$25,0,D713)*COS(AQ713/180*PI())</f>
        <v>0</v>
      </c>
      <c r="AV713" s="15">
        <f ca="1">AR713*AT713*OFFSET(m!C$26,0,D713)*SIN(AQ713/180*PI())</f>
        <v>0</v>
      </c>
      <c r="AW713" s="15">
        <f t="shared" ca="1" si="324"/>
        <v>0</v>
      </c>
      <c r="AX713" s="15">
        <f t="shared" ca="1" si="325"/>
        <v>0</v>
      </c>
      <c r="AY713" s="8"/>
      <c r="AZ713" s="6">
        <f>MATCH(A713,m!$C$19:$C$24)</f>
        <v>2</v>
      </c>
      <c r="BA713" s="9">
        <f ca="1">1*($D713=BA$3)+($D713&lt;BA$3)*OFFSET(m!$C$18,IF(ISNA($AZ713),1,$AZ713),BA$3)</f>
        <v>0</v>
      </c>
      <c r="BB713" s="9">
        <f ca="1">1*($D713=BB$3)+($D713&lt;BB$3)*OFFSET(m!$C$18,IF(ISNA($AZ713),1,$AZ713),BB$3)</f>
        <v>0</v>
      </c>
      <c r="BC713" s="9">
        <f ca="1">1*($D713=BC$3)+($D713&lt;BC$3)*OFFSET(m!$C$18,IF(ISNA($AZ713),1,$AZ713),BC$3)</f>
        <v>0</v>
      </c>
      <c r="BD713" s="9">
        <f ca="1">1*($D713=BD$3)+($D713&lt;BD$3)*OFFSET(m!$C$18,IF(ISNA($AZ713),1,$AZ713),BD$3)</f>
        <v>0</v>
      </c>
      <c r="BE713" s="8"/>
      <c r="BF713" s="19">
        <f ca="1">m!D$18*BA713*(m!D$14-(m!D$14-m!D$13)*$AN713)*MIN(BL713,m!D$18*m!$O$24)/MAX(m!D$18*m!$O$24,1)</f>
        <v>0</v>
      </c>
      <c r="BG713" s="19">
        <f ca="1">m!E$18*BB713*(m!E$14-(m!E$14-m!E$13)*$AN713)*MIN(BM713,m!E$18*m!$O$24)/MAX(m!E$18*m!$O$24,1)</f>
        <v>0</v>
      </c>
      <c r="BH713" s="19">
        <f ca="1">m!F$18*BC713*(m!F$14-(m!F$14-m!F$13)*$AN713)*MIN(BN713,m!F$18*m!$O$24)/MAX(m!F$18*m!$O$24,1)</f>
        <v>0</v>
      </c>
      <c r="BI713" s="19">
        <f ca="1">m!G$18*BD713*(m!G$14-(m!G$14-m!G$13)*$AN713)*MIN(BO713,m!G$18*m!$O$24)/MAX(m!G$18*m!$O$24,1)</f>
        <v>0</v>
      </c>
      <c r="BJ713" s="8"/>
      <c r="BK713" s="19">
        <f ca="1">m!D$6+IF(D713&lt;=1,m!D$9)+IF(D713&lt;=2,m!E$9)+IF(D713&lt;=3,m!F$9)+IF(D713&lt;=4,m!G$9)+IF(A713&lt;m!D$24,m!D$23)</f>
        <v>125193.05003474819</v>
      </c>
      <c r="BL713" s="19">
        <f ca="1">MAX(BL712-m!D$18*BA712*m!$O$24,0)</f>
        <v>0</v>
      </c>
      <c r="BM713" s="19">
        <f ca="1">MAX(BM712-m!E$18*BB712*m!$O$24,0)</f>
        <v>0</v>
      </c>
      <c r="BN713" s="19">
        <f ca="1">MAX(BN712-m!F$18*BC712*m!$O$24,0)</f>
        <v>0</v>
      </c>
      <c r="BO713" s="19">
        <f ca="1">MAX(BO712-m!G$18*BD712*m!$O$24,0)</f>
        <v>0</v>
      </c>
      <c r="BP713" s="8"/>
      <c r="BQ713" s="15">
        <f t="shared" si="326"/>
        <v>708</v>
      </c>
      <c r="BR713" s="80">
        <f t="shared" ca="1" si="327"/>
        <v>0</v>
      </c>
      <c r="BS713" s="80">
        <f t="shared" ca="1" si="328"/>
        <v>0</v>
      </c>
      <c r="BT713" s="80">
        <f t="shared" ca="1" si="329"/>
        <v>75.005597678120822</v>
      </c>
      <c r="BU713" s="80">
        <f t="shared" ca="1" si="312"/>
        <v>2.0416378680802715E-2</v>
      </c>
      <c r="BV713" s="80">
        <f t="shared" ca="1" si="330"/>
        <v>99.998058480223804</v>
      </c>
      <c r="BW713" s="80">
        <f t="shared" ca="1" si="331"/>
        <v>0</v>
      </c>
      <c r="BX713" s="80">
        <f t="shared" ca="1" si="313"/>
        <v>5.8231858304666244E-9</v>
      </c>
      <c r="BY713" s="8"/>
      <c r="CA713" s="18"/>
      <c r="CB713" s="18"/>
      <c r="CC713" s="10"/>
      <c r="CD713" s="20"/>
      <c r="CE713" s="20"/>
      <c r="CF713" s="18"/>
      <c r="CG713" s="7"/>
      <c r="CH713" s="18"/>
      <c r="CI713" s="18"/>
      <c r="CJ713" s="10"/>
      <c r="CK713" s="20"/>
      <c r="CL713" s="20"/>
      <c r="CM713" s="20"/>
      <c r="CN713" s="20"/>
      <c r="CO713" s="18"/>
      <c r="CP713" s="18"/>
      <c r="CQ713" s="18"/>
      <c r="CR713" s="18"/>
      <c r="CS713" s="18"/>
      <c r="CT713" s="8"/>
      <c r="CU713" s="11"/>
      <c r="CV713" s="7"/>
    </row>
    <row r="714" spans="1:100" x14ac:dyDescent="0.2">
      <c r="A714" s="6">
        <f>A713+m!$O$24</f>
        <v>709</v>
      </c>
      <c r="B714" s="8">
        <f t="shared" si="339"/>
        <v>11.8</v>
      </c>
      <c r="C714" s="8"/>
      <c r="D714" s="12" t="b">
        <f t="shared" ca="1" si="314"/>
        <v>0</v>
      </c>
      <c r="E714" s="13">
        <f ca="1">IF(D714,'c'!H714,0)</f>
        <v>0</v>
      </c>
      <c r="F714" s="13">
        <f ca="1">IF(D714,'c'!I714,0)</f>
        <v>0</v>
      </c>
      <c r="G714" s="8"/>
      <c r="H714" s="14">
        <f ca="1">H713+M713*m!$O$24</f>
        <v>199995.84969072929</v>
      </c>
      <c r="I714" s="14">
        <f ca="1">I713+K713*m!$O$24</f>
        <v>3357770.7654414717</v>
      </c>
      <c r="J714" s="8"/>
      <c r="K714" s="15">
        <f ca="1">K713+(U713-Y713)*m!$O$24</f>
        <v>7500.5600798041605</v>
      </c>
      <c r="L714" s="15">
        <f ca="1">K714+m!$L$24</f>
        <v>7787.7157701990363</v>
      </c>
      <c r="M714" s="15">
        <f ca="1">M713+(V713+X713-W713)*m!$O$24</f>
        <v>-0.28048889685041622</v>
      </c>
      <c r="N714" s="15">
        <f t="shared" ca="1" si="315"/>
        <v>7500.5600850487035</v>
      </c>
      <c r="O714" s="8"/>
      <c r="P714" s="15">
        <f t="shared" ca="1" si="316"/>
        <v>125193.05003474819</v>
      </c>
      <c r="Q714" s="14">
        <f ca="1">m!P$5*SUM(BF714:BI714)</f>
        <v>0</v>
      </c>
      <c r="R714" s="15">
        <f t="shared" ca="1" si="317"/>
        <v>0</v>
      </c>
      <c r="S714" s="15">
        <f ca="1">S713+m!$O$24*R713</f>
        <v>8855.3614895588253</v>
      </c>
      <c r="T714" s="8"/>
      <c r="U714" s="16">
        <f t="shared" ca="1" si="318"/>
        <v>0</v>
      </c>
      <c r="V714" s="16">
        <f t="shared" ca="1" si="319"/>
        <v>0</v>
      </c>
      <c r="W714" s="16">
        <f ca="1">m!P$6*(1000*m!P$7/(1000*m!P$7+H714))^2</f>
        <v>9.2428082524193336</v>
      </c>
      <c r="X714" s="16">
        <f ca="1">L714*L714/(1000*m!P$7+H714)</f>
        <v>9.2295894481985385</v>
      </c>
      <c r="Y714" s="16">
        <f ca="1">M714*L714/(1000*m!P$7+H714)</f>
        <v>-3.3242062744687022E-4</v>
      </c>
      <c r="Z714" s="8"/>
      <c r="AA714" s="14">
        <f ca="1">m!$P$8+H714</f>
        <v>6571095.8496907298</v>
      </c>
      <c r="AB714" s="14">
        <f ca="1">(m!$P$8*H714)/AA714</f>
        <v>193908.83759891827</v>
      </c>
      <c r="AC714" s="14">
        <f ca="1">IF(AB714&lt;=11000,0,IF(AB714&lt;=20000,11000,IF(H714&lt;=32000,20000,IF(AB714&lt;=47000,(m!$P$8*35000/(m!$P$8+35000)),IF(AB714&lt;=51000,47000,IF(AB714&lt;=71000,51000,71000))))))</f>
        <v>71000</v>
      </c>
      <c r="AD714" s="14">
        <f t="shared" ca="1" si="320"/>
        <v>122908.83759891827</v>
      </c>
      <c r="AE714" s="8">
        <f t="shared" ca="1" si="332"/>
        <v>214.648</v>
      </c>
      <c r="AF714" s="119">
        <f t="shared" ca="1" si="333"/>
        <v>3.9565999999999999</v>
      </c>
      <c r="AG714" s="10">
        <f t="shared" ca="1" si="334"/>
        <v>0</v>
      </c>
      <c r="AH714" s="8">
        <f t="shared" ca="1" si="321"/>
        <v>214.648</v>
      </c>
      <c r="AI714" s="119">
        <f ca="1">IF(AG714=0,AF714*EXP(-m!$P$5*AD714/(m!$P$18*AH714)),AF714*(AH714/AE714)^(-m!$P$5/(m!$P$18*AG714)))</f>
        <v>1.2762326281377989E-8</v>
      </c>
      <c r="AJ714" s="120">
        <f t="shared" ca="1" si="322"/>
        <v>1.259543674451319E-13</v>
      </c>
      <c r="AK714" s="8">
        <f ca="1">SQRT(m!$P$19*m!$P$18*AH714)</f>
        <v>293.77755637800766</v>
      </c>
      <c r="AL714" s="121">
        <f ca="1">AI714/(m!$P$18*AH714)</f>
        <v>2.0702397883279815E-13</v>
      </c>
      <c r="AM714" s="8">
        <f t="shared" ca="1" si="335"/>
        <v>-58.501999999999981</v>
      </c>
      <c r="AN714" s="17">
        <f t="shared" ca="1" si="336"/>
        <v>1.6899916639412091E-13</v>
      </c>
      <c r="AO714" s="16">
        <f t="shared" ca="1" si="337"/>
        <v>25.531426489903907</v>
      </c>
      <c r="AP714" s="8"/>
      <c r="AQ714" s="8">
        <f t="shared" ca="1" si="338"/>
        <v>2.142617326083385E-3</v>
      </c>
      <c r="AR714" s="15">
        <f ca="1">0.5*m!P$13*AN714*N714*N714</f>
        <v>5.8234190699081731E-6</v>
      </c>
      <c r="AS714" s="18">
        <f t="shared" ca="1" si="323"/>
        <v>0.11058370795293082</v>
      </c>
      <c r="AT714" s="8">
        <f ca="1">OFFSET(m!C$28,0,D714)</f>
        <v>0</v>
      </c>
      <c r="AU714" s="15">
        <f ca="1">AR714*AS714*OFFSET(m!C$25,0,D714)*COS(AQ714/180*PI())</f>
        <v>0</v>
      </c>
      <c r="AV714" s="15">
        <f ca="1">AR714*AT714*OFFSET(m!C$26,0,D714)*SIN(AQ714/180*PI())</f>
        <v>0</v>
      </c>
      <c r="AW714" s="15">
        <f t="shared" ca="1" si="324"/>
        <v>0</v>
      </c>
      <c r="AX714" s="15">
        <f t="shared" ca="1" si="325"/>
        <v>0</v>
      </c>
      <c r="AY714" s="8"/>
      <c r="AZ714" s="6">
        <f>MATCH(A714,m!$C$19:$C$24)</f>
        <v>2</v>
      </c>
      <c r="BA714" s="9">
        <f ca="1">1*($D714=BA$3)+($D714&lt;BA$3)*OFFSET(m!$C$18,IF(ISNA($AZ714),1,$AZ714),BA$3)</f>
        <v>0</v>
      </c>
      <c r="BB714" s="9">
        <f ca="1">1*($D714=BB$3)+($D714&lt;BB$3)*OFFSET(m!$C$18,IF(ISNA($AZ714),1,$AZ714),BB$3)</f>
        <v>0</v>
      </c>
      <c r="BC714" s="9">
        <f ca="1">1*($D714=BC$3)+($D714&lt;BC$3)*OFFSET(m!$C$18,IF(ISNA($AZ714),1,$AZ714),BC$3)</f>
        <v>0</v>
      </c>
      <c r="BD714" s="9">
        <f ca="1">1*($D714=BD$3)+($D714&lt;BD$3)*OFFSET(m!$C$18,IF(ISNA($AZ714),1,$AZ714),BD$3)</f>
        <v>0</v>
      </c>
      <c r="BE714" s="8"/>
      <c r="BF714" s="19">
        <f ca="1">m!D$18*BA714*(m!D$14-(m!D$14-m!D$13)*$AN714)*MIN(BL714,m!D$18*m!$O$24)/MAX(m!D$18*m!$O$24,1)</f>
        <v>0</v>
      </c>
      <c r="BG714" s="19">
        <f ca="1">m!E$18*BB714*(m!E$14-(m!E$14-m!E$13)*$AN714)*MIN(BM714,m!E$18*m!$O$24)/MAX(m!E$18*m!$O$24,1)</f>
        <v>0</v>
      </c>
      <c r="BH714" s="19">
        <f ca="1">m!F$18*BC714*(m!F$14-(m!F$14-m!F$13)*$AN714)*MIN(BN714,m!F$18*m!$O$24)/MAX(m!F$18*m!$O$24,1)</f>
        <v>0</v>
      </c>
      <c r="BI714" s="19">
        <f ca="1">m!G$18*BD714*(m!G$14-(m!G$14-m!G$13)*$AN714)*MIN(BO714,m!G$18*m!$O$24)/MAX(m!G$18*m!$O$24,1)</f>
        <v>0</v>
      </c>
      <c r="BJ714" s="8"/>
      <c r="BK714" s="19">
        <f ca="1">m!D$6+IF(D714&lt;=1,m!D$9)+IF(D714&lt;=2,m!E$9)+IF(D714&lt;=3,m!F$9)+IF(D714&lt;=4,m!G$9)+IF(A714&lt;m!D$24,m!D$23)</f>
        <v>125193.05003474819</v>
      </c>
      <c r="BL714" s="19">
        <f ca="1">MAX(BL713-m!D$18*BA713*m!$O$24,0)</f>
        <v>0</v>
      </c>
      <c r="BM714" s="19">
        <f ca="1">MAX(BM713-m!E$18*BB713*m!$O$24,0)</f>
        <v>0</v>
      </c>
      <c r="BN714" s="19">
        <f ca="1">MAX(BN713-m!F$18*BC713*m!$O$24,0)</f>
        <v>0</v>
      </c>
      <c r="BO714" s="19">
        <f ca="1">MAX(BO713-m!G$18*BD713*m!$O$24,0)</f>
        <v>0</v>
      </c>
      <c r="BP714" s="8"/>
      <c r="BQ714" s="15">
        <f t="shared" si="326"/>
        <v>709</v>
      </c>
      <c r="BR714" s="80">
        <f t="shared" ca="1" si="327"/>
        <v>0</v>
      </c>
      <c r="BS714" s="80">
        <f t="shared" ca="1" si="328"/>
        <v>0</v>
      </c>
      <c r="BT714" s="80">
        <f t="shared" ca="1" si="329"/>
        <v>75.005600850487028</v>
      </c>
      <c r="BU714" s="80">
        <f t="shared" ca="1" si="312"/>
        <v>2.1426173260833851E-2</v>
      </c>
      <c r="BV714" s="80">
        <f t="shared" ca="1" si="330"/>
        <v>99.997924845364636</v>
      </c>
      <c r="BW714" s="80">
        <f t="shared" ca="1" si="331"/>
        <v>0</v>
      </c>
      <c r="BX714" s="80">
        <f t="shared" ca="1" si="313"/>
        <v>5.8234190699081734E-9</v>
      </c>
      <c r="BY714" s="8"/>
      <c r="CA714" s="18"/>
      <c r="CB714" s="18"/>
      <c r="CC714" s="10"/>
      <c r="CD714" s="20"/>
      <c r="CE714" s="20"/>
      <c r="CF714" s="18"/>
      <c r="CG714" s="7"/>
      <c r="CH714" s="18"/>
      <c r="CI714" s="18"/>
      <c r="CJ714" s="10"/>
      <c r="CK714" s="20"/>
      <c r="CL714" s="20"/>
      <c r="CM714" s="20"/>
      <c r="CN714" s="20"/>
      <c r="CO714" s="18"/>
      <c r="CP714" s="18"/>
      <c r="CQ714" s="18"/>
      <c r="CR714" s="18"/>
      <c r="CS714" s="18"/>
      <c r="CT714" s="8"/>
      <c r="CU714" s="11"/>
      <c r="CV714" s="7"/>
    </row>
    <row r="715" spans="1:100" x14ac:dyDescent="0.2">
      <c r="A715" s="6">
        <f>A714+m!$O$24</f>
        <v>710</v>
      </c>
      <c r="B715" s="8">
        <f t="shared" si="339"/>
        <v>11.8</v>
      </c>
      <c r="C715" s="8"/>
      <c r="D715" s="12" t="b">
        <f t="shared" ca="1" si="314"/>
        <v>0</v>
      </c>
      <c r="E715" s="13">
        <f ca="1">IF(D715,'c'!H715,0)</f>
        <v>0</v>
      </c>
      <c r="F715" s="13">
        <f ca="1">IF(D715,'c'!I715,0)</f>
        <v>0</v>
      </c>
      <c r="G715" s="8"/>
      <c r="H715" s="14">
        <f ca="1">H714+M714*m!$O$24</f>
        <v>199995.56920183243</v>
      </c>
      <c r="I715" s="14">
        <f ca="1">I714+K714*m!$O$24</f>
        <v>3365271.3255212759</v>
      </c>
      <c r="J715" s="8"/>
      <c r="K715" s="15">
        <f ca="1">K714+(U714-Y714)*m!$O$24</f>
        <v>7500.5604122247878</v>
      </c>
      <c r="L715" s="15">
        <f ca="1">K715+m!$L$24</f>
        <v>7787.7161026196636</v>
      </c>
      <c r="M715" s="15">
        <f ca="1">M714+(V714+X714-W714)*m!$O$24</f>
        <v>-0.29370770107121125</v>
      </c>
      <c r="N715" s="15">
        <f t="shared" ca="1" si="315"/>
        <v>7500.5604179753054</v>
      </c>
      <c r="O715" s="8"/>
      <c r="P715" s="15">
        <f t="shared" ca="1" si="316"/>
        <v>125193.05003474819</v>
      </c>
      <c r="Q715" s="14">
        <f ca="1">m!P$5*SUM(BF715:BI715)</f>
        <v>0</v>
      </c>
      <c r="R715" s="15">
        <f t="shared" ca="1" si="317"/>
        <v>0</v>
      </c>
      <c r="S715" s="15">
        <f ca="1">S714+m!$O$24*R714</f>
        <v>8855.3614895588253</v>
      </c>
      <c r="T715" s="8"/>
      <c r="U715" s="16">
        <f t="shared" ca="1" si="318"/>
        <v>0</v>
      </c>
      <c r="V715" s="16">
        <f t="shared" ca="1" si="319"/>
        <v>0</v>
      </c>
      <c r="W715" s="16">
        <f ca="1">m!P$6*(1000*m!P$7/(1000*m!P$7+H715))^2</f>
        <v>9.2428090414826247</v>
      </c>
      <c r="X715" s="16">
        <f ca="1">L715*L715/(1000*m!P$7+H715)</f>
        <v>9.2295906301007218</v>
      </c>
      <c r="Y715" s="16">
        <f ca="1">M715*L715/(1000*m!P$7+H715)</f>
        <v>-3.4808688581796201E-4</v>
      </c>
      <c r="Z715" s="8"/>
      <c r="AA715" s="14">
        <f ca="1">m!$P$8+H715</f>
        <v>6571095.5692018326</v>
      </c>
      <c r="AB715" s="14">
        <f ca="1">(m!$P$8*H715)/AA715</f>
        <v>193908.57392393186</v>
      </c>
      <c r="AC715" s="14">
        <f ca="1">IF(AB715&lt;=11000,0,IF(AB715&lt;=20000,11000,IF(H715&lt;=32000,20000,IF(AB715&lt;=47000,(m!$P$8*35000/(m!$P$8+35000)),IF(AB715&lt;=51000,47000,IF(AB715&lt;=71000,51000,71000))))))</f>
        <v>71000</v>
      </c>
      <c r="AD715" s="14">
        <f t="shared" ca="1" si="320"/>
        <v>122908.57392393186</v>
      </c>
      <c r="AE715" s="8">
        <f t="shared" ca="1" si="332"/>
        <v>214.648</v>
      </c>
      <c r="AF715" s="119">
        <f t="shared" ca="1" si="333"/>
        <v>3.9565999999999999</v>
      </c>
      <c r="AG715" s="10">
        <f t="shared" ca="1" si="334"/>
        <v>0</v>
      </c>
      <c r="AH715" s="8">
        <f t="shared" ca="1" si="321"/>
        <v>214.648</v>
      </c>
      <c r="AI715" s="119">
        <f ca="1">IF(AG715=0,AF715*EXP(-m!$P$5*AD715/(m!$P$18*AH715)),AF715*(AH715/AE715)^(-m!$P$5/(m!$P$18*AG715)))</f>
        <v>1.2762861608647945E-8</v>
      </c>
      <c r="AJ715" s="120">
        <f t="shared" ca="1" si="322"/>
        <v>1.2595965071451217E-13</v>
      </c>
      <c r="AK715" s="8">
        <f ca="1">SQRT(m!$P$19*m!$P$18*AH715)</f>
        <v>293.77755637800766</v>
      </c>
      <c r="AL715" s="121">
        <f ca="1">AI715/(m!$P$18*AH715)</f>
        <v>2.0703266264004149E-13</v>
      </c>
      <c r="AM715" s="8">
        <f t="shared" ca="1" si="335"/>
        <v>-58.501999999999981</v>
      </c>
      <c r="AN715" s="17">
        <f t="shared" ca="1" si="336"/>
        <v>1.6900625521636039E-13</v>
      </c>
      <c r="AO715" s="16">
        <f t="shared" ca="1" si="337"/>
        <v>25.531427623164753</v>
      </c>
      <c r="AP715" s="8"/>
      <c r="AQ715" s="8">
        <f t="shared" ca="1" si="338"/>
        <v>2.2435939114418351E-3</v>
      </c>
      <c r="AR715" s="15">
        <f ca="1">0.5*m!P$13*AN715*N715*N715</f>
        <v>5.8236638554545074E-6</v>
      </c>
      <c r="AS715" s="18">
        <f t="shared" ca="1" si="323"/>
        <v>0.1105837070836708</v>
      </c>
      <c r="AT715" s="8">
        <f ca="1">OFFSET(m!C$28,0,D715)</f>
        <v>0</v>
      </c>
      <c r="AU715" s="15">
        <f ca="1">AR715*AS715*OFFSET(m!C$25,0,D715)*COS(AQ715/180*PI())</f>
        <v>0</v>
      </c>
      <c r="AV715" s="15">
        <f ca="1">AR715*AT715*OFFSET(m!C$26,0,D715)*SIN(AQ715/180*PI())</f>
        <v>0</v>
      </c>
      <c r="AW715" s="15">
        <f t="shared" ca="1" si="324"/>
        <v>0</v>
      </c>
      <c r="AX715" s="15">
        <f t="shared" ca="1" si="325"/>
        <v>0</v>
      </c>
      <c r="AY715" s="8"/>
      <c r="AZ715" s="6">
        <f>MATCH(A715,m!$C$19:$C$24)</f>
        <v>2</v>
      </c>
      <c r="BA715" s="9">
        <f ca="1">1*($D715=BA$3)+($D715&lt;BA$3)*OFFSET(m!$C$18,IF(ISNA($AZ715),1,$AZ715),BA$3)</f>
        <v>0</v>
      </c>
      <c r="BB715" s="9">
        <f ca="1">1*($D715=BB$3)+($D715&lt;BB$3)*OFFSET(m!$C$18,IF(ISNA($AZ715),1,$AZ715),BB$3)</f>
        <v>0</v>
      </c>
      <c r="BC715" s="9">
        <f ca="1">1*($D715=BC$3)+($D715&lt;BC$3)*OFFSET(m!$C$18,IF(ISNA($AZ715),1,$AZ715),BC$3)</f>
        <v>0</v>
      </c>
      <c r="BD715" s="9">
        <f ca="1">1*($D715=BD$3)+($D715&lt;BD$3)*OFFSET(m!$C$18,IF(ISNA($AZ715),1,$AZ715),BD$3)</f>
        <v>0</v>
      </c>
      <c r="BE715" s="8"/>
      <c r="BF715" s="19">
        <f ca="1">m!D$18*BA715*(m!D$14-(m!D$14-m!D$13)*$AN715)*MIN(BL715,m!D$18*m!$O$24)/MAX(m!D$18*m!$O$24,1)</f>
        <v>0</v>
      </c>
      <c r="BG715" s="19">
        <f ca="1">m!E$18*BB715*(m!E$14-(m!E$14-m!E$13)*$AN715)*MIN(BM715,m!E$18*m!$O$24)/MAX(m!E$18*m!$O$24,1)</f>
        <v>0</v>
      </c>
      <c r="BH715" s="19">
        <f ca="1">m!F$18*BC715*(m!F$14-(m!F$14-m!F$13)*$AN715)*MIN(BN715,m!F$18*m!$O$24)/MAX(m!F$18*m!$O$24,1)</f>
        <v>0</v>
      </c>
      <c r="BI715" s="19">
        <f ca="1">m!G$18*BD715*(m!G$14-(m!G$14-m!G$13)*$AN715)*MIN(BO715,m!G$18*m!$O$24)/MAX(m!G$18*m!$O$24,1)</f>
        <v>0</v>
      </c>
      <c r="BJ715" s="8"/>
      <c r="BK715" s="19">
        <f ca="1">m!D$6+IF(D715&lt;=1,m!D$9)+IF(D715&lt;=2,m!E$9)+IF(D715&lt;=3,m!F$9)+IF(D715&lt;=4,m!G$9)+IF(A715&lt;m!D$24,m!D$23)</f>
        <v>125193.05003474819</v>
      </c>
      <c r="BL715" s="19">
        <f ca="1">MAX(BL714-m!D$18*BA714*m!$O$24,0)</f>
        <v>0</v>
      </c>
      <c r="BM715" s="19">
        <f ca="1">MAX(BM714-m!E$18*BB714*m!$O$24,0)</f>
        <v>0</v>
      </c>
      <c r="BN715" s="19">
        <f ca="1">MAX(BN714-m!F$18*BC714*m!$O$24,0)</f>
        <v>0</v>
      </c>
      <c r="BO715" s="19">
        <f ca="1">MAX(BO714-m!G$18*BD714*m!$O$24,0)</f>
        <v>0</v>
      </c>
      <c r="BP715" s="8"/>
      <c r="BQ715" s="15">
        <f t="shared" si="326"/>
        <v>710</v>
      </c>
      <c r="BR715" s="80">
        <f t="shared" ca="1" si="327"/>
        <v>0</v>
      </c>
      <c r="BS715" s="80">
        <f t="shared" ca="1" si="328"/>
        <v>0</v>
      </c>
      <c r="BT715" s="80">
        <f t="shared" ca="1" si="329"/>
        <v>75.00560417975305</v>
      </c>
      <c r="BU715" s="80">
        <f t="shared" ca="1" si="312"/>
        <v>2.2435939114418352E-2</v>
      </c>
      <c r="BV715" s="80">
        <f t="shared" ca="1" si="330"/>
        <v>99.997784600916219</v>
      </c>
      <c r="BW715" s="80">
        <f t="shared" ca="1" si="331"/>
        <v>0</v>
      </c>
      <c r="BX715" s="80">
        <f t="shared" ca="1" si="313"/>
        <v>5.8236638554545068E-9</v>
      </c>
      <c r="BY715" s="8"/>
      <c r="CA715" s="18"/>
      <c r="CB715" s="18"/>
      <c r="CC715" s="10"/>
      <c r="CD715" s="20"/>
      <c r="CE715" s="20"/>
      <c r="CF715" s="18"/>
      <c r="CG715" s="7"/>
      <c r="CH715" s="18"/>
      <c r="CI715" s="18"/>
      <c r="CJ715" s="10"/>
      <c r="CK715" s="20"/>
      <c r="CL715" s="20"/>
      <c r="CM715" s="20"/>
      <c r="CN715" s="20"/>
      <c r="CO715" s="18"/>
      <c r="CP715" s="18"/>
      <c r="CQ715" s="18"/>
      <c r="CR715" s="18"/>
      <c r="CS715" s="18"/>
      <c r="CT715" s="8"/>
      <c r="CU715" s="11"/>
      <c r="CV715" s="7"/>
    </row>
    <row r="716" spans="1:100" x14ac:dyDescent="0.2">
      <c r="A716" s="6">
        <f>A715+m!$O$24</f>
        <v>711</v>
      </c>
      <c r="B716" s="8">
        <f t="shared" si="339"/>
        <v>11.8</v>
      </c>
      <c r="C716" s="8"/>
      <c r="D716" s="12" t="b">
        <f t="shared" ca="1" si="314"/>
        <v>0</v>
      </c>
      <c r="E716" s="13">
        <f ca="1">IF(D716,'c'!H716,0)</f>
        <v>0</v>
      </c>
      <c r="F716" s="13">
        <f ca="1">IF(D716,'c'!I716,0)</f>
        <v>0</v>
      </c>
      <c r="G716" s="8"/>
      <c r="H716" s="14">
        <f ca="1">H715+M715*m!$O$24</f>
        <v>199995.27549413138</v>
      </c>
      <c r="I716" s="14">
        <f ca="1">I715+K715*m!$O$24</f>
        <v>3372771.8859335007</v>
      </c>
      <c r="J716" s="8"/>
      <c r="K716" s="15">
        <f ca="1">K715+(U715-Y715)*m!$O$24</f>
        <v>7500.5607603116732</v>
      </c>
      <c r="L716" s="15">
        <f ca="1">K716+m!$L$24</f>
        <v>7787.716450706549</v>
      </c>
      <c r="M716" s="15">
        <f ca="1">M715+(V715+X715-W715)*m!$O$24</f>
        <v>-0.30692611245311419</v>
      </c>
      <c r="N716" s="15">
        <f t="shared" ca="1" si="315"/>
        <v>7500.5607665914458</v>
      </c>
      <c r="O716" s="8"/>
      <c r="P716" s="15">
        <f t="shared" ca="1" si="316"/>
        <v>125193.05003474819</v>
      </c>
      <c r="Q716" s="14">
        <f ca="1">m!P$5*SUM(BF716:BI716)</f>
        <v>0</v>
      </c>
      <c r="R716" s="15">
        <f t="shared" ca="1" si="317"/>
        <v>0</v>
      </c>
      <c r="S716" s="15">
        <f ca="1">S715+m!$O$24*R715</f>
        <v>8855.3614895588253</v>
      </c>
      <c r="T716" s="8"/>
      <c r="U716" s="16">
        <f t="shared" ca="1" si="318"/>
        <v>0</v>
      </c>
      <c r="V716" s="16">
        <f t="shared" ca="1" si="319"/>
        <v>0</v>
      </c>
      <c r="W716" s="16">
        <f ca="1">m!P$6*(1000*m!P$7/(1000*m!P$7+H716))^2</f>
        <v>9.2428098677327846</v>
      </c>
      <c r="X716" s="16">
        <f ca="1">L716*L716/(1000*m!P$7+H716)</f>
        <v>9.2295918677034816</v>
      </c>
      <c r="Y716" s="16">
        <f ca="1">M716*L716/(1000*m!P$7+H716)</f>
        <v>-3.6375268275543054E-4</v>
      </c>
      <c r="Z716" s="8"/>
      <c r="AA716" s="14">
        <f ca="1">m!$P$8+H716</f>
        <v>6571095.2754941313</v>
      </c>
      <c r="AB716" s="14">
        <f ca="1">(m!$P$8*H716)/AA716</f>
        <v>193908.29782251854</v>
      </c>
      <c r="AC716" s="14">
        <f ca="1">IF(AB716&lt;=11000,0,IF(AB716&lt;=20000,11000,IF(H716&lt;=32000,20000,IF(AB716&lt;=47000,(m!$P$8*35000/(m!$P$8+35000)),IF(AB716&lt;=51000,47000,IF(AB716&lt;=71000,51000,71000))))))</f>
        <v>71000</v>
      </c>
      <c r="AD716" s="14">
        <f t="shared" ca="1" si="320"/>
        <v>122908.29782251854</v>
      </c>
      <c r="AE716" s="8">
        <f t="shared" ca="1" si="332"/>
        <v>214.648</v>
      </c>
      <c r="AF716" s="119">
        <f t="shared" ca="1" si="333"/>
        <v>3.9565999999999999</v>
      </c>
      <c r="AG716" s="10">
        <f t="shared" ca="1" si="334"/>
        <v>0</v>
      </c>
      <c r="AH716" s="8">
        <f t="shared" ca="1" si="321"/>
        <v>214.648</v>
      </c>
      <c r="AI716" s="119">
        <f ca="1">IF(AG716=0,AF716*EXP(-m!$P$5*AD716/(m!$P$18*AH716)),AF716*(AH716/AE716)^(-m!$P$5/(m!$P$18*AG716)))</f>
        <v>1.2763422188791572E-8</v>
      </c>
      <c r="AJ716" s="120">
        <f t="shared" ca="1" si="322"/>
        <v>1.259651832103782E-13</v>
      </c>
      <c r="AK716" s="8">
        <f ca="1">SQRT(m!$P$19*m!$P$18*AH716)</f>
        <v>293.77755637800766</v>
      </c>
      <c r="AL716" s="121">
        <f ca="1">AI716/(m!$P$18*AH716)</f>
        <v>2.0704175608658326E-13</v>
      </c>
      <c r="AM716" s="8">
        <f t="shared" ca="1" si="335"/>
        <v>-58.501999999999981</v>
      </c>
      <c r="AN716" s="17">
        <f t="shared" ca="1" si="336"/>
        <v>1.6901367843802713E-13</v>
      </c>
      <c r="AO716" s="16">
        <f t="shared" ca="1" si="337"/>
        <v>25.531428809831784</v>
      </c>
      <c r="AP716" s="8"/>
      <c r="AQ716" s="8">
        <f t="shared" ca="1" si="338"/>
        <v>2.3445674820951434E-3</v>
      </c>
      <c r="AR716" s="15">
        <f ca="1">0.5*m!P$13*AN716*N716*N716</f>
        <v>5.8239201882371008E-6</v>
      </c>
      <c r="AS716" s="18">
        <f t="shared" ca="1" si="323"/>
        <v>0.11058370617344601</v>
      </c>
      <c r="AT716" s="8">
        <f ca="1">OFFSET(m!C$28,0,D716)</f>
        <v>0</v>
      </c>
      <c r="AU716" s="15">
        <f ca="1">AR716*AS716*OFFSET(m!C$25,0,D716)*COS(AQ716/180*PI())</f>
        <v>0</v>
      </c>
      <c r="AV716" s="15">
        <f ca="1">AR716*AT716*OFFSET(m!C$26,0,D716)*SIN(AQ716/180*PI())</f>
        <v>0</v>
      </c>
      <c r="AW716" s="15">
        <f t="shared" ca="1" si="324"/>
        <v>0</v>
      </c>
      <c r="AX716" s="15">
        <f t="shared" ca="1" si="325"/>
        <v>0</v>
      </c>
      <c r="AY716" s="8"/>
      <c r="AZ716" s="6">
        <f>MATCH(A716,m!$C$19:$C$24)</f>
        <v>2</v>
      </c>
      <c r="BA716" s="9">
        <f ca="1">1*($D716=BA$3)+($D716&lt;BA$3)*OFFSET(m!$C$18,IF(ISNA($AZ716),1,$AZ716),BA$3)</f>
        <v>0</v>
      </c>
      <c r="BB716" s="9">
        <f ca="1">1*($D716=BB$3)+($D716&lt;BB$3)*OFFSET(m!$C$18,IF(ISNA($AZ716),1,$AZ716),BB$3)</f>
        <v>0</v>
      </c>
      <c r="BC716" s="9">
        <f ca="1">1*($D716=BC$3)+($D716&lt;BC$3)*OFFSET(m!$C$18,IF(ISNA($AZ716),1,$AZ716),BC$3)</f>
        <v>0</v>
      </c>
      <c r="BD716" s="9">
        <f ca="1">1*($D716=BD$3)+($D716&lt;BD$3)*OFFSET(m!$C$18,IF(ISNA($AZ716),1,$AZ716),BD$3)</f>
        <v>0</v>
      </c>
      <c r="BE716" s="8"/>
      <c r="BF716" s="19">
        <f ca="1">m!D$18*BA716*(m!D$14-(m!D$14-m!D$13)*$AN716)*MIN(BL716,m!D$18*m!$O$24)/MAX(m!D$18*m!$O$24,1)</f>
        <v>0</v>
      </c>
      <c r="BG716" s="19">
        <f ca="1">m!E$18*BB716*(m!E$14-(m!E$14-m!E$13)*$AN716)*MIN(BM716,m!E$18*m!$O$24)/MAX(m!E$18*m!$O$24,1)</f>
        <v>0</v>
      </c>
      <c r="BH716" s="19">
        <f ca="1">m!F$18*BC716*(m!F$14-(m!F$14-m!F$13)*$AN716)*MIN(BN716,m!F$18*m!$O$24)/MAX(m!F$18*m!$O$24,1)</f>
        <v>0</v>
      </c>
      <c r="BI716" s="19">
        <f ca="1">m!G$18*BD716*(m!G$14-(m!G$14-m!G$13)*$AN716)*MIN(BO716,m!G$18*m!$O$24)/MAX(m!G$18*m!$O$24,1)</f>
        <v>0</v>
      </c>
      <c r="BJ716" s="8"/>
      <c r="BK716" s="19">
        <f ca="1">m!D$6+IF(D716&lt;=1,m!D$9)+IF(D716&lt;=2,m!E$9)+IF(D716&lt;=3,m!F$9)+IF(D716&lt;=4,m!G$9)+IF(A716&lt;m!D$24,m!D$23)</f>
        <v>125193.05003474819</v>
      </c>
      <c r="BL716" s="19">
        <f ca="1">MAX(BL715-m!D$18*BA715*m!$O$24,0)</f>
        <v>0</v>
      </c>
      <c r="BM716" s="19">
        <f ca="1">MAX(BM715-m!E$18*BB715*m!$O$24,0)</f>
        <v>0</v>
      </c>
      <c r="BN716" s="19">
        <f ca="1">MAX(BN715-m!F$18*BC715*m!$O$24,0)</f>
        <v>0</v>
      </c>
      <c r="BO716" s="19">
        <f ca="1">MAX(BO715-m!G$18*BD715*m!$O$24,0)</f>
        <v>0</v>
      </c>
      <c r="BP716" s="8"/>
      <c r="BQ716" s="15">
        <f t="shared" si="326"/>
        <v>711</v>
      </c>
      <c r="BR716" s="80">
        <f t="shared" ca="1" si="327"/>
        <v>0</v>
      </c>
      <c r="BS716" s="80">
        <f t="shared" ca="1" si="328"/>
        <v>0</v>
      </c>
      <c r="BT716" s="80">
        <f t="shared" ca="1" si="329"/>
        <v>75.005607665914454</v>
      </c>
      <c r="BU716" s="80">
        <f t="shared" ca="1" si="312"/>
        <v>2.3445674820951432E-2</v>
      </c>
      <c r="BV716" s="80">
        <f t="shared" ca="1" si="330"/>
        <v>99.997637747065681</v>
      </c>
      <c r="BW716" s="80">
        <f t="shared" ca="1" si="331"/>
        <v>0</v>
      </c>
      <c r="BX716" s="80">
        <f t="shared" ca="1" si="313"/>
        <v>5.8239201882371004E-9</v>
      </c>
      <c r="BY716" s="8"/>
      <c r="CA716" s="18"/>
      <c r="CB716" s="18"/>
      <c r="CC716" s="10"/>
      <c r="CD716" s="20"/>
      <c r="CE716" s="20"/>
      <c r="CF716" s="18"/>
      <c r="CG716" s="7"/>
      <c r="CH716" s="18"/>
      <c r="CI716" s="18"/>
      <c r="CJ716" s="10"/>
      <c r="CK716" s="20"/>
      <c r="CL716" s="20"/>
      <c r="CM716" s="20"/>
      <c r="CN716" s="20"/>
      <c r="CO716" s="18"/>
      <c r="CP716" s="18"/>
      <c r="CQ716" s="18"/>
      <c r="CR716" s="18"/>
      <c r="CS716" s="18"/>
      <c r="CT716" s="8"/>
      <c r="CU716" s="11"/>
      <c r="CV716" s="7"/>
    </row>
    <row r="717" spans="1:100" x14ac:dyDescent="0.2">
      <c r="A717" s="6">
        <f>A716+m!$O$24</f>
        <v>712</v>
      </c>
      <c r="B717" s="8">
        <f t="shared" si="339"/>
        <v>11.8</v>
      </c>
      <c r="C717" s="8"/>
      <c r="D717" s="12" t="b">
        <f t="shared" ca="1" si="314"/>
        <v>0</v>
      </c>
      <c r="E717" s="13">
        <f ca="1">IF(D717,'c'!H717,0)</f>
        <v>0</v>
      </c>
      <c r="F717" s="13">
        <f ca="1">IF(D717,'c'!I717,0)</f>
        <v>0</v>
      </c>
      <c r="G717" s="8"/>
      <c r="H717" s="14">
        <f ca="1">H716+M716*m!$O$24</f>
        <v>199994.96856801893</v>
      </c>
      <c r="I717" s="14">
        <f ca="1">I716+K716*m!$O$24</f>
        <v>3380272.4466938125</v>
      </c>
      <c r="J717" s="8"/>
      <c r="K717" s="15">
        <f ca="1">K716+(U716-Y716)*m!$O$24</f>
        <v>7500.5611240643557</v>
      </c>
      <c r="L717" s="15">
        <f ca="1">K717+m!$L$24</f>
        <v>7787.7168144592315</v>
      </c>
      <c r="M717" s="15">
        <f ca="1">M716+(V716+X716-W716)*m!$O$24</f>
        <v>-0.32014411248241714</v>
      </c>
      <c r="N717" s="15">
        <f t="shared" ca="1" si="315"/>
        <v>7500.5611308966609</v>
      </c>
      <c r="O717" s="8"/>
      <c r="P717" s="15">
        <f t="shared" ca="1" si="316"/>
        <v>125193.05003474819</v>
      </c>
      <c r="Q717" s="14">
        <f ca="1">m!P$5*SUM(BF717:BI717)</f>
        <v>0</v>
      </c>
      <c r="R717" s="15">
        <f t="shared" ca="1" si="317"/>
        <v>0</v>
      </c>
      <c r="S717" s="15">
        <f ca="1">S716+m!$O$24*R716</f>
        <v>8855.3614895588253</v>
      </c>
      <c r="T717" s="8"/>
      <c r="U717" s="16">
        <f t="shared" ca="1" si="318"/>
        <v>0</v>
      </c>
      <c r="V717" s="16">
        <f t="shared" ca="1" si="319"/>
        <v>0</v>
      </c>
      <c r="W717" s="16">
        <f ca="1">m!P$6*(1000*m!P$7/(1000*m!P$7+H717))^2</f>
        <v>9.2428107311687207</v>
      </c>
      <c r="X717" s="16">
        <f ca="1">L717*L717/(1000*m!P$7+H717)</f>
        <v>9.2295931610051962</v>
      </c>
      <c r="Y717" s="16">
        <f ca="1">M717*L717/(1000*m!P$7+H717)</f>
        <v>-3.7941799650671721E-4</v>
      </c>
      <c r="Z717" s="8"/>
      <c r="AA717" s="14">
        <f ca="1">m!$P$8+H717</f>
        <v>6571094.9685680186</v>
      </c>
      <c r="AB717" s="14">
        <f ca="1">(m!$P$8*H717)/AA717</f>
        <v>193908.00929504418</v>
      </c>
      <c r="AC717" s="14">
        <f ca="1">IF(AB717&lt;=11000,0,IF(AB717&lt;=20000,11000,IF(H717&lt;=32000,20000,IF(AB717&lt;=47000,(m!$P$8*35000/(m!$P$8+35000)),IF(AB717&lt;=51000,47000,IF(AB717&lt;=71000,51000,71000))))))</f>
        <v>71000</v>
      </c>
      <c r="AD717" s="14">
        <f t="shared" ca="1" si="320"/>
        <v>122908.00929504418</v>
      </c>
      <c r="AE717" s="8">
        <f t="shared" ca="1" si="332"/>
        <v>214.648</v>
      </c>
      <c r="AF717" s="119">
        <f t="shared" ca="1" si="333"/>
        <v>3.9565999999999999</v>
      </c>
      <c r="AG717" s="10">
        <f t="shared" ca="1" si="334"/>
        <v>0</v>
      </c>
      <c r="AH717" s="8">
        <f t="shared" ca="1" si="321"/>
        <v>214.648</v>
      </c>
      <c r="AI717" s="119">
        <f ca="1">IF(AG717=0,AF717*EXP(-m!$P$5*AD717/(m!$P$18*AH717)),AF717*(AH717/AE717)^(-m!$P$5/(m!$P$18*AG717)))</f>
        <v>1.276400802439123E-8</v>
      </c>
      <c r="AJ717" s="120">
        <f t="shared" ca="1" si="322"/>
        <v>1.2597096495821593E-13</v>
      </c>
      <c r="AK717" s="8">
        <f ca="1">SQRT(m!$P$19*m!$P$18*AH717)</f>
        <v>293.77755637800766</v>
      </c>
      <c r="AL717" s="121">
        <f ca="1">AI717/(m!$P$18*AH717)</f>
        <v>2.0705125921431321E-13</v>
      </c>
      <c r="AM717" s="8">
        <f t="shared" ca="1" si="335"/>
        <v>-58.501999999999981</v>
      </c>
      <c r="AN717" s="17">
        <f t="shared" ca="1" si="336"/>
        <v>1.6902143609331688E-13</v>
      </c>
      <c r="AO717" s="16">
        <f t="shared" ca="1" si="337"/>
        <v>25.53143004990342</v>
      </c>
      <c r="AP717" s="8"/>
      <c r="AQ717" s="8">
        <f t="shared" ca="1" si="338"/>
        <v>2.4455378959868214E-3</v>
      </c>
      <c r="AR717" s="15">
        <f ca="1">0.5*m!P$13*AN717*N717*N717</f>
        <v>5.8241880694399878E-6</v>
      </c>
      <c r="AS717" s="18">
        <f t="shared" ca="1" si="323"/>
        <v>0.11058370522225766</v>
      </c>
      <c r="AT717" s="8">
        <f ca="1">OFFSET(m!C$28,0,D717)</f>
        <v>0</v>
      </c>
      <c r="AU717" s="15">
        <f ca="1">AR717*AS717*OFFSET(m!C$25,0,D717)*COS(AQ717/180*PI())</f>
        <v>0</v>
      </c>
      <c r="AV717" s="15">
        <f ca="1">AR717*AT717*OFFSET(m!C$26,0,D717)*SIN(AQ717/180*PI())</f>
        <v>0</v>
      </c>
      <c r="AW717" s="15">
        <f t="shared" ca="1" si="324"/>
        <v>0</v>
      </c>
      <c r="AX717" s="15">
        <f t="shared" ca="1" si="325"/>
        <v>0</v>
      </c>
      <c r="AY717" s="8"/>
      <c r="AZ717" s="6">
        <f>MATCH(A717,m!$C$19:$C$24)</f>
        <v>2</v>
      </c>
      <c r="BA717" s="9">
        <f ca="1">1*($D717=BA$3)+($D717&lt;BA$3)*OFFSET(m!$C$18,IF(ISNA($AZ717),1,$AZ717),BA$3)</f>
        <v>0</v>
      </c>
      <c r="BB717" s="9">
        <f ca="1">1*($D717=BB$3)+($D717&lt;BB$3)*OFFSET(m!$C$18,IF(ISNA($AZ717),1,$AZ717),BB$3)</f>
        <v>0</v>
      </c>
      <c r="BC717" s="9">
        <f ca="1">1*($D717=BC$3)+($D717&lt;BC$3)*OFFSET(m!$C$18,IF(ISNA($AZ717),1,$AZ717),BC$3)</f>
        <v>0</v>
      </c>
      <c r="BD717" s="9">
        <f ca="1">1*($D717=BD$3)+($D717&lt;BD$3)*OFFSET(m!$C$18,IF(ISNA($AZ717),1,$AZ717),BD$3)</f>
        <v>0</v>
      </c>
      <c r="BE717" s="8"/>
      <c r="BF717" s="19">
        <f ca="1">m!D$18*BA717*(m!D$14-(m!D$14-m!D$13)*$AN717)*MIN(BL717,m!D$18*m!$O$24)/MAX(m!D$18*m!$O$24,1)</f>
        <v>0</v>
      </c>
      <c r="BG717" s="19">
        <f ca="1">m!E$18*BB717*(m!E$14-(m!E$14-m!E$13)*$AN717)*MIN(BM717,m!E$18*m!$O$24)/MAX(m!E$18*m!$O$24,1)</f>
        <v>0</v>
      </c>
      <c r="BH717" s="19">
        <f ca="1">m!F$18*BC717*(m!F$14-(m!F$14-m!F$13)*$AN717)*MIN(BN717,m!F$18*m!$O$24)/MAX(m!F$18*m!$O$24,1)</f>
        <v>0</v>
      </c>
      <c r="BI717" s="19">
        <f ca="1">m!G$18*BD717*(m!G$14-(m!G$14-m!G$13)*$AN717)*MIN(BO717,m!G$18*m!$O$24)/MAX(m!G$18*m!$O$24,1)</f>
        <v>0</v>
      </c>
      <c r="BJ717" s="8"/>
      <c r="BK717" s="19">
        <f ca="1">m!D$6+IF(D717&lt;=1,m!D$9)+IF(D717&lt;=2,m!E$9)+IF(D717&lt;=3,m!F$9)+IF(D717&lt;=4,m!G$9)+IF(A717&lt;m!D$24,m!D$23)</f>
        <v>125193.05003474819</v>
      </c>
      <c r="BL717" s="19">
        <f ca="1">MAX(BL716-m!D$18*BA716*m!$O$24,0)</f>
        <v>0</v>
      </c>
      <c r="BM717" s="19">
        <f ca="1">MAX(BM716-m!E$18*BB716*m!$O$24,0)</f>
        <v>0</v>
      </c>
      <c r="BN717" s="19">
        <f ca="1">MAX(BN716-m!F$18*BC716*m!$O$24,0)</f>
        <v>0</v>
      </c>
      <c r="BO717" s="19">
        <f ca="1">MAX(BO716-m!G$18*BD716*m!$O$24,0)</f>
        <v>0</v>
      </c>
      <c r="BP717" s="8"/>
      <c r="BQ717" s="15">
        <f t="shared" si="326"/>
        <v>712</v>
      </c>
      <c r="BR717" s="80">
        <f t="shared" ca="1" si="327"/>
        <v>0</v>
      </c>
      <c r="BS717" s="80">
        <f t="shared" ca="1" si="328"/>
        <v>0</v>
      </c>
      <c r="BT717" s="80">
        <f t="shared" ca="1" si="329"/>
        <v>75.005611308966607</v>
      </c>
      <c r="BU717" s="80">
        <f t="shared" ca="1" si="312"/>
        <v>2.4455378959868213E-2</v>
      </c>
      <c r="BV717" s="80">
        <f t="shared" ca="1" si="330"/>
        <v>99.99748428400946</v>
      </c>
      <c r="BW717" s="80">
        <f t="shared" ca="1" si="331"/>
        <v>0</v>
      </c>
      <c r="BX717" s="80">
        <f t="shared" ca="1" si="313"/>
        <v>5.8241880694399869E-9</v>
      </c>
      <c r="BY717" s="8"/>
      <c r="CA717" s="18"/>
      <c r="CB717" s="18"/>
      <c r="CC717" s="10"/>
      <c r="CD717" s="20"/>
      <c r="CE717" s="20"/>
      <c r="CF717" s="18"/>
      <c r="CG717" s="7"/>
      <c r="CH717" s="18"/>
      <c r="CI717" s="18"/>
      <c r="CJ717" s="10"/>
      <c r="CK717" s="20"/>
      <c r="CL717" s="20"/>
      <c r="CM717" s="20"/>
      <c r="CN717" s="20"/>
      <c r="CO717" s="18"/>
      <c r="CP717" s="18"/>
      <c r="CQ717" s="18"/>
      <c r="CR717" s="18"/>
      <c r="CS717" s="18"/>
      <c r="CT717" s="8"/>
      <c r="CU717" s="11"/>
      <c r="CV717" s="7"/>
    </row>
    <row r="718" spans="1:100" x14ac:dyDescent="0.2">
      <c r="A718" s="6">
        <f>A717+m!$O$24</f>
        <v>713</v>
      </c>
      <c r="B718" s="8">
        <f t="shared" si="339"/>
        <v>11.8</v>
      </c>
      <c r="C718" s="8"/>
      <c r="D718" s="12" t="b">
        <f t="shared" ca="1" si="314"/>
        <v>0</v>
      </c>
      <c r="E718" s="13">
        <f ca="1">IF(D718,'c'!H718,0)</f>
        <v>0</v>
      </c>
      <c r="F718" s="13">
        <f ca="1">IF(D718,'c'!I718,0)</f>
        <v>0</v>
      </c>
      <c r="G718" s="8"/>
      <c r="H718" s="14">
        <f ca="1">H717+M717*m!$O$24</f>
        <v>199994.64842390644</v>
      </c>
      <c r="I718" s="14">
        <f ca="1">I717+K717*m!$O$24</f>
        <v>3387773.007817877</v>
      </c>
      <c r="J718" s="8"/>
      <c r="K718" s="15">
        <f ca="1">K717+(U717-Y717)*m!$O$24</f>
        <v>7500.5615034823522</v>
      </c>
      <c r="L718" s="15">
        <f ca="1">K718+m!$L$24</f>
        <v>7787.7171938772281</v>
      </c>
      <c r="M718" s="15">
        <f ca="1">M717+(V717+X717-W717)*m!$O$24</f>
        <v>-0.33336168264594157</v>
      </c>
      <c r="N718" s="15">
        <f t="shared" ca="1" si="315"/>
        <v>7500.5615108904649</v>
      </c>
      <c r="O718" s="8"/>
      <c r="P718" s="15">
        <f t="shared" ca="1" si="316"/>
        <v>125193.05003474819</v>
      </c>
      <c r="Q718" s="14">
        <f ca="1">m!P$5*SUM(BF718:BI718)</f>
        <v>0</v>
      </c>
      <c r="R718" s="15">
        <f t="shared" ca="1" si="317"/>
        <v>0</v>
      </c>
      <c r="S718" s="15">
        <f ca="1">S717+m!$O$24*R717</f>
        <v>8855.3614895588253</v>
      </c>
      <c r="T718" s="8"/>
      <c r="U718" s="16">
        <f t="shared" ca="1" si="318"/>
        <v>0</v>
      </c>
      <c r="V718" s="16">
        <f t="shared" ca="1" si="319"/>
        <v>0</v>
      </c>
      <c r="W718" s="16">
        <f ca="1">m!P$6*(1000*m!P$7/(1000*m!P$7+H718))^2</f>
        <v>9.2428116317892908</v>
      </c>
      <c r="X718" s="16">
        <f ca="1">L718*L718/(1000*m!P$7+H718)</f>
        <v>9.2295945100041603</v>
      </c>
      <c r="Y718" s="16">
        <f ca="1">M718*L718/(1000*m!P$7+H718)</f>
        <v>-3.9508280531986103E-4</v>
      </c>
      <c r="Z718" s="8"/>
      <c r="AA718" s="14">
        <f ca="1">m!$P$8+H718</f>
        <v>6571094.6484239064</v>
      </c>
      <c r="AB718" s="14">
        <f ca="1">(m!$P$8*H718)/AA718</f>
        <v>193907.70834189202</v>
      </c>
      <c r="AC718" s="14">
        <f ca="1">IF(AB718&lt;=11000,0,IF(AB718&lt;=20000,11000,IF(H718&lt;=32000,20000,IF(AB718&lt;=47000,(m!$P$8*35000/(m!$P$8+35000)),IF(AB718&lt;=51000,47000,IF(AB718&lt;=71000,51000,71000))))))</f>
        <v>71000</v>
      </c>
      <c r="AD718" s="14">
        <f t="shared" ca="1" si="320"/>
        <v>122907.70834189202</v>
      </c>
      <c r="AE718" s="8">
        <f t="shared" ca="1" si="332"/>
        <v>214.648</v>
      </c>
      <c r="AF718" s="119">
        <f t="shared" ca="1" si="333"/>
        <v>3.9565999999999999</v>
      </c>
      <c r="AG718" s="10">
        <f t="shared" ca="1" si="334"/>
        <v>0</v>
      </c>
      <c r="AH718" s="8">
        <f t="shared" ca="1" si="321"/>
        <v>214.648</v>
      </c>
      <c r="AI718" s="119">
        <f ca="1">IF(AG718=0,AF718*EXP(-m!$P$5*AD718/(m!$P$18*AH718)),AF718*(AH718/AE718)^(-m!$P$5/(m!$P$18*AG718)))</f>
        <v>1.2764619118144298E-8</v>
      </c>
      <c r="AJ718" s="120">
        <f t="shared" ca="1" si="322"/>
        <v>1.2597699598464641E-13</v>
      </c>
      <c r="AK718" s="8">
        <f ca="1">SQRT(m!$P$19*m!$P$18*AH718)</f>
        <v>293.77755637800766</v>
      </c>
      <c r="AL718" s="121">
        <f ca="1">AI718/(m!$P$18*AH718)</f>
        <v>2.0706117206698681E-13</v>
      </c>
      <c r="AM718" s="8">
        <f t="shared" ca="1" si="335"/>
        <v>-58.501999999999981</v>
      </c>
      <c r="AN718" s="17">
        <f t="shared" ca="1" si="336"/>
        <v>1.6902952821794841E-13</v>
      </c>
      <c r="AO718" s="16">
        <f t="shared" ca="1" si="337"/>
        <v>25.53143134337801</v>
      </c>
      <c r="AP718" s="8"/>
      <c r="AQ718" s="8">
        <f t="shared" ca="1" si="338"/>
        <v>2.5465050110645227E-3</v>
      </c>
      <c r="AR718" s="15">
        <f ca="1">0.5*m!P$13*AN718*N718*N718</f>
        <v>5.8244675002999362E-6</v>
      </c>
      <c r="AS718" s="18">
        <f t="shared" ca="1" si="323"/>
        <v>0.11058370423010706</v>
      </c>
      <c r="AT718" s="8">
        <f ca="1">OFFSET(m!C$28,0,D718)</f>
        <v>0</v>
      </c>
      <c r="AU718" s="15">
        <f ca="1">AR718*AS718*OFFSET(m!C$25,0,D718)*COS(AQ718/180*PI())</f>
        <v>0</v>
      </c>
      <c r="AV718" s="15">
        <f ca="1">AR718*AT718*OFFSET(m!C$26,0,D718)*SIN(AQ718/180*PI())</f>
        <v>0</v>
      </c>
      <c r="AW718" s="15">
        <f t="shared" ca="1" si="324"/>
        <v>0</v>
      </c>
      <c r="AX718" s="15">
        <f t="shared" ca="1" si="325"/>
        <v>0</v>
      </c>
      <c r="AY718" s="8"/>
      <c r="AZ718" s="6">
        <f>MATCH(A718,m!$C$19:$C$24)</f>
        <v>2</v>
      </c>
      <c r="BA718" s="9">
        <f ca="1">1*($D718=BA$3)+($D718&lt;BA$3)*OFFSET(m!$C$18,IF(ISNA($AZ718),1,$AZ718),BA$3)</f>
        <v>0</v>
      </c>
      <c r="BB718" s="9">
        <f ca="1">1*($D718=BB$3)+($D718&lt;BB$3)*OFFSET(m!$C$18,IF(ISNA($AZ718),1,$AZ718),BB$3)</f>
        <v>0</v>
      </c>
      <c r="BC718" s="9">
        <f ca="1">1*($D718=BC$3)+($D718&lt;BC$3)*OFFSET(m!$C$18,IF(ISNA($AZ718),1,$AZ718),BC$3)</f>
        <v>0</v>
      </c>
      <c r="BD718" s="9">
        <f ca="1">1*($D718=BD$3)+($D718&lt;BD$3)*OFFSET(m!$C$18,IF(ISNA($AZ718),1,$AZ718),BD$3)</f>
        <v>0</v>
      </c>
      <c r="BE718" s="8"/>
      <c r="BF718" s="19">
        <f ca="1">m!D$18*BA718*(m!D$14-(m!D$14-m!D$13)*$AN718)*MIN(BL718,m!D$18*m!$O$24)/MAX(m!D$18*m!$O$24,1)</f>
        <v>0</v>
      </c>
      <c r="BG718" s="19">
        <f ca="1">m!E$18*BB718*(m!E$14-(m!E$14-m!E$13)*$AN718)*MIN(BM718,m!E$18*m!$O$24)/MAX(m!E$18*m!$O$24,1)</f>
        <v>0</v>
      </c>
      <c r="BH718" s="19">
        <f ca="1">m!F$18*BC718*(m!F$14-(m!F$14-m!F$13)*$AN718)*MIN(BN718,m!F$18*m!$O$24)/MAX(m!F$18*m!$O$24,1)</f>
        <v>0</v>
      </c>
      <c r="BI718" s="19">
        <f ca="1">m!G$18*BD718*(m!G$14-(m!G$14-m!G$13)*$AN718)*MIN(BO718,m!G$18*m!$O$24)/MAX(m!G$18*m!$O$24,1)</f>
        <v>0</v>
      </c>
      <c r="BJ718" s="8"/>
      <c r="BK718" s="19">
        <f ca="1">m!D$6+IF(D718&lt;=1,m!D$9)+IF(D718&lt;=2,m!E$9)+IF(D718&lt;=3,m!F$9)+IF(D718&lt;=4,m!G$9)+IF(A718&lt;m!D$24,m!D$23)</f>
        <v>125193.05003474819</v>
      </c>
      <c r="BL718" s="19">
        <f ca="1">MAX(BL717-m!D$18*BA717*m!$O$24,0)</f>
        <v>0</v>
      </c>
      <c r="BM718" s="19">
        <f ca="1">MAX(BM717-m!E$18*BB717*m!$O$24,0)</f>
        <v>0</v>
      </c>
      <c r="BN718" s="19">
        <f ca="1">MAX(BN717-m!F$18*BC717*m!$O$24,0)</f>
        <v>0</v>
      </c>
      <c r="BO718" s="19">
        <f ca="1">MAX(BO717-m!G$18*BD717*m!$O$24,0)</f>
        <v>0</v>
      </c>
      <c r="BP718" s="8"/>
      <c r="BQ718" s="15">
        <f t="shared" si="326"/>
        <v>713</v>
      </c>
      <c r="BR718" s="80">
        <f t="shared" ca="1" si="327"/>
        <v>0</v>
      </c>
      <c r="BS718" s="80">
        <f t="shared" ca="1" si="328"/>
        <v>0</v>
      </c>
      <c r="BT718" s="80">
        <f t="shared" ca="1" si="329"/>
        <v>75.005615108904649</v>
      </c>
      <c r="BU718" s="80">
        <f t="shared" ca="1" si="312"/>
        <v>2.5465050110645225E-2</v>
      </c>
      <c r="BV718" s="80">
        <f t="shared" ca="1" si="330"/>
        <v>99.997324211953213</v>
      </c>
      <c r="BW718" s="80">
        <f t="shared" ca="1" si="331"/>
        <v>0</v>
      </c>
      <c r="BX718" s="80">
        <f t="shared" ca="1" si="313"/>
        <v>5.8244675002999356E-9</v>
      </c>
      <c r="BY718" s="8"/>
      <c r="CA718" s="18"/>
      <c r="CB718" s="18"/>
      <c r="CC718" s="10"/>
      <c r="CD718" s="20"/>
      <c r="CE718" s="20"/>
      <c r="CF718" s="18"/>
      <c r="CG718" s="7"/>
      <c r="CH718" s="18"/>
      <c r="CI718" s="18"/>
      <c r="CJ718" s="10"/>
      <c r="CK718" s="20"/>
      <c r="CL718" s="20"/>
      <c r="CM718" s="20"/>
      <c r="CN718" s="20"/>
      <c r="CO718" s="18"/>
      <c r="CP718" s="18"/>
      <c r="CQ718" s="18"/>
      <c r="CR718" s="18"/>
      <c r="CS718" s="18"/>
      <c r="CT718" s="8"/>
      <c r="CU718" s="11"/>
      <c r="CV718" s="7"/>
    </row>
    <row r="719" spans="1:100" x14ac:dyDescent="0.2">
      <c r="A719" s="6">
        <f>A718+m!$O$24</f>
        <v>714</v>
      </c>
      <c r="B719" s="8">
        <f t="shared" si="339"/>
        <v>11.9</v>
      </c>
      <c r="C719" s="8"/>
      <c r="D719" s="12" t="b">
        <f t="shared" ca="1" si="314"/>
        <v>0</v>
      </c>
      <c r="E719" s="13">
        <f ca="1">IF(D719,'c'!H719,0)</f>
        <v>0</v>
      </c>
      <c r="F719" s="13">
        <f ca="1">IF(D719,'c'!I719,0)</f>
        <v>0</v>
      </c>
      <c r="G719" s="8"/>
      <c r="H719" s="14">
        <f ca="1">H718+M718*m!$O$24</f>
        <v>199994.31506222379</v>
      </c>
      <c r="I719" s="14">
        <f ca="1">I718+K718*m!$O$24</f>
        <v>3395273.5693213595</v>
      </c>
      <c r="J719" s="8"/>
      <c r="K719" s="15">
        <f ca="1">K718+(U718-Y718)*m!$O$24</f>
        <v>7500.5618985651572</v>
      </c>
      <c r="L719" s="15">
        <f ca="1">K719+m!$L$24</f>
        <v>7787.717588960033</v>
      </c>
      <c r="M719" s="15">
        <f ca="1">M718+(V718+X718-W718)*m!$O$24</f>
        <v>-0.34657880443107203</v>
      </c>
      <c r="N719" s="15">
        <f t="shared" ca="1" si="315"/>
        <v>7500.5619065723486</v>
      </c>
      <c r="O719" s="8"/>
      <c r="P719" s="15">
        <f t="shared" ca="1" si="316"/>
        <v>125193.05003474819</v>
      </c>
      <c r="Q719" s="14">
        <f ca="1">m!P$5*SUM(BF719:BI719)</f>
        <v>0</v>
      </c>
      <c r="R719" s="15">
        <f t="shared" ca="1" si="317"/>
        <v>0</v>
      </c>
      <c r="S719" s="15">
        <f ca="1">S718+m!$O$24*R718</f>
        <v>8855.3614895588253</v>
      </c>
      <c r="T719" s="8"/>
      <c r="U719" s="16">
        <f t="shared" ca="1" si="318"/>
        <v>0</v>
      </c>
      <c r="V719" s="16">
        <f t="shared" ca="1" si="319"/>
        <v>0</v>
      </c>
      <c r="W719" s="16">
        <f ca="1">m!P$6*(1000*m!P$7/(1000*m!P$7+H719))^2</f>
        <v>9.2428125695933065</v>
      </c>
      <c r="X719" s="16">
        <f ca="1">L719*L719/(1000*m!P$7+H719)</f>
        <v>9.2295959146985957</v>
      </c>
      <c r="Y719" s="16">
        <f ca="1">M719*L719/(1000*m!P$7+H719)</f>
        <v>-4.1074708744353808E-4</v>
      </c>
      <c r="Z719" s="8"/>
      <c r="AA719" s="14">
        <f ca="1">m!$P$8+H719</f>
        <v>6571094.3150622239</v>
      </c>
      <c r="AB719" s="14">
        <f ca="1">(m!$P$8*H719)/AA719</f>
        <v>193907.39496346255</v>
      </c>
      <c r="AC719" s="14">
        <f ca="1">IF(AB719&lt;=11000,0,IF(AB719&lt;=20000,11000,IF(H719&lt;=32000,20000,IF(AB719&lt;=47000,(m!$P$8*35000/(m!$P$8+35000)),IF(AB719&lt;=51000,47000,IF(AB719&lt;=71000,51000,71000))))))</f>
        <v>71000</v>
      </c>
      <c r="AD719" s="14">
        <f t="shared" ca="1" si="320"/>
        <v>122907.39496346255</v>
      </c>
      <c r="AE719" s="8">
        <f t="shared" ca="1" si="332"/>
        <v>214.648</v>
      </c>
      <c r="AF719" s="119">
        <f t="shared" ca="1" si="333"/>
        <v>3.9565999999999999</v>
      </c>
      <c r="AG719" s="10">
        <f t="shared" ca="1" si="334"/>
        <v>0</v>
      </c>
      <c r="AH719" s="8">
        <f t="shared" ca="1" si="321"/>
        <v>214.648</v>
      </c>
      <c r="AI719" s="119">
        <f ca="1">IF(AG719=0,AF719*EXP(-m!$P$5*AD719/(m!$P$18*AH719)),AF719*(AH719/AE719)^(-m!$P$5/(m!$P$18*AG719)))</f>
        <v>1.2765255472862478E-8</v>
      </c>
      <c r="AJ719" s="120">
        <f t="shared" ca="1" si="322"/>
        <v>1.2598327631741897E-13</v>
      </c>
      <c r="AK719" s="8">
        <f ca="1">SQRT(m!$P$19*m!$P$18*AH719)</f>
        <v>293.77755637800766</v>
      </c>
      <c r="AL719" s="121">
        <f ca="1">AI719/(m!$P$18*AH719)</f>
        <v>2.0707149469021413E-13</v>
      </c>
      <c r="AM719" s="8">
        <f t="shared" ca="1" si="335"/>
        <v>-58.501999999999981</v>
      </c>
      <c r="AN719" s="17">
        <f t="shared" ca="1" si="336"/>
        <v>1.6903795484915437E-13</v>
      </c>
      <c r="AO719" s="16">
        <f t="shared" ca="1" si="337"/>
        <v>25.531432690253816</v>
      </c>
      <c r="AP719" s="8"/>
      <c r="AQ719" s="8">
        <f t="shared" ca="1" si="338"/>
        <v>2.6474686852803065E-3</v>
      </c>
      <c r="AR719" s="15">
        <f ca="1">0.5*m!P$13*AN719*N719*N719</f>
        <v>5.8247584821061388E-6</v>
      </c>
      <c r="AS719" s="18">
        <f t="shared" ca="1" si="323"/>
        <v>0.11058370319699554</v>
      </c>
      <c r="AT719" s="8">
        <f ca="1">OFFSET(m!C$28,0,D719)</f>
        <v>0</v>
      </c>
      <c r="AU719" s="15">
        <f ca="1">AR719*AS719*OFFSET(m!C$25,0,D719)*COS(AQ719/180*PI())</f>
        <v>0</v>
      </c>
      <c r="AV719" s="15">
        <f ca="1">AR719*AT719*OFFSET(m!C$26,0,D719)*SIN(AQ719/180*PI())</f>
        <v>0</v>
      </c>
      <c r="AW719" s="15">
        <f t="shared" ca="1" si="324"/>
        <v>0</v>
      </c>
      <c r="AX719" s="15">
        <f t="shared" ca="1" si="325"/>
        <v>0</v>
      </c>
      <c r="AY719" s="8"/>
      <c r="AZ719" s="6">
        <f>MATCH(A719,m!$C$19:$C$24)</f>
        <v>2</v>
      </c>
      <c r="BA719" s="9">
        <f ca="1">1*($D719=BA$3)+($D719&lt;BA$3)*OFFSET(m!$C$18,IF(ISNA($AZ719),1,$AZ719),BA$3)</f>
        <v>0</v>
      </c>
      <c r="BB719" s="9">
        <f ca="1">1*($D719=BB$3)+($D719&lt;BB$3)*OFFSET(m!$C$18,IF(ISNA($AZ719),1,$AZ719),BB$3)</f>
        <v>0</v>
      </c>
      <c r="BC719" s="9">
        <f ca="1">1*($D719=BC$3)+($D719&lt;BC$3)*OFFSET(m!$C$18,IF(ISNA($AZ719),1,$AZ719),BC$3)</f>
        <v>0</v>
      </c>
      <c r="BD719" s="9">
        <f ca="1">1*($D719=BD$3)+($D719&lt;BD$3)*OFFSET(m!$C$18,IF(ISNA($AZ719),1,$AZ719),BD$3)</f>
        <v>0</v>
      </c>
      <c r="BE719" s="8"/>
      <c r="BF719" s="19">
        <f ca="1">m!D$18*BA719*(m!D$14-(m!D$14-m!D$13)*$AN719)*MIN(BL719,m!D$18*m!$O$24)/MAX(m!D$18*m!$O$24,1)</f>
        <v>0</v>
      </c>
      <c r="BG719" s="19">
        <f ca="1">m!E$18*BB719*(m!E$14-(m!E$14-m!E$13)*$AN719)*MIN(BM719,m!E$18*m!$O$24)/MAX(m!E$18*m!$O$24,1)</f>
        <v>0</v>
      </c>
      <c r="BH719" s="19">
        <f ca="1">m!F$18*BC719*(m!F$14-(m!F$14-m!F$13)*$AN719)*MIN(BN719,m!F$18*m!$O$24)/MAX(m!F$18*m!$O$24,1)</f>
        <v>0</v>
      </c>
      <c r="BI719" s="19">
        <f ca="1">m!G$18*BD719*(m!G$14-(m!G$14-m!G$13)*$AN719)*MIN(BO719,m!G$18*m!$O$24)/MAX(m!G$18*m!$O$24,1)</f>
        <v>0</v>
      </c>
      <c r="BJ719" s="8"/>
      <c r="BK719" s="19">
        <f ca="1">m!D$6+IF(D719&lt;=1,m!D$9)+IF(D719&lt;=2,m!E$9)+IF(D719&lt;=3,m!F$9)+IF(D719&lt;=4,m!G$9)+IF(A719&lt;m!D$24,m!D$23)</f>
        <v>125193.05003474819</v>
      </c>
      <c r="BL719" s="19">
        <f ca="1">MAX(BL718-m!D$18*BA718*m!$O$24,0)</f>
        <v>0</v>
      </c>
      <c r="BM719" s="19">
        <f ca="1">MAX(BM718-m!E$18*BB718*m!$O$24,0)</f>
        <v>0</v>
      </c>
      <c r="BN719" s="19">
        <f ca="1">MAX(BN718-m!F$18*BC718*m!$O$24,0)</f>
        <v>0</v>
      </c>
      <c r="BO719" s="19">
        <f ca="1">MAX(BO718-m!G$18*BD718*m!$O$24,0)</f>
        <v>0</v>
      </c>
      <c r="BP719" s="8"/>
      <c r="BQ719" s="15">
        <f t="shared" si="326"/>
        <v>714</v>
      </c>
      <c r="BR719" s="80">
        <f t="shared" ca="1" si="327"/>
        <v>0</v>
      </c>
      <c r="BS719" s="80">
        <f t="shared" ca="1" si="328"/>
        <v>0</v>
      </c>
      <c r="BT719" s="80">
        <f t="shared" ca="1" si="329"/>
        <v>75.005619065723479</v>
      </c>
      <c r="BU719" s="80">
        <f t="shared" ca="1" si="312"/>
        <v>2.6474686852803065E-2</v>
      </c>
      <c r="BV719" s="80">
        <f t="shared" ca="1" si="330"/>
        <v>99.997157531111895</v>
      </c>
      <c r="BW719" s="80">
        <f t="shared" ca="1" si="331"/>
        <v>0</v>
      </c>
      <c r="BX719" s="80">
        <f t="shared" ca="1" si="313"/>
        <v>5.8247584821061386E-9</v>
      </c>
      <c r="BY719" s="8"/>
      <c r="CA719" s="18"/>
      <c r="CB719" s="18"/>
      <c r="CC719" s="10"/>
      <c r="CD719" s="20"/>
      <c r="CE719" s="20"/>
      <c r="CF719" s="18"/>
      <c r="CG719" s="7"/>
      <c r="CH719" s="18"/>
      <c r="CI719" s="18"/>
      <c r="CJ719" s="10"/>
      <c r="CK719" s="20"/>
      <c r="CL719" s="20"/>
      <c r="CM719" s="20"/>
      <c r="CN719" s="20"/>
      <c r="CO719" s="18"/>
      <c r="CP719" s="18"/>
      <c r="CQ719" s="18"/>
      <c r="CR719" s="18"/>
      <c r="CS719" s="18"/>
      <c r="CT719" s="8"/>
      <c r="CU719" s="11"/>
      <c r="CV719" s="7"/>
    </row>
    <row r="720" spans="1:100" x14ac:dyDescent="0.2">
      <c r="A720" s="6">
        <f>A719+m!$O$24</f>
        <v>715</v>
      </c>
      <c r="B720" s="8">
        <f t="shared" si="339"/>
        <v>11.9</v>
      </c>
      <c r="C720" s="8"/>
      <c r="D720" s="12" t="b">
        <f t="shared" ca="1" si="314"/>
        <v>0</v>
      </c>
      <c r="E720" s="13">
        <f ca="1">IF(D720,'c'!H720,0)</f>
        <v>0</v>
      </c>
      <c r="F720" s="13">
        <f ca="1">IF(D720,'c'!I720,0)</f>
        <v>0</v>
      </c>
      <c r="G720" s="8"/>
      <c r="H720" s="14">
        <f ca="1">H719+M719*m!$O$24</f>
        <v>199993.96848341936</v>
      </c>
      <c r="I720" s="14">
        <f ca="1">I719+K719*m!$O$24</f>
        <v>3402774.1312199249</v>
      </c>
      <c r="J720" s="8"/>
      <c r="K720" s="15">
        <f ca="1">K719+(U719-Y719)*m!$O$24</f>
        <v>7500.5623093122449</v>
      </c>
      <c r="L720" s="15">
        <f ca="1">K720+m!$L$24</f>
        <v>7787.7179997071207</v>
      </c>
      <c r="M720" s="15">
        <f ca="1">M719+(V719+X719-W719)*m!$O$24</f>
        <v>-0.35979545932578283</v>
      </c>
      <c r="N720" s="15">
        <f t="shared" ca="1" si="315"/>
        <v>7500.5623179417826</v>
      </c>
      <c r="O720" s="8"/>
      <c r="P720" s="15">
        <f t="shared" ca="1" si="316"/>
        <v>125193.05003474819</v>
      </c>
      <c r="Q720" s="14">
        <f ca="1">m!P$5*SUM(BF720:BI720)</f>
        <v>0</v>
      </c>
      <c r="R720" s="15">
        <f t="shared" ca="1" si="317"/>
        <v>0</v>
      </c>
      <c r="S720" s="15">
        <f ca="1">S719+m!$O$24*R719</f>
        <v>8855.3614895588253</v>
      </c>
      <c r="T720" s="8"/>
      <c r="U720" s="16">
        <f t="shared" ca="1" si="318"/>
        <v>0</v>
      </c>
      <c r="V720" s="16">
        <f t="shared" ca="1" si="319"/>
        <v>0</v>
      </c>
      <c r="W720" s="16">
        <f ca="1">m!P$6*(1000*m!P$7/(1000*m!P$7+H720))^2</f>
        <v>9.242813544579521</v>
      </c>
      <c r="X720" s="16">
        <f ca="1">L720*L720/(1000*m!P$7+H720)</f>
        <v>9.2295973750866498</v>
      </c>
      <c r="Y720" s="16">
        <f ca="1">M720*L720/(1000*m!P$7+H720)</f>
        <v>-4.2641082112709102E-4</v>
      </c>
      <c r="Z720" s="8"/>
      <c r="AA720" s="14">
        <f ca="1">m!$P$8+H720</f>
        <v>6571093.9684834192</v>
      </c>
      <c r="AB720" s="14">
        <f ca="1">(m!$P$8*H720)/AA720</f>
        <v>193907.06916017347</v>
      </c>
      <c r="AC720" s="14">
        <f ca="1">IF(AB720&lt;=11000,0,IF(AB720&lt;=20000,11000,IF(H720&lt;=32000,20000,IF(AB720&lt;=47000,(m!$P$8*35000/(m!$P$8+35000)),IF(AB720&lt;=51000,47000,IF(AB720&lt;=71000,51000,71000))))))</f>
        <v>71000</v>
      </c>
      <c r="AD720" s="14">
        <f t="shared" ca="1" si="320"/>
        <v>122907.06916017347</v>
      </c>
      <c r="AE720" s="8">
        <f t="shared" ca="1" si="332"/>
        <v>214.648</v>
      </c>
      <c r="AF720" s="119">
        <f t="shared" ca="1" si="333"/>
        <v>3.9565999999999999</v>
      </c>
      <c r="AG720" s="10">
        <f t="shared" ca="1" si="334"/>
        <v>0</v>
      </c>
      <c r="AH720" s="8">
        <f t="shared" ca="1" si="321"/>
        <v>214.648</v>
      </c>
      <c r="AI720" s="119">
        <f ca="1">IF(AG720=0,AF720*EXP(-m!$P$5*AD720/(m!$P$18*AH720)),AF720*(AH720/AE720)^(-m!$P$5/(m!$P$18*AG720)))</f>
        <v>1.2765917091472648E-8</v>
      </c>
      <c r="AJ720" s="120">
        <f t="shared" ca="1" si="322"/>
        <v>1.2598980598541968E-13</v>
      </c>
      <c r="AK720" s="8">
        <f ca="1">SQRT(m!$P$19*m!$P$18*AH720)</f>
        <v>293.77755637800766</v>
      </c>
      <c r="AL720" s="121">
        <f ca="1">AI720/(m!$P$18*AH720)</f>
        <v>2.0708222713147345E-13</v>
      </c>
      <c r="AM720" s="8">
        <f t="shared" ca="1" si="335"/>
        <v>-58.501999999999981</v>
      </c>
      <c r="AN720" s="17">
        <f t="shared" ca="1" si="336"/>
        <v>1.6904671602569259E-13</v>
      </c>
      <c r="AO720" s="16">
        <f t="shared" ca="1" si="337"/>
        <v>25.531434090529043</v>
      </c>
      <c r="AP720" s="8"/>
      <c r="AQ720" s="8">
        <f t="shared" ca="1" si="338"/>
        <v>2.7484287765908444E-3</v>
      </c>
      <c r="AR720" s="15">
        <f ca="1">0.5*m!P$13*AN720*N720*N720</f>
        <v>5.8250610162005947E-6</v>
      </c>
      <c r="AS720" s="18">
        <f t="shared" ca="1" si="323"/>
        <v>0.11058370212292448</v>
      </c>
      <c r="AT720" s="8">
        <f ca="1">OFFSET(m!C$28,0,D720)</f>
        <v>0</v>
      </c>
      <c r="AU720" s="15">
        <f ca="1">AR720*AS720*OFFSET(m!C$25,0,D720)*COS(AQ720/180*PI())</f>
        <v>0</v>
      </c>
      <c r="AV720" s="15">
        <f ca="1">AR720*AT720*OFFSET(m!C$26,0,D720)*SIN(AQ720/180*PI())</f>
        <v>0</v>
      </c>
      <c r="AW720" s="15">
        <f t="shared" ca="1" si="324"/>
        <v>0</v>
      </c>
      <c r="AX720" s="15">
        <f t="shared" ca="1" si="325"/>
        <v>0</v>
      </c>
      <c r="AY720" s="8"/>
      <c r="AZ720" s="6">
        <f>MATCH(A720,m!$C$19:$C$24)</f>
        <v>2</v>
      </c>
      <c r="BA720" s="9">
        <f ca="1">1*($D720=BA$3)+($D720&lt;BA$3)*OFFSET(m!$C$18,IF(ISNA($AZ720),1,$AZ720),BA$3)</f>
        <v>0</v>
      </c>
      <c r="BB720" s="9">
        <f ca="1">1*($D720=BB$3)+($D720&lt;BB$3)*OFFSET(m!$C$18,IF(ISNA($AZ720),1,$AZ720),BB$3)</f>
        <v>0</v>
      </c>
      <c r="BC720" s="9">
        <f ca="1">1*($D720=BC$3)+($D720&lt;BC$3)*OFFSET(m!$C$18,IF(ISNA($AZ720),1,$AZ720),BC$3)</f>
        <v>0</v>
      </c>
      <c r="BD720" s="9">
        <f ca="1">1*($D720=BD$3)+($D720&lt;BD$3)*OFFSET(m!$C$18,IF(ISNA($AZ720),1,$AZ720),BD$3)</f>
        <v>0</v>
      </c>
      <c r="BE720" s="8"/>
      <c r="BF720" s="19">
        <f ca="1">m!D$18*BA720*(m!D$14-(m!D$14-m!D$13)*$AN720)*MIN(BL720,m!D$18*m!$O$24)/MAX(m!D$18*m!$O$24,1)</f>
        <v>0</v>
      </c>
      <c r="BG720" s="19">
        <f ca="1">m!E$18*BB720*(m!E$14-(m!E$14-m!E$13)*$AN720)*MIN(BM720,m!E$18*m!$O$24)/MAX(m!E$18*m!$O$24,1)</f>
        <v>0</v>
      </c>
      <c r="BH720" s="19">
        <f ca="1">m!F$18*BC720*(m!F$14-(m!F$14-m!F$13)*$AN720)*MIN(BN720,m!F$18*m!$O$24)/MAX(m!F$18*m!$O$24,1)</f>
        <v>0</v>
      </c>
      <c r="BI720" s="19">
        <f ca="1">m!G$18*BD720*(m!G$14-(m!G$14-m!G$13)*$AN720)*MIN(BO720,m!G$18*m!$O$24)/MAX(m!G$18*m!$O$24,1)</f>
        <v>0</v>
      </c>
      <c r="BJ720" s="8"/>
      <c r="BK720" s="19">
        <f ca="1">m!D$6+IF(D720&lt;=1,m!D$9)+IF(D720&lt;=2,m!E$9)+IF(D720&lt;=3,m!F$9)+IF(D720&lt;=4,m!G$9)+IF(A720&lt;m!D$24,m!D$23)</f>
        <v>125193.05003474819</v>
      </c>
      <c r="BL720" s="19">
        <f ca="1">MAX(BL719-m!D$18*BA719*m!$O$24,0)</f>
        <v>0</v>
      </c>
      <c r="BM720" s="19">
        <f ca="1">MAX(BM719-m!E$18*BB719*m!$O$24,0)</f>
        <v>0</v>
      </c>
      <c r="BN720" s="19">
        <f ca="1">MAX(BN719-m!F$18*BC719*m!$O$24,0)</f>
        <v>0</v>
      </c>
      <c r="BO720" s="19">
        <f ca="1">MAX(BO719-m!G$18*BD719*m!$O$24,0)</f>
        <v>0</v>
      </c>
      <c r="BP720" s="8"/>
      <c r="BQ720" s="15">
        <f t="shared" si="326"/>
        <v>715</v>
      </c>
      <c r="BR720" s="80">
        <f t="shared" ca="1" si="327"/>
        <v>0</v>
      </c>
      <c r="BS720" s="80">
        <f t="shared" ca="1" si="328"/>
        <v>0</v>
      </c>
      <c r="BT720" s="80">
        <f t="shared" ca="1" si="329"/>
        <v>75.005623179417839</v>
      </c>
      <c r="BU720" s="80">
        <f t="shared" ca="1" si="312"/>
        <v>2.7484287765908444E-2</v>
      </c>
      <c r="BV720" s="80">
        <f t="shared" ca="1" si="330"/>
        <v>99.996984241709683</v>
      </c>
      <c r="BW720" s="80">
        <f t="shared" ca="1" si="331"/>
        <v>0</v>
      </c>
      <c r="BX720" s="80">
        <f t="shared" ca="1" si="313"/>
        <v>5.8250610162005942E-9</v>
      </c>
      <c r="BY720" s="8"/>
      <c r="CA720" s="18"/>
      <c r="CB720" s="18"/>
      <c r="CC720" s="10"/>
      <c r="CD720" s="20"/>
      <c r="CE720" s="20"/>
      <c r="CF720" s="18"/>
      <c r="CG720" s="7"/>
      <c r="CH720" s="18"/>
      <c r="CI720" s="18"/>
      <c r="CJ720" s="10"/>
      <c r="CK720" s="20"/>
      <c r="CL720" s="20"/>
      <c r="CM720" s="20"/>
      <c r="CN720" s="20"/>
      <c r="CO720" s="18"/>
      <c r="CP720" s="18"/>
      <c r="CQ720" s="18"/>
      <c r="CR720" s="18"/>
      <c r="CS720" s="18"/>
      <c r="CT720" s="8"/>
      <c r="CU720" s="11"/>
      <c r="CV720" s="7"/>
    </row>
    <row r="721" spans="1:100" x14ac:dyDescent="0.2">
      <c r="A721" s="6">
        <f>A720+m!$O$24</f>
        <v>716</v>
      </c>
      <c r="B721" s="8">
        <f t="shared" si="339"/>
        <v>11.9</v>
      </c>
      <c r="C721" s="8"/>
      <c r="D721" s="12" t="b">
        <f t="shared" ca="1" si="314"/>
        <v>0</v>
      </c>
      <c r="E721" s="13">
        <f ca="1">IF(D721,'c'!H721,0)</f>
        <v>0</v>
      </c>
      <c r="F721" s="13">
        <f ca="1">IF(D721,'c'!I721,0)</f>
        <v>0</v>
      </c>
      <c r="G721" s="8"/>
      <c r="H721" s="14">
        <f ca="1">H720+M720*m!$O$24</f>
        <v>199993.60868796005</v>
      </c>
      <c r="I721" s="14">
        <f ca="1">I720+K720*m!$O$24</f>
        <v>3410274.6935292371</v>
      </c>
      <c r="J721" s="8"/>
      <c r="K721" s="15">
        <f ca="1">K720+(U720-Y720)*m!$O$24</f>
        <v>7500.562735723066</v>
      </c>
      <c r="L721" s="15">
        <f ca="1">K721+m!$L$24</f>
        <v>7787.7184261179418</v>
      </c>
      <c r="M721" s="15">
        <f ca="1">M720+(V720+X720-W720)*m!$O$24</f>
        <v>-0.37301162881865402</v>
      </c>
      <c r="N721" s="15">
        <f t="shared" ca="1" si="315"/>
        <v>7500.5627449982157</v>
      </c>
      <c r="O721" s="8"/>
      <c r="P721" s="15">
        <f t="shared" ca="1" si="316"/>
        <v>125193.05003474819</v>
      </c>
      <c r="Q721" s="14">
        <f ca="1">m!P$5*SUM(BF721:BI721)</f>
        <v>0</v>
      </c>
      <c r="R721" s="15">
        <f t="shared" ca="1" si="317"/>
        <v>0</v>
      </c>
      <c r="S721" s="15">
        <f ca="1">S720+m!$O$24*R720</f>
        <v>8855.3614895588253</v>
      </c>
      <c r="T721" s="8"/>
      <c r="U721" s="16">
        <f t="shared" ca="1" si="318"/>
        <v>0</v>
      </c>
      <c r="V721" s="16">
        <f t="shared" ca="1" si="319"/>
        <v>0</v>
      </c>
      <c r="W721" s="16">
        <f ca="1">m!P$6*(1000*m!P$7/(1000*m!P$7+H721))^2</f>
        <v>9.2428145567466391</v>
      </c>
      <c r="X721" s="16">
        <f ca="1">L721*L721/(1000*m!P$7+H721)</f>
        <v>9.2295988911663844</v>
      </c>
      <c r="Y721" s="16">
        <f ca="1">M721*L721/(1000*m!P$7+H721)</f>
        <v>-4.4207398462054739E-4</v>
      </c>
      <c r="Z721" s="8"/>
      <c r="AA721" s="14">
        <f ca="1">m!$P$8+H721</f>
        <v>6571093.6086879596</v>
      </c>
      <c r="AB721" s="14">
        <f ca="1">(m!$P$8*H721)/AA721</f>
        <v>193906.73093245979</v>
      </c>
      <c r="AC721" s="14">
        <f ca="1">IF(AB721&lt;=11000,0,IF(AB721&lt;=20000,11000,IF(H721&lt;=32000,20000,IF(AB721&lt;=47000,(m!$P$8*35000/(m!$P$8+35000)),IF(AB721&lt;=51000,47000,IF(AB721&lt;=71000,51000,71000))))))</f>
        <v>71000</v>
      </c>
      <c r="AD721" s="14">
        <f t="shared" ca="1" si="320"/>
        <v>122906.73093245979</v>
      </c>
      <c r="AE721" s="8">
        <f t="shared" ca="1" si="332"/>
        <v>214.648</v>
      </c>
      <c r="AF721" s="119">
        <f t="shared" ca="1" si="333"/>
        <v>3.9565999999999999</v>
      </c>
      <c r="AG721" s="10">
        <f t="shared" ca="1" si="334"/>
        <v>0</v>
      </c>
      <c r="AH721" s="8">
        <f t="shared" ca="1" si="321"/>
        <v>214.648</v>
      </c>
      <c r="AI721" s="119">
        <f ca="1">IF(AG721=0,AF721*EXP(-m!$P$5*AD721/(m!$P$18*AH721)),AF721*(AH721/AE721)^(-m!$P$5/(m!$P$18*AG721)))</f>
        <v>1.2766603977016308E-8</v>
      </c>
      <c r="AJ721" s="120">
        <f t="shared" ca="1" si="322"/>
        <v>1.2599658501866576E-13</v>
      </c>
      <c r="AK721" s="8">
        <f ca="1">SQRT(m!$P$19*m!$P$18*AH721)</f>
        <v>293.77755637800766</v>
      </c>
      <c r="AL721" s="121">
        <f ca="1">AI721/(m!$P$18*AH721)</f>
        <v>2.0709336944010244E-13</v>
      </c>
      <c r="AM721" s="8">
        <f t="shared" ca="1" si="335"/>
        <v>-58.501999999999981</v>
      </c>
      <c r="AN721" s="17">
        <f t="shared" ca="1" si="336"/>
        <v>1.6905581178783871E-13</v>
      </c>
      <c r="AO721" s="16">
        <f t="shared" ca="1" si="337"/>
        <v>25.531435544201809</v>
      </c>
      <c r="AP721" s="8"/>
      <c r="AQ721" s="8">
        <f t="shared" ca="1" si="338"/>
        <v>2.8493851429575476E-3</v>
      </c>
      <c r="AR721" s="15">
        <f ca="1">0.5*m!P$13*AN721*N721*N721</f>
        <v>5.8253751039778658E-6</v>
      </c>
      <c r="AS721" s="18">
        <f t="shared" ca="1" si="323"/>
        <v>0.11058370100789534</v>
      </c>
      <c r="AT721" s="8">
        <f ca="1">OFFSET(m!C$28,0,D721)</f>
        <v>0</v>
      </c>
      <c r="AU721" s="15">
        <f ca="1">AR721*AS721*OFFSET(m!C$25,0,D721)*COS(AQ721/180*PI())</f>
        <v>0</v>
      </c>
      <c r="AV721" s="15">
        <f ca="1">AR721*AT721*OFFSET(m!C$26,0,D721)*SIN(AQ721/180*PI())</f>
        <v>0</v>
      </c>
      <c r="AW721" s="15">
        <f t="shared" ca="1" si="324"/>
        <v>0</v>
      </c>
      <c r="AX721" s="15">
        <f t="shared" ca="1" si="325"/>
        <v>0</v>
      </c>
      <c r="AY721" s="8"/>
      <c r="AZ721" s="6">
        <f>MATCH(A721,m!$C$19:$C$24)</f>
        <v>2</v>
      </c>
      <c r="BA721" s="9">
        <f ca="1">1*($D721=BA$3)+($D721&lt;BA$3)*OFFSET(m!$C$18,IF(ISNA($AZ721),1,$AZ721),BA$3)</f>
        <v>0</v>
      </c>
      <c r="BB721" s="9">
        <f ca="1">1*($D721=BB$3)+($D721&lt;BB$3)*OFFSET(m!$C$18,IF(ISNA($AZ721),1,$AZ721),BB$3)</f>
        <v>0</v>
      </c>
      <c r="BC721" s="9">
        <f ca="1">1*($D721=BC$3)+($D721&lt;BC$3)*OFFSET(m!$C$18,IF(ISNA($AZ721),1,$AZ721),BC$3)</f>
        <v>0</v>
      </c>
      <c r="BD721" s="9">
        <f ca="1">1*($D721=BD$3)+($D721&lt;BD$3)*OFFSET(m!$C$18,IF(ISNA($AZ721),1,$AZ721),BD$3)</f>
        <v>0</v>
      </c>
      <c r="BE721" s="8"/>
      <c r="BF721" s="19">
        <f ca="1">m!D$18*BA721*(m!D$14-(m!D$14-m!D$13)*$AN721)*MIN(BL721,m!D$18*m!$O$24)/MAX(m!D$18*m!$O$24,1)</f>
        <v>0</v>
      </c>
      <c r="BG721" s="19">
        <f ca="1">m!E$18*BB721*(m!E$14-(m!E$14-m!E$13)*$AN721)*MIN(BM721,m!E$18*m!$O$24)/MAX(m!E$18*m!$O$24,1)</f>
        <v>0</v>
      </c>
      <c r="BH721" s="19">
        <f ca="1">m!F$18*BC721*(m!F$14-(m!F$14-m!F$13)*$AN721)*MIN(BN721,m!F$18*m!$O$24)/MAX(m!F$18*m!$O$24,1)</f>
        <v>0</v>
      </c>
      <c r="BI721" s="19">
        <f ca="1">m!G$18*BD721*(m!G$14-(m!G$14-m!G$13)*$AN721)*MIN(BO721,m!G$18*m!$O$24)/MAX(m!G$18*m!$O$24,1)</f>
        <v>0</v>
      </c>
      <c r="BJ721" s="8"/>
      <c r="BK721" s="19">
        <f ca="1">m!D$6+IF(D721&lt;=1,m!D$9)+IF(D721&lt;=2,m!E$9)+IF(D721&lt;=3,m!F$9)+IF(D721&lt;=4,m!G$9)+IF(A721&lt;m!D$24,m!D$23)</f>
        <v>125193.05003474819</v>
      </c>
      <c r="BL721" s="19">
        <f ca="1">MAX(BL720-m!D$18*BA720*m!$O$24,0)</f>
        <v>0</v>
      </c>
      <c r="BM721" s="19">
        <f ca="1">MAX(BM720-m!E$18*BB720*m!$O$24,0)</f>
        <v>0</v>
      </c>
      <c r="BN721" s="19">
        <f ca="1">MAX(BN720-m!F$18*BC720*m!$O$24,0)</f>
        <v>0</v>
      </c>
      <c r="BO721" s="19">
        <f ca="1">MAX(BO720-m!G$18*BD720*m!$O$24,0)</f>
        <v>0</v>
      </c>
      <c r="BP721" s="8"/>
      <c r="BQ721" s="15">
        <f t="shared" si="326"/>
        <v>716</v>
      </c>
      <c r="BR721" s="80">
        <f t="shared" ca="1" si="327"/>
        <v>0</v>
      </c>
      <c r="BS721" s="80">
        <f t="shared" ca="1" si="328"/>
        <v>0</v>
      </c>
      <c r="BT721" s="80">
        <f t="shared" ca="1" si="329"/>
        <v>75.005627449982157</v>
      </c>
      <c r="BU721" s="80">
        <f t="shared" ca="1" si="312"/>
        <v>2.8493851429575473E-2</v>
      </c>
      <c r="BV721" s="80">
        <f t="shared" ca="1" si="330"/>
        <v>99.996804343980031</v>
      </c>
      <c r="BW721" s="80">
        <f t="shared" ca="1" si="331"/>
        <v>0</v>
      </c>
      <c r="BX721" s="80">
        <f t="shared" ca="1" si="313"/>
        <v>5.8253751039778657E-9</v>
      </c>
      <c r="BY721" s="8"/>
      <c r="CA721" s="18"/>
      <c r="CB721" s="18"/>
      <c r="CC721" s="10"/>
      <c r="CD721" s="20"/>
      <c r="CE721" s="20"/>
      <c r="CF721" s="18"/>
      <c r="CG721" s="7"/>
      <c r="CH721" s="18"/>
      <c r="CI721" s="18"/>
      <c r="CJ721" s="10"/>
      <c r="CK721" s="20"/>
      <c r="CL721" s="20"/>
      <c r="CM721" s="20"/>
      <c r="CN721" s="20"/>
      <c r="CO721" s="18"/>
      <c r="CP721" s="18"/>
      <c r="CQ721" s="18"/>
      <c r="CR721" s="18"/>
      <c r="CS721" s="18"/>
      <c r="CT721" s="8"/>
      <c r="CU721" s="11"/>
      <c r="CV721" s="7"/>
    </row>
    <row r="722" spans="1:100" x14ac:dyDescent="0.2">
      <c r="A722" s="6">
        <f>A721+m!$O$24</f>
        <v>717</v>
      </c>
      <c r="B722" s="8">
        <f t="shared" si="339"/>
        <v>11.9</v>
      </c>
      <c r="C722" s="8"/>
      <c r="D722" s="12" t="b">
        <f t="shared" ca="1" si="314"/>
        <v>0</v>
      </c>
      <c r="E722" s="13">
        <f ca="1">IF(D722,'c'!H722,0)</f>
        <v>0</v>
      </c>
      <c r="F722" s="13">
        <f ca="1">IF(D722,'c'!I722,0)</f>
        <v>0</v>
      </c>
      <c r="G722" s="8"/>
      <c r="H722" s="14">
        <f ca="1">H721+M721*m!$O$24</f>
        <v>199993.23567633124</v>
      </c>
      <c r="I722" s="14">
        <f ca="1">I721+K721*m!$O$24</f>
        <v>3417775.2562649599</v>
      </c>
      <c r="J722" s="8"/>
      <c r="K722" s="15">
        <f ca="1">K721+(U721-Y721)*m!$O$24</f>
        <v>7500.5631777970502</v>
      </c>
      <c r="L722" s="15">
        <f ca="1">K722+m!$L$24</f>
        <v>7787.718868191926</v>
      </c>
      <c r="M722" s="15">
        <f ca="1">M721+(V721+X721-W721)*m!$O$24</f>
        <v>-0.38622729439890868</v>
      </c>
      <c r="N722" s="15">
        <f t="shared" ca="1" si="315"/>
        <v>7500.5631877410715</v>
      </c>
      <c r="O722" s="8"/>
      <c r="P722" s="15">
        <f t="shared" ca="1" si="316"/>
        <v>125193.05003474819</v>
      </c>
      <c r="Q722" s="14">
        <f ca="1">m!P$5*SUM(BF722:BI722)</f>
        <v>0</v>
      </c>
      <c r="R722" s="15">
        <f t="shared" ca="1" si="317"/>
        <v>0</v>
      </c>
      <c r="S722" s="15">
        <f ca="1">S721+m!$O$24*R721</f>
        <v>8855.3614895588253</v>
      </c>
      <c r="T722" s="8"/>
      <c r="U722" s="16">
        <f t="shared" ca="1" si="318"/>
        <v>0</v>
      </c>
      <c r="V722" s="16">
        <f t="shared" ca="1" si="319"/>
        <v>0</v>
      </c>
      <c r="W722" s="16">
        <f ca="1">m!P$6*(1000*m!P$7/(1000*m!P$7+H722))^2</f>
        <v>9.2428156060933091</v>
      </c>
      <c r="X722" s="16">
        <f ca="1">L722*L722/(1000*m!P$7+H722)</f>
        <v>9.2296004629357942</v>
      </c>
      <c r="Y722" s="16">
        <f ca="1">M722*L722/(1000*m!P$7+H722)</f>
        <v>-4.577365561746617E-4</v>
      </c>
      <c r="Z722" s="8"/>
      <c r="AA722" s="14">
        <f ca="1">m!$P$8+H722</f>
        <v>6571093.2356763314</v>
      </c>
      <c r="AB722" s="14">
        <f ca="1">(m!$P$8*H722)/AA722</f>
        <v>193906.38028077362</v>
      </c>
      <c r="AC722" s="14">
        <f ca="1">IF(AB722&lt;=11000,0,IF(AB722&lt;=20000,11000,IF(H722&lt;=32000,20000,IF(AB722&lt;=47000,(m!$P$8*35000/(m!$P$8+35000)),IF(AB722&lt;=51000,47000,IF(AB722&lt;=71000,51000,71000))))))</f>
        <v>71000</v>
      </c>
      <c r="AD722" s="14">
        <f t="shared" ca="1" si="320"/>
        <v>122906.38028077362</v>
      </c>
      <c r="AE722" s="8">
        <f t="shared" ca="1" si="332"/>
        <v>214.648</v>
      </c>
      <c r="AF722" s="119">
        <f t="shared" ca="1" si="333"/>
        <v>3.9565999999999999</v>
      </c>
      <c r="AG722" s="10">
        <f t="shared" ca="1" si="334"/>
        <v>0</v>
      </c>
      <c r="AH722" s="8">
        <f t="shared" ca="1" si="321"/>
        <v>214.648</v>
      </c>
      <c r="AI722" s="119">
        <f ca="1">IF(AG722=0,AF722*EXP(-m!$P$5*AD722/(m!$P$18*AH722)),AF722*(AH722/AE722)^(-m!$P$5/(m!$P$18*AG722)))</f>
        <v>1.2767316132649923E-8</v>
      </c>
      <c r="AJ722" s="120">
        <f t="shared" ca="1" si="322"/>
        <v>1.2600361344830914E-13</v>
      </c>
      <c r="AK722" s="8">
        <f ca="1">SQRT(m!$P$19*m!$P$18*AH722)</f>
        <v>293.77755637800766</v>
      </c>
      <c r="AL722" s="121">
        <f ca="1">AI722/(m!$P$18*AH722)</f>
        <v>2.0710492166730371E-13</v>
      </c>
      <c r="AM722" s="8">
        <f t="shared" ca="1" si="335"/>
        <v>-58.501999999999981</v>
      </c>
      <c r="AN722" s="17">
        <f t="shared" ca="1" si="336"/>
        <v>1.6906524217739078E-13</v>
      </c>
      <c r="AO722" s="16">
        <f t="shared" ca="1" si="337"/>
        <v>25.531437051270153</v>
      </c>
      <c r="AP722" s="8"/>
      <c r="AQ722" s="8">
        <f t="shared" ca="1" si="338"/>
        <v>2.9503376423468562E-3</v>
      </c>
      <c r="AR722" s="15">
        <f ca="1">0.5*m!P$13*AN722*N722*N722</f>
        <v>5.8257007468852205E-6</v>
      </c>
      <c r="AS722" s="18">
        <f t="shared" ca="1" si="323"/>
        <v>0.11058369985190966</v>
      </c>
      <c r="AT722" s="8">
        <f ca="1">OFFSET(m!C$28,0,D722)</f>
        <v>0</v>
      </c>
      <c r="AU722" s="15">
        <f ca="1">AR722*AS722*OFFSET(m!C$25,0,D722)*COS(AQ722/180*PI())</f>
        <v>0</v>
      </c>
      <c r="AV722" s="15">
        <f ca="1">AR722*AT722*OFFSET(m!C$26,0,D722)*SIN(AQ722/180*PI())</f>
        <v>0</v>
      </c>
      <c r="AW722" s="15">
        <f t="shared" ca="1" si="324"/>
        <v>0</v>
      </c>
      <c r="AX722" s="15">
        <f t="shared" ca="1" si="325"/>
        <v>0</v>
      </c>
      <c r="AY722" s="8"/>
      <c r="AZ722" s="6">
        <f>MATCH(A722,m!$C$19:$C$24)</f>
        <v>2</v>
      </c>
      <c r="BA722" s="9">
        <f ca="1">1*($D722=BA$3)+($D722&lt;BA$3)*OFFSET(m!$C$18,IF(ISNA($AZ722),1,$AZ722),BA$3)</f>
        <v>0</v>
      </c>
      <c r="BB722" s="9">
        <f ca="1">1*($D722=BB$3)+($D722&lt;BB$3)*OFFSET(m!$C$18,IF(ISNA($AZ722),1,$AZ722),BB$3)</f>
        <v>0</v>
      </c>
      <c r="BC722" s="9">
        <f ca="1">1*($D722=BC$3)+($D722&lt;BC$3)*OFFSET(m!$C$18,IF(ISNA($AZ722),1,$AZ722),BC$3)</f>
        <v>0</v>
      </c>
      <c r="BD722" s="9">
        <f ca="1">1*($D722=BD$3)+($D722&lt;BD$3)*OFFSET(m!$C$18,IF(ISNA($AZ722),1,$AZ722),BD$3)</f>
        <v>0</v>
      </c>
      <c r="BE722" s="8"/>
      <c r="BF722" s="19">
        <f ca="1">m!D$18*BA722*(m!D$14-(m!D$14-m!D$13)*$AN722)*MIN(BL722,m!D$18*m!$O$24)/MAX(m!D$18*m!$O$24,1)</f>
        <v>0</v>
      </c>
      <c r="BG722" s="19">
        <f ca="1">m!E$18*BB722*(m!E$14-(m!E$14-m!E$13)*$AN722)*MIN(BM722,m!E$18*m!$O$24)/MAX(m!E$18*m!$O$24,1)</f>
        <v>0</v>
      </c>
      <c r="BH722" s="19">
        <f ca="1">m!F$18*BC722*(m!F$14-(m!F$14-m!F$13)*$AN722)*MIN(BN722,m!F$18*m!$O$24)/MAX(m!F$18*m!$O$24,1)</f>
        <v>0</v>
      </c>
      <c r="BI722" s="19">
        <f ca="1">m!G$18*BD722*(m!G$14-(m!G$14-m!G$13)*$AN722)*MIN(BO722,m!G$18*m!$O$24)/MAX(m!G$18*m!$O$24,1)</f>
        <v>0</v>
      </c>
      <c r="BJ722" s="8"/>
      <c r="BK722" s="19">
        <f ca="1">m!D$6+IF(D722&lt;=1,m!D$9)+IF(D722&lt;=2,m!E$9)+IF(D722&lt;=3,m!F$9)+IF(D722&lt;=4,m!G$9)+IF(A722&lt;m!D$24,m!D$23)</f>
        <v>125193.05003474819</v>
      </c>
      <c r="BL722" s="19">
        <f ca="1">MAX(BL721-m!D$18*BA721*m!$O$24,0)</f>
        <v>0</v>
      </c>
      <c r="BM722" s="19">
        <f ca="1">MAX(BM721-m!E$18*BB721*m!$O$24,0)</f>
        <v>0</v>
      </c>
      <c r="BN722" s="19">
        <f ca="1">MAX(BN721-m!F$18*BC721*m!$O$24,0)</f>
        <v>0</v>
      </c>
      <c r="BO722" s="19">
        <f ca="1">MAX(BO721-m!G$18*BD721*m!$O$24,0)</f>
        <v>0</v>
      </c>
      <c r="BP722" s="8"/>
      <c r="BQ722" s="15">
        <f t="shared" si="326"/>
        <v>717</v>
      </c>
      <c r="BR722" s="80">
        <f t="shared" ca="1" si="327"/>
        <v>0</v>
      </c>
      <c r="BS722" s="80">
        <f t="shared" ca="1" si="328"/>
        <v>0</v>
      </c>
      <c r="BT722" s="80">
        <f t="shared" ca="1" si="329"/>
        <v>75.005631877410721</v>
      </c>
      <c r="BU722" s="80">
        <f t="shared" ca="1" si="312"/>
        <v>2.9503376423468564E-2</v>
      </c>
      <c r="BV722" s="80">
        <f t="shared" ca="1" si="330"/>
        <v>99.996617838165619</v>
      </c>
      <c r="BW722" s="80">
        <f t="shared" ca="1" si="331"/>
        <v>0</v>
      </c>
      <c r="BX722" s="80">
        <f t="shared" ca="1" si="313"/>
        <v>5.8257007468852209E-9</v>
      </c>
      <c r="BY722" s="8"/>
      <c r="CA722" s="18"/>
      <c r="CB722" s="18"/>
      <c r="CC722" s="10"/>
      <c r="CD722" s="20"/>
      <c r="CE722" s="20"/>
      <c r="CF722" s="18"/>
      <c r="CG722" s="7"/>
      <c r="CH722" s="18"/>
      <c r="CI722" s="18"/>
      <c r="CJ722" s="10"/>
      <c r="CK722" s="20"/>
      <c r="CL722" s="20"/>
      <c r="CM722" s="20"/>
      <c r="CN722" s="20"/>
      <c r="CO722" s="18"/>
      <c r="CP722" s="18"/>
      <c r="CQ722" s="18"/>
      <c r="CR722" s="18"/>
      <c r="CS722" s="18"/>
      <c r="CT722" s="8"/>
      <c r="CU722" s="11"/>
      <c r="CV722" s="7"/>
    </row>
    <row r="723" spans="1:100" x14ac:dyDescent="0.2">
      <c r="A723" s="6">
        <f>A722+m!$O$24</f>
        <v>718</v>
      </c>
      <c r="B723" s="8">
        <f t="shared" si="339"/>
        <v>11.9</v>
      </c>
      <c r="C723" s="8"/>
      <c r="D723" s="12" t="b">
        <f t="shared" ca="1" si="314"/>
        <v>0</v>
      </c>
      <c r="E723" s="13">
        <f ca="1">IF(D723,'c'!H723,0)</f>
        <v>0</v>
      </c>
      <c r="F723" s="13">
        <f ca="1">IF(D723,'c'!I723,0)</f>
        <v>0</v>
      </c>
      <c r="G723" s="8"/>
      <c r="H723" s="14">
        <f ca="1">H722+M722*m!$O$24</f>
        <v>199992.84944903685</v>
      </c>
      <c r="I723" s="14">
        <f ca="1">I722+K722*m!$O$24</f>
        <v>3425275.8194427569</v>
      </c>
      <c r="J723" s="8"/>
      <c r="K723" s="15">
        <f ca="1">K722+(U722-Y722)*m!$O$24</f>
        <v>7500.5636355336064</v>
      </c>
      <c r="L723" s="15">
        <f ca="1">K723+m!$L$24</f>
        <v>7787.7193259284822</v>
      </c>
      <c r="M723" s="15">
        <f ca="1">M722+(V722+X722-W722)*m!$O$24</f>
        <v>-0.39944243755642361</v>
      </c>
      <c r="N723" s="15">
        <f t="shared" ca="1" si="315"/>
        <v>7500.5636461697577</v>
      </c>
      <c r="O723" s="8"/>
      <c r="P723" s="15">
        <f t="shared" ca="1" si="316"/>
        <v>125193.05003474819</v>
      </c>
      <c r="Q723" s="14">
        <f ca="1">m!P$5*SUM(BF723:BI723)</f>
        <v>0</v>
      </c>
      <c r="R723" s="15">
        <f t="shared" ca="1" si="317"/>
        <v>0</v>
      </c>
      <c r="S723" s="15">
        <f ca="1">S722+m!$O$24*R722</f>
        <v>8855.3614895588253</v>
      </c>
      <c r="T723" s="8"/>
      <c r="U723" s="16">
        <f t="shared" ca="1" si="318"/>
        <v>0</v>
      </c>
      <c r="V723" s="16">
        <f t="shared" ca="1" si="319"/>
        <v>0</v>
      </c>
      <c r="W723" s="16">
        <f ca="1">m!P$6*(1000*m!P$7/(1000*m!P$7+H723))^2</f>
        <v>9.2428166926181419</v>
      </c>
      <c r="X723" s="16">
        <f ca="1">L723*L723/(1000*m!P$7+H723)</f>
        <v>9.2296020903927953</v>
      </c>
      <c r="Y723" s="16">
        <f ca="1">M723*L723/(1000*m!P$7+H723)</f>
        <v>-4.7339851404092797E-4</v>
      </c>
      <c r="Z723" s="8"/>
      <c r="AA723" s="14">
        <f ca="1">m!$P$8+H723</f>
        <v>6571092.8494490366</v>
      </c>
      <c r="AB723" s="14">
        <f ca="1">(m!$P$8*H723)/AA723</f>
        <v>193906.01720558456</v>
      </c>
      <c r="AC723" s="14">
        <f ca="1">IF(AB723&lt;=11000,0,IF(AB723&lt;=20000,11000,IF(H723&lt;=32000,20000,IF(AB723&lt;=47000,(m!$P$8*35000/(m!$P$8+35000)),IF(AB723&lt;=51000,47000,IF(AB723&lt;=71000,51000,71000))))))</f>
        <v>71000</v>
      </c>
      <c r="AD723" s="14">
        <f t="shared" ca="1" si="320"/>
        <v>122906.01720558456</v>
      </c>
      <c r="AE723" s="8">
        <f t="shared" ca="1" si="332"/>
        <v>214.648</v>
      </c>
      <c r="AF723" s="119">
        <f t="shared" ca="1" si="333"/>
        <v>3.9565999999999999</v>
      </c>
      <c r="AG723" s="10">
        <f t="shared" ca="1" si="334"/>
        <v>0</v>
      </c>
      <c r="AH723" s="8">
        <f t="shared" ca="1" si="321"/>
        <v>214.648</v>
      </c>
      <c r="AI723" s="119">
        <f ca="1">IF(AG723=0,AF723*EXP(-m!$P$5*AD723/(m!$P$18*AH723)),AF723*(AH723/AE723)^(-m!$P$5/(m!$P$18*AG723)))</f>
        <v>1.2768053561644344E-8</v>
      </c>
      <c r="AJ723" s="120">
        <f t="shared" ca="1" si="322"/>
        <v>1.2601089130663059E-13</v>
      </c>
      <c r="AK723" s="8">
        <f ca="1">SQRT(m!$P$19*m!$P$18*AH723)</f>
        <v>293.77755637800766</v>
      </c>
      <c r="AL723" s="121">
        <f ca="1">AI723/(m!$P$18*AH723)</f>
        <v>2.0711688386613534E-13</v>
      </c>
      <c r="AM723" s="8">
        <f t="shared" ca="1" si="335"/>
        <v>-58.501999999999981</v>
      </c>
      <c r="AN723" s="17">
        <f t="shared" ca="1" si="336"/>
        <v>1.6907500723766149E-13</v>
      </c>
      <c r="AO723" s="16">
        <f t="shared" ca="1" si="337"/>
        <v>25.531438611732064</v>
      </c>
      <c r="AP723" s="8"/>
      <c r="AQ723" s="8">
        <f t="shared" ca="1" si="338"/>
        <v>3.0512861327303248E-3</v>
      </c>
      <c r="AR723" s="15">
        <f ca="1">0.5*m!P$13*AN723*N723*N723</f>
        <v>5.8260379464223882E-6</v>
      </c>
      <c r="AS723" s="18">
        <f t="shared" ca="1" si="323"/>
        <v>0.11058369865496896</v>
      </c>
      <c r="AT723" s="8">
        <f ca="1">OFFSET(m!C$28,0,D723)</f>
        <v>0</v>
      </c>
      <c r="AU723" s="15">
        <f ca="1">AR723*AS723*OFFSET(m!C$25,0,D723)*COS(AQ723/180*PI())</f>
        <v>0</v>
      </c>
      <c r="AV723" s="15">
        <f ca="1">AR723*AT723*OFFSET(m!C$26,0,D723)*SIN(AQ723/180*PI())</f>
        <v>0</v>
      </c>
      <c r="AW723" s="15">
        <f t="shared" ca="1" si="324"/>
        <v>0</v>
      </c>
      <c r="AX723" s="15">
        <f t="shared" ca="1" si="325"/>
        <v>0</v>
      </c>
      <c r="AY723" s="8"/>
      <c r="AZ723" s="6">
        <f>MATCH(A723,m!$C$19:$C$24)</f>
        <v>2</v>
      </c>
      <c r="BA723" s="9">
        <f ca="1">1*($D723=BA$3)+($D723&lt;BA$3)*OFFSET(m!$C$18,IF(ISNA($AZ723),1,$AZ723),BA$3)</f>
        <v>0</v>
      </c>
      <c r="BB723" s="9">
        <f ca="1">1*($D723=BB$3)+($D723&lt;BB$3)*OFFSET(m!$C$18,IF(ISNA($AZ723),1,$AZ723),BB$3)</f>
        <v>0</v>
      </c>
      <c r="BC723" s="9">
        <f ca="1">1*($D723=BC$3)+($D723&lt;BC$3)*OFFSET(m!$C$18,IF(ISNA($AZ723),1,$AZ723),BC$3)</f>
        <v>0</v>
      </c>
      <c r="BD723" s="9">
        <f ca="1">1*($D723=BD$3)+($D723&lt;BD$3)*OFFSET(m!$C$18,IF(ISNA($AZ723),1,$AZ723),BD$3)</f>
        <v>0</v>
      </c>
      <c r="BE723" s="8"/>
      <c r="BF723" s="19">
        <f ca="1">m!D$18*BA723*(m!D$14-(m!D$14-m!D$13)*$AN723)*MIN(BL723,m!D$18*m!$O$24)/MAX(m!D$18*m!$O$24,1)</f>
        <v>0</v>
      </c>
      <c r="BG723" s="19">
        <f ca="1">m!E$18*BB723*(m!E$14-(m!E$14-m!E$13)*$AN723)*MIN(BM723,m!E$18*m!$O$24)/MAX(m!E$18*m!$O$24,1)</f>
        <v>0</v>
      </c>
      <c r="BH723" s="19">
        <f ca="1">m!F$18*BC723*(m!F$14-(m!F$14-m!F$13)*$AN723)*MIN(BN723,m!F$18*m!$O$24)/MAX(m!F$18*m!$O$24,1)</f>
        <v>0</v>
      </c>
      <c r="BI723" s="19">
        <f ca="1">m!G$18*BD723*(m!G$14-(m!G$14-m!G$13)*$AN723)*MIN(BO723,m!G$18*m!$O$24)/MAX(m!G$18*m!$O$24,1)</f>
        <v>0</v>
      </c>
      <c r="BJ723" s="8"/>
      <c r="BK723" s="19">
        <f ca="1">m!D$6+IF(D723&lt;=1,m!D$9)+IF(D723&lt;=2,m!E$9)+IF(D723&lt;=3,m!F$9)+IF(D723&lt;=4,m!G$9)+IF(A723&lt;m!D$24,m!D$23)</f>
        <v>125193.05003474819</v>
      </c>
      <c r="BL723" s="19">
        <f ca="1">MAX(BL722-m!D$18*BA722*m!$O$24,0)</f>
        <v>0</v>
      </c>
      <c r="BM723" s="19">
        <f ca="1">MAX(BM722-m!E$18*BB722*m!$O$24,0)</f>
        <v>0</v>
      </c>
      <c r="BN723" s="19">
        <f ca="1">MAX(BN722-m!F$18*BC722*m!$O$24,0)</f>
        <v>0</v>
      </c>
      <c r="BO723" s="19">
        <f ca="1">MAX(BO722-m!G$18*BD722*m!$O$24,0)</f>
        <v>0</v>
      </c>
      <c r="BP723" s="8"/>
      <c r="BQ723" s="15">
        <f t="shared" si="326"/>
        <v>718</v>
      </c>
      <c r="BR723" s="80">
        <f t="shared" ca="1" si="327"/>
        <v>0</v>
      </c>
      <c r="BS723" s="80">
        <f t="shared" ca="1" si="328"/>
        <v>0</v>
      </c>
      <c r="BT723" s="80">
        <f t="shared" ca="1" si="329"/>
        <v>75.005636461697577</v>
      </c>
      <c r="BU723" s="80">
        <f t="shared" ca="1" si="312"/>
        <v>3.0512861327303249E-2</v>
      </c>
      <c r="BV723" s="80">
        <f t="shared" ca="1" si="330"/>
        <v>99.99642472451842</v>
      </c>
      <c r="BW723" s="80">
        <f t="shared" ca="1" si="331"/>
        <v>0</v>
      </c>
      <c r="BX723" s="80">
        <f t="shared" ca="1" si="313"/>
        <v>5.8260379464223885E-9</v>
      </c>
      <c r="BY723" s="8"/>
      <c r="CA723" s="18"/>
      <c r="CB723" s="18"/>
      <c r="CC723" s="10"/>
      <c r="CD723" s="20"/>
      <c r="CE723" s="20"/>
      <c r="CF723" s="18"/>
      <c r="CG723" s="7"/>
      <c r="CH723" s="18"/>
      <c r="CI723" s="18"/>
      <c r="CJ723" s="10"/>
      <c r="CK723" s="20"/>
      <c r="CL723" s="20"/>
      <c r="CM723" s="20"/>
      <c r="CN723" s="20"/>
      <c r="CO723" s="18"/>
      <c r="CP723" s="18"/>
      <c r="CQ723" s="18"/>
      <c r="CR723" s="18"/>
      <c r="CS723" s="18"/>
      <c r="CT723" s="8"/>
      <c r="CU723" s="11"/>
      <c r="CV723" s="7"/>
    </row>
    <row r="724" spans="1:100" x14ac:dyDescent="0.2">
      <c r="A724" s="6">
        <f>A723+m!$O$24</f>
        <v>719</v>
      </c>
      <c r="B724" s="8">
        <f t="shared" si="339"/>
        <v>11.9</v>
      </c>
      <c r="C724" s="8"/>
      <c r="D724" s="12" t="b">
        <f t="shared" ca="1" si="314"/>
        <v>0</v>
      </c>
      <c r="E724" s="13">
        <f ca="1">IF(D724,'c'!H724,0)</f>
        <v>0</v>
      </c>
      <c r="F724" s="13">
        <f ca="1">IF(D724,'c'!I724,0)</f>
        <v>0</v>
      </c>
      <c r="G724" s="8"/>
      <c r="H724" s="14">
        <f ca="1">H723+M723*m!$O$24</f>
        <v>199992.45000659928</v>
      </c>
      <c r="I724" s="14">
        <f ca="1">I723+K723*m!$O$24</f>
        <v>3432776.3830782906</v>
      </c>
      <c r="J724" s="8"/>
      <c r="K724" s="15">
        <f ca="1">K723+(U723-Y723)*m!$O$24</f>
        <v>7500.5641089321207</v>
      </c>
      <c r="L724" s="15">
        <f ca="1">K724+m!$L$24</f>
        <v>7787.7197993269965</v>
      </c>
      <c r="M724" s="15">
        <f ca="1">M723+(V723+X723-W723)*m!$O$24</f>
        <v>-0.41265703978177015</v>
      </c>
      <c r="N724" s="15">
        <f t="shared" ca="1" si="315"/>
        <v>7500.5641202836559</v>
      </c>
      <c r="O724" s="8"/>
      <c r="P724" s="15">
        <f t="shared" ca="1" si="316"/>
        <v>125193.05003474819</v>
      </c>
      <c r="Q724" s="14">
        <f ca="1">m!P$5*SUM(BF724:BI724)</f>
        <v>0</v>
      </c>
      <c r="R724" s="15">
        <f t="shared" ca="1" si="317"/>
        <v>0</v>
      </c>
      <c r="S724" s="15">
        <f ca="1">S723+m!$O$24*R723</f>
        <v>8855.3614895588253</v>
      </c>
      <c r="T724" s="8"/>
      <c r="U724" s="16">
        <f t="shared" ca="1" si="318"/>
        <v>0</v>
      </c>
      <c r="V724" s="16">
        <f t="shared" ca="1" si="319"/>
        <v>0</v>
      </c>
      <c r="W724" s="16">
        <f ca="1">m!P$6*(1000*m!P$7/(1000*m!P$7+H724))^2</f>
        <v>9.2428178163196737</v>
      </c>
      <c r="X724" s="16">
        <f ca="1">L724*L724/(1000*m!P$7+H724)</f>
        <v>9.2296037735352225</v>
      </c>
      <c r="Y724" s="16">
        <f ca="1">M724*L724/(1000*m!P$7+H724)</f>
        <v>-4.8905983647162528E-4</v>
      </c>
      <c r="Z724" s="8"/>
      <c r="AA724" s="14">
        <f ca="1">m!$P$8+H724</f>
        <v>6571092.4500065995</v>
      </c>
      <c r="AB724" s="14">
        <f ca="1">(m!$P$8*H724)/AA724</f>
        <v>193905.64170737925</v>
      </c>
      <c r="AC724" s="14">
        <f ca="1">IF(AB724&lt;=11000,0,IF(AB724&lt;=20000,11000,IF(H724&lt;=32000,20000,IF(AB724&lt;=47000,(m!$P$8*35000/(m!$P$8+35000)),IF(AB724&lt;=51000,47000,IF(AB724&lt;=71000,51000,71000))))))</f>
        <v>71000</v>
      </c>
      <c r="AD724" s="14">
        <f t="shared" ca="1" si="320"/>
        <v>122905.64170737925</v>
      </c>
      <c r="AE724" s="8">
        <f t="shared" ca="1" si="332"/>
        <v>214.648</v>
      </c>
      <c r="AF724" s="119">
        <f t="shared" ca="1" si="333"/>
        <v>3.9565999999999999</v>
      </c>
      <c r="AG724" s="10">
        <f t="shared" ca="1" si="334"/>
        <v>0</v>
      </c>
      <c r="AH724" s="8">
        <f t="shared" ca="1" si="321"/>
        <v>214.648</v>
      </c>
      <c r="AI724" s="119">
        <f ca="1">IF(AG724=0,AF724*EXP(-m!$P$5*AD724/(m!$P$18*AH724)),AF724*(AH724/AE724)^(-m!$P$5/(m!$P$18*AG724)))</f>
        <v>1.2768816267385859E-8</v>
      </c>
      <c r="AJ724" s="120">
        <f t="shared" ca="1" si="322"/>
        <v>1.2601841862705018E-13</v>
      </c>
      <c r="AK724" s="8">
        <f ca="1">SQRT(m!$P$19*m!$P$18*AH724)</f>
        <v>293.77755637800766</v>
      </c>
      <c r="AL724" s="121">
        <f ca="1">AI724/(m!$P$18*AH724)</f>
        <v>2.0712925609152794E-13</v>
      </c>
      <c r="AM724" s="8">
        <f t="shared" ca="1" si="335"/>
        <v>-58.501999999999981</v>
      </c>
      <c r="AN724" s="17">
        <f t="shared" ca="1" si="336"/>
        <v>1.6908510701349219E-13</v>
      </c>
      <c r="AO724" s="16">
        <f t="shared" ca="1" si="337"/>
        <v>25.531440225585428</v>
      </c>
      <c r="AP724" s="8"/>
      <c r="AQ724" s="8">
        <f t="shared" ca="1" si="338"/>
        <v>3.1522304720849378E-3</v>
      </c>
      <c r="AR724" s="15">
        <f ca="1">0.5*m!P$13*AN724*N724*N724</f>
        <v>5.8263867041420185E-6</v>
      </c>
      <c r="AS724" s="18">
        <f t="shared" ca="1" si="323"/>
        <v>0.11058369741707491</v>
      </c>
      <c r="AT724" s="8">
        <f ca="1">OFFSET(m!C$28,0,D724)</f>
        <v>0</v>
      </c>
      <c r="AU724" s="15">
        <f ca="1">AR724*AS724*OFFSET(m!C$25,0,D724)*COS(AQ724/180*PI())</f>
        <v>0</v>
      </c>
      <c r="AV724" s="15">
        <f ca="1">AR724*AT724*OFFSET(m!C$26,0,D724)*SIN(AQ724/180*PI())</f>
        <v>0</v>
      </c>
      <c r="AW724" s="15">
        <f t="shared" ca="1" si="324"/>
        <v>0</v>
      </c>
      <c r="AX724" s="15">
        <f t="shared" ca="1" si="325"/>
        <v>0</v>
      </c>
      <c r="AY724" s="8"/>
      <c r="AZ724" s="6">
        <f>MATCH(A724,m!$C$19:$C$24)</f>
        <v>2</v>
      </c>
      <c r="BA724" s="9">
        <f ca="1">1*($D724=BA$3)+($D724&lt;BA$3)*OFFSET(m!$C$18,IF(ISNA($AZ724),1,$AZ724),BA$3)</f>
        <v>0</v>
      </c>
      <c r="BB724" s="9">
        <f ca="1">1*($D724=BB$3)+($D724&lt;BB$3)*OFFSET(m!$C$18,IF(ISNA($AZ724),1,$AZ724),BB$3)</f>
        <v>0</v>
      </c>
      <c r="BC724" s="9">
        <f ca="1">1*($D724=BC$3)+($D724&lt;BC$3)*OFFSET(m!$C$18,IF(ISNA($AZ724),1,$AZ724),BC$3)</f>
        <v>0</v>
      </c>
      <c r="BD724" s="9">
        <f ca="1">1*($D724=BD$3)+($D724&lt;BD$3)*OFFSET(m!$C$18,IF(ISNA($AZ724),1,$AZ724),BD$3)</f>
        <v>0</v>
      </c>
      <c r="BE724" s="8"/>
      <c r="BF724" s="19">
        <f ca="1">m!D$18*BA724*(m!D$14-(m!D$14-m!D$13)*$AN724)*MIN(BL724,m!D$18*m!$O$24)/MAX(m!D$18*m!$O$24,1)</f>
        <v>0</v>
      </c>
      <c r="BG724" s="19">
        <f ca="1">m!E$18*BB724*(m!E$14-(m!E$14-m!E$13)*$AN724)*MIN(BM724,m!E$18*m!$O$24)/MAX(m!E$18*m!$O$24,1)</f>
        <v>0</v>
      </c>
      <c r="BH724" s="19">
        <f ca="1">m!F$18*BC724*(m!F$14-(m!F$14-m!F$13)*$AN724)*MIN(BN724,m!F$18*m!$O$24)/MAX(m!F$18*m!$O$24,1)</f>
        <v>0</v>
      </c>
      <c r="BI724" s="19">
        <f ca="1">m!G$18*BD724*(m!G$14-(m!G$14-m!G$13)*$AN724)*MIN(BO724,m!G$18*m!$O$24)/MAX(m!G$18*m!$O$24,1)</f>
        <v>0</v>
      </c>
      <c r="BJ724" s="8"/>
      <c r="BK724" s="19">
        <f ca="1">m!D$6+IF(D724&lt;=1,m!D$9)+IF(D724&lt;=2,m!E$9)+IF(D724&lt;=3,m!F$9)+IF(D724&lt;=4,m!G$9)+IF(A724&lt;m!D$24,m!D$23)</f>
        <v>125193.05003474819</v>
      </c>
      <c r="BL724" s="19">
        <f ca="1">MAX(BL723-m!D$18*BA723*m!$O$24,0)</f>
        <v>0</v>
      </c>
      <c r="BM724" s="19">
        <f ca="1">MAX(BM723-m!E$18*BB723*m!$O$24,0)</f>
        <v>0</v>
      </c>
      <c r="BN724" s="19">
        <f ca="1">MAX(BN723-m!F$18*BC723*m!$O$24,0)</f>
        <v>0</v>
      </c>
      <c r="BO724" s="19">
        <f ca="1">MAX(BO723-m!G$18*BD723*m!$O$24,0)</f>
        <v>0</v>
      </c>
      <c r="BP724" s="8"/>
      <c r="BQ724" s="15">
        <f t="shared" si="326"/>
        <v>719</v>
      </c>
      <c r="BR724" s="80">
        <f t="shared" ca="1" si="327"/>
        <v>0</v>
      </c>
      <c r="BS724" s="80">
        <f t="shared" ca="1" si="328"/>
        <v>0</v>
      </c>
      <c r="BT724" s="80">
        <f t="shared" ca="1" si="329"/>
        <v>75.005641202836557</v>
      </c>
      <c r="BU724" s="80">
        <f t="shared" ca="1" si="312"/>
        <v>3.1522304720849381E-2</v>
      </c>
      <c r="BV724" s="80">
        <f t="shared" ca="1" si="330"/>
        <v>99.996225003299642</v>
      </c>
      <c r="BW724" s="80">
        <f t="shared" ca="1" si="331"/>
        <v>0</v>
      </c>
      <c r="BX724" s="80">
        <f t="shared" ca="1" si="313"/>
        <v>5.8263867041420196E-9</v>
      </c>
      <c r="BY724" s="8"/>
      <c r="CA724" s="18"/>
      <c r="CB724" s="18"/>
      <c r="CC724" s="10"/>
      <c r="CD724" s="20"/>
      <c r="CE724" s="20"/>
      <c r="CF724" s="18"/>
      <c r="CG724" s="7"/>
      <c r="CH724" s="18"/>
      <c r="CI724" s="18"/>
      <c r="CJ724" s="10"/>
      <c r="CK724" s="20"/>
      <c r="CL724" s="20"/>
      <c r="CM724" s="20"/>
      <c r="CN724" s="20"/>
      <c r="CO724" s="18"/>
      <c r="CP724" s="18"/>
      <c r="CQ724" s="18"/>
      <c r="CR724" s="18"/>
      <c r="CS724" s="18"/>
      <c r="CT724" s="8"/>
      <c r="CU724" s="11"/>
      <c r="CV724" s="7"/>
    </row>
    <row r="725" spans="1:100" x14ac:dyDescent="0.2">
      <c r="A725" s="6">
        <f>A724+m!$O$24</f>
        <v>720</v>
      </c>
      <c r="B725" s="8">
        <f t="shared" si="339"/>
        <v>12</v>
      </c>
      <c r="C725" s="8"/>
      <c r="D725" s="12" t="b">
        <f t="shared" ca="1" si="314"/>
        <v>0</v>
      </c>
      <c r="E725" s="13">
        <f ca="1">IF(D725,'c'!H725,0)</f>
        <v>0</v>
      </c>
      <c r="F725" s="13">
        <f ca="1">IF(D725,'c'!I725,0)</f>
        <v>0</v>
      </c>
      <c r="G725" s="8"/>
      <c r="H725" s="14">
        <f ca="1">H724+M724*m!$O$24</f>
        <v>199992.03734955948</v>
      </c>
      <c r="I725" s="14">
        <f ca="1">I724+K724*m!$O$24</f>
        <v>3440276.9471872225</v>
      </c>
      <c r="J725" s="8"/>
      <c r="K725" s="15">
        <f ca="1">K724+(U724-Y724)*m!$O$24</f>
        <v>7500.5645979919573</v>
      </c>
      <c r="L725" s="15">
        <f ca="1">K725+m!$L$24</f>
        <v>7787.7202883868331</v>
      </c>
      <c r="M725" s="15">
        <f ca="1">M724+(V724+X724-W724)*m!$O$24</f>
        <v>-0.4258710825662213</v>
      </c>
      <c r="N725" s="15">
        <f t="shared" ca="1" si="315"/>
        <v>7500.5646100821259</v>
      </c>
      <c r="O725" s="8"/>
      <c r="P725" s="15">
        <f t="shared" ca="1" si="316"/>
        <v>125193.05003474819</v>
      </c>
      <c r="Q725" s="14">
        <f ca="1">m!P$5*SUM(BF725:BI725)</f>
        <v>0</v>
      </c>
      <c r="R725" s="15">
        <f t="shared" ca="1" si="317"/>
        <v>0</v>
      </c>
      <c r="S725" s="15">
        <f ca="1">S724+m!$O$24*R724</f>
        <v>8855.3614895588253</v>
      </c>
      <c r="T725" s="8"/>
      <c r="U725" s="16">
        <f t="shared" ca="1" si="318"/>
        <v>0</v>
      </c>
      <c r="V725" s="16">
        <f t="shared" ca="1" si="319"/>
        <v>0</v>
      </c>
      <c r="W725" s="16">
        <f ca="1">m!P$6*(1000*m!P$7/(1000*m!P$7+H725))^2</f>
        <v>9.2428189771964178</v>
      </c>
      <c r="X725" s="16">
        <f ca="1">L725*L725/(1000*m!P$7+H725)</f>
        <v>9.2296055123608376</v>
      </c>
      <c r="Y725" s="16">
        <f ca="1">M725*L725/(1000*m!P$7+H725)</f>
        <v>-5.0472050171982644E-4</v>
      </c>
      <c r="Z725" s="8"/>
      <c r="AA725" s="14">
        <f ca="1">m!$P$8+H725</f>
        <v>6571092.0373495594</v>
      </c>
      <c r="AB725" s="14">
        <f ca="1">(m!$P$8*H725)/AA725</f>
        <v>193905.25378666172</v>
      </c>
      <c r="AC725" s="14">
        <f ca="1">IF(AB725&lt;=11000,0,IF(AB725&lt;=20000,11000,IF(H725&lt;=32000,20000,IF(AB725&lt;=47000,(m!$P$8*35000/(m!$P$8+35000)),IF(AB725&lt;=51000,47000,IF(AB725&lt;=71000,51000,71000))))))</f>
        <v>71000</v>
      </c>
      <c r="AD725" s="14">
        <f t="shared" ca="1" si="320"/>
        <v>122905.25378666172</v>
      </c>
      <c r="AE725" s="8">
        <f t="shared" ca="1" si="332"/>
        <v>214.648</v>
      </c>
      <c r="AF725" s="119">
        <f t="shared" ca="1" si="333"/>
        <v>3.9565999999999999</v>
      </c>
      <c r="AG725" s="10">
        <f t="shared" ca="1" si="334"/>
        <v>0</v>
      </c>
      <c r="AH725" s="8">
        <f t="shared" ca="1" si="321"/>
        <v>214.648</v>
      </c>
      <c r="AI725" s="119">
        <f ca="1">IF(AG725=0,AF725*EXP(-m!$P$5*AD725/(m!$P$18*AH725)),AF725*(AH725/AE725)^(-m!$P$5/(m!$P$18*AG725)))</f>
        <v>1.2769604253375034E-8</v>
      </c>
      <c r="AJ725" s="120">
        <f t="shared" ca="1" si="322"/>
        <v>1.2602619544411582E-13</v>
      </c>
      <c r="AK725" s="8">
        <f ca="1">SQRT(m!$P$19*m!$P$18*AH725)</f>
        <v>293.77755637800766</v>
      </c>
      <c r="AL725" s="121">
        <f ca="1">AI725/(m!$P$18*AH725)</f>
        <v>2.0714203840026592E-13</v>
      </c>
      <c r="AM725" s="8">
        <f t="shared" ca="1" si="335"/>
        <v>-58.501999999999981</v>
      </c>
      <c r="AN725" s="17">
        <f t="shared" ca="1" si="336"/>
        <v>1.6909554155123747E-13</v>
      </c>
      <c r="AO725" s="16">
        <f t="shared" ca="1" si="337"/>
        <v>25.531441892828074</v>
      </c>
      <c r="AP725" s="8"/>
      <c r="AQ725" s="8">
        <f t="shared" ca="1" si="338"/>
        <v>3.2531705183931722E-3</v>
      </c>
      <c r="AR725" s="15">
        <f ca="1">0.5*m!P$13*AN725*N725*N725</f>
        <v>5.8267470216491659E-6</v>
      </c>
      <c r="AS725" s="18">
        <f t="shared" ca="1" si="323"/>
        <v>0.11058369613822919</v>
      </c>
      <c r="AT725" s="8">
        <f ca="1">OFFSET(m!C$28,0,D725)</f>
        <v>0</v>
      </c>
      <c r="AU725" s="15">
        <f ca="1">AR725*AS725*OFFSET(m!C$25,0,D725)*COS(AQ725/180*PI())</f>
        <v>0</v>
      </c>
      <c r="AV725" s="15">
        <f ca="1">AR725*AT725*OFFSET(m!C$26,0,D725)*SIN(AQ725/180*PI())</f>
        <v>0</v>
      </c>
      <c r="AW725" s="15">
        <f t="shared" ca="1" si="324"/>
        <v>0</v>
      </c>
      <c r="AX725" s="15">
        <f t="shared" ca="1" si="325"/>
        <v>0</v>
      </c>
      <c r="AY725" s="8"/>
      <c r="AZ725" s="6">
        <f>MATCH(A725,m!$C$19:$C$24)</f>
        <v>2</v>
      </c>
      <c r="BA725" s="9">
        <f ca="1">1*($D725=BA$3)+($D725&lt;BA$3)*OFFSET(m!$C$18,IF(ISNA($AZ725),1,$AZ725),BA$3)</f>
        <v>0</v>
      </c>
      <c r="BB725" s="9">
        <f ca="1">1*($D725=BB$3)+($D725&lt;BB$3)*OFFSET(m!$C$18,IF(ISNA($AZ725),1,$AZ725),BB$3)</f>
        <v>0</v>
      </c>
      <c r="BC725" s="9">
        <f ca="1">1*($D725=BC$3)+($D725&lt;BC$3)*OFFSET(m!$C$18,IF(ISNA($AZ725),1,$AZ725),BC$3)</f>
        <v>0</v>
      </c>
      <c r="BD725" s="9">
        <f ca="1">1*($D725=BD$3)+($D725&lt;BD$3)*OFFSET(m!$C$18,IF(ISNA($AZ725),1,$AZ725),BD$3)</f>
        <v>0</v>
      </c>
      <c r="BE725" s="8"/>
      <c r="BF725" s="19">
        <f ca="1">m!D$18*BA725*(m!D$14-(m!D$14-m!D$13)*$AN725)*MIN(BL725,m!D$18*m!$O$24)/MAX(m!D$18*m!$O$24,1)</f>
        <v>0</v>
      </c>
      <c r="BG725" s="19">
        <f ca="1">m!E$18*BB725*(m!E$14-(m!E$14-m!E$13)*$AN725)*MIN(BM725,m!E$18*m!$O$24)/MAX(m!E$18*m!$O$24,1)</f>
        <v>0</v>
      </c>
      <c r="BH725" s="19">
        <f ca="1">m!F$18*BC725*(m!F$14-(m!F$14-m!F$13)*$AN725)*MIN(BN725,m!F$18*m!$O$24)/MAX(m!F$18*m!$O$24,1)</f>
        <v>0</v>
      </c>
      <c r="BI725" s="19">
        <f ca="1">m!G$18*BD725*(m!G$14-(m!G$14-m!G$13)*$AN725)*MIN(BO725,m!G$18*m!$O$24)/MAX(m!G$18*m!$O$24,1)</f>
        <v>0</v>
      </c>
      <c r="BJ725" s="8"/>
      <c r="BK725" s="19">
        <f ca="1">m!D$6+IF(D725&lt;=1,m!D$9)+IF(D725&lt;=2,m!E$9)+IF(D725&lt;=3,m!F$9)+IF(D725&lt;=4,m!G$9)+IF(A725&lt;m!D$24,m!D$23)</f>
        <v>125193.05003474819</v>
      </c>
      <c r="BL725" s="19">
        <f ca="1">MAX(BL724-m!D$18*BA724*m!$O$24,0)</f>
        <v>0</v>
      </c>
      <c r="BM725" s="19">
        <f ca="1">MAX(BM724-m!E$18*BB724*m!$O$24,0)</f>
        <v>0</v>
      </c>
      <c r="BN725" s="19">
        <f ca="1">MAX(BN724-m!F$18*BC724*m!$O$24,0)</f>
        <v>0</v>
      </c>
      <c r="BO725" s="19">
        <f ca="1">MAX(BO724-m!G$18*BD724*m!$O$24,0)</f>
        <v>0</v>
      </c>
      <c r="BP725" s="8"/>
      <c r="BQ725" s="15">
        <f t="shared" si="326"/>
        <v>720</v>
      </c>
      <c r="BR725" s="80">
        <f t="shared" ca="1" si="327"/>
        <v>0</v>
      </c>
      <c r="BS725" s="80">
        <f t="shared" ca="1" si="328"/>
        <v>0</v>
      </c>
      <c r="BT725" s="80">
        <f t="shared" ca="1" si="329"/>
        <v>75.005646100821266</v>
      </c>
      <c r="BU725" s="80">
        <f t="shared" ca="1" si="312"/>
        <v>3.2531705183931725E-2</v>
      </c>
      <c r="BV725" s="80">
        <f t="shared" ca="1" si="330"/>
        <v>99.996018674779748</v>
      </c>
      <c r="BW725" s="80">
        <f t="shared" ca="1" si="331"/>
        <v>0</v>
      </c>
      <c r="BX725" s="80">
        <f t="shared" ca="1" si="313"/>
        <v>5.8267470216491656E-9</v>
      </c>
      <c r="BY725" s="8"/>
      <c r="CA725" s="18"/>
      <c r="CB725" s="18"/>
      <c r="CC725" s="10"/>
      <c r="CD725" s="20"/>
      <c r="CE725" s="20"/>
      <c r="CF725" s="18"/>
      <c r="CG725" s="7"/>
      <c r="CH725" s="18"/>
      <c r="CI725" s="18"/>
      <c r="CJ725" s="10"/>
      <c r="CK725" s="20"/>
      <c r="CL725" s="20"/>
      <c r="CM725" s="20"/>
      <c r="CN725" s="20"/>
      <c r="CO725" s="18"/>
      <c r="CP725" s="18"/>
      <c r="CQ725" s="18"/>
      <c r="CR725" s="18"/>
      <c r="CS725" s="18"/>
      <c r="CT725" s="8"/>
      <c r="CU725" s="11"/>
      <c r="CV725" s="7"/>
    </row>
    <row r="726" spans="1:100" x14ac:dyDescent="0.2">
      <c r="A726" s="6">
        <f>A725+m!$O$24</f>
        <v>721</v>
      </c>
      <c r="B726" s="8">
        <f t="shared" si="339"/>
        <v>12</v>
      </c>
      <c r="C726" s="8"/>
      <c r="D726" s="12" t="b">
        <f t="shared" ca="1" si="314"/>
        <v>0</v>
      </c>
      <c r="E726" s="13">
        <f ca="1">IF(D726,'c'!H726,0)</f>
        <v>0</v>
      </c>
      <c r="F726" s="13">
        <f ca="1">IF(D726,'c'!I726,0)</f>
        <v>0</v>
      </c>
      <c r="G726" s="8"/>
      <c r="H726" s="14">
        <f ca="1">H725+M725*m!$O$24</f>
        <v>199991.61147847693</v>
      </c>
      <c r="I726" s="14">
        <f ca="1">I725+K725*m!$O$24</f>
        <v>3447777.5117852143</v>
      </c>
      <c r="J726" s="8"/>
      <c r="K726" s="15">
        <f ca="1">K725+(U725-Y725)*m!$O$24</f>
        <v>7500.5651027124586</v>
      </c>
      <c r="L726" s="15">
        <f ca="1">K726+m!$L$24</f>
        <v>7787.7207931073344</v>
      </c>
      <c r="M726" s="15">
        <f ca="1">M725+(V725+X725-W725)*m!$O$24</f>
        <v>-0.43908454740180147</v>
      </c>
      <c r="N726" s="15">
        <f t="shared" ca="1" si="315"/>
        <v>7500.5651155645064</v>
      </c>
      <c r="O726" s="8"/>
      <c r="P726" s="15">
        <f t="shared" ca="1" si="316"/>
        <v>125193.05003474819</v>
      </c>
      <c r="Q726" s="14">
        <f ca="1">m!P$5*SUM(BF726:BI726)</f>
        <v>0</v>
      </c>
      <c r="R726" s="15">
        <f t="shared" ca="1" si="317"/>
        <v>0</v>
      </c>
      <c r="S726" s="15">
        <f ca="1">S725+m!$O$24*R725</f>
        <v>8855.3614895588253</v>
      </c>
      <c r="T726" s="8"/>
      <c r="U726" s="16">
        <f t="shared" ca="1" si="318"/>
        <v>0</v>
      </c>
      <c r="V726" s="16">
        <f t="shared" ca="1" si="319"/>
        <v>0</v>
      </c>
      <c r="W726" s="16">
        <f ca="1">m!P$6*(1000*m!P$7/(1000*m!P$7+H726))^2</f>
        <v>9.2428201752468144</v>
      </c>
      <c r="X726" s="16">
        <f ca="1">L726*L726/(1000*m!P$7+H726)</f>
        <v>9.2296073068673241</v>
      </c>
      <c r="Y726" s="16">
        <f ca="1">M726*L726/(1000*m!P$7+H726)</f>
        <v>-5.2038048803945398E-4</v>
      </c>
      <c r="Z726" s="8"/>
      <c r="AA726" s="14">
        <f ca="1">m!$P$8+H726</f>
        <v>6571091.6114784768</v>
      </c>
      <c r="AB726" s="14">
        <f ca="1">(m!$P$8*H726)/AA726</f>
        <v>193904.85344395321</v>
      </c>
      <c r="AC726" s="14">
        <f ca="1">IF(AB726&lt;=11000,0,IF(AB726&lt;=20000,11000,IF(H726&lt;=32000,20000,IF(AB726&lt;=47000,(m!$P$8*35000/(m!$P$8+35000)),IF(AB726&lt;=51000,47000,IF(AB726&lt;=71000,51000,71000))))))</f>
        <v>71000</v>
      </c>
      <c r="AD726" s="14">
        <f t="shared" ca="1" si="320"/>
        <v>122904.85344395321</v>
      </c>
      <c r="AE726" s="8">
        <f t="shared" ca="1" si="332"/>
        <v>214.648</v>
      </c>
      <c r="AF726" s="119">
        <f t="shared" ca="1" si="333"/>
        <v>3.9565999999999999</v>
      </c>
      <c r="AG726" s="10">
        <f t="shared" ca="1" si="334"/>
        <v>0</v>
      </c>
      <c r="AH726" s="8">
        <f t="shared" ca="1" si="321"/>
        <v>214.648</v>
      </c>
      <c r="AI726" s="119">
        <f ca="1">IF(AG726=0,AF726*EXP(-m!$P$5*AD726/(m!$P$18*AH726)),AF726*(AH726/AE726)^(-m!$P$5/(m!$P$18*AG726)))</f>
        <v>1.2770417523227629E-8</v>
      </c>
      <c r="AJ726" s="120">
        <f t="shared" ca="1" si="322"/>
        <v>1.2603422179351224E-13</v>
      </c>
      <c r="AK726" s="8">
        <f ca="1">SQRT(m!$P$19*m!$P$18*AH726)</f>
        <v>293.77755637800766</v>
      </c>
      <c r="AL726" s="121">
        <f ca="1">AI726/(m!$P$18*AH726)</f>
        <v>2.071552308510023E-13</v>
      </c>
      <c r="AM726" s="8">
        <f t="shared" ca="1" si="335"/>
        <v>-58.501999999999981</v>
      </c>
      <c r="AN726" s="17">
        <f t="shared" ca="1" si="336"/>
        <v>1.6910631089877737E-13</v>
      </c>
      <c r="AO726" s="16">
        <f t="shared" ca="1" si="337"/>
        <v>25.531443613457746</v>
      </c>
      <c r="AP726" s="8"/>
      <c r="AQ726" s="8">
        <f t="shared" ca="1" si="338"/>
        <v>3.354106129643378E-3</v>
      </c>
      <c r="AR726" s="15">
        <f ca="1">0.5*m!P$13*AN726*N726*N726</f>
        <v>5.8271189006017026E-6</v>
      </c>
      <c r="AS726" s="18">
        <f t="shared" ca="1" si="323"/>
        <v>0.11058369481843351</v>
      </c>
      <c r="AT726" s="8">
        <f ca="1">OFFSET(m!C$28,0,D726)</f>
        <v>0</v>
      </c>
      <c r="AU726" s="15">
        <f ca="1">AR726*AS726*OFFSET(m!C$25,0,D726)*COS(AQ726/180*PI())</f>
        <v>0</v>
      </c>
      <c r="AV726" s="15">
        <f ca="1">AR726*AT726*OFFSET(m!C$26,0,D726)*SIN(AQ726/180*PI())</f>
        <v>0</v>
      </c>
      <c r="AW726" s="15">
        <f t="shared" ca="1" si="324"/>
        <v>0</v>
      </c>
      <c r="AX726" s="15">
        <f t="shared" ca="1" si="325"/>
        <v>0</v>
      </c>
      <c r="AY726" s="8"/>
      <c r="AZ726" s="6">
        <f>MATCH(A726,m!$C$19:$C$24)</f>
        <v>2</v>
      </c>
      <c r="BA726" s="9">
        <f ca="1">1*($D726=BA$3)+($D726&lt;BA$3)*OFFSET(m!$C$18,IF(ISNA($AZ726),1,$AZ726),BA$3)</f>
        <v>0</v>
      </c>
      <c r="BB726" s="9">
        <f ca="1">1*($D726=BB$3)+($D726&lt;BB$3)*OFFSET(m!$C$18,IF(ISNA($AZ726),1,$AZ726),BB$3)</f>
        <v>0</v>
      </c>
      <c r="BC726" s="9">
        <f ca="1">1*($D726=BC$3)+($D726&lt;BC$3)*OFFSET(m!$C$18,IF(ISNA($AZ726),1,$AZ726),BC$3)</f>
        <v>0</v>
      </c>
      <c r="BD726" s="9">
        <f ca="1">1*($D726=BD$3)+($D726&lt;BD$3)*OFFSET(m!$C$18,IF(ISNA($AZ726),1,$AZ726),BD$3)</f>
        <v>0</v>
      </c>
      <c r="BE726" s="8"/>
      <c r="BF726" s="19">
        <f ca="1">m!D$18*BA726*(m!D$14-(m!D$14-m!D$13)*$AN726)*MIN(BL726,m!D$18*m!$O$24)/MAX(m!D$18*m!$O$24,1)</f>
        <v>0</v>
      </c>
      <c r="BG726" s="19">
        <f ca="1">m!E$18*BB726*(m!E$14-(m!E$14-m!E$13)*$AN726)*MIN(BM726,m!E$18*m!$O$24)/MAX(m!E$18*m!$O$24,1)</f>
        <v>0</v>
      </c>
      <c r="BH726" s="19">
        <f ca="1">m!F$18*BC726*(m!F$14-(m!F$14-m!F$13)*$AN726)*MIN(BN726,m!F$18*m!$O$24)/MAX(m!F$18*m!$O$24,1)</f>
        <v>0</v>
      </c>
      <c r="BI726" s="19">
        <f ca="1">m!G$18*BD726*(m!G$14-(m!G$14-m!G$13)*$AN726)*MIN(BO726,m!G$18*m!$O$24)/MAX(m!G$18*m!$O$24,1)</f>
        <v>0</v>
      </c>
      <c r="BJ726" s="8"/>
      <c r="BK726" s="19">
        <f ca="1">m!D$6+IF(D726&lt;=1,m!D$9)+IF(D726&lt;=2,m!E$9)+IF(D726&lt;=3,m!F$9)+IF(D726&lt;=4,m!G$9)+IF(A726&lt;m!D$24,m!D$23)</f>
        <v>125193.05003474819</v>
      </c>
      <c r="BL726" s="19">
        <f ca="1">MAX(BL725-m!D$18*BA725*m!$O$24,0)</f>
        <v>0</v>
      </c>
      <c r="BM726" s="19">
        <f ca="1">MAX(BM725-m!E$18*BB725*m!$O$24,0)</f>
        <v>0</v>
      </c>
      <c r="BN726" s="19">
        <f ca="1">MAX(BN725-m!F$18*BC725*m!$O$24,0)</f>
        <v>0</v>
      </c>
      <c r="BO726" s="19">
        <f ca="1">MAX(BO725-m!G$18*BD725*m!$O$24,0)</f>
        <v>0</v>
      </c>
      <c r="BP726" s="8"/>
      <c r="BQ726" s="15">
        <f t="shared" si="326"/>
        <v>721</v>
      </c>
      <c r="BR726" s="80">
        <f t="shared" ca="1" si="327"/>
        <v>0</v>
      </c>
      <c r="BS726" s="80">
        <f t="shared" ca="1" si="328"/>
        <v>0</v>
      </c>
      <c r="BT726" s="80">
        <f t="shared" ca="1" si="329"/>
        <v>75.005651155645069</v>
      </c>
      <c r="BU726" s="80">
        <f t="shared" ca="1" si="312"/>
        <v>3.3541061296433777E-2</v>
      </c>
      <c r="BV726" s="80">
        <f t="shared" ca="1" si="330"/>
        <v>99.995805739238463</v>
      </c>
      <c r="BW726" s="80">
        <f t="shared" ca="1" si="331"/>
        <v>0</v>
      </c>
      <c r="BX726" s="80">
        <f t="shared" ca="1" si="313"/>
        <v>5.8271189006017033E-9</v>
      </c>
      <c r="BY726" s="8"/>
      <c r="CA726" s="18"/>
      <c r="CB726" s="18"/>
      <c r="CC726" s="10"/>
      <c r="CD726" s="20"/>
      <c r="CE726" s="20"/>
      <c r="CF726" s="18"/>
      <c r="CG726" s="7"/>
      <c r="CH726" s="18"/>
      <c r="CI726" s="18"/>
      <c r="CJ726" s="10"/>
      <c r="CK726" s="20"/>
      <c r="CL726" s="20"/>
      <c r="CM726" s="20"/>
      <c r="CN726" s="20"/>
      <c r="CO726" s="18"/>
      <c r="CP726" s="18"/>
      <c r="CQ726" s="18"/>
      <c r="CR726" s="18"/>
      <c r="CS726" s="18"/>
      <c r="CT726" s="8"/>
      <c r="CU726" s="11"/>
      <c r="CV726" s="7"/>
    </row>
    <row r="727" spans="1:100" x14ac:dyDescent="0.2">
      <c r="A727" s="6">
        <f>A726+m!$O$24</f>
        <v>722</v>
      </c>
      <c r="B727" s="8">
        <f t="shared" si="339"/>
        <v>12</v>
      </c>
      <c r="C727" s="8"/>
      <c r="D727" s="12" t="b">
        <f t="shared" ca="1" si="314"/>
        <v>0</v>
      </c>
      <c r="E727" s="13">
        <f ca="1">IF(D727,'c'!H727,0)</f>
        <v>0</v>
      </c>
      <c r="F727" s="13">
        <f ca="1">IF(D727,'c'!I727,0)</f>
        <v>0</v>
      </c>
      <c r="G727" s="8"/>
      <c r="H727" s="14">
        <f ca="1">H726+M726*m!$O$24</f>
        <v>199991.17239392953</v>
      </c>
      <c r="I727" s="14">
        <f ca="1">I726+K726*m!$O$24</f>
        <v>3455278.0768879266</v>
      </c>
      <c r="J727" s="8"/>
      <c r="K727" s="15">
        <f ca="1">K726+(U726-Y726)*m!$O$24</f>
        <v>7500.5656230929462</v>
      </c>
      <c r="L727" s="15">
        <f ca="1">K727+m!$L$24</f>
        <v>7787.721313487822</v>
      </c>
      <c r="M727" s="15">
        <f ca="1">M726+(V726+X726-W726)*m!$O$24</f>
        <v>-0.45229741578129179</v>
      </c>
      <c r="N727" s="15">
        <f t="shared" ca="1" si="315"/>
        <v>7500.5656367301144</v>
      </c>
      <c r="O727" s="8"/>
      <c r="P727" s="15">
        <f t="shared" ca="1" si="316"/>
        <v>125193.05003474819</v>
      </c>
      <c r="Q727" s="14">
        <f ca="1">m!P$5*SUM(BF727:BI727)</f>
        <v>0</v>
      </c>
      <c r="R727" s="15">
        <f t="shared" ca="1" si="317"/>
        <v>0</v>
      </c>
      <c r="S727" s="15">
        <f ca="1">S726+m!$O$24*R726</f>
        <v>8855.3614895588253</v>
      </c>
      <c r="T727" s="8"/>
      <c r="U727" s="16">
        <f t="shared" ca="1" si="318"/>
        <v>0</v>
      </c>
      <c r="V727" s="16">
        <f t="shared" ca="1" si="319"/>
        <v>0</v>
      </c>
      <c r="W727" s="16">
        <f ca="1">m!P$6*(1000*m!P$7/(1000*m!P$7+H727))^2</f>
        <v>9.2428214104692596</v>
      </c>
      <c r="X727" s="16">
        <f ca="1">L727*L727/(1000*m!P$7+H727)</f>
        <v>9.2296091570522911</v>
      </c>
      <c r="Y727" s="16">
        <f ca="1">M727*L727/(1000*m!P$7+H727)</f>
        <v>-5.3603977368528704E-4</v>
      </c>
      <c r="Z727" s="8"/>
      <c r="AA727" s="14">
        <f ca="1">m!$P$8+H727</f>
        <v>6571091.1723939292</v>
      </c>
      <c r="AB727" s="14">
        <f ca="1">(m!$P$8*H727)/AA727</f>
        <v>193904.44067979214</v>
      </c>
      <c r="AC727" s="14">
        <f ca="1">IF(AB727&lt;=11000,0,IF(AB727&lt;=20000,11000,IF(H727&lt;=32000,20000,IF(AB727&lt;=47000,(m!$P$8*35000/(m!$P$8+35000)),IF(AB727&lt;=51000,47000,IF(AB727&lt;=71000,51000,71000))))))</f>
        <v>71000</v>
      </c>
      <c r="AD727" s="14">
        <f t="shared" ca="1" si="320"/>
        <v>122904.44067979214</v>
      </c>
      <c r="AE727" s="8">
        <f t="shared" ca="1" si="332"/>
        <v>214.648</v>
      </c>
      <c r="AF727" s="119">
        <f t="shared" ca="1" si="333"/>
        <v>3.9565999999999999</v>
      </c>
      <c r="AG727" s="10">
        <f t="shared" ca="1" si="334"/>
        <v>0</v>
      </c>
      <c r="AH727" s="8">
        <f t="shared" ca="1" si="321"/>
        <v>214.648</v>
      </c>
      <c r="AI727" s="119">
        <f ca="1">IF(AG727=0,AF727*EXP(-m!$P$5*AD727/(m!$P$18*AH727)),AF727*(AH727/AE727)^(-m!$P$5/(m!$P$18*AG727)))</f>
        <v>1.2771256080674296E-8</v>
      </c>
      <c r="AJ727" s="120">
        <f t="shared" ca="1" si="322"/>
        <v>1.260424977120582E-13</v>
      </c>
      <c r="AK727" s="8">
        <f ca="1">SQRT(m!$P$19*m!$P$18*AH727)</f>
        <v>293.77755637800766</v>
      </c>
      <c r="AL727" s="121">
        <f ca="1">AI727/(m!$P$18*AH727)</f>
        <v>2.0716883350425387E-13</v>
      </c>
      <c r="AM727" s="8">
        <f t="shared" ca="1" si="335"/>
        <v>-58.501999999999981</v>
      </c>
      <c r="AN727" s="17">
        <f t="shared" ca="1" si="336"/>
        <v>1.6911741510551335E-13</v>
      </c>
      <c r="AO727" s="16">
        <f t="shared" ca="1" si="337"/>
        <v>25.531445387472122</v>
      </c>
      <c r="AP727" s="8"/>
      <c r="AQ727" s="8">
        <f t="shared" ca="1" si="338"/>
        <v>3.4550371638298245E-3</v>
      </c>
      <c r="AR727" s="15">
        <f ca="1">0.5*m!P$13*AN727*N727*N727</f>
        <v>5.8275023427101845E-6</v>
      </c>
      <c r="AS727" s="18">
        <f t="shared" ca="1" si="323"/>
        <v>0.1105836934576897</v>
      </c>
      <c r="AT727" s="8">
        <f ca="1">OFFSET(m!C$28,0,D727)</f>
        <v>0</v>
      </c>
      <c r="AU727" s="15">
        <f ca="1">AR727*AS727*OFFSET(m!C$25,0,D727)*COS(AQ727/180*PI())</f>
        <v>0</v>
      </c>
      <c r="AV727" s="15">
        <f ca="1">AR727*AT727*OFFSET(m!C$26,0,D727)*SIN(AQ727/180*PI())</f>
        <v>0</v>
      </c>
      <c r="AW727" s="15">
        <f t="shared" ca="1" si="324"/>
        <v>0</v>
      </c>
      <c r="AX727" s="15">
        <f t="shared" ca="1" si="325"/>
        <v>0</v>
      </c>
      <c r="AY727" s="8"/>
      <c r="AZ727" s="6">
        <f>MATCH(A727,m!$C$19:$C$24)</f>
        <v>2</v>
      </c>
      <c r="BA727" s="9">
        <f ca="1">1*($D727=BA$3)+($D727&lt;BA$3)*OFFSET(m!$C$18,IF(ISNA($AZ727),1,$AZ727),BA$3)</f>
        <v>0</v>
      </c>
      <c r="BB727" s="9">
        <f ca="1">1*($D727=BB$3)+($D727&lt;BB$3)*OFFSET(m!$C$18,IF(ISNA($AZ727),1,$AZ727),BB$3)</f>
        <v>0</v>
      </c>
      <c r="BC727" s="9">
        <f ca="1">1*($D727=BC$3)+($D727&lt;BC$3)*OFFSET(m!$C$18,IF(ISNA($AZ727),1,$AZ727),BC$3)</f>
        <v>0</v>
      </c>
      <c r="BD727" s="9">
        <f ca="1">1*($D727=BD$3)+($D727&lt;BD$3)*OFFSET(m!$C$18,IF(ISNA($AZ727),1,$AZ727),BD$3)</f>
        <v>0</v>
      </c>
      <c r="BE727" s="8"/>
      <c r="BF727" s="19">
        <f ca="1">m!D$18*BA727*(m!D$14-(m!D$14-m!D$13)*$AN727)*MIN(BL727,m!D$18*m!$O$24)/MAX(m!D$18*m!$O$24,1)</f>
        <v>0</v>
      </c>
      <c r="BG727" s="19">
        <f ca="1">m!E$18*BB727*(m!E$14-(m!E$14-m!E$13)*$AN727)*MIN(BM727,m!E$18*m!$O$24)/MAX(m!E$18*m!$O$24,1)</f>
        <v>0</v>
      </c>
      <c r="BH727" s="19">
        <f ca="1">m!F$18*BC727*(m!F$14-(m!F$14-m!F$13)*$AN727)*MIN(BN727,m!F$18*m!$O$24)/MAX(m!F$18*m!$O$24,1)</f>
        <v>0</v>
      </c>
      <c r="BI727" s="19">
        <f ca="1">m!G$18*BD727*(m!G$14-(m!G$14-m!G$13)*$AN727)*MIN(BO727,m!G$18*m!$O$24)/MAX(m!G$18*m!$O$24,1)</f>
        <v>0</v>
      </c>
      <c r="BJ727" s="8"/>
      <c r="BK727" s="19">
        <f ca="1">m!D$6+IF(D727&lt;=1,m!D$9)+IF(D727&lt;=2,m!E$9)+IF(D727&lt;=3,m!F$9)+IF(D727&lt;=4,m!G$9)+IF(A727&lt;m!D$24,m!D$23)</f>
        <v>125193.05003474819</v>
      </c>
      <c r="BL727" s="19">
        <f ca="1">MAX(BL726-m!D$18*BA726*m!$O$24,0)</f>
        <v>0</v>
      </c>
      <c r="BM727" s="19">
        <f ca="1">MAX(BM726-m!E$18*BB726*m!$O$24,0)</f>
        <v>0</v>
      </c>
      <c r="BN727" s="19">
        <f ca="1">MAX(BN726-m!F$18*BC726*m!$O$24,0)</f>
        <v>0</v>
      </c>
      <c r="BO727" s="19">
        <f ca="1">MAX(BO726-m!G$18*BD726*m!$O$24,0)</f>
        <v>0</v>
      </c>
      <c r="BP727" s="8"/>
      <c r="BQ727" s="15">
        <f t="shared" si="326"/>
        <v>722</v>
      </c>
      <c r="BR727" s="80">
        <f t="shared" ca="1" si="327"/>
        <v>0</v>
      </c>
      <c r="BS727" s="80">
        <f t="shared" ca="1" si="328"/>
        <v>0</v>
      </c>
      <c r="BT727" s="80">
        <f t="shared" ca="1" si="329"/>
        <v>75.005656367301142</v>
      </c>
      <c r="BU727" s="80">
        <f t="shared" ca="1" si="312"/>
        <v>3.4550371638298244E-2</v>
      </c>
      <c r="BV727" s="80">
        <f t="shared" ca="1" si="330"/>
        <v>99.995586196964766</v>
      </c>
      <c r="BW727" s="80">
        <f t="shared" ca="1" si="331"/>
        <v>0</v>
      </c>
      <c r="BX727" s="80">
        <f t="shared" ca="1" si="313"/>
        <v>5.8275023427101841E-9</v>
      </c>
      <c r="BY727" s="8"/>
      <c r="CA727" s="18"/>
      <c r="CB727" s="18"/>
      <c r="CC727" s="10"/>
      <c r="CD727" s="20"/>
      <c r="CE727" s="20"/>
      <c r="CF727" s="18"/>
      <c r="CG727" s="7"/>
      <c r="CH727" s="18"/>
      <c r="CI727" s="18"/>
      <c r="CJ727" s="10"/>
      <c r="CK727" s="20"/>
      <c r="CL727" s="20"/>
      <c r="CM727" s="20"/>
      <c r="CN727" s="20"/>
      <c r="CO727" s="18"/>
      <c r="CP727" s="18"/>
      <c r="CQ727" s="18"/>
      <c r="CR727" s="18"/>
      <c r="CS727" s="18"/>
      <c r="CT727" s="8"/>
      <c r="CU727" s="11"/>
      <c r="CV727" s="7"/>
    </row>
    <row r="728" spans="1:100" x14ac:dyDescent="0.2">
      <c r="A728" s="6">
        <f>A727+m!$O$24</f>
        <v>723</v>
      </c>
      <c r="B728" s="8">
        <f t="shared" si="339"/>
        <v>12</v>
      </c>
      <c r="C728" s="8"/>
      <c r="D728" s="12" t="b">
        <f t="shared" ca="1" si="314"/>
        <v>0</v>
      </c>
      <c r="E728" s="13">
        <f ca="1">IF(D728,'c'!H728,0)</f>
        <v>0</v>
      </c>
      <c r="F728" s="13">
        <f ca="1">IF(D728,'c'!I728,0)</f>
        <v>0</v>
      </c>
      <c r="G728" s="8"/>
      <c r="H728" s="14">
        <f ca="1">H727+M727*m!$O$24</f>
        <v>199990.72009651375</v>
      </c>
      <c r="I728" s="14">
        <f ca="1">I727+K727*m!$O$24</f>
        <v>3462778.6425110195</v>
      </c>
      <c r="J728" s="8"/>
      <c r="K728" s="15">
        <f ca="1">K727+(U727-Y727)*m!$O$24</f>
        <v>7500.5661591327198</v>
      </c>
      <c r="L728" s="15">
        <f ca="1">K728+m!$L$24</f>
        <v>7787.7218495275956</v>
      </c>
      <c r="M728" s="15">
        <f ca="1">M727+(V727+X727-W727)*m!$O$24</f>
        <v>-0.46550966919826031</v>
      </c>
      <c r="N728" s="15">
        <f t="shared" ca="1" si="315"/>
        <v>7500.566173578246</v>
      </c>
      <c r="O728" s="8"/>
      <c r="P728" s="15">
        <f t="shared" ca="1" si="316"/>
        <v>125193.05003474819</v>
      </c>
      <c r="Q728" s="14">
        <f ca="1">m!P$5*SUM(BF728:BI728)</f>
        <v>0</v>
      </c>
      <c r="R728" s="15">
        <f t="shared" ca="1" si="317"/>
        <v>0</v>
      </c>
      <c r="S728" s="15">
        <f ca="1">S727+m!$O$24*R727</f>
        <v>8855.3614895588253</v>
      </c>
      <c r="T728" s="8"/>
      <c r="U728" s="16">
        <f t="shared" ca="1" si="318"/>
        <v>0</v>
      </c>
      <c r="V728" s="16">
        <f t="shared" ca="1" si="319"/>
        <v>0</v>
      </c>
      <c r="W728" s="16">
        <f ca="1">m!P$6*(1000*m!P$7/(1000*m!P$7+H728))^2</f>
        <v>9.2428226828620961</v>
      </c>
      <c r="X728" s="16">
        <f ca="1">L728*L728/(1000*m!P$7+H728)</f>
        <v>9.2296110629132713</v>
      </c>
      <c r="Y728" s="16">
        <f ca="1">M728*L728/(1000*m!P$7+H728)</f>
        <v>-5.5169833691299402E-4</v>
      </c>
      <c r="Z728" s="8"/>
      <c r="AA728" s="14">
        <f ca="1">m!$P$8+H728</f>
        <v>6571090.7200965136</v>
      </c>
      <c r="AB728" s="14">
        <f ca="1">(m!$P$8*H728)/AA728</f>
        <v>193904.01549473422</v>
      </c>
      <c r="AC728" s="14">
        <f ca="1">IF(AB728&lt;=11000,0,IF(AB728&lt;=20000,11000,IF(H728&lt;=32000,20000,IF(AB728&lt;=47000,(m!$P$8*35000/(m!$P$8+35000)),IF(AB728&lt;=51000,47000,IF(AB728&lt;=71000,51000,71000))))))</f>
        <v>71000</v>
      </c>
      <c r="AD728" s="14">
        <f t="shared" ca="1" si="320"/>
        <v>122904.01549473422</v>
      </c>
      <c r="AE728" s="8">
        <f t="shared" ca="1" si="332"/>
        <v>214.648</v>
      </c>
      <c r="AF728" s="119">
        <f t="shared" ca="1" si="333"/>
        <v>3.9565999999999999</v>
      </c>
      <c r="AG728" s="10">
        <f t="shared" ca="1" si="334"/>
        <v>0</v>
      </c>
      <c r="AH728" s="8">
        <f t="shared" ca="1" si="321"/>
        <v>214.648</v>
      </c>
      <c r="AI728" s="119">
        <f ca="1">IF(AG728=0,AF728*EXP(-m!$P$5*AD728/(m!$P$18*AH728)),AF728*(AH728/AE728)^(-m!$P$5/(m!$P$18*AG728)))</f>
        <v>1.2772119929560464E-8</v>
      </c>
      <c r="AJ728" s="120">
        <f t="shared" ca="1" si="322"/>
        <v>1.2605102323770505E-13</v>
      </c>
      <c r="AK728" s="8">
        <f ca="1">SQRT(m!$P$19*m!$P$18*AH728)</f>
        <v>293.77755637800766</v>
      </c>
      <c r="AL728" s="121">
        <f ca="1">AI728/(m!$P$18*AH728)</f>
        <v>2.0718284642239921E-13</v>
      </c>
      <c r="AM728" s="8">
        <f t="shared" ca="1" si="335"/>
        <v>-58.501999999999981</v>
      </c>
      <c r="AN728" s="17">
        <f t="shared" ca="1" si="336"/>
        <v>1.6912885422236669E-13</v>
      </c>
      <c r="AO728" s="16">
        <f t="shared" ca="1" si="337"/>
        <v>25.531447214868802</v>
      </c>
      <c r="AP728" s="8"/>
      <c r="AQ728" s="8">
        <f t="shared" ca="1" si="338"/>
        <v>3.5559634789529351E-3</v>
      </c>
      <c r="AR728" s="15">
        <f ca="1">0.5*m!P$13*AN728*N728*N728</f>
        <v>5.8278973497377955E-6</v>
      </c>
      <c r="AS728" s="18">
        <f t="shared" ca="1" si="323"/>
        <v>0.11058369205599963</v>
      </c>
      <c r="AT728" s="8">
        <f ca="1">OFFSET(m!C$28,0,D728)</f>
        <v>0</v>
      </c>
      <c r="AU728" s="15">
        <f ca="1">AR728*AS728*OFFSET(m!C$25,0,D728)*COS(AQ728/180*PI())</f>
        <v>0</v>
      </c>
      <c r="AV728" s="15">
        <f ca="1">AR728*AT728*OFFSET(m!C$26,0,D728)*SIN(AQ728/180*PI())</f>
        <v>0</v>
      </c>
      <c r="AW728" s="15">
        <f t="shared" ca="1" si="324"/>
        <v>0</v>
      </c>
      <c r="AX728" s="15">
        <f t="shared" ca="1" si="325"/>
        <v>0</v>
      </c>
      <c r="AY728" s="8"/>
      <c r="AZ728" s="6">
        <f>MATCH(A728,m!$C$19:$C$24)</f>
        <v>2</v>
      </c>
      <c r="BA728" s="9">
        <f ca="1">1*($D728=BA$3)+($D728&lt;BA$3)*OFFSET(m!$C$18,IF(ISNA($AZ728),1,$AZ728),BA$3)</f>
        <v>0</v>
      </c>
      <c r="BB728" s="9">
        <f ca="1">1*($D728=BB$3)+($D728&lt;BB$3)*OFFSET(m!$C$18,IF(ISNA($AZ728),1,$AZ728),BB$3)</f>
        <v>0</v>
      </c>
      <c r="BC728" s="9">
        <f ca="1">1*($D728=BC$3)+($D728&lt;BC$3)*OFFSET(m!$C$18,IF(ISNA($AZ728),1,$AZ728),BC$3)</f>
        <v>0</v>
      </c>
      <c r="BD728" s="9">
        <f ca="1">1*($D728=BD$3)+($D728&lt;BD$3)*OFFSET(m!$C$18,IF(ISNA($AZ728),1,$AZ728),BD$3)</f>
        <v>0</v>
      </c>
      <c r="BE728" s="8"/>
      <c r="BF728" s="19">
        <f ca="1">m!D$18*BA728*(m!D$14-(m!D$14-m!D$13)*$AN728)*MIN(BL728,m!D$18*m!$O$24)/MAX(m!D$18*m!$O$24,1)</f>
        <v>0</v>
      </c>
      <c r="BG728" s="19">
        <f ca="1">m!E$18*BB728*(m!E$14-(m!E$14-m!E$13)*$AN728)*MIN(BM728,m!E$18*m!$O$24)/MAX(m!E$18*m!$O$24,1)</f>
        <v>0</v>
      </c>
      <c r="BH728" s="19">
        <f ca="1">m!F$18*BC728*(m!F$14-(m!F$14-m!F$13)*$AN728)*MIN(BN728,m!F$18*m!$O$24)/MAX(m!F$18*m!$O$24,1)</f>
        <v>0</v>
      </c>
      <c r="BI728" s="19">
        <f ca="1">m!G$18*BD728*(m!G$14-(m!G$14-m!G$13)*$AN728)*MIN(BO728,m!G$18*m!$O$24)/MAX(m!G$18*m!$O$24,1)</f>
        <v>0</v>
      </c>
      <c r="BJ728" s="8"/>
      <c r="BK728" s="19">
        <f ca="1">m!D$6+IF(D728&lt;=1,m!D$9)+IF(D728&lt;=2,m!E$9)+IF(D728&lt;=3,m!F$9)+IF(D728&lt;=4,m!G$9)+IF(A728&lt;m!D$24,m!D$23)</f>
        <v>125193.05003474819</v>
      </c>
      <c r="BL728" s="19">
        <f ca="1">MAX(BL727-m!D$18*BA727*m!$O$24,0)</f>
        <v>0</v>
      </c>
      <c r="BM728" s="19">
        <f ca="1">MAX(BM727-m!E$18*BB727*m!$O$24,0)</f>
        <v>0</v>
      </c>
      <c r="BN728" s="19">
        <f ca="1">MAX(BN727-m!F$18*BC727*m!$O$24,0)</f>
        <v>0</v>
      </c>
      <c r="BO728" s="19">
        <f ca="1">MAX(BO727-m!G$18*BD727*m!$O$24,0)</f>
        <v>0</v>
      </c>
      <c r="BP728" s="8"/>
      <c r="BQ728" s="15">
        <f t="shared" si="326"/>
        <v>723</v>
      </c>
      <c r="BR728" s="80">
        <f t="shared" ca="1" si="327"/>
        <v>0</v>
      </c>
      <c r="BS728" s="80">
        <f t="shared" ca="1" si="328"/>
        <v>0</v>
      </c>
      <c r="BT728" s="80">
        <f t="shared" ca="1" si="329"/>
        <v>75.005661735782454</v>
      </c>
      <c r="BU728" s="80">
        <f t="shared" ca="1" si="312"/>
        <v>3.5559634789529351E-2</v>
      </c>
      <c r="BV728" s="80">
        <f t="shared" ca="1" si="330"/>
        <v>99.99536004825687</v>
      </c>
      <c r="BW728" s="80">
        <f t="shared" ca="1" si="331"/>
        <v>0</v>
      </c>
      <c r="BX728" s="80">
        <f t="shared" ca="1" si="313"/>
        <v>5.827897349737795E-9</v>
      </c>
      <c r="BY728" s="8"/>
      <c r="CA728" s="18"/>
      <c r="CB728" s="18"/>
      <c r="CC728" s="10"/>
      <c r="CD728" s="20"/>
      <c r="CE728" s="20"/>
      <c r="CF728" s="18"/>
      <c r="CG728" s="7"/>
      <c r="CH728" s="18"/>
      <c r="CI728" s="18"/>
      <c r="CJ728" s="10"/>
      <c r="CK728" s="20"/>
      <c r="CL728" s="20"/>
      <c r="CM728" s="20"/>
      <c r="CN728" s="20"/>
      <c r="CO728" s="18"/>
      <c r="CP728" s="18"/>
      <c r="CQ728" s="18"/>
      <c r="CR728" s="18"/>
      <c r="CS728" s="18"/>
      <c r="CT728" s="8"/>
      <c r="CU728" s="11"/>
      <c r="CV728" s="7"/>
    </row>
    <row r="729" spans="1:100" x14ac:dyDescent="0.2">
      <c r="A729" s="6">
        <f>A728+m!$O$24</f>
        <v>724</v>
      </c>
      <c r="B729" s="8">
        <f t="shared" si="339"/>
        <v>12</v>
      </c>
      <c r="C729" s="8"/>
      <c r="D729" s="12" t="b">
        <f t="shared" ca="1" si="314"/>
        <v>0</v>
      </c>
      <c r="E729" s="13">
        <f ca="1">IF(D729,'c'!H729,0)</f>
        <v>0</v>
      </c>
      <c r="F729" s="13">
        <f ca="1">IF(D729,'c'!I729,0)</f>
        <v>0</v>
      </c>
      <c r="G729" s="8"/>
      <c r="H729" s="14">
        <f ca="1">H728+M728*m!$O$24</f>
        <v>199990.25458684456</v>
      </c>
      <c r="I729" s="14">
        <f ca="1">I728+K728*m!$O$24</f>
        <v>3470279.2086701524</v>
      </c>
      <c r="J729" s="8"/>
      <c r="K729" s="15">
        <f ca="1">K728+(U728-Y728)*m!$O$24</f>
        <v>7500.5667108310563</v>
      </c>
      <c r="L729" s="15">
        <f ca="1">K729+m!$L$24</f>
        <v>7787.7224012259321</v>
      </c>
      <c r="M729" s="15">
        <f ca="1">M728+(V728+X728-W728)*m!$O$24</f>
        <v>-0.47872128914708512</v>
      </c>
      <c r="N729" s="15">
        <f t="shared" ca="1" si="315"/>
        <v>7500.5667261081735</v>
      </c>
      <c r="O729" s="8"/>
      <c r="P729" s="15">
        <f t="shared" ca="1" si="316"/>
        <v>125193.05003474819</v>
      </c>
      <c r="Q729" s="14">
        <f ca="1">m!P$5*SUM(BF729:BI729)</f>
        <v>0</v>
      </c>
      <c r="R729" s="15">
        <f t="shared" ca="1" si="317"/>
        <v>0</v>
      </c>
      <c r="S729" s="15">
        <f ca="1">S728+m!$O$24*R728</f>
        <v>8855.3614895588253</v>
      </c>
      <c r="T729" s="8"/>
      <c r="U729" s="16">
        <f t="shared" ca="1" si="318"/>
        <v>0</v>
      </c>
      <c r="V729" s="16">
        <f t="shared" ca="1" si="319"/>
        <v>0</v>
      </c>
      <c r="W729" s="16">
        <f ca="1">m!P$6*(1000*m!P$7/(1000*m!P$7+H729))^2</f>
        <v>9.2428239924236184</v>
      </c>
      <c r="X729" s="16">
        <f ca="1">L729*L729/(1000*m!P$7+H729)</f>
        <v>9.2296130244477155</v>
      </c>
      <c r="Y729" s="16">
        <f ca="1">M729*L729/(1000*m!P$7+H729)</f>
        <v>-5.6735615597915991E-4</v>
      </c>
      <c r="Z729" s="8"/>
      <c r="AA729" s="14">
        <f ca="1">m!$P$8+H729</f>
        <v>6571090.2545868447</v>
      </c>
      <c r="AB729" s="14">
        <f ca="1">(m!$P$8*H729)/AA729</f>
        <v>193903.57788935248</v>
      </c>
      <c r="AC729" s="14">
        <f ca="1">IF(AB729&lt;=11000,0,IF(AB729&lt;=20000,11000,IF(H729&lt;=32000,20000,IF(AB729&lt;=47000,(m!$P$8*35000/(m!$P$8+35000)),IF(AB729&lt;=51000,47000,IF(AB729&lt;=71000,51000,71000))))))</f>
        <v>71000</v>
      </c>
      <c r="AD729" s="14">
        <f t="shared" ca="1" si="320"/>
        <v>122903.57788935248</v>
      </c>
      <c r="AE729" s="8">
        <f t="shared" ca="1" si="332"/>
        <v>214.648</v>
      </c>
      <c r="AF729" s="119">
        <f t="shared" ca="1" si="333"/>
        <v>3.9565999999999999</v>
      </c>
      <c r="AG729" s="10">
        <f t="shared" ca="1" si="334"/>
        <v>0</v>
      </c>
      <c r="AH729" s="8">
        <f t="shared" ca="1" si="321"/>
        <v>214.648</v>
      </c>
      <c r="AI729" s="119">
        <f ca="1">IF(AG729=0,AF729*EXP(-m!$P$5*AD729/(m!$P$18*AH729)),AF729*(AH729/AE729)^(-m!$P$5/(m!$P$18*AG729)))</f>
        <v>1.2773009073846431E-8</v>
      </c>
      <c r="AJ729" s="120">
        <f t="shared" ca="1" si="322"/>
        <v>1.2605979840953793E-13</v>
      </c>
      <c r="AK729" s="8">
        <f ca="1">SQRT(m!$P$19*m!$P$18*AH729)</f>
        <v>293.77755637800766</v>
      </c>
      <c r="AL729" s="121">
        <f ca="1">AI729/(m!$P$18*AH729)</f>
        <v>2.071972696696802E-13</v>
      </c>
      <c r="AM729" s="8">
        <f t="shared" ca="1" si="335"/>
        <v>-58.501999999999981</v>
      </c>
      <c r="AN729" s="17">
        <f t="shared" ca="1" si="336"/>
        <v>1.6914062830177975E-13</v>
      </c>
      <c r="AO729" s="16">
        <f t="shared" ca="1" si="337"/>
        <v>25.531449095645314</v>
      </c>
      <c r="AP729" s="8"/>
      <c r="AQ729" s="8">
        <f t="shared" ca="1" si="338"/>
        <v>3.6568849330194677E-3</v>
      </c>
      <c r="AR729" s="15">
        <f ca="1">0.5*m!P$13*AN729*N729*N729</f>
        <v>5.8283039235003886E-6</v>
      </c>
      <c r="AS729" s="18">
        <f t="shared" ca="1" si="323"/>
        <v>0.11058369061336518</v>
      </c>
      <c r="AT729" s="8">
        <f ca="1">OFFSET(m!C$28,0,D729)</f>
        <v>0</v>
      </c>
      <c r="AU729" s="15">
        <f ca="1">AR729*AS729*OFFSET(m!C$25,0,D729)*COS(AQ729/180*PI())</f>
        <v>0</v>
      </c>
      <c r="AV729" s="15">
        <f ca="1">AR729*AT729*OFFSET(m!C$26,0,D729)*SIN(AQ729/180*PI())</f>
        <v>0</v>
      </c>
      <c r="AW729" s="15">
        <f t="shared" ca="1" si="324"/>
        <v>0</v>
      </c>
      <c r="AX729" s="15">
        <f t="shared" ca="1" si="325"/>
        <v>0</v>
      </c>
      <c r="AY729" s="8"/>
      <c r="AZ729" s="6">
        <f>MATCH(A729,m!$C$19:$C$24)</f>
        <v>2</v>
      </c>
      <c r="BA729" s="9">
        <f ca="1">1*($D729=BA$3)+($D729&lt;BA$3)*OFFSET(m!$C$18,IF(ISNA($AZ729),1,$AZ729),BA$3)</f>
        <v>0</v>
      </c>
      <c r="BB729" s="9">
        <f ca="1">1*($D729=BB$3)+($D729&lt;BB$3)*OFFSET(m!$C$18,IF(ISNA($AZ729),1,$AZ729),BB$3)</f>
        <v>0</v>
      </c>
      <c r="BC729" s="9">
        <f ca="1">1*($D729=BC$3)+($D729&lt;BC$3)*OFFSET(m!$C$18,IF(ISNA($AZ729),1,$AZ729),BC$3)</f>
        <v>0</v>
      </c>
      <c r="BD729" s="9">
        <f ca="1">1*($D729=BD$3)+($D729&lt;BD$3)*OFFSET(m!$C$18,IF(ISNA($AZ729),1,$AZ729),BD$3)</f>
        <v>0</v>
      </c>
      <c r="BE729" s="8"/>
      <c r="BF729" s="19">
        <f ca="1">m!D$18*BA729*(m!D$14-(m!D$14-m!D$13)*$AN729)*MIN(BL729,m!D$18*m!$O$24)/MAX(m!D$18*m!$O$24,1)</f>
        <v>0</v>
      </c>
      <c r="BG729" s="19">
        <f ca="1">m!E$18*BB729*(m!E$14-(m!E$14-m!E$13)*$AN729)*MIN(BM729,m!E$18*m!$O$24)/MAX(m!E$18*m!$O$24,1)</f>
        <v>0</v>
      </c>
      <c r="BH729" s="19">
        <f ca="1">m!F$18*BC729*(m!F$14-(m!F$14-m!F$13)*$AN729)*MIN(BN729,m!F$18*m!$O$24)/MAX(m!F$18*m!$O$24,1)</f>
        <v>0</v>
      </c>
      <c r="BI729" s="19">
        <f ca="1">m!G$18*BD729*(m!G$14-(m!G$14-m!G$13)*$AN729)*MIN(BO729,m!G$18*m!$O$24)/MAX(m!G$18*m!$O$24,1)</f>
        <v>0</v>
      </c>
      <c r="BJ729" s="8"/>
      <c r="BK729" s="19">
        <f ca="1">m!D$6+IF(D729&lt;=1,m!D$9)+IF(D729&lt;=2,m!E$9)+IF(D729&lt;=3,m!F$9)+IF(D729&lt;=4,m!G$9)+IF(A729&lt;m!D$24,m!D$23)</f>
        <v>125193.05003474819</v>
      </c>
      <c r="BL729" s="19">
        <f ca="1">MAX(BL728-m!D$18*BA728*m!$O$24,0)</f>
        <v>0</v>
      </c>
      <c r="BM729" s="19">
        <f ca="1">MAX(BM728-m!E$18*BB728*m!$O$24,0)</f>
        <v>0</v>
      </c>
      <c r="BN729" s="19">
        <f ca="1">MAX(BN728-m!F$18*BC728*m!$O$24,0)</f>
        <v>0</v>
      </c>
      <c r="BO729" s="19">
        <f ca="1">MAX(BO728-m!G$18*BD728*m!$O$24,0)</f>
        <v>0</v>
      </c>
      <c r="BP729" s="8"/>
      <c r="BQ729" s="15">
        <f t="shared" si="326"/>
        <v>724</v>
      </c>
      <c r="BR729" s="80">
        <f t="shared" ca="1" si="327"/>
        <v>0</v>
      </c>
      <c r="BS729" s="80">
        <f t="shared" ca="1" si="328"/>
        <v>0</v>
      </c>
      <c r="BT729" s="80">
        <f t="shared" ca="1" si="329"/>
        <v>75.005667261081726</v>
      </c>
      <c r="BU729" s="80">
        <f t="shared" ca="1" si="312"/>
        <v>3.6568849330194678E-2</v>
      </c>
      <c r="BV729" s="80">
        <f t="shared" ca="1" si="330"/>
        <v>99.995127293422271</v>
      </c>
      <c r="BW729" s="80">
        <f t="shared" ca="1" si="331"/>
        <v>0</v>
      </c>
      <c r="BX729" s="80">
        <f t="shared" ca="1" si="313"/>
        <v>5.8283039235003884E-9</v>
      </c>
      <c r="BY729" s="8"/>
      <c r="CA729" s="18"/>
      <c r="CB729" s="18"/>
      <c r="CC729" s="10"/>
      <c r="CD729" s="20"/>
      <c r="CE729" s="20"/>
      <c r="CF729" s="18"/>
      <c r="CG729" s="7"/>
      <c r="CH729" s="18"/>
      <c r="CI729" s="18"/>
      <c r="CJ729" s="10"/>
      <c r="CK729" s="20"/>
      <c r="CL729" s="20"/>
      <c r="CM729" s="20"/>
      <c r="CN729" s="20"/>
      <c r="CO729" s="18"/>
      <c r="CP729" s="18"/>
      <c r="CQ729" s="18"/>
      <c r="CR729" s="18"/>
      <c r="CS729" s="18"/>
      <c r="CT729" s="8"/>
      <c r="CU729" s="11"/>
      <c r="CV729" s="7"/>
    </row>
    <row r="730" spans="1:100" x14ac:dyDescent="0.2">
      <c r="A730" s="6">
        <f>A729+m!$O$24</f>
        <v>725</v>
      </c>
      <c r="B730" s="8">
        <f t="shared" si="339"/>
        <v>12</v>
      </c>
      <c r="C730" s="8"/>
      <c r="D730" s="12" t="b">
        <f t="shared" ca="1" si="314"/>
        <v>0</v>
      </c>
      <c r="E730" s="13">
        <f ca="1">IF(D730,'c'!H730,0)</f>
        <v>0</v>
      </c>
      <c r="F730" s="13">
        <f ca="1">IF(D730,'c'!I730,0)</f>
        <v>0</v>
      </c>
      <c r="G730" s="8"/>
      <c r="H730" s="14">
        <f ca="1">H729+M729*m!$O$24</f>
        <v>199989.77586555542</v>
      </c>
      <c r="I730" s="14">
        <f ca="1">I729+K729*m!$O$24</f>
        <v>3477779.7753809835</v>
      </c>
      <c r="J730" s="8"/>
      <c r="K730" s="15">
        <f ca="1">K729+(U729-Y729)*m!$O$24</f>
        <v>7500.5672781872127</v>
      </c>
      <c r="L730" s="15">
        <f ca="1">K730+m!$L$24</f>
        <v>7787.7229685820885</v>
      </c>
      <c r="M730" s="15">
        <f ca="1">M729+(V729+X729-W729)*m!$O$24</f>
        <v>-0.49193225712298805</v>
      </c>
      <c r="N730" s="15">
        <f t="shared" ca="1" si="315"/>
        <v>7500.5672943191485</v>
      </c>
      <c r="O730" s="8"/>
      <c r="P730" s="15">
        <f t="shared" ca="1" si="316"/>
        <v>125193.05003474819</v>
      </c>
      <c r="Q730" s="14">
        <f ca="1">m!P$5*SUM(BF730:BI730)</f>
        <v>0</v>
      </c>
      <c r="R730" s="15">
        <f t="shared" ca="1" si="317"/>
        <v>0</v>
      </c>
      <c r="S730" s="15">
        <f ca="1">S729+m!$O$24*R729</f>
        <v>8855.3614895588253</v>
      </c>
      <c r="T730" s="8"/>
      <c r="U730" s="16">
        <f t="shared" ca="1" si="318"/>
        <v>0</v>
      </c>
      <c r="V730" s="16">
        <f t="shared" ca="1" si="319"/>
        <v>0</v>
      </c>
      <c r="W730" s="16">
        <f ca="1">m!P$6*(1000*m!P$7/(1000*m!P$7+H730))^2</f>
        <v>9.2428253391520698</v>
      </c>
      <c r="X730" s="16">
        <f ca="1">L730*L730/(1000*m!P$7+H730)</f>
        <v>9.2296150416530072</v>
      </c>
      <c r="Y730" s="16">
        <f ca="1">M730*L730/(1000*m!P$7+H730)</f>
        <v>-5.8301320914132444E-4</v>
      </c>
      <c r="Z730" s="8"/>
      <c r="AA730" s="14">
        <f ca="1">m!$P$8+H730</f>
        <v>6571089.7758655557</v>
      </c>
      <c r="AB730" s="14">
        <f ca="1">(m!$P$8*H730)/AA730</f>
        <v>193903.12786423712</v>
      </c>
      <c r="AC730" s="14">
        <f ca="1">IF(AB730&lt;=11000,0,IF(AB730&lt;=20000,11000,IF(H730&lt;=32000,20000,IF(AB730&lt;=47000,(m!$P$8*35000/(m!$P$8+35000)),IF(AB730&lt;=51000,47000,IF(AB730&lt;=71000,51000,71000))))))</f>
        <v>71000</v>
      </c>
      <c r="AD730" s="14">
        <f t="shared" ca="1" si="320"/>
        <v>122903.12786423712</v>
      </c>
      <c r="AE730" s="8">
        <f t="shared" ca="1" si="332"/>
        <v>214.648</v>
      </c>
      <c r="AF730" s="119">
        <f t="shared" ca="1" si="333"/>
        <v>3.9565999999999999</v>
      </c>
      <c r="AG730" s="10">
        <f t="shared" ca="1" si="334"/>
        <v>0</v>
      </c>
      <c r="AH730" s="8">
        <f t="shared" ca="1" si="321"/>
        <v>214.648</v>
      </c>
      <c r="AI730" s="119">
        <f ca="1">IF(AG730=0,AF730*EXP(-m!$P$5*AD730/(m!$P$18*AH730)),AF730*(AH730/AE730)^(-m!$P$5/(m!$P$18*AG730)))</f>
        <v>1.2773923517607487E-8</v>
      </c>
      <c r="AJ730" s="120">
        <f t="shared" ca="1" si="322"/>
        <v>1.2606882326777683E-13</v>
      </c>
      <c r="AK730" s="8">
        <f ca="1">SQRT(m!$P$19*m!$P$18*AH730)</f>
        <v>293.77755637800766</v>
      </c>
      <c r="AL730" s="121">
        <f ca="1">AI730/(m!$P$18*AH730)</f>
        <v>2.072121033122042E-13</v>
      </c>
      <c r="AM730" s="8">
        <f t="shared" ca="1" si="335"/>
        <v>-58.501999999999981</v>
      </c>
      <c r="AN730" s="17">
        <f t="shared" ca="1" si="336"/>
        <v>1.6915273739771769E-13</v>
      </c>
      <c r="AO730" s="16">
        <f t="shared" ca="1" si="337"/>
        <v>25.531451029799104</v>
      </c>
      <c r="AP730" s="8"/>
      <c r="AQ730" s="8">
        <f t="shared" ca="1" si="338"/>
        <v>3.7578013840427814E-3</v>
      </c>
      <c r="AR730" s="15">
        <f ca="1">0.5*m!P$13*AN730*N730*N730</f>
        <v>5.8287220658665449E-6</v>
      </c>
      <c r="AS730" s="18">
        <f t="shared" ca="1" si="323"/>
        <v>0.11058368912978833</v>
      </c>
      <c r="AT730" s="8">
        <f ca="1">OFFSET(m!C$28,0,D730)</f>
        <v>0</v>
      </c>
      <c r="AU730" s="15">
        <f ca="1">AR730*AS730*OFFSET(m!C$25,0,D730)*COS(AQ730/180*PI())</f>
        <v>0</v>
      </c>
      <c r="AV730" s="15">
        <f ca="1">AR730*AT730*OFFSET(m!C$26,0,D730)*SIN(AQ730/180*PI())</f>
        <v>0</v>
      </c>
      <c r="AW730" s="15">
        <f t="shared" ca="1" si="324"/>
        <v>0</v>
      </c>
      <c r="AX730" s="15">
        <f t="shared" ca="1" si="325"/>
        <v>0</v>
      </c>
      <c r="AY730" s="8"/>
      <c r="AZ730" s="6">
        <f>MATCH(A730,m!$C$19:$C$24)</f>
        <v>2</v>
      </c>
      <c r="BA730" s="9">
        <f ca="1">1*($D730=BA$3)+($D730&lt;BA$3)*OFFSET(m!$C$18,IF(ISNA($AZ730),1,$AZ730),BA$3)</f>
        <v>0</v>
      </c>
      <c r="BB730" s="9">
        <f ca="1">1*($D730=BB$3)+($D730&lt;BB$3)*OFFSET(m!$C$18,IF(ISNA($AZ730),1,$AZ730),BB$3)</f>
        <v>0</v>
      </c>
      <c r="BC730" s="9">
        <f ca="1">1*($D730=BC$3)+($D730&lt;BC$3)*OFFSET(m!$C$18,IF(ISNA($AZ730),1,$AZ730),BC$3)</f>
        <v>0</v>
      </c>
      <c r="BD730" s="9">
        <f ca="1">1*($D730=BD$3)+($D730&lt;BD$3)*OFFSET(m!$C$18,IF(ISNA($AZ730),1,$AZ730),BD$3)</f>
        <v>0</v>
      </c>
      <c r="BE730" s="8"/>
      <c r="BF730" s="19">
        <f ca="1">m!D$18*BA730*(m!D$14-(m!D$14-m!D$13)*$AN730)*MIN(BL730,m!D$18*m!$O$24)/MAX(m!D$18*m!$O$24,1)</f>
        <v>0</v>
      </c>
      <c r="BG730" s="19">
        <f ca="1">m!E$18*BB730*(m!E$14-(m!E$14-m!E$13)*$AN730)*MIN(BM730,m!E$18*m!$O$24)/MAX(m!E$18*m!$O$24,1)</f>
        <v>0</v>
      </c>
      <c r="BH730" s="19">
        <f ca="1">m!F$18*BC730*(m!F$14-(m!F$14-m!F$13)*$AN730)*MIN(BN730,m!F$18*m!$O$24)/MAX(m!F$18*m!$O$24,1)</f>
        <v>0</v>
      </c>
      <c r="BI730" s="19">
        <f ca="1">m!G$18*BD730*(m!G$14-(m!G$14-m!G$13)*$AN730)*MIN(BO730,m!G$18*m!$O$24)/MAX(m!G$18*m!$O$24,1)</f>
        <v>0</v>
      </c>
      <c r="BJ730" s="8"/>
      <c r="BK730" s="19">
        <f ca="1">m!D$6+IF(D730&lt;=1,m!D$9)+IF(D730&lt;=2,m!E$9)+IF(D730&lt;=3,m!F$9)+IF(D730&lt;=4,m!G$9)+IF(A730&lt;m!D$24,m!D$23)</f>
        <v>125193.05003474819</v>
      </c>
      <c r="BL730" s="19">
        <f ca="1">MAX(BL729-m!D$18*BA729*m!$O$24,0)</f>
        <v>0</v>
      </c>
      <c r="BM730" s="19">
        <f ca="1">MAX(BM729-m!E$18*BB729*m!$O$24,0)</f>
        <v>0</v>
      </c>
      <c r="BN730" s="19">
        <f ca="1">MAX(BN729-m!F$18*BC729*m!$O$24,0)</f>
        <v>0</v>
      </c>
      <c r="BO730" s="19">
        <f ca="1">MAX(BO729-m!G$18*BD729*m!$O$24,0)</f>
        <v>0</v>
      </c>
      <c r="BP730" s="8"/>
      <c r="BQ730" s="15">
        <f t="shared" si="326"/>
        <v>725</v>
      </c>
      <c r="BR730" s="80">
        <f t="shared" ca="1" si="327"/>
        <v>0</v>
      </c>
      <c r="BS730" s="80">
        <f t="shared" ca="1" si="328"/>
        <v>0</v>
      </c>
      <c r="BT730" s="80">
        <f t="shared" ca="1" si="329"/>
        <v>75.005672943191485</v>
      </c>
      <c r="BU730" s="80">
        <f t="shared" ca="1" si="312"/>
        <v>3.7578013840427818E-2</v>
      </c>
      <c r="BV730" s="80">
        <f t="shared" ca="1" si="330"/>
        <v>99.994887932777715</v>
      </c>
      <c r="BW730" s="80">
        <f t="shared" ca="1" si="331"/>
        <v>0</v>
      </c>
      <c r="BX730" s="80">
        <f t="shared" ca="1" si="313"/>
        <v>5.8287220658665454E-9</v>
      </c>
      <c r="BY730" s="8"/>
      <c r="CA730" s="18"/>
      <c r="CB730" s="18"/>
      <c r="CC730" s="10"/>
      <c r="CD730" s="20"/>
      <c r="CE730" s="20"/>
      <c r="CF730" s="18"/>
      <c r="CG730" s="7"/>
      <c r="CH730" s="18"/>
      <c r="CI730" s="18"/>
      <c r="CJ730" s="10"/>
      <c r="CK730" s="20"/>
      <c r="CL730" s="20"/>
      <c r="CM730" s="20"/>
      <c r="CN730" s="20"/>
      <c r="CO730" s="18"/>
      <c r="CP730" s="18"/>
      <c r="CQ730" s="18"/>
      <c r="CR730" s="18"/>
      <c r="CS730" s="18"/>
      <c r="CT730" s="8"/>
      <c r="CU730" s="11"/>
      <c r="CV730" s="7"/>
    </row>
    <row r="731" spans="1:100" x14ac:dyDescent="0.2">
      <c r="A731" s="6">
        <f>A730+m!$O$24</f>
        <v>726</v>
      </c>
      <c r="B731" s="8">
        <f t="shared" si="339"/>
        <v>12.100000000000001</v>
      </c>
      <c r="C731" s="8"/>
      <c r="D731" s="12" t="b">
        <f t="shared" ca="1" si="314"/>
        <v>0</v>
      </c>
      <c r="E731" s="13">
        <f ca="1">IF(D731,'c'!H731,0)</f>
        <v>0</v>
      </c>
      <c r="F731" s="13">
        <f ca="1">IF(D731,'c'!I731,0)</f>
        <v>0</v>
      </c>
      <c r="G731" s="8"/>
      <c r="H731" s="14">
        <f ca="1">H730+M730*m!$O$24</f>
        <v>199989.28393329828</v>
      </c>
      <c r="I731" s="14">
        <f ca="1">I730+K730*m!$O$24</f>
        <v>3485280.3426591707</v>
      </c>
      <c r="J731" s="8"/>
      <c r="K731" s="15">
        <f ca="1">K730+(U730-Y730)*m!$O$24</f>
        <v>7500.5678612004222</v>
      </c>
      <c r="L731" s="15">
        <f ca="1">K731+m!$L$24</f>
        <v>7787.723551595298</v>
      </c>
      <c r="M731" s="15">
        <f ca="1">M730+(V730+X730-W730)*m!$O$24</f>
        <v>-0.50514255462205071</v>
      </c>
      <c r="N731" s="15">
        <f t="shared" ca="1" si="315"/>
        <v>7500.5678782104014</v>
      </c>
      <c r="O731" s="8"/>
      <c r="P731" s="15">
        <f t="shared" ca="1" si="316"/>
        <v>125193.05003474819</v>
      </c>
      <c r="Q731" s="14">
        <f ca="1">m!P$5*SUM(BF731:BI731)</f>
        <v>0</v>
      </c>
      <c r="R731" s="15">
        <f t="shared" ca="1" si="317"/>
        <v>0</v>
      </c>
      <c r="S731" s="15">
        <f ca="1">S730+m!$O$24*R730</f>
        <v>8855.3614895588253</v>
      </c>
      <c r="T731" s="8"/>
      <c r="U731" s="16">
        <f t="shared" ca="1" si="318"/>
        <v>0</v>
      </c>
      <c r="V731" s="16">
        <f t="shared" ca="1" si="319"/>
        <v>0</v>
      </c>
      <c r="W731" s="16">
        <f ca="1">m!P$6*(1000*m!P$7/(1000*m!P$7+H731))^2</f>
        <v>9.2428267230456385</v>
      </c>
      <c r="X731" s="16">
        <f ca="1">L731*L731/(1000*m!P$7+H731)</f>
        <v>9.2296171145264427</v>
      </c>
      <c r="Y731" s="16">
        <f ca="1">M731*L731/(1000*m!P$7+H731)</f>
        <v>-5.9866947465799956E-4</v>
      </c>
      <c r="Z731" s="8"/>
      <c r="AA731" s="14">
        <f ca="1">m!$P$8+H731</f>
        <v>6571089.2839332987</v>
      </c>
      <c r="AB731" s="14">
        <f ca="1">(m!$P$8*H731)/AA731</f>
        <v>193902.66541999558</v>
      </c>
      <c r="AC731" s="14">
        <f ca="1">IF(AB731&lt;=11000,0,IF(AB731&lt;=20000,11000,IF(H731&lt;=32000,20000,IF(AB731&lt;=47000,(m!$P$8*35000/(m!$P$8+35000)),IF(AB731&lt;=51000,47000,IF(AB731&lt;=71000,51000,71000))))))</f>
        <v>71000</v>
      </c>
      <c r="AD731" s="14">
        <f t="shared" ca="1" si="320"/>
        <v>122902.66541999558</v>
      </c>
      <c r="AE731" s="8">
        <f t="shared" ca="1" si="332"/>
        <v>214.648</v>
      </c>
      <c r="AF731" s="119">
        <f t="shared" ca="1" si="333"/>
        <v>3.9565999999999999</v>
      </c>
      <c r="AG731" s="10">
        <f t="shared" ca="1" si="334"/>
        <v>0</v>
      </c>
      <c r="AH731" s="8">
        <f t="shared" ca="1" si="321"/>
        <v>214.648</v>
      </c>
      <c r="AI731" s="119">
        <f ca="1">IF(AG731=0,AF731*EXP(-m!$P$5*AD731/(m!$P$18*AH731)),AF731*(AH731/AE731)^(-m!$P$5/(m!$P$18*AG731)))</f>
        <v>1.2774863265033963E-8</v>
      </c>
      <c r="AJ731" s="120">
        <f t="shared" ca="1" si="322"/>
        <v>1.2607809785377708E-13</v>
      </c>
      <c r="AK731" s="8">
        <f ca="1">SQRT(m!$P$19*m!$P$18*AH731)</f>
        <v>293.77755637800766</v>
      </c>
      <c r="AL731" s="121">
        <f ca="1">AI731/(m!$P$18*AH731)</f>
        <v>2.0722734741794464E-13</v>
      </c>
      <c r="AM731" s="8">
        <f t="shared" ca="1" si="335"/>
        <v>-58.501999999999981</v>
      </c>
      <c r="AN731" s="17">
        <f t="shared" ca="1" si="336"/>
        <v>1.6916518156566909E-13</v>
      </c>
      <c r="AO731" s="16">
        <f t="shared" ca="1" si="337"/>
        <v>25.531453017327561</v>
      </c>
      <c r="AP731" s="8"/>
      <c r="AQ731" s="8">
        <f t="shared" ca="1" si="338"/>
        <v>3.8587126900429545E-3</v>
      </c>
      <c r="AR731" s="15">
        <f ca="1">0.5*m!P$13*AN731*N731*N731</f>
        <v>5.8291517787576017E-6</v>
      </c>
      <c r="AS731" s="18">
        <f t="shared" ca="1" si="323"/>
        <v>0.11058368760527112</v>
      </c>
      <c r="AT731" s="8">
        <f ca="1">OFFSET(m!C$28,0,D731)</f>
        <v>0</v>
      </c>
      <c r="AU731" s="15">
        <f ca="1">AR731*AS731*OFFSET(m!C$25,0,D731)*COS(AQ731/180*PI())</f>
        <v>0</v>
      </c>
      <c r="AV731" s="15">
        <f ca="1">AR731*AT731*OFFSET(m!C$26,0,D731)*SIN(AQ731/180*PI())</f>
        <v>0</v>
      </c>
      <c r="AW731" s="15">
        <f t="shared" ca="1" si="324"/>
        <v>0</v>
      </c>
      <c r="AX731" s="15">
        <f t="shared" ca="1" si="325"/>
        <v>0</v>
      </c>
      <c r="AY731" s="8"/>
      <c r="AZ731" s="6">
        <f>MATCH(A731,m!$C$19:$C$24)</f>
        <v>2</v>
      </c>
      <c r="BA731" s="9">
        <f ca="1">1*($D731=BA$3)+($D731&lt;BA$3)*OFFSET(m!$C$18,IF(ISNA($AZ731),1,$AZ731),BA$3)</f>
        <v>0</v>
      </c>
      <c r="BB731" s="9">
        <f ca="1">1*($D731=BB$3)+($D731&lt;BB$3)*OFFSET(m!$C$18,IF(ISNA($AZ731),1,$AZ731),BB$3)</f>
        <v>0</v>
      </c>
      <c r="BC731" s="9">
        <f ca="1">1*($D731=BC$3)+($D731&lt;BC$3)*OFFSET(m!$C$18,IF(ISNA($AZ731),1,$AZ731),BC$3)</f>
        <v>0</v>
      </c>
      <c r="BD731" s="9">
        <f ca="1">1*($D731=BD$3)+($D731&lt;BD$3)*OFFSET(m!$C$18,IF(ISNA($AZ731),1,$AZ731),BD$3)</f>
        <v>0</v>
      </c>
      <c r="BE731" s="8"/>
      <c r="BF731" s="19">
        <f ca="1">m!D$18*BA731*(m!D$14-(m!D$14-m!D$13)*$AN731)*MIN(BL731,m!D$18*m!$O$24)/MAX(m!D$18*m!$O$24,1)</f>
        <v>0</v>
      </c>
      <c r="BG731" s="19">
        <f ca="1">m!E$18*BB731*(m!E$14-(m!E$14-m!E$13)*$AN731)*MIN(BM731,m!E$18*m!$O$24)/MAX(m!E$18*m!$O$24,1)</f>
        <v>0</v>
      </c>
      <c r="BH731" s="19">
        <f ca="1">m!F$18*BC731*(m!F$14-(m!F$14-m!F$13)*$AN731)*MIN(BN731,m!F$18*m!$O$24)/MAX(m!F$18*m!$O$24,1)</f>
        <v>0</v>
      </c>
      <c r="BI731" s="19">
        <f ca="1">m!G$18*BD731*(m!G$14-(m!G$14-m!G$13)*$AN731)*MIN(BO731,m!G$18*m!$O$24)/MAX(m!G$18*m!$O$24,1)</f>
        <v>0</v>
      </c>
      <c r="BJ731" s="8"/>
      <c r="BK731" s="19">
        <f ca="1">m!D$6+IF(D731&lt;=1,m!D$9)+IF(D731&lt;=2,m!E$9)+IF(D731&lt;=3,m!F$9)+IF(D731&lt;=4,m!G$9)+IF(A731&lt;m!D$24,m!D$23)</f>
        <v>125193.05003474819</v>
      </c>
      <c r="BL731" s="19">
        <f ca="1">MAX(BL730-m!D$18*BA730*m!$O$24,0)</f>
        <v>0</v>
      </c>
      <c r="BM731" s="19">
        <f ca="1">MAX(BM730-m!E$18*BB730*m!$O$24,0)</f>
        <v>0</v>
      </c>
      <c r="BN731" s="19">
        <f ca="1">MAX(BN730-m!F$18*BC730*m!$O$24,0)</f>
        <v>0</v>
      </c>
      <c r="BO731" s="19">
        <f ca="1">MAX(BO730-m!G$18*BD730*m!$O$24,0)</f>
        <v>0</v>
      </c>
      <c r="BP731" s="8"/>
      <c r="BQ731" s="15">
        <f t="shared" si="326"/>
        <v>726</v>
      </c>
      <c r="BR731" s="80">
        <f t="shared" ca="1" si="327"/>
        <v>0</v>
      </c>
      <c r="BS731" s="80">
        <f t="shared" ca="1" si="328"/>
        <v>0</v>
      </c>
      <c r="BT731" s="80">
        <f t="shared" ca="1" si="329"/>
        <v>75.005678782104027</v>
      </c>
      <c r="BU731" s="80">
        <f t="shared" ca="1" si="312"/>
        <v>3.8587126900429543E-2</v>
      </c>
      <c r="BV731" s="80">
        <f t="shared" ca="1" si="330"/>
        <v>99.994641966649141</v>
      </c>
      <c r="BW731" s="80">
        <f t="shared" ca="1" si="331"/>
        <v>0</v>
      </c>
      <c r="BX731" s="80">
        <f t="shared" ca="1" si="313"/>
        <v>5.8291517787576024E-9</v>
      </c>
      <c r="BY731" s="8"/>
      <c r="CA731" s="18"/>
      <c r="CB731" s="18"/>
      <c r="CC731" s="10"/>
      <c r="CD731" s="20"/>
      <c r="CE731" s="20"/>
      <c r="CF731" s="18"/>
      <c r="CG731" s="7"/>
      <c r="CH731" s="18"/>
      <c r="CI731" s="18"/>
      <c r="CJ731" s="10"/>
      <c r="CK731" s="20"/>
      <c r="CL731" s="20"/>
      <c r="CM731" s="20"/>
      <c r="CN731" s="20"/>
      <c r="CO731" s="18"/>
      <c r="CP731" s="18"/>
      <c r="CQ731" s="18"/>
      <c r="CR731" s="18"/>
      <c r="CS731" s="18"/>
      <c r="CT731" s="8"/>
      <c r="CU731" s="11"/>
      <c r="CV731" s="7"/>
    </row>
    <row r="732" spans="1:100" x14ac:dyDescent="0.2">
      <c r="A732" s="6">
        <f>A731+m!$O$24</f>
        <v>727</v>
      </c>
      <c r="B732" s="8">
        <f t="shared" si="339"/>
        <v>12.100000000000001</v>
      </c>
      <c r="C732" s="8"/>
      <c r="D732" s="12" t="b">
        <f t="shared" ca="1" si="314"/>
        <v>0</v>
      </c>
      <c r="E732" s="13">
        <f ca="1">IF(D732,'c'!H732,0)</f>
        <v>0</v>
      </c>
      <c r="F732" s="13">
        <f ca="1">IF(D732,'c'!I732,0)</f>
        <v>0</v>
      </c>
      <c r="G732" s="8"/>
      <c r="H732" s="14">
        <f ca="1">H731+M731*m!$O$24</f>
        <v>199988.77879074367</v>
      </c>
      <c r="I732" s="14">
        <f ca="1">I731+K731*m!$O$24</f>
        <v>3492780.910520371</v>
      </c>
      <c r="J732" s="8"/>
      <c r="K732" s="15">
        <f ca="1">K731+(U731-Y731)*m!$O$24</f>
        <v>7500.5684598698972</v>
      </c>
      <c r="L732" s="15">
        <f ca="1">K732+m!$L$24</f>
        <v>7787.724150264773</v>
      </c>
      <c r="M732" s="15">
        <f ca="1">M731+(V731+X731-W731)*m!$O$24</f>
        <v>-0.51835216314124644</v>
      </c>
      <c r="N732" s="15">
        <f t="shared" ca="1" si="315"/>
        <v>7500.5684777811366</v>
      </c>
      <c r="O732" s="8"/>
      <c r="P732" s="15">
        <f t="shared" ca="1" si="316"/>
        <v>125193.05003474819</v>
      </c>
      <c r="Q732" s="14">
        <f ca="1">m!P$5*SUM(BF732:BI732)</f>
        <v>0</v>
      </c>
      <c r="R732" s="15">
        <f t="shared" ca="1" si="317"/>
        <v>0</v>
      </c>
      <c r="S732" s="15">
        <f ca="1">S731+m!$O$24*R731</f>
        <v>8855.3614895588253</v>
      </c>
      <c r="T732" s="8"/>
      <c r="U732" s="16">
        <f t="shared" ca="1" si="318"/>
        <v>0</v>
      </c>
      <c r="V732" s="16">
        <f t="shared" ca="1" si="319"/>
        <v>0</v>
      </c>
      <c r="W732" s="16">
        <f ca="1">m!P$6*(1000*m!P$7/(1000*m!P$7+H732))^2</f>
        <v>9.2428281441024644</v>
      </c>
      <c r="X732" s="16">
        <f ca="1">L732*L732/(1000*m!P$7+H732)</f>
        <v>9.2296192430652493</v>
      </c>
      <c r="Y732" s="16">
        <f ca="1">M732*L732/(1000*m!P$7+H732)</f>
        <v>-6.143249307887066E-4</v>
      </c>
      <c r="Z732" s="8"/>
      <c r="AA732" s="14">
        <f ca="1">m!$P$8+H732</f>
        <v>6571088.778790744</v>
      </c>
      <c r="AB732" s="14">
        <f ca="1">(m!$P$8*H732)/AA732</f>
        <v>193902.19055725259</v>
      </c>
      <c r="AC732" s="14">
        <f ca="1">IF(AB732&lt;=11000,0,IF(AB732&lt;=20000,11000,IF(H732&lt;=32000,20000,IF(AB732&lt;=47000,(m!$P$8*35000/(m!$P$8+35000)),IF(AB732&lt;=51000,47000,IF(AB732&lt;=71000,51000,71000))))))</f>
        <v>71000</v>
      </c>
      <c r="AD732" s="14">
        <f t="shared" ca="1" si="320"/>
        <v>122902.19055725259</v>
      </c>
      <c r="AE732" s="8">
        <f t="shared" ca="1" si="332"/>
        <v>214.648</v>
      </c>
      <c r="AF732" s="119">
        <f t="shared" ca="1" si="333"/>
        <v>3.9565999999999999</v>
      </c>
      <c r="AG732" s="10">
        <f t="shared" ca="1" si="334"/>
        <v>0</v>
      </c>
      <c r="AH732" s="8">
        <f t="shared" ca="1" si="321"/>
        <v>214.648</v>
      </c>
      <c r="AI732" s="119">
        <f ca="1">IF(AG732=0,AF732*EXP(-m!$P$5*AD732/(m!$P$18*AH732)),AF732*(AH732/AE732)^(-m!$P$5/(m!$P$18*AG732)))</f>
        <v>1.2775828320430941E-8</v>
      </c>
      <c r="AJ732" s="120">
        <f t="shared" ca="1" si="322"/>
        <v>1.2608762221002656E-13</v>
      </c>
      <c r="AK732" s="8">
        <f ca="1">SQRT(m!$P$19*m!$P$18*AH732)</f>
        <v>293.77755637800766</v>
      </c>
      <c r="AL732" s="121">
        <f ca="1">AI732/(m!$P$18*AH732)</f>
        <v>2.072430020567363E-13</v>
      </c>
      <c r="AM732" s="8">
        <f t="shared" ca="1" si="335"/>
        <v>-58.501999999999981</v>
      </c>
      <c r="AN732" s="17">
        <f t="shared" ca="1" si="336"/>
        <v>1.6917796086264187E-13</v>
      </c>
      <c r="AO732" s="16">
        <f t="shared" ca="1" si="337"/>
        <v>25.531455058227969</v>
      </c>
      <c r="AP732" s="8"/>
      <c r="AQ732" s="8">
        <f t="shared" ca="1" si="338"/>
        <v>3.959618709047044E-3</v>
      </c>
      <c r="AR732" s="15">
        <f ca="1">0.5*m!P$13*AN732*N732*N732</f>
        <v>5.8295930641474967E-6</v>
      </c>
      <c r="AS732" s="18">
        <f t="shared" ca="1" si="323"/>
        <v>0.11058368603981567</v>
      </c>
      <c r="AT732" s="8">
        <f ca="1">OFFSET(m!C$28,0,D732)</f>
        <v>0</v>
      </c>
      <c r="AU732" s="15">
        <f ca="1">AR732*AS732*OFFSET(m!C$25,0,D732)*COS(AQ732/180*PI())</f>
        <v>0</v>
      </c>
      <c r="AV732" s="15">
        <f ca="1">AR732*AT732*OFFSET(m!C$26,0,D732)*SIN(AQ732/180*PI())</f>
        <v>0</v>
      </c>
      <c r="AW732" s="15">
        <f t="shared" ca="1" si="324"/>
        <v>0</v>
      </c>
      <c r="AX732" s="15">
        <f t="shared" ca="1" si="325"/>
        <v>0</v>
      </c>
      <c r="AY732" s="8"/>
      <c r="AZ732" s="6">
        <f>MATCH(A732,m!$C$19:$C$24)</f>
        <v>2</v>
      </c>
      <c r="BA732" s="9">
        <f ca="1">1*($D732=BA$3)+($D732&lt;BA$3)*OFFSET(m!$C$18,IF(ISNA($AZ732),1,$AZ732),BA$3)</f>
        <v>0</v>
      </c>
      <c r="BB732" s="9">
        <f ca="1">1*($D732=BB$3)+($D732&lt;BB$3)*OFFSET(m!$C$18,IF(ISNA($AZ732),1,$AZ732),BB$3)</f>
        <v>0</v>
      </c>
      <c r="BC732" s="9">
        <f ca="1">1*($D732=BC$3)+($D732&lt;BC$3)*OFFSET(m!$C$18,IF(ISNA($AZ732),1,$AZ732),BC$3)</f>
        <v>0</v>
      </c>
      <c r="BD732" s="9">
        <f ca="1">1*($D732=BD$3)+($D732&lt;BD$3)*OFFSET(m!$C$18,IF(ISNA($AZ732),1,$AZ732),BD$3)</f>
        <v>0</v>
      </c>
      <c r="BE732" s="8"/>
      <c r="BF732" s="19">
        <f ca="1">m!D$18*BA732*(m!D$14-(m!D$14-m!D$13)*$AN732)*MIN(BL732,m!D$18*m!$O$24)/MAX(m!D$18*m!$O$24,1)</f>
        <v>0</v>
      </c>
      <c r="BG732" s="19">
        <f ca="1">m!E$18*BB732*(m!E$14-(m!E$14-m!E$13)*$AN732)*MIN(BM732,m!E$18*m!$O$24)/MAX(m!E$18*m!$O$24,1)</f>
        <v>0</v>
      </c>
      <c r="BH732" s="19">
        <f ca="1">m!F$18*BC732*(m!F$14-(m!F$14-m!F$13)*$AN732)*MIN(BN732,m!F$18*m!$O$24)/MAX(m!F$18*m!$O$24,1)</f>
        <v>0</v>
      </c>
      <c r="BI732" s="19">
        <f ca="1">m!G$18*BD732*(m!G$14-(m!G$14-m!G$13)*$AN732)*MIN(BO732,m!G$18*m!$O$24)/MAX(m!G$18*m!$O$24,1)</f>
        <v>0</v>
      </c>
      <c r="BJ732" s="8"/>
      <c r="BK732" s="19">
        <f ca="1">m!D$6+IF(D732&lt;=1,m!D$9)+IF(D732&lt;=2,m!E$9)+IF(D732&lt;=3,m!F$9)+IF(D732&lt;=4,m!G$9)+IF(A732&lt;m!D$24,m!D$23)</f>
        <v>125193.05003474819</v>
      </c>
      <c r="BL732" s="19">
        <f ca="1">MAX(BL731-m!D$18*BA731*m!$O$24,0)</f>
        <v>0</v>
      </c>
      <c r="BM732" s="19">
        <f ca="1">MAX(BM731-m!E$18*BB731*m!$O$24,0)</f>
        <v>0</v>
      </c>
      <c r="BN732" s="19">
        <f ca="1">MAX(BN731-m!F$18*BC731*m!$O$24,0)</f>
        <v>0</v>
      </c>
      <c r="BO732" s="19">
        <f ca="1">MAX(BO731-m!G$18*BD731*m!$O$24,0)</f>
        <v>0</v>
      </c>
      <c r="BP732" s="8"/>
      <c r="BQ732" s="15">
        <f t="shared" si="326"/>
        <v>727</v>
      </c>
      <c r="BR732" s="80">
        <f t="shared" ca="1" si="327"/>
        <v>0</v>
      </c>
      <c r="BS732" s="80">
        <f t="shared" ca="1" si="328"/>
        <v>0</v>
      </c>
      <c r="BT732" s="80">
        <f t="shared" ca="1" si="329"/>
        <v>75.005684777811368</v>
      </c>
      <c r="BU732" s="80">
        <f t="shared" ca="1" si="312"/>
        <v>3.9596187090470435E-2</v>
      </c>
      <c r="BV732" s="80">
        <f t="shared" ca="1" si="330"/>
        <v>99.994389395371826</v>
      </c>
      <c r="BW732" s="80">
        <f t="shared" ca="1" si="331"/>
        <v>0</v>
      </c>
      <c r="BX732" s="80">
        <f t="shared" ca="1" si="313"/>
        <v>5.8295930641474967E-9</v>
      </c>
      <c r="BY732" s="8"/>
      <c r="CA732" s="18"/>
      <c r="CB732" s="18"/>
      <c r="CC732" s="10"/>
      <c r="CD732" s="20"/>
      <c r="CE732" s="20"/>
      <c r="CF732" s="18"/>
      <c r="CG732" s="7"/>
      <c r="CH732" s="18"/>
      <c r="CI732" s="18"/>
      <c r="CJ732" s="10"/>
      <c r="CK732" s="20"/>
      <c r="CL732" s="20"/>
      <c r="CM732" s="20"/>
      <c r="CN732" s="20"/>
      <c r="CO732" s="18"/>
      <c r="CP732" s="18"/>
      <c r="CQ732" s="18"/>
      <c r="CR732" s="18"/>
      <c r="CS732" s="18"/>
      <c r="CT732" s="8"/>
      <c r="CU732" s="11"/>
      <c r="CV732" s="7"/>
    </row>
    <row r="733" spans="1:100" x14ac:dyDescent="0.2">
      <c r="A733" s="6">
        <f>A732+m!$O$24</f>
        <v>728</v>
      </c>
      <c r="B733" s="8">
        <f t="shared" si="339"/>
        <v>12.100000000000001</v>
      </c>
      <c r="C733" s="8"/>
      <c r="D733" s="12" t="b">
        <f t="shared" ca="1" si="314"/>
        <v>0</v>
      </c>
      <c r="E733" s="13">
        <f ca="1">IF(D733,'c'!H733,0)</f>
        <v>0</v>
      </c>
      <c r="F733" s="13">
        <f ca="1">IF(D733,'c'!I733,0)</f>
        <v>0</v>
      </c>
      <c r="G733" s="8"/>
      <c r="H733" s="14">
        <f ca="1">H732+M732*m!$O$24</f>
        <v>199988.26043858053</v>
      </c>
      <c r="I733" s="14">
        <f ca="1">I732+K732*m!$O$24</f>
        <v>3500281.4789802409</v>
      </c>
      <c r="J733" s="8"/>
      <c r="K733" s="15">
        <f ca="1">K732+(U732-Y732)*m!$O$24</f>
        <v>7500.5690741948283</v>
      </c>
      <c r="L733" s="15">
        <f ca="1">K733+m!$L$24</f>
        <v>7787.7247645897041</v>
      </c>
      <c r="M733" s="15">
        <f ca="1">M732+(V732+X732-W732)*m!$O$24</f>
        <v>-0.53156106417846161</v>
      </c>
      <c r="N733" s="15">
        <f t="shared" ca="1" si="315"/>
        <v>7500.5690930305436</v>
      </c>
      <c r="O733" s="8"/>
      <c r="P733" s="15">
        <f t="shared" ca="1" si="316"/>
        <v>125193.05003474819</v>
      </c>
      <c r="Q733" s="14">
        <f ca="1">m!P$5*SUM(BF733:BI733)</f>
        <v>0</v>
      </c>
      <c r="R733" s="15">
        <f t="shared" ca="1" si="317"/>
        <v>0</v>
      </c>
      <c r="S733" s="15">
        <f ca="1">S732+m!$O$24*R732</f>
        <v>8855.3614895588253</v>
      </c>
      <c r="T733" s="8"/>
      <c r="U733" s="16">
        <f t="shared" ca="1" si="318"/>
        <v>0</v>
      </c>
      <c r="V733" s="16">
        <f t="shared" ca="1" si="319"/>
        <v>0</v>
      </c>
      <c r="W733" s="16">
        <f ca="1">m!P$6*(1000*m!P$7/(1000*m!P$7+H733))^2</f>
        <v>9.2428296023206382</v>
      </c>
      <c r="X733" s="16">
        <f ca="1">L733*L733/(1000*m!P$7+H733)</f>
        <v>9.2296214272665758</v>
      </c>
      <c r="Y733" s="16">
        <f ca="1">M733*L733/(1000*m!P$7+H733)</f>
        <v>-6.2997955579399971E-4</v>
      </c>
      <c r="Z733" s="8"/>
      <c r="AA733" s="14">
        <f ca="1">m!$P$8+H733</f>
        <v>6571088.2604385801</v>
      </c>
      <c r="AB733" s="14">
        <f ca="1">(m!$P$8*H733)/AA733</f>
        <v>193901.70327665011</v>
      </c>
      <c r="AC733" s="14">
        <f ca="1">IF(AB733&lt;=11000,0,IF(AB733&lt;=20000,11000,IF(H733&lt;=32000,20000,IF(AB733&lt;=47000,(m!$P$8*35000/(m!$P$8+35000)),IF(AB733&lt;=51000,47000,IF(AB733&lt;=71000,51000,71000))))))</f>
        <v>71000</v>
      </c>
      <c r="AD733" s="14">
        <f t="shared" ca="1" si="320"/>
        <v>122901.70327665011</v>
      </c>
      <c r="AE733" s="8">
        <f t="shared" ca="1" si="332"/>
        <v>214.648</v>
      </c>
      <c r="AF733" s="119">
        <f t="shared" ca="1" si="333"/>
        <v>3.9565999999999999</v>
      </c>
      <c r="AG733" s="10">
        <f t="shared" ca="1" si="334"/>
        <v>0</v>
      </c>
      <c r="AH733" s="8">
        <f t="shared" ca="1" si="321"/>
        <v>214.648</v>
      </c>
      <c r="AI733" s="119">
        <f ca="1">IF(AG733=0,AF733*EXP(-m!$P$5*AD733/(m!$P$18*AH733)),AF733*(AH733/AE733)^(-m!$P$5/(m!$P$18*AG733)))</f>
        <v>1.2776818688218666E-8</v>
      </c>
      <c r="AJ733" s="120">
        <f t="shared" ca="1" si="322"/>
        <v>1.2609739638014967E-13</v>
      </c>
      <c r="AK733" s="8">
        <f ca="1">SQRT(m!$P$19*m!$P$18*AH733)</f>
        <v>293.77755637800766</v>
      </c>
      <c r="AL733" s="121">
        <f ca="1">AI733/(m!$P$18*AH733)</f>
        <v>2.072590673002822E-13</v>
      </c>
      <c r="AM733" s="8">
        <f t="shared" ca="1" si="335"/>
        <v>-58.501999999999981</v>
      </c>
      <c r="AN733" s="17">
        <f t="shared" ca="1" si="336"/>
        <v>1.6919107534716913E-13</v>
      </c>
      <c r="AO733" s="16">
        <f t="shared" ca="1" si="337"/>
        <v>25.531457152497577</v>
      </c>
      <c r="AP733" s="8"/>
      <c r="AQ733" s="8">
        <f t="shared" ca="1" si="338"/>
        <v>4.0605192990892398E-3</v>
      </c>
      <c r="AR733" s="15">
        <f ca="1">0.5*m!P$13*AN733*N733*N733</f>
        <v>5.8300459240629924E-6</v>
      </c>
      <c r="AS733" s="18">
        <f t="shared" ca="1" si="323"/>
        <v>0.11058368443342405</v>
      </c>
      <c r="AT733" s="8">
        <f ca="1">OFFSET(m!C$28,0,D733)</f>
        <v>0</v>
      </c>
      <c r="AU733" s="15">
        <f ca="1">AR733*AS733*OFFSET(m!C$25,0,D733)*COS(AQ733/180*PI())</f>
        <v>0</v>
      </c>
      <c r="AV733" s="15">
        <f ca="1">AR733*AT733*OFFSET(m!C$26,0,D733)*SIN(AQ733/180*PI())</f>
        <v>0</v>
      </c>
      <c r="AW733" s="15">
        <f t="shared" ca="1" si="324"/>
        <v>0</v>
      </c>
      <c r="AX733" s="15">
        <f t="shared" ca="1" si="325"/>
        <v>0</v>
      </c>
      <c r="AY733" s="8"/>
      <c r="AZ733" s="6">
        <f>MATCH(A733,m!$C$19:$C$24)</f>
        <v>2</v>
      </c>
      <c r="BA733" s="9">
        <f ca="1">1*($D733=BA$3)+($D733&lt;BA$3)*OFFSET(m!$C$18,IF(ISNA($AZ733),1,$AZ733),BA$3)</f>
        <v>0</v>
      </c>
      <c r="BB733" s="9">
        <f ca="1">1*($D733=BB$3)+($D733&lt;BB$3)*OFFSET(m!$C$18,IF(ISNA($AZ733),1,$AZ733),BB$3)</f>
        <v>0</v>
      </c>
      <c r="BC733" s="9">
        <f ca="1">1*($D733=BC$3)+($D733&lt;BC$3)*OFFSET(m!$C$18,IF(ISNA($AZ733),1,$AZ733),BC$3)</f>
        <v>0</v>
      </c>
      <c r="BD733" s="9">
        <f ca="1">1*($D733=BD$3)+($D733&lt;BD$3)*OFFSET(m!$C$18,IF(ISNA($AZ733),1,$AZ733),BD$3)</f>
        <v>0</v>
      </c>
      <c r="BE733" s="8"/>
      <c r="BF733" s="19">
        <f ca="1">m!D$18*BA733*(m!D$14-(m!D$14-m!D$13)*$AN733)*MIN(BL733,m!D$18*m!$O$24)/MAX(m!D$18*m!$O$24,1)</f>
        <v>0</v>
      </c>
      <c r="BG733" s="19">
        <f ca="1">m!E$18*BB733*(m!E$14-(m!E$14-m!E$13)*$AN733)*MIN(BM733,m!E$18*m!$O$24)/MAX(m!E$18*m!$O$24,1)</f>
        <v>0</v>
      </c>
      <c r="BH733" s="19">
        <f ca="1">m!F$18*BC733*(m!F$14-(m!F$14-m!F$13)*$AN733)*MIN(BN733,m!F$18*m!$O$24)/MAX(m!F$18*m!$O$24,1)</f>
        <v>0</v>
      </c>
      <c r="BI733" s="19">
        <f ca="1">m!G$18*BD733*(m!G$14-(m!G$14-m!G$13)*$AN733)*MIN(BO733,m!G$18*m!$O$24)/MAX(m!G$18*m!$O$24,1)</f>
        <v>0</v>
      </c>
      <c r="BJ733" s="8"/>
      <c r="BK733" s="19">
        <f ca="1">m!D$6+IF(D733&lt;=1,m!D$9)+IF(D733&lt;=2,m!E$9)+IF(D733&lt;=3,m!F$9)+IF(D733&lt;=4,m!G$9)+IF(A733&lt;m!D$24,m!D$23)</f>
        <v>125193.05003474819</v>
      </c>
      <c r="BL733" s="19">
        <f ca="1">MAX(BL732-m!D$18*BA732*m!$O$24,0)</f>
        <v>0</v>
      </c>
      <c r="BM733" s="19">
        <f ca="1">MAX(BM732-m!E$18*BB732*m!$O$24,0)</f>
        <v>0</v>
      </c>
      <c r="BN733" s="19">
        <f ca="1">MAX(BN732-m!F$18*BC732*m!$O$24,0)</f>
        <v>0</v>
      </c>
      <c r="BO733" s="19">
        <f ca="1">MAX(BO732-m!G$18*BD732*m!$O$24,0)</f>
        <v>0</v>
      </c>
      <c r="BP733" s="8"/>
      <c r="BQ733" s="15">
        <f t="shared" si="326"/>
        <v>728</v>
      </c>
      <c r="BR733" s="80">
        <f t="shared" ca="1" si="327"/>
        <v>0</v>
      </c>
      <c r="BS733" s="80">
        <f t="shared" ca="1" si="328"/>
        <v>0</v>
      </c>
      <c r="BT733" s="80">
        <f t="shared" ca="1" si="329"/>
        <v>75.005690930305434</v>
      </c>
      <c r="BU733" s="80">
        <f t="shared" ca="1" si="312"/>
        <v>4.0605192990892401E-2</v>
      </c>
      <c r="BV733" s="80">
        <f t="shared" ca="1" si="330"/>
        <v>99.99413021929027</v>
      </c>
      <c r="BW733" s="80">
        <f t="shared" ca="1" si="331"/>
        <v>0</v>
      </c>
      <c r="BX733" s="80">
        <f t="shared" ca="1" si="313"/>
        <v>5.8300459240629922E-9</v>
      </c>
      <c r="BY733" s="8"/>
      <c r="CA733" s="18"/>
      <c r="CB733" s="18"/>
      <c r="CC733" s="10"/>
      <c r="CD733" s="20"/>
      <c r="CE733" s="20"/>
      <c r="CF733" s="18"/>
      <c r="CG733" s="7"/>
      <c r="CH733" s="18"/>
      <c r="CI733" s="18"/>
      <c r="CJ733" s="10"/>
      <c r="CK733" s="20"/>
      <c r="CL733" s="20"/>
      <c r="CM733" s="20"/>
      <c r="CN733" s="20"/>
      <c r="CO733" s="18"/>
      <c r="CP733" s="18"/>
      <c r="CQ733" s="18"/>
      <c r="CR733" s="18"/>
      <c r="CS733" s="18"/>
      <c r="CT733" s="8"/>
      <c r="CU733" s="11"/>
      <c r="CV733" s="7"/>
    </row>
    <row r="734" spans="1:100" x14ac:dyDescent="0.2">
      <c r="A734" s="6">
        <f>A733+m!$O$24</f>
        <v>729</v>
      </c>
      <c r="B734" s="8">
        <f t="shared" si="339"/>
        <v>12.100000000000001</v>
      </c>
      <c r="C734" s="8"/>
      <c r="D734" s="12" t="b">
        <f t="shared" ca="1" si="314"/>
        <v>0</v>
      </c>
      <c r="E734" s="13">
        <f ca="1">IF(D734,'c'!H734,0)</f>
        <v>0</v>
      </c>
      <c r="F734" s="13">
        <f ca="1">IF(D734,'c'!I734,0)</f>
        <v>0</v>
      </c>
      <c r="G734" s="8"/>
      <c r="H734" s="14">
        <f ca="1">H733+M733*m!$O$24</f>
        <v>199987.72887751635</v>
      </c>
      <c r="I734" s="14">
        <f ca="1">I733+K733*m!$O$24</f>
        <v>3507782.0480544358</v>
      </c>
      <c r="J734" s="8"/>
      <c r="K734" s="15">
        <f ca="1">K733+(U733-Y733)*m!$O$24</f>
        <v>7500.5697041743842</v>
      </c>
      <c r="L734" s="15">
        <f ca="1">K734+m!$L$24</f>
        <v>7787.7253945692601</v>
      </c>
      <c r="M734" s="15">
        <f ca="1">M733+(V733+X733-W733)*m!$O$24</f>
        <v>-0.54476923923252407</v>
      </c>
      <c r="N734" s="15">
        <f t="shared" ca="1" si="315"/>
        <v>7500.569723957783</v>
      </c>
      <c r="O734" s="8"/>
      <c r="P734" s="15">
        <f t="shared" ca="1" si="316"/>
        <v>125193.05003474819</v>
      </c>
      <c r="Q734" s="14">
        <f ca="1">m!P$5*SUM(BF734:BI734)</f>
        <v>0</v>
      </c>
      <c r="R734" s="15">
        <f t="shared" ca="1" si="317"/>
        <v>0</v>
      </c>
      <c r="S734" s="15">
        <f ca="1">S733+m!$O$24*R733</f>
        <v>8855.3614895588253</v>
      </c>
      <c r="T734" s="8"/>
      <c r="U734" s="16">
        <f t="shared" ca="1" si="318"/>
        <v>0</v>
      </c>
      <c r="V734" s="16">
        <f t="shared" ca="1" si="319"/>
        <v>0</v>
      </c>
      <c r="W734" s="16">
        <f ca="1">m!P$6*(1000*m!P$7/(1000*m!P$7+H734))^2</f>
        <v>9.2428310976981862</v>
      </c>
      <c r="X734" s="16">
        <f ca="1">L734*L734/(1000*m!P$7+H734)</f>
        <v>9.2296236671274876</v>
      </c>
      <c r="Y734" s="16">
        <f ca="1">M734*L734/(1000*m!P$7+H734)</f>
        <v>-6.4563332793549804E-4</v>
      </c>
      <c r="Z734" s="8"/>
      <c r="AA734" s="14">
        <f ca="1">m!$P$8+H734</f>
        <v>6571087.7288775165</v>
      </c>
      <c r="AB734" s="14">
        <f ca="1">(m!$P$8*H734)/AA734</f>
        <v>193901.20357884726</v>
      </c>
      <c r="AC734" s="14">
        <f ca="1">IF(AB734&lt;=11000,0,IF(AB734&lt;=20000,11000,IF(H734&lt;=32000,20000,IF(AB734&lt;=47000,(m!$P$8*35000/(m!$P$8+35000)),IF(AB734&lt;=51000,47000,IF(AB734&lt;=71000,51000,71000))))))</f>
        <v>71000</v>
      </c>
      <c r="AD734" s="14">
        <f t="shared" ca="1" si="320"/>
        <v>122901.20357884726</v>
      </c>
      <c r="AE734" s="8">
        <f t="shared" ca="1" si="332"/>
        <v>214.648</v>
      </c>
      <c r="AF734" s="119">
        <f t="shared" ca="1" si="333"/>
        <v>3.9565999999999999</v>
      </c>
      <c r="AG734" s="10">
        <f t="shared" ca="1" si="334"/>
        <v>0</v>
      </c>
      <c r="AH734" s="8">
        <f t="shared" ca="1" si="321"/>
        <v>214.648</v>
      </c>
      <c r="AI734" s="119">
        <f ca="1">IF(AG734=0,AF734*EXP(-m!$P$5*AD734/(m!$P$18*AH734)),AF734*(AH734/AE734)^(-m!$P$5/(m!$P$18*AG734)))</f>
        <v>1.2777834372932393E-8</v>
      </c>
      <c r="AJ734" s="120">
        <f t="shared" ca="1" si="322"/>
        <v>1.2610742040890593E-13</v>
      </c>
      <c r="AK734" s="8">
        <f ca="1">SQRT(m!$P$19*m!$P$18*AH734)</f>
        <v>293.77755637800766</v>
      </c>
      <c r="AL734" s="121">
        <f ca="1">AI734/(m!$P$18*AH734)</f>
        <v>2.0727554322215093E-13</v>
      </c>
      <c r="AM734" s="8">
        <f t="shared" ca="1" si="335"/>
        <v>-58.501999999999981</v>
      </c>
      <c r="AN734" s="17">
        <f t="shared" ca="1" si="336"/>
        <v>1.6920452507930686E-13</v>
      </c>
      <c r="AO734" s="16">
        <f t="shared" ca="1" si="337"/>
        <v>25.53145930013352</v>
      </c>
      <c r="AP734" s="8"/>
      <c r="AQ734" s="8">
        <f t="shared" ca="1" si="338"/>
        <v>4.1614143182111011E-3</v>
      </c>
      <c r="AR734" s="15">
        <f ca="1">0.5*m!P$13*AN734*N734*N734</f>
        <v>5.8305103605835725E-6</v>
      </c>
      <c r="AS734" s="18">
        <f t="shared" ca="1" si="323"/>
        <v>0.11058368278609852</v>
      </c>
      <c r="AT734" s="8">
        <f ca="1">OFFSET(m!C$28,0,D734)</f>
        <v>0</v>
      </c>
      <c r="AU734" s="15">
        <f ca="1">AR734*AS734*OFFSET(m!C$25,0,D734)*COS(AQ734/180*PI())</f>
        <v>0</v>
      </c>
      <c r="AV734" s="15">
        <f ca="1">AR734*AT734*OFFSET(m!C$26,0,D734)*SIN(AQ734/180*PI())</f>
        <v>0</v>
      </c>
      <c r="AW734" s="15">
        <f t="shared" ca="1" si="324"/>
        <v>0</v>
      </c>
      <c r="AX734" s="15">
        <f t="shared" ca="1" si="325"/>
        <v>0</v>
      </c>
      <c r="AY734" s="8"/>
      <c r="AZ734" s="6">
        <f>MATCH(A734,m!$C$19:$C$24)</f>
        <v>2</v>
      </c>
      <c r="BA734" s="9">
        <f ca="1">1*($D734=BA$3)+($D734&lt;BA$3)*OFFSET(m!$C$18,IF(ISNA($AZ734),1,$AZ734),BA$3)</f>
        <v>0</v>
      </c>
      <c r="BB734" s="9">
        <f ca="1">1*($D734=BB$3)+($D734&lt;BB$3)*OFFSET(m!$C$18,IF(ISNA($AZ734),1,$AZ734),BB$3)</f>
        <v>0</v>
      </c>
      <c r="BC734" s="9">
        <f ca="1">1*($D734=BC$3)+($D734&lt;BC$3)*OFFSET(m!$C$18,IF(ISNA($AZ734),1,$AZ734),BC$3)</f>
        <v>0</v>
      </c>
      <c r="BD734" s="9">
        <f ca="1">1*($D734=BD$3)+($D734&lt;BD$3)*OFFSET(m!$C$18,IF(ISNA($AZ734),1,$AZ734),BD$3)</f>
        <v>0</v>
      </c>
      <c r="BE734" s="8"/>
      <c r="BF734" s="19">
        <f ca="1">m!D$18*BA734*(m!D$14-(m!D$14-m!D$13)*$AN734)*MIN(BL734,m!D$18*m!$O$24)/MAX(m!D$18*m!$O$24,1)</f>
        <v>0</v>
      </c>
      <c r="BG734" s="19">
        <f ca="1">m!E$18*BB734*(m!E$14-(m!E$14-m!E$13)*$AN734)*MIN(BM734,m!E$18*m!$O$24)/MAX(m!E$18*m!$O$24,1)</f>
        <v>0</v>
      </c>
      <c r="BH734" s="19">
        <f ca="1">m!F$18*BC734*(m!F$14-(m!F$14-m!F$13)*$AN734)*MIN(BN734,m!F$18*m!$O$24)/MAX(m!F$18*m!$O$24,1)</f>
        <v>0</v>
      </c>
      <c r="BI734" s="19">
        <f ca="1">m!G$18*BD734*(m!G$14-(m!G$14-m!G$13)*$AN734)*MIN(BO734,m!G$18*m!$O$24)/MAX(m!G$18*m!$O$24,1)</f>
        <v>0</v>
      </c>
      <c r="BJ734" s="8"/>
      <c r="BK734" s="19">
        <f ca="1">m!D$6+IF(D734&lt;=1,m!D$9)+IF(D734&lt;=2,m!E$9)+IF(D734&lt;=3,m!F$9)+IF(D734&lt;=4,m!G$9)+IF(A734&lt;m!D$24,m!D$23)</f>
        <v>125193.05003474819</v>
      </c>
      <c r="BL734" s="19">
        <f ca="1">MAX(BL733-m!D$18*BA733*m!$O$24,0)</f>
        <v>0</v>
      </c>
      <c r="BM734" s="19">
        <f ca="1">MAX(BM733-m!E$18*BB733*m!$O$24,0)</f>
        <v>0</v>
      </c>
      <c r="BN734" s="19">
        <f ca="1">MAX(BN733-m!F$18*BC733*m!$O$24,0)</f>
        <v>0</v>
      </c>
      <c r="BO734" s="19">
        <f ca="1">MAX(BO733-m!G$18*BD733*m!$O$24,0)</f>
        <v>0</v>
      </c>
      <c r="BP734" s="8"/>
      <c r="BQ734" s="15">
        <f t="shared" si="326"/>
        <v>729</v>
      </c>
      <c r="BR734" s="80">
        <f t="shared" ca="1" si="327"/>
        <v>0</v>
      </c>
      <c r="BS734" s="80">
        <f t="shared" ca="1" si="328"/>
        <v>0</v>
      </c>
      <c r="BT734" s="80">
        <f t="shared" ca="1" si="329"/>
        <v>75.005697239577827</v>
      </c>
      <c r="BU734" s="80">
        <f t="shared" ca="1" si="312"/>
        <v>4.1614143182111006E-2</v>
      </c>
      <c r="BV734" s="80">
        <f t="shared" ca="1" si="330"/>
        <v>99.99386443875818</v>
      </c>
      <c r="BW734" s="80">
        <f t="shared" ca="1" si="331"/>
        <v>0</v>
      </c>
      <c r="BX734" s="80">
        <f t="shared" ca="1" si="313"/>
        <v>5.8305103605835729E-9</v>
      </c>
      <c r="BY734" s="8"/>
      <c r="CA734" s="18"/>
      <c r="CB734" s="18"/>
      <c r="CC734" s="10"/>
      <c r="CD734" s="20"/>
      <c r="CE734" s="20"/>
      <c r="CF734" s="18"/>
      <c r="CG734" s="7"/>
      <c r="CH734" s="18"/>
      <c r="CI734" s="18"/>
      <c r="CJ734" s="10"/>
      <c r="CK734" s="20"/>
      <c r="CL734" s="20"/>
      <c r="CM734" s="20"/>
      <c r="CN734" s="20"/>
      <c r="CO734" s="18"/>
      <c r="CP734" s="18"/>
      <c r="CQ734" s="18"/>
      <c r="CR734" s="18"/>
      <c r="CS734" s="18"/>
      <c r="CT734" s="8"/>
      <c r="CU734" s="11"/>
      <c r="CV734" s="7"/>
    </row>
    <row r="735" spans="1:100" x14ac:dyDescent="0.2">
      <c r="A735" s="6">
        <f>A734+m!$O$24</f>
        <v>730</v>
      </c>
      <c r="B735" s="8">
        <f t="shared" si="339"/>
        <v>12.100000000000001</v>
      </c>
      <c r="C735" s="8"/>
      <c r="D735" s="12" t="b">
        <f t="shared" ca="1" si="314"/>
        <v>0</v>
      </c>
      <c r="E735" s="13">
        <f ca="1">IF(D735,'c'!H735,0)</f>
        <v>0</v>
      </c>
      <c r="F735" s="13">
        <f ca="1">IF(D735,'c'!I735,0)</f>
        <v>0</v>
      </c>
      <c r="G735" s="8"/>
      <c r="H735" s="14">
        <f ca="1">H734+M734*m!$O$24</f>
        <v>199987.18410827711</v>
      </c>
      <c r="I735" s="14">
        <f ca="1">I734+K734*m!$O$24</f>
        <v>3515282.6177586103</v>
      </c>
      <c r="J735" s="8"/>
      <c r="K735" s="15">
        <f ca="1">K734+(U734-Y734)*m!$O$24</f>
        <v>7500.5703498077119</v>
      </c>
      <c r="L735" s="15">
        <f ca="1">K735+m!$L$24</f>
        <v>7787.7260402025877</v>
      </c>
      <c r="M735" s="15">
        <f ca="1">M734+(V734+X734-W734)*m!$O$24</f>
        <v>-0.55797666980322269</v>
      </c>
      <c r="N735" s="15">
        <f t="shared" ca="1" si="315"/>
        <v>7500.5703705619981</v>
      </c>
      <c r="O735" s="8"/>
      <c r="P735" s="15">
        <f t="shared" ca="1" si="316"/>
        <v>125193.05003474819</v>
      </c>
      <c r="Q735" s="14">
        <f ca="1">m!P$5*SUM(BF735:BI735)</f>
        <v>0</v>
      </c>
      <c r="R735" s="15">
        <f t="shared" ca="1" si="317"/>
        <v>0</v>
      </c>
      <c r="S735" s="15">
        <f ca="1">S734+m!$O$24*R734</f>
        <v>8855.3614895588253</v>
      </c>
      <c r="T735" s="8"/>
      <c r="U735" s="16">
        <f t="shared" ca="1" si="318"/>
        <v>0</v>
      </c>
      <c r="V735" s="16">
        <f t="shared" ca="1" si="319"/>
        <v>0</v>
      </c>
      <c r="W735" s="16">
        <f ca="1">m!P$6*(1000*m!P$7/(1000*m!P$7+H735))^2</f>
        <v>9.2428326302331048</v>
      </c>
      <c r="X735" s="16">
        <f ca="1">L735*L735/(1000*m!P$7+H735)</f>
        <v>9.2296259626449846</v>
      </c>
      <c r="Y735" s="16">
        <f ca="1">M735*L735/(1000*m!P$7+H735)</f>
        <v>-6.6128622547590842E-4</v>
      </c>
      <c r="Z735" s="8"/>
      <c r="AA735" s="14">
        <f ca="1">m!$P$8+H735</f>
        <v>6571087.1841082769</v>
      </c>
      <c r="AB735" s="14">
        <f ca="1">(m!$P$8*H735)/AA735</f>
        <v>193900.69146452058</v>
      </c>
      <c r="AC735" s="14">
        <f ca="1">IF(AB735&lt;=11000,0,IF(AB735&lt;=20000,11000,IF(H735&lt;=32000,20000,IF(AB735&lt;=47000,(m!$P$8*35000/(m!$P$8+35000)),IF(AB735&lt;=51000,47000,IF(AB735&lt;=71000,51000,71000))))))</f>
        <v>71000</v>
      </c>
      <c r="AD735" s="14">
        <f t="shared" ca="1" si="320"/>
        <v>122900.69146452058</v>
      </c>
      <c r="AE735" s="8">
        <f t="shared" ca="1" si="332"/>
        <v>214.648</v>
      </c>
      <c r="AF735" s="119">
        <f t="shared" ca="1" si="333"/>
        <v>3.9565999999999999</v>
      </c>
      <c r="AG735" s="10">
        <f t="shared" ca="1" si="334"/>
        <v>0</v>
      </c>
      <c r="AH735" s="8">
        <f t="shared" ca="1" si="321"/>
        <v>214.648</v>
      </c>
      <c r="AI735" s="119">
        <f ca="1">IF(AG735=0,AF735*EXP(-m!$P$5*AD735/(m!$P$18*AH735)),AF735*(AH735/AE735)^(-m!$P$5/(m!$P$18*AG735)))</f>
        <v>1.2778875379222176E-8</v>
      </c>
      <c r="AJ735" s="120">
        <f t="shared" ca="1" si="322"/>
        <v>1.2611769434218776E-13</v>
      </c>
      <c r="AK735" s="8">
        <f ca="1">SQRT(m!$P$19*m!$P$18*AH735)</f>
        <v>293.77755637800766</v>
      </c>
      <c r="AL735" s="121">
        <f ca="1">AI735/(m!$P$18*AH735)</f>
        <v>2.0729242989777334E-13</v>
      </c>
      <c r="AM735" s="8">
        <f t="shared" ca="1" si="335"/>
        <v>-58.501999999999981</v>
      </c>
      <c r="AN735" s="17">
        <f t="shared" ca="1" si="336"/>
        <v>1.692183101206313E-13</v>
      </c>
      <c r="AO735" s="16">
        <f t="shared" ca="1" si="337"/>
        <v>25.531461501132885</v>
      </c>
      <c r="AP735" s="8"/>
      <c r="AQ735" s="8">
        <f t="shared" ca="1" si="338"/>
        <v>4.2623036244616962E-3</v>
      </c>
      <c r="AR735" s="15">
        <f ca="1">0.5*m!P$13*AN735*N735*N735</f>
        <v>5.8309863758413697E-6</v>
      </c>
      <c r="AS735" s="18">
        <f t="shared" ca="1" si="323"/>
        <v>0.11058368109784134</v>
      </c>
      <c r="AT735" s="8">
        <f ca="1">OFFSET(m!C$28,0,D735)</f>
        <v>0</v>
      </c>
      <c r="AU735" s="15">
        <f ca="1">AR735*AS735*OFFSET(m!C$25,0,D735)*COS(AQ735/180*PI())</f>
        <v>0</v>
      </c>
      <c r="AV735" s="15">
        <f ca="1">AR735*AT735*OFFSET(m!C$26,0,D735)*SIN(AQ735/180*PI())</f>
        <v>0</v>
      </c>
      <c r="AW735" s="15">
        <f t="shared" ca="1" si="324"/>
        <v>0</v>
      </c>
      <c r="AX735" s="15">
        <f t="shared" ca="1" si="325"/>
        <v>0</v>
      </c>
      <c r="AY735" s="8"/>
      <c r="AZ735" s="6">
        <f>MATCH(A735,m!$C$19:$C$24)</f>
        <v>2</v>
      </c>
      <c r="BA735" s="9">
        <f ca="1">1*($D735=BA$3)+($D735&lt;BA$3)*OFFSET(m!$C$18,IF(ISNA($AZ735),1,$AZ735),BA$3)</f>
        <v>0</v>
      </c>
      <c r="BB735" s="9">
        <f ca="1">1*($D735=BB$3)+($D735&lt;BB$3)*OFFSET(m!$C$18,IF(ISNA($AZ735),1,$AZ735),BB$3)</f>
        <v>0</v>
      </c>
      <c r="BC735" s="9">
        <f ca="1">1*($D735=BC$3)+($D735&lt;BC$3)*OFFSET(m!$C$18,IF(ISNA($AZ735),1,$AZ735),BC$3)</f>
        <v>0</v>
      </c>
      <c r="BD735" s="9">
        <f ca="1">1*($D735=BD$3)+($D735&lt;BD$3)*OFFSET(m!$C$18,IF(ISNA($AZ735),1,$AZ735),BD$3)</f>
        <v>0</v>
      </c>
      <c r="BE735" s="8"/>
      <c r="BF735" s="19">
        <f ca="1">m!D$18*BA735*(m!D$14-(m!D$14-m!D$13)*$AN735)*MIN(BL735,m!D$18*m!$O$24)/MAX(m!D$18*m!$O$24,1)</f>
        <v>0</v>
      </c>
      <c r="BG735" s="19">
        <f ca="1">m!E$18*BB735*(m!E$14-(m!E$14-m!E$13)*$AN735)*MIN(BM735,m!E$18*m!$O$24)/MAX(m!E$18*m!$O$24,1)</f>
        <v>0</v>
      </c>
      <c r="BH735" s="19">
        <f ca="1">m!F$18*BC735*(m!F$14-(m!F$14-m!F$13)*$AN735)*MIN(BN735,m!F$18*m!$O$24)/MAX(m!F$18*m!$O$24,1)</f>
        <v>0</v>
      </c>
      <c r="BI735" s="19">
        <f ca="1">m!G$18*BD735*(m!G$14-(m!G$14-m!G$13)*$AN735)*MIN(BO735,m!G$18*m!$O$24)/MAX(m!G$18*m!$O$24,1)</f>
        <v>0</v>
      </c>
      <c r="BJ735" s="8"/>
      <c r="BK735" s="19">
        <f ca="1">m!D$6+IF(D735&lt;=1,m!D$9)+IF(D735&lt;=2,m!E$9)+IF(D735&lt;=3,m!F$9)+IF(D735&lt;=4,m!G$9)+IF(A735&lt;m!D$24,m!D$23)</f>
        <v>125193.05003474819</v>
      </c>
      <c r="BL735" s="19">
        <f ca="1">MAX(BL734-m!D$18*BA734*m!$O$24,0)</f>
        <v>0</v>
      </c>
      <c r="BM735" s="19">
        <f ca="1">MAX(BM734-m!E$18*BB734*m!$O$24,0)</f>
        <v>0</v>
      </c>
      <c r="BN735" s="19">
        <f ca="1">MAX(BN734-m!F$18*BC734*m!$O$24,0)</f>
        <v>0</v>
      </c>
      <c r="BO735" s="19">
        <f ca="1">MAX(BO734-m!G$18*BD734*m!$O$24,0)</f>
        <v>0</v>
      </c>
      <c r="BP735" s="8"/>
      <c r="BQ735" s="15">
        <f t="shared" si="326"/>
        <v>730</v>
      </c>
      <c r="BR735" s="80">
        <f t="shared" ca="1" si="327"/>
        <v>0</v>
      </c>
      <c r="BS735" s="80">
        <f t="shared" ca="1" si="328"/>
        <v>0</v>
      </c>
      <c r="BT735" s="80">
        <f t="shared" ca="1" si="329"/>
        <v>75.005703705619979</v>
      </c>
      <c r="BU735" s="80">
        <f t="shared" ca="1" si="312"/>
        <v>4.2623036244616962E-2</v>
      </c>
      <c r="BV735" s="80">
        <f t="shared" ca="1" si="330"/>
        <v>99.99359205413856</v>
      </c>
      <c r="BW735" s="80">
        <f t="shared" ca="1" si="331"/>
        <v>0</v>
      </c>
      <c r="BX735" s="80">
        <f t="shared" ca="1" si="313"/>
        <v>5.8309863758413697E-9</v>
      </c>
      <c r="BY735" s="8"/>
      <c r="CA735" s="18"/>
      <c r="CB735" s="18"/>
      <c r="CC735" s="10"/>
      <c r="CD735" s="20"/>
      <c r="CE735" s="20"/>
      <c r="CF735" s="18"/>
      <c r="CG735" s="7"/>
      <c r="CH735" s="18"/>
      <c r="CI735" s="18"/>
      <c r="CJ735" s="10"/>
      <c r="CK735" s="20"/>
      <c r="CL735" s="20"/>
      <c r="CM735" s="20"/>
      <c r="CN735" s="20"/>
      <c r="CO735" s="18"/>
      <c r="CP735" s="18"/>
      <c r="CQ735" s="18"/>
      <c r="CR735" s="18"/>
      <c r="CS735" s="18"/>
      <c r="CT735" s="8"/>
      <c r="CU735" s="11"/>
      <c r="CV735" s="7"/>
    </row>
    <row r="736" spans="1:100" x14ac:dyDescent="0.2">
      <c r="A736" s="6">
        <f>A735+m!$O$24</f>
        <v>731</v>
      </c>
      <c r="B736" s="8">
        <f t="shared" si="339"/>
        <v>12.100000000000001</v>
      </c>
      <c r="C736" s="8"/>
      <c r="D736" s="12" t="b">
        <f t="shared" ca="1" si="314"/>
        <v>0</v>
      </c>
      <c r="E736" s="13">
        <f ca="1">IF(D736,'c'!H736,0)</f>
        <v>0</v>
      </c>
      <c r="F736" s="13">
        <f ca="1">IF(D736,'c'!I736,0)</f>
        <v>0</v>
      </c>
      <c r="G736" s="8"/>
      <c r="H736" s="14">
        <f ca="1">H735+M735*m!$O$24</f>
        <v>199986.62613160731</v>
      </c>
      <c r="I736" s="14">
        <f ca="1">I735+K735*m!$O$24</f>
        <v>3522783.1881084181</v>
      </c>
      <c r="J736" s="8"/>
      <c r="K736" s="15">
        <f ca="1">K735+(U735-Y735)*m!$O$24</f>
        <v>7500.5710110939372</v>
      </c>
      <c r="L736" s="15">
        <f ca="1">K736+m!$L$24</f>
        <v>7787.726701488813</v>
      </c>
      <c r="M736" s="15">
        <f ca="1">M735+(V735+X735-W735)*m!$O$24</f>
        <v>-0.57118333739134286</v>
      </c>
      <c r="N736" s="15">
        <f t="shared" ca="1" si="315"/>
        <v>7500.5710328423083</v>
      </c>
      <c r="O736" s="8"/>
      <c r="P736" s="15">
        <f t="shared" ca="1" si="316"/>
        <v>125193.05003474819</v>
      </c>
      <c r="Q736" s="14">
        <f ca="1">m!P$5*SUM(BF736:BI736)</f>
        <v>0</v>
      </c>
      <c r="R736" s="15">
        <f t="shared" ca="1" si="317"/>
        <v>0</v>
      </c>
      <c r="S736" s="15">
        <f ca="1">S735+m!$O$24*R735</f>
        <v>8855.3614895588253</v>
      </c>
      <c r="T736" s="8"/>
      <c r="U736" s="16">
        <f t="shared" ca="1" si="318"/>
        <v>0</v>
      </c>
      <c r="V736" s="16">
        <f t="shared" ca="1" si="319"/>
        <v>0</v>
      </c>
      <c r="W736" s="16">
        <f ca="1">m!P$6*(1000*m!P$7/(1000*m!P$7+H736))^2</f>
        <v>9.2428341999233172</v>
      </c>
      <c r="X736" s="16">
        <f ca="1">L736*L736/(1000*m!P$7+H736)</f>
        <v>9.2296283138159847</v>
      </c>
      <c r="Y736" s="16">
        <f ca="1">M736*L736/(1000*m!P$7+H736)</f>
        <v>-6.7693822667906558E-4</v>
      </c>
      <c r="Z736" s="8"/>
      <c r="AA736" s="14">
        <f ca="1">m!$P$8+H736</f>
        <v>6571086.6261316072</v>
      </c>
      <c r="AB736" s="14">
        <f ca="1">(m!$P$8*H736)/AA736</f>
        <v>193900.16693436369</v>
      </c>
      <c r="AC736" s="14">
        <f ca="1">IF(AB736&lt;=11000,0,IF(AB736&lt;=20000,11000,IF(H736&lt;=32000,20000,IF(AB736&lt;=47000,(m!$P$8*35000/(m!$P$8+35000)),IF(AB736&lt;=51000,47000,IF(AB736&lt;=71000,51000,71000))))))</f>
        <v>71000</v>
      </c>
      <c r="AD736" s="14">
        <f t="shared" ca="1" si="320"/>
        <v>122900.16693436369</v>
      </c>
      <c r="AE736" s="8">
        <f t="shared" ca="1" si="332"/>
        <v>214.648</v>
      </c>
      <c r="AF736" s="119">
        <f t="shared" ca="1" si="333"/>
        <v>3.9565999999999999</v>
      </c>
      <c r="AG736" s="10">
        <f t="shared" ca="1" si="334"/>
        <v>0</v>
      </c>
      <c r="AH736" s="8">
        <f t="shared" ca="1" si="321"/>
        <v>214.648</v>
      </c>
      <c r="AI736" s="119">
        <f ca="1">IF(AG736=0,AF736*EXP(-m!$P$5*AD736/(m!$P$18*AH736)),AF736*(AH736/AE736)^(-m!$P$5/(m!$P$18*AG736)))</f>
        <v>1.2779941711853333E-8</v>
      </c>
      <c r="AJ736" s="120">
        <f t="shared" ca="1" si="322"/>
        <v>1.2612821822702525E-13</v>
      </c>
      <c r="AK736" s="8">
        <f ca="1">SQRT(m!$P$19*m!$P$18*AH736)</f>
        <v>293.77755637800766</v>
      </c>
      <c r="AL736" s="121">
        <f ca="1">AI736/(m!$P$18*AH736)</f>
        <v>2.0730972740444998E-13</v>
      </c>
      <c r="AM736" s="8">
        <f t="shared" ca="1" si="335"/>
        <v>-58.501999999999981</v>
      </c>
      <c r="AN736" s="17">
        <f t="shared" ca="1" si="336"/>
        <v>1.6923243053424486E-13</v>
      </c>
      <c r="AO736" s="16">
        <f t="shared" ca="1" si="337"/>
        <v>25.531463755492673</v>
      </c>
      <c r="AP736" s="8"/>
      <c r="AQ736" s="8">
        <f t="shared" ca="1" si="338"/>
        <v>4.3631870758978871E-3</v>
      </c>
      <c r="AR736" s="15">
        <f ca="1">0.5*m!P$13*AN736*N736*N736</f>
        <v>5.831473972021363E-6</v>
      </c>
      <c r="AS736" s="18">
        <f t="shared" ca="1" si="323"/>
        <v>0.11058367936865482</v>
      </c>
      <c r="AT736" s="8">
        <f ca="1">OFFSET(m!C$28,0,D736)</f>
        <v>0</v>
      </c>
      <c r="AU736" s="15">
        <f ca="1">AR736*AS736*OFFSET(m!C$25,0,D736)*COS(AQ736/180*PI())</f>
        <v>0</v>
      </c>
      <c r="AV736" s="15">
        <f ca="1">AR736*AT736*OFFSET(m!C$26,0,D736)*SIN(AQ736/180*PI())</f>
        <v>0</v>
      </c>
      <c r="AW736" s="15">
        <f t="shared" ca="1" si="324"/>
        <v>0</v>
      </c>
      <c r="AX736" s="15">
        <f t="shared" ca="1" si="325"/>
        <v>0</v>
      </c>
      <c r="AY736" s="8"/>
      <c r="AZ736" s="6">
        <f>MATCH(A736,m!$C$19:$C$24)</f>
        <v>2</v>
      </c>
      <c r="BA736" s="9">
        <f ca="1">1*($D736=BA$3)+($D736&lt;BA$3)*OFFSET(m!$C$18,IF(ISNA($AZ736),1,$AZ736),BA$3)</f>
        <v>0</v>
      </c>
      <c r="BB736" s="9">
        <f ca="1">1*($D736=BB$3)+($D736&lt;BB$3)*OFFSET(m!$C$18,IF(ISNA($AZ736),1,$AZ736),BB$3)</f>
        <v>0</v>
      </c>
      <c r="BC736" s="9">
        <f ca="1">1*($D736=BC$3)+($D736&lt;BC$3)*OFFSET(m!$C$18,IF(ISNA($AZ736),1,$AZ736),BC$3)</f>
        <v>0</v>
      </c>
      <c r="BD736" s="9">
        <f ca="1">1*($D736=BD$3)+($D736&lt;BD$3)*OFFSET(m!$C$18,IF(ISNA($AZ736),1,$AZ736),BD$3)</f>
        <v>0</v>
      </c>
      <c r="BE736" s="8"/>
      <c r="BF736" s="19">
        <f ca="1">m!D$18*BA736*(m!D$14-(m!D$14-m!D$13)*$AN736)*MIN(BL736,m!D$18*m!$O$24)/MAX(m!D$18*m!$O$24,1)</f>
        <v>0</v>
      </c>
      <c r="BG736" s="19">
        <f ca="1">m!E$18*BB736*(m!E$14-(m!E$14-m!E$13)*$AN736)*MIN(BM736,m!E$18*m!$O$24)/MAX(m!E$18*m!$O$24,1)</f>
        <v>0</v>
      </c>
      <c r="BH736" s="19">
        <f ca="1">m!F$18*BC736*(m!F$14-(m!F$14-m!F$13)*$AN736)*MIN(BN736,m!F$18*m!$O$24)/MAX(m!F$18*m!$O$24,1)</f>
        <v>0</v>
      </c>
      <c r="BI736" s="19">
        <f ca="1">m!G$18*BD736*(m!G$14-(m!G$14-m!G$13)*$AN736)*MIN(BO736,m!G$18*m!$O$24)/MAX(m!G$18*m!$O$24,1)</f>
        <v>0</v>
      </c>
      <c r="BJ736" s="8"/>
      <c r="BK736" s="19">
        <f ca="1">m!D$6+IF(D736&lt;=1,m!D$9)+IF(D736&lt;=2,m!E$9)+IF(D736&lt;=3,m!F$9)+IF(D736&lt;=4,m!G$9)+IF(A736&lt;m!D$24,m!D$23)</f>
        <v>125193.05003474819</v>
      </c>
      <c r="BL736" s="19">
        <f ca="1">MAX(BL735-m!D$18*BA735*m!$O$24,0)</f>
        <v>0</v>
      </c>
      <c r="BM736" s="19">
        <f ca="1">MAX(BM735-m!E$18*BB735*m!$O$24,0)</f>
        <v>0</v>
      </c>
      <c r="BN736" s="19">
        <f ca="1">MAX(BN735-m!F$18*BC735*m!$O$24,0)</f>
        <v>0</v>
      </c>
      <c r="BO736" s="19">
        <f ca="1">MAX(BO735-m!G$18*BD735*m!$O$24,0)</f>
        <v>0</v>
      </c>
      <c r="BP736" s="8"/>
      <c r="BQ736" s="15">
        <f t="shared" si="326"/>
        <v>731</v>
      </c>
      <c r="BR736" s="80">
        <f t="shared" ca="1" si="327"/>
        <v>0</v>
      </c>
      <c r="BS736" s="80">
        <f t="shared" ca="1" si="328"/>
        <v>0</v>
      </c>
      <c r="BT736" s="80">
        <f t="shared" ca="1" si="329"/>
        <v>75.005710328423078</v>
      </c>
      <c r="BU736" s="80">
        <f t="shared" ca="1" si="312"/>
        <v>4.3631870758978876E-2</v>
      </c>
      <c r="BV736" s="80">
        <f t="shared" ca="1" si="330"/>
        <v>99.993313065803662</v>
      </c>
      <c r="BW736" s="80">
        <f t="shared" ca="1" si="331"/>
        <v>0</v>
      </c>
      <c r="BX736" s="80">
        <f t="shared" ca="1" si="313"/>
        <v>5.8314739720213627E-9</v>
      </c>
      <c r="BY736" s="8"/>
      <c r="CA736" s="18"/>
      <c r="CB736" s="18"/>
      <c r="CC736" s="10"/>
      <c r="CD736" s="20"/>
      <c r="CE736" s="20"/>
      <c r="CF736" s="18"/>
      <c r="CG736" s="7"/>
      <c r="CH736" s="18"/>
      <c r="CI736" s="18"/>
      <c r="CJ736" s="10"/>
      <c r="CK736" s="20"/>
      <c r="CL736" s="20"/>
      <c r="CM736" s="20"/>
      <c r="CN736" s="20"/>
      <c r="CO736" s="18"/>
      <c r="CP736" s="18"/>
      <c r="CQ736" s="18"/>
      <c r="CR736" s="18"/>
      <c r="CS736" s="18"/>
      <c r="CT736" s="8"/>
      <c r="CU736" s="11"/>
      <c r="CV736" s="7"/>
    </row>
    <row r="737" spans="1:100" x14ac:dyDescent="0.2">
      <c r="A737" s="6">
        <f>A736+m!$O$24</f>
        <v>732</v>
      </c>
      <c r="B737" s="8">
        <f t="shared" si="339"/>
        <v>12.200000000000001</v>
      </c>
      <c r="C737" s="8"/>
      <c r="D737" s="12" t="b">
        <f t="shared" ca="1" si="314"/>
        <v>0</v>
      </c>
      <c r="E737" s="13">
        <f ca="1">IF(D737,'c'!H737,0)</f>
        <v>0</v>
      </c>
      <c r="F737" s="13">
        <f ca="1">IF(D737,'c'!I737,0)</f>
        <v>0</v>
      </c>
      <c r="G737" s="8"/>
      <c r="H737" s="14">
        <f ca="1">H736+M736*m!$O$24</f>
        <v>199986.05494826991</v>
      </c>
      <c r="I737" s="14">
        <f ca="1">I736+K736*m!$O$24</f>
        <v>3530283.759119512</v>
      </c>
      <c r="J737" s="8"/>
      <c r="K737" s="15">
        <f ca="1">K736+(U736-Y736)*m!$O$24</f>
        <v>7500.5716880321643</v>
      </c>
      <c r="L737" s="15">
        <f ca="1">K737+m!$L$24</f>
        <v>7787.7273784270401</v>
      </c>
      <c r="M737" s="15">
        <f ca="1">M736+(V736+X736-W736)*m!$O$24</f>
        <v>-0.58438922349867539</v>
      </c>
      <c r="N737" s="15">
        <f t="shared" ca="1" si="315"/>
        <v>7500.5717107978135</v>
      </c>
      <c r="O737" s="8"/>
      <c r="P737" s="15">
        <f t="shared" ca="1" si="316"/>
        <v>125193.05003474819</v>
      </c>
      <c r="Q737" s="14">
        <f ca="1">m!P$5*SUM(BF737:BI737)</f>
        <v>0</v>
      </c>
      <c r="R737" s="15">
        <f t="shared" ca="1" si="317"/>
        <v>0</v>
      </c>
      <c r="S737" s="15">
        <f ca="1">S736+m!$O$24*R736</f>
        <v>8855.3614895588253</v>
      </c>
      <c r="T737" s="8"/>
      <c r="U737" s="16">
        <f t="shared" ca="1" si="318"/>
        <v>0</v>
      </c>
      <c r="V737" s="16">
        <f t="shared" ca="1" si="319"/>
        <v>0</v>
      </c>
      <c r="W737" s="16">
        <f ca="1">m!P$6*(1000*m!P$7/(1000*m!P$7+H737))^2</f>
        <v>9.2428358067667133</v>
      </c>
      <c r="X737" s="16">
        <f ca="1">L737*L737/(1000*m!P$7+H737)</f>
        <v>9.2296307206373278</v>
      </c>
      <c r="Y737" s="16">
        <f ca="1">M737*L737/(1000*m!P$7+H737)</f>
        <v>-6.9258930980994134E-4</v>
      </c>
      <c r="Z737" s="8"/>
      <c r="AA737" s="14">
        <f ca="1">m!$P$8+H737</f>
        <v>6571086.0549482703</v>
      </c>
      <c r="AB737" s="14">
        <f ca="1">(m!$P$8*H737)/AA737</f>
        <v>193899.62998908749</v>
      </c>
      <c r="AC737" s="14">
        <f ca="1">IF(AB737&lt;=11000,0,IF(AB737&lt;=20000,11000,IF(H737&lt;=32000,20000,IF(AB737&lt;=47000,(m!$P$8*35000/(m!$P$8+35000)),IF(AB737&lt;=51000,47000,IF(AB737&lt;=71000,51000,71000))))))</f>
        <v>71000</v>
      </c>
      <c r="AD737" s="14">
        <f t="shared" ca="1" si="320"/>
        <v>122899.62998908749</v>
      </c>
      <c r="AE737" s="8">
        <f t="shared" ca="1" si="332"/>
        <v>214.648</v>
      </c>
      <c r="AF737" s="119">
        <f t="shared" ca="1" si="333"/>
        <v>3.9565999999999999</v>
      </c>
      <c r="AG737" s="10">
        <f t="shared" ca="1" si="334"/>
        <v>0</v>
      </c>
      <c r="AH737" s="8">
        <f t="shared" ca="1" si="321"/>
        <v>214.648</v>
      </c>
      <c r="AI737" s="119">
        <f ca="1">IF(AG737=0,AF737*EXP(-m!$P$5*AD737/(m!$P$18*AH737)),AF737*(AH737/AE737)^(-m!$P$5/(m!$P$18*AG737)))</f>
        <v>1.2781033375706294E-8</v>
      </c>
      <c r="AJ737" s="120">
        <f t="shared" ca="1" si="322"/>
        <v>1.2613899211158445E-13</v>
      </c>
      <c r="AK737" s="8">
        <f ca="1">SQRT(m!$P$19*m!$P$18*AH737)</f>
        <v>293.77755637800766</v>
      </c>
      <c r="AL737" s="121">
        <f ca="1">AI737/(m!$P$18*AH737)</f>
        <v>2.0732743582134867E-13</v>
      </c>
      <c r="AM737" s="8">
        <f t="shared" ca="1" si="335"/>
        <v>-58.501999999999981</v>
      </c>
      <c r="AN737" s="17">
        <f t="shared" ca="1" si="336"/>
        <v>1.6924688638477442E-13</v>
      </c>
      <c r="AO737" s="16">
        <f t="shared" ca="1" si="337"/>
        <v>25.531466063209823</v>
      </c>
      <c r="AP737" s="8"/>
      <c r="AQ737" s="8">
        <f t="shared" ca="1" si="338"/>
        <v>4.4640645305844004E-3</v>
      </c>
      <c r="AR737" s="15">
        <f ca="1">0.5*m!P$13*AN737*N737*N737</f>
        <v>5.8319731513613188E-6</v>
      </c>
      <c r="AS737" s="18">
        <f t="shared" ca="1" si="323"/>
        <v>0.11058367759854132</v>
      </c>
      <c r="AT737" s="8">
        <f ca="1">OFFSET(m!C$28,0,D737)</f>
        <v>0</v>
      </c>
      <c r="AU737" s="15">
        <f ca="1">AR737*AS737*OFFSET(m!C$25,0,D737)*COS(AQ737/180*PI())</f>
        <v>0</v>
      </c>
      <c r="AV737" s="15">
        <f ca="1">AR737*AT737*OFFSET(m!C$26,0,D737)*SIN(AQ737/180*PI())</f>
        <v>0</v>
      </c>
      <c r="AW737" s="15">
        <f t="shared" ca="1" si="324"/>
        <v>0</v>
      </c>
      <c r="AX737" s="15">
        <f t="shared" ca="1" si="325"/>
        <v>0</v>
      </c>
      <c r="AY737" s="8"/>
      <c r="AZ737" s="6">
        <f>MATCH(A737,m!$C$19:$C$24)</f>
        <v>2</v>
      </c>
      <c r="BA737" s="9">
        <f ca="1">1*($D737=BA$3)+($D737&lt;BA$3)*OFFSET(m!$C$18,IF(ISNA($AZ737),1,$AZ737),BA$3)</f>
        <v>0</v>
      </c>
      <c r="BB737" s="9">
        <f ca="1">1*($D737=BB$3)+($D737&lt;BB$3)*OFFSET(m!$C$18,IF(ISNA($AZ737),1,$AZ737),BB$3)</f>
        <v>0</v>
      </c>
      <c r="BC737" s="9">
        <f ca="1">1*($D737=BC$3)+($D737&lt;BC$3)*OFFSET(m!$C$18,IF(ISNA($AZ737),1,$AZ737),BC$3)</f>
        <v>0</v>
      </c>
      <c r="BD737" s="9">
        <f ca="1">1*($D737=BD$3)+($D737&lt;BD$3)*OFFSET(m!$C$18,IF(ISNA($AZ737),1,$AZ737),BD$3)</f>
        <v>0</v>
      </c>
      <c r="BE737" s="8"/>
      <c r="BF737" s="19">
        <f ca="1">m!D$18*BA737*(m!D$14-(m!D$14-m!D$13)*$AN737)*MIN(BL737,m!D$18*m!$O$24)/MAX(m!D$18*m!$O$24,1)</f>
        <v>0</v>
      </c>
      <c r="BG737" s="19">
        <f ca="1">m!E$18*BB737*(m!E$14-(m!E$14-m!E$13)*$AN737)*MIN(BM737,m!E$18*m!$O$24)/MAX(m!E$18*m!$O$24,1)</f>
        <v>0</v>
      </c>
      <c r="BH737" s="19">
        <f ca="1">m!F$18*BC737*(m!F$14-(m!F$14-m!F$13)*$AN737)*MIN(BN737,m!F$18*m!$O$24)/MAX(m!F$18*m!$O$24,1)</f>
        <v>0</v>
      </c>
      <c r="BI737" s="19">
        <f ca="1">m!G$18*BD737*(m!G$14-(m!G$14-m!G$13)*$AN737)*MIN(BO737,m!G$18*m!$O$24)/MAX(m!G$18*m!$O$24,1)</f>
        <v>0</v>
      </c>
      <c r="BJ737" s="8"/>
      <c r="BK737" s="19">
        <f ca="1">m!D$6+IF(D737&lt;=1,m!D$9)+IF(D737&lt;=2,m!E$9)+IF(D737&lt;=3,m!F$9)+IF(D737&lt;=4,m!G$9)+IF(A737&lt;m!D$24,m!D$23)</f>
        <v>125193.05003474819</v>
      </c>
      <c r="BL737" s="19">
        <f ca="1">MAX(BL736-m!D$18*BA736*m!$O$24,0)</f>
        <v>0</v>
      </c>
      <c r="BM737" s="19">
        <f ca="1">MAX(BM736-m!E$18*BB736*m!$O$24,0)</f>
        <v>0</v>
      </c>
      <c r="BN737" s="19">
        <f ca="1">MAX(BN736-m!F$18*BC736*m!$O$24,0)</f>
        <v>0</v>
      </c>
      <c r="BO737" s="19">
        <f ca="1">MAX(BO736-m!G$18*BD736*m!$O$24,0)</f>
        <v>0</v>
      </c>
      <c r="BP737" s="8"/>
      <c r="BQ737" s="15">
        <f t="shared" si="326"/>
        <v>732</v>
      </c>
      <c r="BR737" s="80">
        <f t="shared" ca="1" si="327"/>
        <v>0</v>
      </c>
      <c r="BS737" s="80">
        <f t="shared" ca="1" si="328"/>
        <v>0</v>
      </c>
      <c r="BT737" s="80">
        <f t="shared" ca="1" si="329"/>
        <v>75.005717107978128</v>
      </c>
      <c r="BU737" s="80">
        <f t="shared" ca="1" si="312"/>
        <v>4.4640645305844003E-2</v>
      </c>
      <c r="BV737" s="80">
        <f t="shared" ca="1" si="330"/>
        <v>99.993027474134948</v>
      </c>
      <c r="BW737" s="80">
        <f t="shared" ca="1" si="331"/>
        <v>0</v>
      </c>
      <c r="BX737" s="80">
        <f t="shared" ca="1" si="313"/>
        <v>5.8319731513613187E-9</v>
      </c>
      <c r="BY737" s="8"/>
      <c r="CA737" s="18"/>
      <c r="CB737" s="18"/>
      <c r="CC737" s="10"/>
      <c r="CD737" s="20"/>
      <c r="CE737" s="20"/>
      <c r="CF737" s="18"/>
      <c r="CG737" s="7"/>
      <c r="CH737" s="18"/>
      <c r="CI737" s="18"/>
      <c r="CJ737" s="10"/>
      <c r="CK737" s="20"/>
      <c r="CL737" s="20"/>
      <c r="CM737" s="20"/>
      <c r="CN737" s="20"/>
      <c r="CO737" s="18"/>
      <c r="CP737" s="18"/>
      <c r="CQ737" s="18"/>
      <c r="CR737" s="18"/>
      <c r="CS737" s="18"/>
      <c r="CT737" s="8"/>
      <c r="CU737" s="11"/>
      <c r="CV737" s="7"/>
    </row>
    <row r="738" spans="1:100" x14ac:dyDescent="0.2">
      <c r="A738" s="6">
        <f>A737+m!$O$24</f>
        <v>733</v>
      </c>
      <c r="B738" s="8">
        <f t="shared" si="339"/>
        <v>12.200000000000001</v>
      </c>
      <c r="C738" s="8"/>
      <c r="D738" s="12" t="b">
        <f t="shared" ca="1" si="314"/>
        <v>0</v>
      </c>
      <c r="E738" s="13">
        <f ca="1">IF(D738,'c'!H738,0)</f>
        <v>0</v>
      </c>
      <c r="F738" s="13">
        <f ca="1">IF(D738,'c'!I738,0)</f>
        <v>0</v>
      </c>
      <c r="G738" s="8"/>
      <c r="H738" s="14">
        <f ca="1">H737+M737*m!$O$24</f>
        <v>199985.47055904643</v>
      </c>
      <c r="I738" s="14">
        <f ca="1">I737+K737*m!$O$24</f>
        <v>3537784.3308075443</v>
      </c>
      <c r="J738" s="8"/>
      <c r="K738" s="15">
        <f ca="1">K737+(U737-Y737)*m!$O$24</f>
        <v>7500.5723806214737</v>
      </c>
      <c r="L738" s="15">
        <f ca="1">K738+m!$L$24</f>
        <v>7787.7280710163495</v>
      </c>
      <c r="M738" s="15">
        <f ca="1">M737+(V737+X737-W737)*m!$O$24</f>
        <v>-0.59759430962806093</v>
      </c>
      <c r="N738" s="15">
        <f t="shared" ca="1" si="315"/>
        <v>7500.5724044275876</v>
      </c>
      <c r="O738" s="8"/>
      <c r="P738" s="15">
        <f t="shared" ca="1" si="316"/>
        <v>125193.05003474819</v>
      </c>
      <c r="Q738" s="14">
        <f ca="1">m!P$5*SUM(BF738:BI738)</f>
        <v>0</v>
      </c>
      <c r="R738" s="15">
        <f t="shared" ca="1" si="317"/>
        <v>0</v>
      </c>
      <c r="S738" s="15">
        <f ca="1">S737+m!$O$24*R737</f>
        <v>8855.3614895588253</v>
      </c>
      <c r="T738" s="8"/>
      <c r="U738" s="16">
        <f t="shared" ca="1" si="318"/>
        <v>0</v>
      </c>
      <c r="V738" s="16">
        <f t="shared" ca="1" si="319"/>
        <v>0</v>
      </c>
      <c r="W738" s="16">
        <f ca="1">m!P$6*(1000*m!P$7/(1000*m!P$7+H738))^2</f>
        <v>9.2428374507611188</v>
      </c>
      <c r="X738" s="16">
        <f ca="1">L738*L738/(1000*m!P$7+H738)</f>
        <v>9.2296331831057792</v>
      </c>
      <c r="Y738" s="16">
        <f ca="1">M738*L738/(1000*m!P$7+H738)</f>
        <v>-7.0823945313469605E-4</v>
      </c>
      <c r="Z738" s="8"/>
      <c r="AA738" s="14">
        <f ca="1">m!$P$8+H738</f>
        <v>6571085.4705590466</v>
      </c>
      <c r="AB738" s="14">
        <f ca="1">(m!$P$8*H738)/AA738</f>
        <v>193899.08062942029</v>
      </c>
      <c r="AC738" s="14">
        <f ca="1">IF(AB738&lt;=11000,0,IF(AB738&lt;=20000,11000,IF(H738&lt;=32000,20000,IF(AB738&lt;=47000,(m!$P$8*35000/(m!$P$8+35000)),IF(AB738&lt;=51000,47000,IF(AB738&lt;=71000,51000,71000))))))</f>
        <v>71000</v>
      </c>
      <c r="AD738" s="14">
        <f t="shared" ca="1" si="320"/>
        <v>122899.08062942029</v>
      </c>
      <c r="AE738" s="8">
        <f t="shared" ca="1" si="332"/>
        <v>214.648</v>
      </c>
      <c r="AF738" s="119">
        <f t="shared" ca="1" si="333"/>
        <v>3.9565999999999999</v>
      </c>
      <c r="AG738" s="10">
        <f t="shared" ca="1" si="334"/>
        <v>0</v>
      </c>
      <c r="AH738" s="8">
        <f t="shared" ca="1" si="321"/>
        <v>214.648</v>
      </c>
      <c r="AI738" s="119">
        <f ca="1">IF(AG738=0,AF738*EXP(-m!$P$5*AD738/(m!$P$18*AH738)),AF738*(AH738/AE738)^(-m!$P$5/(m!$P$18*AG738)))</f>
        <v>1.2782150375776113E-8</v>
      </c>
      <c r="AJ738" s="120">
        <f t="shared" ca="1" si="322"/>
        <v>1.2615001604516272E-13</v>
      </c>
      <c r="AK738" s="8">
        <f ca="1">SQRT(m!$P$19*m!$P$18*AH738)</f>
        <v>293.77755637800766</v>
      </c>
      <c r="AL738" s="121">
        <f ca="1">AI738/(m!$P$18*AH738)</f>
        <v>2.073455552294967E-13</v>
      </c>
      <c r="AM738" s="8">
        <f t="shared" ca="1" si="335"/>
        <v>-58.501999999999981</v>
      </c>
      <c r="AN738" s="17">
        <f t="shared" ca="1" si="336"/>
        <v>1.6926167773836464E-13</v>
      </c>
      <c r="AO738" s="16">
        <f t="shared" ca="1" si="337"/>
        <v>25.531468424281183</v>
      </c>
      <c r="AP738" s="8"/>
      <c r="AQ738" s="8">
        <f t="shared" ca="1" si="338"/>
        <v>4.5649358465941663E-3</v>
      </c>
      <c r="AR738" s="15">
        <f ca="1">0.5*m!P$13*AN738*N738*N738</f>
        <v>5.8324839161515564E-6</v>
      </c>
      <c r="AS738" s="18">
        <f t="shared" ca="1" si="323"/>
        <v>0.11058367578750328</v>
      </c>
      <c r="AT738" s="8">
        <f ca="1">OFFSET(m!C$28,0,D738)</f>
        <v>0</v>
      </c>
      <c r="AU738" s="15">
        <f ca="1">AR738*AS738*OFFSET(m!C$25,0,D738)*COS(AQ738/180*PI())</f>
        <v>0</v>
      </c>
      <c r="AV738" s="15">
        <f ca="1">AR738*AT738*OFFSET(m!C$26,0,D738)*SIN(AQ738/180*PI())</f>
        <v>0</v>
      </c>
      <c r="AW738" s="15">
        <f t="shared" ca="1" si="324"/>
        <v>0</v>
      </c>
      <c r="AX738" s="15">
        <f t="shared" ca="1" si="325"/>
        <v>0</v>
      </c>
      <c r="AY738" s="8"/>
      <c r="AZ738" s="6">
        <f>MATCH(A738,m!$C$19:$C$24)</f>
        <v>2</v>
      </c>
      <c r="BA738" s="9">
        <f ca="1">1*($D738=BA$3)+($D738&lt;BA$3)*OFFSET(m!$C$18,IF(ISNA($AZ738),1,$AZ738),BA$3)</f>
        <v>0</v>
      </c>
      <c r="BB738" s="9">
        <f ca="1">1*($D738=BB$3)+($D738&lt;BB$3)*OFFSET(m!$C$18,IF(ISNA($AZ738),1,$AZ738),BB$3)</f>
        <v>0</v>
      </c>
      <c r="BC738" s="9">
        <f ca="1">1*($D738=BC$3)+($D738&lt;BC$3)*OFFSET(m!$C$18,IF(ISNA($AZ738),1,$AZ738),BC$3)</f>
        <v>0</v>
      </c>
      <c r="BD738" s="9">
        <f ca="1">1*($D738=BD$3)+($D738&lt;BD$3)*OFFSET(m!$C$18,IF(ISNA($AZ738),1,$AZ738),BD$3)</f>
        <v>0</v>
      </c>
      <c r="BE738" s="8"/>
      <c r="BF738" s="19">
        <f ca="1">m!D$18*BA738*(m!D$14-(m!D$14-m!D$13)*$AN738)*MIN(BL738,m!D$18*m!$O$24)/MAX(m!D$18*m!$O$24,1)</f>
        <v>0</v>
      </c>
      <c r="BG738" s="19">
        <f ca="1">m!E$18*BB738*(m!E$14-(m!E$14-m!E$13)*$AN738)*MIN(BM738,m!E$18*m!$O$24)/MAX(m!E$18*m!$O$24,1)</f>
        <v>0</v>
      </c>
      <c r="BH738" s="19">
        <f ca="1">m!F$18*BC738*(m!F$14-(m!F$14-m!F$13)*$AN738)*MIN(BN738,m!F$18*m!$O$24)/MAX(m!F$18*m!$O$24,1)</f>
        <v>0</v>
      </c>
      <c r="BI738" s="19">
        <f ca="1">m!G$18*BD738*(m!G$14-(m!G$14-m!G$13)*$AN738)*MIN(BO738,m!G$18*m!$O$24)/MAX(m!G$18*m!$O$24,1)</f>
        <v>0</v>
      </c>
      <c r="BJ738" s="8"/>
      <c r="BK738" s="19">
        <f ca="1">m!D$6+IF(D738&lt;=1,m!D$9)+IF(D738&lt;=2,m!E$9)+IF(D738&lt;=3,m!F$9)+IF(D738&lt;=4,m!G$9)+IF(A738&lt;m!D$24,m!D$23)</f>
        <v>125193.05003474819</v>
      </c>
      <c r="BL738" s="19">
        <f ca="1">MAX(BL737-m!D$18*BA737*m!$O$24,0)</f>
        <v>0</v>
      </c>
      <c r="BM738" s="19">
        <f ca="1">MAX(BM737-m!E$18*BB737*m!$O$24,0)</f>
        <v>0</v>
      </c>
      <c r="BN738" s="19">
        <f ca="1">MAX(BN737-m!F$18*BC737*m!$O$24,0)</f>
        <v>0</v>
      </c>
      <c r="BO738" s="19">
        <f ca="1">MAX(BO737-m!G$18*BD737*m!$O$24,0)</f>
        <v>0</v>
      </c>
      <c r="BP738" s="8"/>
      <c r="BQ738" s="15">
        <f t="shared" si="326"/>
        <v>733</v>
      </c>
      <c r="BR738" s="80">
        <f t="shared" ca="1" si="327"/>
        <v>0</v>
      </c>
      <c r="BS738" s="80">
        <f t="shared" ca="1" si="328"/>
        <v>0</v>
      </c>
      <c r="BT738" s="80">
        <f t="shared" ca="1" si="329"/>
        <v>75.005724044275865</v>
      </c>
      <c r="BU738" s="80">
        <f t="shared" ca="1" si="312"/>
        <v>4.5649358465941661E-2</v>
      </c>
      <c r="BV738" s="80">
        <f t="shared" ca="1" si="330"/>
        <v>99.992735279523217</v>
      </c>
      <c r="BW738" s="80">
        <f t="shared" ca="1" si="331"/>
        <v>0</v>
      </c>
      <c r="BX738" s="80">
        <f t="shared" ca="1" si="313"/>
        <v>5.832483916151556E-9</v>
      </c>
      <c r="BY738" s="8"/>
      <c r="CA738" s="18"/>
      <c r="CB738" s="18"/>
      <c r="CC738" s="10"/>
      <c r="CD738" s="20"/>
      <c r="CE738" s="20"/>
      <c r="CF738" s="18"/>
      <c r="CG738" s="7"/>
      <c r="CH738" s="18"/>
      <c r="CI738" s="18"/>
      <c r="CJ738" s="10"/>
      <c r="CK738" s="20"/>
      <c r="CL738" s="20"/>
      <c r="CM738" s="20"/>
      <c r="CN738" s="20"/>
      <c r="CO738" s="18"/>
      <c r="CP738" s="18"/>
      <c r="CQ738" s="18"/>
      <c r="CR738" s="18"/>
      <c r="CS738" s="18"/>
      <c r="CT738" s="8"/>
      <c r="CU738" s="11"/>
      <c r="CV738" s="7"/>
    </row>
    <row r="739" spans="1:100" x14ac:dyDescent="0.2">
      <c r="A739" s="6">
        <f>A738+m!$O$24</f>
        <v>734</v>
      </c>
      <c r="B739" s="8">
        <f t="shared" si="339"/>
        <v>12.200000000000001</v>
      </c>
      <c r="C739" s="8"/>
      <c r="D739" s="12" t="b">
        <f t="shared" ca="1" si="314"/>
        <v>0</v>
      </c>
      <c r="E739" s="13">
        <f ca="1">IF(D739,'c'!H739,0)</f>
        <v>0</v>
      </c>
      <c r="F739" s="13">
        <f ca="1">IF(D739,'c'!I739,0)</f>
        <v>0</v>
      </c>
      <c r="G739" s="8"/>
      <c r="H739" s="14">
        <f ca="1">H738+M738*m!$O$24</f>
        <v>199984.8729647368</v>
      </c>
      <c r="I739" s="14">
        <f ca="1">I738+K738*m!$O$24</f>
        <v>3545284.9031881657</v>
      </c>
      <c r="J739" s="8"/>
      <c r="K739" s="15">
        <f ca="1">K738+(U738-Y738)*m!$O$24</f>
        <v>7500.5730888609269</v>
      </c>
      <c r="L739" s="15">
        <f ca="1">K739+m!$L$24</f>
        <v>7787.7287792558027</v>
      </c>
      <c r="M739" s="15">
        <f ca="1">M738+(V738+X738-W738)*m!$O$24</f>
        <v>-0.61079857728340059</v>
      </c>
      <c r="N739" s="15">
        <f t="shared" ca="1" si="315"/>
        <v>7500.5731137306866</v>
      </c>
      <c r="O739" s="8"/>
      <c r="P739" s="15">
        <f t="shared" ca="1" si="316"/>
        <v>125193.05003474819</v>
      </c>
      <c r="Q739" s="14">
        <f ca="1">m!P$5*SUM(BF739:BI739)</f>
        <v>0</v>
      </c>
      <c r="R739" s="15">
        <f t="shared" ca="1" si="317"/>
        <v>0</v>
      </c>
      <c r="S739" s="15">
        <f ca="1">S738+m!$O$24*R738</f>
        <v>8855.3614895588253</v>
      </c>
      <c r="T739" s="8"/>
      <c r="U739" s="16">
        <f t="shared" ca="1" si="318"/>
        <v>0</v>
      </c>
      <c r="V739" s="16">
        <f t="shared" ca="1" si="319"/>
        <v>0</v>
      </c>
      <c r="W739" s="16">
        <f ca="1">m!P$6*(1000*m!P$7/(1000*m!P$7+H739))^2</f>
        <v>9.2428391319043168</v>
      </c>
      <c r="X739" s="16">
        <f ca="1">L739*L739/(1000*m!P$7+H739)</f>
        <v>9.2296357012180295</v>
      </c>
      <c r="Y739" s="16">
        <f ca="1">M739*L739/(1000*m!P$7+H739)</f>
        <v>-7.2388863492068981E-4</v>
      </c>
      <c r="Z739" s="8"/>
      <c r="AA739" s="14">
        <f ca="1">m!$P$8+H739</f>
        <v>6571084.872964737</v>
      </c>
      <c r="AB739" s="14">
        <f ca="1">(m!$P$8*H739)/AA739</f>
        <v>193898.51885610732</v>
      </c>
      <c r="AC739" s="14">
        <f ca="1">IF(AB739&lt;=11000,0,IF(AB739&lt;=20000,11000,IF(H739&lt;=32000,20000,IF(AB739&lt;=47000,(m!$P$8*35000/(m!$P$8+35000)),IF(AB739&lt;=51000,47000,IF(AB739&lt;=71000,51000,71000))))))</f>
        <v>71000</v>
      </c>
      <c r="AD739" s="14">
        <f t="shared" ca="1" si="320"/>
        <v>122898.51885610732</v>
      </c>
      <c r="AE739" s="8">
        <f t="shared" ca="1" si="332"/>
        <v>214.648</v>
      </c>
      <c r="AF739" s="119">
        <f t="shared" ca="1" si="333"/>
        <v>3.9565999999999999</v>
      </c>
      <c r="AG739" s="10">
        <f t="shared" ca="1" si="334"/>
        <v>0</v>
      </c>
      <c r="AH739" s="8">
        <f t="shared" ca="1" si="321"/>
        <v>214.648</v>
      </c>
      <c r="AI739" s="119">
        <f ca="1">IF(AG739=0,AF739*EXP(-m!$P$5*AD739/(m!$P$18*AH739)),AF739*(AH739/AE739)^(-m!$P$5/(m!$P$18*AG739)))</f>
        <v>1.2783292717173631E-8</v>
      </c>
      <c r="AJ739" s="120">
        <f t="shared" ca="1" si="322"/>
        <v>1.2616129007820017E-13</v>
      </c>
      <c r="AK739" s="8">
        <f ca="1">SQRT(m!$P$19*m!$P$18*AH739)</f>
        <v>293.77755637800766</v>
      </c>
      <c r="AL739" s="121">
        <f ca="1">AI739/(m!$P$18*AH739)</f>
        <v>2.073640857117995E-13</v>
      </c>
      <c r="AM739" s="8">
        <f t="shared" ca="1" si="335"/>
        <v>-58.501999999999981</v>
      </c>
      <c r="AN739" s="17">
        <f t="shared" ca="1" si="336"/>
        <v>1.6927680466269345E-13</v>
      </c>
      <c r="AO739" s="16">
        <f t="shared" ca="1" si="337"/>
        <v>25.531470838703537</v>
      </c>
      <c r="AP739" s="8"/>
      <c r="AQ739" s="8">
        <f t="shared" ca="1" si="338"/>
        <v>4.6658008820084102E-3</v>
      </c>
      <c r="AR739" s="15">
        <f ca="1">0.5*m!P$13*AN739*N739*N739</f>
        <v>5.8330062687354924E-6</v>
      </c>
      <c r="AS739" s="18">
        <f t="shared" ca="1" si="323"/>
        <v>0.11058367393554321</v>
      </c>
      <c r="AT739" s="8">
        <f ca="1">OFFSET(m!C$28,0,D739)</f>
        <v>0</v>
      </c>
      <c r="AU739" s="15">
        <f ca="1">AR739*AS739*OFFSET(m!C$25,0,D739)*COS(AQ739/180*PI())</f>
        <v>0</v>
      </c>
      <c r="AV739" s="15">
        <f ca="1">AR739*AT739*OFFSET(m!C$26,0,D739)*SIN(AQ739/180*PI())</f>
        <v>0</v>
      </c>
      <c r="AW739" s="15">
        <f t="shared" ca="1" si="324"/>
        <v>0</v>
      </c>
      <c r="AX739" s="15">
        <f t="shared" ca="1" si="325"/>
        <v>0</v>
      </c>
      <c r="AY739" s="8"/>
      <c r="AZ739" s="6">
        <f>MATCH(A739,m!$C$19:$C$24)</f>
        <v>2</v>
      </c>
      <c r="BA739" s="9">
        <f ca="1">1*($D739=BA$3)+($D739&lt;BA$3)*OFFSET(m!$C$18,IF(ISNA($AZ739),1,$AZ739),BA$3)</f>
        <v>0</v>
      </c>
      <c r="BB739" s="9">
        <f ca="1">1*($D739=BB$3)+($D739&lt;BB$3)*OFFSET(m!$C$18,IF(ISNA($AZ739),1,$AZ739),BB$3)</f>
        <v>0</v>
      </c>
      <c r="BC739" s="9">
        <f ca="1">1*($D739=BC$3)+($D739&lt;BC$3)*OFFSET(m!$C$18,IF(ISNA($AZ739),1,$AZ739),BC$3)</f>
        <v>0</v>
      </c>
      <c r="BD739" s="9">
        <f ca="1">1*($D739=BD$3)+($D739&lt;BD$3)*OFFSET(m!$C$18,IF(ISNA($AZ739),1,$AZ739),BD$3)</f>
        <v>0</v>
      </c>
      <c r="BE739" s="8"/>
      <c r="BF739" s="19">
        <f ca="1">m!D$18*BA739*(m!D$14-(m!D$14-m!D$13)*$AN739)*MIN(BL739,m!D$18*m!$O$24)/MAX(m!D$18*m!$O$24,1)</f>
        <v>0</v>
      </c>
      <c r="BG739" s="19">
        <f ca="1">m!E$18*BB739*(m!E$14-(m!E$14-m!E$13)*$AN739)*MIN(BM739,m!E$18*m!$O$24)/MAX(m!E$18*m!$O$24,1)</f>
        <v>0</v>
      </c>
      <c r="BH739" s="19">
        <f ca="1">m!F$18*BC739*(m!F$14-(m!F$14-m!F$13)*$AN739)*MIN(BN739,m!F$18*m!$O$24)/MAX(m!F$18*m!$O$24,1)</f>
        <v>0</v>
      </c>
      <c r="BI739" s="19">
        <f ca="1">m!G$18*BD739*(m!G$14-(m!G$14-m!G$13)*$AN739)*MIN(BO739,m!G$18*m!$O$24)/MAX(m!G$18*m!$O$24,1)</f>
        <v>0</v>
      </c>
      <c r="BJ739" s="8"/>
      <c r="BK739" s="19">
        <f ca="1">m!D$6+IF(D739&lt;=1,m!D$9)+IF(D739&lt;=2,m!E$9)+IF(D739&lt;=3,m!F$9)+IF(D739&lt;=4,m!G$9)+IF(A739&lt;m!D$24,m!D$23)</f>
        <v>125193.05003474819</v>
      </c>
      <c r="BL739" s="19">
        <f ca="1">MAX(BL738-m!D$18*BA738*m!$O$24,0)</f>
        <v>0</v>
      </c>
      <c r="BM739" s="19">
        <f ca="1">MAX(BM738-m!E$18*BB738*m!$O$24,0)</f>
        <v>0</v>
      </c>
      <c r="BN739" s="19">
        <f ca="1">MAX(BN738-m!F$18*BC738*m!$O$24,0)</f>
        <v>0</v>
      </c>
      <c r="BO739" s="19">
        <f ca="1">MAX(BO738-m!G$18*BD738*m!$O$24,0)</f>
        <v>0</v>
      </c>
      <c r="BP739" s="8"/>
      <c r="BQ739" s="15">
        <f t="shared" si="326"/>
        <v>734</v>
      </c>
      <c r="BR739" s="80">
        <f t="shared" ca="1" si="327"/>
        <v>0</v>
      </c>
      <c r="BS739" s="80">
        <f t="shared" ca="1" si="328"/>
        <v>0</v>
      </c>
      <c r="BT739" s="80">
        <f t="shared" ca="1" si="329"/>
        <v>75.005731137306867</v>
      </c>
      <c r="BU739" s="80">
        <f t="shared" ca="1" si="312"/>
        <v>4.6658008820084099E-2</v>
      </c>
      <c r="BV739" s="80">
        <f t="shared" ca="1" si="330"/>
        <v>99.99243648236839</v>
      </c>
      <c r="BW739" s="80">
        <f t="shared" ca="1" si="331"/>
        <v>0</v>
      </c>
      <c r="BX739" s="80">
        <f t="shared" ca="1" si="313"/>
        <v>5.8330062687354923E-9</v>
      </c>
      <c r="BY739" s="8"/>
      <c r="CA739" s="18"/>
      <c r="CB739" s="18"/>
      <c r="CC739" s="10"/>
      <c r="CD739" s="20"/>
      <c r="CE739" s="20"/>
      <c r="CF739" s="18"/>
      <c r="CG739" s="7"/>
      <c r="CH739" s="18"/>
      <c r="CI739" s="18"/>
      <c r="CJ739" s="10"/>
      <c r="CK739" s="20"/>
      <c r="CL739" s="20"/>
      <c r="CM739" s="20"/>
      <c r="CN739" s="20"/>
      <c r="CO739" s="18"/>
      <c r="CP739" s="18"/>
      <c r="CQ739" s="18"/>
      <c r="CR739" s="18"/>
      <c r="CS739" s="18"/>
      <c r="CT739" s="8"/>
      <c r="CU739" s="11"/>
      <c r="CV739" s="7"/>
    </row>
    <row r="740" spans="1:100" x14ac:dyDescent="0.2">
      <c r="A740" s="6">
        <f>A739+m!$O$24</f>
        <v>735</v>
      </c>
      <c r="B740" s="8">
        <f t="shared" si="339"/>
        <v>12.200000000000001</v>
      </c>
      <c r="C740" s="8"/>
      <c r="D740" s="12" t="b">
        <f t="shared" ca="1" si="314"/>
        <v>0</v>
      </c>
      <c r="E740" s="13">
        <f ca="1">IF(D740,'c'!H740,0)</f>
        <v>0</v>
      </c>
      <c r="F740" s="13">
        <f ca="1">IF(D740,'c'!I740,0)</f>
        <v>0</v>
      </c>
      <c r="G740" s="8"/>
      <c r="H740" s="14">
        <f ca="1">H739+M739*m!$O$24</f>
        <v>199984.26216615952</v>
      </c>
      <c r="I740" s="14">
        <f ca="1">I739+K739*m!$O$24</f>
        <v>3552785.4762770268</v>
      </c>
      <c r="J740" s="8"/>
      <c r="K740" s="15">
        <f ca="1">K739+(U739-Y739)*m!$O$24</f>
        <v>7500.5738127495615</v>
      </c>
      <c r="L740" s="15">
        <f ca="1">K740+m!$L$24</f>
        <v>7787.7295031444373</v>
      </c>
      <c r="M740" s="15">
        <f ca="1">M739+(V739+X739-W739)*m!$O$24</f>
        <v>-0.62400200796968797</v>
      </c>
      <c r="N740" s="15">
        <f t="shared" ca="1" si="315"/>
        <v>7500.5738387061429</v>
      </c>
      <c r="O740" s="8"/>
      <c r="P740" s="15">
        <f t="shared" ca="1" si="316"/>
        <v>125193.05003474819</v>
      </c>
      <c r="Q740" s="14">
        <f ca="1">m!P$5*SUM(BF740:BI740)</f>
        <v>0</v>
      </c>
      <c r="R740" s="15">
        <f t="shared" ca="1" si="317"/>
        <v>0</v>
      </c>
      <c r="S740" s="15">
        <f ca="1">S739+m!$O$24*R739</f>
        <v>8855.3614895588253</v>
      </c>
      <c r="T740" s="8"/>
      <c r="U740" s="16">
        <f t="shared" ca="1" si="318"/>
        <v>0</v>
      </c>
      <c r="V740" s="16">
        <f t="shared" ca="1" si="319"/>
        <v>0</v>
      </c>
      <c r="W740" s="16">
        <f ca="1">m!P$6*(1000*m!P$7/(1000*m!P$7+H740))^2</f>
        <v>9.2428408501940336</v>
      </c>
      <c r="X740" s="16">
        <f ca="1">L740*L740/(1000*m!P$7+H740)</f>
        <v>9.2296382749706876</v>
      </c>
      <c r="Y740" s="16">
        <f ca="1">M740*L740/(1000*m!P$7+H740)</f>
        <v>-7.395368334365194E-4</v>
      </c>
      <c r="Z740" s="8"/>
      <c r="AA740" s="14">
        <f ca="1">m!$P$8+H740</f>
        <v>6571084.2621661592</v>
      </c>
      <c r="AB740" s="14">
        <f ca="1">(m!$P$8*H740)/AA740</f>
        <v>193897.94466991129</v>
      </c>
      <c r="AC740" s="14">
        <f ca="1">IF(AB740&lt;=11000,0,IF(AB740&lt;=20000,11000,IF(H740&lt;=32000,20000,IF(AB740&lt;=47000,(m!$P$8*35000/(m!$P$8+35000)),IF(AB740&lt;=51000,47000,IF(AB740&lt;=71000,51000,71000))))))</f>
        <v>71000</v>
      </c>
      <c r="AD740" s="14">
        <f t="shared" ca="1" si="320"/>
        <v>122897.94466991129</v>
      </c>
      <c r="AE740" s="8">
        <f t="shared" ca="1" si="332"/>
        <v>214.648</v>
      </c>
      <c r="AF740" s="119">
        <f t="shared" ca="1" si="333"/>
        <v>3.9565999999999999</v>
      </c>
      <c r="AG740" s="10">
        <f t="shared" ca="1" si="334"/>
        <v>0</v>
      </c>
      <c r="AH740" s="8">
        <f t="shared" ca="1" si="321"/>
        <v>214.648</v>
      </c>
      <c r="AI740" s="119">
        <f ca="1">IF(AG740=0,AF740*EXP(-m!$P$5*AD740/(m!$P$18*AH740)),AF740*(AH740/AE740)^(-m!$P$5/(m!$P$18*AG740)))</f>
        <v>1.2784460405124258E-8</v>
      </c>
      <c r="AJ740" s="120">
        <f t="shared" ca="1" si="322"/>
        <v>1.2617281426226754E-13</v>
      </c>
      <c r="AK740" s="8">
        <f ca="1">SQRT(m!$P$19*m!$P$18*AH740)</f>
        <v>293.77755637800766</v>
      </c>
      <c r="AL740" s="121">
        <f ca="1">AI740/(m!$P$18*AH740)</f>
        <v>2.0738302735302102E-13</v>
      </c>
      <c r="AM740" s="8">
        <f t="shared" ca="1" si="335"/>
        <v>-58.501999999999981</v>
      </c>
      <c r="AN740" s="17">
        <f t="shared" ca="1" si="336"/>
        <v>1.6929226722695592E-13</v>
      </c>
      <c r="AO740" s="16">
        <f t="shared" ca="1" si="337"/>
        <v>25.53147330647359</v>
      </c>
      <c r="AP740" s="8"/>
      <c r="AQ740" s="8">
        <f t="shared" ca="1" si="338"/>
        <v>4.7666594949169003E-3</v>
      </c>
      <c r="AR740" s="15">
        <f ca="1">0.5*m!P$13*AN740*N740*N740</f>
        <v>5.8335402115090757E-6</v>
      </c>
      <c r="AS740" s="18">
        <f t="shared" ca="1" si="323"/>
        <v>0.11058367204266364</v>
      </c>
      <c r="AT740" s="8">
        <f ca="1">OFFSET(m!C$28,0,D740)</f>
        <v>0</v>
      </c>
      <c r="AU740" s="15">
        <f ca="1">AR740*AS740*OFFSET(m!C$25,0,D740)*COS(AQ740/180*PI())</f>
        <v>0</v>
      </c>
      <c r="AV740" s="15">
        <f ca="1">AR740*AT740*OFFSET(m!C$26,0,D740)*SIN(AQ740/180*PI())</f>
        <v>0</v>
      </c>
      <c r="AW740" s="15">
        <f t="shared" ca="1" si="324"/>
        <v>0</v>
      </c>
      <c r="AX740" s="15">
        <f t="shared" ca="1" si="325"/>
        <v>0</v>
      </c>
      <c r="AY740" s="8"/>
      <c r="AZ740" s="6">
        <f>MATCH(A740,m!$C$19:$C$24)</f>
        <v>2</v>
      </c>
      <c r="BA740" s="9">
        <f ca="1">1*($D740=BA$3)+($D740&lt;BA$3)*OFFSET(m!$C$18,IF(ISNA($AZ740),1,$AZ740),BA$3)</f>
        <v>0</v>
      </c>
      <c r="BB740" s="9">
        <f ca="1">1*($D740=BB$3)+($D740&lt;BB$3)*OFFSET(m!$C$18,IF(ISNA($AZ740),1,$AZ740),BB$3)</f>
        <v>0</v>
      </c>
      <c r="BC740" s="9">
        <f ca="1">1*($D740=BC$3)+($D740&lt;BC$3)*OFFSET(m!$C$18,IF(ISNA($AZ740),1,$AZ740),BC$3)</f>
        <v>0</v>
      </c>
      <c r="BD740" s="9">
        <f ca="1">1*($D740=BD$3)+($D740&lt;BD$3)*OFFSET(m!$C$18,IF(ISNA($AZ740),1,$AZ740),BD$3)</f>
        <v>0</v>
      </c>
      <c r="BE740" s="8"/>
      <c r="BF740" s="19">
        <f ca="1">m!D$18*BA740*(m!D$14-(m!D$14-m!D$13)*$AN740)*MIN(BL740,m!D$18*m!$O$24)/MAX(m!D$18*m!$O$24,1)</f>
        <v>0</v>
      </c>
      <c r="BG740" s="19">
        <f ca="1">m!E$18*BB740*(m!E$14-(m!E$14-m!E$13)*$AN740)*MIN(BM740,m!E$18*m!$O$24)/MAX(m!E$18*m!$O$24,1)</f>
        <v>0</v>
      </c>
      <c r="BH740" s="19">
        <f ca="1">m!F$18*BC740*(m!F$14-(m!F$14-m!F$13)*$AN740)*MIN(BN740,m!F$18*m!$O$24)/MAX(m!F$18*m!$O$24,1)</f>
        <v>0</v>
      </c>
      <c r="BI740" s="19">
        <f ca="1">m!G$18*BD740*(m!G$14-(m!G$14-m!G$13)*$AN740)*MIN(BO740,m!G$18*m!$O$24)/MAX(m!G$18*m!$O$24,1)</f>
        <v>0</v>
      </c>
      <c r="BJ740" s="8"/>
      <c r="BK740" s="19">
        <f ca="1">m!D$6+IF(D740&lt;=1,m!D$9)+IF(D740&lt;=2,m!E$9)+IF(D740&lt;=3,m!F$9)+IF(D740&lt;=4,m!G$9)+IF(A740&lt;m!D$24,m!D$23)</f>
        <v>125193.05003474819</v>
      </c>
      <c r="BL740" s="19">
        <f ca="1">MAX(BL739-m!D$18*BA739*m!$O$24,0)</f>
        <v>0</v>
      </c>
      <c r="BM740" s="19">
        <f ca="1">MAX(BM739-m!E$18*BB739*m!$O$24,0)</f>
        <v>0</v>
      </c>
      <c r="BN740" s="19">
        <f ca="1">MAX(BN739-m!F$18*BC739*m!$O$24,0)</f>
        <v>0</v>
      </c>
      <c r="BO740" s="19">
        <f ca="1">MAX(BO739-m!G$18*BD739*m!$O$24,0)</f>
        <v>0</v>
      </c>
      <c r="BP740" s="8"/>
      <c r="BQ740" s="15">
        <f t="shared" si="326"/>
        <v>735</v>
      </c>
      <c r="BR740" s="80">
        <f t="shared" ca="1" si="327"/>
        <v>0</v>
      </c>
      <c r="BS740" s="80">
        <f t="shared" ca="1" si="328"/>
        <v>0</v>
      </c>
      <c r="BT740" s="80">
        <f t="shared" ca="1" si="329"/>
        <v>75.005738387061442</v>
      </c>
      <c r="BU740" s="80">
        <f t="shared" ca="1" si="312"/>
        <v>4.7666594949169007E-2</v>
      </c>
      <c r="BV740" s="80">
        <f t="shared" ca="1" si="330"/>
        <v>99.992131083079755</v>
      </c>
      <c r="BW740" s="80">
        <f t="shared" ca="1" si="331"/>
        <v>0</v>
      </c>
      <c r="BX740" s="80">
        <f t="shared" ca="1" si="313"/>
        <v>5.8335402115090752E-9</v>
      </c>
      <c r="BY740" s="8"/>
      <c r="CA740" s="18"/>
      <c r="CB740" s="18"/>
      <c r="CC740" s="10"/>
      <c r="CD740" s="20"/>
      <c r="CE740" s="20"/>
      <c r="CF740" s="18"/>
      <c r="CG740" s="7"/>
      <c r="CH740" s="18"/>
      <c r="CI740" s="18"/>
      <c r="CJ740" s="10"/>
      <c r="CK740" s="20"/>
      <c r="CL740" s="20"/>
      <c r="CM740" s="20"/>
      <c r="CN740" s="20"/>
      <c r="CO740" s="18"/>
      <c r="CP740" s="18"/>
      <c r="CQ740" s="18"/>
      <c r="CR740" s="18"/>
      <c r="CS740" s="18"/>
      <c r="CT740" s="8"/>
      <c r="CU740" s="11"/>
      <c r="CV740" s="7"/>
    </row>
    <row r="741" spans="1:100" x14ac:dyDescent="0.2">
      <c r="A741" s="6">
        <f>A740+m!$O$24</f>
        <v>736</v>
      </c>
      <c r="B741" s="8">
        <f t="shared" si="339"/>
        <v>12.200000000000001</v>
      </c>
      <c r="C741" s="8"/>
      <c r="D741" s="12" t="b">
        <f t="shared" ca="1" si="314"/>
        <v>0</v>
      </c>
      <c r="E741" s="13">
        <f ca="1">IF(D741,'c'!H741,0)</f>
        <v>0</v>
      </c>
      <c r="F741" s="13">
        <f ca="1">IF(D741,'c'!I741,0)</f>
        <v>0</v>
      </c>
      <c r="G741" s="8"/>
      <c r="H741" s="14">
        <f ca="1">H740+M740*m!$O$24</f>
        <v>199983.63816415155</v>
      </c>
      <c r="I741" s="14">
        <f ca="1">I740+K740*m!$O$24</f>
        <v>3560286.0500897765</v>
      </c>
      <c r="J741" s="8"/>
      <c r="K741" s="15">
        <f ca="1">K740+(U740-Y740)*m!$O$24</f>
        <v>7500.5745522863954</v>
      </c>
      <c r="L741" s="15">
        <f ca="1">K741+m!$L$24</f>
        <v>7787.7302426812712</v>
      </c>
      <c r="M741" s="15">
        <f ca="1">M740+(V740+X740-W740)*m!$O$24</f>
        <v>-0.63720458319303397</v>
      </c>
      <c r="N741" s="15">
        <f t="shared" ca="1" si="315"/>
        <v>7500.5745793529668</v>
      </c>
      <c r="O741" s="8"/>
      <c r="P741" s="15">
        <f t="shared" ca="1" si="316"/>
        <v>125193.05003474819</v>
      </c>
      <c r="Q741" s="14">
        <f ca="1">m!P$5*SUM(BF741:BI741)</f>
        <v>0</v>
      </c>
      <c r="R741" s="15">
        <f t="shared" ca="1" si="317"/>
        <v>0</v>
      </c>
      <c r="S741" s="15">
        <f ca="1">S740+m!$O$24*R740</f>
        <v>8855.3614895588253</v>
      </c>
      <c r="T741" s="8"/>
      <c r="U741" s="16">
        <f t="shared" ca="1" si="318"/>
        <v>0</v>
      </c>
      <c r="V741" s="16">
        <f t="shared" ca="1" si="319"/>
        <v>0</v>
      </c>
      <c r="W741" s="16">
        <f ca="1">m!P$6*(1000*m!P$7/(1000*m!P$7+H741))^2</f>
        <v>9.2428426056279438</v>
      </c>
      <c r="X741" s="16">
        <f ca="1">L741*L741/(1000*m!P$7+H741)</f>
        <v>9.2296409043602914</v>
      </c>
      <c r="Y741" s="16">
        <f ca="1">M741*L741/(1000*m!P$7+H741)</f>
        <v>-7.5518402695204606E-4</v>
      </c>
      <c r="Z741" s="8"/>
      <c r="AA741" s="14">
        <f ca="1">m!$P$8+H741</f>
        <v>6571083.6381641515</v>
      </c>
      <c r="AB741" s="14">
        <f ca="1">(m!$P$8*H741)/AA741</f>
        <v>193897.35807161208</v>
      </c>
      <c r="AC741" s="14">
        <f ca="1">IF(AB741&lt;=11000,0,IF(AB741&lt;=20000,11000,IF(H741&lt;=32000,20000,IF(AB741&lt;=47000,(m!$P$8*35000/(m!$P$8+35000)),IF(AB741&lt;=51000,47000,IF(AB741&lt;=71000,51000,71000))))))</f>
        <v>71000</v>
      </c>
      <c r="AD741" s="14">
        <f t="shared" ca="1" si="320"/>
        <v>122897.35807161208</v>
      </c>
      <c r="AE741" s="8">
        <f t="shared" ca="1" si="332"/>
        <v>214.648</v>
      </c>
      <c r="AF741" s="119">
        <f t="shared" ca="1" si="333"/>
        <v>3.9565999999999999</v>
      </c>
      <c r="AG741" s="10">
        <f t="shared" ca="1" si="334"/>
        <v>0</v>
      </c>
      <c r="AH741" s="8">
        <f t="shared" ca="1" si="321"/>
        <v>214.648</v>
      </c>
      <c r="AI741" s="119">
        <f ca="1">IF(AG741=0,AF741*EXP(-m!$P$5*AD741/(m!$P$18*AH741)),AF741*(AH741/AE741)^(-m!$P$5/(m!$P$18*AG741)))</f>
        <v>1.278565344496891E-8</v>
      </c>
      <c r="AJ741" s="120">
        <f t="shared" ca="1" si="322"/>
        <v>1.2618458865007559E-13</v>
      </c>
      <c r="AK741" s="8">
        <f ca="1">SQRT(m!$P$19*m!$P$18*AH741)</f>
        <v>293.77755637800766</v>
      </c>
      <c r="AL741" s="121">
        <f ca="1">AI741/(m!$P$18*AH741)</f>
        <v>2.0740238023979888E-13</v>
      </c>
      <c r="AM741" s="8">
        <f t="shared" ca="1" si="335"/>
        <v>-58.501999999999981</v>
      </c>
      <c r="AN741" s="17">
        <f t="shared" ca="1" si="336"/>
        <v>1.6930806550187662E-13</v>
      </c>
      <c r="AO741" s="16">
        <f t="shared" ca="1" si="337"/>
        <v>25.531475827587979</v>
      </c>
      <c r="AP741" s="8"/>
      <c r="AQ741" s="8">
        <f t="shared" ca="1" si="338"/>
        <v>4.8675115434181375E-3</v>
      </c>
      <c r="AR741" s="15">
        <f ca="1">0.5*m!P$13*AN741*N741*N741</f>
        <v>5.8340857469212181E-6</v>
      </c>
      <c r="AS741" s="18">
        <f t="shared" ca="1" si="323"/>
        <v>0.11058367010886719</v>
      </c>
      <c r="AT741" s="8">
        <f ca="1">OFFSET(m!C$28,0,D741)</f>
        <v>0</v>
      </c>
      <c r="AU741" s="15">
        <f ca="1">AR741*AS741*OFFSET(m!C$25,0,D741)*COS(AQ741/180*PI())</f>
        <v>0</v>
      </c>
      <c r="AV741" s="15">
        <f ca="1">AR741*AT741*OFFSET(m!C$26,0,D741)*SIN(AQ741/180*PI())</f>
        <v>0</v>
      </c>
      <c r="AW741" s="15">
        <f t="shared" ca="1" si="324"/>
        <v>0</v>
      </c>
      <c r="AX741" s="15">
        <f t="shared" ca="1" si="325"/>
        <v>0</v>
      </c>
      <c r="AY741" s="8"/>
      <c r="AZ741" s="6">
        <f>MATCH(A741,m!$C$19:$C$24)</f>
        <v>2</v>
      </c>
      <c r="BA741" s="9">
        <f ca="1">1*($D741=BA$3)+($D741&lt;BA$3)*OFFSET(m!$C$18,IF(ISNA($AZ741),1,$AZ741),BA$3)</f>
        <v>0</v>
      </c>
      <c r="BB741" s="9">
        <f ca="1">1*($D741=BB$3)+($D741&lt;BB$3)*OFFSET(m!$C$18,IF(ISNA($AZ741),1,$AZ741),BB$3)</f>
        <v>0</v>
      </c>
      <c r="BC741" s="9">
        <f ca="1">1*($D741=BC$3)+($D741&lt;BC$3)*OFFSET(m!$C$18,IF(ISNA($AZ741),1,$AZ741),BC$3)</f>
        <v>0</v>
      </c>
      <c r="BD741" s="9">
        <f ca="1">1*($D741=BD$3)+($D741&lt;BD$3)*OFFSET(m!$C$18,IF(ISNA($AZ741),1,$AZ741),BD$3)</f>
        <v>0</v>
      </c>
      <c r="BE741" s="8"/>
      <c r="BF741" s="19">
        <f ca="1">m!D$18*BA741*(m!D$14-(m!D$14-m!D$13)*$AN741)*MIN(BL741,m!D$18*m!$O$24)/MAX(m!D$18*m!$O$24,1)</f>
        <v>0</v>
      </c>
      <c r="BG741" s="19">
        <f ca="1">m!E$18*BB741*(m!E$14-(m!E$14-m!E$13)*$AN741)*MIN(BM741,m!E$18*m!$O$24)/MAX(m!E$18*m!$O$24,1)</f>
        <v>0</v>
      </c>
      <c r="BH741" s="19">
        <f ca="1">m!F$18*BC741*(m!F$14-(m!F$14-m!F$13)*$AN741)*MIN(BN741,m!F$18*m!$O$24)/MAX(m!F$18*m!$O$24,1)</f>
        <v>0</v>
      </c>
      <c r="BI741" s="19">
        <f ca="1">m!G$18*BD741*(m!G$14-(m!G$14-m!G$13)*$AN741)*MIN(BO741,m!G$18*m!$O$24)/MAX(m!G$18*m!$O$24,1)</f>
        <v>0</v>
      </c>
      <c r="BJ741" s="8"/>
      <c r="BK741" s="19">
        <f ca="1">m!D$6+IF(D741&lt;=1,m!D$9)+IF(D741&lt;=2,m!E$9)+IF(D741&lt;=3,m!F$9)+IF(D741&lt;=4,m!G$9)+IF(A741&lt;m!D$24,m!D$23)</f>
        <v>125193.05003474819</v>
      </c>
      <c r="BL741" s="19">
        <f ca="1">MAX(BL740-m!D$18*BA740*m!$O$24,0)</f>
        <v>0</v>
      </c>
      <c r="BM741" s="19">
        <f ca="1">MAX(BM740-m!E$18*BB740*m!$O$24,0)</f>
        <v>0</v>
      </c>
      <c r="BN741" s="19">
        <f ca="1">MAX(BN740-m!F$18*BC740*m!$O$24,0)</f>
        <v>0</v>
      </c>
      <c r="BO741" s="19">
        <f ca="1">MAX(BO740-m!G$18*BD740*m!$O$24,0)</f>
        <v>0</v>
      </c>
      <c r="BP741" s="8"/>
      <c r="BQ741" s="15">
        <f t="shared" si="326"/>
        <v>736</v>
      </c>
      <c r="BR741" s="80">
        <f t="shared" ca="1" si="327"/>
        <v>0</v>
      </c>
      <c r="BS741" s="80">
        <f t="shared" ca="1" si="328"/>
        <v>0</v>
      </c>
      <c r="BT741" s="80">
        <f t="shared" ca="1" si="329"/>
        <v>75.005745793529684</v>
      </c>
      <c r="BU741" s="80">
        <f t="shared" ca="1" si="312"/>
        <v>4.8675115434181376E-2</v>
      </c>
      <c r="BV741" s="80">
        <f t="shared" ca="1" si="330"/>
        <v>99.991819082075779</v>
      </c>
      <c r="BW741" s="80">
        <f t="shared" ca="1" si="331"/>
        <v>0</v>
      </c>
      <c r="BX741" s="80">
        <f t="shared" ca="1" si="313"/>
        <v>5.8340857469212176E-9</v>
      </c>
      <c r="BY741" s="8"/>
      <c r="CA741" s="18"/>
      <c r="CB741" s="18"/>
      <c r="CC741" s="10"/>
      <c r="CD741" s="20"/>
      <c r="CE741" s="20"/>
      <c r="CF741" s="18"/>
      <c r="CG741" s="7"/>
      <c r="CH741" s="18"/>
      <c r="CI741" s="18"/>
      <c r="CJ741" s="10"/>
      <c r="CK741" s="20"/>
      <c r="CL741" s="20"/>
      <c r="CM741" s="20"/>
      <c r="CN741" s="20"/>
      <c r="CO741" s="18"/>
      <c r="CP741" s="18"/>
      <c r="CQ741" s="18"/>
      <c r="CR741" s="18"/>
      <c r="CS741" s="18"/>
      <c r="CT741" s="8"/>
      <c r="CU741" s="11"/>
      <c r="CV741" s="7"/>
    </row>
    <row r="742" spans="1:100" x14ac:dyDescent="0.2">
      <c r="A742" s="6">
        <f>A741+m!$O$24</f>
        <v>737</v>
      </c>
      <c r="B742" s="8">
        <f t="shared" si="339"/>
        <v>12.200000000000001</v>
      </c>
      <c r="C742" s="8"/>
      <c r="D742" s="12" t="b">
        <f t="shared" ca="1" si="314"/>
        <v>0</v>
      </c>
      <c r="E742" s="13">
        <f ca="1">IF(D742,'c'!H742,0)</f>
        <v>0</v>
      </c>
      <c r="F742" s="13">
        <f ca="1">IF(D742,'c'!I742,0)</f>
        <v>0</v>
      </c>
      <c r="G742" s="8"/>
      <c r="H742" s="14">
        <f ca="1">H741+M741*m!$O$24</f>
        <v>199983.00095956837</v>
      </c>
      <c r="I742" s="14">
        <f ca="1">I741+K741*m!$O$24</f>
        <v>3567786.6246420629</v>
      </c>
      <c r="J742" s="8"/>
      <c r="K742" s="15">
        <f ca="1">K741+(U741-Y741)*m!$O$24</f>
        <v>7500.5753074704226</v>
      </c>
      <c r="L742" s="15">
        <f ca="1">K742+m!$L$24</f>
        <v>7787.7309978652984</v>
      </c>
      <c r="M742" s="15">
        <f ca="1">M741+(V741+X741-W741)*m!$O$24</f>
        <v>-0.65040628446068638</v>
      </c>
      <c r="N742" s="15">
        <f t="shared" ca="1" si="315"/>
        <v>7500.575335670148</v>
      </c>
      <c r="O742" s="8"/>
      <c r="P742" s="15">
        <f t="shared" ca="1" si="316"/>
        <v>125193.05003474819</v>
      </c>
      <c r="Q742" s="14">
        <f ca="1">m!P$5*SUM(BF742:BI742)</f>
        <v>0</v>
      </c>
      <c r="R742" s="15">
        <f t="shared" ca="1" si="317"/>
        <v>0</v>
      </c>
      <c r="S742" s="15">
        <f ca="1">S741+m!$O$24*R741</f>
        <v>8855.3614895588253</v>
      </c>
      <c r="T742" s="8"/>
      <c r="U742" s="16">
        <f t="shared" ca="1" si="318"/>
        <v>0</v>
      </c>
      <c r="V742" s="16">
        <f t="shared" ca="1" si="319"/>
        <v>0</v>
      </c>
      <c r="W742" s="16">
        <f ca="1">m!P$6*(1000*m!P$7/(1000*m!P$7+H742))^2</f>
        <v>9.2428443982036725</v>
      </c>
      <c r="X742" s="16">
        <f ca="1">L742*L742/(1000*m!P$7+H742)</f>
        <v>9.2296435893832953</v>
      </c>
      <c r="Y742" s="16">
        <f ca="1">M742*L742/(1000*m!P$7+H742)</f>
        <v>-7.7083019373841693E-4</v>
      </c>
      <c r="Z742" s="8"/>
      <c r="AA742" s="14">
        <f ca="1">m!$P$8+H742</f>
        <v>6571083.0009595687</v>
      </c>
      <c r="AB742" s="14">
        <f ca="1">(m!$P$8*H742)/AA742</f>
        <v>193896.75906200681</v>
      </c>
      <c r="AC742" s="14">
        <f ca="1">IF(AB742&lt;=11000,0,IF(AB742&lt;=20000,11000,IF(H742&lt;=32000,20000,IF(AB742&lt;=47000,(m!$P$8*35000/(m!$P$8+35000)),IF(AB742&lt;=51000,47000,IF(AB742&lt;=71000,51000,71000))))))</f>
        <v>71000</v>
      </c>
      <c r="AD742" s="14">
        <f t="shared" ca="1" si="320"/>
        <v>122896.75906200681</v>
      </c>
      <c r="AE742" s="8">
        <f t="shared" ca="1" si="332"/>
        <v>214.648</v>
      </c>
      <c r="AF742" s="119">
        <f t="shared" ca="1" si="333"/>
        <v>3.9565999999999999</v>
      </c>
      <c r="AG742" s="10">
        <f t="shared" ca="1" si="334"/>
        <v>0</v>
      </c>
      <c r="AH742" s="8">
        <f t="shared" ca="1" si="321"/>
        <v>214.648</v>
      </c>
      <c r="AI742" s="119">
        <f ca="1">IF(AG742=0,AF742*EXP(-m!$P$5*AD742/(m!$P$18*AH742)),AF742*(AH742/AE742)^(-m!$P$5/(m!$P$18*AG742)))</f>
        <v>1.2786871842163349E-8</v>
      </c>
      <c r="AJ742" s="120">
        <f t="shared" ca="1" si="322"/>
        <v>1.2619661329546853E-13</v>
      </c>
      <c r="AK742" s="8">
        <f ca="1">SQRT(m!$P$19*m!$P$18*AH742)</f>
        <v>293.77755637800766</v>
      </c>
      <c r="AL742" s="121">
        <f ca="1">AI742/(m!$P$18*AH742)</f>
        <v>2.0742214446063374E-13</v>
      </c>
      <c r="AM742" s="8">
        <f t="shared" ca="1" si="335"/>
        <v>-58.501999999999981</v>
      </c>
      <c r="AN742" s="17">
        <f t="shared" ca="1" si="336"/>
        <v>1.6932419955970099E-13</v>
      </c>
      <c r="AO742" s="16">
        <f t="shared" ca="1" si="337"/>
        <v>25.531478402043259</v>
      </c>
      <c r="AP742" s="8"/>
      <c r="AQ742" s="8">
        <f t="shared" ca="1" si="338"/>
        <v>4.9683568856195154E-3</v>
      </c>
      <c r="AR742" s="15">
        <f ca="1">0.5*m!P$13*AN742*N742*N742</f>
        <v>5.8346428774734944E-6</v>
      </c>
      <c r="AS742" s="18">
        <f t="shared" ca="1" si="323"/>
        <v>0.11058366813415652</v>
      </c>
      <c r="AT742" s="8">
        <f ca="1">OFFSET(m!C$28,0,D742)</f>
        <v>0</v>
      </c>
      <c r="AU742" s="15">
        <f ca="1">AR742*AS742*OFFSET(m!C$25,0,D742)*COS(AQ742/180*PI())</f>
        <v>0</v>
      </c>
      <c r="AV742" s="15">
        <f ca="1">AR742*AT742*OFFSET(m!C$26,0,D742)*SIN(AQ742/180*PI())</f>
        <v>0</v>
      </c>
      <c r="AW742" s="15">
        <f t="shared" ca="1" si="324"/>
        <v>0</v>
      </c>
      <c r="AX742" s="15">
        <f t="shared" ca="1" si="325"/>
        <v>0</v>
      </c>
      <c r="AY742" s="8"/>
      <c r="AZ742" s="6">
        <f>MATCH(A742,m!$C$19:$C$24)</f>
        <v>2</v>
      </c>
      <c r="BA742" s="9">
        <f ca="1">1*($D742=BA$3)+($D742&lt;BA$3)*OFFSET(m!$C$18,IF(ISNA($AZ742),1,$AZ742),BA$3)</f>
        <v>0</v>
      </c>
      <c r="BB742" s="9">
        <f ca="1">1*($D742=BB$3)+($D742&lt;BB$3)*OFFSET(m!$C$18,IF(ISNA($AZ742),1,$AZ742),BB$3)</f>
        <v>0</v>
      </c>
      <c r="BC742" s="9">
        <f ca="1">1*($D742=BC$3)+($D742&lt;BC$3)*OFFSET(m!$C$18,IF(ISNA($AZ742),1,$AZ742),BC$3)</f>
        <v>0</v>
      </c>
      <c r="BD742" s="9">
        <f ca="1">1*($D742=BD$3)+($D742&lt;BD$3)*OFFSET(m!$C$18,IF(ISNA($AZ742),1,$AZ742),BD$3)</f>
        <v>0</v>
      </c>
      <c r="BE742" s="8"/>
      <c r="BF742" s="19">
        <f ca="1">m!D$18*BA742*(m!D$14-(m!D$14-m!D$13)*$AN742)*MIN(BL742,m!D$18*m!$O$24)/MAX(m!D$18*m!$O$24,1)</f>
        <v>0</v>
      </c>
      <c r="BG742" s="19">
        <f ca="1">m!E$18*BB742*(m!E$14-(m!E$14-m!E$13)*$AN742)*MIN(BM742,m!E$18*m!$O$24)/MAX(m!E$18*m!$O$24,1)</f>
        <v>0</v>
      </c>
      <c r="BH742" s="19">
        <f ca="1">m!F$18*BC742*(m!F$14-(m!F$14-m!F$13)*$AN742)*MIN(BN742,m!F$18*m!$O$24)/MAX(m!F$18*m!$O$24,1)</f>
        <v>0</v>
      </c>
      <c r="BI742" s="19">
        <f ca="1">m!G$18*BD742*(m!G$14-(m!G$14-m!G$13)*$AN742)*MIN(BO742,m!G$18*m!$O$24)/MAX(m!G$18*m!$O$24,1)</f>
        <v>0</v>
      </c>
      <c r="BJ742" s="8"/>
      <c r="BK742" s="19">
        <f ca="1">m!D$6+IF(D742&lt;=1,m!D$9)+IF(D742&lt;=2,m!E$9)+IF(D742&lt;=3,m!F$9)+IF(D742&lt;=4,m!G$9)+IF(A742&lt;m!D$24,m!D$23)</f>
        <v>125193.05003474819</v>
      </c>
      <c r="BL742" s="19">
        <f ca="1">MAX(BL741-m!D$18*BA741*m!$O$24,0)</f>
        <v>0</v>
      </c>
      <c r="BM742" s="19">
        <f ca="1">MAX(BM741-m!E$18*BB741*m!$O$24,0)</f>
        <v>0</v>
      </c>
      <c r="BN742" s="19">
        <f ca="1">MAX(BN741-m!F$18*BC741*m!$O$24,0)</f>
        <v>0</v>
      </c>
      <c r="BO742" s="19">
        <f ca="1">MAX(BO741-m!G$18*BD741*m!$O$24,0)</f>
        <v>0</v>
      </c>
      <c r="BP742" s="8"/>
      <c r="BQ742" s="15">
        <f t="shared" si="326"/>
        <v>737</v>
      </c>
      <c r="BR742" s="80">
        <f t="shared" ca="1" si="327"/>
        <v>0</v>
      </c>
      <c r="BS742" s="80">
        <f t="shared" ca="1" si="328"/>
        <v>0</v>
      </c>
      <c r="BT742" s="80">
        <f t="shared" ca="1" si="329"/>
        <v>75.00575335670149</v>
      </c>
      <c r="BU742" s="80">
        <f t="shared" ca="1" si="312"/>
        <v>4.9683568856195154E-2</v>
      </c>
      <c r="BV742" s="80">
        <f t="shared" ca="1" si="330"/>
        <v>99.991500479784179</v>
      </c>
      <c r="BW742" s="80">
        <f t="shared" ca="1" si="331"/>
        <v>0</v>
      </c>
      <c r="BX742" s="80">
        <f t="shared" ca="1" si="313"/>
        <v>5.8346428774734947E-9</v>
      </c>
      <c r="BY742" s="8"/>
      <c r="CA742" s="18"/>
      <c r="CB742" s="18"/>
      <c r="CC742" s="10"/>
      <c r="CD742" s="20"/>
      <c r="CE742" s="20"/>
      <c r="CF742" s="18"/>
      <c r="CG742" s="7"/>
      <c r="CH742" s="18"/>
      <c r="CI742" s="18"/>
      <c r="CJ742" s="10"/>
      <c r="CK742" s="20"/>
      <c r="CL742" s="20"/>
      <c r="CM742" s="20"/>
      <c r="CN742" s="20"/>
      <c r="CO742" s="18"/>
      <c r="CP742" s="18"/>
      <c r="CQ742" s="18"/>
      <c r="CR742" s="18"/>
      <c r="CS742" s="18"/>
      <c r="CT742" s="8"/>
      <c r="CU742" s="11"/>
      <c r="CV742" s="7"/>
    </row>
    <row r="743" spans="1:100" x14ac:dyDescent="0.2">
      <c r="A743" s="6">
        <f>A742+m!$O$24</f>
        <v>738</v>
      </c>
      <c r="B743" s="8">
        <f t="shared" si="339"/>
        <v>12.3</v>
      </c>
      <c r="C743" s="8"/>
      <c r="D743" s="12" t="b">
        <f t="shared" ca="1" si="314"/>
        <v>0</v>
      </c>
      <c r="E743" s="13">
        <f ca="1">IF(D743,'c'!H743,0)</f>
        <v>0</v>
      </c>
      <c r="F743" s="13">
        <f ca="1">IF(D743,'c'!I743,0)</f>
        <v>0</v>
      </c>
      <c r="G743" s="8"/>
      <c r="H743" s="14">
        <f ca="1">H742+M742*m!$O$24</f>
        <v>199982.3505532839</v>
      </c>
      <c r="I743" s="14">
        <f ca="1">I742+K742*m!$O$24</f>
        <v>3575287.1999495332</v>
      </c>
      <c r="J743" s="8"/>
      <c r="K743" s="15">
        <f ca="1">K742+(U742-Y742)*m!$O$24</f>
        <v>7500.5760783006162</v>
      </c>
      <c r="L743" s="15">
        <f ca="1">K743+m!$L$24</f>
        <v>7787.7317686954921</v>
      </c>
      <c r="M743" s="15">
        <f ca="1">M742+(V742+X742-W742)*m!$O$24</f>
        <v>-0.6636070932810636</v>
      </c>
      <c r="N743" s="15">
        <f t="shared" ca="1" si="315"/>
        <v>7500.5761076566532</v>
      </c>
      <c r="O743" s="8"/>
      <c r="P743" s="15">
        <f t="shared" ca="1" si="316"/>
        <v>125193.05003474819</v>
      </c>
      <c r="Q743" s="14">
        <f ca="1">m!P$5*SUM(BF743:BI743)</f>
        <v>0</v>
      </c>
      <c r="R743" s="15">
        <f t="shared" ca="1" si="317"/>
        <v>0</v>
      </c>
      <c r="S743" s="15">
        <f ca="1">S742+m!$O$24*R742</f>
        <v>8855.3614895588253</v>
      </c>
      <c r="T743" s="8"/>
      <c r="U743" s="16">
        <f t="shared" ca="1" si="318"/>
        <v>0</v>
      </c>
      <c r="V743" s="16">
        <f t="shared" ca="1" si="319"/>
        <v>0</v>
      </c>
      <c r="W743" s="16">
        <f ca="1">m!P$6*(1000*m!P$7/(1000*m!P$7+H743))^2</f>
        <v>9.2428462279188004</v>
      </c>
      <c r="X743" s="16">
        <f ca="1">L743*L743/(1000*m!P$7+H743)</f>
        <v>9.2296463300360863</v>
      </c>
      <c r="Y743" s="16">
        <f ca="1">M743*L743/(1000*m!P$7+H743)</f>
        <v>-7.8647531206810521E-4</v>
      </c>
      <c r="Z743" s="8"/>
      <c r="AA743" s="14">
        <f ca="1">m!$P$8+H743</f>
        <v>6571082.3505532835</v>
      </c>
      <c r="AB743" s="14">
        <f ca="1">(m!$P$8*H743)/AA743</f>
        <v>193896.1476419098</v>
      </c>
      <c r="AC743" s="14">
        <f ca="1">IF(AB743&lt;=11000,0,IF(AB743&lt;=20000,11000,IF(H743&lt;=32000,20000,IF(AB743&lt;=47000,(m!$P$8*35000/(m!$P$8+35000)),IF(AB743&lt;=51000,47000,IF(AB743&lt;=71000,51000,71000))))))</f>
        <v>71000</v>
      </c>
      <c r="AD743" s="14">
        <f t="shared" ca="1" si="320"/>
        <v>122896.1476419098</v>
      </c>
      <c r="AE743" s="8">
        <f t="shared" ca="1" si="332"/>
        <v>214.648</v>
      </c>
      <c r="AF743" s="119">
        <f t="shared" ca="1" si="333"/>
        <v>3.9565999999999999</v>
      </c>
      <c r="AG743" s="10">
        <f t="shared" ca="1" si="334"/>
        <v>0</v>
      </c>
      <c r="AH743" s="8">
        <f t="shared" ca="1" si="321"/>
        <v>214.648</v>
      </c>
      <c r="AI743" s="119">
        <f ca="1">IF(AG743=0,AF743*EXP(-m!$P$5*AD743/(m!$P$18*AH743)),AF743*(AH743/AE743)^(-m!$P$5/(m!$P$18*AG743)))</f>
        <v>1.2788115602278885E-8</v>
      </c>
      <c r="AJ743" s="120">
        <f t="shared" ca="1" si="322"/>
        <v>1.2620888825343089E-13</v>
      </c>
      <c r="AK743" s="8">
        <f ca="1">SQRT(m!$P$19*m!$P$18*AH743)</f>
        <v>293.77755637800766</v>
      </c>
      <c r="AL743" s="121">
        <f ca="1">AI743/(m!$P$18*AH743)</f>
        <v>2.0744232010590051E-13</v>
      </c>
      <c r="AM743" s="8">
        <f t="shared" ca="1" si="335"/>
        <v>-58.501999999999981</v>
      </c>
      <c r="AN743" s="17">
        <f t="shared" ca="1" si="336"/>
        <v>1.6934066947420447E-13</v>
      </c>
      <c r="AO743" s="16">
        <f t="shared" ca="1" si="337"/>
        <v>25.531481029835913</v>
      </c>
      <c r="AP743" s="8"/>
      <c r="AQ743" s="8">
        <f t="shared" ca="1" si="338"/>
        <v>5.0691953796375769E-3</v>
      </c>
      <c r="AR743" s="15">
        <f ca="1">0.5*m!P$13*AN743*N743*N743</f>
        <v>5.8352116057204592E-6</v>
      </c>
      <c r="AS743" s="18">
        <f t="shared" ca="1" si="323"/>
        <v>0.11058366611853435</v>
      </c>
      <c r="AT743" s="8">
        <f ca="1">OFFSET(m!C$28,0,D743)</f>
        <v>0</v>
      </c>
      <c r="AU743" s="15">
        <f ca="1">AR743*AS743*OFFSET(m!C$25,0,D743)*COS(AQ743/180*PI())</f>
        <v>0</v>
      </c>
      <c r="AV743" s="15">
        <f ca="1">AR743*AT743*OFFSET(m!C$26,0,D743)*SIN(AQ743/180*PI())</f>
        <v>0</v>
      </c>
      <c r="AW743" s="15">
        <f t="shared" ca="1" si="324"/>
        <v>0</v>
      </c>
      <c r="AX743" s="15">
        <f t="shared" ca="1" si="325"/>
        <v>0</v>
      </c>
      <c r="AY743" s="8"/>
      <c r="AZ743" s="6">
        <f>MATCH(A743,m!$C$19:$C$24)</f>
        <v>2</v>
      </c>
      <c r="BA743" s="9">
        <f ca="1">1*($D743=BA$3)+($D743&lt;BA$3)*OFFSET(m!$C$18,IF(ISNA($AZ743),1,$AZ743),BA$3)</f>
        <v>0</v>
      </c>
      <c r="BB743" s="9">
        <f ca="1">1*($D743=BB$3)+($D743&lt;BB$3)*OFFSET(m!$C$18,IF(ISNA($AZ743),1,$AZ743),BB$3)</f>
        <v>0</v>
      </c>
      <c r="BC743" s="9">
        <f ca="1">1*($D743=BC$3)+($D743&lt;BC$3)*OFFSET(m!$C$18,IF(ISNA($AZ743),1,$AZ743),BC$3)</f>
        <v>0</v>
      </c>
      <c r="BD743" s="9">
        <f ca="1">1*($D743=BD$3)+($D743&lt;BD$3)*OFFSET(m!$C$18,IF(ISNA($AZ743),1,$AZ743),BD$3)</f>
        <v>0</v>
      </c>
      <c r="BE743" s="8"/>
      <c r="BF743" s="19">
        <f ca="1">m!D$18*BA743*(m!D$14-(m!D$14-m!D$13)*$AN743)*MIN(BL743,m!D$18*m!$O$24)/MAX(m!D$18*m!$O$24,1)</f>
        <v>0</v>
      </c>
      <c r="BG743" s="19">
        <f ca="1">m!E$18*BB743*(m!E$14-(m!E$14-m!E$13)*$AN743)*MIN(BM743,m!E$18*m!$O$24)/MAX(m!E$18*m!$O$24,1)</f>
        <v>0</v>
      </c>
      <c r="BH743" s="19">
        <f ca="1">m!F$18*BC743*(m!F$14-(m!F$14-m!F$13)*$AN743)*MIN(BN743,m!F$18*m!$O$24)/MAX(m!F$18*m!$O$24,1)</f>
        <v>0</v>
      </c>
      <c r="BI743" s="19">
        <f ca="1">m!G$18*BD743*(m!G$14-(m!G$14-m!G$13)*$AN743)*MIN(BO743,m!G$18*m!$O$24)/MAX(m!G$18*m!$O$24,1)</f>
        <v>0</v>
      </c>
      <c r="BJ743" s="8"/>
      <c r="BK743" s="19">
        <f ca="1">m!D$6+IF(D743&lt;=1,m!D$9)+IF(D743&lt;=2,m!E$9)+IF(D743&lt;=3,m!F$9)+IF(D743&lt;=4,m!G$9)+IF(A743&lt;m!D$24,m!D$23)</f>
        <v>125193.05003474819</v>
      </c>
      <c r="BL743" s="19">
        <f ca="1">MAX(BL742-m!D$18*BA742*m!$O$24,0)</f>
        <v>0</v>
      </c>
      <c r="BM743" s="19">
        <f ca="1">MAX(BM742-m!E$18*BB742*m!$O$24,0)</f>
        <v>0</v>
      </c>
      <c r="BN743" s="19">
        <f ca="1">MAX(BN742-m!F$18*BC742*m!$O$24,0)</f>
        <v>0</v>
      </c>
      <c r="BO743" s="19">
        <f ca="1">MAX(BO742-m!G$18*BD742*m!$O$24,0)</f>
        <v>0</v>
      </c>
      <c r="BP743" s="8"/>
      <c r="BQ743" s="15">
        <f t="shared" si="326"/>
        <v>738</v>
      </c>
      <c r="BR743" s="80">
        <f t="shared" ca="1" si="327"/>
        <v>0</v>
      </c>
      <c r="BS743" s="80">
        <f t="shared" ca="1" si="328"/>
        <v>0</v>
      </c>
      <c r="BT743" s="80">
        <f t="shared" ca="1" si="329"/>
        <v>75.005761076566529</v>
      </c>
      <c r="BU743" s="80">
        <f t="shared" ca="1" si="312"/>
        <v>5.0691953796375776E-2</v>
      </c>
      <c r="BV743" s="80">
        <f t="shared" ca="1" si="330"/>
        <v>99.991175276641954</v>
      </c>
      <c r="BW743" s="80">
        <f t="shared" ca="1" si="331"/>
        <v>0</v>
      </c>
      <c r="BX743" s="80">
        <f t="shared" ca="1" si="313"/>
        <v>5.8352116057204596E-9</v>
      </c>
      <c r="BY743" s="8"/>
      <c r="CA743" s="18"/>
      <c r="CB743" s="18"/>
      <c r="CC743" s="10"/>
      <c r="CD743" s="20"/>
      <c r="CE743" s="20"/>
      <c r="CF743" s="18"/>
      <c r="CG743" s="7"/>
      <c r="CH743" s="18"/>
      <c r="CI743" s="18"/>
      <c r="CJ743" s="10"/>
      <c r="CK743" s="20"/>
      <c r="CL743" s="20"/>
      <c r="CM743" s="20"/>
      <c r="CN743" s="20"/>
      <c r="CO743" s="18"/>
      <c r="CP743" s="18"/>
      <c r="CQ743" s="18"/>
      <c r="CR743" s="18"/>
      <c r="CS743" s="18"/>
      <c r="CT743" s="8"/>
      <c r="CU743" s="11"/>
      <c r="CV743" s="7"/>
    </row>
    <row r="744" spans="1:100" x14ac:dyDescent="0.2">
      <c r="A744" s="6">
        <f>A743+m!$O$24</f>
        <v>739</v>
      </c>
      <c r="B744" s="8">
        <f t="shared" si="339"/>
        <v>12.3</v>
      </c>
      <c r="C744" s="8"/>
      <c r="D744" s="12" t="b">
        <f t="shared" ca="1" si="314"/>
        <v>0</v>
      </c>
      <c r="E744" s="13">
        <f ca="1">IF(D744,'c'!H744,0)</f>
        <v>0</v>
      </c>
      <c r="F744" s="13">
        <f ca="1">IF(D744,'c'!I744,0)</f>
        <v>0</v>
      </c>
      <c r="G744" s="8"/>
      <c r="H744" s="14">
        <f ca="1">H743+M743*m!$O$24</f>
        <v>199981.68694619063</v>
      </c>
      <c r="I744" s="14">
        <f ca="1">I743+K743*m!$O$24</f>
        <v>3582787.776027834</v>
      </c>
      <c r="J744" s="8"/>
      <c r="K744" s="15">
        <f ca="1">K743+(U743-Y743)*m!$O$24</f>
        <v>7500.5768647759287</v>
      </c>
      <c r="L744" s="15">
        <f ca="1">K744+m!$L$24</f>
        <v>7787.7325551708045</v>
      </c>
      <c r="M744" s="15">
        <f ca="1">M743+(V743+X743-W743)*m!$O$24</f>
        <v>-0.67680699116377774</v>
      </c>
      <c r="N744" s="15">
        <f t="shared" ca="1" si="315"/>
        <v>7500.5768953114266</v>
      </c>
      <c r="O744" s="8"/>
      <c r="P744" s="15">
        <f t="shared" ca="1" si="316"/>
        <v>125193.05003474819</v>
      </c>
      <c r="Q744" s="14">
        <f ca="1">m!P$5*SUM(BF744:BI744)</f>
        <v>0</v>
      </c>
      <c r="R744" s="15">
        <f t="shared" ca="1" si="317"/>
        <v>0</v>
      </c>
      <c r="S744" s="15">
        <f ca="1">S743+m!$O$24*R743</f>
        <v>8855.3614895588253</v>
      </c>
      <c r="T744" s="8"/>
      <c r="U744" s="16">
        <f t="shared" ca="1" si="318"/>
        <v>0</v>
      </c>
      <c r="V744" s="16">
        <f t="shared" ca="1" si="319"/>
        <v>0</v>
      </c>
      <c r="W744" s="16">
        <f ca="1">m!P$6*(1000*m!P$7/(1000*m!P$7+H744))^2</f>
        <v>9.2428480947708387</v>
      </c>
      <c r="X744" s="16">
        <f ca="1">L744*L744/(1000*m!P$7+H744)</f>
        <v>9.2296491263149676</v>
      </c>
      <c r="Y744" s="16">
        <f ca="1">M744*L744/(1000*m!P$7+H744)</f>
        <v>-8.021193602149345E-4</v>
      </c>
      <c r="Z744" s="8"/>
      <c r="AA744" s="14">
        <f ca="1">m!$P$8+H744</f>
        <v>6571081.6869461909</v>
      </c>
      <c r="AB744" s="14">
        <f ca="1">(m!$P$8*H744)/AA744</f>
        <v>193895.52381215262</v>
      </c>
      <c r="AC744" s="14">
        <f ca="1">IF(AB744&lt;=11000,0,IF(AB744&lt;=20000,11000,IF(H744&lt;=32000,20000,IF(AB744&lt;=47000,(m!$P$8*35000/(m!$P$8+35000)),IF(AB744&lt;=51000,47000,IF(AB744&lt;=71000,51000,71000))))))</f>
        <v>71000</v>
      </c>
      <c r="AD744" s="14">
        <f t="shared" ca="1" si="320"/>
        <v>122895.52381215262</v>
      </c>
      <c r="AE744" s="8">
        <f t="shared" ca="1" si="332"/>
        <v>214.648</v>
      </c>
      <c r="AF744" s="119">
        <f t="shared" ca="1" si="333"/>
        <v>3.9565999999999999</v>
      </c>
      <c r="AG744" s="10">
        <f t="shared" ca="1" si="334"/>
        <v>0</v>
      </c>
      <c r="AH744" s="8">
        <f t="shared" ca="1" si="321"/>
        <v>214.648</v>
      </c>
      <c r="AI744" s="119">
        <f ca="1">IF(AG744=0,AF744*EXP(-m!$P$5*AD744/(m!$P$18*AH744)),AF744*(AH744/AE744)^(-m!$P$5/(m!$P$18*AG744)))</f>
        <v>1.2789384731001849E-8</v>
      </c>
      <c r="AJ744" s="120">
        <f t="shared" ca="1" si="322"/>
        <v>1.262214135800824E-13</v>
      </c>
      <c r="AK744" s="8">
        <f ca="1">SQRT(m!$P$19*m!$P$18*AH744)</f>
        <v>293.77755637800766</v>
      </c>
      <c r="AL744" s="121">
        <f ca="1">AI744/(m!$P$18*AH744)</f>
        <v>2.0746290726783998E-13</v>
      </c>
      <c r="AM744" s="8">
        <f t="shared" ca="1" si="335"/>
        <v>-58.501999999999981</v>
      </c>
      <c r="AN744" s="17">
        <f t="shared" ca="1" si="336"/>
        <v>1.6935747532068569E-13</v>
      </c>
      <c r="AO744" s="16">
        <f t="shared" ca="1" si="337"/>
        <v>25.531483710962352</v>
      </c>
      <c r="AP744" s="8"/>
      <c r="AQ744" s="8">
        <f t="shared" ca="1" si="338"/>
        <v>5.1700268835981975E-3</v>
      </c>
      <c r="AR744" s="15">
        <f ca="1">0.5*m!P$13*AN744*N744*N744</f>
        <v>5.8357919342694114E-6</v>
      </c>
      <c r="AS744" s="18">
        <f t="shared" ca="1" si="323"/>
        <v>0.11058366406200346</v>
      </c>
      <c r="AT744" s="8">
        <f ca="1">OFFSET(m!C$28,0,D744)</f>
        <v>0</v>
      </c>
      <c r="AU744" s="15">
        <f ca="1">AR744*AS744*OFFSET(m!C$25,0,D744)*COS(AQ744/180*PI())</f>
        <v>0</v>
      </c>
      <c r="AV744" s="15">
        <f ca="1">AR744*AT744*OFFSET(m!C$26,0,D744)*SIN(AQ744/180*PI())</f>
        <v>0</v>
      </c>
      <c r="AW744" s="15">
        <f t="shared" ca="1" si="324"/>
        <v>0</v>
      </c>
      <c r="AX744" s="15">
        <f t="shared" ca="1" si="325"/>
        <v>0</v>
      </c>
      <c r="AY744" s="8"/>
      <c r="AZ744" s="6">
        <f>MATCH(A744,m!$C$19:$C$24)</f>
        <v>2</v>
      </c>
      <c r="BA744" s="9">
        <f ca="1">1*($D744=BA$3)+($D744&lt;BA$3)*OFFSET(m!$C$18,IF(ISNA($AZ744),1,$AZ744),BA$3)</f>
        <v>0</v>
      </c>
      <c r="BB744" s="9">
        <f ca="1">1*($D744=BB$3)+($D744&lt;BB$3)*OFFSET(m!$C$18,IF(ISNA($AZ744),1,$AZ744),BB$3)</f>
        <v>0</v>
      </c>
      <c r="BC744" s="9">
        <f ca="1">1*($D744=BC$3)+($D744&lt;BC$3)*OFFSET(m!$C$18,IF(ISNA($AZ744),1,$AZ744),BC$3)</f>
        <v>0</v>
      </c>
      <c r="BD744" s="9">
        <f ca="1">1*($D744=BD$3)+($D744&lt;BD$3)*OFFSET(m!$C$18,IF(ISNA($AZ744),1,$AZ744),BD$3)</f>
        <v>0</v>
      </c>
      <c r="BE744" s="8"/>
      <c r="BF744" s="19">
        <f ca="1">m!D$18*BA744*(m!D$14-(m!D$14-m!D$13)*$AN744)*MIN(BL744,m!D$18*m!$O$24)/MAX(m!D$18*m!$O$24,1)</f>
        <v>0</v>
      </c>
      <c r="BG744" s="19">
        <f ca="1">m!E$18*BB744*(m!E$14-(m!E$14-m!E$13)*$AN744)*MIN(BM744,m!E$18*m!$O$24)/MAX(m!E$18*m!$O$24,1)</f>
        <v>0</v>
      </c>
      <c r="BH744" s="19">
        <f ca="1">m!F$18*BC744*(m!F$14-(m!F$14-m!F$13)*$AN744)*MIN(BN744,m!F$18*m!$O$24)/MAX(m!F$18*m!$O$24,1)</f>
        <v>0</v>
      </c>
      <c r="BI744" s="19">
        <f ca="1">m!G$18*BD744*(m!G$14-(m!G$14-m!G$13)*$AN744)*MIN(BO744,m!G$18*m!$O$24)/MAX(m!G$18*m!$O$24,1)</f>
        <v>0</v>
      </c>
      <c r="BJ744" s="8"/>
      <c r="BK744" s="19">
        <f ca="1">m!D$6+IF(D744&lt;=1,m!D$9)+IF(D744&lt;=2,m!E$9)+IF(D744&lt;=3,m!F$9)+IF(D744&lt;=4,m!G$9)+IF(A744&lt;m!D$24,m!D$23)</f>
        <v>125193.05003474819</v>
      </c>
      <c r="BL744" s="19">
        <f ca="1">MAX(BL743-m!D$18*BA743*m!$O$24,0)</f>
        <v>0</v>
      </c>
      <c r="BM744" s="19">
        <f ca="1">MAX(BM743-m!E$18*BB743*m!$O$24,0)</f>
        <v>0</v>
      </c>
      <c r="BN744" s="19">
        <f ca="1">MAX(BN743-m!F$18*BC743*m!$O$24,0)</f>
        <v>0</v>
      </c>
      <c r="BO744" s="19">
        <f ca="1">MAX(BO743-m!G$18*BD743*m!$O$24,0)</f>
        <v>0</v>
      </c>
      <c r="BP744" s="8"/>
      <c r="BQ744" s="15">
        <f t="shared" si="326"/>
        <v>739</v>
      </c>
      <c r="BR744" s="80">
        <f t="shared" ca="1" si="327"/>
        <v>0</v>
      </c>
      <c r="BS744" s="80">
        <f t="shared" ca="1" si="328"/>
        <v>0</v>
      </c>
      <c r="BT744" s="80">
        <f t="shared" ca="1" si="329"/>
        <v>75.005768953114256</v>
      </c>
      <c r="BU744" s="80">
        <f t="shared" ca="1" si="312"/>
        <v>5.1700268835981979E-2</v>
      </c>
      <c r="BV744" s="80">
        <f t="shared" ca="1" si="330"/>
        <v>99.99084347309531</v>
      </c>
      <c r="BW744" s="80">
        <f t="shared" ca="1" si="331"/>
        <v>0</v>
      </c>
      <c r="BX744" s="80">
        <f t="shared" ca="1" si="313"/>
        <v>5.835791934269412E-9</v>
      </c>
      <c r="BY744" s="8"/>
      <c r="CA744" s="18"/>
      <c r="CB744" s="18"/>
      <c r="CC744" s="10"/>
      <c r="CD744" s="20"/>
      <c r="CE744" s="20"/>
      <c r="CF744" s="18"/>
      <c r="CG744" s="7"/>
      <c r="CH744" s="18"/>
      <c r="CI744" s="18"/>
      <c r="CJ744" s="10"/>
      <c r="CK744" s="20"/>
      <c r="CL744" s="20"/>
      <c r="CM744" s="20"/>
      <c r="CN744" s="20"/>
      <c r="CO744" s="18"/>
      <c r="CP744" s="18"/>
      <c r="CQ744" s="18"/>
      <c r="CR744" s="18"/>
      <c r="CS744" s="18"/>
      <c r="CT744" s="8"/>
      <c r="CU744" s="11"/>
      <c r="CV744" s="7"/>
    </row>
    <row r="745" spans="1:100" x14ac:dyDescent="0.2">
      <c r="A745" s="6">
        <f>A744+m!$O$24</f>
        <v>740</v>
      </c>
      <c r="B745" s="8">
        <f t="shared" si="339"/>
        <v>12.3</v>
      </c>
      <c r="C745" s="8"/>
      <c r="D745" s="12" t="b">
        <f t="shared" ca="1" si="314"/>
        <v>0</v>
      </c>
      <c r="E745" s="13">
        <f ca="1">IF(D745,'c'!H745,0)</f>
        <v>0</v>
      </c>
      <c r="F745" s="13">
        <f ca="1">IF(D745,'c'!I745,0)</f>
        <v>0</v>
      </c>
      <c r="G745" s="8"/>
      <c r="H745" s="14">
        <f ca="1">H744+M744*m!$O$24</f>
        <v>199981.01013919947</v>
      </c>
      <c r="I745" s="14">
        <f ca="1">I744+K744*m!$O$24</f>
        <v>3590288.3528926098</v>
      </c>
      <c r="J745" s="8"/>
      <c r="K745" s="15">
        <f ca="1">K744+(U744-Y744)*m!$O$24</f>
        <v>7500.5776668952885</v>
      </c>
      <c r="L745" s="15">
        <f ca="1">K745+m!$L$24</f>
        <v>7787.7333572901643</v>
      </c>
      <c r="M745" s="15">
        <f ca="1">M744+(V744+X744-W744)*m!$O$24</f>
        <v>-0.69000595961964883</v>
      </c>
      <c r="N745" s="15">
        <f t="shared" ca="1" si="315"/>
        <v>7500.5776986333922</v>
      </c>
      <c r="O745" s="8"/>
      <c r="P745" s="15">
        <f t="shared" ca="1" si="316"/>
        <v>125193.05003474819</v>
      </c>
      <c r="Q745" s="14">
        <f ca="1">m!P$5*SUM(BF745:BI745)</f>
        <v>0</v>
      </c>
      <c r="R745" s="15">
        <f t="shared" ca="1" si="317"/>
        <v>0</v>
      </c>
      <c r="S745" s="15">
        <f ca="1">S744+m!$O$24*R744</f>
        <v>8855.3614895588253</v>
      </c>
      <c r="T745" s="8"/>
      <c r="U745" s="16">
        <f t="shared" ca="1" si="318"/>
        <v>0</v>
      </c>
      <c r="V745" s="16">
        <f t="shared" ca="1" si="319"/>
        <v>0</v>
      </c>
      <c r="W745" s="16">
        <f ca="1">m!P$6*(1000*m!P$7/(1000*m!P$7+H745))^2</f>
        <v>9.2428499987572668</v>
      </c>
      <c r="X745" s="16">
        <f ca="1">L745*L745/(1000*m!P$7+H745)</f>
        <v>9.2296519782161646</v>
      </c>
      <c r="Y745" s="16">
        <f ca="1">M745*L745/(1000*m!P$7+H745)</f>
        <v>-8.1776231645409544E-4</v>
      </c>
      <c r="Z745" s="8"/>
      <c r="AA745" s="14">
        <f ca="1">m!$P$8+H745</f>
        <v>6571081.0101391999</v>
      </c>
      <c r="AB745" s="14">
        <f ca="1">(m!$P$8*H745)/AA745</f>
        <v>193894.88757358413</v>
      </c>
      <c r="AC745" s="14">
        <f ca="1">IF(AB745&lt;=11000,0,IF(AB745&lt;=20000,11000,IF(H745&lt;=32000,20000,IF(AB745&lt;=47000,(m!$P$8*35000/(m!$P$8+35000)),IF(AB745&lt;=51000,47000,IF(AB745&lt;=71000,51000,71000))))))</f>
        <v>71000</v>
      </c>
      <c r="AD745" s="14">
        <f t="shared" ca="1" si="320"/>
        <v>122894.88757358413</v>
      </c>
      <c r="AE745" s="8">
        <f t="shared" ca="1" si="332"/>
        <v>214.648</v>
      </c>
      <c r="AF745" s="119">
        <f t="shared" ca="1" si="333"/>
        <v>3.9565999999999999</v>
      </c>
      <c r="AG745" s="10">
        <f t="shared" ca="1" si="334"/>
        <v>0</v>
      </c>
      <c r="AH745" s="8">
        <f t="shared" ca="1" si="321"/>
        <v>214.648</v>
      </c>
      <c r="AI745" s="119">
        <f ca="1">IF(AG745=0,AF745*EXP(-m!$P$5*AD745/(m!$P$18*AH745)),AF745*(AH745/AE745)^(-m!$P$5/(m!$P$18*AG745)))</f>
        <v>1.2790679234133756E-8</v>
      </c>
      <c r="AJ745" s="120">
        <f t="shared" ca="1" si="322"/>
        <v>1.2623418933267956E-13</v>
      </c>
      <c r="AK745" s="8">
        <f ca="1">SQRT(m!$P$19*m!$P$18*AH745)</f>
        <v>293.77755637800766</v>
      </c>
      <c r="AL745" s="121">
        <f ca="1">AI745/(m!$P$18*AH745)</f>
        <v>2.0748390604056137E-13</v>
      </c>
      <c r="AM745" s="8">
        <f t="shared" ca="1" si="335"/>
        <v>-58.501999999999981</v>
      </c>
      <c r="AN745" s="17">
        <f t="shared" ca="1" si="336"/>
        <v>1.6937461717596845E-13</v>
      </c>
      <c r="AO745" s="16">
        <f t="shared" ca="1" si="337"/>
        <v>25.53148644541891</v>
      </c>
      <c r="AP745" s="8"/>
      <c r="AQ745" s="8">
        <f t="shared" ca="1" si="338"/>
        <v>5.2708512556367019E-3</v>
      </c>
      <c r="AR745" s="15">
        <f ca="1">0.5*m!P$13*AN745*N745*N745</f>
        <v>5.836383865780462E-6</v>
      </c>
      <c r="AS745" s="18">
        <f t="shared" ca="1" si="323"/>
        <v>0.11058366196456668</v>
      </c>
      <c r="AT745" s="8">
        <f ca="1">OFFSET(m!C$28,0,D745)</f>
        <v>0</v>
      </c>
      <c r="AU745" s="15">
        <f ca="1">AR745*AS745*OFFSET(m!C$25,0,D745)*COS(AQ745/180*PI())</f>
        <v>0</v>
      </c>
      <c r="AV745" s="15">
        <f ca="1">AR745*AT745*OFFSET(m!C$26,0,D745)*SIN(AQ745/180*PI())</f>
        <v>0</v>
      </c>
      <c r="AW745" s="15">
        <f t="shared" ca="1" si="324"/>
        <v>0</v>
      </c>
      <c r="AX745" s="15">
        <f t="shared" ca="1" si="325"/>
        <v>0</v>
      </c>
      <c r="AY745" s="8"/>
      <c r="AZ745" s="6">
        <f>MATCH(A745,m!$C$19:$C$24)</f>
        <v>2</v>
      </c>
      <c r="BA745" s="9">
        <f ca="1">1*($D745=BA$3)+($D745&lt;BA$3)*OFFSET(m!$C$18,IF(ISNA($AZ745),1,$AZ745),BA$3)</f>
        <v>0</v>
      </c>
      <c r="BB745" s="9">
        <f ca="1">1*($D745=BB$3)+($D745&lt;BB$3)*OFFSET(m!$C$18,IF(ISNA($AZ745),1,$AZ745),BB$3)</f>
        <v>0</v>
      </c>
      <c r="BC745" s="9">
        <f ca="1">1*($D745=BC$3)+($D745&lt;BC$3)*OFFSET(m!$C$18,IF(ISNA($AZ745),1,$AZ745),BC$3)</f>
        <v>0</v>
      </c>
      <c r="BD745" s="9">
        <f ca="1">1*($D745=BD$3)+($D745&lt;BD$3)*OFFSET(m!$C$18,IF(ISNA($AZ745),1,$AZ745),BD$3)</f>
        <v>0</v>
      </c>
      <c r="BE745" s="8"/>
      <c r="BF745" s="19">
        <f ca="1">m!D$18*BA745*(m!D$14-(m!D$14-m!D$13)*$AN745)*MIN(BL745,m!D$18*m!$O$24)/MAX(m!D$18*m!$O$24,1)</f>
        <v>0</v>
      </c>
      <c r="BG745" s="19">
        <f ca="1">m!E$18*BB745*(m!E$14-(m!E$14-m!E$13)*$AN745)*MIN(BM745,m!E$18*m!$O$24)/MAX(m!E$18*m!$O$24,1)</f>
        <v>0</v>
      </c>
      <c r="BH745" s="19">
        <f ca="1">m!F$18*BC745*(m!F$14-(m!F$14-m!F$13)*$AN745)*MIN(BN745,m!F$18*m!$O$24)/MAX(m!F$18*m!$O$24,1)</f>
        <v>0</v>
      </c>
      <c r="BI745" s="19">
        <f ca="1">m!G$18*BD745*(m!G$14-(m!G$14-m!G$13)*$AN745)*MIN(BO745,m!G$18*m!$O$24)/MAX(m!G$18*m!$O$24,1)</f>
        <v>0</v>
      </c>
      <c r="BJ745" s="8"/>
      <c r="BK745" s="19">
        <f ca="1">m!D$6+IF(D745&lt;=1,m!D$9)+IF(D745&lt;=2,m!E$9)+IF(D745&lt;=3,m!F$9)+IF(D745&lt;=4,m!G$9)+IF(A745&lt;m!D$24,m!D$23)</f>
        <v>125193.05003474819</v>
      </c>
      <c r="BL745" s="19">
        <f ca="1">MAX(BL744-m!D$18*BA744*m!$O$24,0)</f>
        <v>0</v>
      </c>
      <c r="BM745" s="19">
        <f ca="1">MAX(BM744-m!E$18*BB744*m!$O$24,0)</f>
        <v>0</v>
      </c>
      <c r="BN745" s="19">
        <f ca="1">MAX(BN744-m!F$18*BC744*m!$O$24,0)</f>
        <v>0</v>
      </c>
      <c r="BO745" s="19">
        <f ca="1">MAX(BO744-m!G$18*BD744*m!$O$24,0)</f>
        <v>0</v>
      </c>
      <c r="BP745" s="8"/>
      <c r="BQ745" s="15">
        <f t="shared" si="326"/>
        <v>740</v>
      </c>
      <c r="BR745" s="80">
        <f t="shared" ca="1" si="327"/>
        <v>0</v>
      </c>
      <c r="BS745" s="80">
        <f t="shared" ca="1" si="328"/>
        <v>0</v>
      </c>
      <c r="BT745" s="80">
        <f t="shared" ca="1" si="329"/>
        <v>75.005776986333913</v>
      </c>
      <c r="BU745" s="80">
        <f t="shared" ca="1" si="312"/>
        <v>5.2708512556367021E-2</v>
      </c>
      <c r="BV745" s="80">
        <f t="shared" ca="1" si="330"/>
        <v>99.990505069599735</v>
      </c>
      <c r="BW745" s="80">
        <f t="shared" ca="1" si="331"/>
        <v>0</v>
      </c>
      <c r="BX745" s="80">
        <f t="shared" ca="1" si="313"/>
        <v>5.8363838657804629E-9</v>
      </c>
      <c r="BY745" s="8"/>
      <c r="CA745" s="18"/>
      <c r="CB745" s="18"/>
      <c r="CC745" s="10"/>
      <c r="CD745" s="20"/>
      <c r="CE745" s="20"/>
      <c r="CF745" s="18"/>
      <c r="CG745" s="7"/>
      <c r="CH745" s="18"/>
      <c r="CI745" s="18"/>
      <c r="CJ745" s="10"/>
      <c r="CK745" s="20"/>
      <c r="CL745" s="20"/>
      <c r="CM745" s="20"/>
      <c r="CN745" s="20"/>
      <c r="CO745" s="18"/>
      <c r="CP745" s="18"/>
      <c r="CQ745" s="18"/>
      <c r="CR745" s="18"/>
      <c r="CS745" s="18"/>
      <c r="CT745" s="8"/>
      <c r="CU745" s="11"/>
      <c r="CV745" s="7"/>
    </row>
    <row r="746" spans="1:100" x14ac:dyDescent="0.2">
      <c r="A746" s="6">
        <f>A745+m!$O$24</f>
        <v>741</v>
      </c>
      <c r="B746" s="8">
        <f t="shared" si="339"/>
        <v>12.3</v>
      </c>
      <c r="C746" s="8"/>
      <c r="D746" s="12" t="b">
        <f t="shared" ca="1" si="314"/>
        <v>0</v>
      </c>
      <c r="E746" s="13">
        <f ca="1">IF(D746,'c'!H746,0)</f>
        <v>0</v>
      </c>
      <c r="F746" s="13">
        <f ca="1">IF(D746,'c'!I746,0)</f>
        <v>0</v>
      </c>
      <c r="G746" s="8"/>
      <c r="H746" s="14">
        <f ca="1">H745+M745*m!$O$24</f>
        <v>199980.32013323985</v>
      </c>
      <c r="I746" s="14">
        <f ca="1">I745+K745*m!$O$24</f>
        <v>3597788.9305595052</v>
      </c>
      <c r="J746" s="8"/>
      <c r="K746" s="15">
        <f ca="1">K745+(U745-Y745)*m!$O$24</f>
        <v>7500.5784846576053</v>
      </c>
      <c r="L746" s="15">
        <f ca="1">K746+m!$L$24</f>
        <v>7787.7341750524811</v>
      </c>
      <c r="M746" s="15">
        <f ca="1">M745+(V745+X745-W745)*m!$O$24</f>
        <v>-0.70320398016075103</v>
      </c>
      <c r="N746" s="15">
        <f t="shared" ca="1" si="315"/>
        <v>7500.5785176214522</v>
      </c>
      <c r="O746" s="8"/>
      <c r="P746" s="15">
        <f t="shared" ca="1" si="316"/>
        <v>125193.05003474819</v>
      </c>
      <c r="Q746" s="14">
        <f ca="1">m!P$5*SUM(BF746:BI746)</f>
        <v>0</v>
      </c>
      <c r="R746" s="15">
        <f t="shared" ca="1" si="317"/>
        <v>0</v>
      </c>
      <c r="S746" s="15">
        <f ca="1">S745+m!$O$24*R745</f>
        <v>8855.3614895588253</v>
      </c>
      <c r="T746" s="8"/>
      <c r="U746" s="16">
        <f t="shared" ca="1" si="318"/>
        <v>0</v>
      </c>
      <c r="V746" s="16">
        <f t="shared" ca="1" si="319"/>
        <v>0</v>
      </c>
      <c r="W746" s="16">
        <f ca="1">m!P$6*(1000*m!P$7/(1000*m!P$7+H746))^2</f>
        <v>9.2428519398755018</v>
      </c>
      <c r="X746" s="16">
        <f ca="1">L746*L746/(1000*m!P$7+H746)</f>
        <v>9.2296548857358349</v>
      </c>
      <c r="Y746" s="16">
        <f ca="1">M746*L746/(1000*m!P$7+H746)</f>
        <v>-8.334041590621989E-4</v>
      </c>
      <c r="Z746" s="8"/>
      <c r="AA746" s="14">
        <f ca="1">m!$P$8+H746</f>
        <v>6571080.32013324</v>
      </c>
      <c r="AB746" s="14">
        <f ca="1">(m!$P$8*H746)/AA746</f>
        <v>193894.23892707034</v>
      </c>
      <c r="AC746" s="14">
        <f ca="1">IF(AB746&lt;=11000,0,IF(AB746&lt;=20000,11000,IF(H746&lt;=32000,20000,IF(AB746&lt;=47000,(m!$P$8*35000/(m!$P$8+35000)),IF(AB746&lt;=51000,47000,IF(AB746&lt;=71000,51000,71000))))))</f>
        <v>71000</v>
      </c>
      <c r="AD746" s="14">
        <f t="shared" ca="1" si="320"/>
        <v>122894.23892707034</v>
      </c>
      <c r="AE746" s="8">
        <f t="shared" ca="1" si="332"/>
        <v>214.648</v>
      </c>
      <c r="AF746" s="119">
        <f t="shared" ca="1" si="333"/>
        <v>3.9565999999999999</v>
      </c>
      <c r="AG746" s="10">
        <f t="shared" ca="1" si="334"/>
        <v>0</v>
      </c>
      <c r="AH746" s="8">
        <f t="shared" ca="1" si="321"/>
        <v>214.648</v>
      </c>
      <c r="AI746" s="119">
        <f ca="1">IF(AG746=0,AF746*EXP(-m!$P$5*AD746/(m!$P$18*AH746)),AF746*(AH746/AE746)^(-m!$P$5/(m!$P$18*AG746)))</f>
        <v>1.27919991175916E-8</v>
      </c>
      <c r="AJ746" s="120">
        <f t="shared" ca="1" si="322"/>
        <v>1.2624721556961856E-13</v>
      </c>
      <c r="AK746" s="8">
        <f ca="1">SQRT(m!$P$19*m!$P$18*AH746)</f>
        <v>293.77755637800766</v>
      </c>
      <c r="AL746" s="121">
        <f ca="1">AI746/(m!$P$18*AH746)</f>
        <v>2.0750531652004715E-13</v>
      </c>
      <c r="AM746" s="8">
        <f t="shared" ca="1" si="335"/>
        <v>-58.501999999999981</v>
      </c>
      <c r="AN746" s="17">
        <f t="shared" ca="1" si="336"/>
        <v>1.6939209511840583E-13</v>
      </c>
      <c r="AO746" s="16">
        <f t="shared" ca="1" si="337"/>
        <v>25.531489233201849</v>
      </c>
      <c r="AP746" s="8"/>
      <c r="AQ746" s="8">
        <f t="shared" ca="1" si="338"/>
        <v>5.3716683538982124E-3</v>
      </c>
      <c r="AR746" s="15">
        <f ca="1">0.5*m!P$13*AN746*N746*N746</f>
        <v>5.8369874029666781E-6</v>
      </c>
      <c r="AS746" s="18">
        <f t="shared" ca="1" si="323"/>
        <v>0.11058365982622691</v>
      </c>
      <c r="AT746" s="8">
        <f ca="1">OFFSET(m!C$28,0,D746)</f>
        <v>0</v>
      </c>
      <c r="AU746" s="15">
        <f ca="1">AR746*AS746*OFFSET(m!C$25,0,D746)*COS(AQ746/180*PI())</f>
        <v>0</v>
      </c>
      <c r="AV746" s="15">
        <f ca="1">AR746*AT746*OFFSET(m!C$26,0,D746)*SIN(AQ746/180*PI())</f>
        <v>0</v>
      </c>
      <c r="AW746" s="15">
        <f t="shared" ca="1" si="324"/>
        <v>0</v>
      </c>
      <c r="AX746" s="15">
        <f t="shared" ca="1" si="325"/>
        <v>0</v>
      </c>
      <c r="AY746" s="8"/>
      <c r="AZ746" s="6">
        <f>MATCH(A746,m!$C$19:$C$24)</f>
        <v>2</v>
      </c>
      <c r="BA746" s="9">
        <f ca="1">1*($D746=BA$3)+($D746&lt;BA$3)*OFFSET(m!$C$18,IF(ISNA($AZ746),1,$AZ746),BA$3)</f>
        <v>0</v>
      </c>
      <c r="BB746" s="9">
        <f ca="1">1*($D746=BB$3)+($D746&lt;BB$3)*OFFSET(m!$C$18,IF(ISNA($AZ746),1,$AZ746),BB$3)</f>
        <v>0</v>
      </c>
      <c r="BC746" s="9">
        <f ca="1">1*($D746=BC$3)+($D746&lt;BC$3)*OFFSET(m!$C$18,IF(ISNA($AZ746),1,$AZ746),BC$3)</f>
        <v>0</v>
      </c>
      <c r="BD746" s="9">
        <f ca="1">1*($D746=BD$3)+($D746&lt;BD$3)*OFFSET(m!$C$18,IF(ISNA($AZ746),1,$AZ746),BD$3)</f>
        <v>0</v>
      </c>
      <c r="BE746" s="8"/>
      <c r="BF746" s="19">
        <f ca="1">m!D$18*BA746*(m!D$14-(m!D$14-m!D$13)*$AN746)*MIN(BL746,m!D$18*m!$O$24)/MAX(m!D$18*m!$O$24,1)</f>
        <v>0</v>
      </c>
      <c r="BG746" s="19">
        <f ca="1">m!E$18*BB746*(m!E$14-(m!E$14-m!E$13)*$AN746)*MIN(BM746,m!E$18*m!$O$24)/MAX(m!E$18*m!$O$24,1)</f>
        <v>0</v>
      </c>
      <c r="BH746" s="19">
        <f ca="1">m!F$18*BC746*(m!F$14-(m!F$14-m!F$13)*$AN746)*MIN(BN746,m!F$18*m!$O$24)/MAX(m!F$18*m!$O$24,1)</f>
        <v>0</v>
      </c>
      <c r="BI746" s="19">
        <f ca="1">m!G$18*BD746*(m!G$14-(m!G$14-m!G$13)*$AN746)*MIN(BO746,m!G$18*m!$O$24)/MAX(m!G$18*m!$O$24,1)</f>
        <v>0</v>
      </c>
      <c r="BJ746" s="8"/>
      <c r="BK746" s="19">
        <f ca="1">m!D$6+IF(D746&lt;=1,m!D$9)+IF(D746&lt;=2,m!E$9)+IF(D746&lt;=3,m!F$9)+IF(D746&lt;=4,m!G$9)+IF(A746&lt;m!D$24,m!D$23)</f>
        <v>125193.05003474819</v>
      </c>
      <c r="BL746" s="19">
        <f ca="1">MAX(BL745-m!D$18*BA745*m!$O$24,0)</f>
        <v>0</v>
      </c>
      <c r="BM746" s="19">
        <f ca="1">MAX(BM745-m!E$18*BB745*m!$O$24,0)</f>
        <v>0</v>
      </c>
      <c r="BN746" s="19">
        <f ca="1">MAX(BN745-m!F$18*BC745*m!$O$24,0)</f>
        <v>0</v>
      </c>
      <c r="BO746" s="19">
        <f ca="1">MAX(BO745-m!G$18*BD745*m!$O$24,0)</f>
        <v>0</v>
      </c>
      <c r="BP746" s="8"/>
      <c r="BQ746" s="15">
        <f t="shared" si="326"/>
        <v>741</v>
      </c>
      <c r="BR746" s="80">
        <f t="shared" ca="1" si="327"/>
        <v>0</v>
      </c>
      <c r="BS746" s="80">
        <f t="shared" ca="1" si="328"/>
        <v>0</v>
      </c>
      <c r="BT746" s="80">
        <f t="shared" ca="1" si="329"/>
        <v>75.005785176214516</v>
      </c>
      <c r="BU746" s="80">
        <f t="shared" ca="1" si="312"/>
        <v>5.3716683538982131E-2</v>
      </c>
      <c r="BV746" s="80">
        <f t="shared" ca="1" si="330"/>
        <v>99.990160066619922</v>
      </c>
      <c r="BW746" s="80">
        <f t="shared" ca="1" si="331"/>
        <v>0</v>
      </c>
      <c r="BX746" s="80">
        <f t="shared" ca="1" si="313"/>
        <v>5.8369874029666772E-9</v>
      </c>
      <c r="BY746" s="8"/>
      <c r="CA746" s="18"/>
      <c r="CB746" s="18"/>
      <c r="CC746" s="10"/>
      <c r="CD746" s="20"/>
      <c r="CE746" s="20"/>
      <c r="CF746" s="18"/>
      <c r="CG746" s="7"/>
      <c r="CH746" s="18"/>
      <c r="CI746" s="18"/>
      <c r="CJ746" s="10"/>
      <c r="CK746" s="20"/>
      <c r="CL746" s="20"/>
      <c r="CM746" s="20"/>
      <c r="CN746" s="20"/>
      <c r="CO746" s="18"/>
      <c r="CP746" s="18"/>
      <c r="CQ746" s="18"/>
      <c r="CR746" s="18"/>
      <c r="CS746" s="18"/>
      <c r="CT746" s="8"/>
      <c r="CU746" s="11"/>
      <c r="CV746" s="7"/>
    </row>
    <row r="747" spans="1:100" x14ac:dyDescent="0.2">
      <c r="A747" s="6">
        <f>A746+m!$O$24</f>
        <v>742</v>
      </c>
      <c r="B747" s="8">
        <f t="shared" si="339"/>
        <v>12.3</v>
      </c>
      <c r="C747" s="8"/>
      <c r="D747" s="12" t="b">
        <f t="shared" ca="1" si="314"/>
        <v>0</v>
      </c>
      <c r="E747" s="13">
        <f ca="1">IF(D747,'c'!H747,0)</f>
        <v>0</v>
      </c>
      <c r="F747" s="13">
        <f ca="1">IF(D747,'c'!I747,0)</f>
        <v>0</v>
      </c>
      <c r="G747" s="8"/>
      <c r="H747" s="14">
        <f ca="1">H746+M746*m!$O$24</f>
        <v>199979.61692925968</v>
      </c>
      <c r="I747" s="14">
        <f ca="1">I746+K746*m!$O$24</f>
        <v>3605289.5090441629</v>
      </c>
      <c r="J747" s="8"/>
      <c r="K747" s="15">
        <f ca="1">K746+(U746-Y746)*m!$O$24</f>
        <v>7500.5793180617648</v>
      </c>
      <c r="L747" s="15">
        <f ca="1">K747+m!$L$24</f>
        <v>7787.7350084566406</v>
      </c>
      <c r="M747" s="15">
        <f ca="1">M746+(V746+X746-W746)*m!$O$24</f>
        <v>-0.7164010343004179</v>
      </c>
      <c r="N747" s="15">
        <f t="shared" ca="1" si="315"/>
        <v>7500.5793522744852</v>
      </c>
      <c r="O747" s="8"/>
      <c r="P747" s="15">
        <f t="shared" ca="1" si="316"/>
        <v>125193.05003474819</v>
      </c>
      <c r="Q747" s="14">
        <f ca="1">m!P$5*SUM(BF747:BI747)</f>
        <v>0</v>
      </c>
      <c r="R747" s="15">
        <f t="shared" ca="1" si="317"/>
        <v>0</v>
      </c>
      <c r="S747" s="15">
        <f ca="1">S746+m!$O$24*R746</f>
        <v>8855.3614895588253</v>
      </c>
      <c r="T747" s="8"/>
      <c r="U747" s="16">
        <f t="shared" ca="1" si="318"/>
        <v>0</v>
      </c>
      <c r="V747" s="16">
        <f t="shared" ca="1" si="319"/>
        <v>0</v>
      </c>
      <c r="W747" s="16">
        <f ca="1">m!P$6*(1000*m!P$7/(1000*m!P$7+H747))^2</f>
        <v>9.2428539181229148</v>
      </c>
      <c r="X747" s="16">
        <f ca="1">L747*L747/(1000*m!P$7+H747)</f>
        <v>9.2296578488700511</v>
      </c>
      <c r="Y747" s="16">
        <f ca="1">M747*L747/(1000*m!P$7+H747)</f>
        <v>-8.4904486631728058E-4</v>
      </c>
      <c r="Z747" s="8"/>
      <c r="AA747" s="14">
        <f ca="1">m!$P$8+H747</f>
        <v>6571079.6169292601</v>
      </c>
      <c r="AB747" s="14">
        <f ca="1">(m!$P$8*H747)/AA747</f>
        <v>193893.57787349456</v>
      </c>
      <c r="AC747" s="14">
        <f ca="1">IF(AB747&lt;=11000,0,IF(AB747&lt;=20000,11000,IF(H747&lt;=32000,20000,IF(AB747&lt;=47000,(m!$P$8*35000/(m!$P$8+35000)),IF(AB747&lt;=51000,47000,IF(AB747&lt;=71000,51000,71000))))))</f>
        <v>71000</v>
      </c>
      <c r="AD747" s="14">
        <f t="shared" ca="1" si="320"/>
        <v>122893.57787349456</v>
      </c>
      <c r="AE747" s="8">
        <f t="shared" ca="1" si="332"/>
        <v>214.648</v>
      </c>
      <c r="AF747" s="119">
        <f t="shared" ca="1" si="333"/>
        <v>3.9565999999999999</v>
      </c>
      <c r="AG747" s="10">
        <f t="shared" ca="1" si="334"/>
        <v>0</v>
      </c>
      <c r="AH747" s="8">
        <f t="shared" ca="1" si="321"/>
        <v>214.648</v>
      </c>
      <c r="AI747" s="119">
        <f ca="1">IF(AG747=0,AF747*EXP(-m!$P$5*AD747/(m!$P$18*AH747)),AF747*(AH747/AE747)^(-m!$P$5/(m!$P$18*AG747)))</f>
        <v>1.2793344387407373E-8</v>
      </c>
      <c r="AJ747" s="120">
        <f t="shared" ca="1" si="322"/>
        <v>1.2626049235043051E-13</v>
      </c>
      <c r="AK747" s="8">
        <f ca="1">SQRT(m!$P$19*m!$P$18*AH747)</f>
        <v>293.77755637800766</v>
      </c>
      <c r="AL747" s="121">
        <f ca="1">AI747/(m!$P$18*AH747)</f>
        <v>2.0752713880414527E-13</v>
      </c>
      <c r="AM747" s="8">
        <f t="shared" ca="1" si="335"/>
        <v>-58.501999999999981</v>
      </c>
      <c r="AN747" s="17">
        <f t="shared" ca="1" si="336"/>
        <v>1.6940990922787369E-13</v>
      </c>
      <c r="AO747" s="16">
        <f t="shared" ca="1" si="337"/>
        <v>25.531492074307359</v>
      </c>
      <c r="AP747" s="8"/>
      <c r="AQ747" s="8">
        <f t="shared" ca="1" si="338"/>
        <v>5.4724780365377045E-3</v>
      </c>
      <c r="AR747" s="15">
        <f ca="1">0.5*m!P$13*AN747*N747*N747</f>
        <v>5.8376025485938575E-6</v>
      </c>
      <c r="AS747" s="18">
        <f t="shared" ca="1" si="323"/>
        <v>0.1105836576469871</v>
      </c>
      <c r="AT747" s="8">
        <f ca="1">OFFSET(m!C$28,0,D747)</f>
        <v>0</v>
      </c>
      <c r="AU747" s="15">
        <f ca="1">AR747*AS747*OFFSET(m!C$25,0,D747)*COS(AQ747/180*PI())</f>
        <v>0</v>
      </c>
      <c r="AV747" s="15">
        <f ca="1">AR747*AT747*OFFSET(m!C$26,0,D747)*SIN(AQ747/180*PI())</f>
        <v>0</v>
      </c>
      <c r="AW747" s="15">
        <f t="shared" ca="1" si="324"/>
        <v>0</v>
      </c>
      <c r="AX747" s="15">
        <f t="shared" ca="1" si="325"/>
        <v>0</v>
      </c>
      <c r="AY747" s="8"/>
      <c r="AZ747" s="6">
        <f>MATCH(A747,m!$C$19:$C$24)</f>
        <v>2</v>
      </c>
      <c r="BA747" s="9">
        <f ca="1">1*($D747=BA$3)+($D747&lt;BA$3)*OFFSET(m!$C$18,IF(ISNA($AZ747),1,$AZ747),BA$3)</f>
        <v>0</v>
      </c>
      <c r="BB747" s="9">
        <f ca="1">1*($D747=BB$3)+($D747&lt;BB$3)*OFFSET(m!$C$18,IF(ISNA($AZ747),1,$AZ747),BB$3)</f>
        <v>0</v>
      </c>
      <c r="BC747" s="9">
        <f ca="1">1*($D747=BC$3)+($D747&lt;BC$3)*OFFSET(m!$C$18,IF(ISNA($AZ747),1,$AZ747),BC$3)</f>
        <v>0</v>
      </c>
      <c r="BD747" s="9">
        <f ca="1">1*($D747=BD$3)+($D747&lt;BD$3)*OFFSET(m!$C$18,IF(ISNA($AZ747),1,$AZ747),BD$3)</f>
        <v>0</v>
      </c>
      <c r="BE747" s="8"/>
      <c r="BF747" s="19">
        <f ca="1">m!D$18*BA747*(m!D$14-(m!D$14-m!D$13)*$AN747)*MIN(BL747,m!D$18*m!$O$24)/MAX(m!D$18*m!$O$24,1)</f>
        <v>0</v>
      </c>
      <c r="BG747" s="19">
        <f ca="1">m!E$18*BB747*(m!E$14-(m!E$14-m!E$13)*$AN747)*MIN(BM747,m!E$18*m!$O$24)/MAX(m!E$18*m!$O$24,1)</f>
        <v>0</v>
      </c>
      <c r="BH747" s="19">
        <f ca="1">m!F$18*BC747*(m!F$14-(m!F$14-m!F$13)*$AN747)*MIN(BN747,m!F$18*m!$O$24)/MAX(m!F$18*m!$O$24,1)</f>
        <v>0</v>
      </c>
      <c r="BI747" s="19">
        <f ca="1">m!G$18*BD747*(m!G$14-(m!G$14-m!G$13)*$AN747)*MIN(BO747,m!G$18*m!$O$24)/MAX(m!G$18*m!$O$24,1)</f>
        <v>0</v>
      </c>
      <c r="BJ747" s="8"/>
      <c r="BK747" s="19">
        <f ca="1">m!D$6+IF(D747&lt;=1,m!D$9)+IF(D747&lt;=2,m!E$9)+IF(D747&lt;=3,m!F$9)+IF(D747&lt;=4,m!G$9)+IF(A747&lt;m!D$24,m!D$23)</f>
        <v>125193.05003474819</v>
      </c>
      <c r="BL747" s="19">
        <f ca="1">MAX(BL746-m!D$18*BA746*m!$O$24,0)</f>
        <v>0</v>
      </c>
      <c r="BM747" s="19">
        <f ca="1">MAX(BM746-m!E$18*BB746*m!$O$24,0)</f>
        <v>0</v>
      </c>
      <c r="BN747" s="19">
        <f ca="1">MAX(BN746-m!F$18*BC746*m!$O$24,0)</f>
        <v>0</v>
      </c>
      <c r="BO747" s="19">
        <f ca="1">MAX(BO746-m!G$18*BD746*m!$O$24,0)</f>
        <v>0</v>
      </c>
      <c r="BP747" s="8"/>
      <c r="BQ747" s="15">
        <f t="shared" si="326"/>
        <v>742</v>
      </c>
      <c r="BR747" s="80">
        <f t="shared" ca="1" si="327"/>
        <v>0</v>
      </c>
      <c r="BS747" s="80">
        <f t="shared" ca="1" si="328"/>
        <v>0</v>
      </c>
      <c r="BT747" s="80">
        <f t="shared" ca="1" si="329"/>
        <v>75.005793522744852</v>
      </c>
      <c r="BU747" s="80">
        <f t="shared" ref="BU747:BU810" ca="1" si="340">AQ747/BU$4*100</f>
        <v>5.4724780365377042E-2</v>
      </c>
      <c r="BV747" s="80">
        <f t="shared" ca="1" si="330"/>
        <v>99.989808464629832</v>
      </c>
      <c r="BW747" s="80">
        <f t="shared" ca="1" si="331"/>
        <v>0</v>
      </c>
      <c r="BX747" s="80">
        <f t="shared" ref="BX747:BX810" ca="1" si="341">AR747/BX$4/1000*100</f>
        <v>5.8376025485938581E-9</v>
      </c>
      <c r="BY747" s="8"/>
      <c r="CA747" s="18"/>
      <c r="CB747" s="18"/>
      <c r="CC747" s="10"/>
      <c r="CD747" s="20"/>
      <c r="CE747" s="20"/>
      <c r="CF747" s="18"/>
      <c r="CG747" s="7"/>
      <c r="CH747" s="18"/>
      <c r="CI747" s="18"/>
      <c r="CJ747" s="10"/>
      <c r="CK747" s="20"/>
      <c r="CL747" s="20"/>
      <c r="CM747" s="20"/>
      <c r="CN747" s="20"/>
      <c r="CO747" s="18"/>
      <c r="CP747" s="18"/>
      <c r="CQ747" s="18"/>
      <c r="CR747" s="18"/>
      <c r="CS747" s="18"/>
      <c r="CT747" s="8"/>
      <c r="CU747" s="11"/>
      <c r="CV747" s="7"/>
    </row>
    <row r="748" spans="1:100" x14ac:dyDescent="0.2">
      <c r="A748" s="6">
        <f>A747+m!$O$24</f>
        <v>743</v>
      </c>
      <c r="B748" s="8">
        <f t="shared" si="339"/>
        <v>12.3</v>
      </c>
      <c r="C748" s="8"/>
      <c r="D748" s="12" t="b">
        <f t="shared" ca="1" si="314"/>
        <v>0</v>
      </c>
      <c r="E748" s="13">
        <f ca="1">IF(D748,'c'!H748,0)</f>
        <v>0</v>
      </c>
      <c r="F748" s="13">
        <f ca="1">IF(D748,'c'!I748,0)</f>
        <v>0</v>
      </c>
      <c r="G748" s="8"/>
      <c r="H748" s="14">
        <f ca="1">H747+M747*m!$O$24</f>
        <v>199978.90052822538</v>
      </c>
      <c r="I748" s="14">
        <f ca="1">I747+K747*m!$O$24</f>
        <v>3612790.0883622249</v>
      </c>
      <c r="J748" s="8"/>
      <c r="K748" s="15">
        <f ca="1">K747+(U747-Y747)*m!$O$24</f>
        <v>7500.5801671066311</v>
      </c>
      <c r="L748" s="15">
        <f ca="1">K748+m!$L$24</f>
        <v>7787.7358575015069</v>
      </c>
      <c r="M748" s="15">
        <f ca="1">M747+(V747+X747-W747)*m!$O$24</f>
        <v>-0.72959710355328156</v>
      </c>
      <c r="N748" s="15">
        <f t="shared" ca="1" si="315"/>
        <v>7500.5802025913481</v>
      </c>
      <c r="O748" s="8"/>
      <c r="P748" s="15">
        <f t="shared" ca="1" si="316"/>
        <v>125193.05003474819</v>
      </c>
      <c r="Q748" s="14">
        <f ca="1">m!P$5*SUM(BF748:BI748)</f>
        <v>0</v>
      </c>
      <c r="R748" s="15">
        <f t="shared" ca="1" si="317"/>
        <v>0</v>
      </c>
      <c r="S748" s="15">
        <f ca="1">S747+m!$O$24*R747</f>
        <v>8855.3614895588253</v>
      </c>
      <c r="T748" s="8"/>
      <c r="U748" s="16">
        <f t="shared" ca="1" si="318"/>
        <v>0</v>
      </c>
      <c r="V748" s="16">
        <f t="shared" ca="1" si="319"/>
        <v>0</v>
      </c>
      <c r="W748" s="16">
        <f ca="1">m!P$6*(1000*m!P$7/(1000*m!P$7+H748))^2</f>
        <v>9.2428559334968199</v>
      </c>
      <c r="X748" s="16">
        <f ca="1">L748*L748/(1000*m!P$7+H748)</f>
        <v>9.2296608676148129</v>
      </c>
      <c r="Y748" s="16">
        <f ca="1">M748*L748/(1000*m!P$7+H748)</f>
        <v>-8.6468441649884659E-4</v>
      </c>
      <c r="Z748" s="8"/>
      <c r="AA748" s="14">
        <f ca="1">m!$P$8+H748</f>
        <v>6571078.9005282251</v>
      </c>
      <c r="AB748" s="14">
        <f ca="1">(m!$P$8*H748)/AA748</f>
        <v>193892.90441375732</v>
      </c>
      <c r="AC748" s="14">
        <f ca="1">IF(AB748&lt;=11000,0,IF(AB748&lt;=20000,11000,IF(H748&lt;=32000,20000,IF(AB748&lt;=47000,(m!$P$8*35000/(m!$P$8+35000)),IF(AB748&lt;=51000,47000,IF(AB748&lt;=71000,51000,71000))))))</f>
        <v>71000</v>
      </c>
      <c r="AD748" s="14">
        <f t="shared" ca="1" si="320"/>
        <v>122892.90441375732</v>
      </c>
      <c r="AE748" s="8">
        <f t="shared" ca="1" si="332"/>
        <v>214.648</v>
      </c>
      <c r="AF748" s="119">
        <f t="shared" ca="1" si="333"/>
        <v>3.9565999999999999</v>
      </c>
      <c r="AG748" s="10">
        <f t="shared" ca="1" si="334"/>
        <v>0</v>
      </c>
      <c r="AH748" s="8">
        <f t="shared" ca="1" si="321"/>
        <v>214.648</v>
      </c>
      <c r="AI748" s="119">
        <f ca="1">IF(AG748=0,AF748*EXP(-m!$P$5*AD748/(m!$P$18*AH748)),AF748*(AH748/AE748)^(-m!$P$5/(m!$P$18*AG748)))</f>
        <v>1.2794715049728641E-8</v>
      </c>
      <c r="AJ748" s="120">
        <f t="shared" ca="1" si="322"/>
        <v>1.2627401973578722E-13</v>
      </c>
      <c r="AK748" s="8">
        <f ca="1">SQRT(m!$P$19*m!$P$18*AH748)</f>
        <v>293.77755637800766</v>
      </c>
      <c r="AL748" s="121">
        <f ca="1">AI748/(m!$P$18*AH748)</f>
        <v>2.0754937299257839E-13</v>
      </c>
      <c r="AM748" s="8">
        <f t="shared" ca="1" si="335"/>
        <v>-58.501999999999981</v>
      </c>
      <c r="AN748" s="17">
        <f t="shared" ca="1" si="336"/>
        <v>1.6942805958577826E-13</v>
      </c>
      <c r="AO748" s="16">
        <f t="shared" ca="1" si="337"/>
        <v>25.531494968731536</v>
      </c>
      <c r="AP748" s="8"/>
      <c r="AQ748" s="8">
        <f t="shared" ca="1" si="338"/>
        <v>5.573280161720302E-3</v>
      </c>
      <c r="AR748" s="15">
        <f ca="1">0.5*m!P$13*AN748*N748*N748</f>
        <v>5.8382293054807862E-6</v>
      </c>
      <c r="AS748" s="18">
        <f t="shared" ca="1" si="323"/>
        <v>0.11058365542685028</v>
      </c>
      <c r="AT748" s="8">
        <f ca="1">OFFSET(m!C$28,0,D748)</f>
        <v>0</v>
      </c>
      <c r="AU748" s="15">
        <f ca="1">AR748*AS748*OFFSET(m!C$25,0,D748)*COS(AQ748/180*PI())</f>
        <v>0</v>
      </c>
      <c r="AV748" s="15">
        <f ca="1">AR748*AT748*OFFSET(m!C$26,0,D748)*SIN(AQ748/180*PI())</f>
        <v>0</v>
      </c>
      <c r="AW748" s="15">
        <f t="shared" ca="1" si="324"/>
        <v>0</v>
      </c>
      <c r="AX748" s="15">
        <f t="shared" ca="1" si="325"/>
        <v>0</v>
      </c>
      <c r="AY748" s="8"/>
      <c r="AZ748" s="6">
        <f>MATCH(A748,m!$C$19:$C$24)</f>
        <v>2</v>
      </c>
      <c r="BA748" s="9">
        <f ca="1">1*($D748=BA$3)+($D748&lt;BA$3)*OFFSET(m!$C$18,IF(ISNA($AZ748),1,$AZ748),BA$3)</f>
        <v>0</v>
      </c>
      <c r="BB748" s="9">
        <f ca="1">1*($D748=BB$3)+($D748&lt;BB$3)*OFFSET(m!$C$18,IF(ISNA($AZ748),1,$AZ748),BB$3)</f>
        <v>0</v>
      </c>
      <c r="BC748" s="9">
        <f ca="1">1*($D748=BC$3)+($D748&lt;BC$3)*OFFSET(m!$C$18,IF(ISNA($AZ748),1,$AZ748),BC$3)</f>
        <v>0</v>
      </c>
      <c r="BD748" s="9">
        <f ca="1">1*($D748=BD$3)+($D748&lt;BD$3)*OFFSET(m!$C$18,IF(ISNA($AZ748),1,$AZ748),BD$3)</f>
        <v>0</v>
      </c>
      <c r="BE748" s="8"/>
      <c r="BF748" s="19">
        <f ca="1">m!D$18*BA748*(m!D$14-(m!D$14-m!D$13)*$AN748)*MIN(BL748,m!D$18*m!$O$24)/MAX(m!D$18*m!$O$24,1)</f>
        <v>0</v>
      </c>
      <c r="BG748" s="19">
        <f ca="1">m!E$18*BB748*(m!E$14-(m!E$14-m!E$13)*$AN748)*MIN(BM748,m!E$18*m!$O$24)/MAX(m!E$18*m!$O$24,1)</f>
        <v>0</v>
      </c>
      <c r="BH748" s="19">
        <f ca="1">m!F$18*BC748*(m!F$14-(m!F$14-m!F$13)*$AN748)*MIN(BN748,m!F$18*m!$O$24)/MAX(m!F$18*m!$O$24,1)</f>
        <v>0</v>
      </c>
      <c r="BI748" s="19">
        <f ca="1">m!G$18*BD748*(m!G$14-(m!G$14-m!G$13)*$AN748)*MIN(BO748,m!G$18*m!$O$24)/MAX(m!G$18*m!$O$24,1)</f>
        <v>0</v>
      </c>
      <c r="BJ748" s="8"/>
      <c r="BK748" s="19">
        <f ca="1">m!D$6+IF(D748&lt;=1,m!D$9)+IF(D748&lt;=2,m!E$9)+IF(D748&lt;=3,m!F$9)+IF(D748&lt;=4,m!G$9)+IF(A748&lt;m!D$24,m!D$23)</f>
        <v>125193.05003474819</v>
      </c>
      <c r="BL748" s="19">
        <f ca="1">MAX(BL747-m!D$18*BA747*m!$O$24,0)</f>
        <v>0</v>
      </c>
      <c r="BM748" s="19">
        <f ca="1">MAX(BM747-m!E$18*BB747*m!$O$24,0)</f>
        <v>0</v>
      </c>
      <c r="BN748" s="19">
        <f ca="1">MAX(BN747-m!F$18*BC747*m!$O$24,0)</f>
        <v>0</v>
      </c>
      <c r="BO748" s="19">
        <f ca="1">MAX(BO747-m!G$18*BD747*m!$O$24,0)</f>
        <v>0</v>
      </c>
      <c r="BP748" s="8"/>
      <c r="BQ748" s="15">
        <f t="shared" si="326"/>
        <v>743</v>
      </c>
      <c r="BR748" s="80">
        <f t="shared" ca="1" si="327"/>
        <v>0</v>
      </c>
      <c r="BS748" s="80">
        <f t="shared" ca="1" si="328"/>
        <v>0</v>
      </c>
      <c r="BT748" s="80">
        <f t="shared" ca="1" si="329"/>
        <v>75.005802025913482</v>
      </c>
      <c r="BU748" s="80">
        <f t="shared" ca="1" si="340"/>
        <v>5.5732801617203023E-2</v>
      </c>
      <c r="BV748" s="80">
        <f t="shared" ca="1" si="330"/>
        <v>99.989450264112691</v>
      </c>
      <c r="BW748" s="80">
        <f t="shared" ca="1" si="331"/>
        <v>0</v>
      </c>
      <c r="BX748" s="80">
        <f t="shared" ca="1" si="341"/>
        <v>5.8382293054807856E-9</v>
      </c>
      <c r="BY748" s="8"/>
      <c r="CA748" s="18"/>
      <c r="CB748" s="18"/>
      <c r="CC748" s="10"/>
      <c r="CD748" s="20"/>
      <c r="CE748" s="20"/>
      <c r="CF748" s="18"/>
      <c r="CG748" s="7"/>
      <c r="CH748" s="18"/>
      <c r="CI748" s="18"/>
      <c r="CJ748" s="10"/>
      <c r="CK748" s="20"/>
      <c r="CL748" s="20"/>
      <c r="CM748" s="20"/>
      <c r="CN748" s="20"/>
      <c r="CO748" s="18"/>
      <c r="CP748" s="18"/>
      <c r="CQ748" s="18"/>
      <c r="CR748" s="18"/>
      <c r="CS748" s="18"/>
      <c r="CT748" s="8"/>
      <c r="CU748" s="11"/>
      <c r="CV748" s="7"/>
    </row>
    <row r="749" spans="1:100" x14ac:dyDescent="0.2">
      <c r="A749" s="6">
        <f>A748+m!$O$24</f>
        <v>744</v>
      </c>
      <c r="B749" s="8">
        <f t="shared" si="339"/>
        <v>12.4</v>
      </c>
      <c r="C749" s="8"/>
      <c r="D749" s="12" t="b">
        <f t="shared" ca="1" si="314"/>
        <v>0</v>
      </c>
      <c r="E749" s="13">
        <f ca="1">IF(D749,'c'!H749,0)</f>
        <v>0</v>
      </c>
      <c r="F749" s="13">
        <f ca="1">IF(D749,'c'!I749,0)</f>
        <v>0</v>
      </c>
      <c r="G749" s="8"/>
      <c r="H749" s="14">
        <f ca="1">H748+M748*m!$O$24</f>
        <v>199978.17093112183</v>
      </c>
      <c r="I749" s="14">
        <f ca="1">I748+K748*m!$O$24</f>
        <v>3620290.6685293317</v>
      </c>
      <c r="J749" s="8"/>
      <c r="K749" s="15">
        <f ca="1">K748+(U748-Y748)*m!$O$24</f>
        <v>7500.5810317910473</v>
      </c>
      <c r="L749" s="15">
        <f ca="1">K749+m!$L$24</f>
        <v>7787.7367221859231</v>
      </c>
      <c r="M749" s="15">
        <f ca="1">M748+(V748+X748-W748)*m!$O$24</f>
        <v>-0.74279216943528859</v>
      </c>
      <c r="N749" s="15">
        <f t="shared" ca="1" si="315"/>
        <v>7500.5810685708784</v>
      </c>
      <c r="O749" s="8"/>
      <c r="P749" s="15">
        <f t="shared" ca="1" si="316"/>
        <v>125193.05003474819</v>
      </c>
      <c r="Q749" s="14">
        <f ca="1">m!P$5*SUM(BF749:BI749)</f>
        <v>0</v>
      </c>
      <c r="R749" s="15">
        <f t="shared" ca="1" si="317"/>
        <v>0</v>
      </c>
      <c r="S749" s="15">
        <f ca="1">S748+m!$O$24*R748</f>
        <v>8855.3614895588253</v>
      </c>
      <c r="T749" s="8"/>
      <c r="U749" s="16">
        <f t="shared" ca="1" si="318"/>
        <v>0</v>
      </c>
      <c r="V749" s="16">
        <f t="shared" ca="1" si="319"/>
        <v>0</v>
      </c>
      <c r="W749" s="16">
        <f ca="1">m!P$6*(1000*m!P$7/(1000*m!P$7+H749))^2</f>
        <v>9.2428579859944779</v>
      </c>
      <c r="X749" s="16">
        <f ca="1">L749*L749/(1000*m!P$7+H749)</f>
        <v>9.2296639419660416</v>
      </c>
      <c r="Y749" s="16">
        <f ca="1">M749*L749/(1000*m!P$7+H749)</f>
        <v>-8.8032278788789035E-4</v>
      </c>
      <c r="Z749" s="8"/>
      <c r="AA749" s="14">
        <f ca="1">m!$P$8+H749</f>
        <v>6571078.1709311223</v>
      </c>
      <c r="AB749" s="14">
        <f ca="1">(m!$P$8*H749)/AA749</f>
        <v>193892.21854877629</v>
      </c>
      <c r="AC749" s="14">
        <f ca="1">IF(AB749&lt;=11000,0,IF(AB749&lt;=20000,11000,IF(H749&lt;=32000,20000,IF(AB749&lt;=47000,(m!$P$8*35000/(m!$P$8+35000)),IF(AB749&lt;=51000,47000,IF(AB749&lt;=71000,51000,71000))))))</f>
        <v>71000</v>
      </c>
      <c r="AD749" s="14">
        <f t="shared" ca="1" si="320"/>
        <v>122892.21854877629</v>
      </c>
      <c r="AE749" s="8">
        <f t="shared" ca="1" si="332"/>
        <v>214.648</v>
      </c>
      <c r="AF749" s="119">
        <f t="shared" ca="1" si="333"/>
        <v>3.9565999999999999</v>
      </c>
      <c r="AG749" s="10">
        <f t="shared" ca="1" si="334"/>
        <v>0</v>
      </c>
      <c r="AH749" s="8">
        <f t="shared" ca="1" si="321"/>
        <v>214.648</v>
      </c>
      <c r="AI749" s="119">
        <f ca="1">IF(AG749=0,AF749*EXP(-m!$P$5*AD749/(m!$P$18*AH749)),AF749*(AH749/AE749)^(-m!$P$5/(m!$P$18*AG749)))</f>
        <v>1.2796111110818291E-8</v>
      </c>
      <c r="AJ749" s="120">
        <f t="shared" ca="1" si="322"/>
        <v>1.2628779778749856E-13</v>
      </c>
      <c r="AK749" s="8">
        <f ca="1">SQRT(m!$P$19*m!$P$18*AH749)</f>
        <v>293.77755637800766</v>
      </c>
      <c r="AL749" s="121">
        <f ca="1">AI749/(m!$P$18*AH749)</f>
        <v>2.075720191869399E-13</v>
      </c>
      <c r="AM749" s="8">
        <f t="shared" ca="1" si="335"/>
        <v>-58.501999999999981</v>
      </c>
      <c r="AN749" s="17">
        <f t="shared" ca="1" si="336"/>
        <v>1.6944654627505298E-13</v>
      </c>
      <c r="AO749" s="16">
        <f t="shared" ca="1" si="337"/>
        <v>25.531497916470435</v>
      </c>
      <c r="AP749" s="8"/>
      <c r="AQ749" s="8">
        <f t="shared" ca="1" si="338"/>
        <v>5.674074587621405E-3</v>
      </c>
      <c r="AR749" s="15">
        <f ca="1">0.5*m!P$13*AN749*N749*N749</f>
        <v>5.8388676764991389E-6</v>
      </c>
      <c r="AS749" s="18">
        <f t="shared" ca="1" si="323"/>
        <v>0.11058365316581949</v>
      </c>
      <c r="AT749" s="8">
        <f ca="1">OFFSET(m!C$28,0,D749)</f>
        <v>0</v>
      </c>
      <c r="AU749" s="15">
        <f ca="1">AR749*AS749*OFFSET(m!C$25,0,D749)*COS(AQ749/180*PI())</f>
        <v>0</v>
      </c>
      <c r="AV749" s="15">
        <f ca="1">AR749*AT749*OFFSET(m!C$26,0,D749)*SIN(AQ749/180*PI())</f>
        <v>0</v>
      </c>
      <c r="AW749" s="15">
        <f t="shared" ca="1" si="324"/>
        <v>0</v>
      </c>
      <c r="AX749" s="15">
        <f t="shared" ca="1" si="325"/>
        <v>0</v>
      </c>
      <c r="AY749" s="8"/>
      <c r="AZ749" s="6">
        <f>MATCH(A749,m!$C$19:$C$24)</f>
        <v>2</v>
      </c>
      <c r="BA749" s="9">
        <f ca="1">1*($D749=BA$3)+($D749&lt;BA$3)*OFFSET(m!$C$18,IF(ISNA($AZ749),1,$AZ749),BA$3)</f>
        <v>0</v>
      </c>
      <c r="BB749" s="9">
        <f ca="1">1*($D749=BB$3)+($D749&lt;BB$3)*OFFSET(m!$C$18,IF(ISNA($AZ749),1,$AZ749),BB$3)</f>
        <v>0</v>
      </c>
      <c r="BC749" s="9">
        <f ca="1">1*($D749=BC$3)+($D749&lt;BC$3)*OFFSET(m!$C$18,IF(ISNA($AZ749),1,$AZ749),BC$3)</f>
        <v>0</v>
      </c>
      <c r="BD749" s="9">
        <f ca="1">1*($D749=BD$3)+($D749&lt;BD$3)*OFFSET(m!$C$18,IF(ISNA($AZ749),1,$AZ749),BD$3)</f>
        <v>0</v>
      </c>
      <c r="BE749" s="8"/>
      <c r="BF749" s="19">
        <f ca="1">m!D$18*BA749*(m!D$14-(m!D$14-m!D$13)*$AN749)*MIN(BL749,m!D$18*m!$O$24)/MAX(m!D$18*m!$O$24,1)</f>
        <v>0</v>
      </c>
      <c r="BG749" s="19">
        <f ca="1">m!E$18*BB749*(m!E$14-(m!E$14-m!E$13)*$AN749)*MIN(BM749,m!E$18*m!$O$24)/MAX(m!E$18*m!$O$24,1)</f>
        <v>0</v>
      </c>
      <c r="BH749" s="19">
        <f ca="1">m!F$18*BC749*(m!F$14-(m!F$14-m!F$13)*$AN749)*MIN(BN749,m!F$18*m!$O$24)/MAX(m!F$18*m!$O$24,1)</f>
        <v>0</v>
      </c>
      <c r="BI749" s="19">
        <f ca="1">m!G$18*BD749*(m!G$14-(m!G$14-m!G$13)*$AN749)*MIN(BO749,m!G$18*m!$O$24)/MAX(m!G$18*m!$O$24,1)</f>
        <v>0</v>
      </c>
      <c r="BJ749" s="8"/>
      <c r="BK749" s="19">
        <f ca="1">m!D$6+IF(D749&lt;=1,m!D$9)+IF(D749&lt;=2,m!E$9)+IF(D749&lt;=3,m!F$9)+IF(D749&lt;=4,m!G$9)+IF(A749&lt;m!D$24,m!D$23)</f>
        <v>125193.05003474819</v>
      </c>
      <c r="BL749" s="19">
        <f ca="1">MAX(BL748-m!D$18*BA748*m!$O$24,0)</f>
        <v>0</v>
      </c>
      <c r="BM749" s="19">
        <f ca="1">MAX(BM748-m!E$18*BB748*m!$O$24,0)</f>
        <v>0</v>
      </c>
      <c r="BN749" s="19">
        <f ca="1">MAX(BN748-m!F$18*BC748*m!$O$24,0)</f>
        <v>0</v>
      </c>
      <c r="BO749" s="19">
        <f ca="1">MAX(BO748-m!G$18*BD748*m!$O$24,0)</f>
        <v>0</v>
      </c>
      <c r="BP749" s="8"/>
      <c r="BQ749" s="15">
        <f t="shared" si="326"/>
        <v>744</v>
      </c>
      <c r="BR749" s="80">
        <f t="shared" ca="1" si="327"/>
        <v>0</v>
      </c>
      <c r="BS749" s="80">
        <f t="shared" ca="1" si="328"/>
        <v>0</v>
      </c>
      <c r="BT749" s="80">
        <f t="shared" ca="1" si="329"/>
        <v>75.005810685708781</v>
      </c>
      <c r="BU749" s="80">
        <f t="shared" ca="1" si="340"/>
        <v>5.6740745876214048E-2</v>
      </c>
      <c r="BV749" s="80">
        <f t="shared" ca="1" si="330"/>
        <v>99.989085465560919</v>
      </c>
      <c r="BW749" s="80">
        <f t="shared" ca="1" si="331"/>
        <v>0</v>
      </c>
      <c r="BX749" s="80">
        <f t="shared" ca="1" si="341"/>
        <v>5.8388676764991398E-9</v>
      </c>
      <c r="BY749" s="8"/>
      <c r="CA749" s="18"/>
      <c r="CB749" s="18"/>
      <c r="CC749" s="10"/>
      <c r="CD749" s="20"/>
      <c r="CE749" s="20"/>
      <c r="CF749" s="18"/>
      <c r="CG749" s="7"/>
      <c r="CH749" s="18"/>
      <c r="CI749" s="18"/>
      <c r="CJ749" s="10"/>
      <c r="CK749" s="20"/>
      <c r="CL749" s="20"/>
      <c r="CM749" s="20"/>
      <c r="CN749" s="20"/>
      <c r="CO749" s="18"/>
      <c r="CP749" s="18"/>
      <c r="CQ749" s="18"/>
      <c r="CR749" s="18"/>
      <c r="CS749" s="18"/>
      <c r="CT749" s="8"/>
      <c r="CU749" s="11"/>
      <c r="CV749" s="7"/>
    </row>
    <row r="750" spans="1:100" x14ac:dyDescent="0.2">
      <c r="A750" s="6">
        <f>A749+m!$O$24</f>
        <v>745</v>
      </c>
      <c r="B750" s="8">
        <f t="shared" si="339"/>
        <v>12.4</v>
      </c>
      <c r="C750" s="8"/>
      <c r="D750" s="12" t="b">
        <f t="shared" ca="1" si="314"/>
        <v>0</v>
      </c>
      <c r="E750" s="13">
        <f ca="1">IF(D750,'c'!H750,0)</f>
        <v>0</v>
      </c>
      <c r="F750" s="13">
        <f ca="1">IF(D750,'c'!I750,0)</f>
        <v>0</v>
      </c>
      <c r="G750" s="8"/>
      <c r="H750" s="14">
        <f ca="1">H749+M749*m!$O$24</f>
        <v>199977.42813895238</v>
      </c>
      <c r="I750" s="14">
        <f ca="1">I749+K749*m!$O$24</f>
        <v>3627791.2495611226</v>
      </c>
      <c r="J750" s="8"/>
      <c r="K750" s="15">
        <f ca="1">K749+(U749-Y749)*m!$O$24</f>
        <v>7500.5819121138347</v>
      </c>
      <c r="L750" s="15">
        <f ca="1">K750+m!$L$24</f>
        <v>7787.7376025087106</v>
      </c>
      <c r="M750" s="15">
        <f ca="1">M749+(V749+X749-W749)*m!$O$24</f>
        <v>-0.75598621346372497</v>
      </c>
      <c r="N750" s="15">
        <f t="shared" ca="1" si="315"/>
        <v>7500.5819502118893</v>
      </c>
      <c r="O750" s="8"/>
      <c r="P750" s="15">
        <f t="shared" ca="1" si="316"/>
        <v>125193.05003474819</v>
      </c>
      <c r="Q750" s="14">
        <f ca="1">m!P$5*SUM(BF750:BI750)</f>
        <v>0</v>
      </c>
      <c r="R750" s="15">
        <f t="shared" ca="1" si="317"/>
        <v>0</v>
      </c>
      <c r="S750" s="15">
        <f ca="1">S749+m!$O$24*R749</f>
        <v>8855.3614895588253</v>
      </c>
      <c r="T750" s="8"/>
      <c r="U750" s="16">
        <f t="shared" ca="1" si="318"/>
        <v>0</v>
      </c>
      <c r="V750" s="16">
        <f t="shared" ca="1" si="319"/>
        <v>0</v>
      </c>
      <c r="W750" s="16">
        <f ca="1">m!P$6*(1000*m!P$7/(1000*m!P$7+H750))^2</f>
        <v>9.2428600756131161</v>
      </c>
      <c r="X750" s="16">
        <f ca="1">L750*L750/(1000*m!P$7+H750)</f>
        <v>9.2296670719195841</v>
      </c>
      <c r="Y750" s="16">
        <f ca="1">M750*L750/(1000*m!P$7+H750)</f>
        <v>-8.9595995876692207E-4</v>
      </c>
      <c r="Z750" s="8"/>
      <c r="AA750" s="14">
        <f ca="1">m!$P$8+H750</f>
        <v>6571077.4281389527</v>
      </c>
      <c r="AB750" s="14">
        <f ca="1">(m!$P$8*H750)/AA750</f>
        <v>193891.52027948649</v>
      </c>
      <c r="AC750" s="14">
        <f ca="1">IF(AB750&lt;=11000,0,IF(AB750&lt;=20000,11000,IF(H750&lt;=32000,20000,IF(AB750&lt;=47000,(m!$P$8*35000/(m!$P$8+35000)),IF(AB750&lt;=51000,47000,IF(AB750&lt;=71000,51000,71000))))))</f>
        <v>71000</v>
      </c>
      <c r="AD750" s="14">
        <f t="shared" ca="1" si="320"/>
        <v>122891.52027948649</v>
      </c>
      <c r="AE750" s="8">
        <f t="shared" ca="1" si="332"/>
        <v>214.648</v>
      </c>
      <c r="AF750" s="119">
        <f t="shared" ca="1" si="333"/>
        <v>3.9565999999999999</v>
      </c>
      <c r="AG750" s="10">
        <f t="shared" ca="1" si="334"/>
        <v>0</v>
      </c>
      <c r="AH750" s="8">
        <f t="shared" ca="1" si="321"/>
        <v>214.648</v>
      </c>
      <c r="AI750" s="119">
        <f ca="1">IF(AG750=0,AF750*EXP(-m!$P$5*AD750/(m!$P$18*AH750)),AF750*(AH750/AE750)^(-m!$P$5/(m!$P$18*AG750)))</f>
        <v>1.2797532577054554E-8</v>
      </c>
      <c r="AJ750" s="120">
        <f t="shared" ca="1" si="322"/>
        <v>1.2630182656851276E-13</v>
      </c>
      <c r="AK750" s="8">
        <f ca="1">SQRT(m!$P$19*m!$P$18*AH750)</f>
        <v>293.77755637800766</v>
      </c>
      <c r="AL750" s="121">
        <f ca="1">AI750/(m!$P$18*AH750)</f>
        <v>2.0759507749069419E-13</v>
      </c>
      <c r="AM750" s="8">
        <f t="shared" ca="1" si="335"/>
        <v>-58.501999999999981</v>
      </c>
      <c r="AN750" s="17">
        <f t="shared" ca="1" si="336"/>
        <v>1.6946536938015851E-13</v>
      </c>
      <c r="AO750" s="16">
        <f t="shared" ca="1" si="337"/>
        <v>25.53150091752001</v>
      </c>
      <c r="AP750" s="8"/>
      <c r="AQ750" s="8">
        <f t="shared" ca="1" si="338"/>
        <v>5.7748611724268853E-3</v>
      </c>
      <c r="AR750" s="15">
        <f ca="1">0.5*m!P$13*AN750*N750*N750</f>
        <v>5.8395176645734738E-6</v>
      </c>
      <c r="AS750" s="18">
        <f t="shared" ca="1" si="323"/>
        <v>0.11058365086389788</v>
      </c>
      <c r="AT750" s="8">
        <f ca="1">OFFSET(m!C$28,0,D750)</f>
        <v>0</v>
      </c>
      <c r="AU750" s="15">
        <f ca="1">AR750*AS750*OFFSET(m!C$25,0,D750)*COS(AQ750/180*PI())</f>
        <v>0</v>
      </c>
      <c r="AV750" s="15">
        <f ca="1">AR750*AT750*OFFSET(m!C$26,0,D750)*SIN(AQ750/180*PI())</f>
        <v>0</v>
      </c>
      <c r="AW750" s="15">
        <f t="shared" ca="1" si="324"/>
        <v>0</v>
      </c>
      <c r="AX750" s="15">
        <f t="shared" ca="1" si="325"/>
        <v>0</v>
      </c>
      <c r="AY750" s="8"/>
      <c r="AZ750" s="6">
        <f>MATCH(A750,m!$C$19:$C$24)</f>
        <v>2</v>
      </c>
      <c r="BA750" s="9">
        <f ca="1">1*($D750=BA$3)+($D750&lt;BA$3)*OFFSET(m!$C$18,IF(ISNA($AZ750),1,$AZ750),BA$3)</f>
        <v>0</v>
      </c>
      <c r="BB750" s="9">
        <f ca="1">1*($D750=BB$3)+($D750&lt;BB$3)*OFFSET(m!$C$18,IF(ISNA($AZ750),1,$AZ750),BB$3)</f>
        <v>0</v>
      </c>
      <c r="BC750" s="9">
        <f ca="1">1*($D750=BC$3)+($D750&lt;BC$3)*OFFSET(m!$C$18,IF(ISNA($AZ750),1,$AZ750),BC$3)</f>
        <v>0</v>
      </c>
      <c r="BD750" s="9">
        <f ca="1">1*($D750=BD$3)+($D750&lt;BD$3)*OFFSET(m!$C$18,IF(ISNA($AZ750),1,$AZ750),BD$3)</f>
        <v>0</v>
      </c>
      <c r="BE750" s="8"/>
      <c r="BF750" s="19">
        <f ca="1">m!D$18*BA750*(m!D$14-(m!D$14-m!D$13)*$AN750)*MIN(BL750,m!D$18*m!$O$24)/MAX(m!D$18*m!$O$24,1)</f>
        <v>0</v>
      </c>
      <c r="BG750" s="19">
        <f ca="1">m!E$18*BB750*(m!E$14-(m!E$14-m!E$13)*$AN750)*MIN(BM750,m!E$18*m!$O$24)/MAX(m!E$18*m!$O$24,1)</f>
        <v>0</v>
      </c>
      <c r="BH750" s="19">
        <f ca="1">m!F$18*BC750*(m!F$14-(m!F$14-m!F$13)*$AN750)*MIN(BN750,m!F$18*m!$O$24)/MAX(m!F$18*m!$O$24,1)</f>
        <v>0</v>
      </c>
      <c r="BI750" s="19">
        <f ca="1">m!G$18*BD750*(m!G$14-(m!G$14-m!G$13)*$AN750)*MIN(BO750,m!G$18*m!$O$24)/MAX(m!G$18*m!$O$24,1)</f>
        <v>0</v>
      </c>
      <c r="BJ750" s="8"/>
      <c r="BK750" s="19">
        <f ca="1">m!D$6+IF(D750&lt;=1,m!D$9)+IF(D750&lt;=2,m!E$9)+IF(D750&lt;=3,m!F$9)+IF(D750&lt;=4,m!G$9)+IF(A750&lt;m!D$24,m!D$23)</f>
        <v>125193.05003474819</v>
      </c>
      <c r="BL750" s="19">
        <f ca="1">MAX(BL749-m!D$18*BA749*m!$O$24,0)</f>
        <v>0</v>
      </c>
      <c r="BM750" s="19">
        <f ca="1">MAX(BM749-m!E$18*BB749*m!$O$24,0)</f>
        <v>0</v>
      </c>
      <c r="BN750" s="19">
        <f ca="1">MAX(BN749-m!F$18*BC749*m!$O$24,0)</f>
        <v>0</v>
      </c>
      <c r="BO750" s="19">
        <f ca="1">MAX(BO749-m!G$18*BD749*m!$O$24,0)</f>
        <v>0</v>
      </c>
      <c r="BP750" s="8"/>
      <c r="BQ750" s="15">
        <f t="shared" si="326"/>
        <v>745</v>
      </c>
      <c r="BR750" s="80">
        <f t="shared" ca="1" si="327"/>
        <v>0</v>
      </c>
      <c r="BS750" s="80">
        <f t="shared" ca="1" si="328"/>
        <v>0</v>
      </c>
      <c r="BT750" s="80">
        <f t="shared" ca="1" si="329"/>
        <v>75.005819502118882</v>
      </c>
      <c r="BU750" s="80">
        <f t="shared" ca="1" si="340"/>
        <v>5.7748611724268852E-2</v>
      </c>
      <c r="BV750" s="80">
        <f t="shared" ca="1" si="330"/>
        <v>99.988714069476188</v>
      </c>
      <c r="BW750" s="80">
        <f t="shared" ca="1" si="331"/>
        <v>0</v>
      </c>
      <c r="BX750" s="80">
        <f t="shared" ca="1" si="341"/>
        <v>5.8395176645734738E-9</v>
      </c>
      <c r="BY750" s="8"/>
      <c r="CA750" s="18"/>
      <c r="CB750" s="18"/>
      <c r="CC750" s="10"/>
      <c r="CD750" s="20"/>
      <c r="CE750" s="20"/>
      <c r="CF750" s="18"/>
      <c r="CG750" s="7"/>
      <c r="CH750" s="18"/>
      <c r="CI750" s="18"/>
      <c r="CJ750" s="10"/>
      <c r="CK750" s="20"/>
      <c r="CL750" s="20"/>
      <c r="CM750" s="20"/>
      <c r="CN750" s="20"/>
      <c r="CO750" s="18"/>
      <c r="CP750" s="18"/>
      <c r="CQ750" s="18"/>
      <c r="CR750" s="18"/>
      <c r="CS750" s="18"/>
      <c r="CT750" s="8"/>
      <c r="CU750" s="11"/>
      <c r="CV750" s="7"/>
    </row>
    <row r="751" spans="1:100" x14ac:dyDescent="0.2">
      <c r="A751" s="6">
        <f>A750+m!$O$24</f>
        <v>746</v>
      </c>
      <c r="B751" s="8">
        <f t="shared" si="339"/>
        <v>12.4</v>
      </c>
      <c r="C751" s="8"/>
      <c r="D751" s="12" t="b">
        <f t="shared" ca="1" si="314"/>
        <v>0</v>
      </c>
      <c r="E751" s="13">
        <f ca="1">IF(D751,'c'!H751,0)</f>
        <v>0</v>
      </c>
      <c r="F751" s="13">
        <f ca="1">IF(D751,'c'!I751,0)</f>
        <v>0</v>
      </c>
      <c r="G751" s="8"/>
      <c r="H751" s="14">
        <f ca="1">H750+M750*m!$O$24</f>
        <v>199976.67215273893</v>
      </c>
      <c r="I751" s="14">
        <f ca="1">I750+K750*m!$O$24</f>
        <v>3635291.8314732364</v>
      </c>
      <c r="J751" s="8"/>
      <c r="K751" s="15">
        <f ca="1">K750+(U750-Y750)*m!$O$24</f>
        <v>7500.5828080737938</v>
      </c>
      <c r="L751" s="15">
        <f ca="1">K751+m!$L$24</f>
        <v>7787.7384984686696</v>
      </c>
      <c r="M751" s="15">
        <f ca="1">M750+(V750+X750-W750)*m!$O$24</f>
        <v>-0.7691792171572569</v>
      </c>
      <c r="N751" s="15">
        <f t="shared" ca="1" si="315"/>
        <v>7500.582847513173</v>
      </c>
      <c r="O751" s="8"/>
      <c r="P751" s="15">
        <f t="shared" ca="1" si="316"/>
        <v>125193.05003474819</v>
      </c>
      <c r="Q751" s="14">
        <f ca="1">m!P$5*SUM(BF751:BI751)</f>
        <v>0</v>
      </c>
      <c r="R751" s="15">
        <f t="shared" ca="1" si="317"/>
        <v>0</v>
      </c>
      <c r="S751" s="15">
        <f ca="1">S750+m!$O$24*R750</f>
        <v>8855.3614895588253</v>
      </c>
      <c r="T751" s="8"/>
      <c r="U751" s="16">
        <f t="shared" ca="1" si="318"/>
        <v>0</v>
      </c>
      <c r="V751" s="16">
        <f t="shared" ca="1" si="319"/>
        <v>0</v>
      </c>
      <c r="W751" s="16">
        <f ca="1">m!P$6*(1000*m!P$7/(1000*m!P$7+H751))^2</f>
        <v>9.2428622023498868</v>
      </c>
      <c r="X751" s="16">
        <f ca="1">L751*L751/(1000*m!P$7+H751)</f>
        <v>9.2296702574712128</v>
      </c>
      <c r="Y751" s="16">
        <f ca="1">M751*L751/(1000*m!P$7+H751)</f>
        <v>-9.1159590742001409E-4</v>
      </c>
      <c r="Z751" s="8"/>
      <c r="AA751" s="14">
        <f ca="1">m!$P$8+H751</f>
        <v>6571076.672152739</v>
      </c>
      <c r="AB751" s="14">
        <f ca="1">(m!$P$8*H751)/AA751</f>
        <v>193890.80960684008</v>
      </c>
      <c r="AC751" s="14">
        <f ca="1">IF(AB751&lt;=11000,0,IF(AB751&lt;=20000,11000,IF(H751&lt;=32000,20000,IF(AB751&lt;=47000,(m!$P$8*35000/(m!$P$8+35000)),IF(AB751&lt;=51000,47000,IF(AB751&lt;=71000,51000,71000))))))</f>
        <v>71000</v>
      </c>
      <c r="AD751" s="14">
        <f t="shared" ca="1" si="320"/>
        <v>122890.80960684008</v>
      </c>
      <c r="AE751" s="8">
        <f t="shared" ca="1" si="332"/>
        <v>214.648</v>
      </c>
      <c r="AF751" s="119">
        <f t="shared" ca="1" si="333"/>
        <v>3.9565999999999999</v>
      </c>
      <c r="AG751" s="10">
        <f t="shared" ca="1" si="334"/>
        <v>0</v>
      </c>
      <c r="AH751" s="8">
        <f t="shared" ca="1" si="321"/>
        <v>214.648</v>
      </c>
      <c r="AI751" s="119">
        <f ca="1">IF(AG751=0,AF751*EXP(-m!$P$5*AD751/(m!$P$18*AH751)),AF751*(AH751/AE751)^(-m!$P$5/(m!$P$18*AG751)))</f>
        <v>1.2798979454930898E-8</v>
      </c>
      <c r="AJ751" s="120">
        <f t="shared" ca="1" si="322"/>
        <v>1.2631610614291536E-13</v>
      </c>
      <c r="AK751" s="8">
        <f ca="1">SQRT(m!$P$19*m!$P$18*AH751)</f>
        <v>293.77755637800766</v>
      </c>
      <c r="AL751" s="121">
        <f ca="1">AI751/(m!$P$18*AH751)</f>
        <v>2.0761854800917506E-13</v>
      </c>
      <c r="AM751" s="8">
        <f t="shared" ca="1" si="335"/>
        <v>-58.501999999999981</v>
      </c>
      <c r="AN751" s="17">
        <f t="shared" ca="1" si="336"/>
        <v>1.6948452898708168E-13</v>
      </c>
      <c r="AO751" s="16">
        <f t="shared" ca="1" si="337"/>
        <v>25.531503971876152</v>
      </c>
      <c r="AP751" s="8"/>
      <c r="AQ751" s="8">
        <f t="shared" ca="1" si="338"/>
        <v>5.8756397743334066E-3</v>
      </c>
      <c r="AR751" s="15">
        <f ca="1">0.5*m!P$13*AN751*N751*N751</f>
        <v>5.8401792726811913E-6</v>
      </c>
      <c r="AS751" s="18">
        <f t="shared" ca="1" si="323"/>
        <v>0.1105836485210886</v>
      </c>
      <c r="AT751" s="8">
        <f ca="1">OFFSET(m!C$28,0,D751)</f>
        <v>0</v>
      </c>
      <c r="AU751" s="15">
        <f ca="1">AR751*AS751*OFFSET(m!C$25,0,D751)*COS(AQ751/180*PI())</f>
        <v>0</v>
      </c>
      <c r="AV751" s="15">
        <f ca="1">AR751*AT751*OFFSET(m!C$26,0,D751)*SIN(AQ751/180*PI())</f>
        <v>0</v>
      </c>
      <c r="AW751" s="15">
        <f t="shared" ca="1" si="324"/>
        <v>0</v>
      </c>
      <c r="AX751" s="15">
        <f t="shared" ca="1" si="325"/>
        <v>0</v>
      </c>
      <c r="AY751" s="8"/>
      <c r="AZ751" s="6">
        <f>MATCH(A751,m!$C$19:$C$24)</f>
        <v>2</v>
      </c>
      <c r="BA751" s="9">
        <f ca="1">1*($D751=BA$3)+($D751&lt;BA$3)*OFFSET(m!$C$18,IF(ISNA($AZ751),1,$AZ751),BA$3)</f>
        <v>0</v>
      </c>
      <c r="BB751" s="9">
        <f ca="1">1*($D751=BB$3)+($D751&lt;BB$3)*OFFSET(m!$C$18,IF(ISNA($AZ751),1,$AZ751),BB$3)</f>
        <v>0</v>
      </c>
      <c r="BC751" s="9">
        <f ca="1">1*($D751=BC$3)+($D751&lt;BC$3)*OFFSET(m!$C$18,IF(ISNA($AZ751),1,$AZ751),BC$3)</f>
        <v>0</v>
      </c>
      <c r="BD751" s="9">
        <f ca="1">1*($D751=BD$3)+($D751&lt;BD$3)*OFFSET(m!$C$18,IF(ISNA($AZ751),1,$AZ751),BD$3)</f>
        <v>0</v>
      </c>
      <c r="BE751" s="8"/>
      <c r="BF751" s="19">
        <f ca="1">m!D$18*BA751*(m!D$14-(m!D$14-m!D$13)*$AN751)*MIN(BL751,m!D$18*m!$O$24)/MAX(m!D$18*m!$O$24,1)</f>
        <v>0</v>
      </c>
      <c r="BG751" s="19">
        <f ca="1">m!E$18*BB751*(m!E$14-(m!E$14-m!E$13)*$AN751)*MIN(BM751,m!E$18*m!$O$24)/MAX(m!E$18*m!$O$24,1)</f>
        <v>0</v>
      </c>
      <c r="BH751" s="19">
        <f ca="1">m!F$18*BC751*(m!F$14-(m!F$14-m!F$13)*$AN751)*MIN(BN751,m!F$18*m!$O$24)/MAX(m!F$18*m!$O$24,1)</f>
        <v>0</v>
      </c>
      <c r="BI751" s="19">
        <f ca="1">m!G$18*BD751*(m!G$14-(m!G$14-m!G$13)*$AN751)*MIN(BO751,m!G$18*m!$O$24)/MAX(m!G$18*m!$O$24,1)</f>
        <v>0</v>
      </c>
      <c r="BJ751" s="8"/>
      <c r="BK751" s="19">
        <f ca="1">m!D$6+IF(D751&lt;=1,m!D$9)+IF(D751&lt;=2,m!E$9)+IF(D751&lt;=3,m!F$9)+IF(D751&lt;=4,m!G$9)+IF(A751&lt;m!D$24,m!D$23)</f>
        <v>125193.05003474819</v>
      </c>
      <c r="BL751" s="19">
        <f ca="1">MAX(BL750-m!D$18*BA750*m!$O$24,0)</f>
        <v>0</v>
      </c>
      <c r="BM751" s="19">
        <f ca="1">MAX(BM750-m!E$18*BB750*m!$O$24,0)</f>
        <v>0</v>
      </c>
      <c r="BN751" s="19">
        <f ca="1">MAX(BN750-m!F$18*BC750*m!$O$24,0)</f>
        <v>0</v>
      </c>
      <c r="BO751" s="19">
        <f ca="1">MAX(BO750-m!G$18*BD750*m!$O$24,0)</f>
        <v>0</v>
      </c>
      <c r="BP751" s="8"/>
      <c r="BQ751" s="15">
        <f t="shared" si="326"/>
        <v>746</v>
      </c>
      <c r="BR751" s="80">
        <f t="shared" ca="1" si="327"/>
        <v>0</v>
      </c>
      <c r="BS751" s="80">
        <f t="shared" ca="1" si="328"/>
        <v>0</v>
      </c>
      <c r="BT751" s="80">
        <f t="shared" ca="1" si="329"/>
        <v>75.005828475131736</v>
      </c>
      <c r="BU751" s="80">
        <f t="shared" ca="1" si="340"/>
        <v>5.875639774333407E-2</v>
      </c>
      <c r="BV751" s="80">
        <f t="shared" ca="1" si="330"/>
        <v>99.988336076369464</v>
      </c>
      <c r="BW751" s="80">
        <f t="shared" ca="1" si="331"/>
        <v>0</v>
      </c>
      <c r="BX751" s="80">
        <f t="shared" ca="1" si="341"/>
        <v>5.8401792726811912E-9</v>
      </c>
      <c r="BY751" s="8"/>
      <c r="CA751" s="18"/>
      <c r="CB751" s="18"/>
      <c r="CC751" s="10"/>
      <c r="CD751" s="20"/>
      <c r="CE751" s="20"/>
      <c r="CF751" s="18"/>
      <c r="CG751" s="7"/>
      <c r="CH751" s="18"/>
      <c r="CI751" s="18"/>
      <c r="CJ751" s="10"/>
      <c r="CK751" s="20"/>
      <c r="CL751" s="20"/>
      <c r="CM751" s="20"/>
      <c r="CN751" s="20"/>
      <c r="CO751" s="18"/>
      <c r="CP751" s="18"/>
      <c r="CQ751" s="18"/>
      <c r="CR751" s="18"/>
      <c r="CS751" s="18"/>
      <c r="CT751" s="8"/>
      <c r="CU751" s="11"/>
      <c r="CV751" s="7"/>
    </row>
    <row r="752" spans="1:100" x14ac:dyDescent="0.2">
      <c r="A752" s="6">
        <f>A751+m!$O$24</f>
        <v>747</v>
      </c>
      <c r="B752" s="8">
        <f t="shared" si="339"/>
        <v>12.4</v>
      </c>
      <c r="C752" s="8"/>
      <c r="D752" s="12" t="b">
        <f t="shared" ca="1" si="314"/>
        <v>0</v>
      </c>
      <c r="E752" s="13">
        <f ca="1">IF(D752,'c'!H752,0)</f>
        <v>0</v>
      </c>
      <c r="F752" s="13">
        <f ca="1">IF(D752,'c'!I752,0)</f>
        <v>0</v>
      </c>
      <c r="G752" s="8"/>
      <c r="H752" s="14">
        <f ca="1">H751+M751*m!$O$24</f>
        <v>199975.90297352176</v>
      </c>
      <c r="I752" s="14">
        <f ca="1">I751+K751*m!$O$24</f>
        <v>3642792.41428131</v>
      </c>
      <c r="J752" s="8"/>
      <c r="K752" s="15">
        <f ca="1">K751+(U751-Y751)*m!$O$24</f>
        <v>7500.5837196697012</v>
      </c>
      <c r="L752" s="15">
        <f ca="1">K752+m!$L$24</f>
        <v>7787.739410064577</v>
      </c>
      <c r="M752" s="15">
        <f ca="1">M751+(V751+X751-W751)*m!$O$24</f>
        <v>-0.78237116203593082</v>
      </c>
      <c r="N752" s="15">
        <f t="shared" ca="1" si="315"/>
        <v>7500.5837604735007</v>
      </c>
      <c r="O752" s="8"/>
      <c r="P752" s="15">
        <f t="shared" ca="1" si="316"/>
        <v>125193.05003474819</v>
      </c>
      <c r="Q752" s="14">
        <f ca="1">m!P$5*SUM(BF752:BI752)</f>
        <v>0</v>
      </c>
      <c r="R752" s="15">
        <f t="shared" ca="1" si="317"/>
        <v>0</v>
      </c>
      <c r="S752" s="15">
        <f ca="1">S751+m!$O$24*R751</f>
        <v>8855.3614895588253</v>
      </c>
      <c r="T752" s="8"/>
      <c r="U752" s="16">
        <f t="shared" ca="1" si="318"/>
        <v>0</v>
      </c>
      <c r="V752" s="16">
        <f t="shared" ca="1" si="319"/>
        <v>0</v>
      </c>
      <c r="W752" s="16">
        <f ca="1">m!P$6*(1000*m!P$7/(1000*m!P$7+H752))^2</f>
        <v>9.2428643662019052</v>
      </c>
      <c r="X752" s="16">
        <f ca="1">L752*L752/(1000*m!P$7+H752)</f>
        <v>9.2296734986166165</v>
      </c>
      <c r="Y752" s="16">
        <f ca="1">M752*L752/(1000*m!P$7+H752)</f>
        <v>-9.2723061213280118E-4</v>
      </c>
      <c r="Z752" s="8"/>
      <c r="AA752" s="14">
        <f ca="1">m!$P$8+H752</f>
        <v>6571075.9029735215</v>
      </c>
      <c r="AB752" s="14">
        <f ca="1">(m!$P$8*H752)/AA752</f>
        <v>193890.08653180648</v>
      </c>
      <c r="AC752" s="14">
        <f ca="1">IF(AB752&lt;=11000,0,IF(AB752&lt;=20000,11000,IF(H752&lt;=32000,20000,IF(AB752&lt;=47000,(m!$P$8*35000/(m!$P$8+35000)),IF(AB752&lt;=51000,47000,IF(AB752&lt;=71000,51000,71000))))))</f>
        <v>71000</v>
      </c>
      <c r="AD752" s="14">
        <f t="shared" ca="1" si="320"/>
        <v>122890.08653180648</v>
      </c>
      <c r="AE752" s="8">
        <f t="shared" ca="1" si="332"/>
        <v>214.648</v>
      </c>
      <c r="AF752" s="119">
        <f t="shared" ca="1" si="333"/>
        <v>3.9565999999999999</v>
      </c>
      <c r="AG752" s="10">
        <f t="shared" ca="1" si="334"/>
        <v>0</v>
      </c>
      <c r="AH752" s="8">
        <f t="shared" ca="1" si="321"/>
        <v>214.648</v>
      </c>
      <c r="AI752" s="119">
        <f ca="1">IF(AG752=0,AF752*EXP(-m!$P$5*AD752/(m!$P$18*AH752)),AF752*(AH752/AE752)^(-m!$P$5/(m!$P$18*AG752)))</f>
        <v>1.2800451751056457E-8</v>
      </c>
      <c r="AJ752" s="120">
        <f t="shared" ca="1" si="322"/>
        <v>1.2633063657593345E-13</v>
      </c>
      <c r="AK752" s="8">
        <f ca="1">SQRT(m!$P$19*m!$P$18*AH752)</f>
        <v>293.77755637800766</v>
      </c>
      <c r="AL752" s="121">
        <f ca="1">AI752/(m!$P$18*AH752)</f>
        <v>2.0764243084959248E-13</v>
      </c>
      <c r="AM752" s="8">
        <f t="shared" ca="1" si="335"/>
        <v>-58.501999999999981</v>
      </c>
      <c r="AN752" s="17">
        <f t="shared" ca="1" si="336"/>
        <v>1.695040251833408E-13</v>
      </c>
      <c r="AO752" s="16">
        <f t="shared" ca="1" si="337"/>
        <v>25.531507079534677</v>
      </c>
      <c r="AP752" s="8"/>
      <c r="AQ752" s="8">
        <f t="shared" ca="1" si="338"/>
        <v>5.9764102515484216E-3</v>
      </c>
      <c r="AR752" s="15">
        <f ca="1">0.5*m!P$13*AN752*N752*N752</f>
        <v>5.8408525038527348E-6</v>
      </c>
      <c r="AS752" s="18">
        <f t="shared" ca="1" si="323"/>
        <v>0.11058364613739491</v>
      </c>
      <c r="AT752" s="8">
        <f ca="1">OFFSET(m!C$28,0,D752)</f>
        <v>0</v>
      </c>
      <c r="AU752" s="15">
        <f ca="1">AR752*AS752*OFFSET(m!C$25,0,D752)*COS(AQ752/180*PI())</f>
        <v>0</v>
      </c>
      <c r="AV752" s="15">
        <f ca="1">AR752*AT752*OFFSET(m!C$26,0,D752)*SIN(AQ752/180*PI())</f>
        <v>0</v>
      </c>
      <c r="AW752" s="15">
        <f t="shared" ca="1" si="324"/>
        <v>0</v>
      </c>
      <c r="AX752" s="15">
        <f t="shared" ca="1" si="325"/>
        <v>0</v>
      </c>
      <c r="AY752" s="8"/>
      <c r="AZ752" s="6">
        <f>MATCH(A752,m!$C$19:$C$24)</f>
        <v>2</v>
      </c>
      <c r="BA752" s="9">
        <f ca="1">1*($D752=BA$3)+($D752&lt;BA$3)*OFFSET(m!$C$18,IF(ISNA($AZ752),1,$AZ752),BA$3)</f>
        <v>0</v>
      </c>
      <c r="BB752" s="9">
        <f ca="1">1*($D752=BB$3)+($D752&lt;BB$3)*OFFSET(m!$C$18,IF(ISNA($AZ752),1,$AZ752),BB$3)</f>
        <v>0</v>
      </c>
      <c r="BC752" s="9">
        <f ca="1">1*($D752=BC$3)+($D752&lt;BC$3)*OFFSET(m!$C$18,IF(ISNA($AZ752),1,$AZ752),BC$3)</f>
        <v>0</v>
      </c>
      <c r="BD752" s="9">
        <f ca="1">1*($D752=BD$3)+($D752&lt;BD$3)*OFFSET(m!$C$18,IF(ISNA($AZ752),1,$AZ752),BD$3)</f>
        <v>0</v>
      </c>
      <c r="BE752" s="8"/>
      <c r="BF752" s="19">
        <f ca="1">m!D$18*BA752*(m!D$14-(m!D$14-m!D$13)*$AN752)*MIN(BL752,m!D$18*m!$O$24)/MAX(m!D$18*m!$O$24,1)</f>
        <v>0</v>
      </c>
      <c r="BG752" s="19">
        <f ca="1">m!E$18*BB752*(m!E$14-(m!E$14-m!E$13)*$AN752)*MIN(BM752,m!E$18*m!$O$24)/MAX(m!E$18*m!$O$24,1)</f>
        <v>0</v>
      </c>
      <c r="BH752" s="19">
        <f ca="1">m!F$18*BC752*(m!F$14-(m!F$14-m!F$13)*$AN752)*MIN(BN752,m!F$18*m!$O$24)/MAX(m!F$18*m!$O$24,1)</f>
        <v>0</v>
      </c>
      <c r="BI752" s="19">
        <f ca="1">m!G$18*BD752*(m!G$14-(m!G$14-m!G$13)*$AN752)*MIN(BO752,m!G$18*m!$O$24)/MAX(m!G$18*m!$O$24,1)</f>
        <v>0</v>
      </c>
      <c r="BJ752" s="8"/>
      <c r="BK752" s="19">
        <f ca="1">m!D$6+IF(D752&lt;=1,m!D$9)+IF(D752&lt;=2,m!E$9)+IF(D752&lt;=3,m!F$9)+IF(D752&lt;=4,m!G$9)+IF(A752&lt;m!D$24,m!D$23)</f>
        <v>125193.05003474819</v>
      </c>
      <c r="BL752" s="19">
        <f ca="1">MAX(BL751-m!D$18*BA751*m!$O$24,0)</f>
        <v>0</v>
      </c>
      <c r="BM752" s="19">
        <f ca="1">MAX(BM751-m!E$18*BB751*m!$O$24,0)</f>
        <v>0</v>
      </c>
      <c r="BN752" s="19">
        <f ca="1">MAX(BN751-m!F$18*BC751*m!$O$24,0)</f>
        <v>0</v>
      </c>
      <c r="BO752" s="19">
        <f ca="1">MAX(BO751-m!G$18*BD751*m!$O$24,0)</f>
        <v>0</v>
      </c>
      <c r="BP752" s="8"/>
      <c r="BQ752" s="15">
        <f t="shared" si="326"/>
        <v>747</v>
      </c>
      <c r="BR752" s="80">
        <f t="shared" ca="1" si="327"/>
        <v>0</v>
      </c>
      <c r="BS752" s="80">
        <f t="shared" ca="1" si="328"/>
        <v>0</v>
      </c>
      <c r="BT752" s="80">
        <f t="shared" ca="1" si="329"/>
        <v>75.005837604735007</v>
      </c>
      <c r="BU752" s="80">
        <f t="shared" ca="1" si="340"/>
        <v>5.9764102515484217E-2</v>
      </c>
      <c r="BV752" s="80">
        <f t="shared" ca="1" si="330"/>
        <v>99.987951486760878</v>
      </c>
      <c r="BW752" s="80">
        <f t="shared" ca="1" si="331"/>
        <v>0</v>
      </c>
      <c r="BX752" s="80">
        <f t="shared" ca="1" si="341"/>
        <v>5.8408525038527353E-9</v>
      </c>
      <c r="BY752" s="8"/>
      <c r="CA752" s="18"/>
      <c r="CB752" s="18"/>
      <c r="CC752" s="10"/>
      <c r="CD752" s="20"/>
      <c r="CE752" s="20"/>
      <c r="CF752" s="18"/>
      <c r="CG752" s="7"/>
      <c r="CH752" s="18"/>
      <c r="CI752" s="18"/>
      <c r="CJ752" s="10"/>
      <c r="CK752" s="20"/>
      <c r="CL752" s="20"/>
      <c r="CM752" s="20"/>
      <c r="CN752" s="20"/>
      <c r="CO752" s="18"/>
      <c r="CP752" s="18"/>
      <c r="CQ752" s="18"/>
      <c r="CR752" s="18"/>
      <c r="CS752" s="18"/>
      <c r="CT752" s="8"/>
      <c r="CU752" s="11"/>
      <c r="CV752" s="7"/>
    </row>
    <row r="753" spans="1:100" x14ac:dyDescent="0.2">
      <c r="A753" s="6">
        <f>A752+m!$O$24</f>
        <v>748</v>
      </c>
      <c r="B753" s="8">
        <f t="shared" si="339"/>
        <v>12.4</v>
      </c>
      <c r="C753" s="8"/>
      <c r="D753" s="12" t="b">
        <f t="shared" ca="1" si="314"/>
        <v>0</v>
      </c>
      <c r="E753" s="13">
        <f ca="1">IF(D753,'c'!H753,0)</f>
        <v>0</v>
      </c>
      <c r="F753" s="13">
        <f ca="1">IF(D753,'c'!I753,0)</f>
        <v>0</v>
      </c>
      <c r="G753" s="8"/>
      <c r="H753" s="14">
        <f ca="1">H752+M752*m!$O$24</f>
        <v>199975.12060235973</v>
      </c>
      <c r="I753" s="14">
        <f ca="1">I752+K752*m!$O$24</f>
        <v>3650292.9980009799</v>
      </c>
      <c r="J753" s="8"/>
      <c r="K753" s="15">
        <f ca="1">K752+(U752-Y752)*m!$O$24</f>
        <v>7500.5846469003136</v>
      </c>
      <c r="L753" s="15">
        <f ca="1">K753+m!$L$24</f>
        <v>7787.7403372951894</v>
      </c>
      <c r="M753" s="15">
        <f ca="1">M752+(V752+X752-W752)*m!$O$24</f>
        <v>-0.79556202962121958</v>
      </c>
      <c r="N753" s="15">
        <f t="shared" ca="1" si="315"/>
        <v>7500.5846890916209</v>
      </c>
      <c r="O753" s="8"/>
      <c r="P753" s="15">
        <f t="shared" ca="1" si="316"/>
        <v>125193.05003474819</v>
      </c>
      <c r="Q753" s="14">
        <f ca="1">m!P$5*SUM(BF753:BI753)</f>
        <v>0</v>
      </c>
      <c r="R753" s="15">
        <f t="shared" ca="1" si="317"/>
        <v>0</v>
      </c>
      <c r="S753" s="15">
        <f ca="1">S752+m!$O$24*R752</f>
        <v>8855.3614895588253</v>
      </c>
      <c r="T753" s="8"/>
      <c r="U753" s="16">
        <f t="shared" ca="1" si="318"/>
        <v>0</v>
      </c>
      <c r="V753" s="16">
        <f t="shared" ca="1" si="319"/>
        <v>0</v>
      </c>
      <c r="W753" s="16">
        <f ca="1">m!P$6*(1000*m!P$7/(1000*m!P$7+H753))^2</f>
        <v>9.2428665671662316</v>
      </c>
      <c r="X753" s="16">
        <f ca="1">L753*L753/(1000*m!P$7+H753)</f>
        <v>9.2296767953514127</v>
      </c>
      <c r="Y753" s="16">
        <f ca="1">M753*L753/(1000*m!P$7+H753)</f>
        <v>-9.4286405119253282E-4</v>
      </c>
      <c r="Z753" s="8"/>
      <c r="AA753" s="14">
        <f ca="1">m!$P$8+H753</f>
        <v>6571075.12060236</v>
      </c>
      <c r="AB753" s="14">
        <f ca="1">(m!$P$8*H753)/AA753</f>
        <v>193889.35105537233</v>
      </c>
      <c r="AC753" s="14">
        <f ca="1">IF(AB753&lt;=11000,0,IF(AB753&lt;=20000,11000,IF(H753&lt;=32000,20000,IF(AB753&lt;=47000,(m!$P$8*35000/(m!$P$8+35000)),IF(AB753&lt;=51000,47000,IF(AB753&lt;=71000,51000,71000))))))</f>
        <v>71000</v>
      </c>
      <c r="AD753" s="14">
        <f t="shared" ca="1" si="320"/>
        <v>122889.35105537233</v>
      </c>
      <c r="AE753" s="8">
        <f t="shared" ca="1" si="332"/>
        <v>214.648</v>
      </c>
      <c r="AF753" s="119">
        <f t="shared" ca="1" si="333"/>
        <v>3.9565999999999999</v>
      </c>
      <c r="AG753" s="10">
        <f t="shared" ca="1" si="334"/>
        <v>0</v>
      </c>
      <c r="AH753" s="8">
        <f t="shared" ca="1" si="321"/>
        <v>214.648</v>
      </c>
      <c r="AI753" s="119">
        <f ca="1">IF(AG753=0,AF753*EXP(-m!$P$5*AD753/(m!$P$18*AH753)),AF753*(AH753/AE753)^(-m!$P$5/(m!$P$18*AG753)))</f>
        <v>1.2801949472155703E-8</v>
      </c>
      <c r="AJ753" s="120">
        <f t="shared" ca="1" si="322"/>
        <v>1.2634541793393242E-13</v>
      </c>
      <c r="AK753" s="8">
        <f ca="1">SQRT(m!$P$19*m!$P$18*AH753)</f>
        <v>293.77755637800766</v>
      </c>
      <c r="AL753" s="121">
        <f ca="1">AI753/(m!$P$18*AH753)</f>
        <v>2.0766672612102745E-13</v>
      </c>
      <c r="AM753" s="8">
        <f t="shared" ca="1" si="335"/>
        <v>-58.501999999999981</v>
      </c>
      <c r="AN753" s="17">
        <f t="shared" ca="1" si="336"/>
        <v>1.6952385805798157E-13</v>
      </c>
      <c r="AO753" s="16">
        <f t="shared" ca="1" si="337"/>
        <v>25.531510240491329</v>
      </c>
      <c r="AP753" s="8"/>
      <c r="AQ753" s="8">
        <f t="shared" ca="1" si="338"/>
        <v>6.0771724622905353E-3</v>
      </c>
      <c r="AR753" s="15">
        <f ca="1">0.5*m!P$13*AN753*N753*N753</f>
        <v>5.8415373611714261E-6</v>
      </c>
      <c r="AS753" s="18">
        <f t="shared" ca="1" si="323"/>
        <v>0.11058364371282009</v>
      </c>
      <c r="AT753" s="8">
        <f ca="1">OFFSET(m!C$28,0,D753)</f>
        <v>0</v>
      </c>
      <c r="AU753" s="15">
        <f ca="1">AR753*AS753*OFFSET(m!C$25,0,D753)*COS(AQ753/180*PI())</f>
        <v>0</v>
      </c>
      <c r="AV753" s="15">
        <f ca="1">AR753*AT753*OFFSET(m!C$26,0,D753)*SIN(AQ753/180*PI())</f>
        <v>0</v>
      </c>
      <c r="AW753" s="15">
        <f t="shared" ca="1" si="324"/>
        <v>0</v>
      </c>
      <c r="AX753" s="15">
        <f t="shared" ca="1" si="325"/>
        <v>0</v>
      </c>
      <c r="AY753" s="8"/>
      <c r="AZ753" s="6">
        <f>MATCH(A753,m!$C$19:$C$24)</f>
        <v>2</v>
      </c>
      <c r="BA753" s="9">
        <f ca="1">1*($D753=BA$3)+($D753&lt;BA$3)*OFFSET(m!$C$18,IF(ISNA($AZ753),1,$AZ753),BA$3)</f>
        <v>0</v>
      </c>
      <c r="BB753" s="9">
        <f ca="1">1*($D753=BB$3)+($D753&lt;BB$3)*OFFSET(m!$C$18,IF(ISNA($AZ753),1,$AZ753),BB$3)</f>
        <v>0</v>
      </c>
      <c r="BC753" s="9">
        <f ca="1">1*($D753=BC$3)+($D753&lt;BC$3)*OFFSET(m!$C$18,IF(ISNA($AZ753),1,$AZ753),BC$3)</f>
        <v>0</v>
      </c>
      <c r="BD753" s="9">
        <f ca="1">1*($D753=BD$3)+($D753&lt;BD$3)*OFFSET(m!$C$18,IF(ISNA($AZ753),1,$AZ753),BD$3)</f>
        <v>0</v>
      </c>
      <c r="BE753" s="8"/>
      <c r="BF753" s="19">
        <f ca="1">m!D$18*BA753*(m!D$14-(m!D$14-m!D$13)*$AN753)*MIN(BL753,m!D$18*m!$O$24)/MAX(m!D$18*m!$O$24,1)</f>
        <v>0</v>
      </c>
      <c r="BG753" s="19">
        <f ca="1">m!E$18*BB753*(m!E$14-(m!E$14-m!E$13)*$AN753)*MIN(BM753,m!E$18*m!$O$24)/MAX(m!E$18*m!$O$24,1)</f>
        <v>0</v>
      </c>
      <c r="BH753" s="19">
        <f ca="1">m!F$18*BC753*(m!F$14-(m!F$14-m!F$13)*$AN753)*MIN(BN753,m!F$18*m!$O$24)/MAX(m!F$18*m!$O$24,1)</f>
        <v>0</v>
      </c>
      <c r="BI753" s="19">
        <f ca="1">m!G$18*BD753*(m!G$14-(m!G$14-m!G$13)*$AN753)*MIN(BO753,m!G$18*m!$O$24)/MAX(m!G$18*m!$O$24,1)</f>
        <v>0</v>
      </c>
      <c r="BJ753" s="8"/>
      <c r="BK753" s="19">
        <f ca="1">m!D$6+IF(D753&lt;=1,m!D$9)+IF(D753&lt;=2,m!E$9)+IF(D753&lt;=3,m!F$9)+IF(D753&lt;=4,m!G$9)+IF(A753&lt;m!D$24,m!D$23)</f>
        <v>125193.05003474819</v>
      </c>
      <c r="BL753" s="19">
        <f ca="1">MAX(BL752-m!D$18*BA752*m!$O$24,0)</f>
        <v>0</v>
      </c>
      <c r="BM753" s="19">
        <f ca="1">MAX(BM752-m!E$18*BB752*m!$O$24,0)</f>
        <v>0</v>
      </c>
      <c r="BN753" s="19">
        <f ca="1">MAX(BN752-m!F$18*BC752*m!$O$24,0)</f>
        <v>0</v>
      </c>
      <c r="BO753" s="19">
        <f ca="1">MAX(BO752-m!G$18*BD752*m!$O$24,0)</f>
        <v>0</v>
      </c>
      <c r="BP753" s="8"/>
      <c r="BQ753" s="15">
        <f t="shared" si="326"/>
        <v>748</v>
      </c>
      <c r="BR753" s="80">
        <f t="shared" ca="1" si="327"/>
        <v>0</v>
      </c>
      <c r="BS753" s="80">
        <f t="shared" ca="1" si="328"/>
        <v>0</v>
      </c>
      <c r="BT753" s="80">
        <f t="shared" ca="1" si="329"/>
        <v>75.005846890916217</v>
      </c>
      <c r="BU753" s="80">
        <f t="shared" ca="1" si="340"/>
        <v>6.0771724622905358E-2</v>
      </c>
      <c r="BV753" s="80">
        <f t="shared" ca="1" si="330"/>
        <v>99.987560301179869</v>
      </c>
      <c r="BW753" s="80">
        <f t="shared" ca="1" si="331"/>
        <v>0</v>
      </c>
      <c r="BX753" s="80">
        <f t="shared" ca="1" si="341"/>
        <v>5.8415373611714266E-9</v>
      </c>
      <c r="BY753" s="8"/>
      <c r="CA753" s="18"/>
      <c r="CB753" s="18"/>
      <c r="CC753" s="10"/>
      <c r="CD753" s="20"/>
      <c r="CE753" s="20"/>
      <c r="CF753" s="18"/>
      <c r="CG753" s="7"/>
      <c r="CH753" s="18"/>
      <c r="CI753" s="18"/>
      <c r="CJ753" s="10"/>
      <c r="CK753" s="20"/>
      <c r="CL753" s="20"/>
      <c r="CM753" s="20"/>
      <c r="CN753" s="20"/>
      <c r="CO753" s="18"/>
      <c r="CP753" s="18"/>
      <c r="CQ753" s="18"/>
      <c r="CR753" s="18"/>
      <c r="CS753" s="18"/>
      <c r="CT753" s="8"/>
      <c r="CU753" s="11"/>
      <c r="CV753" s="7"/>
    </row>
    <row r="754" spans="1:100" x14ac:dyDescent="0.2">
      <c r="A754" s="6">
        <f>A753+m!$O$24</f>
        <v>749</v>
      </c>
      <c r="B754" s="8">
        <f t="shared" si="339"/>
        <v>12.4</v>
      </c>
      <c r="C754" s="8"/>
      <c r="D754" s="12" t="b">
        <f t="shared" ca="1" si="314"/>
        <v>0</v>
      </c>
      <c r="E754" s="13">
        <f ca="1">IF(D754,'c'!H754,0)</f>
        <v>0</v>
      </c>
      <c r="F754" s="13">
        <f ca="1">IF(D754,'c'!I754,0)</f>
        <v>0</v>
      </c>
      <c r="G754" s="8"/>
      <c r="H754" s="14">
        <f ca="1">H753+M753*m!$O$24</f>
        <v>199974.32504033012</v>
      </c>
      <c r="I754" s="14">
        <f ca="1">I753+K753*m!$O$24</f>
        <v>3657793.5826478801</v>
      </c>
      <c r="J754" s="8"/>
      <c r="K754" s="15">
        <f ca="1">K753+(U753-Y753)*m!$O$24</f>
        <v>7500.5855897643651</v>
      </c>
      <c r="L754" s="15">
        <f ca="1">K754+m!$L$24</f>
        <v>7787.7412801592409</v>
      </c>
      <c r="M754" s="15">
        <f ca="1">M753+(V753+X753-W753)*m!$O$24</f>
        <v>-0.80875180143603842</v>
      </c>
      <c r="N754" s="15">
        <f t="shared" ca="1" si="315"/>
        <v>7500.5856333662587</v>
      </c>
      <c r="O754" s="8"/>
      <c r="P754" s="15">
        <f t="shared" ca="1" si="316"/>
        <v>125193.05003474819</v>
      </c>
      <c r="Q754" s="14">
        <f ca="1">m!P$5*SUM(BF754:BI754)</f>
        <v>0</v>
      </c>
      <c r="R754" s="15">
        <f t="shared" ca="1" si="317"/>
        <v>0</v>
      </c>
      <c r="S754" s="15">
        <f ca="1">S753+m!$O$24*R753</f>
        <v>8855.3614895588253</v>
      </c>
      <c r="T754" s="8"/>
      <c r="U754" s="16">
        <f t="shared" ca="1" si="318"/>
        <v>0</v>
      </c>
      <c r="V754" s="16">
        <f t="shared" ca="1" si="319"/>
        <v>0</v>
      </c>
      <c r="W754" s="16">
        <f ca="1">m!P$6*(1000*m!P$7/(1000*m!P$7+H754))^2</f>
        <v>9.242868805239878</v>
      </c>
      <c r="X754" s="16">
        <f ca="1">L754*L754/(1000*m!P$7+H754)</f>
        <v>9.229680147671143</v>
      </c>
      <c r="Y754" s="16">
        <f ca="1">M754*L754/(1000*m!P$7+H754)</f>
        <v>-9.5849620288809161E-4</v>
      </c>
      <c r="Z754" s="8"/>
      <c r="AA754" s="14">
        <f ca="1">m!$P$8+H754</f>
        <v>6571074.3250403302</v>
      </c>
      <c r="AB754" s="14">
        <f ca="1">(m!$P$8*H754)/AA754</f>
        <v>193888.60317854155</v>
      </c>
      <c r="AC754" s="14">
        <f ca="1">IF(AB754&lt;=11000,0,IF(AB754&lt;=20000,11000,IF(H754&lt;=32000,20000,IF(AB754&lt;=47000,(m!$P$8*35000/(m!$P$8+35000)),IF(AB754&lt;=51000,47000,IF(AB754&lt;=71000,51000,71000))))))</f>
        <v>71000</v>
      </c>
      <c r="AD754" s="14">
        <f t="shared" ca="1" si="320"/>
        <v>122888.60317854155</v>
      </c>
      <c r="AE754" s="8">
        <f t="shared" ca="1" si="332"/>
        <v>214.648</v>
      </c>
      <c r="AF754" s="119">
        <f t="shared" ca="1" si="333"/>
        <v>3.9565999999999999</v>
      </c>
      <c r="AG754" s="10">
        <f t="shared" ca="1" si="334"/>
        <v>0</v>
      </c>
      <c r="AH754" s="8">
        <f t="shared" ca="1" si="321"/>
        <v>214.648</v>
      </c>
      <c r="AI754" s="119">
        <f ca="1">IF(AG754=0,AF754*EXP(-m!$P$5*AD754/(m!$P$18*AH754)),AF754*(AH754/AE754)^(-m!$P$5/(m!$P$18*AG754)))</f>
        <v>1.2803472625068548E-8</v>
      </c>
      <c r="AJ754" s="120">
        <f t="shared" ca="1" si="322"/>
        <v>1.2636045028441696E-13</v>
      </c>
      <c r="AK754" s="8">
        <f ca="1">SQRT(m!$P$19*m!$P$18*AH754)</f>
        <v>293.77755637800766</v>
      </c>
      <c r="AL754" s="121">
        <f ca="1">AI754/(m!$P$18*AH754)</f>
        <v>2.0769143393443355E-13</v>
      </c>
      <c r="AM754" s="8">
        <f t="shared" ca="1" si="335"/>
        <v>-58.501999999999981</v>
      </c>
      <c r="AN754" s="17">
        <f t="shared" ca="1" si="336"/>
        <v>1.695440277015784E-13</v>
      </c>
      <c r="AO754" s="16">
        <f t="shared" ca="1" si="337"/>
        <v>25.531513454741759</v>
      </c>
      <c r="AP754" s="8"/>
      <c r="AQ754" s="8">
        <f t="shared" ca="1" si="338"/>
        <v>6.177926264789628E-3</v>
      </c>
      <c r="AR754" s="15">
        <f ca="1">0.5*m!P$13*AN754*N754*N754</f>
        <v>5.8422338477735251E-6</v>
      </c>
      <c r="AS754" s="18">
        <f t="shared" ca="1" si="323"/>
        <v>0.11058364124736754</v>
      </c>
      <c r="AT754" s="8">
        <f ca="1">OFFSET(m!C$28,0,D754)</f>
        <v>0</v>
      </c>
      <c r="AU754" s="15">
        <f ca="1">AR754*AS754*OFFSET(m!C$25,0,D754)*COS(AQ754/180*PI())</f>
        <v>0</v>
      </c>
      <c r="AV754" s="15">
        <f ca="1">AR754*AT754*OFFSET(m!C$26,0,D754)*SIN(AQ754/180*PI())</f>
        <v>0</v>
      </c>
      <c r="AW754" s="15">
        <f t="shared" ca="1" si="324"/>
        <v>0</v>
      </c>
      <c r="AX754" s="15">
        <f t="shared" ca="1" si="325"/>
        <v>0</v>
      </c>
      <c r="AY754" s="8"/>
      <c r="AZ754" s="6">
        <f>MATCH(A754,m!$C$19:$C$24)</f>
        <v>2</v>
      </c>
      <c r="BA754" s="9">
        <f ca="1">1*($D754=BA$3)+($D754&lt;BA$3)*OFFSET(m!$C$18,IF(ISNA($AZ754),1,$AZ754),BA$3)</f>
        <v>0</v>
      </c>
      <c r="BB754" s="9">
        <f ca="1">1*($D754=BB$3)+($D754&lt;BB$3)*OFFSET(m!$C$18,IF(ISNA($AZ754),1,$AZ754),BB$3)</f>
        <v>0</v>
      </c>
      <c r="BC754" s="9">
        <f ca="1">1*($D754=BC$3)+($D754&lt;BC$3)*OFFSET(m!$C$18,IF(ISNA($AZ754),1,$AZ754),BC$3)</f>
        <v>0</v>
      </c>
      <c r="BD754" s="9">
        <f ca="1">1*($D754=BD$3)+($D754&lt;BD$3)*OFFSET(m!$C$18,IF(ISNA($AZ754),1,$AZ754),BD$3)</f>
        <v>0</v>
      </c>
      <c r="BE754" s="8"/>
      <c r="BF754" s="19">
        <f ca="1">m!D$18*BA754*(m!D$14-(m!D$14-m!D$13)*$AN754)*MIN(BL754,m!D$18*m!$O$24)/MAX(m!D$18*m!$O$24,1)</f>
        <v>0</v>
      </c>
      <c r="BG754" s="19">
        <f ca="1">m!E$18*BB754*(m!E$14-(m!E$14-m!E$13)*$AN754)*MIN(BM754,m!E$18*m!$O$24)/MAX(m!E$18*m!$O$24,1)</f>
        <v>0</v>
      </c>
      <c r="BH754" s="19">
        <f ca="1">m!F$18*BC754*(m!F$14-(m!F$14-m!F$13)*$AN754)*MIN(BN754,m!F$18*m!$O$24)/MAX(m!F$18*m!$O$24,1)</f>
        <v>0</v>
      </c>
      <c r="BI754" s="19">
        <f ca="1">m!G$18*BD754*(m!G$14-(m!G$14-m!G$13)*$AN754)*MIN(BO754,m!G$18*m!$O$24)/MAX(m!G$18*m!$O$24,1)</f>
        <v>0</v>
      </c>
      <c r="BJ754" s="8"/>
      <c r="BK754" s="19">
        <f ca="1">m!D$6+IF(D754&lt;=1,m!D$9)+IF(D754&lt;=2,m!E$9)+IF(D754&lt;=3,m!F$9)+IF(D754&lt;=4,m!G$9)+IF(A754&lt;m!D$24,m!D$23)</f>
        <v>125193.05003474819</v>
      </c>
      <c r="BL754" s="19">
        <f ca="1">MAX(BL753-m!D$18*BA753*m!$O$24,0)</f>
        <v>0</v>
      </c>
      <c r="BM754" s="19">
        <f ca="1">MAX(BM753-m!E$18*BB753*m!$O$24,0)</f>
        <v>0</v>
      </c>
      <c r="BN754" s="19">
        <f ca="1">MAX(BN753-m!F$18*BC753*m!$O$24,0)</f>
        <v>0</v>
      </c>
      <c r="BO754" s="19">
        <f ca="1">MAX(BO753-m!G$18*BD753*m!$O$24,0)</f>
        <v>0</v>
      </c>
      <c r="BP754" s="8"/>
      <c r="BQ754" s="15">
        <f t="shared" si="326"/>
        <v>749</v>
      </c>
      <c r="BR754" s="80">
        <f t="shared" ca="1" si="327"/>
        <v>0</v>
      </c>
      <c r="BS754" s="80">
        <f t="shared" ca="1" si="328"/>
        <v>0</v>
      </c>
      <c r="BT754" s="80">
        <f t="shared" ca="1" si="329"/>
        <v>75.005856333662592</v>
      </c>
      <c r="BU754" s="80">
        <f t="shared" ca="1" si="340"/>
        <v>6.177926264789628E-2</v>
      </c>
      <c r="BV754" s="80">
        <f t="shared" ca="1" si="330"/>
        <v>99.987162520165057</v>
      </c>
      <c r="BW754" s="80">
        <f t="shared" ca="1" si="331"/>
        <v>0</v>
      </c>
      <c r="BX754" s="80">
        <f t="shared" ca="1" si="341"/>
        <v>5.8422338477735255E-9</v>
      </c>
      <c r="BY754" s="8"/>
      <c r="CA754" s="18"/>
      <c r="CB754" s="18"/>
      <c r="CC754" s="10"/>
      <c r="CD754" s="20"/>
      <c r="CE754" s="20"/>
      <c r="CF754" s="18"/>
      <c r="CG754" s="7"/>
      <c r="CH754" s="18"/>
      <c r="CI754" s="18"/>
      <c r="CJ754" s="10"/>
      <c r="CK754" s="20"/>
      <c r="CL754" s="20"/>
      <c r="CM754" s="20"/>
      <c r="CN754" s="20"/>
      <c r="CO754" s="18"/>
      <c r="CP754" s="18"/>
      <c r="CQ754" s="18"/>
      <c r="CR754" s="18"/>
      <c r="CS754" s="18"/>
      <c r="CT754" s="8"/>
      <c r="CU754" s="11"/>
      <c r="CV754" s="7"/>
    </row>
    <row r="755" spans="1:100" x14ac:dyDescent="0.2">
      <c r="A755" s="6">
        <f>A754+m!$O$24</f>
        <v>750</v>
      </c>
      <c r="B755" s="8">
        <f t="shared" si="339"/>
        <v>12.5</v>
      </c>
      <c r="C755" s="8"/>
      <c r="D755" s="12" t="b">
        <f t="shared" ca="1" si="314"/>
        <v>0</v>
      </c>
      <c r="E755" s="13">
        <f ca="1">IF(D755,'c'!H755,0)</f>
        <v>0</v>
      </c>
      <c r="F755" s="13">
        <f ca="1">IF(D755,'c'!I755,0)</f>
        <v>0</v>
      </c>
      <c r="G755" s="8"/>
      <c r="H755" s="14">
        <f ca="1">H754+M754*m!$O$24</f>
        <v>199973.51628852868</v>
      </c>
      <c r="I755" s="14">
        <f ca="1">I754+K754*m!$O$24</f>
        <v>3665294.1682376442</v>
      </c>
      <c r="J755" s="8"/>
      <c r="K755" s="15">
        <f ca="1">K754+(U754-Y754)*m!$O$24</f>
        <v>7500.5865482605677</v>
      </c>
      <c r="L755" s="15">
        <f ca="1">K755+m!$L$24</f>
        <v>7787.7422386554435</v>
      </c>
      <c r="M755" s="15">
        <f ca="1">M754+(V754+X754-W754)*m!$O$24</f>
        <v>-0.82194045900477342</v>
      </c>
      <c r="N755" s="15">
        <f t="shared" ca="1" si="315"/>
        <v>7500.5865932961206</v>
      </c>
      <c r="O755" s="8"/>
      <c r="P755" s="15">
        <f t="shared" ca="1" si="316"/>
        <v>125193.05003474819</v>
      </c>
      <c r="Q755" s="14">
        <f ca="1">m!P$5*SUM(BF755:BI755)</f>
        <v>0</v>
      </c>
      <c r="R755" s="15">
        <f t="shared" ca="1" si="317"/>
        <v>0</v>
      </c>
      <c r="S755" s="15">
        <f ca="1">S754+m!$O$24*R754</f>
        <v>8855.3614895588253</v>
      </c>
      <c r="T755" s="8"/>
      <c r="U755" s="16">
        <f t="shared" ca="1" si="318"/>
        <v>0</v>
      </c>
      <c r="V755" s="16">
        <f t="shared" ca="1" si="319"/>
        <v>0</v>
      </c>
      <c r="W755" s="16">
        <f ca="1">m!P$6*(1000*m!P$7/(1000*m!P$7+H755))^2</f>
        <v>9.242871080419798</v>
      </c>
      <c r="X755" s="16">
        <f ca="1">L755*L755/(1000*m!P$7+H755)</f>
        <v>9.2296835555712686</v>
      </c>
      <c r="Y755" s="16">
        <f ca="1">M755*L755/(1000*m!P$7+H755)</f>
        <v>-9.741270455100252E-4</v>
      </c>
      <c r="Z755" s="8"/>
      <c r="AA755" s="14">
        <f ca="1">m!$P$8+H755</f>
        <v>6571073.5162885282</v>
      </c>
      <c r="AB755" s="14">
        <f ca="1">(m!$P$8*H755)/AA755</f>
        <v>193887.84290233516</v>
      </c>
      <c r="AC755" s="14">
        <f ca="1">IF(AB755&lt;=11000,0,IF(AB755&lt;=20000,11000,IF(H755&lt;=32000,20000,IF(AB755&lt;=47000,(m!$P$8*35000/(m!$P$8+35000)),IF(AB755&lt;=51000,47000,IF(AB755&lt;=71000,51000,71000))))))</f>
        <v>71000</v>
      </c>
      <c r="AD755" s="14">
        <f t="shared" ca="1" si="320"/>
        <v>122887.84290233516</v>
      </c>
      <c r="AE755" s="8">
        <f t="shared" ca="1" si="332"/>
        <v>214.648</v>
      </c>
      <c r="AF755" s="119">
        <f t="shared" ca="1" si="333"/>
        <v>3.9565999999999999</v>
      </c>
      <c r="AG755" s="10">
        <f t="shared" ca="1" si="334"/>
        <v>0</v>
      </c>
      <c r="AH755" s="8">
        <f t="shared" ca="1" si="321"/>
        <v>214.648</v>
      </c>
      <c r="AI755" s="119">
        <f ca="1">IF(AG755=0,AF755*EXP(-m!$P$5*AD755/(m!$P$18*AH755)),AF755*(AH755/AE755)^(-m!$P$5/(m!$P$18*AG755)))</f>
        <v>1.2805021216750616E-8</v>
      </c>
      <c r="AJ755" s="120">
        <f t="shared" ca="1" si="322"/>
        <v>1.263757336960337E-13</v>
      </c>
      <c r="AK755" s="8">
        <f ca="1">SQRT(m!$P$19*m!$P$18*AH755)</f>
        <v>293.77755637800766</v>
      </c>
      <c r="AL755" s="121">
        <f ca="1">AI755/(m!$P$18*AH755)</f>
        <v>2.0771655440264137E-13</v>
      </c>
      <c r="AM755" s="8">
        <f t="shared" ca="1" si="335"/>
        <v>-58.501999999999981</v>
      </c>
      <c r="AN755" s="17">
        <f t="shared" ca="1" si="336"/>
        <v>1.6956453420623784E-13</v>
      </c>
      <c r="AO755" s="16">
        <f t="shared" ca="1" si="337"/>
        <v>25.531516722281573</v>
      </c>
      <c r="AP755" s="8"/>
      <c r="AQ755" s="8">
        <f t="shared" ca="1" si="338"/>
        <v>6.2786715172870773E-3</v>
      </c>
      <c r="AR755" s="15">
        <f ca="1">0.5*m!P$13*AN755*N755*N755</f>
        <v>5.842941966848353E-6</v>
      </c>
      <c r="AS755" s="18">
        <f t="shared" ca="1" si="323"/>
        <v>0.11058363874104063</v>
      </c>
      <c r="AT755" s="8">
        <f ca="1">OFFSET(m!C$28,0,D755)</f>
        <v>0</v>
      </c>
      <c r="AU755" s="15">
        <f ca="1">AR755*AS755*OFFSET(m!C$25,0,D755)*COS(AQ755/180*PI())</f>
        <v>0</v>
      </c>
      <c r="AV755" s="15">
        <f ca="1">AR755*AT755*OFFSET(m!C$26,0,D755)*SIN(AQ755/180*PI())</f>
        <v>0</v>
      </c>
      <c r="AW755" s="15">
        <f t="shared" ca="1" si="324"/>
        <v>0</v>
      </c>
      <c r="AX755" s="15">
        <f t="shared" ca="1" si="325"/>
        <v>0</v>
      </c>
      <c r="AY755" s="8"/>
      <c r="AZ755" s="6">
        <f>MATCH(A755,m!$C$19:$C$24)</f>
        <v>2</v>
      </c>
      <c r="BA755" s="9">
        <f ca="1">1*($D755=BA$3)+($D755&lt;BA$3)*OFFSET(m!$C$18,IF(ISNA($AZ755),1,$AZ755),BA$3)</f>
        <v>0</v>
      </c>
      <c r="BB755" s="9">
        <f ca="1">1*($D755=BB$3)+($D755&lt;BB$3)*OFFSET(m!$C$18,IF(ISNA($AZ755),1,$AZ755),BB$3)</f>
        <v>0</v>
      </c>
      <c r="BC755" s="9">
        <f ca="1">1*($D755=BC$3)+($D755&lt;BC$3)*OFFSET(m!$C$18,IF(ISNA($AZ755),1,$AZ755),BC$3)</f>
        <v>0</v>
      </c>
      <c r="BD755" s="9">
        <f ca="1">1*($D755=BD$3)+($D755&lt;BD$3)*OFFSET(m!$C$18,IF(ISNA($AZ755),1,$AZ755),BD$3)</f>
        <v>0</v>
      </c>
      <c r="BE755" s="8"/>
      <c r="BF755" s="19">
        <f ca="1">m!D$18*BA755*(m!D$14-(m!D$14-m!D$13)*$AN755)*MIN(BL755,m!D$18*m!$O$24)/MAX(m!D$18*m!$O$24,1)</f>
        <v>0</v>
      </c>
      <c r="BG755" s="19">
        <f ca="1">m!E$18*BB755*(m!E$14-(m!E$14-m!E$13)*$AN755)*MIN(BM755,m!E$18*m!$O$24)/MAX(m!E$18*m!$O$24,1)</f>
        <v>0</v>
      </c>
      <c r="BH755" s="19">
        <f ca="1">m!F$18*BC755*(m!F$14-(m!F$14-m!F$13)*$AN755)*MIN(BN755,m!F$18*m!$O$24)/MAX(m!F$18*m!$O$24,1)</f>
        <v>0</v>
      </c>
      <c r="BI755" s="19">
        <f ca="1">m!G$18*BD755*(m!G$14-(m!G$14-m!G$13)*$AN755)*MIN(BO755,m!G$18*m!$O$24)/MAX(m!G$18*m!$O$24,1)</f>
        <v>0</v>
      </c>
      <c r="BJ755" s="8"/>
      <c r="BK755" s="19">
        <f ca="1">m!D$6+IF(D755&lt;=1,m!D$9)+IF(D755&lt;=2,m!E$9)+IF(D755&lt;=3,m!F$9)+IF(D755&lt;=4,m!G$9)+IF(A755&lt;m!D$24,m!D$23)</f>
        <v>125193.05003474819</v>
      </c>
      <c r="BL755" s="19">
        <f ca="1">MAX(BL754-m!D$18*BA754*m!$O$24,0)</f>
        <v>0</v>
      </c>
      <c r="BM755" s="19">
        <f ca="1">MAX(BM754-m!E$18*BB754*m!$O$24,0)</f>
        <v>0</v>
      </c>
      <c r="BN755" s="19">
        <f ca="1">MAX(BN754-m!F$18*BC754*m!$O$24,0)</f>
        <v>0</v>
      </c>
      <c r="BO755" s="19">
        <f ca="1">MAX(BO754-m!G$18*BD754*m!$O$24,0)</f>
        <v>0</v>
      </c>
      <c r="BP755" s="8"/>
      <c r="BQ755" s="15">
        <f t="shared" si="326"/>
        <v>750</v>
      </c>
      <c r="BR755" s="80">
        <f t="shared" ca="1" si="327"/>
        <v>0</v>
      </c>
      <c r="BS755" s="80">
        <f t="shared" ca="1" si="328"/>
        <v>0</v>
      </c>
      <c r="BT755" s="80">
        <f t="shared" ca="1" si="329"/>
        <v>75.0058659329612</v>
      </c>
      <c r="BU755" s="80">
        <f t="shared" ca="1" si="340"/>
        <v>6.278671517287078E-2</v>
      </c>
      <c r="BV755" s="80">
        <f t="shared" ca="1" si="330"/>
        <v>99.986758144264343</v>
      </c>
      <c r="BW755" s="80">
        <f t="shared" ca="1" si="331"/>
        <v>0</v>
      </c>
      <c r="BX755" s="80">
        <f t="shared" ca="1" si="341"/>
        <v>5.8429419668483525E-9</v>
      </c>
      <c r="BY755" s="8"/>
      <c r="CA755" s="18"/>
      <c r="CB755" s="18"/>
      <c r="CC755" s="10"/>
      <c r="CD755" s="20"/>
      <c r="CE755" s="20"/>
      <c r="CF755" s="18"/>
      <c r="CG755" s="7"/>
      <c r="CH755" s="18"/>
      <c r="CI755" s="18"/>
      <c r="CJ755" s="10"/>
      <c r="CK755" s="20"/>
      <c r="CL755" s="20"/>
      <c r="CM755" s="20"/>
      <c r="CN755" s="20"/>
      <c r="CO755" s="18"/>
      <c r="CP755" s="18"/>
      <c r="CQ755" s="18"/>
      <c r="CR755" s="18"/>
      <c r="CS755" s="18"/>
      <c r="CT755" s="8"/>
      <c r="CU755" s="11"/>
      <c r="CV755" s="7"/>
    </row>
    <row r="756" spans="1:100" x14ac:dyDescent="0.2">
      <c r="A756" s="6">
        <f>A755+m!$O$24</f>
        <v>751</v>
      </c>
      <c r="B756" s="8">
        <f t="shared" si="339"/>
        <v>12.5</v>
      </c>
      <c r="C756" s="8"/>
      <c r="D756" s="12" t="b">
        <f t="shared" ca="1" si="314"/>
        <v>0</v>
      </c>
      <c r="E756" s="13">
        <f ca="1">IF(D756,'c'!H756,0)</f>
        <v>0</v>
      </c>
      <c r="F756" s="13">
        <f ca="1">IF(D756,'c'!I756,0)</f>
        <v>0</v>
      </c>
      <c r="G756" s="8"/>
      <c r="H756" s="14">
        <f ca="1">H755+M755*m!$O$24</f>
        <v>199972.69434806969</v>
      </c>
      <c r="I756" s="14">
        <f ca="1">I755+K755*m!$O$24</f>
        <v>3672794.7547859047</v>
      </c>
      <c r="J756" s="8"/>
      <c r="K756" s="15">
        <f ca="1">K755+(U755-Y755)*m!$O$24</f>
        <v>7500.5875223876128</v>
      </c>
      <c r="L756" s="15">
        <f ca="1">K756+m!$L$24</f>
        <v>7787.7432127824886</v>
      </c>
      <c r="M756" s="15">
        <f ca="1">M755+(V755+X755-W755)*m!$O$24</f>
        <v>-0.83512798385330278</v>
      </c>
      <c r="N756" s="15">
        <f t="shared" ca="1" si="315"/>
        <v>7500.5875688798869</v>
      </c>
      <c r="O756" s="8"/>
      <c r="P756" s="15">
        <f t="shared" ca="1" si="316"/>
        <v>125193.05003474819</v>
      </c>
      <c r="Q756" s="14">
        <f ca="1">m!P$5*SUM(BF756:BI756)</f>
        <v>0</v>
      </c>
      <c r="R756" s="15">
        <f t="shared" ca="1" si="317"/>
        <v>0</v>
      </c>
      <c r="S756" s="15">
        <f ca="1">S755+m!$O$24*R755</f>
        <v>8855.3614895588253</v>
      </c>
      <c r="T756" s="8"/>
      <c r="U756" s="16">
        <f t="shared" ca="1" si="318"/>
        <v>0</v>
      </c>
      <c r="V756" s="16">
        <f t="shared" ca="1" si="319"/>
        <v>0</v>
      </c>
      <c r="W756" s="16">
        <f ca="1">m!P$6*(1000*m!P$7/(1000*m!P$7+H756))^2</f>
        <v>9.2428733927028954</v>
      </c>
      <c r="X756" s="16">
        <f ca="1">L756*L756/(1000*m!P$7+H756)</f>
        <v>9.2296870190471747</v>
      </c>
      <c r="Y756" s="16">
        <f ca="1">M756*L756/(1000*m!P$7+H756)</f>
        <v>-9.8975655735057027E-4</v>
      </c>
      <c r="Z756" s="8"/>
      <c r="AA756" s="14">
        <f ca="1">m!$P$8+H756</f>
        <v>6571072.6943480698</v>
      </c>
      <c r="AB756" s="14">
        <f ca="1">(m!$P$8*H756)/AA756</f>
        <v>193887.07022779141</v>
      </c>
      <c r="AC756" s="14">
        <f ca="1">IF(AB756&lt;=11000,0,IF(AB756&lt;=20000,11000,IF(H756&lt;=32000,20000,IF(AB756&lt;=47000,(m!$P$8*35000/(m!$P$8+35000)),IF(AB756&lt;=51000,47000,IF(AB756&lt;=71000,51000,71000))))))</f>
        <v>71000</v>
      </c>
      <c r="AD756" s="14">
        <f t="shared" ca="1" si="320"/>
        <v>122887.07022779141</v>
      </c>
      <c r="AE756" s="8">
        <f t="shared" ca="1" si="332"/>
        <v>214.648</v>
      </c>
      <c r="AF756" s="119">
        <f t="shared" ca="1" si="333"/>
        <v>3.9565999999999999</v>
      </c>
      <c r="AG756" s="10">
        <f t="shared" ca="1" si="334"/>
        <v>0</v>
      </c>
      <c r="AH756" s="8">
        <f t="shared" ca="1" si="321"/>
        <v>214.648</v>
      </c>
      <c r="AI756" s="119">
        <f ca="1">IF(AG756=0,AF756*EXP(-m!$P$5*AD756/(m!$P$18*AH756)),AF756*(AH756/AE756)^(-m!$P$5/(m!$P$18*AG756)))</f>
        <v>1.2806595254272979E-8</v>
      </c>
      <c r="AJ756" s="120">
        <f t="shared" ca="1" si="322"/>
        <v>1.2639126823856876E-13</v>
      </c>
      <c r="AK756" s="8">
        <f ca="1">SQRT(m!$P$19*m!$P$18*AH756)</f>
        <v>293.77755637800766</v>
      </c>
      <c r="AL756" s="121">
        <f ca="1">AI756/(m!$P$18*AH756)</f>
        <v>2.0774208764035426E-13</v>
      </c>
      <c r="AM756" s="8">
        <f t="shared" ca="1" si="335"/>
        <v>-58.501999999999981</v>
      </c>
      <c r="AN756" s="17">
        <f t="shared" ca="1" si="336"/>
        <v>1.695853776655953E-13</v>
      </c>
      <c r="AO756" s="16">
        <f t="shared" ca="1" si="337"/>
        <v>25.531520043106276</v>
      </c>
      <c r="AP756" s="8"/>
      <c r="AQ756" s="8">
        <f t="shared" ca="1" si="338"/>
        <v>6.3794080780359272E-3</v>
      </c>
      <c r="AR756" s="15">
        <f ca="1">0.5*m!P$13*AN756*N756*N756</f>
        <v>5.8436617216381623E-6</v>
      </c>
      <c r="AS756" s="18">
        <f t="shared" ca="1" si="323"/>
        <v>0.11058363619384284</v>
      </c>
      <c r="AT756" s="8">
        <f ca="1">OFFSET(m!C$28,0,D756)</f>
        <v>0</v>
      </c>
      <c r="AU756" s="15">
        <f ca="1">AR756*AS756*OFFSET(m!C$25,0,D756)*COS(AQ756/180*PI())</f>
        <v>0</v>
      </c>
      <c r="AV756" s="15">
        <f ca="1">AR756*AT756*OFFSET(m!C$26,0,D756)*SIN(AQ756/180*PI())</f>
        <v>0</v>
      </c>
      <c r="AW756" s="15">
        <f t="shared" ca="1" si="324"/>
        <v>0</v>
      </c>
      <c r="AX756" s="15">
        <f t="shared" ca="1" si="325"/>
        <v>0</v>
      </c>
      <c r="AY756" s="8"/>
      <c r="AZ756" s="6">
        <f>MATCH(A756,m!$C$19:$C$24)</f>
        <v>2</v>
      </c>
      <c r="BA756" s="9">
        <f ca="1">1*($D756=BA$3)+($D756&lt;BA$3)*OFFSET(m!$C$18,IF(ISNA($AZ756),1,$AZ756),BA$3)</f>
        <v>0</v>
      </c>
      <c r="BB756" s="9">
        <f ca="1">1*($D756=BB$3)+($D756&lt;BB$3)*OFFSET(m!$C$18,IF(ISNA($AZ756),1,$AZ756),BB$3)</f>
        <v>0</v>
      </c>
      <c r="BC756" s="9">
        <f ca="1">1*($D756=BC$3)+($D756&lt;BC$3)*OFFSET(m!$C$18,IF(ISNA($AZ756),1,$AZ756),BC$3)</f>
        <v>0</v>
      </c>
      <c r="BD756" s="9">
        <f ca="1">1*($D756=BD$3)+($D756&lt;BD$3)*OFFSET(m!$C$18,IF(ISNA($AZ756),1,$AZ756),BD$3)</f>
        <v>0</v>
      </c>
      <c r="BE756" s="8"/>
      <c r="BF756" s="19">
        <f ca="1">m!D$18*BA756*(m!D$14-(m!D$14-m!D$13)*$AN756)*MIN(BL756,m!D$18*m!$O$24)/MAX(m!D$18*m!$O$24,1)</f>
        <v>0</v>
      </c>
      <c r="BG756" s="19">
        <f ca="1">m!E$18*BB756*(m!E$14-(m!E$14-m!E$13)*$AN756)*MIN(BM756,m!E$18*m!$O$24)/MAX(m!E$18*m!$O$24,1)</f>
        <v>0</v>
      </c>
      <c r="BH756" s="19">
        <f ca="1">m!F$18*BC756*(m!F$14-(m!F$14-m!F$13)*$AN756)*MIN(BN756,m!F$18*m!$O$24)/MAX(m!F$18*m!$O$24,1)</f>
        <v>0</v>
      </c>
      <c r="BI756" s="19">
        <f ca="1">m!G$18*BD756*(m!G$14-(m!G$14-m!G$13)*$AN756)*MIN(BO756,m!G$18*m!$O$24)/MAX(m!G$18*m!$O$24,1)</f>
        <v>0</v>
      </c>
      <c r="BJ756" s="8"/>
      <c r="BK756" s="19">
        <f ca="1">m!D$6+IF(D756&lt;=1,m!D$9)+IF(D756&lt;=2,m!E$9)+IF(D756&lt;=3,m!F$9)+IF(D756&lt;=4,m!G$9)+IF(A756&lt;m!D$24,m!D$23)</f>
        <v>125193.05003474819</v>
      </c>
      <c r="BL756" s="19">
        <f ca="1">MAX(BL755-m!D$18*BA755*m!$O$24,0)</f>
        <v>0</v>
      </c>
      <c r="BM756" s="19">
        <f ca="1">MAX(BM755-m!E$18*BB755*m!$O$24,0)</f>
        <v>0</v>
      </c>
      <c r="BN756" s="19">
        <f ca="1">MAX(BN755-m!F$18*BC755*m!$O$24,0)</f>
        <v>0</v>
      </c>
      <c r="BO756" s="19">
        <f ca="1">MAX(BO755-m!G$18*BD755*m!$O$24,0)</f>
        <v>0</v>
      </c>
      <c r="BP756" s="8"/>
      <c r="BQ756" s="15">
        <f t="shared" si="326"/>
        <v>751</v>
      </c>
      <c r="BR756" s="80">
        <f t="shared" ca="1" si="327"/>
        <v>0</v>
      </c>
      <c r="BS756" s="80">
        <f t="shared" ca="1" si="328"/>
        <v>0</v>
      </c>
      <c r="BT756" s="80">
        <f t="shared" ca="1" si="329"/>
        <v>75.005875688798866</v>
      </c>
      <c r="BU756" s="80">
        <f t="shared" ca="1" si="340"/>
        <v>6.3794080780359266E-2</v>
      </c>
      <c r="BV756" s="80">
        <f t="shared" ca="1" si="330"/>
        <v>99.986347174034847</v>
      </c>
      <c r="BW756" s="80">
        <f t="shared" ca="1" si="331"/>
        <v>0</v>
      </c>
      <c r="BX756" s="80">
        <f t="shared" ca="1" si="341"/>
        <v>5.843661721638162E-9</v>
      </c>
      <c r="BY756" s="8"/>
      <c r="CA756" s="18"/>
      <c r="CB756" s="18"/>
      <c r="CC756" s="10"/>
      <c r="CD756" s="20"/>
      <c r="CE756" s="20"/>
      <c r="CF756" s="18"/>
      <c r="CG756" s="7"/>
      <c r="CH756" s="18"/>
      <c r="CI756" s="18"/>
      <c r="CJ756" s="10"/>
      <c r="CK756" s="20"/>
      <c r="CL756" s="20"/>
      <c r="CM756" s="20"/>
      <c r="CN756" s="20"/>
      <c r="CO756" s="18"/>
      <c r="CP756" s="18"/>
      <c r="CQ756" s="18"/>
      <c r="CR756" s="18"/>
      <c r="CS756" s="18"/>
      <c r="CT756" s="8"/>
      <c r="CU756" s="11"/>
      <c r="CV756" s="7"/>
    </row>
    <row r="757" spans="1:100" x14ac:dyDescent="0.2">
      <c r="A757" s="6">
        <f>A756+m!$O$24</f>
        <v>752</v>
      </c>
      <c r="B757" s="8">
        <f t="shared" si="339"/>
        <v>12.5</v>
      </c>
      <c r="C757" s="8"/>
      <c r="D757" s="12" t="b">
        <f t="shared" ca="1" si="314"/>
        <v>0</v>
      </c>
      <c r="E757" s="13">
        <f ca="1">IF(D757,'c'!H757,0)</f>
        <v>0</v>
      </c>
      <c r="F757" s="13">
        <f ca="1">IF(D757,'c'!I757,0)</f>
        <v>0</v>
      </c>
      <c r="G757" s="8"/>
      <c r="H757" s="14">
        <f ca="1">H756+M756*m!$O$24</f>
        <v>199971.85922008584</v>
      </c>
      <c r="I757" s="14">
        <f ca="1">I756+K756*m!$O$24</f>
        <v>3680295.3423082922</v>
      </c>
      <c r="J757" s="8"/>
      <c r="K757" s="15">
        <f ca="1">K756+(U756-Y756)*m!$O$24</f>
        <v>7500.5885121441697</v>
      </c>
      <c r="L757" s="15">
        <f ca="1">K757+m!$L$24</f>
        <v>7787.7442025390455</v>
      </c>
      <c r="M757" s="15">
        <f ca="1">M756+(V756+X756-W756)*m!$O$24</f>
        <v>-0.84831435750902351</v>
      </c>
      <c r="N757" s="15">
        <f t="shared" ca="1" si="315"/>
        <v>7500.5885601162217</v>
      </c>
      <c r="O757" s="8"/>
      <c r="P757" s="15">
        <f t="shared" ca="1" si="316"/>
        <v>125193.05003474819</v>
      </c>
      <c r="Q757" s="14">
        <f ca="1">m!P$5*SUM(BF757:BI757)</f>
        <v>0</v>
      </c>
      <c r="R757" s="15">
        <f t="shared" ca="1" si="317"/>
        <v>0</v>
      </c>
      <c r="S757" s="15">
        <f ca="1">S756+m!$O$24*R756</f>
        <v>8855.3614895588253</v>
      </c>
      <c r="T757" s="8"/>
      <c r="U757" s="16">
        <f t="shared" ca="1" si="318"/>
        <v>0</v>
      </c>
      <c r="V757" s="16">
        <f t="shared" ca="1" si="319"/>
        <v>0</v>
      </c>
      <c r="W757" s="16">
        <f ca="1">m!P$6*(1000*m!P$7/(1000*m!P$7+H757))^2</f>
        <v>9.2428757420860368</v>
      </c>
      <c r="X757" s="16">
        <f ca="1">L757*L757/(1000*m!P$7+H757)</f>
        <v>9.2296905380941734</v>
      </c>
      <c r="Y757" s="16">
        <f ca="1">M757*L757/(1000*m!P$7+H757)</f>
        <v>-1.0053847167036836E-3</v>
      </c>
      <c r="Z757" s="8"/>
      <c r="AA757" s="14">
        <f ca="1">m!$P$8+H757</f>
        <v>6571071.8592200857</v>
      </c>
      <c r="AB757" s="14">
        <f ca="1">(m!$P$8*H757)/AA757</f>
        <v>193886.28515596595</v>
      </c>
      <c r="AC757" s="14">
        <f ca="1">IF(AB757&lt;=11000,0,IF(AB757&lt;=20000,11000,IF(H757&lt;=32000,20000,IF(AB757&lt;=47000,(m!$P$8*35000/(m!$P$8+35000)),IF(AB757&lt;=51000,47000,IF(AB757&lt;=71000,51000,71000))))))</f>
        <v>71000</v>
      </c>
      <c r="AD757" s="14">
        <f t="shared" ca="1" si="320"/>
        <v>122886.28515596595</v>
      </c>
      <c r="AE757" s="8">
        <f t="shared" ca="1" si="332"/>
        <v>214.648</v>
      </c>
      <c r="AF757" s="119">
        <f t="shared" ca="1" si="333"/>
        <v>3.9565999999999999</v>
      </c>
      <c r="AG757" s="10">
        <f t="shared" ca="1" si="334"/>
        <v>0</v>
      </c>
      <c r="AH757" s="8">
        <f t="shared" ca="1" si="321"/>
        <v>214.648</v>
      </c>
      <c r="AI757" s="119">
        <f ca="1">IF(AG757=0,AF757*EXP(-m!$P$5*AD757/(m!$P$18*AH757)),AF757*(AH757/AE757)^(-m!$P$5/(m!$P$18*AG757)))</f>
        <v>1.280819474482211E-8</v>
      </c>
      <c r="AJ757" s="120">
        <f t="shared" ca="1" si="322"/>
        <v>1.2640705398294705E-13</v>
      </c>
      <c r="AK757" s="8">
        <f ca="1">SQRT(m!$P$19*m!$P$18*AH757)</f>
        <v>293.77755637800766</v>
      </c>
      <c r="AL757" s="121">
        <f ca="1">AI757/(m!$P$18*AH757)</f>
        <v>2.077680337641475E-13</v>
      </c>
      <c r="AM757" s="8">
        <f t="shared" ca="1" si="335"/>
        <v>-58.501999999999981</v>
      </c>
      <c r="AN757" s="17">
        <f t="shared" ca="1" si="336"/>
        <v>1.6960655817481428E-13</v>
      </c>
      <c r="AO757" s="16">
        <f t="shared" ca="1" si="337"/>
        <v>25.531523417211321</v>
      </c>
      <c r="AP757" s="8"/>
      <c r="AQ757" s="8">
        <f t="shared" ca="1" si="338"/>
        <v>6.4801358053010946E-3</v>
      </c>
      <c r="AR757" s="15">
        <f ca="1">0.5*m!P$13*AN757*N757*N757</f>
        <v>5.8443931154381303E-6</v>
      </c>
      <c r="AS757" s="18">
        <f t="shared" ca="1" si="323"/>
        <v>0.11058363360577769</v>
      </c>
      <c r="AT757" s="8">
        <f ca="1">OFFSET(m!C$28,0,D757)</f>
        <v>0</v>
      </c>
      <c r="AU757" s="15">
        <f ca="1">AR757*AS757*OFFSET(m!C$25,0,D757)*COS(AQ757/180*PI())</f>
        <v>0</v>
      </c>
      <c r="AV757" s="15">
        <f ca="1">AR757*AT757*OFFSET(m!C$26,0,D757)*SIN(AQ757/180*PI())</f>
        <v>0</v>
      </c>
      <c r="AW757" s="15">
        <f t="shared" ca="1" si="324"/>
        <v>0</v>
      </c>
      <c r="AX757" s="15">
        <f t="shared" ca="1" si="325"/>
        <v>0</v>
      </c>
      <c r="AY757" s="8"/>
      <c r="AZ757" s="6">
        <f>MATCH(A757,m!$C$19:$C$24)</f>
        <v>2</v>
      </c>
      <c r="BA757" s="9">
        <f ca="1">1*($D757=BA$3)+($D757&lt;BA$3)*OFFSET(m!$C$18,IF(ISNA($AZ757),1,$AZ757),BA$3)</f>
        <v>0</v>
      </c>
      <c r="BB757" s="9">
        <f ca="1">1*($D757=BB$3)+($D757&lt;BB$3)*OFFSET(m!$C$18,IF(ISNA($AZ757),1,$AZ757),BB$3)</f>
        <v>0</v>
      </c>
      <c r="BC757" s="9">
        <f ca="1">1*($D757=BC$3)+($D757&lt;BC$3)*OFFSET(m!$C$18,IF(ISNA($AZ757),1,$AZ757),BC$3)</f>
        <v>0</v>
      </c>
      <c r="BD757" s="9">
        <f ca="1">1*($D757=BD$3)+($D757&lt;BD$3)*OFFSET(m!$C$18,IF(ISNA($AZ757),1,$AZ757),BD$3)</f>
        <v>0</v>
      </c>
      <c r="BE757" s="8"/>
      <c r="BF757" s="19">
        <f ca="1">m!D$18*BA757*(m!D$14-(m!D$14-m!D$13)*$AN757)*MIN(BL757,m!D$18*m!$O$24)/MAX(m!D$18*m!$O$24,1)</f>
        <v>0</v>
      </c>
      <c r="BG757" s="19">
        <f ca="1">m!E$18*BB757*(m!E$14-(m!E$14-m!E$13)*$AN757)*MIN(BM757,m!E$18*m!$O$24)/MAX(m!E$18*m!$O$24,1)</f>
        <v>0</v>
      </c>
      <c r="BH757" s="19">
        <f ca="1">m!F$18*BC757*(m!F$14-(m!F$14-m!F$13)*$AN757)*MIN(BN757,m!F$18*m!$O$24)/MAX(m!F$18*m!$O$24,1)</f>
        <v>0</v>
      </c>
      <c r="BI757" s="19">
        <f ca="1">m!G$18*BD757*(m!G$14-(m!G$14-m!G$13)*$AN757)*MIN(BO757,m!G$18*m!$O$24)/MAX(m!G$18*m!$O$24,1)</f>
        <v>0</v>
      </c>
      <c r="BJ757" s="8"/>
      <c r="BK757" s="19">
        <f ca="1">m!D$6+IF(D757&lt;=1,m!D$9)+IF(D757&lt;=2,m!E$9)+IF(D757&lt;=3,m!F$9)+IF(D757&lt;=4,m!G$9)+IF(A757&lt;m!D$24,m!D$23)</f>
        <v>125193.05003474819</v>
      </c>
      <c r="BL757" s="19">
        <f ca="1">MAX(BL756-m!D$18*BA756*m!$O$24,0)</f>
        <v>0</v>
      </c>
      <c r="BM757" s="19">
        <f ca="1">MAX(BM756-m!E$18*BB756*m!$O$24,0)</f>
        <v>0</v>
      </c>
      <c r="BN757" s="19">
        <f ca="1">MAX(BN756-m!F$18*BC756*m!$O$24,0)</f>
        <v>0</v>
      </c>
      <c r="BO757" s="19">
        <f ca="1">MAX(BO756-m!G$18*BD756*m!$O$24,0)</f>
        <v>0</v>
      </c>
      <c r="BP757" s="8"/>
      <c r="BQ757" s="15">
        <f t="shared" si="326"/>
        <v>752</v>
      </c>
      <c r="BR757" s="80">
        <f t="shared" ca="1" si="327"/>
        <v>0</v>
      </c>
      <c r="BS757" s="80">
        <f t="shared" ca="1" si="328"/>
        <v>0</v>
      </c>
      <c r="BT757" s="80">
        <f t="shared" ca="1" si="329"/>
        <v>75.00588560116222</v>
      </c>
      <c r="BU757" s="80">
        <f t="shared" ca="1" si="340"/>
        <v>6.4801358053010946E-2</v>
      </c>
      <c r="BV757" s="80">
        <f t="shared" ca="1" si="330"/>
        <v>99.985929610042916</v>
      </c>
      <c r="BW757" s="80">
        <f t="shared" ca="1" si="331"/>
        <v>0</v>
      </c>
      <c r="BX757" s="80">
        <f t="shared" ca="1" si="341"/>
        <v>5.8443931154381305E-9</v>
      </c>
      <c r="BY757" s="8"/>
      <c r="CA757" s="18"/>
      <c r="CB757" s="18"/>
      <c r="CC757" s="10"/>
      <c r="CD757" s="20"/>
      <c r="CE757" s="20"/>
      <c r="CF757" s="18"/>
      <c r="CG757" s="7"/>
      <c r="CH757" s="18"/>
      <c r="CI757" s="18"/>
      <c r="CJ757" s="10"/>
      <c r="CK757" s="20"/>
      <c r="CL757" s="20"/>
      <c r="CM757" s="20"/>
      <c r="CN757" s="20"/>
      <c r="CO757" s="18"/>
      <c r="CP757" s="18"/>
      <c r="CQ757" s="18"/>
      <c r="CR757" s="18"/>
      <c r="CS757" s="18"/>
      <c r="CT757" s="8"/>
      <c r="CU757" s="11"/>
      <c r="CV757" s="7"/>
    </row>
    <row r="758" spans="1:100" x14ac:dyDescent="0.2">
      <c r="A758" s="6">
        <f>A757+m!$O$24</f>
        <v>753</v>
      </c>
      <c r="B758" s="8">
        <f t="shared" si="339"/>
        <v>12.5</v>
      </c>
      <c r="C758" s="8"/>
      <c r="D758" s="12" t="b">
        <f t="shared" ca="1" si="314"/>
        <v>0</v>
      </c>
      <c r="E758" s="13">
        <f ca="1">IF(D758,'c'!H758,0)</f>
        <v>0</v>
      </c>
      <c r="F758" s="13">
        <f ca="1">IF(D758,'c'!I758,0)</f>
        <v>0</v>
      </c>
      <c r="G758" s="8"/>
      <c r="H758" s="14">
        <f ca="1">H757+M757*m!$O$24</f>
        <v>199971.01090572833</v>
      </c>
      <c r="I758" s="14">
        <f ca="1">I757+K757*m!$O$24</f>
        <v>3687795.9308204362</v>
      </c>
      <c r="J758" s="8"/>
      <c r="K758" s="15">
        <f ca="1">K757+(U757-Y757)*m!$O$24</f>
        <v>7500.5895175288861</v>
      </c>
      <c r="L758" s="15">
        <f ca="1">K758+m!$L$24</f>
        <v>7787.7452079237619</v>
      </c>
      <c r="M758" s="15">
        <f ca="1">M757+(V757+X757-W757)*m!$O$24</f>
        <v>-0.86149956150088691</v>
      </c>
      <c r="N758" s="15">
        <f t="shared" ca="1" si="315"/>
        <v>7500.5895670037635</v>
      </c>
      <c r="O758" s="8"/>
      <c r="P758" s="15">
        <f t="shared" ca="1" si="316"/>
        <v>125193.05003474819</v>
      </c>
      <c r="Q758" s="14">
        <f ca="1">m!P$5*SUM(BF758:BI758)</f>
        <v>0</v>
      </c>
      <c r="R758" s="15">
        <f t="shared" ca="1" si="317"/>
        <v>0</v>
      </c>
      <c r="S758" s="15">
        <f ca="1">S757+m!$O$24*R757</f>
        <v>8855.3614895588253</v>
      </c>
      <c r="T758" s="8"/>
      <c r="U758" s="16">
        <f t="shared" ca="1" si="318"/>
        <v>0</v>
      </c>
      <c r="V758" s="16">
        <f t="shared" ca="1" si="319"/>
        <v>0</v>
      </c>
      <c r="W758" s="16">
        <f ca="1">m!P$6*(1000*m!P$7/(1000*m!P$7+H758))^2</f>
        <v>9.2428781285660122</v>
      </c>
      <c r="X758" s="16">
        <f ca="1">L758*L758/(1000*m!P$7+H758)</f>
        <v>9.2296941127074987</v>
      </c>
      <c r="Y758" s="16">
        <f ca="1">M758*L758/(1000*m!P$7+H758)</f>
        <v>-1.021011501865081E-3</v>
      </c>
      <c r="Z758" s="8"/>
      <c r="AA758" s="14">
        <f ca="1">m!$P$8+H758</f>
        <v>6571071.0109057287</v>
      </c>
      <c r="AB758" s="14">
        <f ca="1">(m!$P$8*H758)/AA758</f>
        <v>193885.48768793143</v>
      </c>
      <c r="AC758" s="14">
        <f ca="1">IF(AB758&lt;=11000,0,IF(AB758&lt;=20000,11000,IF(H758&lt;=32000,20000,IF(AB758&lt;=47000,(m!$P$8*35000/(m!$P$8+35000)),IF(AB758&lt;=51000,47000,IF(AB758&lt;=71000,51000,71000))))))</f>
        <v>71000</v>
      </c>
      <c r="AD758" s="14">
        <f t="shared" ca="1" si="320"/>
        <v>122885.48768793143</v>
      </c>
      <c r="AE758" s="8">
        <f t="shared" ca="1" si="332"/>
        <v>214.648</v>
      </c>
      <c r="AF758" s="119">
        <f t="shared" ca="1" si="333"/>
        <v>3.9565999999999999</v>
      </c>
      <c r="AG758" s="10">
        <f t="shared" ca="1" si="334"/>
        <v>0</v>
      </c>
      <c r="AH758" s="8">
        <f t="shared" ca="1" si="321"/>
        <v>214.648</v>
      </c>
      <c r="AI758" s="119">
        <f ca="1">IF(AG758=0,AF758*EXP(-m!$P$5*AD758/(m!$P$18*AH758)),AF758*(AH758/AE758)^(-m!$P$5/(m!$P$18*AG758)))</f>
        <v>1.2809819695700309E-8</v>
      </c>
      <c r="AJ758" s="120">
        <f t="shared" ca="1" si="322"/>
        <v>1.2642309100123672E-13</v>
      </c>
      <c r="AK758" s="8">
        <f ca="1">SQRT(m!$P$19*m!$P$18*AH758)</f>
        <v>293.77755637800766</v>
      </c>
      <c r="AL758" s="121">
        <f ca="1">AI758/(m!$P$18*AH758)</f>
        <v>2.0779439289247533E-13</v>
      </c>
      <c r="AM758" s="8">
        <f t="shared" ca="1" si="335"/>
        <v>-58.501999999999981</v>
      </c>
      <c r="AN758" s="17">
        <f t="shared" ca="1" si="336"/>
        <v>1.6962807583059211E-13</v>
      </c>
      <c r="AO758" s="16">
        <f t="shared" ca="1" si="337"/>
        <v>25.531526844592072</v>
      </c>
      <c r="AP758" s="8"/>
      <c r="AQ758" s="8">
        <f t="shared" ca="1" si="338"/>
        <v>6.5808545573596434E-3</v>
      </c>
      <c r="AR758" s="15">
        <f ca="1">0.5*m!P$13*AN758*N758*N758</f>
        <v>5.8451361515965413E-6</v>
      </c>
      <c r="AS758" s="18">
        <f t="shared" ca="1" si="323"/>
        <v>0.1105836309768488</v>
      </c>
      <c r="AT758" s="8">
        <f ca="1">OFFSET(m!C$28,0,D758)</f>
        <v>0</v>
      </c>
      <c r="AU758" s="15">
        <f ca="1">AR758*AS758*OFFSET(m!C$25,0,D758)*COS(AQ758/180*PI())</f>
        <v>0</v>
      </c>
      <c r="AV758" s="15">
        <f ca="1">AR758*AT758*OFFSET(m!C$26,0,D758)*SIN(AQ758/180*PI())</f>
        <v>0</v>
      </c>
      <c r="AW758" s="15">
        <f t="shared" ca="1" si="324"/>
        <v>0</v>
      </c>
      <c r="AX758" s="15">
        <f t="shared" ca="1" si="325"/>
        <v>0</v>
      </c>
      <c r="AY758" s="8"/>
      <c r="AZ758" s="6">
        <f>MATCH(A758,m!$C$19:$C$24)</f>
        <v>2</v>
      </c>
      <c r="BA758" s="9">
        <f ca="1">1*($D758=BA$3)+($D758&lt;BA$3)*OFFSET(m!$C$18,IF(ISNA($AZ758),1,$AZ758),BA$3)</f>
        <v>0</v>
      </c>
      <c r="BB758" s="9">
        <f ca="1">1*($D758=BB$3)+($D758&lt;BB$3)*OFFSET(m!$C$18,IF(ISNA($AZ758),1,$AZ758),BB$3)</f>
        <v>0</v>
      </c>
      <c r="BC758" s="9">
        <f ca="1">1*($D758=BC$3)+($D758&lt;BC$3)*OFFSET(m!$C$18,IF(ISNA($AZ758),1,$AZ758),BC$3)</f>
        <v>0</v>
      </c>
      <c r="BD758" s="9">
        <f ca="1">1*($D758=BD$3)+($D758&lt;BD$3)*OFFSET(m!$C$18,IF(ISNA($AZ758),1,$AZ758),BD$3)</f>
        <v>0</v>
      </c>
      <c r="BE758" s="8"/>
      <c r="BF758" s="19">
        <f ca="1">m!D$18*BA758*(m!D$14-(m!D$14-m!D$13)*$AN758)*MIN(BL758,m!D$18*m!$O$24)/MAX(m!D$18*m!$O$24,1)</f>
        <v>0</v>
      </c>
      <c r="BG758" s="19">
        <f ca="1">m!E$18*BB758*(m!E$14-(m!E$14-m!E$13)*$AN758)*MIN(BM758,m!E$18*m!$O$24)/MAX(m!E$18*m!$O$24,1)</f>
        <v>0</v>
      </c>
      <c r="BH758" s="19">
        <f ca="1">m!F$18*BC758*(m!F$14-(m!F$14-m!F$13)*$AN758)*MIN(BN758,m!F$18*m!$O$24)/MAX(m!F$18*m!$O$24,1)</f>
        <v>0</v>
      </c>
      <c r="BI758" s="19">
        <f ca="1">m!G$18*BD758*(m!G$14-(m!G$14-m!G$13)*$AN758)*MIN(BO758,m!G$18*m!$O$24)/MAX(m!G$18*m!$O$24,1)</f>
        <v>0</v>
      </c>
      <c r="BJ758" s="8"/>
      <c r="BK758" s="19">
        <f ca="1">m!D$6+IF(D758&lt;=1,m!D$9)+IF(D758&lt;=2,m!E$9)+IF(D758&lt;=3,m!F$9)+IF(D758&lt;=4,m!G$9)+IF(A758&lt;m!D$24,m!D$23)</f>
        <v>125193.05003474819</v>
      </c>
      <c r="BL758" s="19">
        <f ca="1">MAX(BL757-m!D$18*BA757*m!$O$24,0)</f>
        <v>0</v>
      </c>
      <c r="BM758" s="19">
        <f ca="1">MAX(BM757-m!E$18*BB757*m!$O$24,0)</f>
        <v>0</v>
      </c>
      <c r="BN758" s="19">
        <f ca="1">MAX(BN757-m!F$18*BC757*m!$O$24,0)</f>
        <v>0</v>
      </c>
      <c r="BO758" s="19">
        <f ca="1">MAX(BO757-m!G$18*BD757*m!$O$24,0)</f>
        <v>0</v>
      </c>
      <c r="BP758" s="8"/>
      <c r="BQ758" s="15">
        <f t="shared" si="326"/>
        <v>753</v>
      </c>
      <c r="BR758" s="80">
        <f t="shared" ca="1" si="327"/>
        <v>0</v>
      </c>
      <c r="BS758" s="80">
        <f t="shared" ca="1" si="328"/>
        <v>0</v>
      </c>
      <c r="BT758" s="80">
        <f t="shared" ca="1" si="329"/>
        <v>75.005895670037631</v>
      </c>
      <c r="BU758" s="80">
        <f t="shared" ca="1" si="340"/>
        <v>6.580854557359643E-2</v>
      </c>
      <c r="BV758" s="80">
        <f t="shared" ca="1" si="330"/>
        <v>99.98550545286416</v>
      </c>
      <c r="BW758" s="80">
        <f t="shared" ca="1" si="331"/>
        <v>0</v>
      </c>
      <c r="BX758" s="80">
        <f t="shared" ca="1" si="341"/>
        <v>5.8451361515965413E-9</v>
      </c>
      <c r="BY758" s="8"/>
      <c r="CA758" s="18"/>
      <c r="CB758" s="18"/>
      <c r="CC758" s="10"/>
      <c r="CD758" s="20"/>
      <c r="CE758" s="20"/>
      <c r="CF758" s="18"/>
      <c r="CG758" s="7"/>
      <c r="CH758" s="18"/>
      <c r="CI758" s="18"/>
      <c r="CJ758" s="10"/>
      <c r="CK758" s="20"/>
      <c r="CL758" s="20"/>
      <c r="CM758" s="20"/>
      <c r="CN758" s="20"/>
      <c r="CO758" s="18"/>
      <c r="CP758" s="18"/>
      <c r="CQ758" s="18"/>
      <c r="CR758" s="18"/>
      <c r="CS758" s="18"/>
      <c r="CT758" s="8"/>
      <c r="CU758" s="11"/>
      <c r="CV758" s="7"/>
    </row>
    <row r="759" spans="1:100" x14ac:dyDescent="0.2">
      <c r="A759" s="6">
        <f>A758+m!$O$24</f>
        <v>754</v>
      </c>
      <c r="B759" s="8">
        <f t="shared" si="339"/>
        <v>12.5</v>
      </c>
      <c r="C759" s="8"/>
      <c r="D759" s="12" t="b">
        <f t="shared" ref="D759:D822" ca="1" si="342">IF(BL758+BL759&gt;0,1,IF(BM758+BM759&gt;0,2,IF(BN758+BN759&gt;0,3,IF(BO758+BO759&gt;0,4,FALSE))))</f>
        <v>0</v>
      </c>
      <c r="E759" s="13">
        <f ca="1">IF(D759,'c'!H759,0)</f>
        <v>0</v>
      </c>
      <c r="F759" s="13">
        <f ca="1">IF(D759,'c'!I759,0)</f>
        <v>0</v>
      </c>
      <c r="G759" s="8"/>
      <c r="H759" s="14">
        <f ca="1">H758+M758*m!$O$24</f>
        <v>199970.14940616683</v>
      </c>
      <c r="I759" s="14">
        <f ca="1">I758+K758*m!$O$24</f>
        <v>3695296.5203379649</v>
      </c>
      <c r="J759" s="8"/>
      <c r="K759" s="15">
        <f ca="1">K758+(U758-Y758)*m!$O$24</f>
        <v>7500.5905385403876</v>
      </c>
      <c r="L759" s="15">
        <f ca="1">K759+m!$L$24</f>
        <v>7787.7462289352634</v>
      </c>
      <c r="M759" s="15">
        <f ca="1">M758+(V758+X758-W758)*m!$O$24</f>
        <v>-0.87468357735940039</v>
      </c>
      <c r="N759" s="15">
        <f t="shared" ref="N759:N822" ca="1" si="343">SQRT(K759*K759+M759*M759)</f>
        <v>7500.5905895411288</v>
      </c>
      <c r="O759" s="8"/>
      <c r="P759" s="15">
        <f t="shared" ref="P759:P822" ca="1" si="344">SUM(BK759:BO759)</f>
        <v>125193.05003474819</v>
      </c>
      <c r="Q759" s="14">
        <f ca="1">m!P$5*SUM(BF759:BI759)</f>
        <v>0</v>
      </c>
      <c r="R759" s="15">
        <f t="shared" ref="R759:R822" ca="1" si="345">IF(AND(D759=D762,D762&gt;0),(Q760/P760+Q759/P759)/2,Q759/P759)</f>
        <v>0</v>
      </c>
      <c r="S759" s="15">
        <f ca="1">S758+m!$O$24*R758</f>
        <v>8855.3614895588253</v>
      </c>
      <c r="T759" s="8"/>
      <c r="U759" s="16">
        <f t="shared" ca="1" si="318"/>
        <v>0</v>
      </c>
      <c r="V759" s="16">
        <f t="shared" ca="1" si="319"/>
        <v>0</v>
      </c>
      <c r="W759" s="16">
        <f ca="1">m!P$6*(1000*m!P$7/(1000*m!P$7+H759))^2</f>
        <v>9.2428805521395869</v>
      </c>
      <c r="X759" s="16">
        <f ca="1">L759*L759/(1000*m!P$7+H759)</f>
        <v>9.2296977428823084</v>
      </c>
      <c r="Y759" s="16">
        <f ca="1">M759*L759/(1000*m!P$7+H759)</f>
        <v>-1.0366368911322405E-3</v>
      </c>
      <c r="Z759" s="8"/>
      <c r="AA759" s="14">
        <f ca="1">m!$P$8+H759</f>
        <v>6571070.1494061667</v>
      </c>
      <c r="AB759" s="14">
        <f ca="1">(m!$P$8*H759)/AA759</f>
        <v>193884.67782477787</v>
      </c>
      <c r="AC759" s="14">
        <f ca="1">IF(AB759&lt;=11000,0,IF(AB759&lt;=20000,11000,IF(H759&lt;=32000,20000,IF(AB759&lt;=47000,(m!$P$8*35000/(m!$P$8+35000)),IF(AB759&lt;=51000,47000,IF(AB759&lt;=71000,51000,71000))))))</f>
        <v>71000</v>
      </c>
      <c r="AD759" s="14">
        <f t="shared" ca="1" si="320"/>
        <v>122884.67782477787</v>
      </c>
      <c r="AE759" s="8">
        <f t="shared" ca="1" si="332"/>
        <v>214.648</v>
      </c>
      <c r="AF759" s="119">
        <f t="shared" ca="1" si="333"/>
        <v>3.9565999999999999</v>
      </c>
      <c r="AG759" s="10">
        <f t="shared" ca="1" si="334"/>
        <v>0</v>
      </c>
      <c r="AH759" s="8">
        <f t="shared" ca="1" si="321"/>
        <v>214.648</v>
      </c>
      <c r="AI759" s="119">
        <f ca="1">IF(AG759=0,AF759*EXP(-m!$P$5*AD759/(m!$P$18*AH759)),AF759*(AH759/AE759)^(-m!$P$5/(m!$P$18*AG759)))</f>
        <v>1.2811470114325417E-8</v>
      </c>
      <c r="AJ759" s="120">
        <f t="shared" ca="1" si="322"/>
        <v>1.2643937936664612E-13</v>
      </c>
      <c r="AK759" s="8">
        <f ca="1">SQRT(m!$P$19*m!$P$18*AH759)</f>
        <v>293.77755637800766</v>
      </c>
      <c r="AL759" s="121">
        <f ca="1">AI759/(m!$P$18*AH759)</f>
        <v>2.0782116514566621E-13</v>
      </c>
      <c r="AM759" s="8">
        <f t="shared" ca="1" si="335"/>
        <v>-58.501999999999981</v>
      </c>
      <c r="AN759" s="17">
        <f t="shared" ca="1" si="336"/>
        <v>1.6964993073115609E-13</v>
      </c>
      <c r="AO759" s="16">
        <f t="shared" ca="1" si="337"/>
        <v>25.531530325243821</v>
      </c>
      <c r="AP759" s="8"/>
      <c r="AQ759" s="8">
        <f t="shared" ca="1" si="338"/>
        <v>6.681564192500807E-3</v>
      </c>
      <c r="AR759" s="15">
        <f ca="1">0.5*m!P$13*AN759*N759*N759</f>
        <v>5.8458908335146601E-6</v>
      </c>
      <c r="AS759" s="18">
        <f t="shared" ca="1" si="323"/>
        <v>0.11058362830705977</v>
      </c>
      <c r="AT759" s="8">
        <f ca="1">OFFSET(m!C$28,0,D759)</f>
        <v>0</v>
      </c>
      <c r="AU759" s="15">
        <f ca="1">AR759*AS759*OFFSET(m!C$25,0,D759)*COS(AQ759/180*PI())</f>
        <v>0</v>
      </c>
      <c r="AV759" s="15">
        <f ca="1">AR759*AT759*OFFSET(m!C$26,0,D759)*SIN(AQ759/180*PI())</f>
        <v>0</v>
      </c>
      <c r="AW759" s="15">
        <f t="shared" ca="1" si="324"/>
        <v>0</v>
      </c>
      <c r="AX759" s="15">
        <f t="shared" ca="1" si="325"/>
        <v>0</v>
      </c>
      <c r="AY759" s="8"/>
      <c r="AZ759" s="6">
        <f>MATCH(A759,m!$C$19:$C$24)</f>
        <v>2</v>
      </c>
      <c r="BA759" s="9">
        <f ca="1">1*($D759=BA$3)+($D759&lt;BA$3)*OFFSET(m!$C$18,IF(ISNA($AZ759),1,$AZ759),BA$3)</f>
        <v>0</v>
      </c>
      <c r="BB759" s="9">
        <f ca="1">1*($D759=BB$3)+($D759&lt;BB$3)*OFFSET(m!$C$18,IF(ISNA($AZ759),1,$AZ759),BB$3)</f>
        <v>0</v>
      </c>
      <c r="BC759" s="9">
        <f ca="1">1*($D759=BC$3)+($D759&lt;BC$3)*OFFSET(m!$C$18,IF(ISNA($AZ759),1,$AZ759),BC$3)</f>
        <v>0</v>
      </c>
      <c r="BD759" s="9">
        <f ca="1">1*($D759=BD$3)+($D759&lt;BD$3)*OFFSET(m!$C$18,IF(ISNA($AZ759),1,$AZ759),BD$3)</f>
        <v>0</v>
      </c>
      <c r="BE759" s="8"/>
      <c r="BF759" s="19">
        <f ca="1">m!D$18*BA759*(m!D$14-(m!D$14-m!D$13)*$AN759)*MIN(BL759,m!D$18*m!$O$24)/MAX(m!D$18*m!$O$24,1)</f>
        <v>0</v>
      </c>
      <c r="BG759" s="19">
        <f ca="1">m!E$18*BB759*(m!E$14-(m!E$14-m!E$13)*$AN759)*MIN(BM759,m!E$18*m!$O$24)/MAX(m!E$18*m!$O$24,1)</f>
        <v>0</v>
      </c>
      <c r="BH759" s="19">
        <f ca="1">m!F$18*BC759*(m!F$14-(m!F$14-m!F$13)*$AN759)*MIN(BN759,m!F$18*m!$O$24)/MAX(m!F$18*m!$O$24,1)</f>
        <v>0</v>
      </c>
      <c r="BI759" s="19">
        <f ca="1">m!G$18*BD759*(m!G$14-(m!G$14-m!G$13)*$AN759)*MIN(BO759,m!G$18*m!$O$24)/MAX(m!G$18*m!$O$24,1)</f>
        <v>0</v>
      </c>
      <c r="BJ759" s="8"/>
      <c r="BK759" s="19">
        <f ca="1">m!D$6+IF(D759&lt;=1,m!D$9)+IF(D759&lt;=2,m!E$9)+IF(D759&lt;=3,m!F$9)+IF(D759&lt;=4,m!G$9)+IF(A759&lt;m!D$24,m!D$23)</f>
        <v>125193.05003474819</v>
      </c>
      <c r="BL759" s="19">
        <f ca="1">MAX(BL758-m!D$18*BA758*m!$O$24,0)</f>
        <v>0</v>
      </c>
      <c r="BM759" s="19">
        <f ca="1">MAX(BM758-m!E$18*BB758*m!$O$24,0)</f>
        <v>0</v>
      </c>
      <c r="BN759" s="19">
        <f ca="1">MAX(BN758-m!F$18*BC758*m!$O$24,0)</f>
        <v>0</v>
      </c>
      <c r="BO759" s="19">
        <f ca="1">MAX(BO758-m!G$18*BD758*m!$O$24,0)</f>
        <v>0</v>
      </c>
      <c r="BP759" s="8"/>
      <c r="BQ759" s="15">
        <f t="shared" si="326"/>
        <v>754</v>
      </c>
      <c r="BR759" s="80">
        <f t="shared" ca="1" si="327"/>
        <v>0</v>
      </c>
      <c r="BS759" s="80">
        <f t="shared" ca="1" si="328"/>
        <v>0</v>
      </c>
      <c r="BT759" s="80">
        <f t="shared" ca="1" si="329"/>
        <v>75.005905895411288</v>
      </c>
      <c r="BU759" s="80">
        <f t="shared" ca="1" si="340"/>
        <v>6.6815641925008065E-2</v>
      </c>
      <c r="BV759" s="80">
        <f t="shared" ca="1" si="330"/>
        <v>99.985074703083427</v>
      </c>
      <c r="BW759" s="80">
        <f t="shared" ca="1" si="331"/>
        <v>0</v>
      </c>
      <c r="BX759" s="80">
        <f t="shared" ca="1" si="341"/>
        <v>5.84589083351466E-9</v>
      </c>
      <c r="BY759" s="8"/>
      <c r="CA759" s="18"/>
      <c r="CB759" s="18"/>
      <c r="CC759" s="10"/>
      <c r="CD759" s="20"/>
      <c r="CE759" s="20"/>
      <c r="CF759" s="18"/>
      <c r="CG759" s="7"/>
      <c r="CH759" s="18"/>
      <c r="CI759" s="18"/>
      <c r="CJ759" s="10"/>
      <c r="CK759" s="20"/>
      <c r="CL759" s="20"/>
      <c r="CM759" s="20"/>
      <c r="CN759" s="20"/>
      <c r="CO759" s="18"/>
      <c r="CP759" s="18"/>
      <c r="CQ759" s="18"/>
      <c r="CR759" s="18"/>
      <c r="CS759" s="18"/>
      <c r="CT759" s="8"/>
      <c r="CU759" s="11"/>
      <c r="CV759" s="7"/>
    </row>
    <row r="760" spans="1:100" x14ac:dyDescent="0.2">
      <c r="A760" s="6">
        <f>A759+m!$O$24</f>
        <v>755</v>
      </c>
      <c r="B760" s="8">
        <f t="shared" si="339"/>
        <v>12.5</v>
      </c>
      <c r="C760" s="8"/>
      <c r="D760" s="12" t="b">
        <f t="shared" ca="1" si="342"/>
        <v>0</v>
      </c>
      <c r="E760" s="13">
        <f ca="1">IF(D760,'c'!H760,0)</f>
        <v>0</v>
      </c>
      <c r="F760" s="13">
        <f ca="1">IF(D760,'c'!I760,0)</f>
        <v>0</v>
      </c>
      <c r="G760" s="8"/>
      <c r="H760" s="14">
        <f ca="1">H759+M759*m!$O$24</f>
        <v>199969.27472258947</v>
      </c>
      <c r="I760" s="14">
        <f ca="1">I759+K759*m!$O$24</f>
        <v>3702797.1108765053</v>
      </c>
      <c r="J760" s="8"/>
      <c r="K760" s="15">
        <f ca="1">K759+(U759-Y759)*m!$O$24</f>
        <v>7500.5915751772791</v>
      </c>
      <c r="L760" s="15">
        <f ca="1">K760+m!$L$24</f>
        <v>7787.7472655721549</v>
      </c>
      <c r="M760" s="15">
        <f ca="1">M759+(V759+X759-W759)*m!$O$24</f>
        <v>-0.88786638661667894</v>
      </c>
      <c r="N760" s="15">
        <f t="shared" ca="1" si="343"/>
        <v>7500.5916277269152</v>
      </c>
      <c r="O760" s="8"/>
      <c r="P760" s="15">
        <f t="shared" ca="1" si="344"/>
        <v>125193.05003474819</v>
      </c>
      <c r="Q760" s="14">
        <f ca="1">m!P$5*SUM(BF760:BI760)</f>
        <v>0</v>
      </c>
      <c r="R760" s="15">
        <f t="shared" ca="1" si="345"/>
        <v>0</v>
      </c>
      <c r="S760" s="15">
        <f ca="1">S759+m!$O$24*R759</f>
        <v>8855.3614895588253</v>
      </c>
      <c r="T760" s="8"/>
      <c r="U760" s="16">
        <f t="shared" ca="1" si="318"/>
        <v>0</v>
      </c>
      <c r="V760" s="16">
        <f t="shared" ca="1" si="319"/>
        <v>0</v>
      </c>
      <c r="W760" s="16">
        <f ca="1">m!P$6*(1000*m!P$7/(1000*m!P$7+H760))^2</f>
        <v>9.2428830128034551</v>
      </c>
      <c r="X760" s="16">
        <f ca="1">L760*L760/(1000*m!P$7+H760)</f>
        <v>9.2297014286136854</v>
      </c>
      <c r="Y760" s="16">
        <f ca="1">M760*L760/(1000*m!P$7+H760)</f>
        <v>-1.0522608628044604E-3</v>
      </c>
      <c r="Z760" s="8"/>
      <c r="AA760" s="14">
        <f ca="1">m!$P$8+H760</f>
        <v>6571069.2747225892</v>
      </c>
      <c r="AB760" s="14">
        <f ca="1">(m!$P$8*H760)/AA760</f>
        <v>193883.85556761237</v>
      </c>
      <c r="AC760" s="14">
        <f ca="1">IF(AB760&lt;=11000,0,IF(AB760&lt;=20000,11000,IF(H760&lt;=32000,20000,IF(AB760&lt;=47000,(m!$P$8*35000/(m!$P$8+35000)),IF(AB760&lt;=51000,47000,IF(AB760&lt;=71000,51000,71000))))))</f>
        <v>71000</v>
      </c>
      <c r="AD760" s="14">
        <f t="shared" ca="1" si="320"/>
        <v>122883.85556761237</v>
      </c>
      <c r="AE760" s="8">
        <f t="shared" ca="1" si="332"/>
        <v>214.648</v>
      </c>
      <c r="AF760" s="119">
        <f t="shared" ca="1" si="333"/>
        <v>3.9565999999999999</v>
      </c>
      <c r="AG760" s="10">
        <f t="shared" ca="1" si="334"/>
        <v>0</v>
      </c>
      <c r="AH760" s="8">
        <f t="shared" ca="1" si="321"/>
        <v>214.648</v>
      </c>
      <c r="AI760" s="119">
        <f ca="1">IF(AG760=0,AF760*EXP(-m!$P$5*AD760/(m!$P$18*AH760)),AF760*(AH760/AE760)^(-m!$P$5/(m!$P$18*AG760)))</f>
        <v>1.2813146008230985E-8</v>
      </c>
      <c r="AJ760" s="120">
        <f t="shared" ca="1" si="322"/>
        <v>1.2645591915352564E-13</v>
      </c>
      <c r="AK760" s="8">
        <f ca="1">SQRT(m!$P$19*m!$P$18*AH760)</f>
        <v>293.77755637800766</v>
      </c>
      <c r="AL760" s="121">
        <f ca="1">AI760/(m!$P$18*AH760)</f>
        <v>2.0784835064592557E-13</v>
      </c>
      <c r="AM760" s="8">
        <f t="shared" ca="1" si="335"/>
        <v>-58.501999999999981</v>
      </c>
      <c r="AN760" s="17">
        <f t="shared" ca="1" si="336"/>
        <v>1.6967212297626576E-13</v>
      </c>
      <c r="AO760" s="16">
        <f t="shared" ca="1" si="337"/>
        <v>25.531533859161794</v>
      </c>
      <c r="AP760" s="8"/>
      <c r="AQ760" s="8">
        <f t="shared" ca="1" si="338"/>
        <v>6.7822645690263838E-3</v>
      </c>
      <c r="AR760" s="15">
        <f ca="1">0.5*m!P$13*AN760*N760*N760</f>
        <v>5.8466571646468142E-6</v>
      </c>
      <c r="AS760" s="18">
        <f t="shared" ca="1" si="323"/>
        <v>0.11058362559641433</v>
      </c>
      <c r="AT760" s="8">
        <f ca="1">OFFSET(m!C$28,0,D760)</f>
        <v>0</v>
      </c>
      <c r="AU760" s="15">
        <f ca="1">AR760*AS760*OFFSET(m!C$25,0,D760)*COS(AQ760/180*PI())</f>
        <v>0</v>
      </c>
      <c r="AV760" s="15">
        <f ca="1">AR760*AT760*OFFSET(m!C$26,0,D760)*SIN(AQ760/180*PI())</f>
        <v>0</v>
      </c>
      <c r="AW760" s="15">
        <f t="shared" ca="1" si="324"/>
        <v>0</v>
      </c>
      <c r="AX760" s="15">
        <f t="shared" ca="1" si="325"/>
        <v>0</v>
      </c>
      <c r="AY760" s="8"/>
      <c r="AZ760" s="6">
        <f>MATCH(A760,m!$C$19:$C$24)</f>
        <v>2</v>
      </c>
      <c r="BA760" s="9">
        <f ca="1">1*($D760=BA$3)+($D760&lt;BA$3)*OFFSET(m!$C$18,IF(ISNA($AZ760),1,$AZ760),BA$3)</f>
        <v>0</v>
      </c>
      <c r="BB760" s="9">
        <f ca="1">1*($D760=BB$3)+($D760&lt;BB$3)*OFFSET(m!$C$18,IF(ISNA($AZ760),1,$AZ760),BB$3)</f>
        <v>0</v>
      </c>
      <c r="BC760" s="9">
        <f ca="1">1*($D760=BC$3)+($D760&lt;BC$3)*OFFSET(m!$C$18,IF(ISNA($AZ760),1,$AZ760),BC$3)</f>
        <v>0</v>
      </c>
      <c r="BD760" s="9">
        <f ca="1">1*($D760=BD$3)+($D760&lt;BD$3)*OFFSET(m!$C$18,IF(ISNA($AZ760),1,$AZ760),BD$3)</f>
        <v>0</v>
      </c>
      <c r="BE760" s="8"/>
      <c r="BF760" s="19">
        <f ca="1">m!D$18*BA760*(m!D$14-(m!D$14-m!D$13)*$AN760)*MIN(BL760,m!D$18*m!$O$24)/MAX(m!D$18*m!$O$24,1)</f>
        <v>0</v>
      </c>
      <c r="BG760" s="19">
        <f ca="1">m!E$18*BB760*(m!E$14-(m!E$14-m!E$13)*$AN760)*MIN(BM760,m!E$18*m!$O$24)/MAX(m!E$18*m!$O$24,1)</f>
        <v>0</v>
      </c>
      <c r="BH760" s="19">
        <f ca="1">m!F$18*BC760*(m!F$14-(m!F$14-m!F$13)*$AN760)*MIN(BN760,m!F$18*m!$O$24)/MAX(m!F$18*m!$O$24,1)</f>
        <v>0</v>
      </c>
      <c r="BI760" s="19">
        <f ca="1">m!G$18*BD760*(m!G$14-(m!G$14-m!G$13)*$AN760)*MIN(BO760,m!G$18*m!$O$24)/MAX(m!G$18*m!$O$24,1)</f>
        <v>0</v>
      </c>
      <c r="BJ760" s="8"/>
      <c r="BK760" s="19">
        <f ca="1">m!D$6+IF(D760&lt;=1,m!D$9)+IF(D760&lt;=2,m!E$9)+IF(D760&lt;=3,m!F$9)+IF(D760&lt;=4,m!G$9)+IF(A760&lt;m!D$24,m!D$23)</f>
        <v>125193.05003474819</v>
      </c>
      <c r="BL760" s="19">
        <f ca="1">MAX(BL759-m!D$18*BA759*m!$O$24,0)</f>
        <v>0</v>
      </c>
      <c r="BM760" s="19">
        <f ca="1">MAX(BM759-m!E$18*BB759*m!$O$24,0)</f>
        <v>0</v>
      </c>
      <c r="BN760" s="19">
        <f ca="1">MAX(BN759-m!F$18*BC759*m!$O$24,0)</f>
        <v>0</v>
      </c>
      <c r="BO760" s="19">
        <f ca="1">MAX(BO759-m!G$18*BD759*m!$O$24,0)</f>
        <v>0</v>
      </c>
      <c r="BP760" s="8"/>
      <c r="BQ760" s="15">
        <f t="shared" si="326"/>
        <v>755</v>
      </c>
      <c r="BR760" s="80">
        <f t="shared" ca="1" si="327"/>
        <v>0</v>
      </c>
      <c r="BS760" s="80">
        <f t="shared" ca="1" si="328"/>
        <v>0</v>
      </c>
      <c r="BT760" s="80">
        <f t="shared" ca="1" si="329"/>
        <v>75.005916277269151</v>
      </c>
      <c r="BU760" s="80">
        <f t="shared" ca="1" si="340"/>
        <v>6.7822645690263847E-2</v>
      </c>
      <c r="BV760" s="80">
        <f t="shared" ca="1" si="330"/>
        <v>99.98463736129473</v>
      </c>
      <c r="BW760" s="80">
        <f t="shared" ca="1" si="331"/>
        <v>0</v>
      </c>
      <c r="BX760" s="80">
        <f t="shared" ca="1" si="341"/>
        <v>5.8466571646468144E-9</v>
      </c>
      <c r="BY760" s="8"/>
      <c r="CA760" s="18"/>
      <c r="CB760" s="18"/>
      <c r="CC760" s="10"/>
      <c r="CD760" s="20"/>
      <c r="CE760" s="20"/>
      <c r="CF760" s="18"/>
      <c r="CG760" s="7"/>
      <c r="CH760" s="18"/>
      <c r="CI760" s="18"/>
      <c r="CJ760" s="10"/>
      <c r="CK760" s="20"/>
      <c r="CL760" s="20"/>
      <c r="CM760" s="20"/>
      <c r="CN760" s="20"/>
      <c r="CO760" s="18"/>
      <c r="CP760" s="18"/>
      <c r="CQ760" s="18"/>
      <c r="CR760" s="18"/>
      <c r="CS760" s="18"/>
      <c r="CT760" s="8"/>
      <c r="CU760" s="11"/>
      <c r="CV760" s="7"/>
    </row>
    <row r="761" spans="1:100" x14ac:dyDescent="0.2">
      <c r="A761" s="6">
        <f>A760+m!$O$24</f>
        <v>756</v>
      </c>
      <c r="B761" s="8">
        <f t="shared" si="339"/>
        <v>12.600000000000001</v>
      </c>
      <c r="C761" s="8"/>
      <c r="D761" s="12" t="b">
        <f t="shared" ca="1" si="342"/>
        <v>0</v>
      </c>
      <c r="E761" s="13">
        <f ca="1">IF(D761,'c'!H761,0)</f>
        <v>0</v>
      </c>
      <c r="F761" s="13">
        <f ca="1">IF(D761,'c'!I761,0)</f>
        <v>0</v>
      </c>
      <c r="G761" s="8"/>
      <c r="H761" s="14">
        <f ca="1">H760+M760*m!$O$24</f>
        <v>199968.38685620285</v>
      </c>
      <c r="I761" s="14">
        <f ca="1">I760+K760*m!$O$24</f>
        <v>3710297.7024516826</v>
      </c>
      <c r="J761" s="8"/>
      <c r="K761" s="15">
        <f ca="1">K760+(U760-Y760)*m!$O$24</f>
        <v>7500.5926274381418</v>
      </c>
      <c r="L761" s="15">
        <f ca="1">K761+m!$L$24</f>
        <v>7787.7483178330176</v>
      </c>
      <c r="M761" s="15">
        <f ca="1">M760+(V760+X760-W760)*m!$O$24</f>
        <v>-0.90104797080644872</v>
      </c>
      <c r="N761" s="15">
        <f t="shared" ca="1" si="343"/>
        <v>7500.5926815596949</v>
      </c>
      <c r="O761" s="8"/>
      <c r="P761" s="15">
        <f t="shared" ca="1" si="344"/>
        <v>125193.05003474819</v>
      </c>
      <c r="Q761" s="14">
        <f ca="1">m!P$5*SUM(BF761:BI761)</f>
        <v>0</v>
      </c>
      <c r="R761" s="15">
        <f t="shared" ca="1" si="345"/>
        <v>0</v>
      </c>
      <c r="S761" s="15">
        <f ca="1">S760+m!$O$24*R760</f>
        <v>8855.3614895588253</v>
      </c>
      <c r="T761" s="8"/>
      <c r="U761" s="16">
        <f t="shared" ca="1" si="318"/>
        <v>0</v>
      </c>
      <c r="V761" s="16">
        <f t="shared" ca="1" si="319"/>
        <v>0</v>
      </c>
      <c r="W761" s="16">
        <f ca="1">m!P$6*(1000*m!P$7/(1000*m!P$7+H761))^2</f>
        <v>9.2428855105542631</v>
      </c>
      <c r="X761" s="16">
        <f ca="1">L761*L761/(1000*m!P$7+H761)</f>
        <v>9.2297051698966293</v>
      </c>
      <c r="Y761" s="16">
        <f ca="1">M761*L761/(1000*m!P$7+H761)</f>
        <v>-1.0678833951828621E-3</v>
      </c>
      <c r="Z761" s="8"/>
      <c r="AA761" s="14">
        <f ca="1">m!$P$8+H761</f>
        <v>6571068.386856203</v>
      </c>
      <c r="AB761" s="14">
        <f ca="1">(m!$P$8*H761)/AA761</f>
        <v>193883.0209175593</v>
      </c>
      <c r="AC761" s="14">
        <f ca="1">IF(AB761&lt;=11000,0,IF(AB761&lt;=20000,11000,IF(H761&lt;=32000,20000,IF(AB761&lt;=47000,(m!$P$8*35000/(m!$P$8+35000)),IF(AB761&lt;=51000,47000,IF(AB761&lt;=71000,51000,71000))))))</f>
        <v>71000</v>
      </c>
      <c r="AD761" s="14">
        <f t="shared" ca="1" si="320"/>
        <v>122883.0209175593</v>
      </c>
      <c r="AE761" s="8">
        <f t="shared" ca="1" si="332"/>
        <v>214.648</v>
      </c>
      <c r="AF761" s="119">
        <f t="shared" ca="1" si="333"/>
        <v>3.9565999999999999</v>
      </c>
      <c r="AG761" s="10">
        <f t="shared" ca="1" si="334"/>
        <v>0</v>
      </c>
      <c r="AH761" s="8">
        <f t="shared" ca="1" si="321"/>
        <v>214.648</v>
      </c>
      <c r="AI761" s="119">
        <f ca="1">IF(AG761=0,AF761*EXP(-m!$P$5*AD761/(m!$P$18*AH761)),AF761*(AH761/AE761)^(-m!$P$5/(m!$P$18*AG761)))</f>
        <v>1.2814847385066341E-8</v>
      </c>
      <c r="AJ761" s="120">
        <f t="shared" ca="1" si="322"/>
        <v>1.2647271043736829E-13</v>
      </c>
      <c r="AK761" s="8">
        <f ca="1">SQRT(m!$P$19*m!$P$18*AH761)</f>
        <v>293.77755637800766</v>
      </c>
      <c r="AL761" s="121">
        <f ca="1">AI761/(m!$P$18*AH761)</f>
        <v>2.0787594951733691E-13</v>
      </c>
      <c r="AM761" s="8">
        <f t="shared" ca="1" si="335"/>
        <v>-58.501999999999981</v>
      </c>
      <c r="AN761" s="17">
        <f t="shared" ca="1" si="336"/>
        <v>1.6969465266721379E-13</v>
      </c>
      <c r="AO761" s="16">
        <f t="shared" ca="1" si="337"/>
        <v>25.53153744634113</v>
      </c>
      <c r="AP761" s="8"/>
      <c r="AQ761" s="8">
        <f t="shared" ca="1" si="338"/>
        <v>6.8829555452507652E-3</v>
      </c>
      <c r="AR761" s="15">
        <f ca="1">0.5*m!P$13*AN761*N761*N761</f>
        <v>5.8474351485004137E-6</v>
      </c>
      <c r="AS761" s="18">
        <f t="shared" ca="1" si="323"/>
        <v>0.11058362284491621</v>
      </c>
      <c r="AT761" s="8">
        <f ca="1">OFFSET(m!C$28,0,D761)</f>
        <v>0</v>
      </c>
      <c r="AU761" s="15">
        <f ca="1">AR761*AS761*OFFSET(m!C$25,0,D761)*COS(AQ761/180*PI())</f>
        <v>0</v>
      </c>
      <c r="AV761" s="15">
        <f ca="1">AR761*AT761*OFFSET(m!C$26,0,D761)*SIN(AQ761/180*PI())</f>
        <v>0</v>
      </c>
      <c r="AW761" s="15">
        <f t="shared" ca="1" si="324"/>
        <v>0</v>
      </c>
      <c r="AX761" s="15">
        <f t="shared" ca="1" si="325"/>
        <v>0</v>
      </c>
      <c r="AY761" s="8"/>
      <c r="AZ761" s="6">
        <f>MATCH(A761,m!$C$19:$C$24)</f>
        <v>2</v>
      </c>
      <c r="BA761" s="9">
        <f ca="1">1*($D761=BA$3)+($D761&lt;BA$3)*OFFSET(m!$C$18,IF(ISNA($AZ761),1,$AZ761),BA$3)</f>
        <v>0</v>
      </c>
      <c r="BB761" s="9">
        <f ca="1">1*($D761=BB$3)+($D761&lt;BB$3)*OFFSET(m!$C$18,IF(ISNA($AZ761),1,$AZ761),BB$3)</f>
        <v>0</v>
      </c>
      <c r="BC761" s="9">
        <f ca="1">1*($D761=BC$3)+($D761&lt;BC$3)*OFFSET(m!$C$18,IF(ISNA($AZ761),1,$AZ761),BC$3)</f>
        <v>0</v>
      </c>
      <c r="BD761" s="9">
        <f ca="1">1*($D761=BD$3)+($D761&lt;BD$3)*OFFSET(m!$C$18,IF(ISNA($AZ761),1,$AZ761),BD$3)</f>
        <v>0</v>
      </c>
      <c r="BE761" s="8"/>
      <c r="BF761" s="19">
        <f ca="1">m!D$18*BA761*(m!D$14-(m!D$14-m!D$13)*$AN761)*MIN(BL761,m!D$18*m!$O$24)/MAX(m!D$18*m!$O$24,1)</f>
        <v>0</v>
      </c>
      <c r="BG761" s="19">
        <f ca="1">m!E$18*BB761*(m!E$14-(m!E$14-m!E$13)*$AN761)*MIN(BM761,m!E$18*m!$O$24)/MAX(m!E$18*m!$O$24,1)</f>
        <v>0</v>
      </c>
      <c r="BH761" s="19">
        <f ca="1">m!F$18*BC761*(m!F$14-(m!F$14-m!F$13)*$AN761)*MIN(BN761,m!F$18*m!$O$24)/MAX(m!F$18*m!$O$24,1)</f>
        <v>0</v>
      </c>
      <c r="BI761" s="19">
        <f ca="1">m!G$18*BD761*(m!G$14-(m!G$14-m!G$13)*$AN761)*MIN(BO761,m!G$18*m!$O$24)/MAX(m!G$18*m!$O$24,1)</f>
        <v>0</v>
      </c>
      <c r="BJ761" s="8"/>
      <c r="BK761" s="19">
        <f ca="1">m!D$6+IF(D761&lt;=1,m!D$9)+IF(D761&lt;=2,m!E$9)+IF(D761&lt;=3,m!F$9)+IF(D761&lt;=4,m!G$9)+IF(A761&lt;m!D$24,m!D$23)</f>
        <v>125193.05003474819</v>
      </c>
      <c r="BL761" s="19">
        <f ca="1">MAX(BL760-m!D$18*BA760*m!$O$24,0)</f>
        <v>0</v>
      </c>
      <c r="BM761" s="19">
        <f ca="1">MAX(BM760-m!E$18*BB760*m!$O$24,0)</f>
        <v>0</v>
      </c>
      <c r="BN761" s="19">
        <f ca="1">MAX(BN760-m!F$18*BC760*m!$O$24,0)</f>
        <v>0</v>
      </c>
      <c r="BO761" s="19">
        <f ca="1">MAX(BO760-m!G$18*BD760*m!$O$24,0)</f>
        <v>0</v>
      </c>
      <c r="BP761" s="8"/>
      <c r="BQ761" s="15">
        <f t="shared" si="326"/>
        <v>756</v>
      </c>
      <c r="BR761" s="80">
        <f t="shared" ca="1" si="327"/>
        <v>0</v>
      </c>
      <c r="BS761" s="80">
        <f t="shared" ca="1" si="328"/>
        <v>0</v>
      </c>
      <c r="BT761" s="80">
        <f t="shared" ca="1" si="329"/>
        <v>75.005926815596951</v>
      </c>
      <c r="BU761" s="80">
        <f t="shared" ca="1" si="340"/>
        <v>6.8829555452507643E-2</v>
      </c>
      <c r="BV761" s="80">
        <f t="shared" ca="1" si="330"/>
        <v>99.98419342810142</v>
      </c>
      <c r="BW761" s="80">
        <f t="shared" ca="1" si="331"/>
        <v>0</v>
      </c>
      <c r="BX761" s="80">
        <f t="shared" ca="1" si="341"/>
        <v>5.8474351485004133E-9</v>
      </c>
      <c r="BY761" s="8"/>
      <c r="CA761" s="18"/>
      <c r="CB761" s="18"/>
      <c r="CC761" s="10"/>
      <c r="CD761" s="20"/>
      <c r="CE761" s="20"/>
      <c r="CF761" s="18"/>
      <c r="CG761" s="7"/>
      <c r="CH761" s="18"/>
      <c r="CI761" s="18"/>
      <c r="CJ761" s="10"/>
      <c r="CK761" s="20"/>
      <c r="CL761" s="20"/>
      <c r="CM761" s="20"/>
      <c r="CN761" s="20"/>
      <c r="CO761" s="18"/>
      <c r="CP761" s="18"/>
      <c r="CQ761" s="18"/>
      <c r="CR761" s="18"/>
      <c r="CS761" s="18"/>
      <c r="CT761" s="8"/>
      <c r="CU761" s="11"/>
      <c r="CV761" s="7"/>
    </row>
    <row r="762" spans="1:100" x14ac:dyDescent="0.2">
      <c r="A762" s="6">
        <f>A761+m!$O$24</f>
        <v>757</v>
      </c>
      <c r="B762" s="8">
        <f t="shared" si="339"/>
        <v>12.600000000000001</v>
      </c>
      <c r="C762" s="8"/>
      <c r="D762" s="12" t="b">
        <f t="shared" ca="1" si="342"/>
        <v>0</v>
      </c>
      <c r="E762" s="13">
        <f ca="1">IF(D762,'c'!H762,0)</f>
        <v>0</v>
      </c>
      <c r="F762" s="13">
        <f ca="1">IF(D762,'c'!I762,0)</f>
        <v>0</v>
      </c>
      <c r="G762" s="8"/>
      <c r="H762" s="14">
        <f ca="1">H761+M761*m!$O$24</f>
        <v>199967.48580823204</v>
      </c>
      <c r="I762" s="14">
        <f ca="1">I761+K761*m!$O$24</f>
        <v>3717798.2950791209</v>
      </c>
      <c r="J762" s="8"/>
      <c r="K762" s="15">
        <f ca="1">K761+(U761-Y761)*m!$O$24</f>
        <v>7500.5936953215369</v>
      </c>
      <c r="L762" s="15">
        <f ca="1">K762+m!$L$24</f>
        <v>7787.7493857164127</v>
      </c>
      <c r="M762" s="15">
        <f ca="1">M761+(V761+X761-W761)*m!$O$24</f>
        <v>-0.91422831146408257</v>
      </c>
      <c r="N762" s="15">
        <f t="shared" ca="1" si="343"/>
        <v>7500.5937510380199</v>
      </c>
      <c r="O762" s="8"/>
      <c r="P762" s="15">
        <f t="shared" ca="1" si="344"/>
        <v>125193.05003474819</v>
      </c>
      <c r="Q762" s="14">
        <f ca="1">m!P$5*SUM(BF762:BI762)</f>
        <v>0</v>
      </c>
      <c r="R762" s="15">
        <f t="shared" ca="1" si="345"/>
        <v>0</v>
      </c>
      <c r="S762" s="15">
        <f ca="1">S761+m!$O$24*R761</f>
        <v>8855.3614895588253</v>
      </c>
      <c r="T762" s="8"/>
      <c r="U762" s="16">
        <f t="shared" ca="1" si="318"/>
        <v>0</v>
      </c>
      <c r="V762" s="16">
        <f t="shared" ca="1" si="319"/>
        <v>0</v>
      </c>
      <c r="W762" s="16">
        <f ca="1">m!P$6*(1000*m!P$7/(1000*m!P$7+H762))^2</f>
        <v>9.242888045388618</v>
      </c>
      <c r="X762" s="16">
        <f ca="1">L762*L762/(1000*m!P$7+H762)</f>
        <v>9.2297089667260686</v>
      </c>
      <c r="Y762" s="16">
        <f ca="1">M762*L762/(1000*m!P$7+H762)</f>
        <v>-1.0835044665704326E-3</v>
      </c>
      <c r="Z762" s="8"/>
      <c r="AA762" s="14">
        <f ca="1">m!$P$8+H762</f>
        <v>6571067.4858082319</v>
      </c>
      <c r="AB762" s="14">
        <f ca="1">(m!$P$8*H762)/AA762</f>
        <v>193882.17387576037</v>
      </c>
      <c r="AC762" s="14">
        <f ca="1">IF(AB762&lt;=11000,0,IF(AB762&lt;=20000,11000,IF(H762&lt;=32000,20000,IF(AB762&lt;=47000,(m!$P$8*35000/(m!$P$8+35000)),IF(AB762&lt;=51000,47000,IF(AB762&lt;=71000,51000,71000))))))</f>
        <v>71000</v>
      </c>
      <c r="AD762" s="14">
        <f t="shared" ca="1" si="320"/>
        <v>122882.17387576037</v>
      </c>
      <c r="AE762" s="8">
        <f t="shared" ca="1" si="332"/>
        <v>214.648</v>
      </c>
      <c r="AF762" s="119">
        <f t="shared" ca="1" si="333"/>
        <v>3.9565999999999999</v>
      </c>
      <c r="AG762" s="10">
        <f t="shared" ca="1" si="334"/>
        <v>0</v>
      </c>
      <c r="AH762" s="8">
        <f t="shared" ca="1" si="321"/>
        <v>214.648</v>
      </c>
      <c r="AI762" s="119">
        <f ca="1">IF(AG762=0,AF762*EXP(-m!$P$5*AD762/(m!$P$18*AH762)),AF762*(AH762/AE762)^(-m!$P$5/(m!$P$18*AG762)))</f>
        <v>1.2816574252596263E-8</v>
      </c>
      <c r="AJ762" s="120">
        <f t="shared" ca="1" si="322"/>
        <v>1.2648975329480645E-13</v>
      </c>
      <c r="AK762" s="8">
        <f ca="1">SQRT(m!$P$19*m!$P$18*AH762)</f>
        <v>293.77755637800766</v>
      </c>
      <c r="AL762" s="121">
        <f ca="1">AI762/(m!$P$18*AH762)</f>
        <v>2.0790396188585653E-13</v>
      </c>
      <c r="AM762" s="8">
        <f t="shared" ca="1" si="335"/>
        <v>-58.501999999999981</v>
      </c>
      <c r="AN762" s="17">
        <f t="shared" ca="1" si="336"/>
        <v>1.6971751990682164E-13</v>
      </c>
      <c r="AO762" s="16">
        <f t="shared" ca="1" si="337"/>
        <v>25.531541086776901</v>
      </c>
      <c r="AP762" s="8"/>
      <c r="AQ762" s="8">
        <f t="shared" ca="1" si="338"/>
        <v>6.9836369795012168E-3</v>
      </c>
      <c r="AR762" s="15">
        <f ca="1">0.5*m!P$13*AN762*N762*N762</f>
        <v>5.8482247886358133E-6</v>
      </c>
      <c r="AS762" s="18">
        <f t="shared" ca="1" si="323"/>
        <v>0.11058362005256925</v>
      </c>
      <c r="AT762" s="8">
        <f ca="1">OFFSET(m!C$28,0,D762)</f>
        <v>0</v>
      </c>
      <c r="AU762" s="15">
        <f ca="1">AR762*AS762*OFFSET(m!C$25,0,D762)*COS(AQ762/180*PI())</f>
        <v>0</v>
      </c>
      <c r="AV762" s="15">
        <f ca="1">AR762*AT762*OFFSET(m!C$26,0,D762)*SIN(AQ762/180*PI())</f>
        <v>0</v>
      </c>
      <c r="AW762" s="15">
        <f t="shared" ca="1" si="324"/>
        <v>0</v>
      </c>
      <c r="AX762" s="15">
        <f t="shared" ca="1" si="325"/>
        <v>0</v>
      </c>
      <c r="AY762" s="8"/>
      <c r="AZ762" s="6">
        <f>MATCH(A762,m!$C$19:$C$24)</f>
        <v>2</v>
      </c>
      <c r="BA762" s="9">
        <f ca="1">1*($D762=BA$3)+($D762&lt;BA$3)*OFFSET(m!$C$18,IF(ISNA($AZ762),1,$AZ762),BA$3)</f>
        <v>0</v>
      </c>
      <c r="BB762" s="9">
        <f ca="1">1*($D762=BB$3)+($D762&lt;BB$3)*OFFSET(m!$C$18,IF(ISNA($AZ762),1,$AZ762),BB$3)</f>
        <v>0</v>
      </c>
      <c r="BC762" s="9">
        <f ca="1">1*($D762=BC$3)+($D762&lt;BC$3)*OFFSET(m!$C$18,IF(ISNA($AZ762),1,$AZ762),BC$3)</f>
        <v>0</v>
      </c>
      <c r="BD762" s="9">
        <f ca="1">1*($D762=BD$3)+($D762&lt;BD$3)*OFFSET(m!$C$18,IF(ISNA($AZ762),1,$AZ762),BD$3)</f>
        <v>0</v>
      </c>
      <c r="BE762" s="8"/>
      <c r="BF762" s="19">
        <f ca="1">m!D$18*BA762*(m!D$14-(m!D$14-m!D$13)*$AN762)*MIN(BL762,m!D$18*m!$O$24)/MAX(m!D$18*m!$O$24,1)</f>
        <v>0</v>
      </c>
      <c r="BG762" s="19">
        <f ca="1">m!E$18*BB762*(m!E$14-(m!E$14-m!E$13)*$AN762)*MIN(BM762,m!E$18*m!$O$24)/MAX(m!E$18*m!$O$24,1)</f>
        <v>0</v>
      </c>
      <c r="BH762" s="19">
        <f ca="1">m!F$18*BC762*(m!F$14-(m!F$14-m!F$13)*$AN762)*MIN(BN762,m!F$18*m!$O$24)/MAX(m!F$18*m!$O$24,1)</f>
        <v>0</v>
      </c>
      <c r="BI762" s="19">
        <f ca="1">m!G$18*BD762*(m!G$14-(m!G$14-m!G$13)*$AN762)*MIN(BO762,m!G$18*m!$O$24)/MAX(m!G$18*m!$O$24,1)</f>
        <v>0</v>
      </c>
      <c r="BJ762" s="8"/>
      <c r="BK762" s="19">
        <f ca="1">m!D$6+IF(D762&lt;=1,m!D$9)+IF(D762&lt;=2,m!E$9)+IF(D762&lt;=3,m!F$9)+IF(D762&lt;=4,m!G$9)+IF(A762&lt;m!D$24,m!D$23)</f>
        <v>125193.05003474819</v>
      </c>
      <c r="BL762" s="19">
        <f ca="1">MAX(BL761-m!D$18*BA761*m!$O$24,0)</f>
        <v>0</v>
      </c>
      <c r="BM762" s="19">
        <f ca="1">MAX(BM761-m!E$18*BB761*m!$O$24,0)</f>
        <v>0</v>
      </c>
      <c r="BN762" s="19">
        <f ca="1">MAX(BN761-m!F$18*BC761*m!$O$24,0)</f>
        <v>0</v>
      </c>
      <c r="BO762" s="19">
        <f ca="1">MAX(BO761-m!G$18*BD761*m!$O$24,0)</f>
        <v>0</v>
      </c>
      <c r="BP762" s="8"/>
      <c r="BQ762" s="15">
        <f t="shared" si="326"/>
        <v>757</v>
      </c>
      <c r="BR762" s="80">
        <f t="shared" ca="1" si="327"/>
        <v>0</v>
      </c>
      <c r="BS762" s="80">
        <f t="shared" ca="1" si="328"/>
        <v>0</v>
      </c>
      <c r="BT762" s="80">
        <f t="shared" ca="1" si="329"/>
        <v>75.005937510380207</v>
      </c>
      <c r="BU762" s="80">
        <f t="shared" ca="1" si="340"/>
        <v>6.9836369795012163E-2</v>
      </c>
      <c r="BV762" s="80">
        <f t="shared" ca="1" si="330"/>
        <v>99.983742904116028</v>
      </c>
      <c r="BW762" s="80">
        <f t="shared" ca="1" si="331"/>
        <v>0</v>
      </c>
      <c r="BX762" s="80">
        <f t="shared" ca="1" si="341"/>
        <v>5.8482247886358132E-9</v>
      </c>
      <c r="BY762" s="8"/>
      <c r="CA762" s="18"/>
      <c r="CB762" s="18"/>
      <c r="CC762" s="10"/>
      <c r="CD762" s="20"/>
      <c r="CE762" s="20"/>
      <c r="CF762" s="18"/>
      <c r="CG762" s="7"/>
      <c r="CH762" s="18"/>
      <c r="CI762" s="18"/>
      <c r="CJ762" s="10"/>
      <c r="CK762" s="20"/>
      <c r="CL762" s="20"/>
      <c r="CM762" s="20"/>
      <c r="CN762" s="20"/>
      <c r="CO762" s="18"/>
      <c r="CP762" s="18"/>
      <c r="CQ762" s="18"/>
      <c r="CR762" s="18"/>
      <c r="CS762" s="18"/>
      <c r="CT762" s="8"/>
      <c r="CU762" s="11"/>
      <c r="CV762" s="7"/>
    </row>
    <row r="763" spans="1:100" x14ac:dyDescent="0.2">
      <c r="A763" s="6">
        <f>A762+m!$O$24</f>
        <v>758</v>
      </c>
      <c r="B763" s="8">
        <f t="shared" si="339"/>
        <v>12.600000000000001</v>
      </c>
      <c r="C763" s="8"/>
      <c r="D763" s="12" t="b">
        <f t="shared" ca="1" si="342"/>
        <v>0</v>
      </c>
      <c r="E763" s="13">
        <f ca="1">IF(D763,'c'!H763,0)</f>
        <v>0</v>
      </c>
      <c r="F763" s="13">
        <f ca="1">IF(D763,'c'!I763,0)</f>
        <v>0</v>
      </c>
      <c r="G763" s="8"/>
      <c r="H763" s="14">
        <f ca="1">H762+M762*m!$O$24</f>
        <v>199966.57157992056</v>
      </c>
      <c r="I763" s="14">
        <f ca="1">I762+K762*m!$O$24</f>
        <v>3725298.8887744425</v>
      </c>
      <c r="J763" s="8"/>
      <c r="K763" s="15">
        <f ca="1">K762+(U762-Y762)*m!$O$24</f>
        <v>7500.5947788260037</v>
      </c>
      <c r="L763" s="15">
        <f ca="1">K763+m!$L$24</f>
        <v>7787.7504692208795</v>
      </c>
      <c r="M763" s="15">
        <f ca="1">M762+(V762+X762-W762)*m!$O$24</f>
        <v>-0.92740739012663198</v>
      </c>
      <c r="N763" s="15">
        <f t="shared" ca="1" si="343"/>
        <v>7500.5948361604214</v>
      </c>
      <c r="O763" s="8"/>
      <c r="P763" s="15">
        <f t="shared" ca="1" si="344"/>
        <v>125193.05003474819</v>
      </c>
      <c r="Q763" s="14">
        <f ca="1">m!P$5*SUM(BF763:BI763)</f>
        <v>0</v>
      </c>
      <c r="R763" s="15">
        <f t="shared" ca="1" si="345"/>
        <v>0</v>
      </c>
      <c r="S763" s="15">
        <f ca="1">S762+m!$O$24*R762</f>
        <v>8855.3614895588253</v>
      </c>
      <c r="T763" s="8"/>
      <c r="U763" s="16">
        <f t="shared" ca="1" si="318"/>
        <v>0</v>
      </c>
      <c r="V763" s="16">
        <f t="shared" ca="1" si="319"/>
        <v>0</v>
      </c>
      <c r="W763" s="16">
        <f ca="1">m!P$6*(1000*m!P$7/(1000*m!P$7+H763))^2</f>
        <v>9.2428906173030647</v>
      </c>
      <c r="X763" s="16">
        <f ca="1">L763*L763/(1000*m!P$7+H763)</f>
        <v>9.2297128190968571</v>
      </c>
      <c r="Y763" s="16">
        <f ca="1">M763*L763/(1000*m!P$7+H763)</f>
        <v>-1.0991240552720594E-3</v>
      </c>
      <c r="Z763" s="8"/>
      <c r="AA763" s="14">
        <f ca="1">m!$P$8+H763</f>
        <v>6571066.5715799201</v>
      </c>
      <c r="AB763" s="14">
        <f ca="1">(m!$P$8*H763)/AA763</f>
        <v>193881.31444337426</v>
      </c>
      <c r="AC763" s="14">
        <f ca="1">IF(AB763&lt;=11000,0,IF(AB763&lt;=20000,11000,IF(H763&lt;=32000,20000,IF(AB763&lt;=47000,(m!$P$8*35000/(m!$P$8+35000)),IF(AB763&lt;=51000,47000,IF(AB763&lt;=71000,51000,71000))))))</f>
        <v>71000</v>
      </c>
      <c r="AD763" s="14">
        <f t="shared" ca="1" si="320"/>
        <v>122881.31444337426</v>
      </c>
      <c r="AE763" s="8">
        <f t="shared" ca="1" si="332"/>
        <v>214.648</v>
      </c>
      <c r="AF763" s="119">
        <f t="shared" ca="1" si="333"/>
        <v>3.9565999999999999</v>
      </c>
      <c r="AG763" s="10">
        <f t="shared" ca="1" si="334"/>
        <v>0</v>
      </c>
      <c r="AH763" s="8">
        <f t="shared" ca="1" si="321"/>
        <v>214.648</v>
      </c>
      <c r="AI763" s="119">
        <f ca="1">IF(AG763=0,AF763*EXP(-m!$P$5*AD763/(m!$P$18*AH763)),AF763*(AH763/AE763)^(-m!$P$5/(m!$P$18*AG763)))</f>
        <v>1.2818326618701641E-8</v>
      </c>
      <c r="AJ763" s="120">
        <f t="shared" ca="1" si="322"/>
        <v>1.2650704780361848E-13</v>
      </c>
      <c r="AK763" s="8">
        <f ca="1">SQRT(m!$P$19*m!$P$18*AH763)</f>
        <v>293.77755637800766</v>
      </c>
      <c r="AL763" s="121">
        <f ca="1">AI763/(m!$P$18*AH763)</f>
        <v>2.0793238787932423E-13</v>
      </c>
      <c r="AM763" s="8">
        <f t="shared" ca="1" si="335"/>
        <v>-58.501999999999981</v>
      </c>
      <c r="AN763" s="17">
        <f t="shared" ca="1" si="336"/>
        <v>1.6974072479944834E-13</v>
      </c>
      <c r="AO763" s="16">
        <f t="shared" ca="1" si="337"/>
        <v>25.531544780464106</v>
      </c>
      <c r="AP763" s="8"/>
      <c r="AQ763" s="8">
        <f t="shared" ca="1" si="338"/>
        <v>7.0843087301181258E-3</v>
      </c>
      <c r="AR763" s="15">
        <f ca="1">0.5*m!P$13*AN763*N763*N763</f>
        <v>5.849026088666609E-6</v>
      </c>
      <c r="AS763" s="18">
        <f t="shared" ca="1" si="323"/>
        <v>0.11058361721937732</v>
      </c>
      <c r="AT763" s="8">
        <f ca="1">OFFSET(m!C$28,0,D763)</f>
        <v>0</v>
      </c>
      <c r="AU763" s="15">
        <f ca="1">AR763*AS763*OFFSET(m!C$25,0,D763)*COS(AQ763/180*PI())</f>
        <v>0</v>
      </c>
      <c r="AV763" s="15">
        <f ca="1">AR763*AT763*OFFSET(m!C$26,0,D763)*SIN(AQ763/180*PI())</f>
        <v>0</v>
      </c>
      <c r="AW763" s="15">
        <f t="shared" ca="1" si="324"/>
        <v>0</v>
      </c>
      <c r="AX763" s="15">
        <f t="shared" ca="1" si="325"/>
        <v>0</v>
      </c>
      <c r="AY763" s="8"/>
      <c r="AZ763" s="6">
        <f>MATCH(A763,m!$C$19:$C$24)</f>
        <v>2</v>
      </c>
      <c r="BA763" s="9">
        <f ca="1">1*($D763=BA$3)+($D763&lt;BA$3)*OFFSET(m!$C$18,IF(ISNA($AZ763),1,$AZ763),BA$3)</f>
        <v>0</v>
      </c>
      <c r="BB763" s="9">
        <f ca="1">1*($D763=BB$3)+($D763&lt;BB$3)*OFFSET(m!$C$18,IF(ISNA($AZ763),1,$AZ763),BB$3)</f>
        <v>0</v>
      </c>
      <c r="BC763" s="9">
        <f ca="1">1*($D763=BC$3)+($D763&lt;BC$3)*OFFSET(m!$C$18,IF(ISNA($AZ763),1,$AZ763),BC$3)</f>
        <v>0</v>
      </c>
      <c r="BD763" s="9">
        <f ca="1">1*($D763=BD$3)+($D763&lt;BD$3)*OFFSET(m!$C$18,IF(ISNA($AZ763),1,$AZ763),BD$3)</f>
        <v>0</v>
      </c>
      <c r="BE763" s="8"/>
      <c r="BF763" s="19">
        <f ca="1">m!D$18*BA763*(m!D$14-(m!D$14-m!D$13)*$AN763)*MIN(BL763,m!D$18*m!$O$24)/MAX(m!D$18*m!$O$24,1)</f>
        <v>0</v>
      </c>
      <c r="BG763" s="19">
        <f ca="1">m!E$18*BB763*(m!E$14-(m!E$14-m!E$13)*$AN763)*MIN(BM763,m!E$18*m!$O$24)/MAX(m!E$18*m!$O$24,1)</f>
        <v>0</v>
      </c>
      <c r="BH763" s="19">
        <f ca="1">m!F$18*BC763*(m!F$14-(m!F$14-m!F$13)*$AN763)*MIN(BN763,m!F$18*m!$O$24)/MAX(m!F$18*m!$O$24,1)</f>
        <v>0</v>
      </c>
      <c r="BI763" s="19">
        <f ca="1">m!G$18*BD763*(m!G$14-(m!G$14-m!G$13)*$AN763)*MIN(BO763,m!G$18*m!$O$24)/MAX(m!G$18*m!$O$24,1)</f>
        <v>0</v>
      </c>
      <c r="BJ763" s="8"/>
      <c r="BK763" s="19">
        <f ca="1">m!D$6+IF(D763&lt;=1,m!D$9)+IF(D763&lt;=2,m!E$9)+IF(D763&lt;=3,m!F$9)+IF(D763&lt;=4,m!G$9)+IF(A763&lt;m!D$24,m!D$23)</f>
        <v>125193.05003474819</v>
      </c>
      <c r="BL763" s="19">
        <f ca="1">MAX(BL762-m!D$18*BA762*m!$O$24,0)</f>
        <v>0</v>
      </c>
      <c r="BM763" s="19">
        <f ca="1">MAX(BM762-m!E$18*BB762*m!$O$24,0)</f>
        <v>0</v>
      </c>
      <c r="BN763" s="19">
        <f ca="1">MAX(BN762-m!F$18*BC762*m!$O$24,0)</f>
        <v>0</v>
      </c>
      <c r="BO763" s="19">
        <f ca="1">MAX(BO762-m!G$18*BD762*m!$O$24,0)</f>
        <v>0</v>
      </c>
      <c r="BP763" s="8"/>
      <c r="BQ763" s="15">
        <f t="shared" si="326"/>
        <v>758</v>
      </c>
      <c r="BR763" s="80">
        <f t="shared" ca="1" si="327"/>
        <v>0</v>
      </c>
      <c r="BS763" s="80">
        <f t="shared" ca="1" si="328"/>
        <v>0</v>
      </c>
      <c r="BT763" s="80">
        <f t="shared" ca="1" si="329"/>
        <v>75.005948361604212</v>
      </c>
      <c r="BU763" s="80">
        <f t="shared" ca="1" si="340"/>
        <v>7.084308730118126E-2</v>
      </c>
      <c r="BV763" s="80">
        <f t="shared" ca="1" si="330"/>
        <v>99.983285789960277</v>
      </c>
      <c r="BW763" s="80">
        <f t="shared" ca="1" si="331"/>
        <v>0</v>
      </c>
      <c r="BX763" s="80">
        <f t="shared" ca="1" si="341"/>
        <v>5.8490260886666082E-9</v>
      </c>
      <c r="BY763" s="8"/>
      <c r="CA763" s="18"/>
      <c r="CB763" s="18"/>
      <c r="CC763" s="10"/>
      <c r="CD763" s="20"/>
      <c r="CE763" s="20"/>
      <c r="CF763" s="18"/>
      <c r="CG763" s="7"/>
      <c r="CH763" s="18"/>
      <c r="CI763" s="18"/>
      <c r="CJ763" s="10"/>
      <c r="CK763" s="20"/>
      <c r="CL763" s="20"/>
      <c r="CM763" s="20"/>
      <c r="CN763" s="20"/>
      <c r="CO763" s="18"/>
      <c r="CP763" s="18"/>
      <c r="CQ763" s="18"/>
      <c r="CR763" s="18"/>
      <c r="CS763" s="18"/>
      <c r="CT763" s="8"/>
      <c r="CU763" s="11"/>
      <c r="CV763" s="7"/>
    </row>
    <row r="764" spans="1:100" x14ac:dyDescent="0.2">
      <c r="A764" s="6">
        <f>A763+m!$O$24</f>
        <v>759</v>
      </c>
      <c r="B764" s="8">
        <f t="shared" si="339"/>
        <v>12.600000000000001</v>
      </c>
      <c r="C764" s="8"/>
      <c r="D764" s="12" t="b">
        <f t="shared" ca="1" si="342"/>
        <v>0</v>
      </c>
      <c r="E764" s="13">
        <f ca="1">IF(D764,'c'!H764,0)</f>
        <v>0</v>
      </c>
      <c r="F764" s="13">
        <f ca="1">IF(D764,'c'!I764,0)</f>
        <v>0</v>
      </c>
      <c r="G764" s="8"/>
      <c r="H764" s="14">
        <f ca="1">H763+M763*m!$O$24</f>
        <v>199965.64417253045</v>
      </c>
      <c r="I764" s="14">
        <f ca="1">I763+K763*m!$O$24</f>
        <v>3732799.4835532685</v>
      </c>
      <c r="J764" s="8"/>
      <c r="K764" s="15">
        <f ca="1">K763+(U763-Y763)*m!$O$24</f>
        <v>7500.5958779500588</v>
      </c>
      <c r="L764" s="15">
        <f ca="1">K764+m!$L$24</f>
        <v>7787.7515683449346</v>
      </c>
      <c r="M764" s="15">
        <f ca="1">M763+(V763+X763-W763)*m!$O$24</f>
        <v>-0.94058518833283955</v>
      </c>
      <c r="N764" s="15">
        <f t="shared" ca="1" si="343"/>
        <v>7500.595936925406</v>
      </c>
      <c r="O764" s="8"/>
      <c r="P764" s="15">
        <f t="shared" ca="1" si="344"/>
        <v>125193.05003474819</v>
      </c>
      <c r="Q764" s="14">
        <f ca="1">m!P$5*SUM(BF764:BI764)</f>
        <v>0</v>
      </c>
      <c r="R764" s="15">
        <f t="shared" ca="1" si="345"/>
        <v>0</v>
      </c>
      <c r="S764" s="15">
        <f ca="1">S763+m!$O$24*R763</f>
        <v>8855.3614895588253</v>
      </c>
      <c r="T764" s="8"/>
      <c r="U764" s="16">
        <f t="shared" ca="1" si="318"/>
        <v>0</v>
      </c>
      <c r="V764" s="16">
        <f t="shared" ca="1" si="319"/>
        <v>0</v>
      </c>
      <c r="W764" s="16">
        <f ca="1">m!P$6*(1000*m!P$7/(1000*m!P$7+H764))^2</f>
        <v>9.242893226294095</v>
      </c>
      <c r="X764" s="16">
        <f ca="1">L764*L764/(1000*m!P$7+H764)</f>
        <v>9.2297167270037672</v>
      </c>
      <c r="Y764" s="16">
        <f ca="1">M764*L764/(1000*m!P$7+H764)</f>
        <v>-1.114742139594544E-3</v>
      </c>
      <c r="Z764" s="8"/>
      <c r="AA764" s="14">
        <f ca="1">m!$P$8+H764</f>
        <v>6571065.6441725306</v>
      </c>
      <c r="AB764" s="14">
        <f ca="1">(m!$P$8*H764)/AA764</f>
        <v>193880.44262157707</v>
      </c>
      <c r="AC764" s="14">
        <f ca="1">IF(AB764&lt;=11000,0,IF(AB764&lt;=20000,11000,IF(H764&lt;=32000,20000,IF(AB764&lt;=47000,(m!$P$8*35000/(m!$P$8+35000)),IF(AB764&lt;=51000,47000,IF(AB764&lt;=71000,51000,71000))))))</f>
        <v>71000</v>
      </c>
      <c r="AD764" s="14">
        <f t="shared" ca="1" si="320"/>
        <v>122880.44262157707</v>
      </c>
      <c r="AE764" s="8">
        <f t="shared" ca="1" si="332"/>
        <v>214.648</v>
      </c>
      <c r="AF764" s="119">
        <f t="shared" ca="1" si="333"/>
        <v>3.9565999999999999</v>
      </c>
      <c r="AG764" s="10">
        <f t="shared" ca="1" si="334"/>
        <v>0</v>
      </c>
      <c r="AH764" s="8">
        <f t="shared" ca="1" si="321"/>
        <v>214.648</v>
      </c>
      <c r="AI764" s="119">
        <f ca="1">IF(AG764=0,AF764*EXP(-m!$P$5*AD764/(m!$P$18*AH764)),AF764*(AH764/AE764)^(-m!$P$5/(m!$P$18*AG764)))</f>
        <v>1.2820104491378965E-8</v>
      </c>
      <c r="AJ764" s="120">
        <f t="shared" ca="1" si="322"/>
        <v>1.2652459404272356E-13</v>
      </c>
      <c r="AK764" s="8">
        <f ca="1">SQRT(m!$P$19*m!$P$18*AH764)</f>
        <v>293.77755637800766</v>
      </c>
      <c r="AL764" s="121">
        <f ca="1">AI764/(m!$P$18*AH764)</f>
        <v>2.0796122762745501E-13</v>
      </c>
      <c r="AM764" s="8">
        <f t="shared" ca="1" si="335"/>
        <v>-58.501999999999981</v>
      </c>
      <c r="AN764" s="17">
        <f t="shared" ca="1" si="336"/>
        <v>1.6976426745098367E-13</v>
      </c>
      <c r="AO764" s="16">
        <f t="shared" ca="1" si="337"/>
        <v>25.531548527397664</v>
      </c>
      <c r="AP764" s="8"/>
      <c r="AQ764" s="8">
        <f t="shared" ca="1" si="338"/>
        <v>7.1849706554550979E-3</v>
      </c>
      <c r="AR764" s="15">
        <f ca="1">0.5*m!P$13*AN764*N764*N764</f>
        <v>5.8498390522594022E-6</v>
      </c>
      <c r="AS764" s="18">
        <f t="shared" ca="1" si="323"/>
        <v>0.11058361434534433</v>
      </c>
      <c r="AT764" s="8">
        <f ca="1">OFFSET(m!C$28,0,D764)</f>
        <v>0</v>
      </c>
      <c r="AU764" s="15">
        <f ca="1">AR764*AS764*OFFSET(m!C$25,0,D764)*COS(AQ764/180*PI())</f>
        <v>0</v>
      </c>
      <c r="AV764" s="15">
        <f ca="1">AR764*AT764*OFFSET(m!C$26,0,D764)*SIN(AQ764/180*PI())</f>
        <v>0</v>
      </c>
      <c r="AW764" s="15">
        <f t="shared" ca="1" si="324"/>
        <v>0</v>
      </c>
      <c r="AX764" s="15">
        <f t="shared" ca="1" si="325"/>
        <v>0</v>
      </c>
      <c r="AY764" s="8"/>
      <c r="AZ764" s="6">
        <f>MATCH(A764,m!$C$19:$C$24)</f>
        <v>2</v>
      </c>
      <c r="BA764" s="9">
        <f ca="1">1*($D764=BA$3)+($D764&lt;BA$3)*OFFSET(m!$C$18,IF(ISNA($AZ764),1,$AZ764),BA$3)</f>
        <v>0</v>
      </c>
      <c r="BB764" s="9">
        <f ca="1">1*($D764=BB$3)+($D764&lt;BB$3)*OFFSET(m!$C$18,IF(ISNA($AZ764),1,$AZ764),BB$3)</f>
        <v>0</v>
      </c>
      <c r="BC764" s="9">
        <f ca="1">1*($D764=BC$3)+($D764&lt;BC$3)*OFFSET(m!$C$18,IF(ISNA($AZ764),1,$AZ764),BC$3)</f>
        <v>0</v>
      </c>
      <c r="BD764" s="9">
        <f ca="1">1*($D764=BD$3)+($D764&lt;BD$3)*OFFSET(m!$C$18,IF(ISNA($AZ764),1,$AZ764),BD$3)</f>
        <v>0</v>
      </c>
      <c r="BE764" s="8"/>
      <c r="BF764" s="19">
        <f ca="1">m!D$18*BA764*(m!D$14-(m!D$14-m!D$13)*$AN764)*MIN(BL764,m!D$18*m!$O$24)/MAX(m!D$18*m!$O$24,1)</f>
        <v>0</v>
      </c>
      <c r="BG764" s="19">
        <f ca="1">m!E$18*BB764*(m!E$14-(m!E$14-m!E$13)*$AN764)*MIN(BM764,m!E$18*m!$O$24)/MAX(m!E$18*m!$O$24,1)</f>
        <v>0</v>
      </c>
      <c r="BH764" s="19">
        <f ca="1">m!F$18*BC764*(m!F$14-(m!F$14-m!F$13)*$AN764)*MIN(BN764,m!F$18*m!$O$24)/MAX(m!F$18*m!$O$24,1)</f>
        <v>0</v>
      </c>
      <c r="BI764" s="19">
        <f ca="1">m!G$18*BD764*(m!G$14-(m!G$14-m!G$13)*$AN764)*MIN(BO764,m!G$18*m!$O$24)/MAX(m!G$18*m!$O$24,1)</f>
        <v>0</v>
      </c>
      <c r="BJ764" s="8"/>
      <c r="BK764" s="19">
        <f ca="1">m!D$6+IF(D764&lt;=1,m!D$9)+IF(D764&lt;=2,m!E$9)+IF(D764&lt;=3,m!F$9)+IF(D764&lt;=4,m!G$9)+IF(A764&lt;m!D$24,m!D$23)</f>
        <v>125193.05003474819</v>
      </c>
      <c r="BL764" s="19">
        <f ca="1">MAX(BL763-m!D$18*BA763*m!$O$24,0)</f>
        <v>0</v>
      </c>
      <c r="BM764" s="19">
        <f ca="1">MAX(BM763-m!E$18*BB763*m!$O$24,0)</f>
        <v>0</v>
      </c>
      <c r="BN764" s="19">
        <f ca="1">MAX(BN763-m!F$18*BC763*m!$O$24,0)</f>
        <v>0</v>
      </c>
      <c r="BO764" s="19">
        <f ca="1">MAX(BO763-m!G$18*BD763*m!$O$24,0)</f>
        <v>0</v>
      </c>
      <c r="BP764" s="8"/>
      <c r="BQ764" s="15">
        <f t="shared" si="326"/>
        <v>759</v>
      </c>
      <c r="BR764" s="80">
        <f t="shared" ca="1" si="327"/>
        <v>0</v>
      </c>
      <c r="BS764" s="80">
        <f t="shared" ca="1" si="328"/>
        <v>0</v>
      </c>
      <c r="BT764" s="80">
        <f t="shared" ca="1" si="329"/>
        <v>75.005959369254057</v>
      </c>
      <c r="BU764" s="80">
        <f t="shared" ca="1" si="340"/>
        <v>7.1849706554550974E-2</v>
      </c>
      <c r="BV764" s="80">
        <f t="shared" ca="1" si="330"/>
        <v>99.982822086265216</v>
      </c>
      <c r="BW764" s="80">
        <f t="shared" ca="1" si="331"/>
        <v>0</v>
      </c>
      <c r="BX764" s="80">
        <f t="shared" ca="1" si="341"/>
        <v>5.8498390522594011E-9</v>
      </c>
      <c r="BY764" s="8"/>
      <c r="CA764" s="18"/>
      <c r="CB764" s="18"/>
      <c r="CC764" s="10"/>
      <c r="CD764" s="20"/>
      <c r="CE764" s="20"/>
      <c r="CF764" s="18"/>
      <c r="CG764" s="7"/>
      <c r="CH764" s="18"/>
      <c r="CI764" s="18"/>
      <c r="CJ764" s="10"/>
      <c r="CK764" s="20"/>
      <c r="CL764" s="20"/>
      <c r="CM764" s="20"/>
      <c r="CN764" s="20"/>
      <c r="CO764" s="18"/>
      <c r="CP764" s="18"/>
      <c r="CQ764" s="18"/>
      <c r="CR764" s="18"/>
      <c r="CS764" s="18"/>
      <c r="CT764" s="8"/>
      <c r="CU764" s="11"/>
      <c r="CV764" s="7"/>
    </row>
    <row r="765" spans="1:100" x14ac:dyDescent="0.2">
      <c r="A765" s="6">
        <f>A764+m!$O$24</f>
        <v>760</v>
      </c>
      <c r="B765" s="8">
        <f t="shared" si="339"/>
        <v>12.600000000000001</v>
      </c>
      <c r="C765" s="8"/>
      <c r="D765" s="12" t="b">
        <f t="shared" ca="1" si="342"/>
        <v>0</v>
      </c>
      <c r="E765" s="13">
        <f ca="1">IF(D765,'c'!H765,0)</f>
        <v>0</v>
      </c>
      <c r="F765" s="13">
        <f ca="1">IF(D765,'c'!I765,0)</f>
        <v>0</v>
      </c>
      <c r="G765" s="8"/>
      <c r="H765" s="14">
        <f ca="1">H764+M764*m!$O$24</f>
        <v>199964.70358734211</v>
      </c>
      <c r="I765" s="14">
        <f ca="1">I764+K764*m!$O$24</f>
        <v>3740300.0794312186</v>
      </c>
      <c r="J765" s="8"/>
      <c r="K765" s="15">
        <f ca="1">K764+(U764-Y764)*m!$O$24</f>
        <v>7500.596992692198</v>
      </c>
      <c r="L765" s="15">
        <f ca="1">K765+m!$L$24</f>
        <v>7787.7526830870738</v>
      </c>
      <c r="M765" s="15">
        <f ca="1">M764+(V764+X764-W764)*m!$O$24</f>
        <v>-0.95376168762316738</v>
      </c>
      <c r="N765" s="15">
        <f t="shared" ca="1" si="343"/>
        <v>7500.5970533314612</v>
      </c>
      <c r="O765" s="8"/>
      <c r="P765" s="15">
        <f t="shared" ca="1" si="344"/>
        <v>125193.05003474819</v>
      </c>
      <c r="Q765" s="14">
        <f ca="1">m!P$5*SUM(BF765:BI765)</f>
        <v>0</v>
      </c>
      <c r="R765" s="15">
        <f t="shared" ca="1" si="345"/>
        <v>0</v>
      </c>
      <c r="S765" s="15">
        <f ca="1">S764+m!$O$24*R764</f>
        <v>8855.3614895588253</v>
      </c>
      <c r="T765" s="8"/>
      <c r="U765" s="16">
        <f t="shared" ca="1" si="318"/>
        <v>0</v>
      </c>
      <c r="V765" s="16">
        <f t="shared" ca="1" si="319"/>
        <v>0</v>
      </c>
      <c r="W765" s="16">
        <f ca="1">m!P$6*(1000*m!P$7/(1000*m!P$7+H765))^2</f>
        <v>9.2428958723581616</v>
      </c>
      <c r="X765" s="16">
        <f ca="1">L765*L765/(1000*m!P$7+H765)</f>
        <v>9.2297206904414981</v>
      </c>
      <c r="Y765" s="16">
        <f ca="1">M765*L765/(1000*m!P$7+H765)</f>
        <v>-1.1303586978466359E-3</v>
      </c>
      <c r="Z765" s="8"/>
      <c r="AA765" s="14">
        <f ca="1">m!$P$8+H765</f>
        <v>6571064.7035873421</v>
      </c>
      <c r="AB765" s="14">
        <f ca="1">(m!$P$8*H765)/AA765</f>
        <v>193879.558411562</v>
      </c>
      <c r="AC765" s="14">
        <f ca="1">IF(AB765&lt;=11000,0,IF(AB765&lt;=20000,11000,IF(H765&lt;=32000,20000,IF(AB765&lt;=47000,(m!$P$8*35000/(m!$P$8+35000)),IF(AB765&lt;=51000,47000,IF(AB765&lt;=71000,51000,71000))))))</f>
        <v>71000</v>
      </c>
      <c r="AD765" s="14">
        <f t="shared" ca="1" si="320"/>
        <v>122879.558411562</v>
      </c>
      <c r="AE765" s="8">
        <f t="shared" ca="1" si="332"/>
        <v>214.648</v>
      </c>
      <c r="AF765" s="119">
        <f t="shared" ca="1" si="333"/>
        <v>3.9565999999999999</v>
      </c>
      <c r="AG765" s="10">
        <f t="shared" ca="1" si="334"/>
        <v>0</v>
      </c>
      <c r="AH765" s="8">
        <f t="shared" ca="1" si="321"/>
        <v>214.648</v>
      </c>
      <c r="AI765" s="119">
        <f ca="1">IF(AG765=0,AF765*EXP(-m!$P$5*AD765/(m!$P$18*AH765)),AF765*(AH765/AE765)^(-m!$P$5/(m!$P$18*AG765)))</f>
        <v>1.2821907878740536E-8</v>
      </c>
      <c r="AJ765" s="120">
        <f t="shared" ca="1" si="322"/>
        <v>1.2654239209218392E-13</v>
      </c>
      <c r="AK765" s="8">
        <f ca="1">SQRT(m!$P$19*m!$P$18*AH765)</f>
        <v>293.77755637800766</v>
      </c>
      <c r="AL765" s="121">
        <f ca="1">AI765/(m!$P$18*AH765)</f>
        <v>2.0799048126184249E-13</v>
      </c>
      <c r="AM765" s="8">
        <f t="shared" ca="1" si="335"/>
        <v>-58.501999999999981</v>
      </c>
      <c r="AN765" s="17">
        <f t="shared" ca="1" si="336"/>
        <v>1.6978814796885101E-13</v>
      </c>
      <c r="AO765" s="16">
        <f t="shared" ca="1" si="337"/>
        <v>25.531552327572427</v>
      </c>
      <c r="AP765" s="8"/>
      <c r="AQ765" s="8">
        <f t="shared" ca="1" si="338"/>
        <v>7.2856226138791787E-3</v>
      </c>
      <c r="AR765" s="15">
        <f ca="1">0.5*m!P$13*AN765*N765*N765</f>
        <v>5.8506636831339043E-6</v>
      </c>
      <c r="AS765" s="18">
        <f t="shared" ca="1" si="323"/>
        <v>0.11058361143047429</v>
      </c>
      <c r="AT765" s="8">
        <f ca="1">OFFSET(m!C$28,0,D765)</f>
        <v>0</v>
      </c>
      <c r="AU765" s="15">
        <f ca="1">AR765*AS765*OFFSET(m!C$25,0,D765)*COS(AQ765/180*PI())</f>
        <v>0</v>
      </c>
      <c r="AV765" s="15">
        <f ca="1">AR765*AT765*OFFSET(m!C$26,0,D765)*SIN(AQ765/180*PI())</f>
        <v>0</v>
      </c>
      <c r="AW765" s="15">
        <f t="shared" ca="1" si="324"/>
        <v>0</v>
      </c>
      <c r="AX765" s="15">
        <f t="shared" ca="1" si="325"/>
        <v>0</v>
      </c>
      <c r="AY765" s="8"/>
      <c r="AZ765" s="6">
        <f>MATCH(A765,m!$C$19:$C$24)</f>
        <v>2</v>
      </c>
      <c r="BA765" s="9">
        <f ca="1">1*($D765=BA$3)+($D765&lt;BA$3)*OFFSET(m!$C$18,IF(ISNA($AZ765),1,$AZ765),BA$3)</f>
        <v>0</v>
      </c>
      <c r="BB765" s="9">
        <f ca="1">1*($D765=BB$3)+($D765&lt;BB$3)*OFFSET(m!$C$18,IF(ISNA($AZ765),1,$AZ765),BB$3)</f>
        <v>0</v>
      </c>
      <c r="BC765" s="9">
        <f ca="1">1*($D765=BC$3)+($D765&lt;BC$3)*OFFSET(m!$C$18,IF(ISNA($AZ765),1,$AZ765),BC$3)</f>
        <v>0</v>
      </c>
      <c r="BD765" s="9">
        <f ca="1">1*($D765=BD$3)+($D765&lt;BD$3)*OFFSET(m!$C$18,IF(ISNA($AZ765),1,$AZ765),BD$3)</f>
        <v>0</v>
      </c>
      <c r="BE765" s="8"/>
      <c r="BF765" s="19">
        <f ca="1">m!D$18*BA765*(m!D$14-(m!D$14-m!D$13)*$AN765)*MIN(BL765,m!D$18*m!$O$24)/MAX(m!D$18*m!$O$24,1)</f>
        <v>0</v>
      </c>
      <c r="BG765" s="19">
        <f ca="1">m!E$18*BB765*(m!E$14-(m!E$14-m!E$13)*$AN765)*MIN(BM765,m!E$18*m!$O$24)/MAX(m!E$18*m!$O$24,1)</f>
        <v>0</v>
      </c>
      <c r="BH765" s="19">
        <f ca="1">m!F$18*BC765*(m!F$14-(m!F$14-m!F$13)*$AN765)*MIN(BN765,m!F$18*m!$O$24)/MAX(m!F$18*m!$O$24,1)</f>
        <v>0</v>
      </c>
      <c r="BI765" s="19">
        <f ca="1">m!G$18*BD765*(m!G$14-(m!G$14-m!G$13)*$AN765)*MIN(BO765,m!G$18*m!$O$24)/MAX(m!G$18*m!$O$24,1)</f>
        <v>0</v>
      </c>
      <c r="BJ765" s="8"/>
      <c r="BK765" s="19">
        <f ca="1">m!D$6+IF(D765&lt;=1,m!D$9)+IF(D765&lt;=2,m!E$9)+IF(D765&lt;=3,m!F$9)+IF(D765&lt;=4,m!G$9)+IF(A765&lt;m!D$24,m!D$23)</f>
        <v>125193.05003474819</v>
      </c>
      <c r="BL765" s="19">
        <f ca="1">MAX(BL764-m!D$18*BA764*m!$O$24,0)</f>
        <v>0</v>
      </c>
      <c r="BM765" s="19">
        <f ca="1">MAX(BM764-m!E$18*BB764*m!$O$24,0)</f>
        <v>0</v>
      </c>
      <c r="BN765" s="19">
        <f ca="1">MAX(BN764-m!F$18*BC764*m!$O$24,0)</f>
        <v>0</v>
      </c>
      <c r="BO765" s="19">
        <f ca="1">MAX(BO764-m!G$18*BD764*m!$O$24,0)</f>
        <v>0</v>
      </c>
      <c r="BP765" s="8"/>
      <c r="BQ765" s="15">
        <f t="shared" si="326"/>
        <v>760</v>
      </c>
      <c r="BR765" s="80">
        <f t="shared" ca="1" si="327"/>
        <v>0</v>
      </c>
      <c r="BS765" s="80">
        <f t="shared" ca="1" si="328"/>
        <v>0</v>
      </c>
      <c r="BT765" s="80">
        <f t="shared" ca="1" si="329"/>
        <v>75.00597053331461</v>
      </c>
      <c r="BU765" s="80">
        <f t="shared" ca="1" si="340"/>
        <v>7.2856226138791794E-2</v>
      </c>
      <c r="BV765" s="80">
        <f t="shared" ca="1" si="330"/>
        <v>99.982351793671057</v>
      </c>
      <c r="BW765" s="80">
        <f t="shared" ca="1" si="331"/>
        <v>0</v>
      </c>
      <c r="BX765" s="80">
        <f t="shared" ca="1" si="341"/>
        <v>5.850663683133904E-9</v>
      </c>
      <c r="BY765" s="8"/>
      <c r="CA765" s="18"/>
      <c r="CB765" s="18"/>
      <c r="CC765" s="10"/>
      <c r="CD765" s="20"/>
      <c r="CE765" s="20"/>
      <c r="CF765" s="18"/>
      <c r="CG765" s="7"/>
      <c r="CH765" s="18"/>
      <c r="CI765" s="18"/>
      <c r="CJ765" s="10"/>
      <c r="CK765" s="20"/>
      <c r="CL765" s="20"/>
      <c r="CM765" s="20"/>
      <c r="CN765" s="20"/>
      <c r="CO765" s="18"/>
      <c r="CP765" s="18"/>
      <c r="CQ765" s="18"/>
      <c r="CR765" s="18"/>
      <c r="CS765" s="18"/>
      <c r="CT765" s="8"/>
      <c r="CU765" s="11"/>
      <c r="CV765" s="7"/>
    </row>
    <row r="766" spans="1:100" x14ac:dyDescent="0.2">
      <c r="A766" s="6">
        <f>A765+m!$O$24</f>
        <v>761</v>
      </c>
      <c r="B766" s="8">
        <f t="shared" si="339"/>
        <v>12.600000000000001</v>
      </c>
      <c r="C766" s="8"/>
      <c r="D766" s="12" t="b">
        <f t="shared" ca="1" si="342"/>
        <v>0</v>
      </c>
      <c r="E766" s="13">
        <f ca="1">IF(D766,'c'!H766,0)</f>
        <v>0</v>
      </c>
      <c r="F766" s="13">
        <f ca="1">IF(D766,'c'!I766,0)</f>
        <v>0</v>
      </c>
      <c r="G766" s="8"/>
      <c r="H766" s="14">
        <f ca="1">H765+M765*m!$O$24</f>
        <v>199963.74982565449</v>
      </c>
      <c r="I766" s="14">
        <f ca="1">I765+K765*m!$O$24</f>
        <v>3747800.6764239105</v>
      </c>
      <c r="J766" s="8"/>
      <c r="K766" s="15">
        <f ca="1">K765+(U765-Y765)*m!$O$24</f>
        <v>7500.598123050896</v>
      </c>
      <c r="L766" s="15">
        <f ca="1">K766+m!$L$24</f>
        <v>7787.7538134457718</v>
      </c>
      <c r="M766" s="15">
        <f ca="1">M765+(V765+X765-W765)*m!$O$24</f>
        <v>-0.96693686953983082</v>
      </c>
      <c r="N766" s="15">
        <f t="shared" ca="1" si="343"/>
        <v>7500.5981853770518</v>
      </c>
      <c r="O766" s="8"/>
      <c r="P766" s="15">
        <f t="shared" ca="1" si="344"/>
        <v>125193.05003474819</v>
      </c>
      <c r="Q766" s="14">
        <f ca="1">m!P$5*SUM(BF766:BI766)</f>
        <v>0</v>
      </c>
      <c r="R766" s="15">
        <f t="shared" ca="1" si="345"/>
        <v>0</v>
      </c>
      <c r="S766" s="15">
        <f ca="1">S765+m!$O$24*R765</f>
        <v>8855.3614895588253</v>
      </c>
      <c r="T766" s="8"/>
      <c r="U766" s="16">
        <f t="shared" ca="1" si="318"/>
        <v>0</v>
      </c>
      <c r="V766" s="16">
        <f t="shared" ca="1" si="319"/>
        <v>0</v>
      </c>
      <c r="W766" s="16">
        <f ca="1">m!P$6*(1000*m!P$7/(1000*m!P$7+H766))^2</f>
        <v>9.2428985554916494</v>
      </c>
      <c r="X766" s="16">
        <f ca="1">L766*L766/(1000*m!P$7+H766)</f>
        <v>9.229724709404671</v>
      </c>
      <c r="Y766" s="16">
        <f ca="1">M766*L766/(1000*m!P$7+H766)</f>
        <v>-1.145973708339069E-3</v>
      </c>
      <c r="Z766" s="8"/>
      <c r="AA766" s="14">
        <f ca="1">m!$P$8+H766</f>
        <v>6571063.7498256546</v>
      </c>
      <c r="AB766" s="14">
        <f ca="1">(m!$P$8*H766)/AA766</f>
        <v>193878.6618145394</v>
      </c>
      <c r="AC766" s="14">
        <f ca="1">IF(AB766&lt;=11000,0,IF(AB766&lt;=20000,11000,IF(H766&lt;=32000,20000,IF(AB766&lt;=47000,(m!$P$8*35000/(m!$P$8+35000)),IF(AB766&lt;=51000,47000,IF(AB766&lt;=71000,51000,71000))))))</f>
        <v>71000</v>
      </c>
      <c r="AD766" s="14">
        <f t="shared" ca="1" si="320"/>
        <v>122878.6618145394</v>
      </c>
      <c r="AE766" s="8">
        <f t="shared" ca="1" si="332"/>
        <v>214.648</v>
      </c>
      <c r="AF766" s="119">
        <f t="shared" ca="1" si="333"/>
        <v>3.9565999999999999</v>
      </c>
      <c r="AG766" s="10">
        <f t="shared" ca="1" si="334"/>
        <v>0</v>
      </c>
      <c r="AH766" s="8">
        <f t="shared" ca="1" si="321"/>
        <v>214.648</v>
      </c>
      <c r="AI766" s="119">
        <f ca="1">IF(AG766=0,AF766*EXP(-m!$P$5*AD766/(m!$P$18*AH766)),AF766*(AH766/AE766)^(-m!$P$5/(m!$P$18*AG766)))</f>
        <v>1.2823736789014864E-8</v>
      </c>
      <c r="AJ766" s="120">
        <f t="shared" ca="1" si="322"/>
        <v>1.2656044203320862E-13</v>
      </c>
      <c r="AK766" s="8">
        <f ca="1">SQRT(m!$P$19*m!$P$18*AH766)</f>
        <v>293.77755637800766</v>
      </c>
      <c r="AL766" s="121">
        <f ca="1">AI766/(m!$P$18*AH766)</f>
        <v>2.0802014891596541E-13</v>
      </c>
      <c r="AM766" s="8">
        <f t="shared" ca="1" si="335"/>
        <v>-58.501999999999981</v>
      </c>
      <c r="AN766" s="17">
        <f t="shared" ca="1" si="336"/>
        <v>1.6981236646201256E-13</v>
      </c>
      <c r="AO766" s="16">
        <f t="shared" ca="1" si="337"/>
        <v>25.531556180983166</v>
      </c>
      <c r="AP766" s="8"/>
      <c r="AQ766" s="8">
        <f t="shared" ca="1" si="338"/>
        <v>7.3862644637711214E-3</v>
      </c>
      <c r="AR766" s="15">
        <f ca="1">0.5*m!P$13*AN766*N766*N766</f>
        <v>5.8514999850631125E-6</v>
      </c>
      <c r="AS766" s="18">
        <f t="shared" ca="1" si="323"/>
        <v>0.11058360847477124</v>
      </c>
      <c r="AT766" s="8">
        <f ca="1">OFFSET(m!C$28,0,D766)</f>
        <v>0</v>
      </c>
      <c r="AU766" s="15">
        <f ca="1">AR766*AS766*OFFSET(m!C$25,0,D766)*COS(AQ766/180*PI())</f>
        <v>0</v>
      </c>
      <c r="AV766" s="15">
        <f ca="1">AR766*AT766*OFFSET(m!C$26,0,D766)*SIN(AQ766/180*PI())</f>
        <v>0</v>
      </c>
      <c r="AW766" s="15">
        <f t="shared" ca="1" si="324"/>
        <v>0</v>
      </c>
      <c r="AX766" s="15">
        <f t="shared" ca="1" si="325"/>
        <v>0</v>
      </c>
      <c r="AY766" s="8"/>
      <c r="AZ766" s="6">
        <f>MATCH(A766,m!$C$19:$C$24)</f>
        <v>2</v>
      </c>
      <c r="BA766" s="9">
        <f ca="1">1*($D766=BA$3)+($D766&lt;BA$3)*OFFSET(m!$C$18,IF(ISNA($AZ766),1,$AZ766),BA$3)</f>
        <v>0</v>
      </c>
      <c r="BB766" s="9">
        <f ca="1">1*($D766=BB$3)+($D766&lt;BB$3)*OFFSET(m!$C$18,IF(ISNA($AZ766),1,$AZ766),BB$3)</f>
        <v>0</v>
      </c>
      <c r="BC766" s="9">
        <f ca="1">1*($D766=BC$3)+($D766&lt;BC$3)*OFFSET(m!$C$18,IF(ISNA($AZ766),1,$AZ766),BC$3)</f>
        <v>0</v>
      </c>
      <c r="BD766" s="9">
        <f ca="1">1*($D766=BD$3)+($D766&lt;BD$3)*OFFSET(m!$C$18,IF(ISNA($AZ766),1,$AZ766),BD$3)</f>
        <v>0</v>
      </c>
      <c r="BE766" s="8"/>
      <c r="BF766" s="19">
        <f ca="1">m!D$18*BA766*(m!D$14-(m!D$14-m!D$13)*$AN766)*MIN(BL766,m!D$18*m!$O$24)/MAX(m!D$18*m!$O$24,1)</f>
        <v>0</v>
      </c>
      <c r="BG766" s="19">
        <f ca="1">m!E$18*BB766*(m!E$14-(m!E$14-m!E$13)*$AN766)*MIN(BM766,m!E$18*m!$O$24)/MAX(m!E$18*m!$O$24,1)</f>
        <v>0</v>
      </c>
      <c r="BH766" s="19">
        <f ca="1">m!F$18*BC766*(m!F$14-(m!F$14-m!F$13)*$AN766)*MIN(BN766,m!F$18*m!$O$24)/MAX(m!F$18*m!$O$24,1)</f>
        <v>0</v>
      </c>
      <c r="BI766" s="19">
        <f ca="1">m!G$18*BD766*(m!G$14-(m!G$14-m!G$13)*$AN766)*MIN(BO766,m!G$18*m!$O$24)/MAX(m!G$18*m!$O$24,1)</f>
        <v>0</v>
      </c>
      <c r="BJ766" s="8"/>
      <c r="BK766" s="19">
        <f ca="1">m!D$6+IF(D766&lt;=1,m!D$9)+IF(D766&lt;=2,m!E$9)+IF(D766&lt;=3,m!F$9)+IF(D766&lt;=4,m!G$9)+IF(A766&lt;m!D$24,m!D$23)</f>
        <v>125193.05003474819</v>
      </c>
      <c r="BL766" s="19">
        <f ca="1">MAX(BL765-m!D$18*BA765*m!$O$24,0)</f>
        <v>0</v>
      </c>
      <c r="BM766" s="19">
        <f ca="1">MAX(BM765-m!E$18*BB765*m!$O$24,0)</f>
        <v>0</v>
      </c>
      <c r="BN766" s="19">
        <f ca="1">MAX(BN765-m!F$18*BC765*m!$O$24,0)</f>
        <v>0</v>
      </c>
      <c r="BO766" s="19">
        <f ca="1">MAX(BO765-m!G$18*BD765*m!$O$24,0)</f>
        <v>0</v>
      </c>
      <c r="BP766" s="8"/>
      <c r="BQ766" s="15">
        <f t="shared" si="326"/>
        <v>761</v>
      </c>
      <c r="BR766" s="80">
        <f t="shared" ca="1" si="327"/>
        <v>0</v>
      </c>
      <c r="BS766" s="80">
        <f t="shared" ca="1" si="328"/>
        <v>0</v>
      </c>
      <c r="BT766" s="80">
        <f t="shared" ca="1" si="329"/>
        <v>75.005981853770521</v>
      </c>
      <c r="BU766" s="80">
        <f t="shared" ca="1" si="340"/>
        <v>7.3862644637711222E-2</v>
      </c>
      <c r="BV766" s="80">
        <f t="shared" ca="1" si="330"/>
        <v>99.981874912827237</v>
      </c>
      <c r="BW766" s="80">
        <f t="shared" ca="1" si="331"/>
        <v>0</v>
      </c>
      <c r="BX766" s="80">
        <f t="shared" ca="1" si="341"/>
        <v>5.8514999850631128E-9</v>
      </c>
      <c r="BY766" s="8"/>
      <c r="CA766" s="18"/>
      <c r="CB766" s="18"/>
      <c r="CC766" s="10"/>
      <c r="CD766" s="20"/>
      <c r="CE766" s="20"/>
      <c r="CF766" s="18"/>
      <c r="CG766" s="7"/>
      <c r="CH766" s="18"/>
      <c r="CI766" s="18"/>
      <c r="CJ766" s="10"/>
      <c r="CK766" s="20"/>
      <c r="CL766" s="20"/>
      <c r="CM766" s="20"/>
      <c r="CN766" s="20"/>
      <c r="CO766" s="18"/>
      <c r="CP766" s="18"/>
      <c r="CQ766" s="18"/>
      <c r="CR766" s="18"/>
      <c r="CS766" s="18"/>
      <c r="CT766" s="8"/>
      <c r="CU766" s="11"/>
      <c r="CV766" s="7"/>
    </row>
    <row r="767" spans="1:100" x14ac:dyDescent="0.2">
      <c r="A767" s="6">
        <f>A766+m!$O$24</f>
        <v>762</v>
      </c>
      <c r="B767" s="8">
        <f t="shared" si="339"/>
        <v>12.700000000000001</v>
      </c>
      <c r="C767" s="8"/>
      <c r="D767" s="12" t="b">
        <f t="shared" ca="1" si="342"/>
        <v>0</v>
      </c>
      <c r="E767" s="13">
        <f ca="1">IF(D767,'c'!H767,0)</f>
        <v>0</v>
      </c>
      <c r="F767" s="13">
        <f ca="1">IF(D767,'c'!I767,0)</f>
        <v>0</v>
      </c>
      <c r="G767" s="8"/>
      <c r="H767" s="14">
        <f ca="1">H766+M766*m!$O$24</f>
        <v>199962.78288878495</v>
      </c>
      <c r="I767" s="14">
        <f ca="1">I766+K766*m!$O$24</f>
        <v>3755301.2745469613</v>
      </c>
      <c r="J767" s="8"/>
      <c r="K767" s="15">
        <f ca="1">K766+(U766-Y766)*m!$O$24</f>
        <v>7500.5992690246039</v>
      </c>
      <c r="L767" s="15">
        <f ca="1">K767+m!$L$24</f>
        <v>7787.7549594194797</v>
      </c>
      <c r="M767" s="15">
        <f ca="1">M766+(V766+X766-W766)*m!$O$24</f>
        <v>-0.98011071562680918</v>
      </c>
      <c r="N767" s="15">
        <f t="shared" ca="1" si="343"/>
        <v>7500.5993330606216</v>
      </c>
      <c r="O767" s="8"/>
      <c r="P767" s="15">
        <f t="shared" ca="1" si="344"/>
        <v>125193.05003474819</v>
      </c>
      <c r="Q767" s="14">
        <f ca="1">m!P$5*SUM(BF767:BI767)</f>
        <v>0</v>
      </c>
      <c r="R767" s="15">
        <f t="shared" ca="1" si="345"/>
        <v>0</v>
      </c>
      <c r="S767" s="15">
        <f ca="1">S766+m!$O$24*R766</f>
        <v>8855.3614895588253</v>
      </c>
      <c r="T767" s="8"/>
      <c r="U767" s="16">
        <f t="shared" ca="1" si="318"/>
        <v>0</v>
      </c>
      <c r="V767" s="16">
        <f t="shared" ca="1" si="319"/>
        <v>0</v>
      </c>
      <c r="W767" s="16">
        <f ca="1">m!P$6*(1000*m!P$7/(1000*m!P$7+H767))^2</f>
        <v>9.2429012756909064</v>
      </c>
      <c r="X767" s="16">
        <f ca="1">L767*L767/(1000*m!P$7+H767)</f>
        <v>9.2297287838878326</v>
      </c>
      <c r="Y767" s="16">
        <f ca="1">M767*L767/(1000*m!P$7+H767)</f>
        <v>-1.1615871493845754E-3</v>
      </c>
      <c r="Z767" s="8"/>
      <c r="AA767" s="14">
        <f ca="1">m!$P$8+H767</f>
        <v>6571062.782888785</v>
      </c>
      <c r="AB767" s="14">
        <f ca="1">(m!$P$8*H767)/AA767</f>
        <v>193877.75283173702</v>
      </c>
      <c r="AC767" s="14">
        <f ca="1">IF(AB767&lt;=11000,0,IF(AB767&lt;=20000,11000,IF(H767&lt;=32000,20000,IF(AB767&lt;=47000,(m!$P$8*35000/(m!$P$8+35000)),IF(AB767&lt;=51000,47000,IF(AB767&lt;=71000,51000,71000))))))</f>
        <v>71000</v>
      </c>
      <c r="AD767" s="14">
        <f t="shared" ca="1" si="320"/>
        <v>122877.75283173702</v>
      </c>
      <c r="AE767" s="8">
        <f t="shared" ca="1" si="332"/>
        <v>214.648</v>
      </c>
      <c r="AF767" s="119">
        <f t="shared" ca="1" si="333"/>
        <v>3.9565999999999999</v>
      </c>
      <c r="AG767" s="10">
        <f t="shared" ca="1" si="334"/>
        <v>0</v>
      </c>
      <c r="AH767" s="8">
        <f t="shared" ca="1" si="321"/>
        <v>214.648</v>
      </c>
      <c r="AI767" s="119">
        <f ca="1">IF(AG767=0,AF767*EXP(-m!$P$5*AD767/(m!$P$18*AH767)),AF767*(AH767/AE767)^(-m!$P$5/(m!$P$18*AG767)))</f>
        <v>1.2825591230545742E-8</v>
      </c>
      <c r="AJ767" s="120">
        <f t="shared" ca="1" si="322"/>
        <v>1.265787439481445E-13</v>
      </c>
      <c r="AK767" s="8">
        <f ca="1">SQRT(m!$P$19*m!$P$18*AH767)</f>
        <v>293.77755637800766</v>
      </c>
      <c r="AL767" s="121">
        <f ca="1">AI767/(m!$P$18*AH767)</f>
        <v>2.0805023072517249E-13</v>
      </c>
      <c r="AM767" s="8">
        <f t="shared" ca="1" si="335"/>
        <v>-58.501999999999981</v>
      </c>
      <c r="AN767" s="17">
        <f t="shared" ca="1" si="336"/>
        <v>1.6983692304095712E-13</v>
      </c>
      <c r="AO767" s="16">
        <f t="shared" ca="1" si="337"/>
        <v>25.531560087624584</v>
      </c>
      <c r="AP767" s="8"/>
      <c r="AQ767" s="8">
        <f t="shared" ca="1" si="338"/>
        <v>7.4868960635254677E-3</v>
      </c>
      <c r="AR767" s="15">
        <f ca="1">0.5*m!P$13*AN767*N767*N767</f>
        <v>5.8523479618728866E-6</v>
      </c>
      <c r="AS767" s="18">
        <f t="shared" ca="1" si="323"/>
        <v>0.11058360547823927</v>
      </c>
      <c r="AT767" s="8">
        <f ca="1">OFFSET(m!C$28,0,D767)</f>
        <v>0</v>
      </c>
      <c r="AU767" s="15">
        <f ca="1">AR767*AS767*OFFSET(m!C$25,0,D767)*COS(AQ767/180*PI())</f>
        <v>0</v>
      </c>
      <c r="AV767" s="15">
        <f ca="1">AR767*AT767*OFFSET(m!C$26,0,D767)*SIN(AQ767/180*PI())</f>
        <v>0</v>
      </c>
      <c r="AW767" s="15">
        <f t="shared" ca="1" si="324"/>
        <v>0</v>
      </c>
      <c r="AX767" s="15">
        <f t="shared" ca="1" si="325"/>
        <v>0</v>
      </c>
      <c r="AY767" s="8"/>
      <c r="AZ767" s="6">
        <f>MATCH(A767,m!$C$19:$C$24)</f>
        <v>2</v>
      </c>
      <c r="BA767" s="9">
        <f ca="1">1*($D767=BA$3)+($D767&lt;BA$3)*OFFSET(m!$C$18,IF(ISNA($AZ767),1,$AZ767),BA$3)</f>
        <v>0</v>
      </c>
      <c r="BB767" s="9">
        <f ca="1">1*($D767=BB$3)+($D767&lt;BB$3)*OFFSET(m!$C$18,IF(ISNA($AZ767),1,$AZ767),BB$3)</f>
        <v>0</v>
      </c>
      <c r="BC767" s="9">
        <f ca="1">1*($D767=BC$3)+($D767&lt;BC$3)*OFFSET(m!$C$18,IF(ISNA($AZ767),1,$AZ767),BC$3)</f>
        <v>0</v>
      </c>
      <c r="BD767" s="9">
        <f ca="1">1*($D767=BD$3)+($D767&lt;BD$3)*OFFSET(m!$C$18,IF(ISNA($AZ767),1,$AZ767),BD$3)</f>
        <v>0</v>
      </c>
      <c r="BE767" s="8"/>
      <c r="BF767" s="19">
        <f ca="1">m!D$18*BA767*(m!D$14-(m!D$14-m!D$13)*$AN767)*MIN(BL767,m!D$18*m!$O$24)/MAX(m!D$18*m!$O$24,1)</f>
        <v>0</v>
      </c>
      <c r="BG767" s="19">
        <f ca="1">m!E$18*BB767*(m!E$14-(m!E$14-m!E$13)*$AN767)*MIN(BM767,m!E$18*m!$O$24)/MAX(m!E$18*m!$O$24,1)</f>
        <v>0</v>
      </c>
      <c r="BH767" s="19">
        <f ca="1">m!F$18*BC767*(m!F$14-(m!F$14-m!F$13)*$AN767)*MIN(BN767,m!F$18*m!$O$24)/MAX(m!F$18*m!$O$24,1)</f>
        <v>0</v>
      </c>
      <c r="BI767" s="19">
        <f ca="1">m!G$18*BD767*(m!G$14-(m!G$14-m!G$13)*$AN767)*MIN(BO767,m!G$18*m!$O$24)/MAX(m!G$18*m!$O$24,1)</f>
        <v>0</v>
      </c>
      <c r="BJ767" s="8"/>
      <c r="BK767" s="19">
        <f ca="1">m!D$6+IF(D767&lt;=1,m!D$9)+IF(D767&lt;=2,m!E$9)+IF(D767&lt;=3,m!F$9)+IF(D767&lt;=4,m!G$9)+IF(A767&lt;m!D$24,m!D$23)</f>
        <v>125193.05003474819</v>
      </c>
      <c r="BL767" s="19">
        <f ca="1">MAX(BL766-m!D$18*BA766*m!$O$24,0)</f>
        <v>0</v>
      </c>
      <c r="BM767" s="19">
        <f ca="1">MAX(BM766-m!E$18*BB766*m!$O$24,0)</f>
        <v>0</v>
      </c>
      <c r="BN767" s="19">
        <f ca="1">MAX(BN766-m!F$18*BC766*m!$O$24,0)</f>
        <v>0</v>
      </c>
      <c r="BO767" s="19">
        <f ca="1">MAX(BO766-m!G$18*BD766*m!$O$24,0)</f>
        <v>0</v>
      </c>
      <c r="BP767" s="8"/>
      <c r="BQ767" s="15">
        <f t="shared" si="326"/>
        <v>762</v>
      </c>
      <c r="BR767" s="80">
        <f t="shared" ca="1" si="327"/>
        <v>0</v>
      </c>
      <c r="BS767" s="80">
        <f t="shared" ca="1" si="328"/>
        <v>0</v>
      </c>
      <c r="BT767" s="80">
        <f t="shared" ca="1" si="329"/>
        <v>75.005993330606216</v>
      </c>
      <c r="BU767" s="80">
        <f t="shared" ca="1" si="340"/>
        <v>7.486896063525468E-2</v>
      </c>
      <c r="BV767" s="80">
        <f t="shared" ca="1" si="330"/>
        <v>99.981391444392472</v>
      </c>
      <c r="BW767" s="80">
        <f t="shared" ca="1" si="331"/>
        <v>0</v>
      </c>
      <c r="BX767" s="80">
        <f t="shared" ca="1" si="341"/>
        <v>5.8523479618728866E-9</v>
      </c>
      <c r="BY767" s="8"/>
      <c r="CA767" s="18"/>
      <c r="CB767" s="18"/>
      <c r="CC767" s="10"/>
      <c r="CD767" s="20"/>
      <c r="CE767" s="20"/>
      <c r="CF767" s="18"/>
      <c r="CG767" s="7"/>
      <c r="CH767" s="18"/>
      <c r="CI767" s="18"/>
      <c r="CJ767" s="10"/>
      <c r="CK767" s="20"/>
      <c r="CL767" s="20"/>
      <c r="CM767" s="20"/>
      <c r="CN767" s="20"/>
      <c r="CO767" s="18"/>
      <c r="CP767" s="18"/>
      <c r="CQ767" s="18"/>
      <c r="CR767" s="18"/>
      <c r="CS767" s="18"/>
      <c r="CT767" s="8"/>
      <c r="CU767" s="11"/>
      <c r="CV767" s="7"/>
    </row>
    <row r="768" spans="1:100" x14ac:dyDescent="0.2">
      <c r="A768" s="6">
        <f>A767+m!$O$24</f>
        <v>763</v>
      </c>
      <c r="B768" s="8">
        <f t="shared" si="339"/>
        <v>12.700000000000001</v>
      </c>
      <c r="C768" s="8"/>
      <c r="D768" s="12" t="b">
        <f t="shared" ca="1" si="342"/>
        <v>0</v>
      </c>
      <c r="E768" s="13">
        <f ca="1">IF(D768,'c'!H768,0)</f>
        <v>0</v>
      </c>
      <c r="F768" s="13">
        <f ca="1">IF(D768,'c'!I768,0)</f>
        <v>0</v>
      </c>
      <c r="G768" s="8"/>
      <c r="H768" s="14">
        <f ca="1">H767+M767*m!$O$24</f>
        <v>199961.80277806931</v>
      </c>
      <c r="I768" s="14">
        <f ca="1">I767+K767*m!$O$24</f>
        <v>3762801.8738159859</v>
      </c>
      <c r="J768" s="8"/>
      <c r="K768" s="15">
        <f ca="1">K767+(U767-Y767)*m!$O$24</f>
        <v>7500.6004306117529</v>
      </c>
      <c r="L768" s="15">
        <f ca="1">K768+m!$L$24</f>
        <v>7787.7561210066287</v>
      </c>
      <c r="M768" s="15">
        <f ca="1">M767+(V767+X767-W767)*m!$O$24</f>
        <v>-0.99328320742988296</v>
      </c>
      <c r="N768" s="15">
        <f t="shared" ca="1" si="343"/>
        <v>7500.6004963805899</v>
      </c>
      <c r="O768" s="8"/>
      <c r="P768" s="15">
        <f t="shared" ca="1" si="344"/>
        <v>125193.05003474819</v>
      </c>
      <c r="Q768" s="14">
        <f ca="1">m!P$5*SUM(BF768:BI768)</f>
        <v>0</v>
      </c>
      <c r="R768" s="15">
        <f t="shared" ca="1" si="345"/>
        <v>0</v>
      </c>
      <c r="S768" s="15">
        <f ca="1">S767+m!$O$24*R767</f>
        <v>8855.3614895588253</v>
      </c>
      <c r="T768" s="8"/>
      <c r="U768" s="16">
        <f t="shared" ca="1" si="318"/>
        <v>0</v>
      </c>
      <c r="V768" s="16">
        <f t="shared" ca="1" si="319"/>
        <v>0</v>
      </c>
      <c r="W768" s="16">
        <f ca="1">m!P$6*(1000*m!P$7/(1000*m!P$7+H768))^2</f>
        <v>9.2429040329522252</v>
      </c>
      <c r="X768" s="16">
        <f ca="1">L768*L768/(1000*m!P$7+H768)</f>
        <v>9.2297329138854511</v>
      </c>
      <c r="Y768" s="16">
        <f ca="1">M768*L768/(1000*m!P$7+H768)</f>
        <v>-1.1771989992979261E-3</v>
      </c>
      <c r="Z768" s="8"/>
      <c r="AA768" s="14">
        <f ca="1">m!$P$8+H768</f>
        <v>6571061.8027780689</v>
      </c>
      <c r="AB768" s="14">
        <f ca="1">(m!$P$8*H768)/AA768</f>
        <v>193876.83146439958</v>
      </c>
      <c r="AC768" s="14">
        <f ca="1">IF(AB768&lt;=11000,0,IF(AB768&lt;=20000,11000,IF(H768&lt;=32000,20000,IF(AB768&lt;=47000,(m!$P$8*35000/(m!$P$8+35000)),IF(AB768&lt;=51000,47000,IF(AB768&lt;=71000,51000,71000))))))</f>
        <v>71000</v>
      </c>
      <c r="AD768" s="14">
        <f t="shared" ca="1" si="320"/>
        <v>122876.83146439958</v>
      </c>
      <c r="AE768" s="8">
        <f t="shared" ca="1" si="332"/>
        <v>214.648</v>
      </c>
      <c r="AF768" s="119">
        <f t="shared" ca="1" si="333"/>
        <v>3.9565999999999999</v>
      </c>
      <c r="AG768" s="10">
        <f t="shared" ca="1" si="334"/>
        <v>0</v>
      </c>
      <c r="AH768" s="8">
        <f t="shared" ca="1" si="321"/>
        <v>214.648</v>
      </c>
      <c r="AI768" s="119">
        <f ca="1">IF(AG768=0,AF768*EXP(-m!$P$5*AD768/(m!$P$18*AH768)),AF768*(AH768/AE768)^(-m!$P$5/(m!$P$18*AG768)))</f>
        <v>1.2827471211793557E-8</v>
      </c>
      <c r="AJ768" s="120">
        <f t="shared" ca="1" si="322"/>
        <v>1.2659729792048909E-13</v>
      </c>
      <c r="AK768" s="8">
        <f ca="1">SQRT(m!$P$19*m!$P$18*AH768)</f>
        <v>293.77755637800766</v>
      </c>
      <c r="AL768" s="121">
        <f ca="1">AI768/(m!$P$18*AH768)</f>
        <v>2.0808072682670388E-13</v>
      </c>
      <c r="AM768" s="8">
        <f t="shared" ca="1" si="335"/>
        <v>-58.501999999999981</v>
      </c>
      <c r="AN768" s="17">
        <f t="shared" ca="1" si="336"/>
        <v>1.6986181781771745E-13</v>
      </c>
      <c r="AO768" s="16">
        <f t="shared" ca="1" si="337"/>
        <v>25.531564047491305</v>
      </c>
      <c r="AP768" s="8"/>
      <c r="AQ768" s="8">
        <f t="shared" ca="1" si="338"/>
        <v>7.5875172715508393E-3</v>
      </c>
      <c r="AR768" s="15">
        <f ca="1">0.5*m!P$13*AN768*N768*N768</f>
        <v>5.8532076174425511E-6</v>
      </c>
      <c r="AS768" s="18">
        <f t="shared" ca="1" si="323"/>
        <v>0.11058360244088256</v>
      </c>
      <c r="AT768" s="8">
        <f ca="1">OFFSET(m!C$28,0,D768)</f>
        <v>0</v>
      </c>
      <c r="AU768" s="15">
        <f ca="1">AR768*AS768*OFFSET(m!C$25,0,D768)*COS(AQ768/180*PI())</f>
        <v>0</v>
      </c>
      <c r="AV768" s="15">
        <f ca="1">AR768*AT768*OFFSET(m!C$26,0,D768)*SIN(AQ768/180*PI())</f>
        <v>0</v>
      </c>
      <c r="AW768" s="15">
        <f t="shared" ca="1" si="324"/>
        <v>0</v>
      </c>
      <c r="AX768" s="15">
        <f t="shared" ca="1" si="325"/>
        <v>0</v>
      </c>
      <c r="AY768" s="8"/>
      <c r="AZ768" s="6">
        <f>MATCH(A768,m!$C$19:$C$24)</f>
        <v>2</v>
      </c>
      <c r="BA768" s="9">
        <f ca="1">1*($D768=BA$3)+($D768&lt;BA$3)*OFFSET(m!$C$18,IF(ISNA($AZ768),1,$AZ768),BA$3)</f>
        <v>0</v>
      </c>
      <c r="BB768" s="9">
        <f ca="1">1*($D768=BB$3)+($D768&lt;BB$3)*OFFSET(m!$C$18,IF(ISNA($AZ768),1,$AZ768),BB$3)</f>
        <v>0</v>
      </c>
      <c r="BC768" s="9">
        <f ca="1">1*($D768=BC$3)+($D768&lt;BC$3)*OFFSET(m!$C$18,IF(ISNA($AZ768),1,$AZ768),BC$3)</f>
        <v>0</v>
      </c>
      <c r="BD768" s="9">
        <f ca="1">1*($D768=BD$3)+($D768&lt;BD$3)*OFFSET(m!$C$18,IF(ISNA($AZ768),1,$AZ768),BD$3)</f>
        <v>0</v>
      </c>
      <c r="BE768" s="8"/>
      <c r="BF768" s="19">
        <f ca="1">m!D$18*BA768*(m!D$14-(m!D$14-m!D$13)*$AN768)*MIN(BL768,m!D$18*m!$O$24)/MAX(m!D$18*m!$O$24,1)</f>
        <v>0</v>
      </c>
      <c r="BG768" s="19">
        <f ca="1">m!E$18*BB768*(m!E$14-(m!E$14-m!E$13)*$AN768)*MIN(BM768,m!E$18*m!$O$24)/MAX(m!E$18*m!$O$24,1)</f>
        <v>0</v>
      </c>
      <c r="BH768" s="19">
        <f ca="1">m!F$18*BC768*(m!F$14-(m!F$14-m!F$13)*$AN768)*MIN(BN768,m!F$18*m!$O$24)/MAX(m!F$18*m!$O$24,1)</f>
        <v>0</v>
      </c>
      <c r="BI768" s="19">
        <f ca="1">m!G$18*BD768*(m!G$14-(m!G$14-m!G$13)*$AN768)*MIN(BO768,m!G$18*m!$O$24)/MAX(m!G$18*m!$O$24,1)</f>
        <v>0</v>
      </c>
      <c r="BJ768" s="8"/>
      <c r="BK768" s="19">
        <f ca="1">m!D$6+IF(D768&lt;=1,m!D$9)+IF(D768&lt;=2,m!E$9)+IF(D768&lt;=3,m!F$9)+IF(D768&lt;=4,m!G$9)+IF(A768&lt;m!D$24,m!D$23)</f>
        <v>125193.05003474819</v>
      </c>
      <c r="BL768" s="19">
        <f ca="1">MAX(BL767-m!D$18*BA767*m!$O$24,0)</f>
        <v>0</v>
      </c>
      <c r="BM768" s="19">
        <f ca="1">MAX(BM767-m!E$18*BB767*m!$O$24,0)</f>
        <v>0</v>
      </c>
      <c r="BN768" s="19">
        <f ca="1">MAX(BN767-m!F$18*BC767*m!$O$24,0)</f>
        <v>0</v>
      </c>
      <c r="BO768" s="19">
        <f ca="1">MAX(BO767-m!G$18*BD767*m!$O$24,0)</f>
        <v>0</v>
      </c>
      <c r="BP768" s="8"/>
      <c r="BQ768" s="15">
        <f t="shared" si="326"/>
        <v>763</v>
      </c>
      <c r="BR768" s="80">
        <f t="shared" ca="1" si="327"/>
        <v>0</v>
      </c>
      <c r="BS768" s="80">
        <f t="shared" ca="1" si="328"/>
        <v>0</v>
      </c>
      <c r="BT768" s="80">
        <f t="shared" ca="1" si="329"/>
        <v>75.006004963805907</v>
      </c>
      <c r="BU768" s="80">
        <f t="shared" ca="1" si="340"/>
        <v>7.5875172715508393E-2</v>
      </c>
      <c r="BV768" s="80">
        <f t="shared" ca="1" si="330"/>
        <v>99.980901389034656</v>
      </c>
      <c r="BW768" s="80">
        <f t="shared" ca="1" si="331"/>
        <v>0</v>
      </c>
      <c r="BX768" s="80">
        <f t="shared" ca="1" si="341"/>
        <v>5.8532076174425511E-9</v>
      </c>
      <c r="BY768" s="8"/>
      <c r="CA768" s="18"/>
      <c r="CB768" s="18"/>
      <c r="CC768" s="10"/>
      <c r="CD768" s="20"/>
      <c r="CE768" s="20"/>
      <c r="CF768" s="18"/>
      <c r="CG768" s="7"/>
      <c r="CH768" s="18"/>
      <c r="CI768" s="18"/>
      <c r="CJ768" s="10"/>
      <c r="CK768" s="20"/>
      <c r="CL768" s="20"/>
      <c r="CM768" s="20"/>
      <c r="CN768" s="20"/>
      <c r="CO768" s="18"/>
      <c r="CP768" s="18"/>
      <c r="CQ768" s="18"/>
      <c r="CR768" s="18"/>
      <c r="CS768" s="18"/>
      <c r="CT768" s="8"/>
      <c r="CU768" s="11"/>
      <c r="CV768" s="7"/>
    </row>
    <row r="769" spans="1:100" x14ac:dyDescent="0.2">
      <c r="A769" s="6">
        <f>A768+m!$O$24</f>
        <v>764</v>
      </c>
      <c r="B769" s="8">
        <f t="shared" si="339"/>
        <v>12.700000000000001</v>
      </c>
      <c r="C769" s="8"/>
      <c r="D769" s="12" t="b">
        <f t="shared" ca="1" si="342"/>
        <v>0</v>
      </c>
      <c r="E769" s="13">
        <f ca="1">IF(D769,'c'!H769,0)</f>
        <v>0</v>
      </c>
      <c r="F769" s="13">
        <f ca="1">IF(D769,'c'!I769,0)</f>
        <v>0</v>
      </c>
      <c r="G769" s="8"/>
      <c r="H769" s="14">
        <f ca="1">H768+M768*m!$O$24</f>
        <v>199960.80949486187</v>
      </c>
      <c r="I769" s="14">
        <f ca="1">I768+K768*m!$O$24</f>
        <v>3770302.4742465974</v>
      </c>
      <c r="J769" s="8"/>
      <c r="K769" s="15">
        <f ca="1">K768+(U768-Y768)*m!$O$24</f>
        <v>7500.6016078107523</v>
      </c>
      <c r="L769" s="15">
        <f ca="1">K769+m!$L$24</f>
        <v>7787.7572982056281</v>
      </c>
      <c r="M769" s="15">
        <f ca="1">M768+(V768+X768-W768)*m!$O$24</f>
        <v>-1.006454326496657</v>
      </c>
      <c r="N769" s="15">
        <f t="shared" ca="1" si="343"/>
        <v>7500.601675335356</v>
      </c>
      <c r="O769" s="8"/>
      <c r="P769" s="15">
        <f t="shared" ca="1" si="344"/>
        <v>125193.05003474819</v>
      </c>
      <c r="Q769" s="14">
        <f ca="1">m!P$5*SUM(BF769:BI769)</f>
        <v>0</v>
      </c>
      <c r="R769" s="15">
        <f t="shared" ca="1" si="345"/>
        <v>0</v>
      </c>
      <c r="S769" s="15">
        <f ca="1">S768+m!$O$24*R768</f>
        <v>8855.3614895588253</v>
      </c>
      <c r="T769" s="8"/>
      <c r="U769" s="16">
        <f t="shared" ca="1" si="318"/>
        <v>0</v>
      </c>
      <c r="V769" s="16">
        <f t="shared" ca="1" si="319"/>
        <v>0</v>
      </c>
      <c r="W769" s="16">
        <f ca="1">m!P$6*(1000*m!P$7/(1000*m!P$7+H769))^2</f>
        <v>9.24290682727184</v>
      </c>
      <c r="X769" s="16">
        <f ca="1">L769*L769/(1000*m!P$7+H769)</f>
        <v>9.2297370993919188</v>
      </c>
      <c r="Y769" s="16">
        <f ca="1">M769*L769/(1000*m!P$7+H769)</f>
        <v>-1.1928092363959577E-3</v>
      </c>
      <c r="Z769" s="8"/>
      <c r="AA769" s="14">
        <f ca="1">m!$P$8+H769</f>
        <v>6571060.8094948623</v>
      </c>
      <c r="AB769" s="14">
        <f ca="1">(m!$P$8*H769)/AA769</f>
        <v>193875.89771378913</v>
      </c>
      <c r="AC769" s="14">
        <f ca="1">IF(AB769&lt;=11000,0,IF(AB769&lt;=20000,11000,IF(H769&lt;=32000,20000,IF(AB769&lt;=47000,(m!$P$8*35000/(m!$P$8+35000)),IF(AB769&lt;=51000,47000,IF(AB769&lt;=71000,51000,71000))))))</f>
        <v>71000</v>
      </c>
      <c r="AD769" s="14">
        <f t="shared" ca="1" si="320"/>
        <v>122875.89771378913</v>
      </c>
      <c r="AE769" s="8">
        <f t="shared" ca="1" si="332"/>
        <v>214.648</v>
      </c>
      <c r="AF769" s="119">
        <f t="shared" ca="1" si="333"/>
        <v>3.9565999999999999</v>
      </c>
      <c r="AG769" s="10">
        <f t="shared" ca="1" si="334"/>
        <v>0</v>
      </c>
      <c r="AH769" s="8">
        <f t="shared" ca="1" si="321"/>
        <v>214.648</v>
      </c>
      <c r="AI769" s="119">
        <f ca="1">IF(AG769=0,AF769*EXP(-m!$P$5*AD769/(m!$P$18*AH769)),AF769*(AH769/AE769)^(-m!$P$5/(m!$P$18*AG769)))</f>
        <v>1.2829376741334307E-8</v>
      </c>
      <c r="AJ769" s="120">
        <f t="shared" ca="1" si="322"/>
        <v>1.2661610403488089E-13</v>
      </c>
      <c r="AK769" s="8">
        <f ca="1">SQRT(m!$P$19*m!$P$18*AH769)</f>
        <v>293.77755637800766</v>
      </c>
      <c r="AL769" s="121">
        <f ca="1">AI769/(m!$P$18*AH769)</f>
        <v>2.0811163735967507E-13</v>
      </c>
      <c r="AM769" s="8">
        <f t="shared" ca="1" si="335"/>
        <v>-58.501999999999981</v>
      </c>
      <c r="AN769" s="17">
        <f t="shared" ca="1" si="336"/>
        <v>1.6988705090585719E-13</v>
      </c>
      <c r="AO769" s="16">
        <f t="shared" ca="1" si="337"/>
        <v>25.531568060577875</v>
      </c>
      <c r="AP769" s="8"/>
      <c r="AQ769" s="8">
        <f t="shared" ca="1" si="338"/>
        <v>7.6881279462701103E-3</v>
      </c>
      <c r="AR769" s="15">
        <f ca="1">0.5*m!P$13*AN769*N769*N769</f>
        <v>5.8540789557044413E-6</v>
      </c>
      <c r="AS769" s="18">
        <f t="shared" ca="1" si="323"/>
        <v>0.1105835993627053</v>
      </c>
      <c r="AT769" s="8">
        <f ca="1">OFFSET(m!C$28,0,D769)</f>
        <v>0</v>
      </c>
      <c r="AU769" s="15">
        <f ca="1">AR769*AS769*OFFSET(m!C$25,0,D769)*COS(AQ769/180*PI())</f>
        <v>0</v>
      </c>
      <c r="AV769" s="15">
        <f ca="1">AR769*AT769*OFFSET(m!C$26,0,D769)*SIN(AQ769/180*PI())</f>
        <v>0</v>
      </c>
      <c r="AW769" s="15">
        <f t="shared" ca="1" si="324"/>
        <v>0</v>
      </c>
      <c r="AX769" s="15">
        <f t="shared" ca="1" si="325"/>
        <v>0</v>
      </c>
      <c r="AY769" s="8"/>
      <c r="AZ769" s="6">
        <f>MATCH(A769,m!$C$19:$C$24)</f>
        <v>2</v>
      </c>
      <c r="BA769" s="9">
        <f ca="1">1*($D769=BA$3)+($D769&lt;BA$3)*OFFSET(m!$C$18,IF(ISNA($AZ769),1,$AZ769),BA$3)</f>
        <v>0</v>
      </c>
      <c r="BB769" s="9">
        <f ca="1">1*($D769=BB$3)+($D769&lt;BB$3)*OFFSET(m!$C$18,IF(ISNA($AZ769),1,$AZ769),BB$3)</f>
        <v>0</v>
      </c>
      <c r="BC769" s="9">
        <f ca="1">1*($D769=BC$3)+($D769&lt;BC$3)*OFFSET(m!$C$18,IF(ISNA($AZ769),1,$AZ769),BC$3)</f>
        <v>0</v>
      </c>
      <c r="BD769" s="9">
        <f ca="1">1*($D769=BD$3)+($D769&lt;BD$3)*OFFSET(m!$C$18,IF(ISNA($AZ769),1,$AZ769),BD$3)</f>
        <v>0</v>
      </c>
      <c r="BE769" s="8"/>
      <c r="BF769" s="19">
        <f ca="1">m!D$18*BA769*(m!D$14-(m!D$14-m!D$13)*$AN769)*MIN(BL769,m!D$18*m!$O$24)/MAX(m!D$18*m!$O$24,1)</f>
        <v>0</v>
      </c>
      <c r="BG769" s="19">
        <f ca="1">m!E$18*BB769*(m!E$14-(m!E$14-m!E$13)*$AN769)*MIN(BM769,m!E$18*m!$O$24)/MAX(m!E$18*m!$O$24,1)</f>
        <v>0</v>
      </c>
      <c r="BH769" s="19">
        <f ca="1">m!F$18*BC769*(m!F$14-(m!F$14-m!F$13)*$AN769)*MIN(BN769,m!F$18*m!$O$24)/MAX(m!F$18*m!$O$24,1)</f>
        <v>0</v>
      </c>
      <c r="BI769" s="19">
        <f ca="1">m!G$18*BD769*(m!G$14-(m!G$14-m!G$13)*$AN769)*MIN(BO769,m!G$18*m!$O$24)/MAX(m!G$18*m!$O$24,1)</f>
        <v>0</v>
      </c>
      <c r="BJ769" s="8"/>
      <c r="BK769" s="19">
        <f ca="1">m!D$6+IF(D769&lt;=1,m!D$9)+IF(D769&lt;=2,m!E$9)+IF(D769&lt;=3,m!F$9)+IF(D769&lt;=4,m!G$9)+IF(A769&lt;m!D$24,m!D$23)</f>
        <v>125193.05003474819</v>
      </c>
      <c r="BL769" s="19">
        <f ca="1">MAX(BL768-m!D$18*BA768*m!$O$24,0)</f>
        <v>0</v>
      </c>
      <c r="BM769" s="19">
        <f ca="1">MAX(BM768-m!E$18*BB768*m!$O$24,0)</f>
        <v>0</v>
      </c>
      <c r="BN769" s="19">
        <f ca="1">MAX(BN768-m!F$18*BC768*m!$O$24,0)</f>
        <v>0</v>
      </c>
      <c r="BO769" s="19">
        <f ca="1">MAX(BO768-m!G$18*BD768*m!$O$24,0)</f>
        <v>0</v>
      </c>
      <c r="BP769" s="8"/>
      <c r="BQ769" s="15">
        <f t="shared" si="326"/>
        <v>764</v>
      </c>
      <c r="BR769" s="80">
        <f t="shared" ca="1" si="327"/>
        <v>0</v>
      </c>
      <c r="BS769" s="80">
        <f t="shared" ca="1" si="328"/>
        <v>0</v>
      </c>
      <c r="BT769" s="80">
        <f t="shared" ca="1" si="329"/>
        <v>75.006016753353563</v>
      </c>
      <c r="BU769" s="80">
        <f t="shared" ca="1" si="340"/>
        <v>7.6881279462701096E-2</v>
      </c>
      <c r="BV769" s="80">
        <f t="shared" ca="1" si="330"/>
        <v>99.980404747430924</v>
      </c>
      <c r="BW769" s="80">
        <f t="shared" ca="1" si="331"/>
        <v>0</v>
      </c>
      <c r="BX769" s="80">
        <f t="shared" ca="1" si="341"/>
        <v>5.8540789557044412E-9</v>
      </c>
      <c r="BY769" s="8"/>
      <c r="CA769" s="18"/>
      <c r="CB769" s="18"/>
      <c r="CC769" s="10"/>
      <c r="CD769" s="20"/>
      <c r="CE769" s="20"/>
      <c r="CF769" s="18"/>
      <c r="CG769" s="7"/>
      <c r="CH769" s="18"/>
      <c r="CI769" s="18"/>
      <c r="CJ769" s="10"/>
      <c r="CK769" s="20"/>
      <c r="CL769" s="20"/>
      <c r="CM769" s="20"/>
      <c r="CN769" s="20"/>
      <c r="CO769" s="18"/>
      <c r="CP769" s="18"/>
      <c r="CQ769" s="18"/>
      <c r="CR769" s="18"/>
      <c r="CS769" s="18"/>
      <c r="CT769" s="8"/>
      <c r="CU769" s="11"/>
      <c r="CV769" s="7"/>
    </row>
    <row r="770" spans="1:100" x14ac:dyDescent="0.2">
      <c r="A770" s="6">
        <f>A769+m!$O$24</f>
        <v>765</v>
      </c>
      <c r="B770" s="8">
        <f t="shared" si="339"/>
        <v>12.700000000000001</v>
      </c>
      <c r="C770" s="8"/>
      <c r="D770" s="12" t="b">
        <f t="shared" ca="1" si="342"/>
        <v>0</v>
      </c>
      <c r="E770" s="13">
        <f ca="1">IF(D770,'c'!H770,0)</f>
        <v>0</v>
      </c>
      <c r="F770" s="13">
        <f ca="1">IF(D770,'c'!I770,0)</f>
        <v>0</v>
      </c>
      <c r="G770" s="8"/>
      <c r="H770" s="14">
        <f ca="1">H769+M769*m!$O$24</f>
        <v>199959.80304053536</v>
      </c>
      <c r="I770" s="14">
        <f ca="1">I769+K769*m!$O$24</f>
        <v>3777803.0758544081</v>
      </c>
      <c r="J770" s="8"/>
      <c r="K770" s="15">
        <f ca="1">K769+(U769-Y769)*m!$O$24</f>
        <v>7500.6028006199886</v>
      </c>
      <c r="L770" s="15">
        <f ca="1">K770+m!$L$24</f>
        <v>7787.7584910148644</v>
      </c>
      <c r="M770" s="15">
        <f ca="1">M769+(V769+X769-W769)*m!$O$24</f>
        <v>-1.0196240543765782</v>
      </c>
      <c r="N770" s="15">
        <f t="shared" ca="1" si="343"/>
        <v>7500.6028699232993</v>
      </c>
      <c r="O770" s="8"/>
      <c r="P770" s="15">
        <f t="shared" ca="1" si="344"/>
        <v>125193.05003474819</v>
      </c>
      <c r="Q770" s="14">
        <f ca="1">m!P$5*SUM(BF770:BI770)</f>
        <v>0</v>
      </c>
      <c r="R770" s="15">
        <f t="shared" ca="1" si="345"/>
        <v>0</v>
      </c>
      <c r="S770" s="15">
        <f ca="1">S769+m!$O$24*R769</f>
        <v>8855.3614895588253</v>
      </c>
      <c r="T770" s="8"/>
      <c r="U770" s="16">
        <f t="shared" ca="1" si="318"/>
        <v>0</v>
      </c>
      <c r="V770" s="16">
        <f t="shared" ca="1" si="319"/>
        <v>0</v>
      </c>
      <c r="W770" s="16">
        <f ca="1">m!P$6*(1000*m!P$7/(1000*m!P$7+H770))^2</f>
        <v>9.2429096586459423</v>
      </c>
      <c r="X770" s="16">
        <f ca="1">L770*L770/(1000*m!P$7+H770)</f>
        <v>9.2297413404015529</v>
      </c>
      <c r="Y770" s="16">
        <f ca="1">M770*L770/(1000*m!P$7+H770)</f>
        <v>-1.2084178389975939E-3</v>
      </c>
      <c r="Z770" s="8"/>
      <c r="AA770" s="14">
        <f ca="1">m!$P$8+H770</f>
        <v>6571059.8030405352</v>
      </c>
      <c r="AB770" s="14">
        <f ca="1">(m!$P$8*H770)/AA770</f>
        <v>193874.95158118501</v>
      </c>
      <c r="AC770" s="14">
        <f ca="1">IF(AB770&lt;=11000,0,IF(AB770&lt;=20000,11000,IF(H770&lt;=32000,20000,IF(AB770&lt;=47000,(m!$P$8*35000/(m!$P$8+35000)),IF(AB770&lt;=51000,47000,IF(AB770&lt;=71000,51000,71000))))))</f>
        <v>71000</v>
      </c>
      <c r="AD770" s="14">
        <f t="shared" ca="1" si="320"/>
        <v>122874.95158118501</v>
      </c>
      <c r="AE770" s="8">
        <f t="shared" ca="1" si="332"/>
        <v>214.648</v>
      </c>
      <c r="AF770" s="119">
        <f t="shared" ca="1" si="333"/>
        <v>3.9565999999999999</v>
      </c>
      <c r="AG770" s="10">
        <f t="shared" ca="1" si="334"/>
        <v>0</v>
      </c>
      <c r="AH770" s="8">
        <f t="shared" ca="1" si="321"/>
        <v>214.648</v>
      </c>
      <c r="AI770" s="119">
        <f ca="1">IF(AG770=0,AF770*EXP(-m!$P$5*AD770/(m!$P$18*AH770)),AF770*(AH770/AE770)^(-m!$P$5/(m!$P$18*AG770)))</f>
        <v>1.2831307827859977E-8</v>
      </c>
      <c r="AJ770" s="120">
        <f t="shared" ca="1" si="322"/>
        <v>1.2663516237710316E-13</v>
      </c>
      <c r="AK770" s="8">
        <f ca="1">SQRT(m!$P$19*m!$P$18*AH770)</f>
        <v>293.77755637800766</v>
      </c>
      <c r="AL770" s="121">
        <f ca="1">AI770/(m!$P$18*AH770)</f>
        <v>2.08142962465083E-13</v>
      </c>
      <c r="AM770" s="8">
        <f t="shared" ca="1" si="335"/>
        <v>-58.501999999999981</v>
      </c>
      <c r="AN770" s="17">
        <f t="shared" ca="1" si="336"/>
        <v>1.6991262242047591E-13</v>
      </c>
      <c r="AO770" s="16">
        <f t="shared" ca="1" si="337"/>
        <v>25.531572126878778</v>
      </c>
      <c r="AP770" s="8"/>
      <c r="AQ770" s="8">
        <f t="shared" ca="1" si="338"/>
        <v>7.7887279461205635E-3</v>
      </c>
      <c r="AR770" s="15">
        <f ca="1">0.5*m!P$13*AN770*N770*N770</f>
        <v>5.8549619806440868E-6</v>
      </c>
      <c r="AS770" s="18">
        <f t="shared" ca="1" si="323"/>
        <v>0.11058359624371179</v>
      </c>
      <c r="AT770" s="8">
        <f ca="1">OFFSET(m!C$28,0,D770)</f>
        <v>0</v>
      </c>
      <c r="AU770" s="15">
        <f ca="1">AR770*AS770*OFFSET(m!C$25,0,D770)*COS(AQ770/180*PI())</f>
        <v>0</v>
      </c>
      <c r="AV770" s="15">
        <f ca="1">AR770*AT770*OFFSET(m!C$26,0,D770)*SIN(AQ770/180*PI())</f>
        <v>0</v>
      </c>
      <c r="AW770" s="15">
        <f t="shared" ca="1" si="324"/>
        <v>0</v>
      </c>
      <c r="AX770" s="15">
        <f t="shared" ca="1" si="325"/>
        <v>0</v>
      </c>
      <c r="AY770" s="8"/>
      <c r="AZ770" s="6">
        <f>MATCH(A770,m!$C$19:$C$24)</f>
        <v>2</v>
      </c>
      <c r="BA770" s="9">
        <f ca="1">1*($D770=BA$3)+($D770&lt;BA$3)*OFFSET(m!$C$18,IF(ISNA($AZ770),1,$AZ770),BA$3)</f>
        <v>0</v>
      </c>
      <c r="BB770" s="9">
        <f ca="1">1*($D770=BB$3)+($D770&lt;BB$3)*OFFSET(m!$C$18,IF(ISNA($AZ770),1,$AZ770),BB$3)</f>
        <v>0</v>
      </c>
      <c r="BC770" s="9">
        <f ca="1">1*($D770=BC$3)+($D770&lt;BC$3)*OFFSET(m!$C$18,IF(ISNA($AZ770),1,$AZ770),BC$3)</f>
        <v>0</v>
      </c>
      <c r="BD770" s="9">
        <f ca="1">1*($D770=BD$3)+($D770&lt;BD$3)*OFFSET(m!$C$18,IF(ISNA($AZ770),1,$AZ770),BD$3)</f>
        <v>0</v>
      </c>
      <c r="BE770" s="8"/>
      <c r="BF770" s="19">
        <f ca="1">m!D$18*BA770*(m!D$14-(m!D$14-m!D$13)*$AN770)*MIN(BL770,m!D$18*m!$O$24)/MAX(m!D$18*m!$O$24,1)</f>
        <v>0</v>
      </c>
      <c r="BG770" s="19">
        <f ca="1">m!E$18*BB770*(m!E$14-(m!E$14-m!E$13)*$AN770)*MIN(BM770,m!E$18*m!$O$24)/MAX(m!E$18*m!$O$24,1)</f>
        <v>0</v>
      </c>
      <c r="BH770" s="19">
        <f ca="1">m!F$18*BC770*(m!F$14-(m!F$14-m!F$13)*$AN770)*MIN(BN770,m!F$18*m!$O$24)/MAX(m!F$18*m!$O$24,1)</f>
        <v>0</v>
      </c>
      <c r="BI770" s="19">
        <f ca="1">m!G$18*BD770*(m!G$14-(m!G$14-m!G$13)*$AN770)*MIN(BO770,m!G$18*m!$O$24)/MAX(m!G$18*m!$O$24,1)</f>
        <v>0</v>
      </c>
      <c r="BJ770" s="8"/>
      <c r="BK770" s="19">
        <f ca="1">m!D$6+IF(D770&lt;=1,m!D$9)+IF(D770&lt;=2,m!E$9)+IF(D770&lt;=3,m!F$9)+IF(D770&lt;=4,m!G$9)+IF(A770&lt;m!D$24,m!D$23)</f>
        <v>125193.05003474819</v>
      </c>
      <c r="BL770" s="19">
        <f ca="1">MAX(BL769-m!D$18*BA769*m!$O$24,0)</f>
        <v>0</v>
      </c>
      <c r="BM770" s="19">
        <f ca="1">MAX(BM769-m!E$18*BB769*m!$O$24,0)</f>
        <v>0</v>
      </c>
      <c r="BN770" s="19">
        <f ca="1">MAX(BN769-m!F$18*BC769*m!$O$24,0)</f>
        <v>0</v>
      </c>
      <c r="BO770" s="19">
        <f ca="1">MAX(BO769-m!G$18*BD769*m!$O$24,0)</f>
        <v>0</v>
      </c>
      <c r="BP770" s="8"/>
      <c r="BQ770" s="15">
        <f t="shared" si="326"/>
        <v>765</v>
      </c>
      <c r="BR770" s="80">
        <f t="shared" ca="1" si="327"/>
        <v>0</v>
      </c>
      <c r="BS770" s="80">
        <f t="shared" ca="1" si="328"/>
        <v>0</v>
      </c>
      <c r="BT770" s="80">
        <f t="shared" ca="1" si="329"/>
        <v>75.006028699232999</v>
      </c>
      <c r="BU770" s="80">
        <f t="shared" ca="1" si="340"/>
        <v>7.7887279461205633E-2</v>
      </c>
      <c r="BV770" s="80">
        <f t="shared" ca="1" si="330"/>
        <v>99.979901520267688</v>
      </c>
      <c r="BW770" s="80">
        <f t="shared" ca="1" si="331"/>
        <v>0</v>
      </c>
      <c r="BX770" s="80">
        <f t="shared" ca="1" si="341"/>
        <v>5.8549619806440866E-9</v>
      </c>
      <c r="BY770" s="8"/>
      <c r="CA770" s="18"/>
      <c r="CB770" s="18"/>
      <c r="CC770" s="10"/>
      <c r="CD770" s="20"/>
      <c r="CE770" s="20"/>
      <c r="CF770" s="18"/>
      <c r="CG770" s="7"/>
      <c r="CH770" s="18"/>
      <c r="CI770" s="18"/>
      <c r="CJ770" s="10"/>
      <c r="CK770" s="20"/>
      <c r="CL770" s="20"/>
      <c r="CM770" s="20"/>
      <c r="CN770" s="20"/>
      <c r="CO770" s="18"/>
      <c r="CP770" s="18"/>
      <c r="CQ770" s="18"/>
      <c r="CR770" s="18"/>
      <c r="CS770" s="18"/>
      <c r="CT770" s="8"/>
      <c r="CU770" s="11"/>
      <c r="CV770" s="7"/>
    </row>
    <row r="771" spans="1:100" x14ac:dyDescent="0.2">
      <c r="A771" s="6">
        <f>A770+m!$O$24</f>
        <v>766</v>
      </c>
      <c r="B771" s="8">
        <f t="shared" si="339"/>
        <v>12.700000000000001</v>
      </c>
      <c r="C771" s="8"/>
      <c r="D771" s="12" t="b">
        <f t="shared" ca="1" si="342"/>
        <v>0</v>
      </c>
      <c r="E771" s="13">
        <f ca="1">IF(D771,'c'!H771,0)</f>
        <v>0</v>
      </c>
      <c r="F771" s="13">
        <f ca="1">IF(D771,'c'!I771,0)</f>
        <v>0</v>
      </c>
      <c r="G771" s="8"/>
      <c r="H771" s="14">
        <f ca="1">H770+M770*m!$O$24</f>
        <v>199958.78341648099</v>
      </c>
      <c r="I771" s="14">
        <f ca="1">I770+K770*m!$O$24</f>
        <v>3785303.6786550279</v>
      </c>
      <c r="J771" s="8"/>
      <c r="K771" s="15">
        <f ca="1">K770+(U770-Y770)*m!$O$24</f>
        <v>7500.6040090378274</v>
      </c>
      <c r="L771" s="15">
        <f ca="1">K771+m!$L$24</f>
        <v>7787.7596994327032</v>
      </c>
      <c r="M771" s="15">
        <f ca="1">M770+(V770+X770-W770)*m!$O$24</f>
        <v>-1.0327923726209676</v>
      </c>
      <c r="N771" s="15">
        <f t="shared" ca="1" si="343"/>
        <v>7500.6040801427725</v>
      </c>
      <c r="O771" s="8"/>
      <c r="P771" s="15">
        <f t="shared" ca="1" si="344"/>
        <v>125193.05003474819</v>
      </c>
      <c r="Q771" s="14">
        <f ca="1">m!P$5*SUM(BF771:BI771)</f>
        <v>0</v>
      </c>
      <c r="R771" s="15">
        <f t="shared" ca="1" si="345"/>
        <v>0</v>
      </c>
      <c r="S771" s="15">
        <f ca="1">S770+m!$O$24*R770</f>
        <v>8855.3614895588253</v>
      </c>
      <c r="T771" s="8"/>
      <c r="U771" s="16">
        <f t="shared" ca="1" si="318"/>
        <v>0</v>
      </c>
      <c r="V771" s="16">
        <f t="shared" ca="1" si="319"/>
        <v>0</v>
      </c>
      <c r="W771" s="16">
        <f ca="1">m!P$6*(1000*m!P$7/(1000*m!P$7+H771))^2</f>
        <v>9.2429125270706702</v>
      </c>
      <c r="X771" s="16">
        <f ca="1">L771*L771/(1000*m!P$7+H771)</f>
        <v>9.2297456369085928</v>
      </c>
      <c r="Y771" s="16">
        <f ca="1">M771*L771/(1000*m!P$7+H771)</f>
        <v>-1.2240247854238791E-3</v>
      </c>
      <c r="Z771" s="8"/>
      <c r="AA771" s="14">
        <f ca="1">m!$P$8+H771</f>
        <v>6571058.7834164808</v>
      </c>
      <c r="AB771" s="14">
        <f ca="1">(m!$P$8*H771)/AA771</f>
        <v>193873.99306788354</v>
      </c>
      <c r="AC771" s="14">
        <f ca="1">IF(AB771&lt;=11000,0,IF(AB771&lt;=20000,11000,IF(H771&lt;=32000,20000,IF(AB771&lt;=47000,(m!$P$8*35000/(m!$P$8+35000)),IF(AB771&lt;=51000,47000,IF(AB771&lt;=71000,51000,71000))))))</f>
        <v>71000</v>
      </c>
      <c r="AD771" s="14">
        <f t="shared" ca="1" si="320"/>
        <v>122873.99306788354</v>
      </c>
      <c r="AE771" s="8">
        <f t="shared" ca="1" si="332"/>
        <v>214.648</v>
      </c>
      <c r="AF771" s="119">
        <f t="shared" ca="1" si="333"/>
        <v>3.9565999999999999</v>
      </c>
      <c r="AG771" s="10">
        <f t="shared" ca="1" si="334"/>
        <v>0</v>
      </c>
      <c r="AH771" s="8">
        <f t="shared" ca="1" si="321"/>
        <v>214.648</v>
      </c>
      <c r="AI771" s="119">
        <f ca="1">IF(AG771=0,AF771*EXP(-m!$P$5*AD771/(m!$P$18*AH771)),AF771*(AH771/AE771)^(-m!$P$5/(m!$P$18*AG771)))</f>
        <v>1.2833264480178732E-8</v>
      </c>
      <c r="AJ771" s="120">
        <f t="shared" ca="1" si="322"/>
        <v>1.266544730340857E-13</v>
      </c>
      <c r="AK771" s="8">
        <f ca="1">SQRT(m!$P$19*m!$P$18*AH771)</f>
        <v>293.77755637800766</v>
      </c>
      <c r="AL771" s="121">
        <f ca="1">AI771/(m!$P$18*AH771)</f>
        <v>2.0817470228580926E-13</v>
      </c>
      <c r="AM771" s="8">
        <f t="shared" ca="1" si="335"/>
        <v>-58.501999999999981</v>
      </c>
      <c r="AN771" s="17">
        <f t="shared" ca="1" si="336"/>
        <v>1.6993853247821164E-13</v>
      </c>
      <c r="AO771" s="16">
        <f t="shared" ca="1" si="337"/>
        <v>25.531576246388411</v>
      </c>
      <c r="AP771" s="8"/>
      <c r="AQ771" s="8">
        <f t="shared" ca="1" si="338"/>
        <v>7.8893171295541242E-3</v>
      </c>
      <c r="AR771" s="15">
        <f ca="1">0.5*m!P$13*AN771*N771*N771</f>
        <v>5.8558566963002822E-6</v>
      </c>
      <c r="AS771" s="18">
        <f t="shared" ca="1" si="323"/>
        <v>0.11058359308390636</v>
      </c>
      <c r="AT771" s="8">
        <f ca="1">OFFSET(m!C$28,0,D771)</f>
        <v>0</v>
      </c>
      <c r="AU771" s="15">
        <f ca="1">AR771*AS771*OFFSET(m!C$25,0,D771)*COS(AQ771/180*PI())</f>
        <v>0</v>
      </c>
      <c r="AV771" s="15">
        <f ca="1">AR771*AT771*OFFSET(m!C$26,0,D771)*SIN(AQ771/180*PI())</f>
        <v>0</v>
      </c>
      <c r="AW771" s="15">
        <f t="shared" ca="1" si="324"/>
        <v>0</v>
      </c>
      <c r="AX771" s="15">
        <f t="shared" ca="1" si="325"/>
        <v>0</v>
      </c>
      <c r="AY771" s="8"/>
      <c r="AZ771" s="6">
        <f>MATCH(A771,m!$C$19:$C$24)</f>
        <v>2</v>
      </c>
      <c r="BA771" s="9">
        <f ca="1">1*($D771=BA$3)+($D771&lt;BA$3)*OFFSET(m!$C$18,IF(ISNA($AZ771),1,$AZ771),BA$3)</f>
        <v>0</v>
      </c>
      <c r="BB771" s="9">
        <f ca="1">1*($D771=BB$3)+($D771&lt;BB$3)*OFFSET(m!$C$18,IF(ISNA($AZ771),1,$AZ771),BB$3)</f>
        <v>0</v>
      </c>
      <c r="BC771" s="9">
        <f ca="1">1*($D771=BC$3)+($D771&lt;BC$3)*OFFSET(m!$C$18,IF(ISNA($AZ771),1,$AZ771),BC$3)</f>
        <v>0</v>
      </c>
      <c r="BD771" s="9">
        <f ca="1">1*($D771=BD$3)+($D771&lt;BD$3)*OFFSET(m!$C$18,IF(ISNA($AZ771),1,$AZ771),BD$3)</f>
        <v>0</v>
      </c>
      <c r="BE771" s="8"/>
      <c r="BF771" s="19">
        <f ca="1">m!D$18*BA771*(m!D$14-(m!D$14-m!D$13)*$AN771)*MIN(BL771,m!D$18*m!$O$24)/MAX(m!D$18*m!$O$24,1)</f>
        <v>0</v>
      </c>
      <c r="BG771" s="19">
        <f ca="1">m!E$18*BB771*(m!E$14-(m!E$14-m!E$13)*$AN771)*MIN(BM771,m!E$18*m!$O$24)/MAX(m!E$18*m!$O$24,1)</f>
        <v>0</v>
      </c>
      <c r="BH771" s="19">
        <f ca="1">m!F$18*BC771*(m!F$14-(m!F$14-m!F$13)*$AN771)*MIN(BN771,m!F$18*m!$O$24)/MAX(m!F$18*m!$O$24,1)</f>
        <v>0</v>
      </c>
      <c r="BI771" s="19">
        <f ca="1">m!G$18*BD771*(m!G$14-(m!G$14-m!G$13)*$AN771)*MIN(BO771,m!G$18*m!$O$24)/MAX(m!G$18*m!$O$24,1)</f>
        <v>0</v>
      </c>
      <c r="BJ771" s="8"/>
      <c r="BK771" s="19">
        <f ca="1">m!D$6+IF(D771&lt;=1,m!D$9)+IF(D771&lt;=2,m!E$9)+IF(D771&lt;=3,m!F$9)+IF(D771&lt;=4,m!G$9)+IF(A771&lt;m!D$24,m!D$23)</f>
        <v>125193.05003474819</v>
      </c>
      <c r="BL771" s="19">
        <f ca="1">MAX(BL770-m!D$18*BA770*m!$O$24,0)</f>
        <v>0</v>
      </c>
      <c r="BM771" s="19">
        <f ca="1">MAX(BM770-m!E$18*BB770*m!$O$24,0)</f>
        <v>0</v>
      </c>
      <c r="BN771" s="19">
        <f ca="1">MAX(BN770-m!F$18*BC770*m!$O$24,0)</f>
        <v>0</v>
      </c>
      <c r="BO771" s="19">
        <f ca="1">MAX(BO770-m!G$18*BD770*m!$O$24,0)</f>
        <v>0</v>
      </c>
      <c r="BP771" s="8"/>
      <c r="BQ771" s="15">
        <f t="shared" si="326"/>
        <v>766</v>
      </c>
      <c r="BR771" s="80">
        <f t="shared" ca="1" si="327"/>
        <v>0</v>
      </c>
      <c r="BS771" s="80">
        <f t="shared" ca="1" si="328"/>
        <v>0</v>
      </c>
      <c r="BT771" s="80">
        <f t="shared" ca="1" si="329"/>
        <v>75.00604080142773</v>
      </c>
      <c r="BU771" s="80">
        <f t="shared" ca="1" si="340"/>
        <v>7.8893171295541242E-2</v>
      </c>
      <c r="BV771" s="80">
        <f t="shared" ca="1" si="330"/>
        <v>99.979391708240499</v>
      </c>
      <c r="BW771" s="80">
        <f t="shared" ca="1" si="331"/>
        <v>0</v>
      </c>
      <c r="BX771" s="80">
        <f t="shared" ca="1" si="341"/>
        <v>5.8558566963002828E-9</v>
      </c>
      <c r="BY771" s="8"/>
      <c r="CA771" s="18"/>
      <c r="CB771" s="18"/>
      <c r="CC771" s="10"/>
      <c r="CD771" s="20"/>
      <c r="CE771" s="20"/>
      <c r="CF771" s="18"/>
      <c r="CG771" s="7"/>
      <c r="CH771" s="18"/>
      <c r="CI771" s="18"/>
      <c r="CJ771" s="10"/>
      <c r="CK771" s="20"/>
      <c r="CL771" s="20"/>
      <c r="CM771" s="20"/>
      <c r="CN771" s="20"/>
      <c r="CO771" s="18"/>
      <c r="CP771" s="18"/>
      <c r="CQ771" s="18"/>
      <c r="CR771" s="18"/>
      <c r="CS771" s="18"/>
      <c r="CT771" s="8"/>
      <c r="CU771" s="11"/>
      <c r="CV771" s="7"/>
    </row>
    <row r="772" spans="1:100" x14ac:dyDescent="0.2">
      <c r="A772" s="6">
        <f>A771+m!$O$24</f>
        <v>767</v>
      </c>
      <c r="B772" s="8">
        <f t="shared" si="339"/>
        <v>12.700000000000001</v>
      </c>
      <c r="C772" s="8"/>
      <c r="D772" s="12" t="b">
        <f t="shared" ca="1" si="342"/>
        <v>0</v>
      </c>
      <c r="E772" s="13">
        <f ca="1">IF(D772,'c'!H772,0)</f>
        <v>0</v>
      </c>
      <c r="F772" s="13">
        <f ca="1">IF(D772,'c'!I772,0)</f>
        <v>0</v>
      </c>
      <c r="G772" s="8"/>
      <c r="H772" s="14">
        <f ca="1">H771+M771*m!$O$24</f>
        <v>199957.75062410836</v>
      </c>
      <c r="I772" s="14">
        <f ca="1">I771+K771*m!$O$24</f>
        <v>3792804.2826640657</v>
      </c>
      <c r="J772" s="8"/>
      <c r="K772" s="15">
        <f ca="1">K771+(U771-Y771)*m!$O$24</f>
        <v>7500.6052330626126</v>
      </c>
      <c r="L772" s="15">
        <f ca="1">K772+m!$L$24</f>
        <v>7787.7609234574884</v>
      </c>
      <c r="M772" s="15">
        <f ca="1">M771+(V771+X771-W771)*m!$O$24</f>
        <v>-1.045959262783045</v>
      </c>
      <c r="N772" s="15">
        <f t="shared" ca="1" si="343"/>
        <v>7500.6053059921123</v>
      </c>
      <c r="O772" s="8"/>
      <c r="P772" s="15">
        <f t="shared" ca="1" si="344"/>
        <v>125193.05003474819</v>
      </c>
      <c r="Q772" s="14">
        <f ca="1">m!P$5*SUM(BF772:BI772)</f>
        <v>0</v>
      </c>
      <c r="R772" s="15">
        <f t="shared" ca="1" si="345"/>
        <v>0</v>
      </c>
      <c r="S772" s="15">
        <f ca="1">S771+m!$O$24*R771</f>
        <v>8855.3614895588253</v>
      </c>
      <c r="T772" s="8"/>
      <c r="U772" s="16">
        <f t="shared" ca="1" si="318"/>
        <v>0</v>
      </c>
      <c r="V772" s="16">
        <f t="shared" ca="1" si="319"/>
        <v>0</v>
      </c>
      <c r="W772" s="16">
        <f ca="1">m!P$6*(1000*m!P$7/(1000*m!P$7+H772))^2</f>
        <v>9.2429154325421123</v>
      </c>
      <c r="X772" s="16">
        <f ca="1">L772*L772/(1000*m!P$7+H772)</f>
        <v>9.2297499889071997</v>
      </c>
      <c r="Y772" s="16">
        <f ca="1">M772*L772/(1000*m!P$7+H772)</f>
        <v>-1.2396300539980092E-3</v>
      </c>
      <c r="Z772" s="8"/>
      <c r="AA772" s="14">
        <f ca="1">m!$P$8+H772</f>
        <v>6571057.7506241081</v>
      </c>
      <c r="AB772" s="14">
        <f ca="1">(m!$P$8*H772)/AA772</f>
        <v>193873.02217519836</v>
      </c>
      <c r="AC772" s="14">
        <f ca="1">IF(AB772&lt;=11000,0,IF(AB772&lt;=20000,11000,IF(H772&lt;=32000,20000,IF(AB772&lt;=47000,(m!$P$8*35000/(m!$P$8+35000)),IF(AB772&lt;=51000,47000,IF(AB772&lt;=71000,51000,71000))))))</f>
        <v>71000</v>
      </c>
      <c r="AD772" s="14">
        <f t="shared" ca="1" si="320"/>
        <v>122873.02217519836</v>
      </c>
      <c r="AE772" s="8">
        <f t="shared" ca="1" si="332"/>
        <v>214.648</v>
      </c>
      <c r="AF772" s="119">
        <f t="shared" ca="1" si="333"/>
        <v>3.9565999999999999</v>
      </c>
      <c r="AG772" s="10">
        <f t="shared" ca="1" si="334"/>
        <v>0</v>
      </c>
      <c r="AH772" s="8">
        <f t="shared" ca="1" si="321"/>
        <v>214.648</v>
      </c>
      <c r="AI772" s="119">
        <f ca="1">IF(AG772=0,AF772*EXP(-m!$P$5*AD772/(m!$P$18*AH772)),AF772*(AH772/AE772)^(-m!$P$5/(m!$P$18*AG772)))</f>
        <v>1.2835246707214922E-8</v>
      </c>
      <c r="AJ772" s="120">
        <f t="shared" ca="1" si="322"/>
        <v>1.2667403609390498E-13</v>
      </c>
      <c r="AK772" s="8">
        <f ca="1">SQRT(m!$P$19*m!$P$18*AH772)</f>
        <v>293.77755637800766</v>
      </c>
      <c r="AL772" s="121">
        <f ca="1">AI772/(m!$P$18*AH772)</f>
        <v>2.0820685696662016E-13</v>
      </c>
      <c r="AM772" s="8">
        <f t="shared" ca="1" si="335"/>
        <v>-58.501999999999981</v>
      </c>
      <c r="AN772" s="17">
        <f t="shared" ca="1" si="336"/>
        <v>1.6996478119724093E-13</v>
      </c>
      <c r="AO772" s="16">
        <f t="shared" ca="1" si="337"/>
        <v>25.531580419101108</v>
      </c>
      <c r="AP772" s="8"/>
      <c r="AQ772" s="8">
        <f t="shared" ca="1" si="338"/>
        <v>7.9898953550375656E-3</v>
      </c>
      <c r="AR772" s="15">
        <f ca="1">0.5*m!P$13*AN772*N772*N772</f>
        <v>5.856763106765109E-6</v>
      </c>
      <c r="AS772" s="18">
        <f t="shared" ca="1" si="323"/>
        <v>0.11058358988329339</v>
      </c>
      <c r="AT772" s="8">
        <f ca="1">OFFSET(m!C$28,0,D772)</f>
        <v>0</v>
      </c>
      <c r="AU772" s="15">
        <f ca="1">AR772*AS772*OFFSET(m!C$25,0,D772)*COS(AQ772/180*PI())</f>
        <v>0</v>
      </c>
      <c r="AV772" s="15">
        <f ca="1">AR772*AT772*OFFSET(m!C$26,0,D772)*SIN(AQ772/180*PI())</f>
        <v>0</v>
      </c>
      <c r="AW772" s="15">
        <f t="shared" ca="1" si="324"/>
        <v>0</v>
      </c>
      <c r="AX772" s="15">
        <f t="shared" ca="1" si="325"/>
        <v>0</v>
      </c>
      <c r="AY772" s="8"/>
      <c r="AZ772" s="6">
        <f>MATCH(A772,m!$C$19:$C$24)</f>
        <v>2</v>
      </c>
      <c r="BA772" s="9">
        <f ca="1">1*($D772=BA$3)+($D772&lt;BA$3)*OFFSET(m!$C$18,IF(ISNA($AZ772),1,$AZ772),BA$3)</f>
        <v>0</v>
      </c>
      <c r="BB772" s="9">
        <f ca="1">1*($D772=BB$3)+($D772&lt;BB$3)*OFFSET(m!$C$18,IF(ISNA($AZ772),1,$AZ772),BB$3)</f>
        <v>0</v>
      </c>
      <c r="BC772" s="9">
        <f ca="1">1*($D772=BC$3)+($D772&lt;BC$3)*OFFSET(m!$C$18,IF(ISNA($AZ772),1,$AZ772),BC$3)</f>
        <v>0</v>
      </c>
      <c r="BD772" s="9">
        <f ca="1">1*($D772=BD$3)+($D772&lt;BD$3)*OFFSET(m!$C$18,IF(ISNA($AZ772),1,$AZ772),BD$3)</f>
        <v>0</v>
      </c>
      <c r="BE772" s="8"/>
      <c r="BF772" s="19">
        <f ca="1">m!D$18*BA772*(m!D$14-(m!D$14-m!D$13)*$AN772)*MIN(BL772,m!D$18*m!$O$24)/MAX(m!D$18*m!$O$24,1)</f>
        <v>0</v>
      </c>
      <c r="BG772" s="19">
        <f ca="1">m!E$18*BB772*(m!E$14-(m!E$14-m!E$13)*$AN772)*MIN(BM772,m!E$18*m!$O$24)/MAX(m!E$18*m!$O$24,1)</f>
        <v>0</v>
      </c>
      <c r="BH772" s="19">
        <f ca="1">m!F$18*BC772*(m!F$14-(m!F$14-m!F$13)*$AN772)*MIN(BN772,m!F$18*m!$O$24)/MAX(m!F$18*m!$O$24,1)</f>
        <v>0</v>
      </c>
      <c r="BI772" s="19">
        <f ca="1">m!G$18*BD772*(m!G$14-(m!G$14-m!G$13)*$AN772)*MIN(BO772,m!G$18*m!$O$24)/MAX(m!G$18*m!$O$24,1)</f>
        <v>0</v>
      </c>
      <c r="BJ772" s="8"/>
      <c r="BK772" s="19">
        <f ca="1">m!D$6+IF(D772&lt;=1,m!D$9)+IF(D772&lt;=2,m!E$9)+IF(D772&lt;=3,m!F$9)+IF(D772&lt;=4,m!G$9)+IF(A772&lt;m!D$24,m!D$23)</f>
        <v>125193.05003474819</v>
      </c>
      <c r="BL772" s="19">
        <f ca="1">MAX(BL771-m!D$18*BA771*m!$O$24,0)</f>
        <v>0</v>
      </c>
      <c r="BM772" s="19">
        <f ca="1">MAX(BM771-m!E$18*BB771*m!$O$24,0)</f>
        <v>0</v>
      </c>
      <c r="BN772" s="19">
        <f ca="1">MAX(BN771-m!F$18*BC771*m!$O$24,0)</f>
        <v>0</v>
      </c>
      <c r="BO772" s="19">
        <f ca="1">MAX(BO771-m!G$18*BD771*m!$O$24,0)</f>
        <v>0</v>
      </c>
      <c r="BP772" s="8"/>
      <c r="BQ772" s="15">
        <f t="shared" si="326"/>
        <v>767</v>
      </c>
      <c r="BR772" s="80">
        <f t="shared" ca="1" si="327"/>
        <v>0</v>
      </c>
      <c r="BS772" s="80">
        <f t="shared" ca="1" si="328"/>
        <v>0</v>
      </c>
      <c r="BT772" s="80">
        <f t="shared" ca="1" si="329"/>
        <v>75.006053059921115</v>
      </c>
      <c r="BU772" s="80">
        <f t="shared" ca="1" si="340"/>
        <v>7.9898953550375656E-2</v>
      </c>
      <c r="BV772" s="80">
        <f t="shared" ca="1" si="330"/>
        <v>99.978875312054186</v>
      </c>
      <c r="BW772" s="80">
        <f t="shared" ca="1" si="331"/>
        <v>0</v>
      </c>
      <c r="BX772" s="80">
        <f t="shared" ca="1" si="341"/>
        <v>5.8567631067651087E-9</v>
      </c>
      <c r="BY772" s="8"/>
      <c r="CA772" s="18"/>
      <c r="CB772" s="18"/>
      <c r="CC772" s="10"/>
      <c r="CD772" s="20"/>
      <c r="CE772" s="20"/>
      <c r="CF772" s="18"/>
      <c r="CG772" s="7"/>
      <c r="CH772" s="18"/>
      <c r="CI772" s="18"/>
      <c r="CJ772" s="10"/>
      <c r="CK772" s="20"/>
      <c r="CL772" s="20"/>
      <c r="CM772" s="20"/>
      <c r="CN772" s="20"/>
      <c r="CO772" s="18"/>
      <c r="CP772" s="18"/>
      <c r="CQ772" s="18"/>
      <c r="CR772" s="18"/>
      <c r="CS772" s="18"/>
      <c r="CT772" s="8"/>
      <c r="CU772" s="11"/>
      <c r="CV772" s="7"/>
    </row>
    <row r="773" spans="1:100" x14ac:dyDescent="0.2">
      <c r="A773" s="6">
        <f>A772+m!$O$24</f>
        <v>768</v>
      </c>
      <c r="B773" s="8">
        <f t="shared" si="339"/>
        <v>12.8</v>
      </c>
      <c r="C773" s="8"/>
      <c r="D773" s="12" t="b">
        <f t="shared" ca="1" si="342"/>
        <v>0</v>
      </c>
      <c r="E773" s="13">
        <f ca="1">IF(D773,'c'!H773,0)</f>
        <v>0</v>
      </c>
      <c r="F773" s="13">
        <f ca="1">IF(D773,'c'!I773,0)</f>
        <v>0</v>
      </c>
      <c r="G773" s="8"/>
      <c r="H773" s="14">
        <f ca="1">H772+M772*m!$O$24</f>
        <v>199956.70466484557</v>
      </c>
      <c r="I773" s="14">
        <f ca="1">I772+K772*m!$O$24</f>
        <v>3800304.8878971282</v>
      </c>
      <c r="J773" s="8"/>
      <c r="K773" s="15">
        <f ca="1">K772+(U772-Y772)*m!$O$24</f>
        <v>7500.606472692667</v>
      </c>
      <c r="L773" s="15">
        <f ca="1">K773+m!$L$24</f>
        <v>7787.7621630875428</v>
      </c>
      <c r="M773" s="15">
        <f ca="1">M772+(V772+X772-W772)*m!$O$24</f>
        <v>-1.0591247064179576</v>
      </c>
      <c r="N773" s="15">
        <f t="shared" ca="1" si="343"/>
        <v>7500.6065474696297</v>
      </c>
      <c r="O773" s="8"/>
      <c r="P773" s="15">
        <f t="shared" ca="1" si="344"/>
        <v>125193.05003474819</v>
      </c>
      <c r="Q773" s="14">
        <f ca="1">m!P$5*SUM(BF773:BI773)</f>
        <v>0</v>
      </c>
      <c r="R773" s="15">
        <f t="shared" ca="1" si="345"/>
        <v>0</v>
      </c>
      <c r="S773" s="15">
        <f ca="1">S772+m!$O$24*R772</f>
        <v>8855.3614895588253</v>
      </c>
      <c r="T773" s="8"/>
      <c r="U773" s="16">
        <f t="shared" ref="U773:U836" ca="1" si="346">R773*COS(E773*PI()/180)+AW773/P773</f>
        <v>0</v>
      </c>
      <c r="V773" s="16">
        <f t="shared" ref="V773:V836" ca="1" si="347">R773*SIN(E773*PI()/180)+AX773/P773</f>
        <v>0</v>
      </c>
      <c r="W773" s="16">
        <f ca="1">m!P$6*(1000*m!P$7/(1000*m!P$7+H773))^2</f>
        <v>9.2429183750562949</v>
      </c>
      <c r="X773" s="16">
        <f ca="1">L773*L773/(1000*m!P$7+H773)</f>
        <v>9.2297543963914634</v>
      </c>
      <c r="Y773" s="16">
        <f ca="1">M773*L773/(1000*m!P$7+H773)</f>
        <v>-1.255233623045362E-3</v>
      </c>
      <c r="Z773" s="8"/>
      <c r="AA773" s="14">
        <f ca="1">m!$P$8+H773</f>
        <v>6571056.704664846</v>
      </c>
      <c r="AB773" s="14">
        <f ca="1">(m!$P$8*H773)/AA773</f>
        <v>193872.03890446026</v>
      </c>
      <c r="AC773" s="14">
        <f ca="1">IF(AB773&lt;=11000,0,IF(AB773&lt;=20000,11000,IF(H773&lt;=32000,20000,IF(AB773&lt;=47000,(m!$P$8*35000/(m!$P$8+35000)),IF(AB773&lt;=51000,47000,IF(AB773&lt;=71000,51000,71000))))))</f>
        <v>71000</v>
      </c>
      <c r="AD773" s="14">
        <f t="shared" ref="AD773:AD836" ca="1" si="348">AB773-AC773</f>
        <v>122872.03890446026</v>
      </c>
      <c r="AE773" s="8">
        <f t="shared" ca="1" si="332"/>
        <v>214.648</v>
      </c>
      <c r="AF773" s="119">
        <f t="shared" ca="1" si="333"/>
        <v>3.9565999999999999</v>
      </c>
      <c r="AG773" s="10">
        <f t="shared" ca="1" si="334"/>
        <v>0</v>
      </c>
      <c r="AH773" s="8">
        <f t="shared" ref="AH773:AH836" ca="1" si="349">AE773+AG773*AD773</f>
        <v>214.648</v>
      </c>
      <c r="AI773" s="119">
        <f ca="1">IF(AG773=0,AF773*EXP(-m!$P$5*AD773/(m!$P$18*AH773)),AF773*(AH773/AE773)^(-m!$P$5/(m!$P$18*AG773)))</f>
        <v>1.2837254518008921E-8</v>
      </c>
      <c r="AJ773" s="120">
        <f t="shared" ref="AJ773:AJ836" ca="1" si="350">AI773/101325</f>
        <v>1.266938516457826E-13</v>
      </c>
      <c r="AK773" s="8">
        <f ca="1">SQRT(m!$P$19*m!$P$18*AH773)</f>
        <v>293.77755637800766</v>
      </c>
      <c r="AL773" s="121">
        <f ca="1">AI773/(m!$P$18*AH773)</f>
        <v>2.08239426654164E-13</v>
      </c>
      <c r="AM773" s="8">
        <f t="shared" ca="1" si="335"/>
        <v>-58.501999999999981</v>
      </c>
      <c r="AN773" s="17">
        <f t="shared" ca="1" si="336"/>
        <v>1.6999136869727673E-13</v>
      </c>
      <c r="AO773" s="16">
        <f t="shared" ca="1" si="337"/>
        <v>25.531584645011122</v>
      </c>
      <c r="AP773" s="8"/>
      <c r="AQ773" s="8">
        <f t="shared" ca="1" si="338"/>
        <v>8.0904624810527216E-3</v>
      </c>
      <c r="AR773" s="15">
        <f ca="1">0.5*m!P$13*AN773*N773*N773</f>
        <v>5.8576812161838446E-6</v>
      </c>
      <c r="AS773" s="18">
        <f t="shared" ref="AS773:AS836" ca="1" si="351">IF(AO773&lt;0.8,0.29,IF(AND(AO773&gt;=0.8,AO773&lt;1.068),AO773-0.51,0.091+0.5/AO773))</f>
        <v>0.11058358664187731</v>
      </c>
      <c r="AT773" s="8">
        <f ca="1">OFFSET(m!C$28,0,D773)</f>
        <v>0</v>
      </c>
      <c r="AU773" s="15">
        <f ca="1">AR773*AS773*OFFSET(m!C$25,0,D773)*COS(AQ773/180*PI())</f>
        <v>0</v>
      </c>
      <c r="AV773" s="15">
        <f ca="1">AR773*AT773*OFFSET(m!C$26,0,D773)*SIN(AQ773/180*PI())</f>
        <v>0</v>
      </c>
      <c r="AW773" s="15">
        <f t="shared" ref="AW773:AW836" ca="1" si="352">-AU773*COS(F773*PI()/180)-AV773*SIN(F773*PI()/180)</f>
        <v>0</v>
      </c>
      <c r="AX773" s="15">
        <f t="shared" ref="AX773:AX836" ca="1" si="353">-AU773*SIN(F773*PI()/180)+AV773*COS(F773*PI()/180)</f>
        <v>0</v>
      </c>
      <c r="AY773" s="8"/>
      <c r="AZ773" s="6">
        <f>MATCH(A773,m!$C$19:$C$24)</f>
        <v>2</v>
      </c>
      <c r="BA773" s="9">
        <f ca="1">1*($D773=BA$3)+($D773&lt;BA$3)*OFFSET(m!$C$18,IF(ISNA($AZ773),1,$AZ773),BA$3)</f>
        <v>0</v>
      </c>
      <c r="BB773" s="9">
        <f ca="1">1*($D773=BB$3)+($D773&lt;BB$3)*OFFSET(m!$C$18,IF(ISNA($AZ773),1,$AZ773),BB$3)</f>
        <v>0</v>
      </c>
      <c r="BC773" s="9">
        <f ca="1">1*($D773=BC$3)+($D773&lt;BC$3)*OFFSET(m!$C$18,IF(ISNA($AZ773),1,$AZ773),BC$3)</f>
        <v>0</v>
      </c>
      <c r="BD773" s="9">
        <f ca="1">1*($D773=BD$3)+($D773&lt;BD$3)*OFFSET(m!$C$18,IF(ISNA($AZ773),1,$AZ773),BD$3)</f>
        <v>0</v>
      </c>
      <c r="BE773" s="8"/>
      <c r="BF773" s="19">
        <f ca="1">m!D$18*BA773*(m!D$14-(m!D$14-m!D$13)*$AN773)*MIN(BL773,m!D$18*m!$O$24)/MAX(m!D$18*m!$O$24,1)</f>
        <v>0</v>
      </c>
      <c r="BG773" s="19">
        <f ca="1">m!E$18*BB773*(m!E$14-(m!E$14-m!E$13)*$AN773)*MIN(BM773,m!E$18*m!$O$24)/MAX(m!E$18*m!$O$24,1)</f>
        <v>0</v>
      </c>
      <c r="BH773" s="19">
        <f ca="1">m!F$18*BC773*(m!F$14-(m!F$14-m!F$13)*$AN773)*MIN(BN773,m!F$18*m!$O$24)/MAX(m!F$18*m!$O$24,1)</f>
        <v>0</v>
      </c>
      <c r="BI773" s="19">
        <f ca="1">m!G$18*BD773*(m!G$14-(m!G$14-m!G$13)*$AN773)*MIN(BO773,m!G$18*m!$O$24)/MAX(m!G$18*m!$O$24,1)</f>
        <v>0</v>
      </c>
      <c r="BJ773" s="8"/>
      <c r="BK773" s="19">
        <f ca="1">m!D$6+IF(D773&lt;=1,m!D$9)+IF(D773&lt;=2,m!E$9)+IF(D773&lt;=3,m!F$9)+IF(D773&lt;=4,m!G$9)+IF(A773&lt;m!D$24,m!D$23)</f>
        <v>125193.05003474819</v>
      </c>
      <c r="BL773" s="19">
        <f ca="1">MAX(BL772-m!D$18*BA772*m!$O$24,0)</f>
        <v>0</v>
      </c>
      <c r="BM773" s="19">
        <f ca="1">MAX(BM772-m!E$18*BB772*m!$O$24,0)</f>
        <v>0</v>
      </c>
      <c r="BN773" s="19">
        <f ca="1">MAX(BN772-m!F$18*BC772*m!$O$24,0)</f>
        <v>0</v>
      </c>
      <c r="BO773" s="19">
        <f ca="1">MAX(BO772-m!G$18*BD772*m!$O$24,0)</f>
        <v>0</v>
      </c>
      <c r="BP773" s="8"/>
      <c r="BQ773" s="15">
        <f t="shared" ref="BQ773:BQ836" si="354">A773</f>
        <v>768</v>
      </c>
      <c r="BR773" s="80">
        <f t="shared" ref="BR773:BR836" ca="1" si="355">E773/BR$4*100</f>
        <v>0</v>
      </c>
      <c r="BS773" s="80">
        <f t="shared" ref="BS773:BS836" ca="1" si="356">F773/BS$4*100</f>
        <v>0</v>
      </c>
      <c r="BT773" s="80">
        <f t="shared" ref="BT773:BT836" ca="1" si="357">N773/BT$4/1000*100</f>
        <v>75.0060654746963</v>
      </c>
      <c r="BU773" s="80">
        <f t="shared" ca="1" si="340"/>
        <v>8.0904624810527209E-2</v>
      </c>
      <c r="BV773" s="80">
        <f t="shared" ref="BV773:BV836" ca="1" si="358">H773/BV$4/1000*100</f>
        <v>99.978352332422787</v>
      </c>
      <c r="BW773" s="80">
        <f t="shared" ref="BW773:BW836" ca="1" si="359">U773/BW$4*100</f>
        <v>0</v>
      </c>
      <c r="BX773" s="80">
        <f t="shared" ca="1" si="341"/>
        <v>5.8576812161838445E-9</v>
      </c>
      <c r="BY773" s="8"/>
      <c r="CA773" s="18"/>
      <c r="CB773" s="18"/>
      <c r="CC773" s="10"/>
      <c r="CD773" s="20"/>
      <c r="CE773" s="20"/>
      <c r="CF773" s="18"/>
      <c r="CG773" s="7"/>
      <c r="CH773" s="18"/>
      <c r="CI773" s="18"/>
      <c r="CJ773" s="10"/>
      <c r="CK773" s="20"/>
      <c r="CL773" s="20"/>
      <c r="CM773" s="20"/>
      <c r="CN773" s="20"/>
      <c r="CO773" s="18"/>
      <c r="CP773" s="18"/>
      <c r="CQ773" s="18"/>
      <c r="CR773" s="18"/>
      <c r="CS773" s="18"/>
      <c r="CT773" s="8"/>
      <c r="CU773" s="11"/>
      <c r="CV773" s="7"/>
    </row>
    <row r="774" spans="1:100" x14ac:dyDescent="0.2">
      <c r="A774" s="6">
        <f>A773+m!$O$24</f>
        <v>769</v>
      </c>
      <c r="B774" s="8">
        <f t="shared" si="339"/>
        <v>12.8</v>
      </c>
      <c r="C774" s="8"/>
      <c r="D774" s="12" t="b">
        <f t="shared" ca="1" si="342"/>
        <v>0</v>
      </c>
      <c r="E774" s="13">
        <f ca="1">IF(D774,'c'!H774,0)</f>
        <v>0</v>
      </c>
      <c r="F774" s="13">
        <f ca="1">IF(D774,'c'!I774,0)</f>
        <v>0</v>
      </c>
      <c r="G774" s="8"/>
      <c r="H774" s="14">
        <f ca="1">H773+M773*m!$O$24</f>
        <v>199955.64554013914</v>
      </c>
      <c r="I774" s="14">
        <f ca="1">I773+K773*m!$O$24</f>
        <v>3807805.4943698207</v>
      </c>
      <c r="J774" s="8"/>
      <c r="K774" s="15">
        <f ca="1">K773+(U773-Y773)*m!$O$24</f>
        <v>7500.60772792629</v>
      </c>
      <c r="L774" s="15">
        <f ca="1">K774+m!$L$24</f>
        <v>7787.7634183211658</v>
      </c>
      <c r="M774" s="15">
        <f ca="1">M773+(V773+X773-W773)*m!$O$24</f>
        <v>-1.0722886850827891</v>
      </c>
      <c r="N774" s="15">
        <f t="shared" ca="1" si="343"/>
        <v>7500.607804573614</v>
      </c>
      <c r="O774" s="8"/>
      <c r="P774" s="15">
        <f t="shared" ca="1" si="344"/>
        <v>125193.05003474819</v>
      </c>
      <c r="Q774" s="14">
        <f ca="1">m!P$5*SUM(BF774:BI774)</f>
        <v>0</v>
      </c>
      <c r="R774" s="15">
        <f t="shared" ca="1" si="345"/>
        <v>0</v>
      </c>
      <c r="S774" s="15">
        <f ca="1">S773+m!$O$24*R773</f>
        <v>8855.3614895588253</v>
      </c>
      <c r="T774" s="8"/>
      <c r="U774" s="16">
        <f t="shared" ca="1" si="346"/>
        <v>0</v>
      </c>
      <c r="V774" s="16">
        <f t="shared" ca="1" si="347"/>
        <v>0</v>
      </c>
      <c r="W774" s="16">
        <f ca="1">m!P$6*(1000*m!P$7/(1000*m!P$7+H774))^2</f>
        <v>9.2429213546092104</v>
      </c>
      <c r="X774" s="16">
        <f ca="1">L774*L774/(1000*m!P$7+H774)</f>
        <v>9.2297588593553943</v>
      </c>
      <c r="Y774" s="16">
        <f ca="1">M774*L774/(1000*m!P$7+H774)</f>
        <v>-1.2708354708935085E-3</v>
      </c>
      <c r="Z774" s="8"/>
      <c r="AA774" s="14">
        <f ca="1">m!$P$8+H774</f>
        <v>6571055.6455401387</v>
      </c>
      <c r="AB774" s="14">
        <f ca="1">(m!$P$8*H774)/AA774</f>
        <v>193871.04325701739</v>
      </c>
      <c r="AC774" s="14">
        <f ca="1">IF(AB774&lt;=11000,0,IF(AB774&lt;=20000,11000,IF(H774&lt;=32000,20000,IF(AB774&lt;=47000,(m!$P$8*35000/(m!$P$8+35000)),IF(AB774&lt;=51000,47000,IF(AB774&lt;=71000,51000,71000))))))</f>
        <v>71000</v>
      </c>
      <c r="AD774" s="14">
        <f t="shared" ca="1" si="348"/>
        <v>122871.04325701739</v>
      </c>
      <c r="AE774" s="8">
        <f t="shared" ref="AE774:AE837" ca="1" si="360">IF(AB774&lt;=11000,288.15,IF(AB774&lt;=20000,216.65,IF(H774&lt;=32000,216.65,IF(AB774&lt;=47000,236.513,IF(AB774&lt;=71000,270.648,214.648)))))</f>
        <v>214.648</v>
      </c>
      <c r="AF774" s="119">
        <f t="shared" ref="AF774:AF837" ca="1" si="361">IF(AB774&lt;=11000,101325,IF(AB774&lt;=20000,22632.05,IF(H774&lt;=32000,5474.881,IF(AB774&lt;=47000,574.592,IF(AB774&lt;=51000,110.9115,IF(AB774&lt;=71000,66.942,3.9566))))))</f>
        <v>3.9565999999999999</v>
      </c>
      <c r="AG774" s="10">
        <f t="shared" ref="AG774:AG837" ca="1" si="362">IF(AB774&lt;=11000,-0.0065,IF(AB774&lt;=20000,0,IF(H774&lt;=32000,0.001,IF(AB774&lt;=47000,0.0028,IF(AB774&lt;=51000,0,IF(AB774&lt;=71000,-0.0028,0))))))</f>
        <v>0</v>
      </c>
      <c r="AH774" s="8">
        <f t="shared" ca="1" si="349"/>
        <v>214.648</v>
      </c>
      <c r="AI774" s="119">
        <f ca="1">IF(AG774=0,AF774*EXP(-m!$P$5*AD774/(m!$P$18*AH774)),AF774*(AH774/AE774)^(-m!$P$5/(m!$P$18*AG774)))</f>
        <v>1.2839287921716855E-8</v>
      </c>
      <c r="AJ774" s="120">
        <f t="shared" ca="1" si="350"/>
        <v>1.2671391978008247E-13</v>
      </c>
      <c r="AK774" s="8">
        <f ca="1">SQRT(m!$P$19*m!$P$18*AH774)</f>
        <v>293.77755637800766</v>
      </c>
      <c r="AL774" s="121">
        <f ca="1">AI774/(m!$P$18*AH774)</f>
        <v>2.0827241149696685E-13</v>
      </c>
      <c r="AM774" s="8">
        <f t="shared" ref="AM774:AM837" ca="1" si="363">AH774-273.15</f>
        <v>-58.501999999999981</v>
      </c>
      <c r="AN774" s="17">
        <f t="shared" ref="AN774:AN837" ca="1" si="364">AL774/1.225</f>
        <v>1.7001829509956477E-13</v>
      </c>
      <c r="AO774" s="16">
        <f t="shared" ref="AO774:AO837" ca="1" si="365">N774/AK774</f>
        <v>25.531588924112629</v>
      </c>
      <c r="AP774" s="8"/>
      <c r="AQ774" s="8">
        <f t="shared" ref="AQ774:AQ837" ca="1" si="366">F774-ATAN2(K774, M774)/PI()*180</f>
        <v>8.1910183660965571E-3</v>
      </c>
      <c r="AR774" s="15">
        <f ca="1">0.5*m!P$13*AN774*N774*N774</f>
        <v>5.8586110287548469E-6</v>
      </c>
      <c r="AS774" s="18">
        <f t="shared" ca="1" si="351"/>
        <v>0.11058358335966267</v>
      </c>
      <c r="AT774" s="8">
        <f ca="1">OFFSET(m!C$28,0,D774)</f>
        <v>0</v>
      </c>
      <c r="AU774" s="15">
        <f ca="1">AR774*AS774*OFFSET(m!C$25,0,D774)*COS(AQ774/180*PI())</f>
        <v>0</v>
      </c>
      <c r="AV774" s="15">
        <f ca="1">AR774*AT774*OFFSET(m!C$26,0,D774)*SIN(AQ774/180*PI())</f>
        <v>0</v>
      </c>
      <c r="AW774" s="15">
        <f t="shared" ca="1" si="352"/>
        <v>0</v>
      </c>
      <c r="AX774" s="15">
        <f t="shared" ca="1" si="353"/>
        <v>0</v>
      </c>
      <c r="AY774" s="8"/>
      <c r="AZ774" s="6">
        <f>MATCH(A774,m!$C$19:$C$24)</f>
        <v>2</v>
      </c>
      <c r="BA774" s="9">
        <f ca="1">1*($D774=BA$3)+($D774&lt;BA$3)*OFFSET(m!$C$18,IF(ISNA($AZ774),1,$AZ774),BA$3)</f>
        <v>0</v>
      </c>
      <c r="BB774" s="9">
        <f ca="1">1*($D774=BB$3)+($D774&lt;BB$3)*OFFSET(m!$C$18,IF(ISNA($AZ774),1,$AZ774),BB$3)</f>
        <v>0</v>
      </c>
      <c r="BC774" s="9">
        <f ca="1">1*($D774=BC$3)+($D774&lt;BC$3)*OFFSET(m!$C$18,IF(ISNA($AZ774),1,$AZ774),BC$3)</f>
        <v>0</v>
      </c>
      <c r="BD774" s="9">
        <f ca="1">1*($D774=BD$3)+($D774&lt;BD$3)*OFFSET(m!$C$18,IF(ISNA($AZ774),1,$AZ774),BD$3)</f>
        <v>0</v>
      </c>
      <c r="BE774" s="8"/>
      <c r="BF774" s="19">
        <f ca="1">m!D$18*BA774*(m!D$14-(m!D$14-m!D$13)*$AN774)*MIN(BL774,m!D$18*m!$O$24)/MAX(m!D$18*m!$O$24,1)</f>
        <v>0</v>
      </c>
      <c r="BG774" s="19">
        <f ca="1">m!E$18*BB774*(m!E$14-(m!E$14-m!E$13)*$AN774)*MIN(BM774,m!E$18*m!$O$24)/MAX(m!E$18*m!$O$24,1)</f>
        <v>0</v>
      </c>
      <c r="BH774" s="19">
        <f ca="1">m!F$18*BC774*(m!F$14-(m!F$14-m!F$13)*$AN774)*MIN(BN774,m!F$18*m!$O$24)/MAX(m!F$18*m!$O$24,1)</f>
        <v>0</v>
      </c>
      <c r="BI774" s="19">
        <f ca="1">m!G$18*BD774*(m!G$14-(m!G$14-m!G$13)*$AN774)*MIN(BO774,m!G$18*m!$O$24)/MAX(m!G$18*m!$O$24,1)</f>
        <v>0</v>
      </c>
      <c r="BJ774" s="8"/>
      <c r="BK774" s="19">
        <f ca="1">m!D$6+IF(D774&lt;=1,m!D$9)+IF(D774&lt;=2,m!E$9)+IF(D774&lt;=3,m!F$9)+IF(D774&lt;=4,m!G$9)+IF(A774&lt;m!D$24,m!D$23)</f>
        <v>125193.05003474819</v>
      </c>
      <c r="BL774" s="19">
        <f ca="1">MAX(BL773-m!D$18*BA773*m!$O$24,0)</f>
        <v>0</v>
      </c>
      <c r="BM774" s="19">
        <f ca="1">MAX(BM773-m!E$18*BB773*m!$O$24,0)</f>
        <v>0</v>
      </c>
      <c r="BN774" s="19">
        <f ca="1">MAX(BN773-m!F$18*BC773*m!$O$24,0)</f>
        <v>0</v>
      </c>
      <c r="BO774" s="19">
        <f ca="1">MAX(BO773-m!G$18*BD773*m!$O$24,0)</f>
        <v>0</v>
      </c>
      <c r="BP774" s="8"/>
      <c r="BQ774" s="15">
        <f t="shared" si="354"/>
        <v>769</v>
      </c>
      <c r="BR774" s="80">
        <f t="shared" ca="1" si="355"/>
        <v>0</v>
      </c>
      <c r="BS774" s="80">
        <f t="shared" ca="1" si="356"/>
        <v>0</v>
      </c>
      <c r="BT774" s="80">
        <f t="shared" ca="1" si="357"/>
        <v>75.006078045736132</v>
      </c>
      <c r="BU774" s="80">
        <f t="shared" ca="1" si="340"/>
        <v>8.1910183660965571E-2</v>
      </c>
      <c r="BV774" s="80">
        <f t="shared" ca="1" si="358"/>
        <v>99.977822770069579</v>
      </c>
      <c r="BW774" s="80">
        <f t="shared" ca="1" si="359"/>
        <v>0</v>
      </c>
      <c r="BX774" s="80">
        <f t="shared" ca="1" si="341"/>
        <v>5.8586110287548468E-9</v>
      </c>
      <c r="BY774" s="8"/>
      <c r="CA774" s="18"/>
      <c r="CB774" s="18"/>
      <c r="CC774" s="10"/>
      <c r="CD774" s="20"/>
      <c r="CE774" s="20"/>
      <c r="CF774" s="18"/>
      <c r="CG774" s="7"/>
      <c r="CH774" s="18"/>
      <c r="CI774" s="18"/>
      <c r="CJ774" s="10"/>
      <c r="CK774" s="20"/>
      <c r="CL774" s="20"/>
      <c r="CM774" s="20"/>
      <c r="CN774" s="20"/>
      <c r="CO774" s="18"/>
      <c r="CP774" s="18"/>
      <c r="CQ774" s="18"/>
      <c r="CR774" s="18"/>
      <c r="CS774" s="18"/>
      <c r="CT774" s="8"/>
      <c r="CU774" s="11"/>
      <c r="CV774" s="7"/>
    </row>
    <row r="775" spans="1:100" x14ac:dyDescent="0.2">
      <c r="A775" s="6">
        <f>A774+m!$O$24</f>
        <v>770</v>
      </c>
      <c r="B775" s="8">
        <f t="shared" ref="B775:B838" si="367">FLOOR(A775/60,0.1)</f>
        <v>12.8</v>
      </c>
      <c r="C775" s="8"/>
      <c r="D775" s="12" t="b">
        <f t="shared" ca="1" si="342"/>
        <v>0</v>
      </c>
      <c r="E775" s="13">
        <f ca="1">IF(D775,'c'!H775,0)</f>
        <v>0</v>
      </c>
      <c r="F775" s="13">
        <f ca="1">IF(D775,'c'!I775,0)</f>
        <v>0</v>
      </c>
      <c r="G775" s="8"/>
      <c r="H775" s="14">
        <f ca="1">H774+M774*m!$O$24</f>
        <v>199954.57325145407</v>
      </c>
      <c r="I775" s="14">
        <f ca="1">I774+K774*m!$O$24</f>
        <v>3815306.1020977469</v>
      </c>
      <c r="J775" s="8"/>
      <c r="K775" s="15">
        <f ca="1">K774+(U774-Y774)*m!$O$24</f>
        <v>7500.6089987617606</v>
      </c>
      <c r="L775" s="15">
        <f ca="1">K775+m!$L$24</f>
        <v>7787.7646891566365</v>
      </c>
      <c r="M775" s="15">
        <f ca="1">M774+(V774+X774-W774)*m!$O$24</f>
        <v>-1.0854511803366051</v>
      </c>
      <c r="N775" s="15">
        <f t="shared" ca="1" si="343"/>
        <v>7500.6090773023343</v>
      </c>
      <c r="O775" s="8"/>
      <c r="P775" s="15">
        <f t="shared" ca="1" si="344"/>
        <v>125193.05003474819</v>
      </c>
      <c r="Q775" s="14">
        <f ca="1">m!P$5*SUM(BF775:BI775)</f>
        <v>0</v>
      </c>
      <c r="R775" s="15">
        <f t="shared" ca="1" si="345"/>
        <v>0</v>
      </c>
      <c r="S775" s="15">
        <f ca="1">S774+m!$O$24*R774</f>
        <v>8855.3614895588253</v>
      </c>
      <c r="T775" s="8"/>
      <c r="U775" s="16">
        <f t="shared" ca="1" si="346"/>
        <v>0</v>
      </c>
      <c r="V775" s="16">
        <f t="shared" ca="1" si="347"/>
        <v>0</v>
      </c>
      <c r="W775" s="16">
        <f ca="1">m!P$6*(1000*m!P$7/(1000*m!P$7+H775))^2</f>
        <v>9.2429243711967857</v>
      </c>
      <c r="X775" s="16">
        <f ca="1">L775*L775/(1000*m!P$7+H775)</f>
        <v>9.2297633777929207</v>
      </c>
      <c r="Y775" s="16">
        <f ca="1">M775*L775/(1000*m!P$7+H775)</f>
        <v>-1.2864355758722636E-3</v>
      </c>
      <c r="Z775" s="8"/>
      <c r="AA775" s="14">
        <f ca="1">m!$P$8+H775</f>
        <v>6571054.5732514542</v>
      </c>
      <c r="AB775" s="14">
        <f ca="1">(m!$P$8*H775)/AA775</f>
        <v>193870.03523423479</v>
      </c>
      <c r="AC775" s="14">
        <f ca="1">IF(AB775&lt;=11000,0,IF(AB775&lt;=20000,11000,IF(H775&lt;=32000,20000,IF(AB775&lt;=47000,(m!$P$8*35000/(m!$P$8+35000)),IF(AB775&lt;=51000,47000,IF(AB775&lt;=71000,51000,71000))))))</f>
        <v>71000</v>
      </c>
      <c r="AD775" s="14">
        <f t="shared" ca="1" si="348"/>
        <v>122870.03523423479</v>
      </c>
      <c r="AE775" s="8">
        <f t="shared" ca="1" si="360"/>
        <v>214.648</v>
      </c>
      <c r="AF775" s="119">
        <f t="shared" ca="1" si="361"/>
        <v>3.9565999999999999</v>
      </c>
      <c r="AG775" s="10">
        <f t="shared" ca="1" si="362"/>
        <v>0</v>
      </c>
      <c r="AH775" s="8">
        <f t="shared" ca="1" si="349"/>
        <v>214.648</v>
      </c>
      <c r="AI775" s="119">
        <f ca="1">IF(AG775=0,AF775*EXP(-m!$P$5*AD775/(m!$P$18*AH775)),AF775*(AH775/AE775)^(-m!$P$5/(m!$P$18*AG775)))</f>
        <v>1.2841346927611951E-8</v>
      </c>
      <c r="AJ775" s="120">
        <f t="shared" ca="1" si="350"/>
        <v>1.2673424058832421E-13</v>
      </c>
      <c r="AK775" s="8">
        <f ca="1">SQRT(m!$P$19*m!$P$18*AH775)</f>
        <v>293.77755637800766</v>
      </c>
      <c r="AL775" s="121">
        <f ca="1">AI775/(m!$P$18*AH775)</f>
        <v>2.0830581164545427E-13</v>
      </c>
      <c r="AM775" s="8">
        <f t="shared" ca="1" si="363"/>
        <v>-58.501999999999981</v>
      </c>
      <c r="AN775" s="17">
        <f t="shared" ca="1" si="364"/>
        <v>1.7004556052690144E-13</v>
      </c>
      <c r="AO775" s="16">
        <f t="shared" ca="1" si="365"/>
        <v>25.531593256399738</v>
      </c>
      <c r="AP775" s="8"/>
      <c r="AQ775" s="8">
        <f t="shared" ca="1" si="366"/>
        <v>8.2915628686815474E-3</v>
      </c>
      <c r="AR775" s="15">
        <f ca="1">0.5*m!P$13*AN775*N775*N775</f>
        <v>5.8595525487301746E-6</v>
      </c>
      <c r="AS775" s="18">
        <f t="shared" ca="1" si="351"/>
        <v>0.110583580036654</v>
      </c>
      <c r="AT775" s="8">
        <f ca="1">OFFSET(m!C$28,0,D775)</f>
        <v>0</v>
      </c>
      <c r="AU775" s="15">
        <f ca="1">AR775*AS775*OFFSET(m!C$25,0,D775)*COS(AQ775/180*PI())</f>
        <v>0</v>
      </c>
      <c r="AV775" s="15">
        <f ca="1">AR775*AT775*OFFSET(m!C$26,0,D775)*SIN(AQ775/180*PI())</f>
        <v>0</v>
      </c>
      <c r="AW775" s="15">
        <f t="shared" ca="1" si="352"/>
        <v>0</v>
      </c>
      <c r="AX775" s="15">
        <f t="shared" ca="1" si="353"/>
        <v>0</v>
      </c>
      <c r="AY775" s="8"/>
      <c r="AZ775" s="6">
        <f>MATCH(A775,m!$C$19:$C$24)</f>
        <v>2</v>
      </c>
      <c r="BA775" s="9">
        <f ca="1">1*($D775=BA$3)+($D775&lt;BA$3)*OFFSET(m!$C$18,IF(ISNA($AZ775),1,$AZ775),BA$3)</f>
        <v>0</v>
      </c>
      <c r="BB775" s="9">
        <f ca="1">1*($D775=BB$3)+($D775&lt;BB$3)*OFFSET(m!$C$18,IF(ISNA($AZ775),1,$AZ775),BB$3)</f>
        <v>0</v>
      </c>
      <c r="BC775" s="9">
        <f ca="1">1*($D775=BC$3)+($D775&lt;BC$3)*OFFSET(m!$C$18,IF(ISNA($AZ775),1,$AZ775),BC$3)</f>
        <v>0</v>
      </c>
      <c r="BD775" s="9">
        <f ca="1">1*($D775=BD$3)+($D775&lt;BD$3)*OFFSET(m!$C$18,IF(ISNA($AZ775),1,$AZ775),BD$3)</f>
        <v>0</v>
      </c>
      <c r="BE775" s="8"/>
      <c r="BF775" s="19">
        <f ca="1">m!D$18*BA775*(m!D$14-(m!D$14-m!D$13)*$AN775)*MIN(BL775,m!D$18*m!$O$24)/MAX(m!D$18*m!$O$24,1)</f>
        <v>0</v>
      </c>
      <c r="BG775" s="19">
        <f ca="1">m!E$18*BB775*(m!E$14-(m!E$14-m!E$13)*$AN775)*MIN(BM775,m!E$18*m!$O$24)/MAX(m!E$18*m!$O$24,1)</f>
        <v>0</v>
      </c>
      <c r="BH775" s="19">
        <f ca="1">m!F$18*BC775*(m!F$14-(m!F$14-m!F$13)*$AN775)*MIN(BN775,m!F$18*m!$O$24)/MAX(m!F$18*m!$O$24,1)</f>
        <v>0</v>
      </c>
      <c r="BI775" s="19">
        <f ca="1">m!G$18*BD775*(m!G$14-(m!G$14-m!G$13)*$AN775)*MIN(BO775,m!G$18*m!$O$24)/MAX(m!G$18*m!$O$24,1)</f>
        <v>0</v>
      </c>
      <c r="BJ775" s="8"/>
      <c r="BK775" s="19">
        <f ca="1">m!D$6+IF(D775&lt;=1,m!D$9)+IF(D775&lt;=2,m!E$9)+IF(D775&lt;=3,m!F$9)+IF(D775&lt;=4,m!G$9)+IF(A775&lt;m!D$24,m!D$23)</f>
        <v>125193.05003474819</v>
      </c>
      <c r="BL775" s="19">
        <f ca="1">MAX(BL774-m!D$18*BA774*m!$O$24,0)</f>
        <v>0</v>
      </c>
      <c r="BM775" s="19">
        <f ca="1">MAX(BM774-m!E$18*BB774*m!$O$24,0)</f>
        <v>0</v>
      </c>
      <c r="BN775" s="19">
        <f ca="1">MAX(BN774-m!F$18*BC774*m!$O$24,0)</f>
        <v>0</v>
      </c>
      <c r="BO775" s="19">
        <f ca="1">MAX(BO774-m!G$18*BD774*m!$O$24,0)</f>
        <v>0</v>
      </c>
      <c r="BP775" s="8"/>
      <c r="BQ775" s="15">
        <f t="shared" si="354"/>
        <v>770</v>
      </c>
      <c r="BR775" s="80">
        <f t="shared" ca="1" si="355"/>
        <v>0</v>
      </c>
      <c r="BS775" s="80">
        <f t="shared" ca="1" si="356"/>
        <v>0</v>
      </c>
      <c r="BT775" s="80">
        <f t="shared" ca="1" si="357"/>
        <v>75.006090773023345</v>
      </c>
      <c r="BU775" s="80">
        <f t="shared" ca="1" si="340"/>
        <v>8.2915628686815471E-2</v>
      </c>
      <c r="BV775" s="80">
        <f t="shared" ca="1" si="358"/>
        <v>99.977286625727032</v>
      </c>
      <c r="BW775" s="80">
        <f t="shared" ca="1" si="359"/>
        <v>0</v>
      </c>
      <c r="BX775" s="80">
        <f t="shared" ca="1" si="341"/>
        <v>5.8595525487301749E-9</v>
      </c>
      <c r="BY775" s="8"/>
      <c r="CA775" s="18"/>
      <c r="CB775" s="18"/>
      <c r="CC775" s="10"/>
      <c r="CD775" s="20"/>
      <c r="CE775" s="20"/>
      <c r="CF775" s="18"/>
      <c r="CG775" s="7"/>
      <c r="CH775" s="18"/>
      <c r="CI775" s="18"/>
      <c r="CJ775" s="10"/>
      <c r="CK775" s="20"/>
      <c r="CL775" s="20"/>
      <c r="CM775" s="20"/>
      <c r="CN775" s="20"/>
      <c r="CO775" s="18"/>
      <c r="CP775" s="18"/>
      <c r="CQ775" s="18"/>
      <c r="CR775" s="18"/>
      <c r="CS775" s="18"/>
      <c r="CT775" s="8"/>
      <c r="CU775" s="11"/>
      <c r="CV775" s="7"/>
    </row>
    <row r="776" spans="1:100" x14ac:dyDescent="0.2">
      <c r="A776" s="6">
        <f>A775+m!$O$24</f>
        <v>771</v>
      </c>
      <c r="B776" s="8">
        <f t="shared" si="367"/>
        <v>12.8</v>
      </c>
      <c r="C776" s="8"/>
      <c r="D776" s="12" t="b">
        <f t="shared" ca="1" si="342"/>
        <v>0</v>
      </c>
      <c r="E776" s="13">
        <f ca="1">IF(D776,'c'!H776,0)</f>
        <v>0</v>
      </c>
      <c r="F776" s="13">
        <f ca="1">IF(D776,'c'!I776,0)</f>
        <v>0</v>
      </c>
      <c r="G776" s="8"/>
      <c r="H776" s="14">
        <f ca="1">H775+M775*m!$O$24</f>
        <v>199953.48780027372</v>
      </c>
      <c r="I776" s="14">
        <f ca="1">I775+K775*m!$O$24</f>
        <v>3822806.7110965089</v>
      </c>
      <c r="J776" s="8"/>
      <c r="K776" s="15">
        <f ca="1">K775+(U775-Y775)*m!$O$24</f>
        <v>7500.6102851973365</v>
      </c>
      <c r="L776" s="15">
        <f ca="1">K776+m!$L$24</f>
        <v>7787.7659755922123</v>
      </c>
      <c r="M776" s="15">
        <f ca="1">M775+(V775+X775-W775)*m!$O$24</f>
        <v>-1.0986121737404702</v>
      </c>
      <c r="N776" s="15">
        <f t="shared" ca="1" si="343"/>
        <v>7500.6103656540363</v>
      </c>
      <c r="O776" s="8"/>
      <c r="P776" s="15">
        <f t="shared" ca="1" si="344"/>
        <v>125193.05003474819</v>
      </c>
      <c r="Q776" s="14">
        <f ca="1">m!P$5*SUM(BF776:BI776)</f>
        <v>0</v>
      </c>
      <c r="R776" s="15">
        <f t="shared" ca="1" si="345"/>
        <v>0</v>
      </c>
      <c r="S776" s="15">
        <f ca="1">S775+m!$O$24*R775</f>
        <v>8855.3614895588253</v>
      </c>
      <c r="T776" s="8"/>
      <c r="U776" s="16">
        <f t="shared" ca="1" si="346"/>
        <v>0</v>
      </c>
      <c r="V776" s="16">
        <f t="shared" ca="1" si="347"/>
        <v>0</v>
      </c>
      <c r="W776" s="16">
        <f ca="1">m!P$6*(1000*m!P$7/(1000*m!P$7+H776))^2</f>
        <v>9.2429274248149049</v>
      </c>
      <c r="X776" s="16">
        <f ca="1">L776*L776/(1000*m!P$7+H776)</f>
        <v>9.229767951697907</v>
      </c>
      <c r="Y776" s="16">
        <f ca="1">M776*L776/(1000*m!P$7+H776)</f>
        <v>-1.3020339163137067E-3</v>
      </c>
      <c r="Z776" s="8"/>
      <c r="AA776" s="14">
        <f ca="1">m!$P$8+H776</f>
        <v>6571053.487800274</v>
      </c>
      <c r="AB776" s="14">
        <f ca="1">(m!$P$8*H776)/AA776</f>
        <v>193869.01483749491</v>
      </c>
      <c r="AC776" s="14">
        <f ca="1">IF(AB776&lt;=11000,0,IF(AB776&lt;=20000,11000,IF(H776&lt;=32000,20000,IF(AB776&lt;=47000,(m!$P$8*35000/(m!$P$8+35000)),IF(AB776&lt;=51000,47000,IF(AB776&lt;=71000,51000,71000))))))</f>
        <v>71000</v>
      </c>
      <c r="AD776" s="14">
        <f t="shared" ca="1" si="348"/>
        <v>122869.01483749491</v>
      </c>
      <c r="AE776" s="8">
        <f t="shared" ca="1" si="360"/>
        <v>214.648</v>
      </c>
      <c r="AF776" s="119">
        <f t="shared" ca="1" si="361"/>
        <v>3.9565999999999999</v>
      </c>
      <c r="AG776" s="10">
        <f t="shared" ca="1" si="362"/>
        <v>0</v>
      </c>
      <c r="AH776" s="8">
        <f t="shared" ca="1" si="349"/>
        <v>214.648</v>
      </c>
      <c r="AI776" s="119">
        <f ca="1">IF(AG776=0,AF776*EXP(-m!$P$5*AD776/(m!$P$18*AH776)),AF776*(AH776/AE776)^(-m!$P$5/(m!$P$18*AG776)))</f>
        <v>1.2843431545082979E-8</v>
      </c>
      <c r="AJ776" s="120">
        <f t="shared" ca="1" si="350"/>
        <v>1.2675481416316783E-13</v>
      </c>
      <c r="AK776" s="8">
        <f ca="1">SQRT(m!$P$19*m!$P$18*AH776)</f>
        <v>293.77755637800766</v>
      </c>
      <c r="AL776" s="121">
        <f ca="1">AI776/(m!$P$18*AH776)</f>
        <v>2.0833962725192612E-13</v>
      </c>
      <c r="AM776" s="8">
        <f t="shared" ca="1" si="363"/>
        <v>-58.501999999999981</v>
      </c>
      <c r="AN776" s="17">
        <f t="shared" ca="1" si="364"/>
        <v>1.7007316510361314E-13</v>
      </c>
      <c r="AO776" s="16">
        <f t="shared" ca="1" si="365"/>
        <v>25.531597641866476</v>
      </c>
      <c r="AP776" s="8"/>
      <c r="AQ776" s="8">
        <f t="shared" ca="1" si="366"/>
        <v>8.3920958473357662E-3</v>
      </c>
      <c r="AR776" s="15">
        <f ca="1">0.5*m!P$13*AN776*N776*N776</f>
        <v>5.8605057804148626E-6</v>
      </c>
      <c r="AS776" s="18">
        <f t="shared" ca="1" si="351"/>
        <v>0.11058357667285594</v>
      </c>
      <c r="AT776" s="8">
        <f ca="1">OFFSET(m!C$28,0,D776)</f>
        <v>0</v>
      </c>
      <c r="AU776" s="15">
        <f ca="1">AR776*AS776*OFFSET(m!C$25,0,D776)*COS(AQ776/180*PI())</f>
        <v>0</v>
      </c>
      <c r="AV776" s="15">
        <f ca="1">AR776*AT776*OFFSET(m!C$26,0,D776)*SIN(AQ776/180*PI())</f>
        <v>0</v>
      </c>
      <c r="AW776" s="15">
        <f t="shared" ca="1" si="352"/>
        <v>0</v>
      </c>
      <c r="AX776" s="15">
        <f t="shared" ca="1" si="353"/>
        <v>0</v>
      </c>
      <c r="AY776" s="8"/>
      <c r="AZ776" s="6">
        <f>MATCH(A776,m!$C$19:$C$24)</f>
        <v>2</v>
      </c>
      <c r="BA776" s="9">
        <f ca="1">1*($D776=BA$3)+($D776&lt;BA$3)*OFFSET(m!$C$18,IF(ISNA($AZ776),1,$AZ776),BA$3)</f>
        <v>0</v>
      </c>
      <c r="BB776" s="9">
        <f ca="1">1*($D776=BB$3)+($D776&lt;BB$3)*OFFSET(m!$C$18,IF(ISNA($AZ776),1,$AZ776),BB$3)</f>
        <v>0</v>
      </c>
      <c r="BC776" s="9">
        <f ca="1">1*($D776=BC$3)+($D776&lt;BC$3)*OFFSET(m!$C$18,IF(ISNA($AZ776),1,$AZ776),BC$3)</f>
        <v>0</v>
      </c>
      <c r="BD776" s="9">
        <f ca="1">1*($D776=BD$3)+($D776&lt;BD$3)*OFFSET(m!$C$18,IF(ISNA($AZ776),1,$AZ776),BD$3)</f>
        <v>0</v>
      </c>
      <c r="BE776" s="8"/>
      <c r="BF776" s="19">
        <f ca="1">m!D$18*BA776*(m!D$14-(m!D$14-m!D$13)*$AN776)*MIN(BL776,m!D$18*m!$O$24)/MAX(m!D$18*m!$O$24,1)</f>
        <v>0</v>
      </c>
      <c r="BG776" s="19">
        <f ca="1">m!E$18*BB776*(m!E$14-(m!E$14-m!E$13)*$AN776)*MIN(BM776,m!E$18*m!$O$24)/MAX(m!E$18*m!$O$24,1)</f>
        <v>0</v>
      </c>
      <c r="BH776" s="19">
        <f ca="1">m!F$18*BC776*(m!F$14-(m!F$14-m!F$13)*$AN776)*MIN(BN776,m!F$18*m!$O$24)/MAX(m!F$18*m!$O$24,1)</f>
        <v>0</v>
      </c>
      <c r="BI776" s="19">
        <f ca="1">m!G$18*BD776*(m!G$14-(m!G$14-m!G$13)*$AN776)*MIN(BO776,m!G$18*m!$O$24)/MAX(m!G$18*m!$O$24,1)</f>
        <v>0</v>
      </c>
      <c r="BJ776" s="8"/>
      <c r="BK776" s="19">
        <f ca="1">m!D$6+IF(D776&lt;=1,m!D$9)+IF(D776&lt;=2,m!E$9)+IF(D776&lt;=3,m!F$9)+IF(D776&lt;=4,m!G$9)+IF(A776&lt;m!D$24,m!D$23)</f>
        <v>125193.05003474819</v>
      </c>
      <c r="BL776" s="19">
        <f ca="1">MAX(BL775-m!D$18*BA775*m!$O$24,0)</f>
        <v>0</v>
      </c>
      <c r="BM776" s="19">
        <f ca="1">MAX(BM775-m!E$18*BB775*m!$O$24,0)</f>
        <v>0</v>
      </c>
      <c r="BN776" s="19">
        <f ca="1">MAX(BN775-m!F$18*BC775*m!$O$24,0)</f>
        <v>0</v>
      </c>
      <c r="BO776" s="19">
        <f ca="1">MAX(BO775-m!G$18*BD775*m!$O$24,0)</f>
        <v>0</v>
      </c>
      <c r="BP776" s="8"/>
      <c r="BQ776" s="15">
        <f t="shared" si="354"/>
        <v>771</v>
      </c>
      <c r="BR776" s="80">
        <f t="shared" ca="1" si="355"/>
        <v>0</v>
      </c>
      <c r="BS776" s="80">
        <f t="shared" ca="1" si="356"/>
        <v>0</v>
      </c>
      <c r="BT776" s="80">
        <f t="shared" ca="1" si="357"/>
        <v>75.006103656540361</v>
      </c>
      <c r="BU776" s="80">
        <f t="shared" ca="1" si="340"/>
        <v>8.3920958473357662E-2</v>
      </c>
      <c r="BV776" s="80">
        <f t="shared" ca="1" si="358"/>
        <v>99.976743900136867</v>
      </c>
      <c r="BW776" s="80">
        <f t="shared" ca="1" si="359"/>
        <v>0</v>
      </c>
      <c r="BX776" s="80">
        <f t="shared" ca="1" si="341"/>
        <v>5.860505780414862E-9</v>
      </c>
      <c r="BY776" s="8"/>
      <c r="CA776" s="18"/>
      <c r="CB776" s="18"/>
      <c r="CC776" s="10"/>
      <c r="CD776" s="20"/>
      <c r="CE776" s="20"/>
      <c r="CF776" s="18"/>
      <c r="CG776" s="7"/>
      <c r="CH776" s="18"/>
      <c r="CI776" s="18"/>
      <c r="CJ776" s="10"/>
      <c r="CK776" s="20"/>
      <c r="CL776" s="20"/>
      <c r="CM776" s="20"/>
      <c r="CN776" s="20"/>
      <c r="CO776" s="18"/>
      <c r="CP776" s="18"/>
      <c r="CQ776" s="18"/>
      <c r="CR776" s="18"/>
      <c r="CS776" s="18"/>
      <c r="CT776" s="8"/>
      <c r="CU776" s="11"/>
      <c r="CV776" s="7"/>
    </row>
    <row r="777" spans="1:100" x14ac:dyDescent="0.2">
      <c r="A777" s="6">
        <f>A776+m!$O$24</f>
        <v>772</v>
      </c>
      <c r="B777" s="8">
        <f t="shared" si="367"/>
        <v>12.8</v>
      </c>
      <c r="C777" s="8"/>
      <c r="D777" s="12" t="b">
        <f t="shared" ca="1" si="342"/>
        <v>0</v>
      </c>
      <c r="E777" s="13">
        <f ca="1">IF(D777,'c'!H777,0)</f>
        <v>0</v>
      </c>
      <c r="F777" s="13">
        <f ca="1">IF(D777,'c'!I777,0)</f>
        <v>0</v>
      </c>
      <c r="G777" s="8"/>
      <c r="H777" s="14">
        <f ca="1">H776+M776*m!$O$24</f>
        <v>199952.38918809997</v>
      </c>
      <c r="I777" s="14">
        <f ca="1">I776+K776*m!$O$24</f>
        <v>3830307.3213817063</v>
      </c>
      <c r="J777" s="8"/>
      <c r="K777" s="15">
        <f ca="1">K776+(U776-Y776)*m!$O$24</f>
        <v>7500.611587231253</v>
      </c>
      <c r="L777" s="15">
        <f ca="1">K777+m!$L$24</f>
        <v>7787.7672776261288</v>
      </c>
      <c r="M777" s="15">
        <f ca="1">M776+(V776+X776-W776)*m!$O$24</f>
        <v>-1.1117716468574681</v>
      </c>
      <c r="N777" s="15">
        <f t="shared" ca="1" si="343"/>
        <v>7500.6116696269464</v>
      </c>
      <c r="O777" s="8"/>
      <c r="P777" s="15">
        <f t="shared" ca="1" si="344"/>
        <v>125193.05003474819</v>
      </c>
      <c r="Q777" s="14">
        <f ca="1">m!P$5*SUM(BF777:BI777)</f>
        <v>0</v>
      </c>
      <c r="R777" s="15">
        <f t="shared" ca="1" si="345"/>
        <v>0</v>
      </c>
      <c r="S777" s="15">
        <f ca="1">S776+m!$O$24*R776</f>
        <v>8855.3614895588253</v>
      </c>
      <c r="T777" s="8"/>
      <c r="U777" s="16">
        <f t="shared" ca="1" si="346"/>
        <v>0</v>
      </c>
      <c r="V777" s="16">
        <f t="shared" ca="1" si="347"/>
        <v>0</v>
      </c>
      <c r="W777" s="16">
        <f ca="1">m!P$6*(1000*m!P$7/(1000*m!P$7+H777))^2</f>
        <v>9.242930515459399</v>
      </c>
      <c r="X777" s="16">
        <f ca="1">L777*L777/(1000*m!P$7+H777)</f>
        <v>9.2297725810641325</v>
      </c>
      <c r="Y777" s="16">
        <f ca="1">M777*L777/(1000*m!P$7+H777)</f>
        <v>-1.3176304705522044E-3</v>
      </c>
      <c r="Z777" s="8"/>
      <c r="AA777" s="14">
        <f ca="1">m!$P$8+H777</f>
        <v>6571052.3891880997</v>
      </c>
      <c r="AB777" s="14">
        <f ca="1">(m!$P$8*H777)/AA777</f>
        <v>193867.98206819734</v>
      </c>
      <c r="AC777" s="14">
        <f ca="1">IF(AB777&lt;=11000,0,IF(AB777&lt;=20000,11000,IF(H777&lt;=32000,20000,IF(AB777&lt;=47000,(m!$P$8*35000/(m!$P$8+35000)),IF(AB777&lt;=51000,47000,IF(AB777&lt;=71000,51000,71000))))))</f>
        <v>71000</v>
      </c>
      <c r="AD777" s="14">
        <f t="shared" ca="1" si="348"/>
        <v>122867.98206819734</v>
      </c>
      <c r="AE777" s="8">
        <f t="shared" ca="1" si="360"/>
        <v>214.648</v>
      </c>
      <c r="AF777" s="119">
        <f t="shared" ca="1" si="361"/>
        <v>3.9565999999999999</v>
      </c>
      <c r="AG777" s="10">
        <f t="shared" ca="1" si="362"/>
        <v>0</v>
      </c>
      <c r="AH777" s="8">
        <f t="shared" ca="1" si="349"/>
        <v>214.648</v>
      </c>
      <c r="AI777" s="119">
        <f ca="1">IF(AG777=0,AF777*EXP(-m!$P$5*AD777/(m!$P$18*AH777)),AF777*(AH777/AE777)^(-m!$P$5/(m!$P$18*AG777)))</f>
        <v>1.2845541783635068E-8</v>
      </c>
      <c r="AJ777" s="120">
        <f t="shared" ca="1" si="350"/>
        <v>1.267756405984216E-13</v>
      </c>
      <c r="AK777" s="8">
        <f ca="1">SQRT(m!$P$19*m!$P$18*AH777)</f>
        <v>293.77755637800766</v>
      </c>
      <c r="AL777" s="121">
        <f ca="1">AI777/(m!$P$18*AH777)</f>
        <v>2.0837385847056979E-13</v>
      </c>
      <c r="AM777" s="8">
        <f t="shared" ca="1" si="363"/>
        <v>-58.501999999999981</v>
      </c>
      <c r="AN777" s="17">
        <f t="shared" ca="1" si="364"/>
        <v>1.7010110895556716E-13</v>
      </c>
      <c r="AO777" s="16">
        <f t="shared" ca="1" si="365"/>
        <v>25.531602080506808</v>
      </c>
      <c r="AP777" s="8"/>
      <c r="AQ777" s="8">
        <f t="shared" ca="1" si="366"/>
        <v>8.4926171606030925E-3</v>
      </c>
      <c r="AR777" s="15">
        <f ca="1">0.5*m!P$13*AN777*N777*N777</f>
        <v>5.8614707281673155E-6</v>
      </c>
      <c r="AS777" s="18">
        <f t="shared" ca="1" si="351"/>
        <v>0.11058357326827314</v>
      </c>
      <c r="AT777" s="8">
        <f ca="1">OFFSET(m!C$28,0,D777)</f>
        <v>0</v>
      </c>
      <c r="AU777" s="15">
        <f ca="1">AR777*AS777*OFFSET(m!C$25,0,D777)*COS(AQ777/180*PI())</f>
        <v>0</v>
      </c>
      <c r="AV777" s="15">
        <f ca="1">AR777*AT777*OFFSET(m!C$26,0,D777)*SIN(AQ777/180*PI())</f>
        <v>0</v>
      </c>
      <c r="AW777" s="15">
        <f t="shared" ca="1" si="352"/>
        <v>0</v>
      </c>
      <c r="AX777" s="15">
        <f t="shared" ca="1" si="353"/>
        <v>0</v>
      </c>
      <c r="AY777" s="8"/>
      <c r="AZ777" s="6">
        <f>MATCH(A777,m!$C$19:$C$24)</f>
        <v>2</v>
      </c>
      <c r="BA777" s="9">
        <f ca="1">1*($D777=BA$3)+($D777&lt;BA$3)*OFFSET(m!$C$18,IF(ISNA($AZ777),1,$AZ777),BA$3)</f>
        <v>0</v>
      </c>
      <c r="BB777" s="9">
        <f ca="1">1*($D777=BB$3)+($D777&lt;BB$3)*OFFSET(m!$C$18,IF(ISNA($AZ777),1,$AZ777),BB$3)</f>
        <v>0</v>
      </c>
      <c r="BC777" s="9">
        <f ca="1">1*($D777=BC$3)+($D777&lt;BC$3)*OFFSET(m!$C$18,IF(ISNA($AZ777),1,$AZ777),BC$3)</f>
        <v>0</v>
      </c>
      <c r="BD777" s="9">
        <f ca="1">1*($D777=BD$3)+($D777&lt;BD$3)*OFFSET(m!$C$18,IF(ISNA($AZ777),1,$AZ777),BD$3)</f>
        <v>0</v>
      </c>
      <c r="BE777" s="8"/>
      <c r="BF777" s="19">
        <f ca="1">m!D$18*BA777*(m!D$14-(m!D$14-m!D$13)*$AN777)*MIN(BL777,m!D$18*m!$O$24)/MAX(m!D$18*m!$O$24,1)</f>
        <v>0</v>
      </c>
      <c r="BG777" s="19">
        <f ca="1">m!E$18*BB777*(m!E$14-(m!E$14-m!E$13)*$AN777)*MIN(BM777,m!E$18*m!$O$24)/MAX(m!E$18*m!$O$24,1)</f>
        <v>0</v>
      </c>
      <c r="BH777" s="19">
        <f ca="1">m!F$18*BC777*(m!F$14-(m!F$14-m!F$13)*$AN777)*MIN(BN777,m!F$18*m!$O$24)/MAX(m!F$18*m!$O$24,1)</f>
        <v>0</v>
      </c>
      <c r="BI777" s="19">
        <f ca="1">m!G$18*BD777*(m!G$14-(m!G$14-m!G$13)*$AN777)*MIN(BO777,m!G$18*m!$O$24)/MAX(m!G$18*m!$O$24,1)</f>
        <v>0</v>
      </c>
      <c r="BJ777" s="8"/>
      <c r="BK777" s="19">
        <f ca="1">m!D$6+IF(D777&lt;=1,m!D$9)+IF(D777&lt;=2,m!E$9)+IF(D777&lt;=3,m!F$9)+IF(D777&lt;=4,m!G$9)+IF(A777&lt;m!D$24,m!D$23)</f>
        <v>125193.05003474819</v>
      </c>
      <c r="BL777" s="19">
        <f ca="1">MAX(BL776-m!D$18*BA776*m!$O$24,0)</f>
        <v>0</v>
      </c>
      <c r="BM777" s="19">
        <f ca="1">MAX(BM776-m!E$18*BB776*m!$O$24,0)</f>
        <v>0</v>
      </c>
      <c r="BN777" s="19">
        <f ca="1">MAX(BN776-m!F$18*BC776*m!$O$24,0)</f>
        <v>0</v>
      </c>
      <c r="BO777" s="19">
        <f ca="1">MAX(BO776-m!G$18*BD776*m!$O$24,0)</f>
        <v>0</v>
      </c>
      <c r="BP777" s="8"/>
      <c r="BQ777" s="15">
        <f t="shared" si="354"/>
        <v>772</v>
      </c>
      <c r="BR777" s="80">
        <f t="shared" ca="1" si="355"/>
        <v>0</v>
      </c>
      <c r="BS777" s="80">
        <f t="shared" ca="1" si="356"/>
        <v>0</v>
      </c>
      <c r="BT777" s="80">
        <f t="shared" ca="1" si="357"/>
        <v>75.006116696269459</v>
      </c>
      <c r="BU777" s="80">
        <f t="shared" ca="1" si="340"/>
        <v>8.4926171606030929E-2</v>
      </c>
      <c r="BV777" s="80">
        <f t="shared" ca="1" si="358"/>
        <v>99.97619459405</v>
      </c>
      <c r="BW777" s="80">
        <f t="shared" ca="1" si="359"/>
        <v>0</v>
      </c>
      <c r="BX777" s="80">
        <f t="shared" ca="1" si="341"/>
        <v>5.8614707281673145E-9</v>
      </c>
      <c r="BY777" s="8"/>
      <c r="CA777" s="18"/>
      <c r="CB777" s="18"/>
      <c r="CC777" s="10"/>
      <c r="CD777" s="20"/>
      <c r="CE777" s="20"/>
      <c r="CF777" s="18"/>
      <c r="CG777" s="7"/>
      <c r="CH777" s="18"/>
      <c r="CI777" s="18"/>
      <c r="CJ777" s="10"/>
      <c r="CK777" s="20"/>
      <c r="CL777" s="20"/>
      <c r="CM777" s="20"/>
      <c r="CN777" s="20"/>
      <c r="CO777" s="18"/>
      <c r="CP777" s="18"/>
      <c r="CQ777" s="18"/>
      <c r="CR777" s="18"/>
      <c r="CS777" s="18"/>
      <c r="CT777" s="8"/>
      <c r="CU777" s="11"/>
      <c r="CV777" s="7"/>
    </row>
    <row r="778" spans="1:100" x14ac:dyDescent="0.2">
      <c r="A778" s="6">
        <f>A777+m!$O$24</f>
        <v>773</v>
      </c>
      <c r="B778" s="8">
        <f t="shared" si="367"/>
        <v>12.8</v>
      </c>
      <c r="C778" s="8"/>
      <c r="D778" s="12" t="b">
        <f t="shared" ca="1" si="342"/>
        <v>0</v>
      </c>
      <c r="E778" s="13">
        <f ca="1">IF(D778,'c'!H778,0)</f>
        <v>0</v>
      </c>
      <c r="F778" s="13">
        <f ca="1">IF(D778,'c'!I778,0)</f>
        <v>0</v>
      </c>
      <c r="G778" s="8"/>
      <c r="H778" s="14">
        <f ca="1">H777+M777*m!$O$24</f>
        <v>199951.27741645311</v>
      </c>
      <c r="I778" s="14">
        <f ca="1">I777+K777*m!$O$24</f>
        <v>3837807.9329689373</v>
      </c>
      <c r="J778" s="8"/>
      <c r="K778" s="15">
        <f ca="1">K777+(U777-Y777)*m!$O$24</f>
        <v>7500.6129048617231</v>
      </c>
      <c r="L778" s="15">
        <f ca="1">K778+m!$L$24</f>
        <v>7787.7685952565989</v>
      </c>
      <c r="M778" s="15">
        <f ca="1">M777+(V777+X777-W777)*m!$O$24</f>
        <v>-1.1249295812527347</v>
      </c>
      <c r="N778" s="15">
        <f t="shared" ca="1" si="343"/>
        <v>7500.6129892192666</v>
      </c>
      <c r="O778" s="8"/>
      <c r="P778" s="15">
        <f t="shared" ca="1" si="344"/>
        <v>125193.05003474819</v>
      </c>
      <c r="Q778" s="14">
        <f ca="1">m!P$5*SUM(BF778:BI778)</f>
        <v>0</v>
      </c>
      <c r="R778" s="15">
        <f t="shared" ca="1" si="345"/>
        <v>0</v>
      </c>
      <c r="S778" s="15">
        <f ca="1">S777+m!$O$24*R777</f>
        <v>8855.3614895588253</v>
      </c>
      <c r="T778" s="8"/>
      <c r="U778" s="16">
        <f t="shared" ca="1" si="346"/>
        <v>0</v>
      </c>
      <c r="V778" s="16">
        <f t="shared" ca="1" si="347"/>
        <v>0</v>
      </c>
      <c r="W778" s="16">
        <f ca="1">m!P$6*(1000*m!P$7/(1000*m!P$7+H778))^2</f>
        <v>9.242933643126042</v>
      </c>
      <c r="X778" s="16">
        <f ca="1">L778*L778/(1000*m!P$7+H778)</f>
        <v>9.2297772658852999</v>
      </c>
      <c r="Y778" s="16">
        <f ca="1">M778*L778/(1000*m!P$7+H778)</f>
        <v>-1.3332252169244454E-3</v>
      </c>
      <c r="Z778" s="8"/>
      <c r="AA778" s="14">
        <f ca="1">m!$P$8+H778</f>
        <v>6571051.2774164528</v>
      </c>
      <c r="AB778" s="14">
        <f ca="1">(m!$P$8*H778)/AA778</f>
        <v>193866.9369277588</v>
      </c>
      <c r="AC778" s="14">
        <f ca="1">IF(AB778&lt;=11000,0,IF(AB778&lt;=20000,11000,IF(H778&lt;=32000,20000,IF(AB778&lt;=47000,(m!$P$8*35000/(m!$P$8+35000)),IF(AB778&lt;=51000,47000,IF(AB778&lt;=71000,51000,71000))))))</f>
        <v>71000</v>
      </c>
      <c r="AD778" s="14">
        <f t="shared" ca="1" si="348"/>
        <v>122866.9369277588</v>
      </c>
      <c r="AE778" s="8">
        <f t="shared" ca="1" si="360"/>
        <v>214.648</v>
      </c>
      <c r="AF778" s="119">
        <f t="shared" ca="1" si="361"/>
        <v>3.9565999999999999</v>
      </c>
      <c r="AG778" s="10">
        <f t="shared" ca="1" si="362"/>
        <v>0</v>
      </c>
      <c r="AH778" s="8">
        <f t="shared" ca="1" si="349"/>
        <v>214.648</v>
      </c>
      <c r="AI778" s="119">
        <f ca="1">IF(AG778=0,AF778*EXP(-m!$P$5*AD778/(m!$P$18*AH778)),AF778*(AH778/AE778)^(-m!$P$5/(m!$P$18*AG778)))</f>
        <v>1.2847677652889962E-8</v>
      </c>
      <c r="AJ778" s="120">
        <f t="shared" ca="1" si="350"/>
        <v>1.2679671998904476E-13</v>
      </c>
      <c r="AK778" s="8">
        <f ca="1">SQRT(m!$P$19*m!$P$18*AH778)</f>
        <v>293.77755637800766</v>
      </c>
      <c r="AL778" s="121">
        <f ca="1">AI778/(m!$P$18*AH778)</f>
        <v>2.0840850545746435E-13</v>
      </c>
      <c r="AM778" s="8">
        <f t="shared" ca="1" si="363"/>
        <v>-58.501999999999981</v>
      </c>
      <c r="AN778" s="17">
        <f t="shared" ca="1" si="364"/>
        <v>1.7012939221017497E-13</v>
      </c>
      <c r="AO778" s="16">
        <f t="shared" ca="1" si="365"/>
        <v>25.531606572314612</v>
      </c>
      <c r="AP778" s="8"/>
      <c r="AQ778" s="8">
        <f t="shared" ca="1" si="366"/>
        <v>8.5931266670434287E-3</v>
      </c>
      <c r="AR778" s="15">
        <f ca="1">0.5*m!P$13*AN778*N778*N778</f>
        <v>5.8624473963994027E-6</v>
      </c>
      <c r="AS778" s="18">
        <f t="shared" ca="1" si="351"/>
        <v>0.11058356982291034</v>
      </c>
      <c r="AT778" s="8">
        <f ca="1">OFFSET(m!C$28,0,D778)</f>
        <v>0</v>
      </c>
      <c r="AU778" s="15">
        <f ca="1">AR778*AS778*OFFSET(m!C$25,0,D778)*COS(AQ778/180*PI())</f>
        <v>0</v>
      </c>
      <c r="AV778" s="15">
        <f ca="1">AR778*AT778*OFFSET(m!C$26,0,D778)*SIN(AQ778/180*PI())</f>
        <v>0</v>
      </c>
      <c r="AW778" s="15">
        <f t="shared" ca="1" si="352"/>
        <v>0</v>
      </c>
      <c r="AX778" s="15">
        <f t="shared" ca="1" si="353"/>
        <v>0</v>
      </c>
      <c r="AY778" s="8"/>
      <c r="AZ778" s="6">
        <f>MATCH(A778,m!$C$19:$C$24)</f>
        <v>2</v>
      </c>
      <c r="BA778" s="9">
        <f ca="1">1*($D778=BA$3)+($D778&lt;BA$3)*OFFSET(m!$C$18,IF(ISNA($AZ778),1,$AZ778),BA$3)</f>
        <v>0</v>
      </c>
      <c r="BB778" s="9">
        <f ca="1">1*($D778=BB$3)+($D778&lt;BB$3)*OFFSET(m!$C$18,IF(ISNA($AZ778),1,$AZ778),BB$3)</f>
        <v>0</v>
      </c>
      <c r="BC778" s="9">
        <f ca="1">1*($D778=BC$3)+($D778&lt;BC$3)*OFFSET(m!$C$18,IF(ISNA($AZ778),1,$AZ778),BC$3)</f>
        <v>0</v>
      </c>
      <c r="BD778" s="9">
        <f ca="1">1*($D778=BD$3)+($D778&lt;BD$3)*OFFSET(m!$C$18,IF(ISNA($AZ778),1,$AZ778),BD$3)</f>
        <v>0</v>
      </c>
      <c r="BE778" s="8"/>
      <c r="BF778" s="19">
        <f ca="1">m!D$18*BA778*(m!D$14-(m!D$14-m!D$13)*$AN778)*MIN(BL778,m!D$18*m!$O$24)/MAX(m!D$18*m!$O$24,1)</f>
        <v>0</v>
      </c>
      <c r="BG778" s="19">
        <f ca="1">m!E$18*BB778*(m!E$14-(m!E$14-m!E$13)*$AN778)*MIN(BM778,m!E$18*m!$O$24)/MAX(m!E$18*m!$O$24,1)</f>
        <v>0</v>
      </c>
      <c r="BH778" s="19">
        <f ca="1">m!F$18*BC778*(m!F$14-(m!F$14-m!F$13)*$AN778)*MIN(BN778,m!F$18*m!$O$24)/MAX(m!F$18*m!$O$24,1)</f>
        <v>0</v>
      </c>
      <c r="BI778" s="19">
        <f ca="1">m!G$18*BD778*(m!G$14-(m!G$14-m!G$13)*$AN778)*MIN(BO778,m!G$18*m!$O$24)/MAX(m!G$18*m!$O$24,1)</f>
        <v>0</v>
      </c>
      <c r="BJ778" s="8"/>
      <c r="BK778" s="19">
        <f ca="1">m!D$6+IF(D778&lt;=1,m!D$9)+IF(D778&lt;=2,m!E$9)+IF(D778&lt;=3,m!F$9)+IF(D778&lt;=4,m!G$9)+IF(A778&lt;m!D$24,m!D$23)</f>
        <v>125193.05003474819</v>
      </c>
      <c r="BL778" s="19">
        <f ca="1">MAX(BL777-m!D$18*BA777*m!$O$24,0)</f>
        <v>0</v>
      </c>
      <c r="BM778" s="19">
        <f ca="1">MAX(BM777-m!E$18*BB777*m!$O$24,0)</f>
        <v>0</v>
      </c>
      <c r="BN778" s="19">
        <f ca="1">MAX(BN777-m!F$18*BC777*m!$O$24,0)</f>
        <v>0</v>
      </c>
      <c r="BO778" s="19">
        <f ca="1">MAX(BO777-m!G$18*BD777*m!$O$24,0)</f>
        <v>0</v>
      </c>
      <c r="BP778" s="8"/>
      <c r="BQ778" s="15">
        <f t="shared" si="354"/>
        <v>773</v>
      </c>
      <c r="BR778" s="80">
        <f t="shared" ca="1" si="355"/>
        <v>0</v>
      </c>
      <c r="BS778" s="80">
        <f t="shared" ca="1" si="356"/>
        <v>0</v>
      </c>
      <c r="BT778" s="80">
        <f t="shared" ca="1" si="357"/>
        <v>75.006129892192661</v>
      </c>
      <c r="BU778" s="80">
        <f t="shared" ca="1" si="340"/>
        <v>8.5931266670434284E-2</v>
      </c>
      <c r="BV778" s="80">
        <f t="shared" ca="1" si="358"/>
        <v>99.975638708226555</v>
      </c>
      <c r="BW778" s="80">
        <f t="shared" ca="1" si="359"/>
        <v>0</v>
      </c>
      <c r="BX778" s="80">
        <f t="shared" ca="1" si="341"/>
        <v>5.8624473963994029E-9</v>
      </c>
      <c r="BY778" s="8"/>
      <c r="CA778" s="18"/>
      <c r="CB778" s="18"/>
      <c r="CC778" s="10"/>
      <c r="CD778" s="20"/>
      <c r="CE778" s="20"/>
      <c r="CF778" s="18"/>
      <c r="CG778" s="7"/>
      <c r="CH778" s="18"/>
      <c r="CI778" s="18"/>
      <c r="CJ778" s="10"/>
      <c r="CK778" s="20"/>
      <c r="CL778" s="20"/>
      <c r="CM778" s="20"/>
      <c r="CN778" s="20"/>
      <c r="CO778" s="18"/>
      <c r="CP778" s="18"/>
      <c r="CQ778" s="18"/>
      <c r="CR778" s="18"/>
      <c r="CS778" s="18"/>
      <c r="CT778" s="8"/>
      <c r="CU778" s="11"/>
      <c r="CV778" s="7"/>
    </row>
    <row r="779" spans="1:100" x14ac:dyDescent="0.2">
      <c r="A779" s="6">
        <f>A778+m!$O$24</f>
        <v>774</v>
      </c>
      <c r="B779" s="8">
        <f t="shared" si="367"/>
        <v>12.9</v>
      </c>
      <c r="C779" s="8"/>
      <c r="D779" s="12" t="b">
        <f t="shared" ca="1" si="342"/>
        <v>0</v>
      </c>
      <c r="E779" s="13">
        <f ca="1">IF(D779,'c'!H779,0)</f>
        <v>0</v>
      </c>
      <c r="F779" s="13">
        <f ca="1">IF(D779,'c'!I779,0)</f>
        <v>0</v>
      </c>
      <c r="G779" s="8"/>
      <c r="H779" s="14">
        <f ca="1">H778+M778*m!$O$24</f>
        <v>199950.15248687187</v>
      </c>
      <c r="I779" s="14">
        <f ca="1">I778+K778*m!$O$24</f>
        <v>3845308.5458737989</v>
      </c>
      <c r="J779" s="8"/>
      <c r="K779" s="15">
        <f ca="1">K778+(U778-Y778)*m!$O$24</f>
        <v>7500.6142380869396</v>
      </c>
      <c r="L779" s="15">
        <f ca="1">K779+m!$L$24</f>
        <v>7787.7699284818154</v>
      </c>
      <c r="M779" s="15">
        <f ca="1">M778+(V778+X778-W778)*m!$O$24</f>
        <v>-1.1380859584934768</v>
      </c>
      <c r="N779" s="15">
        <f t="shared" ca="1" si="343"/>
        <v>7500.6143244291779</v>
      </c>
      <c r="O779" s="8"/>
      <c r="P779" s="15">
        <f t="shared" ca="1" si="344"/>
        <v>125193.05003474819</v>
      </c>
      <c r="Q779" s="14">
        <f ca="1">m!P$5*SUM(BF779:BI779)</f>
        <v>0</v>
      </c>
      <c r="R779" s="15">
        <f t="shared" ca="1" si="345"/>
        <v>0</v>
      </c>
      <c r="S779" s="15">
        <f ca="1">S778+m!$O$24*R778</f>
        <v>8855.3614895588253</v>
      </c>
      <c r="T779" s="8"/>
      <c r="U779" s="16">
        <f t="shared" ca="1" si="346"/>
        <v>0</v>
      </c>
      <c r="V779" s="16">
        <f t="shared" ca="1" si="347"/>
        <v>0</v>
      </c>
      <c r="W779" s="16">
        <f ca="1">m!P$6*(1000*m!P$7/(1000*m!P$7+H779))^2</f>
        <v>9.2429368078105671</v>
      </c>
      <c r="X779" s="16">
        <f ca="1">L779*L779/(1000*m!P$7+H779)</f>
        <v>9.2297820061550393</v>
      </c>
      <c r="Y779" s="16">
        <f ca="1">M779*L779/(1000*m!P$7+H779)</f>
        <v>-1.3488181337694652E-3</v>
      </c>
      <c r="Z779" s="8"/>
      <c r="AA779" s="14">
        <f ca="1">m!$P$8+H779</f>
        <v>6571050.1524868719</v>
      </c>
      <c r="AB779" s="14">
        <f ca="1">(m!$P$8*H779)/AA779</f>
        <v>193865.87941761329</v>
      </c>
      <c r="AC779" s="14">
        <f ca="1">IF(AB779&lt;=11000,0,IF(AB779&lt;=20000,11000,IF(H779&lt;=32000,20000,IF(AB779&lt;=47000,(m!$P$8*35000/(m!$P$8+35000)),IF(AB779&lt;=51000,47000,IF(AB779&lt;=71000,51000,71000))))))</f>
        <v>71000</v>
      </c>
      <c r="AD779" s="14">
        <f t="shared" ca="1" si="348"/>
        <v>122865.87941761329</v>
      </c>
      <c r="AE779" s="8">
        <f t="shared" ca="1" si="360"/>
        <v>214.648</v>
      </c>
      <c r="AF779" s="119">
        <f t="shared" ca="1" si="361"/>
        <v>3.9565999999999999</v>
      </c>
      <c r="AG779" s="10">
        <f t="shared" ca="1" si="362"/>
        <v>0</v>
      </c>
      <c r="AH779" s="8">
        <f t="shared" ca="1" si="349"/>
        <v>214.648</v>
      </c>
      <c r="AI779" s="119">
        <f ca="1">IF(AG779=0,AF779*EXP(-m!$P$5*AD779/(m!$P$18*AH779)),AF779*(AH779/AE779)^(-m!$P$5/(m!$P$18*AG779)))</f>
        <v>1.2849839162585518E-8</v>
      </c>
      <c r="AJ779" s="120">
        <f t="shared" ca="1" si="350"/>
        <v>1.2681805243114256E-13</v>
      </c>
      <c r="AK779" s="8">
        <f ca="1">SQRT(m!$P$19*m!$P$18*AH779)</f>
        <v>293.77755637800766</v>
      </c>
      <c r="AL779" s="121">
        <f ca="1">AI779/(m!$P$18*AH779)</f>
        <v>2.0844356837057233E-13</v>
      </c>
      <c r="AM779" s="8">
        <f t="shared" ca="1" si="363"/>
        <v>-58.501999999999981</v>
      </c>
      <c r="AN779" s="17">
        <f t="shared" ca="1" si="364"/>
        <v>1.7015801499638557E-13</v>
      </c>
      <c r="AO779" s="16">
        <f t="shared" ca="1" si="365"/>
        <v>25.531611117283695</v>
      </c>
      <c r="AP779" s="8"/>
      <c r="AQ779" s="8">
        <f t="shared" ca="1" si="366"/>
        <v>8.6936242252328728E-3</v>
      </c>
      <c r="AR779" s="15">
        <f ca="1">0.5*m!P$13*AN779*N779*N779</f>
        <v>5.863435789576238E-6</v>
      </c>
      <c r="AS779" s="18">
        <f t="shared" ca="1" si="351"/>
        <v>0.11058356633677235</v>
      </c>
      <c r="AT779" s="8">
        <f ca="1">OFFSET(m!C$28,0,D779)</f>
        <v>0</v>
      </c>
      <c r="AU779" s="15">
        <f ca="1">AR779*AS779*OFFSET(m!C$25,0,D779)*COS(AQ779/180*PI())</f>
        <v>0</v>
      </c>
      <c r="AV779" s="15">
        <f ca="1">AR779*AT779*OFFSET(m!C$26,0,D779)*SIN(AQ779/180*PI())</f>
        <v>0</v>
      </c>
      <c r="AW779" s="15">
        <f t="shared" ca="1" si="352"/>
        <v>0</v>
      </c>
      <c r="AX779" s="15">
        <f t="shared" ca="1" si="353"/>
        <v>0</v>
      </c>
      <c r="AY779" s="8"/>
      <c r="AZ779" s="6">
        <f>MATCH(A779,m!$C$19:$C$24)</f>
        <v>2</v>
      </c>
      <c r="BA779" s="9">
        <f ca="1">1*($D779=BA$3)+($D779&lt;BA$3)*OFFSET(m!$C$18,IF(ISNA($AZ779),1,$AZ779),BA$3)</f>
        <v>0</v>
      </c>
      <c r="BB779" s="9">
        <f ca="1">1*($D779=BB$3)+($D779&lt;BB$3)*OFFSET(m!$C$18,IF(ISNA($AZ779),1,$AZ779),BB$3)</f>
        <v>0</v>
      </c>
      <c r="BC779" s="9">
        <f ca="1">1*($D779=BC$3)+($D779&lt;BC$3)*OFFSET(m!$C$18,IF(ISNA($AZ779),1,$AZ779),BC$3)</f>
        <v>0</v>
      </c>
      <c r="BD779" s="9">
        <f ca="1">1*($D779=BD$3)+($D779&lt;BD$3)*OFFSET(m!$C$18,IF(ISNA($AZ779),1,$AZ779),BD$3)</f>
        <v>0</v>
      </c>
      <c r="BE779" s="8"/>
      <c r="BF779" s="19">
        <f ca="1">m!D$18*BA779*(m!D$14-(m!D$14-m!D$13)*$AN779)*MIN(BL779,m!D$18*m!$O$24)/MAX(m!D$18*m!$O$24,1)</f>
        <v>0</v>
      </c>
      <c r="BG779" s="19">
        <f ca="1">m!E$18*BB779*(m!E$14-(m!E$14-m!E$13)*$AN779)*MIN(BM779,m!E$18*m!$O$24)/MAX(m!E$18*m!$O$24,1)</f>
        <v>0</v>
      </c>
      <c r="BH779" s="19">
        <f ca="1">m!F$18*BC779*(m!F$14-(m!F$14-m!F$13)*$AN779)*MIN(BN779,m!F$18*m!$O$24)/MAX(m!F$18*m!$O$24,1)</f>
        <v>0</v>
      </c>
      <c r="BI779" s="19">
        <f ca="1">m!G$18*BD779*(m!G$14-(m!G$14-m!G$13)*$AN779)*MIN(BO779,m!G$18*m!$O$24)/MAX(m!G$18*m!$O$24,1)</f>
        <v>0</v>
      </c>
      <c r="BJ779" s="8"/>
      <c r="BK779" s="19">
        <f ca="1">m!D$6+IF(D779&lt;=1,m!D$9)+IF(D779&lt;=2,m!E$9)+IF(D779&lt;=3,m!F$9)+IF(D779&lt;=4,m!G$9)+IF(A779&lt;m!D$24,m!D$23)</f>
        <v>125193.05003474819</v>
      </c>
      <c r="BL779" s="19">
        <f ca="1">MAX(BL778-m!D$18*BA778*m!$O$24,0)</f>
        <v>0</v>
      </c>
      <c r="BM779" s="19">
        <f ca="1">MAX(BM778-m!E$18*BB778*m!$O$24,0)</f>
        <v>0</v>
      </c>
      <c r="BN779" s="19">
        <f ca="1">MAX(BN778-m!F$18*BC778*m!$O$24,0)</f>
        <v>0</v>
      </c>
      <c r="BO779" s="19">
        <f ca="1">MAX(BO778-m!G$18*BD778*m!$O$24,0)</f>
        <v>0</v>
      </c>
      <c r="BP779" s="8"/>
      <c r="BQ779" s="15">
        <f t="shared" si="354"/>
        <v>774</v>
      </c>
      <c r="BR779" s="80">
        <f t="shared" ca="1" si="355"/>
        <v>0</v>
      </c>
      <c r="BS779" s="80">
        <f t="shared" ca="1" si="356"/>
        <v>0</v>
      </c>
      <c r="BT779" s="80">
        <f t="shared" ca="1" si="357"/>
        <v>75.006143244291778</v>
      </c>
      <c r="BU779" s="80">
        <f t="shared" ca="1" si="340"/>
        <v>8.6936242252328724E-2</v>
      </c>
      <c r="BV779" s="80">
        <f t="shared" ca="1" si="358"/>
        <v>99.975076243435936</v>
      </c>
      <c r="BW779" s="80">
        <f t="shared" ca="1" si="359"/>
        <v>0</v>
      </c>
      <c r="BX779" s="80">
        <f t="shared" ca="1" si="341"/>
        <v>5.8634357895762389E-9</v>
      </c>
      <c r="BY779" s="8"/>
      <c r="CA779" s="18"/>
      <c r="CB779" s="18"/>
      <c r="CC779" s="10"/>
      <c r="CD779" s="20"/>
      <c r="CE779" s="20"/>
      <c r="CF779" s="18"/>
      <c r="CG779" s="7"/>
      <c r="CH779" s="18"/>
      <c r="CI779" s="18"/>
      <c r="CJ779" s="10"/>
      <c r="CK779" s="20"/>
      <c r="CL779" s="20"/>
      <c r="CM779" s="20"/>
      <c r="CN779" s="20"/>
      <c r="CO779" s="18"/>
      <c r="CP779" s="18"/>
      <c r="CQ779" s="18"/>
      <c r="CR779" s="18"/>
      <c r="CS779" s="18"/>
      <c r="CT779" s="8"/>
      <c r="CU779" s="11"/>
      <c r="CV779" s="7"/>
    </row>
    <row r="780" spans="1:100" x14ac:dyDescent="0.2">
      <c r="A780" s="6">
        <f>A779+m!$O$24</f>
        <v>775</v>
      </c>
      <c r="B780" s="8">
        <f t="shared" si="367"/>
        <v>12.9</v>
      </c>
      <c r="C780" s="8"/>
      <c r="D780" s="12" t="b">
        <f t="shared" ca="1" si="342"/>
        <v>0</v>
      </c>
      <c r="E780" s="13">
        <f ca="1">IF(D780,'c'!H780,0)</f>
        <v>0</v>
      </c>
      <c r="F780" s="13">
        <f ca="1">IF(D780,'c'!I780,0)</f>
        <v>0</v>
      </c>
      <c r="G780" s="8"/>
      <c r="H780" s="14">
        <f ca="1">H779+M779*m!$O$24</f>
        <v>199949.01440091338</v>
      </c>
      <c r="I780" s="14">
        <f ca="1">I779+K779*m!$O$24</f>
        <v>3852809.160111886</v>
      </c>
      <c r="J780" s="8"/>
      <c r="K780" s="15">
        <f ca="1">K779+(U779-Y779)*m!$O$24</f>
        <v>7500.6155869050735</v>
      </c>
      <c r="L780" s="15">
        <f ca="1">K780+m!$L$24</f>
        <v>7787.7712772999494</v>
      </c>
      <c r="M780" s="15">
        <f ca="1">M779+(V779+X779-W779)*m!$O$24</f>
        <v>-1.1512407601490047</v>
      </c>
      <c r="N780" s="15">
        <f t="shared" ca="1" si="343"/>
        <v>7500.6156752548404</v>
      </c>
      <c r="O780" s="8"/>
      <c r="P780" s="15">
        <f t="shared" ca="1" si="344"/>
        <v>125193.05003474819</v>
      </c>
      <c r="Q780" s="14">
        <f ca="1">m!P$5*SUM(BF780:BI780)</f>
        <v>0</v>
      </c>
      <c r="R780" s="15">
        <f t="shared" ca="1" si="345"/>
        <v>0</v>
      </c>
      <c r="S780" s="15">
        <f ca="1">S779+m!$O$24*R779</f>
        <v>8855.3614895588253</v>
      </c>
      <c r="T780" s="8"/>
      <c r="U780" s="16">
        <f t="shared" ca="1" si="346"/>
        <v>0</v>
      </c>
      <c r="V780" s="16">
        <f t="shared" ca="1" si="347"/>
        <v>0</v>
      </c>
      <c r="W780" s="16">
        <f ca="1">m!P$6*(1000*m!P$7/(1000*m!P$7+H780))^2</f>
        <v>9.2429400095086471</v>
      </c>
      <c r="X780" s="16">
        <f ca="1">L780*L780/(1000*m!P$7+H780)</f>
        <v>9.2297868018669043</v>
      </c>
      <c r="Y780" s="16">
        <f ca="1">M780*L780/(1000*m!P$7+H780)</f>
        <v>-1.3644091994286819E-3</v>
      </c>
      <c r="Z780" s="8"/>
      <c r="AA780" s="14">
        <f ca="1">m!$P$8+H780</f>
        <v>6571049.0144009134</v>
      </c>
      <c r="AB780" s="14">
        <f ca="1">(m!$P$8*H780)/AA780</f>
        <v>193864.80953921191</v>
      </c>
      <c r="AC780" s="14">
        <f ca="1">IF(AB780&lt;=11000,0,IF(AB780&lt;=20000,11000,IF(H780&lt;=32000,20000,IF(AB780&lt;=47000,(m!$P$8*35000/(m!$P$8+35000)),IF(AB780&lt;=51000,47000,IF(AB780&lt;=71000,51000,71000))))))</f>
        <v>71000</v>
      </c>
      <c r="AD780" s="14">
        <f t="shared" ca="1" si="348"/>
        <v>122864.80953921191</v>
      </c>
      <c r="AE780" s="8">
        <f t="shared" ca="1" si="360"/>
        <v>214.648</v>
      </c>
      <c r="AF780" s="119">
        <f t="shared" ca="1" si="361"/>
        <v>3.9565999999999999</v>
      </c>
      <c r="AG780" s="10">
        <f t="shared" ca="1" si="362"/>
        <v>0</v>
      </c>
      <c r="AH780" s="8">
        <f t="shared" ca="1" si="349"/>
        <v>214.648</v>
      </c>
      <c r="AI780" s="119">
        <f ca="1">IF(AG780=0,AF780*EXP(-m!$P$5*AD780/(m!$P$18*AH780)),AF780*(AH780/AE780)^(-m!$P$5/(m!$P$18*AG780)))</f>
        <v>1.285202632257606E-8</v>
      </c>
      <c r="AJ780" s="120">
        <f t="shared" ca="1" si="350"/>
        <v>1.2683963802196951E-13</v>
      </c>
      <c r="AK780" s="8">
        <f ca="1">SQRT(m!$P$19*m!$P$18*AH780)</f>
        <v>293.77755637800766</v>
      </c>
      <c r="AL780" s="121">
        <f ca="1">AI780/(m!$P$18*AH780)</f>
        <v>2.0847904736974561E-13</v>
      </c>
      <c r="AM780" s="8">
        <f t="shared" ca="1" si="363"/>
        <v>-58.501999999999981</v>
      </c>
      <c r="AN780" s="17">
        <f t="shared" ca="1" si="364"/>
        <v>1.7018697744469027E-13</v>
      </c>
      <c r="AO780" s="16">
        <f t="shared" ca="1" si="365"/>
        <v>25.531615715407796</v>
      </c>
      <c r="AP780" s="8"/>
      <c r="AQ780" s="8">
        <f t="shared" ca="1" si="366"/>
        <v>8.7941096937639608E-3</v>
      </c>
      <c r="AR780" s="15">
        <f ca="1">0.5*m!P$13*AN780*N780*N780</f>
        <v>5.8644359122163508E-6</v>
      </c>
      <c r="AS780" s="18">
        <f t="shared" ca="1" si="351"/>
        <v>0.11058356280986402</v>
      </c>
      <c r="AT780" s="8">
        <f ca="1">OFFSET(m!C$28,0,D780)</f>
        <v>0</v>
      </c>
      <c r="AU780" s="15">
        <f ca="1">AR780*AS780*OFFSET(m!C$25,0,D780)*COS(AQ780/180*PI())</f>
        <v>0</v>
      </c>
      <c r="AV780" s="15">
        <f ca="1">AR780*AT780*OFFSET(m!C$26,0,D780)*SIN(AQ780/180*PI())</f>
        <v>0</v>
      </c>
      <c r="AW780" s="15">
        <f t="shared" ca="1" si="352"/>
        <v>0</v>
      </c>
      <c r="AX780" s="15">
        <f t="shared" ca="1" si="353"/>
        <v>0</v>
      </c>
      <c r="AY780" s="8"/>
      <c r="AZ780" s="6">
        <f>MATCH(A780,m!$C$19:$C$24)</f>
        <v>2</v>
      </c>
      <c r="BA780" s="9">
        <f ca="1">1*($D780=BA$3)+($D780&lt;BA$3)*OFFSET(m!$C$18,IF(ISNA($AZ780),1,$AZ780),BA$3)</f>
        <v>0</v>
      </c>
      <c r="BB780" s="9">
        <f ca="1">1*($D780=BB$3)+($D780&lt;BB$3)*OFFSET(m!$C$18,IF(ISNA($AZ780),1,$AZ780),BB$3)</f>
        <v>0</v>
      </c>
      <c r="BC780" s="9">
        <f ca="1">1*($D780=BC$3)+($D780&lt;BC$3)*OFFSET(m!$C$18,IF(ISNA($AZ780),1,$AZ780),BC$3)</f>
        <v>0</v>
      </c>
      <c r="BD780" s="9">
        <f ca="1">1*($D780=BD$3)+($D780&lt;BD$3)*OFFSET(m!$C$18,IF(ISNA($AZ780),1,$AZ780),BD$3)</f>
        <v>0</v>
      </c>
      <c r="BE780" s="8"/>
      <c r="BF780" s="19">
        <f ca="1">m!D$18*BA780*(m!D$14-(m!D$14-m!D$13)*$AN780)*MIN(BL780,m!D$18*m!$O$24)/MAX(m!D$18*m!$O$24,1)</f>
        <v>0</v>
      </c>
      <c r="BG780" s="19">
        <f ca="1">m!E$18*BB780*(m!E$14-(m!E$14-m!E$13)*$AN780)*MIN(BM780,m!E$18*m!$O$24)/MAX(m!E$18*m!$O$24,1)</f>
        <v>0</v>
      </c>
      <c r="BH780" s="19">
        <f ca="1">m!F$18*BC780*(m!F$14-(m!F$14-m!F$13)*$AN780)*MIN(BN780,m!F$18*m!$O$24)/MAX(m!F$18*m!$O$24,1)</f>
        <v>0</v>
      </c>
      <c r="BI780" s="19">
        <f ca="1">m!G$18*BD780*(m!G$14-(m!G$14-m!G$13)*$AN780)*MIN(BO780,m!G$18*m!$O$24)/MAX(m!G$18*m!$O$24,1)</f>
        <v>0</v>
      </c>
      <c r="BJ780" s="8"/>
      <c r="BK780" s="19">
        <f ca="1">m!D$6+IF(D780&lt;=1,m!D$9)+IF(D780&lt;=2,m!E$9)+IF(D780&lt;=3,m!F$9)+IF(D780&lt;=4,m!G$9)+IF(A780&lt;m!D$24,m!D$23)</f>
        <v>125193.05003474819</v>
      </c>
      <c r="BL780" s="19">
        <f ca="1">MAX(BL779-m!D$18*BA779*m!$O$24,0)</f>
        <v>0</v>
      </c>
      <c r="BM780" s="19">
        <f ca="1">MAX(BM779-m!E$18*BB779*m!$O$24,0)</f>
        <v>0</v>
      </c>
      <c r="BN780" s="19">
        <f ca="1">MAX(BN779-m!F$18*BC779*m!$O$24,0)</f>
        <v>0</v>
      </c>
      <c r="BO780" s="19">
        <f ca="1">MAX(BO779-m!G$18*BD779*m!$O$24,0)</f>
        <v>0</v>
      </c>
      <c r="BP780" s="8"/>
      <c r="BQ780" s="15">
        <f t="shared" si="354"/>
        <v>775</v>
      </c>
      <c r="BR780" s="80">
        <f t="shared" ca="1" si="355"/>
        <v>0</v>
      </c>
      <c r="BS780" s="80">
        <f t="shared" ca="1" si="356"/>
        <v>0</v>
      </c>
      <c r="BT780" s="80">
        <f t="shared" ca="1" si="357"/>
        <v>75.006156752548407</v>
      </c>
      <c r="BU780" s="80">
        <f t="shared" ca="1" si="340"/>
        <v>8.7941096937639601E-2</v>
      </c>
      <c r="BV780" s="80">
        <f t="shared" ca="1" si="358"/>
        <v>99.974507200456685</v>
      </c>
      <c r="BW780" s="80">
        <f t="shared" ca="1" si="359"/>
        <v>0</v>
      </c>
      <c r="BX780" s="80">
        <f t="shared" ca="1" si="341"/>
        <v>5.8644359122163505E-9</v>
      </c>
      <c r="BY780" s="8"/>
      <c r="CA780" s="18"/>
      <c r="CB780" s="18"/>
      <c r="CC780" s="10"/>
      <c r="CD780" s="20"/>
      <c r="CE780" s="20"/>
      <c r="CF780" s="18"/>
      <c r="CG780" s="7"/>
      <c r="CH780" s="18"/>
      <c r="CI780" s="18"/>
      <c r="CJ780" s="10"/>
      <c r="CK780" s="20"/>
      <c r="CL780" s="20"/>
      <c r="CM780" s="20"/>
      <c r="CN780" s="20"/>
      <c r="CO780" s="18"/>
      <c r="CP780" s="18"/>
      <c r="CQ780" s="18"/>
      <c r="CR780" s="18"/>
      <c r="CS780" s="18"/>
      <c r="CT780" s="8"/>
      <c r="CU780" s="11"/>
      <c r="CV780" s="7"/>
    </row>
    <row r="781" spans="1:100" x14ac:dyDescent="0.2">
      <c r="A781" s="6">
        <f>A780+m!$O$24</f>
        <v>776</v>
      </c>
      <c r="B781" s="8">
        <f t="shared" si="367"/>
        <v>12.9</v>
      </c>
      <c r="C781" s="8"/>
      <c r="D781" s="12" t="b">
        <f t="shared" ca="1" si="342"/>
        <v>0</v>
      </c>
      <c r="E781" s="13">
        <f ca="1">IF(D781,'c'!H781,0)</f>
        <v>0</v>
      </c>
      <c r="F781" s="13">
        <f ca="1">IF(D781,'c'!I781,0)</f>
        <v>0</v>
      </c>
      <c r="G781" s="8"/>
      <c r="H781" s="14">
        <f ca="1">H780+M780*m!$O$24</f>
        <v>199947.86316015324</v>
      </c>
      <c r="I781" s="14">
        <f ca="1">I780+K780*m!$O$24</f>
        <v>3860309.7756987913</v>
      </c>
      <c r="J781" s="8"/>
      <c r="K781" s="15">
        <f ca="1">K780+(U780-Y780)*m!$O$24</f>
        <v>7500.6169513142731</v>
      </c>
      <c r="L781" s="15">
        <f ca="1">K781+m!$L$24</f>
        <v>7787.772641709149</v>
      </c>
      <c r="M781" s="15">
        <f ca="1">M780+(V780+X780-W780)*m!$O$24</f>
        <v>-1.1643939677907476</v>
      </c>
      <c r="N781" s="15">
        <f t="shared" ca="1" si="343"/>
        <v>7500.6170416943924</v>
      </c>
      <c r="O781" s="8"/>
      <c r="P781" s="15">
        <f t="shared" ca="1" si="344"/>
        <v>125193.05003474819</v>
      </c>
      <c r="Q781" s="14">
        <f ca="1">m!P$5*SUM(BF781:BI781)</f>
        <v>0</v>
      </c>
      <c r="R781" s="15">
        <f t="shared" ca="1" si="345"/>
        <v>0</v>
      </c>
      <c r="S781" s="15">
        <f ca="1">S780+m!$O$24*R780</f>
        <v>8855.3614895588253</v>
      </c>
      <c r="T781" s="8"/>
      <c r="U781" s="16">
        <f t="shared" ca="1" si="346"/>
        <v>0</v>
      </c>
      <c r="V781" s="16">
        <f t="shared" ca="1" si="347"/>
        <v>0</v>
      </c>
      <c r="W781" s="16">
        <f ca="1">m!P$6*(1000*m!P$7/(1000*m!P$7+H781))^2</f>
        <v>9.2429432482159086</v>
      </c>
      <c r="X781" s="16">
        <f ca="1">L781*L781/(1000*m!P$7+H781)</f>
        <v>9.2297916530143702</v>
      </c>
      <c r="Y781" s="16">
        <f ca="1">M781*L781/(1000*m!P$7+H781)</f>
        <v>-1.3799983922459121E-3</v>
      </c>
      <c r="Z781" s="8"/>
      <c r="AA781" s="14">
        <f ca="1">m!$P$8+H781</f>
        <v>6571047.8631601529</v>
      </c>
      <c r="AB781" s="14">
        <f ca="1">(m!$P$8*H781)/AA781</f>
        <v>193863.72729402297</v>
      </c>
      <c r="AC781" s="14">
        <f ca="1">IF(AB781&lt;=11000,0,IF(AB781&lt;=20000,11000,IF(H781&lt;=32000,20000,IF(AB781&lt;=47000,(m!$P$8*35000/(m!$P$8+35000)),IF(AB781&lt;=51000,47000,IF(AB781&lt;=71000,51000,71000))))))</f>
        <v>71000</v>
      </c>
      <c r="AD781" s="14">
        <f t="shared" ca="1" si="348"/>
        <v>122863.72729402297</v>
      </c>
      <c r="AE781" s="8">
        <f t="shared" ca="1" si="360"/>
        <v>214.648</v>
      </c>
      <c r="AF781" s="119">
        <f t="shared" ca="1" si="361"/>
        <v>3.9565999999999999</v>
      </c>
      <c r="AG781" s="10">
        <f t="shared" ca="1" si="362"/>
        <v>0</v>
      </c>
      <c r="AH781" s="8">
        <f t="shared" ca="1" si="349"/>
        <v>214.648</v>
      </c>
      <c r="AI781" s="119">
        <f ca="1">IF(AG781=0,AF781*EXP(-m!$P$5*AD781/(m!$P$18*AH781)),AF781*(AH781/AE781)^(-m!$P$5/(m!$P$18*AG781)))</f>
        <v>1.2854239142832415E-8</v>
      </c>
      <c r="AJ781" s="120">
        <f t="shared" ca="1" si="350"/>
        <v>1.2686147685993007E-13</v>
      </c>
      <c r="AK781" s="8">
        <f ca="1">SQRT(m!$P$19*m!$P$18*AH781)</f>
        <v>293.77755637800766</v>
      </c>
      <c r="AL781" s="121">
        <f ca="1">AI781/(m!$P$18*AH781)</f>
        <v>2.0851494261672584E-13</v>
      </c>
      <c r="AM781" s="8">
        <f t="shared" ca="1" si="363"/>
        <v>-58.501999999999981</v>
      </c>
      <c r="AN781" s="17">
        <f t="shared" ca="1" si="364"/>
        <v>1.7021627968712312E-13</v>
      </c>
      <c r="AO781" s="16">
        <f t="shared" ca="1" si="365"/>
        <v>25.531620366680578</v>
      </c>
      <c r="AP781" s="8"/>
      <c r="AQ781" s="8">
        <f t="shared" ca="1" si="366"/>
        <v>8.8945829312457904E-3</v>
      </c>
      <c r="AR781" s="15">
        <f ca="1">0.5*m!P$13*AN781*N781*N781</f>
        <v>5.8654477688916888E-6</v>
      </c>
      <c r="AS781" s="18">
        <f t="shared" ca="1" si="351"/>
        <v>0.11058355924219024</v>
      </c>
      <c r="AT781" s="8">
        <f ca="1">OFFSET(m!C$28,0,D781)</f>
        <v>0</v>
      </c>
      <c r="AU781" s="15">
        <f ca="1">AR781*AS781*OFFSET(m!C$25,0,D781)*COS(AQ781/180*PI())</f>
        <v>0</v>
      </c>
      <c r="AV781" s="15">
        <f ca="1">AR781*AT781*OFFSET(m!C$26,0,D781)*SIN(AQ781/180*PI())</f>
        <v>0</v>
      </c>
      <c r="AW781" s="15">
        <f t="shared" ca="1" si="352"/>
        <v>0</v>
      </c>
      <c r="AX781" s="15">
        <f t="shared" ca="1" si="353"/>
        <v>0</v>
      </c>
      <c r="AY781" s="8"/>
      <c r="AZ781" s="6">
        <f>MATCH(A781,m!$C$19:$C$24)</f>
        <v>2</v>
      </c>
      <c r="BA781" s="9">
        <f ca="1">1*($D781=BA$3)+($D781&lt;BA$3)*OFFSET(m!$C$18,IF(ISNA($AZ781),1,$AZ781),BA$3)</f>
        <v>0</v>
      </c>
      <c r="BB781" s="9">
        <f ca="1">1*($D781=BB$3)+($D781&lt;BB$3)*OFFSET(m!$C$18,IF(ISNA($AZ781),1,$AZ781),BB$3)</f>
        <v>0</v>
      </c>
      <c r="BC781" s="9">
        <f ca="1">1*($D781=BC$3)+($D781&lt;BC$3)*OFFSET(m!$C$18,IF(ISNA($AZ781),1,$AZ781),BC$3)</f>
        <v>0</v>
      </c>
      <c r="BD781" s="9">
        <f ca="1">1*($D781=BD$3)+($D781&lt;BD$3)*OFFSET(m!$C$18,IF(ISNA($AZ781),1,$AZ781),BD$3)</f>
        <v>0</v>
      </c>
      <c r="BE781" s="8"/>
      <c r="BF781" s="19">
        <f ca="1">m!D$18*BA781*(m!D$14-(m!D$14-m!D$13)*$AN781)*MIN(BL781,m!D$18*m!$O$24)/MAX(m!D$18*m!$O$24,1)</f>
        <v>0</v>
      </c>
      <c r="BG781" s="19">
        <f ca="1">m!E$18*BB781*(m!E$14-(m!E$14-m!E$13)*$AN781)*MIN(BM781,m!E$18*m!$O$24)/MAX(m!E$18*m!$O$24,1)</f>
        <v>0</v>
      </c>
      <c r="BH781" s="19">
        <f ca="1">m!F$18*BC781*(m!F$14-(m!F$14-m!F$13)*$AN781)*MIN(BN781,m!F$18*m!$O$24)/MAX(m!F$18*m!$O$24,1)</f>
        <v>0</v>
      </c>
      <c r="BI781" s="19">
        <f ca="1">m!G$18*BD781*(m!G$14-(m!G$14-m!G$13)*$AN781)*MIN(BO781,m!G$18*m!$O$24)/MAX(m!G$18*m!$O$24,1)</f>
        <v>0</v>
      </c>
      <c r="BJ781" s="8"/>
      <c r="BK781" s="19">
        <f ca="1">m!D$6+IF(D781&lt;=1,m!D$9)+IF(D781&lt;=2,m!E$9)+IF(D781&lt;=3,m!F$9)+IF(D781&lt;=4,m!G$9)+IF(A781&lt;m!D$24,m!D$23)</f>
        <v>125193.05003474819</v>
      </c>
      <c r="BL781" s="19">
        <f ca="1">MAX(BL780-m!D$18*BA780*m!$O$24,0)</f>
        <v>0</v>
      </c>
      <c r="BM781" s="19">
        <f ca="1">MAX(BM780-m!E$18*BB780*m!$O$24,0)</f>
        <v>0</v>
      </c>
      <c r="BN781" s="19">
        <f ca="1">MAX(BN780-m!F$18*BC780*m!$O$24,0)</f>
        <v>0</v>
      </c>
      <c r="BO781" s="19">
        <f ca="1">MAX(BO780-m!G$18*BD780*m!$O$24,0)</f>
        <v>0</v>
      </c>
      <c r="BP781" s="8"/>
      <c r="BQ781" s="15">
        <f t="shared" si="354"/>
        <v>776</v>
      </c>
      <c r="BR781" s="80">
        <f t="shared" ca="1" si="355"/>
        <v>0</v>
      </c>
      <c r="BS781" s="80">
        <f t="shared" ca="1" si="356"/>
        <v>0</v>
      </c>
      <c r="BT781" s="80">
        <f t="shared" ca="1" si="357"/>
        <v>75.006170416943931</v>
      </c>
      <c r="BU781" s="80">
        <f t="shared" ca="1" si="340"/>
        <v>8.8945829312457911E-2</v>
      </c>
      <c r="BV781" s="80">
        <f t="shared" ca="1" si="358"/>
        <v>99.973931580076624</v>
      </c>
      <c r="BW781" s="80">
        <f t="shared" ca="1" si="359"/>
        <v>0</v>
      </c>
      <c r="BX781" s="80">
        <f t="shared" ca="1" si="341"/>
        <v>5.8654477688916889E-9</v>
      </c>
      <c r="BY781" s="8"/>
      <c r="CA781" s="18"/>
      <c r="CB781" s="18"/>
      <c r="CC781" s="10"/>
      <c r="CD781" s="20"/>
      <c r="CE781" s="20"/>
      <c r="CF781" s="18"/>
      <c r="CG781" s="7"/>
      <c r="CH781" s="18"/>
      <c r="CI781" s="18"/>
      <c r="CJ781" s="10"/>
      <c r="CK781" s="20"/>
      <c r="CL781" s="20"/>
      <c r="CM781" s="20"/>
      <c r="CN781" s="20"/>
      <c r="CO781" s="18"/>
      <c r="CP781" s="18"/>
      <c r="CQ781" s="18"/>
      <c r="CR781" s="18"/>
      <c r="CS781" s="18"/>
      <c r="CT781" s="8"/>
      <c r="CU781" s="11"/>
      <c r="CV781" s="7"/>
    </row>
    <row r="782" spans="1:100" x14ac:dyDescent="0.2">
      <c r="A782" s="6">
        <f>A781+m!$O$24</f>
        <v>777</v>
      </c>
      <c r="B782" s="8">
        <f t="shared" si="367"/>
        <v>12.9</v>
      </c>
      <c r="C782" s="8"/>
      <c r="D782" s="12" t="b">
        <f t="shared" ca="1" si="342"/>
        <v>0</v>
      </c>
      <c r="E782" s="13">
        <f ca="1">IF(D782,'c'!H782,0)</f>
        <v>0</v>
      </c>
      <c r="F782" s="13">
        <f ca="1">IF(D782,'c'!I782,0)</f>
        <v>0</v>
      </c>
      <c r="G782" s="8"/>
      <c r="H782" s="14">
        <f ca="1">H781+M781*m!$O$24</f>
        <v>199946.69876618544</v>
      </c>
      <c r="I782" s="14">
        <f ca="1">I781+K781*m!$O$24</f>
        <v>3867810.3926501055</v>
      </c>
      <c r="J782" s="8"/>
      <c r="K782" s="15">
        <f ca="1">K781+(U781-Y781)*m!$O$24</f>
        <v>7500.6183313126658</v>
      </c>
      <c r="L782" s="15">
        <f ca="1">K782+m!$L$24</f>
        <v>7787.7740217075416</v>
      </c>
      <c r="M782" s="15">
        <f ca="1">M781+(V781+X781-W781)*m!$O$24</f>
        <v>-1.177545562992286</v>
      </c>
      <c r="N782" s="15">
        <f t="shared" ca="1" si="343"/>
        <v>7500.6184237459483</v>
      </c>
      <c r="O782" s="8"/>
      <c r="P782" s="15">
        <f t="shared" ca="1" si="344"/>
        <v>125193.05003474819</v>
      </c>
      <c r="Q782" s="14">
        <f ca="1">m!P$5*SUM(BF782:BI782)</f>
        <v>0</v>
      </c>
      <c r="R782" s="15">
        <f t="shared" ca="1" si="345"/>
        <v>0</v>
      </c>
      <c r="S782" s="15">
        <f ca="1">S781+m!$O$24*R781</f>
        <v>8855.3614895588253</v>
      </c>
      <c r="T782" s="8"/>
      <c r="U782" s="16">
        <f t="shared" ca="1" si="346"/>
        <v>0</v>
      </c>
      <c r="V782" s="16">
        <f t="shared" ca="1" si="347"/>
        <v>0</v>
      </c>
      <c r="W782" s="16">
        <f ca="1">m!P$6*(1000*m!P$7/(1000*m!P$7+H782))^2</f>
        <v>9.2429465239279267</v>
      </c>
      <c r="X782" s="16">
        <f ca="1">L782*L782/(1000*m!P$7+H782)</f>
        <v>9.2297965595908362</v>
      </c>
      <c r="Y782" s="16">
        <f ca="1">M782*L782/(1000*m!P$7+H782)</f>
        <v>-1.3955856905674099E-3</v>
      </c>
      <c r="Z782" s="8"/>
      <c r="AA782" s="14">
        <f ca="1">m!$P$8+H782</f>
        <v>6571046.698766185</v>
      </c>
      <c r="AB782" s="14">
        <f ca="1">(m!$P$8*H782)/AA782</f>
        <v>193862.63268353196</v>
      </c>
      <c r="AC782" s="14">
        <f ca="1">IF(AB782&lt;=11000,0,IF(AB782&lt;=20000,11000,IF(H782&lt;=32000,20000,IF(AB782&lt;=47000,(m!$P$8*35000/(m!$P$8+35000)),IF(AB782&lt;=51000,47000,IF(AB782&lt;=71000,51000,71000))))))</f>
        <v>71000</v>
      </c>
      <c r="AD782" s="14">
        <f t="shared" ca="1" si="348"/>
        <v>122862.63268353196</v>
      </c>
      <c r="AE782" s="8">
        <f t="shared" ca="1" si="360"/>
        <v>214.648</v>
      </c>
      <c r="AF782" s="119">
        <f t="shared" ca="1" si="361"/>
        <v>3.9565999999999999</v>
      </c>
      <c r="AG782" s="10">
        <f t="shared" ca="1" si="362"/>
        <v>0</v>
      </c>
      <c r="AH782" s="8">
        <f t="shared" ca="1" si="349"/>
        <v>214.648</v>
      </c>
      <c r="AI782" s="119">
        <f ca="1">IF(AG782=0,AF782*EXP(-m!$P$5*AD782/(m!$P$18*AH782)),AF782*(AH782/AE782)^(-m!$P$5/(m!$P$18*AG782)))</f>
        <v>1.2856477633441864E-8</v>
      </c>
      <c r="AJ782" s="120">
        <f t="shared" ca="1" si="350"/>
        <v>1.2688356904457798E-13</v>
      </c>
      <c r="AK782" s="8">
        <f ca="1">SQRT(m!$P$19*m!$P$18*AH782)</f>
        <v>293.77755637800766</v>
      </c>
      <c r="AL782" s="121">
        <f ca="1">AI782/(m!$P$18*AH782)</f>
        <v>2.085512542751438E-13</v>
      </c>
      <c r="AM782" s="8">
        <f t="shared" ca="1" si="363"/>
        <v>-58.501999999999981</v>
      </c>
      <c r="AN782" s="17">
        <f t="shared" ca="1" si="364"/>
        <v>1.7024592185726022E-13</v>
      </c>
      <c r="AO782" s="16">
        <f t="shared" ca="1" si="365"/>
        <v>25.531625071095622</v>
      </c>
      <c r="AP782" s="8"/>
      <c r="AQ782" s="8">
        <f t="shared" ca="1" si="366"/>
        <v>8.9950437963042754E-3</v>
      </c>
      <c r="AR782" s="15">
        <f ca="1">0.5*m!P$13*AN782*N782*N782</f>
        <v>5.8664713642275998E-6</v>
      </c>
      <c r="AS782" s="18">
        <f t="shared" ca="1" si="351"/>
        <v>0.11058355563375598</v>
      </c>
      <c r="AT782" s="8">
        <f ca="1">OFFSET(m!C$28,0,D782)</f>
        <v>0</v>
      </c>
      <c r="AU782" s="15">
        <f ca="1">AR782*AS782*OFFSET(m!C$25,0,D782)*COS(AQ782/180*PI())</f>
        <v>0</v>
      </c>
      <c r="AV782" s="15">
        <f ca="1">AR782*AT782*OFFSET(m!C$26,0,D782)*SIN(AQ782/180*PI())</f>
        <v>0</v>
      </c>
      <c r="AW782" s="15">
        <f t="shared" ca="1" si="352"/>
        <v>0</v>
      </c>
      <c r="AX782" s="15">
        <f t="shared" ca="1" si="353"/>
        <v>0</v>
      </c>
      <c r="AY782" s="8"/>
      <c r="AZ782" s="6">
        <f>MATCH(A782,m!$C$19:$C$24)</f>
        <v>2</v>
      </c>
      <c r="BA782" s="9">
        <f ca="1">1*($D782=BA$3)+($D782&lt;BA$3)*OFFSET(m!$C$18,IF(ISNA($AZ782),1,$AZ782),BA$3)</f>
        <v>0</v>
      </c>
      <c r="BB782" s="9">
        <f ca="1">1*($D782=BB$3)+($D782&lt;BB$3)*OFFSET(m!$C$18,IF(ISNA($AZ782),1,$AZ782),BB$3)</f>
        <v>0</v>
      </c>
      <c r="BC782" s="9">
        <f ca="1">1*($D782=BC$3)+($D782&lt;BC$3)*OFFSET(m!$C$18,IF(ISNA($AZ782),1,$AZ782),BC$3)</f>
        <v>0</v>
      </c>
      <c r="BD782" s="9">
        <f ca="1">1*($D782=BD$3)+($D782&lt;BD$3)*OFFSET(m!$C$18,IF(ISNA($AZ782),1,$AZ782),BD$3)</f>
        <v>0</v>
      </c>
      <c r="BE782" s="8"/>
      <c r="BF782" s="19">
        <f ca="1">m!D$18*BA782*(m!D$14-(m!D$14-m!D$13)*$AN782)*MIN(BL782,m!D$18*m!$O$24)/MAX(m!D$18*m!$O$24,1)</f>
        <v>0</v>
      </c>
      <c r="BG782" s="19">
        <f ca="1">m!E$18*BB782*(m!E$14-(m!E$14-m!E$13)*$AN782)*MIN(BM782,m!E$18*m!$O$24)/MAX(m!E$18*m!$O$24,1)</f>
        <v>0</v>
      </c>
      <c r="BH782" s="19">
        <f ca="1">m!F$18*BC782*(m!F$14-(m!F$14-m!F$13)*$AN782)*MIN(BN782,m!F$18*m!$O$24)/MAX(m!F$18*m!$O$24,1)</f>
        <v>0</v>
      </c>
      <c r="BI782" s="19">
        <f ca="1">m!G$18*BD782*(m!G$14-(m!G$14-m!G$13)*$AN782)*MIN(BO782,m!G$18*m!$O$24)/MAX(m!G$18*m!$O$24,1)</f>
        <v>0</v>
      </c>
      <c r="BJ782" s="8"/>
      <c r="BK782" s="19">
        <f ca="1">m!D$6+IF(D782&lt;=1,m!D$9)+IF(D782&lt;=2,m!E$9)+IF(D782&lt;=3,m!F$9)+IF(D782&lt;=4,m!G$9)+IF(A782&lt;m!D$24,m!D$23)</f>
        <v>125193.05003474819</v>
      </c>
      <c r="BL782" s="19">
        <f ca="1">MAX(BL781-m!D$18*BA781*m!$O$24,0)</f>
        <v>0</v>
      </c>
      <c r="BM782" s="19">
        <f ca="1">MAX(BM781-m!E$18*BB781*m!$O$24,0)</f>
        <v>0</v>
      </c>
      <c r="BN782" s="19">
        <f ca="1">MAX(BN781-m!F$18*BC781*m!$O$24,0)</f>
        <v>0</v>
      </c>
      <c r="BO782" s="19">
        <f ca="1">MAX(BO781-m!G$18*BD781*m!$O$24,0)</f>
        <v>0</v>
      </c>
      <c r="BP782" s="8"/>
      <c r="BQ782" s="15">
        <f t="shared" si="354"/>
        <v>777</v>
      </c>
      <c r="BR782" s="80">
        <f t="shared" ca="1" si="355"/>
        <v>0</v>
      </c>
      <c r="BS782" s="80">
        <f t="shared" ca="1" si="356"/>
        <v>0</v>
      </c>
      <c r="BT782" s="80">
        <f t="shared" ca="1" si="357"/>
        <v>75.006184237459479</v>
      </c>
      <c r="BU782" s="80">
        <f t="shared" ca="1" si="340"/>
        <v>8.9950437963042751E-2</v>
      </c>
      <c r="BV782" s="80">
        <f t="shared" ca="1" si="358"/>
        <v>99.97334938309271</v>
      </c>
      <c r="BW782" s="80">
        <f t="shared" ca="1" si="359"/>
        <v>0</v>
      </c>
      <c r="BX782" s="80">
        <f t="shared" ca="1" si="341"/>
        <v>5.8664713642275999E-9</v>
      </c>
      <c r="BY782" s="8"/>
      <c r="CA782" s="18"/>
      <c r="CB782" s="18"/>
      <c r="CC782" s="10"/>
      <c r="CD782" s="20"/>
      <c r="CE782" s="20"/>
      <c r="CF782" s="18"/>
      <c r="CG782" s="7"/>
      <c r="CH782" s="18"/>
      <c r="CI782" s="18"/>
      <c r="CJ782" s="10"/>
      <c r="CK782" s="20"/>
      <c r="CL782" s="20"/>
      <c r="CM782" s="20"/>
      <c r="CN782" s="20"/>
      <c r="CO782" s="18"/>
      <c r="CP782" s="18"/>
      <c r="CQ782" s="18"/>
      <c r="CR782" s="18"/>
      <c r="CS782" s="18"/>
      <c r="CT782" s="8"/>
      <c r="CU782" s="11"/>
      <c r="CV782" s="7"/>
    </row>
    <row r="783" spans="1:100" x14ac:dyDescent="0.2">
      <c r="A783" s="6">
        <f>A782+m!$O$24</f>
        <v>778</v>
      </c>
      <c r="B783" s="8">
        <f t="shared" si="367"/>
        <v>12.9</v>
      </c>
      <c r="C783" s="8"/>
      <c r="D783" s="12" t="b">
        <f t="shared" ca="1" si="342"/>
        <v>0</v>
      </c>
      <c r="E783" s="13">
        <f ca="1">IF(D783,'c'!H783,0)</f>
        <v>0</v>
      </c>
      <c r="F783" s="13">
        <f ca="1">IF(D783,'c'!I783,0)</f>
        <v>0</v>
      </c>
      <c r="G783" s="8"/>
      <c r="H783" s="14">
        <f ca="1">H782+M782*m!$O$24</f>
        <v>199945.52122062244</v>
      </c>
      <c r="I783" s="14">
        <f ca="1">I782+K782*m!$O$24</f>
        <v>3875311.0109814182</v>
      </c>
      <c r="J783" s="8"/>
      <c r="K783" s="15">
        <f ca="1">K782+(U782-Y782)*m!$O$24</f>
        <v>7500.619726898356</v>
      </c>
      <c r="L783" s="15">
        <f ca="1">K783+m!$L$24</f>
        <v>7787.7754172932318</v>
      </c>
      <c r="M783" s="15">
        <f ca="1">M782+(V782+X782-W782)*m!$O$24</f>
        <v>-1.1906955273293764</v>
      </c>
      <c r="N783" s="15">
        <f t="shared" ca="1" si="343"/>
        <v>7500.6198214076021</v>
      </c>
      <c r="O783" s="8"/>
      <c r="P783" s="15">
        <f t="shared" ca="1" si="344"/>
        <v>125193.05003474819</v>
      </c>
      <c r="Q783" s="14">
        <f ca="1">m!P$5*SUM(BF783:BI783)</f>
        <v>0</v>
      </c>
      <c r="R783" s="15">
        <f t="shared" ca="1" si="345"/>
        <v>0</v>
      </c>
      <c r="S783" s="15">
        <f ca="1">S782+m!$O$24*R782</f>
        <v>8855.3614895588253</v>
      </c>
      <c r="T783" s="8"/>
      <c r="U783" s="16">
        <f t="shared" ca="1" si="346"/>
        <v>0</v>
      </c>
      <c r="V783" s="16">
        <f t="shared" ca="1" si="347"/>
        <v>0</v>
      </c>
      <c r="W783" s="16">
        <f ca="1">m!P$6*(1000*m!P$7/(1000*m!P$7+H783))^2</f>
        <v>9.2429498366402196</v>
      </c>
      <c r="X783" s="16">
        <f ca="1">L783*L783/(1000*m!P$7+H783)</f>
        <v>9.2298015215896214</v>
      </c>
      <c r="Y783" s="16">
        <f ca="1">M783*L783/(1000*m!P$7+H783)</f>
        <v>-1.4111710727418934E-3</v>
      </c>
      <c r="Z783" s="8"/>
      <c r="AA783" s="14">
        <f ca="1">m!$P$8+H783</f>
        <v>6571045.5212206226</v>
      </c>
      <c r="AB783" s="14">
        <f ca="1">(m!$P$8*H783)/AA783</f>
        <v>193861.52570924142</v>
      </c>
      <c r="AC783" s="14">
        <f ca="1">IF(AB783&lt;=11000,0,IF(AB783&lt;=20000,11000,IF(H783&lt;=32000,20000,IF(AB783&lt;=47000,(m!$P$8*35000/(m!$P$8+35000)),IF(AB783&lt;=51000,47000,IF(AB783&lt;=71000,51000,71000))))))</f>
        <v>71000</v>
      </c>
      <c r="AD783" s="14">
        <f t="shared" ca="1" si="348"/>
        <v>122861.52570924142</v>
      </c>
      <c r="AE783" s="8">
        <f t="shared" ca="1" si="360"/>
        <v>214.648</v>
      </c>
      <c r="AF783" s="119">
        <f t="shared" ca="1" si="361"/>
        <v>3.9565999999999999</v>
      </c>
      <c r="AG783" s="10">
        <f t="shared" ca="1" si="362"/>
        <v>0</v>
      </c>
      <c r="AH783" s="8">
        <f t="shared" ca="1" si="349"/>
        <v>214.648</v>
      </c>
      <c r="AI783" s="119">
        <f ca="1">IF(AG783=0,AF783*EXP(-m!$P$5*AD783/(m!$P$18*AH783)),AF783*(AH783/AE783)^(-m!$P$5/(m!$P$18*AG783)))</f>
        <v>1.285874180460845E-8</v>
      </c>
      <c r="AJ783" s="120">
        <f t="shared" ca="1" si="350"/>
        <v>1.269059146766193E-13</v>
      </c>
      <c r="AK783" s="8">
        <f ca="1">SQRT(m!$P$19*m!$P$18*AH783)</f>
        <v>293.77755637800766</v>
      </c>
      <c r="AL783" s="121">
        <f ca="1">AI783/(m!$P$18*AH783)</f>
        <v>2.0858798251052429E-13</v>
      </c>
      <c r="AM783" s="8">
        <f t="shared" ca="1" si="363"/>
        <v>-58.501999999999981</v>
      </c>
      <c r="AN783" s="17">
        <f t="shared" ca="1" si="364"/>
        <v>1.7027590409022389E-13</v>
      </c>
      <c r="AO783" s="16">
        <f t="shared" ca="1" si="365"/>
        <v>25.531629828646441</v>
      </c>
      <c r="AP783" s="8"/>
      <c r="AQ783" s="8">
        <f t="shared" ca="1" si="366"/>
        <v>9.0954921475823371E-3</v>
      </c>
      <c r="AR783" s="15">
        <f ca="1">0.5*m!P$13*AN783*N783*N783</f>
        <v>5.867506702902977E-6</v>
      </c>
      <c r="AS783" s="18">
        <f t="shared" ca="1" si="351"/>
        <v>0.11058355198456625</v>
      </c>
      <c r="AT783" s="8">
        <f ca="1">OFFSET(m!C$28,0,D783)</f>
        <v>0</v>
      </c>
      <c r="AU783" s="15">
        <f ca="1">AR783*AS783*OFFSET(m!C$25,0,D783)*COS(AQ783/180*PI())</f>
        <v>0</v>
      </c>
      <c r="AV783" s="15">
        <f ca="1">AR783*AT783*OFFSET(m!C$26,0,D783)*SIN(AQ783/180*PI())</f>
        <v>0</v>
      </c>
      <c r="AW783" s="15">
        <f t="shared" ca="1" si="352"/>
        <v>0</v>
      </c>
      <c r="AX783" s="15">
        <f t="shared" ca="1" si="353"/>
        <v>0</v>
      </c>
      <c r="AY783" s="8"/>
      <c r="AZ783" s="6">
        <f>MATCH(A783,m!$C$19:$C$24)</f>
        <v>2</v>
      </c>
      <c r="BA783" s="9">
        <f ca="1">1*($D783=BA$3)+($D783&lt;BA$3)*OFFSET(m!$C$18,IF(ISNA($AZ783),1,$AZ783),BA$3)</f>
        <v>0</v>
      </c>
      <c r="BB783" s="9">
        <f ca="1">1*($D783=BB$3)+($D783&lt;BB$3)*OFFSET(m!$C$18,IF(ISNA($AZ783),1,$AZ783),BB$3)</f>
        <v>0</v>
      </c>
      <c r="BC783" s="9">
        <f ca="1">1*($D783=BC$3)+($D783&lt;BC$3)*OFFSET(m!$C$18,IF(ISNA($AZ783),1,$AZ783),BC$3)</f>
        <v>0</v>
      </c>
      <c r="BD783" s="9">
        <f ca="1">1*($D783=BD$3)+($D783&lt;BD$3)*OFFSET(m!$C$18,IF(ISNA($AZ783),1,$AZ783),BD$3)</f>
        <v>0</v>
      </c>
      <c r="BE783" s="8"/>
      <c r="BF783" s="19">
        <f ca="1">m!D$18*BA783*(m!D$14-(m!D$14-m!D$13)*$AN783)*MIN(BL783,m!D$18*m!$O$24)/MAX(m!D$18*m!$O$24,1)</f>
        <v>0</v>
      </c>
      <c r="BG783" s="19">
        <f ca="1">m!E$18*BB783*(m!E$14-(m!E$14-m!E$13)*$AN783)*MIN(BM783,m!E$18*m!$O$24)/MAX(m!E$18*m!$O$24,1)</f>
        <v>0</v>
      </c>
      <c r="BH783" s="19">
        <f ca="1">m!F$18*BC783*(m!F$14-(m!F$14-m!F$13)*$AN783)*MIN(BN783,m!F$18*m!$O$24)/MAX(m!F$18*m!$O$24,1)</f>
        <v>0</v>
      </c>
      <c r="BI783" s="19">
        <f ca="1">m!G$18*BD783*(m!G$14-(m!G$14-m!G$13)*$AN783)*MIN(BO783,m!G$18*m!$O$24)/MAX(m!G$18*m!$O$24,1)</f>
        <v>0</v>
      </c>
      <c r="BJ783" s="8"/>
      <c r="BK783" s="19">
        <f ca="1">m!D$6+IF(D783&lt;=1,m!D$9)+IF(D783&lt;=2,m!E$9)+IF(D783&lt;=3,m!F$9)+IF(D783&lt;=4,m!G$9)+IF(A783&lt;m!D$24,m!D$23)</f>
        <v>125193.05003474819</v>
      </c>
      <c r="BL783" s="19">
        <f ca="1">MAX(BL782-m!D$18*BA782*m!$O$24,0)</f>
        <v>0</v>
      </c>
      <c r="BM783" s="19">
        <f ca="1">MAX(BM782-m!E$18*BB782*m!$O$24,0)</f>
        <v>0</v>
      </c>
      <c r="BN783" s="19">
        <f ca="1">MAX(BN782-m!F$18*BC782*m!$O$24,0)</f>
        <v>0</v>
      </c>
      <c r="BO783" s="19">
        <f ca="1">MAX(BO782-m!G$18*BD782*m!$O$24,0)</f>
        <v>0</v>
      </c>
      <c r="BP783" s="8"/>
      <c r="BQ783" s="15">
        <f t="shared" si="354"/>
        <v>778</v>
      </c>
      <c r="BR783" s="80">
        <f t="shared" ca="1" si="355"/>
        <v>0</v>
      </c>
      <c r="BS783" s="80">
        <f t="shared" ca="1" si="356"/>
        <v>0</v>
      </c>
      <c r="BT783" s="80">
        <f t="shared" ca="1" si="357"/>
        <v>75.006198214076008</v>
      </c>
      <c r="BU783" s="80">
        <f t="shared" ca="1" si="340"/>
        <v>9.0954921475823375E-2</v>
      </c>
      <c r="BV783" s="80">
        <f t="shared" ca="1" si="358"/>
        <v>99.972760610311212</v>
      </c>
      <c r="BW783" s="80">
        <f t="shared" ca="1" si="359"/>
        <v>0</v>
      </c>
      <c r="BX783" s="80">
        <f t="shared" ca="1" si="341"/>
        <v>5.867506702902977E-9</v>
      </c>
      <c r="BY783" s="8"/>
      <c r="CA783" s="18"/>
      <c r="CB783" s="18"/>
      <c r="CC783" s="10"/>
      <c r="CD783" s="20"/>
      <c r="CE783" s="20"/>
      <c r="CF783" s="18"/>
      <c r="CG783" s="7"/>
      <c r="CH783" s="18"/>
      <c r="CI783" s="18"/>
      <c r="CJ783" s="10"/>
      <c r="CK783" s="20"/>
      <c r="CL783" s="20"/>
      <c r="CM783" s="20"/>
      <c r="CN783" s="20"/>
      <c r="CO783" s="18"/>
      <c r="CP783" s="18"/>
      <c r="CQ783" s="18"/>
      <c r="CR783" s="18"/>
      <c r="CS783" s="18"/>
      <c r="CT783" s="8"/>
      <c r="CU783" s="11"/>
      <c r="CV783" s="7"/>
    </row>
    <row r="784" spans="1:100" x14ac:dyDescent="0.2">
      <c r="A784" s="6">
        <f>A783+m!$O$24</f>
        <v>779</v>
      </c>
      <c r="B784" s="8">
        <f t="shared" si="367"/>
        <v>12.9</v>
      </c>
      <c r="C784" s="8"/>
      <c r="D784" s="12" t="b">
        <f t="shared" ca="1" si="342"/>
        <v>0</v>
      </c>
      <c r="E784" s="13">
        <f ca="1">IF(D784,'c'!H784,0)</f>
        <v>0</v>
      </c>
      <c r="F784" s="13">
        <f ca="1">IF(D784,'c'!I784,0)</f>
        <v>0</v>
      </c>
      <c r="G784" s="8"/>
      <c r="H784" s="14">
        <f ca="1">H783+M783*m!$O$24</f>
        <v>199944.33052509511</v>
      </c>
      <c r="I784" s="14">
        <f ca="1">I783+K783*m!$O$24</f>
        <v>3882811.6307083163</v>
      </c>
      <c r="J784" s="8"/>
      <c r="K784" s="15">
        <f ca="1">K783+(U783-Y783)*m!$O$24</f>
        <v>7500.6211380694285</v>
      </c>
      <c r="L784" s="15">
        <f ca="1">K784+m!$L$24</f>
        <v>7787.7768284643043</v>
      </c>
      <c r="M784" s="15">
        <f ca="1">M783+(V783+X783-W783)*m!$O$24</f>
        <v>-1.2038438423799747</v>
      </c>
      <c r="N784" s="15">
        <f t="shared" ca="1" si="343"/>
        <v>7500.6212346774264</v>
      </c>
      <c r="O784" s="8"/>
      <c r="P784" s="15">
        <f t="shared" ca="1" si="344"/>
        <v>125193.05003474819</v>
      </c>
      <c r="Q784" s="14">
        <f ca="1">m!P$5*SUM(BF784:BI784)</f>
        <v>0</v>
      </c>
      <c r="R784" s="15">
        <f t="shared" ca="1" si="345"/>
        <v>0</v>
      </c>
      <c r="S784" s="15">
        <f ca="1">S783+m!$O$24*R783</f>
        <v>8855.3614895588253</v>
      </c>
      <c r="T784" s="8"/>
      <c r="U784" s="16">
        <f t="shared" ca="1" si="346"/>
        <v>0</v>
      </c>
      <c r="V784" s="16">
        <f t="shared" ca="1" si="347"/>
        <v>0</v>
      </c>
      <c r="W784" s="16">
        <f ca="1">m!P$6*(1000*m!P$7/(1000*m!P$7+H784))^2</f>
        <v>9.2429531863482666</v>
      </c>
      <c r="X784" s="16">
        <f ca="1">L784*L784/(1000*m!P$7+H784)</f>
        <v>9.2298065390039792</v>
      </c>
      <c r="Y784" s="16">
        <f ca="1">M784*L784/(1000*m!P$7+H784)</f>
        <v>-1.4267545171205718E-3</v>
      </c>
      <c r="Z784" s="8"/>
      <c r="AA784" s="14">
        <f ca="1">m!$P$8+H784</f>
        <v>6571044.3305250946</v>
      </c>
      <c r="AB784" s="14">
        <f ca="1">(m!$P$8*H784)/AA784</f>
        <v>193860.40637267139</v>
      </c>
      <c r="AC784" s="14">
        <f ca="1">IF(AB784&lt;=11000,0,IF(AB784&lt;=20000,11000,IF(H784&lt;=32000,20000,IF(AB784&lt;=47000,(m!$P$8*35000/(m!$P$8+35000)),IF(AB784&lt;=51000,47000,IF(AB784&lt;=71000,51000,71000))))))</f>
        <v>71000</v>
      </c>
      <c r="AD784" s="14">
        <f t="shared" ca="1" si="348"/>
        <v>122860.40637267139</v>
      </c>
      <c r="AE784" s="8">
        <f t="shared" ca="1" si="360"/>
        <v>214.648</v>
      </c>
      <c r="AF784" s="119">
        <f t="shared" ca="1" si="361"/>
        <v>3.9565999999999999</v>
      </c>
      <c r="AG784" s="10">
        <f t="shared" ca="1" si="362"/>
        <v>0</v>
      </c>
      <c r="AH784" s="8">
        <f t="shared" ca="1" si="349"/>
        <v>214.648</v>
      </c>
      <c r="AI784" s="119">
        <f ca="1">IF(AG784=0,AF784*EXP(-m!$P$5*AD784/(m!$P$18*AH784)),AF784*(AH784/AE784)^(-m!$P$5/(m!$P$18*AG784)))</f>
        <v>1.2861031666652154E-8</v>
      </c>
      <c r="AJ784" s="120">
        <f t="shared" ca="1" si="350"/>
        <v>1.2692851385790431E-13</v>
      </c>
      <c r="AK784" s="8">
        <f ca="1">SQRT(m!$P$19*m!$P$18*AH784)</f>
        <v>293.77755637800766</v>
      </c>
      <c r="AL784" s="121">
        <f ca="1">AI784/(m!$P$18*AH784)</f>
        <v>2.0862512749027283E-13</v>
      </c>
      <c r="AM784" s="8">
        <f t="shared" ca="1" si="363"/>
        <v>-58.501999999999981</v>
      </c>
      <c r="AN784" s="17">
        <f t="shared" ca="1" si="364"/>
        <v>1.7030622652267169E-13</v>
      </c>
      <c r="AO784" s="16">
        <f t="shared" ca="1" si="365"/>
        <v>25.531634639326473</v>
      </c>
      <c r="AP784" s="8"/>
      <c r="AQ784" s="8">
        <f t="shared" ca="1" si="366"/>
        <v>9.1959278437400808E-3</v>
      </c>
      <c r="AR784" s="15">
        <f ca="1">0.5*m!P$13*AN784*N784*N784</f>
        <v>5.8685537896498801E-6</v>
      </c>
      <c r="AS784" s="18">
        <f t="shared" ca="1" si="351"/>
        <v>0.11058354829462616</v>
      </c>
      <c r="AT784" s="8">
        <f ca="1">OFFSET(m!C$28,0,D784)</f>
        <v>0</v>
      </c>
      <c r="AU784" s="15">
        <f ca="1">AR784*AS784*OFFSET(m!C$25,0,D784)*COS(AQ784/180*PI())</f>
        <v>0</v>
      </c>
      <c r="AV784" s="15">
        <f ca="1">AR784*AT784*OFFSET(m!C$26,0,D784)*SIN(AQ784/180*PI())</f>
        <v>0</v>
      </c>
      <c r="AW784" s="15">
        <f t="shared" ca="1" si="352"/>
        <v>0</v>
      </c>
      <c r="AX784" s="15">
        <f t="shared" ca="1" si="353"/>
        <v>0</v>
      </c>
      <c r="AY784" s="8"/>
      <c r="AZ784" s="6">
        <f>MATCH(A784,m!$C$19:$C$24)</f>
        <v>2</v>
      </c>
      <c r="BA784" s="9">
        <f ca="1">1*($D784=BA$3)+($D784&lt;BA$3)*OFFSET(m!$C$18,IF(ISNA($AZ784),1,$AZ784),BA$3)</f>
        <v>0</v>
      </c>
      <c r="BB784" s="9">
        <f ca="1">1*($D784=BB$3)+($D784&lt;BB$3)*OFFSET(m!$C$18,IF(ISNA($AZ784),1,$AZ784),BB$3)</f>
        <v>0</v>
      </c>
      <c r="BC784" s="9">
        <f ca="1">1*($D784=BC$3)+($D784&lt;BC$3)*OFFSET(m!$C$18,IF(ISNA($AZ784),1,$AZ784),BC$3)</f>
        <v>0</v>
      </c>
      <c r="BD784" s="9">
        <f ca="1">1*($D784=BD$3)+($D784&lt;BD$3)*OFFSET(m!$C$18,IF(ISNA($AZ784),1,$AZ784),BD$3)</f>
        <v>0</v>
      </c>
      <c r="BE784" s="8"/>
      <c r="BF784" s="19">
        <f ca="1">m!D$18*BA784*(m!D$14-(m!D$14-m!D$13)*$AN784)*MIN(BL784,m!D$18*m!$O$24)/MAX(m!D$18*m!$O$24,1)</f>
        <v>0</v>
      </c>
      <c r="BG784" s="19">
        <f ca="1">m!E$18*BB784*(m!E$14-(m!E$14-m!E$13)*$AN784)*MIN(BM784,m!E$18*m!$O$24)/MAX(m!E$18*m!$O$24,1)</f>
        <v>0</v>
      </c>
      <c r="BH784" s="19">
        <f ca="1">m!F$18*BC784*(m!F$14-(m!F$14-m!F$13)*$AN784)*MIN(BN784,m!F$18*m!$O$24)/MAX(m!F$18*m!$O$24,1)</f>
        <v>0</v>
      </c>
      <c r="BI784" s="19">
        <f ca="1">m!G$18*BD784*(m!G$14-(m!G$14-m!G$13)*$AN784)*MIN(BO784,m!G$18*m!$O$24)/MAX(m!G$18*m!$O$24,1)</f>
        <v>0</v>
      </c>
      <c r="BJ784" s="8"/>
      <c r="BK784" s="19">
        <f ca="1">m!D$6+IF(D784&lt;=1,m!D$9)+IF(D784&lt;=2,m!E$9)+IF(D784&lt;=3,m!F$9)+IF(D784&lt;=4,m!G$9)+IF(A784&lt;m!D$24,m!D$23)</f>
        <v>125193.05003474819</v>
      </c>
      <c r="BL784" s="19">
        <f ca="1">MAX(BL783-m!D$18*BA783*m!$O$24,0)</f>
        <v>0</v>
      </c>
      <c r="BM784" s="19">
        <f ca="1">MAX(BM783-m!E$18*BB783*m!$O$24,0)</f>
        <v>0</v>
      </c>
      <c r="BN784" s="19">
        <f ca="1">MAX(BN783-m!F$18*BC783*m!$O$24,0)</f>
        <v>0</v>
      </c>
      <c r="BO784" s="19">
        <f ca="1">MAX(BO783-m!G$18*BD783*m!$O$24,0)</f>
        <v>0</v>
      </c>
      <c r="BP784" s="8"/>
      <c r="BQ784" s="15">
        <f t="shared" si="354"/>
        <v>779</v>
      </c>
      <c r="BR784" s="80">
        <f t="shared" ca="1" si="355"/>
        <v>0</v>
      </c>
      <c r="BS784" s="80">
        <f t="shared" ca="1" si="356"/>
        <v>0</v>
      </c>
      <c r="BT784" s="80">
        <f t="shared" ca="1" si="357"/>
        <v>75.006212346774262</v>
      </c>
      <c r="BU784" s="80">
        <f t="shared" ca="1" si="340"/>
        <v>9.1959278437400815E-2</v>
      </c>
      <c r="BV784" s="80">
        <f t="shared" ca="1" si="358"/>
        <v>99.972165262547563</v>
      </c>
      <c r="BW784" s="80">
        <f t="shared" ca="1" si="359"/>
        <v>0</v>
      </c>
      <c r="BX784" s="80">
        <f t="shared" ca="1" si="341"/>
        <v>5.8685537896498798E-9</v>
      </c>
      <c r="BY784" s="8"/>
      <c r="CA784" s="18"/>
      <c r="CB784" s="18"/>
      <c r="CC784" s="10"/>
      <c r="CD784" s="20"/>
      <c r="CE784" s="20"/>
      <c r="CF784" s="18"/>
      <c r="CG784" s="7"/>
      <c r="CH784" s="18"/>
      <c r="CI784" s="18"/>
      <c r="CJ784" s="10"/>
      <c r="CK784" s="20"/>
      <c r="CL784" s="20"/>
      <c r="CM784" s="20"/>
      <c r="CN784" s="20"/>
      <c r="CO784" s="18"/>
      <c r="CP784" s="18"/>
      <c r="CQ784" s="18"/>
      <c r="CR784" s="18"/>
      <c r="CS784" s="18"/>
      <c r="CT784" s="8"/>
      <c r="CU784" s="11"/>
      <c r="CV784" s="7"/>
    </row>
    <row r="785" spans="1:100" x14ac:dyDescent="0.2">
      <c r="A785" s="6">
        <f>A784+m!$O$24</f>
        <v>780</v>
      </c>
      <c r="B785" s="8">
        <f t="shared" si="367"/>
        <v>13</v>
      </c>
      <c r="C785" s="8"/>
      <c r="D785" s="12" t="b">
        <f t="shared" ca="1" si="342"/>
        <v>0</v>
      </c>
      <c r="E785" s="13">
        <f ca="1">IF(D785,'c'!H785,0)</f>
        <v>0</v>
      </c>
      <c r="F785" s="13">
        <f ca="1">IF(D785,'c'!I785,0)</f>
        <v>0</v>
      </c>
      <c r="G785" s="8"/>
      <c r="H785" s="14">
        <f ca="1">H784+M784*m!$O$24</f>
        <v>199943.12668125273</v>
      </c>
      <c r="I785" s="14">
        <f ca="1">I784+K784*m!$O$24</f>
        <v>3890312.2518463857</v>
      </c>
      <c r="J785" s="8"/>
      <c r="K785" s="15">
        <f ca="1">K784+(U784-Y784)*m!$O$24</f>
        <v>7500.622564823946</v>
      </c>
      <c r="L785" s="15">
        <f ca="1">K785+m!$L$24</f>
        <v>7787.7782552188219</v>
      </c>
      <c r="M785" s="15">
        <f ca="1">M784+(V784+X784-W784)*m!$O$24</f>
        <v>-1.216990489724262</v>
      </c>
      <c r="N785" s="15">
        <f t="shared" ca="1" si="343"/>
        <v>7500.622663553474</v>
      </c>
      <c r="O785" s="8"/>
      <c r="P785" s="15">
        <f t="shared" ca="1" si="344"/>
        <v>125193.05003474819</v>
      </c>
      <c r="Q785" s="14">
        <f ca="1">m!P$5*SUM(BF785:BI785)</f>
        <v>0</v>
      </c>
      <c r="R785" s="15">
        <f t="shared" ca="1" si="345"/>
        <v>0</v>
      </c>
      <c r="S785" s="15">
        <f ca="1">S784+m!$O$24*R784</f>
        <v>8855.3614895588253</v>
      </c>
      <c r="T785" s="8"/>
      <c r="U785" s="16">
        <f t="shared" ca="1" si="346"/>
        <v>0</v>
      </c>
      <c r="V785" s="16">
        <f t="shared" ca="1" si="347"/>
        <v>0</v>
      </c>
      <c r="W785" s="16">
        <f ca="1">m!P$6*(1000*m!P$7/(1000*m!P$7+H785))^2</f>
        <v>9.2429565730474792</v>
      </c>
      <c r="X785" s="16">
        <f ca="1">L785*L785/(1000*m!P$7+H785)</f>
        <v>9.2298116118270759</v>
      </c>
      <c r="Y785" s="16">
        <f ca="1">M785*L785/(1000*m!P$7+H785)</f>
        <v>-1.4423360020571745E-3</v>
      </c>
      <c r="Z785" s="8"/>
      <c r="AA785" s="14">
        <f ca="1">m!$P$8+H785</f>
        <v>6571043.1266812524</v>
      </c>
      <c r="AB785" s="14">
        <f ca="1">(m!$P$8*H785)/AA785</f>
        <v>193859.27467535876</v>
      </c>
      <c r="AC785" s="14">
        <f ca="1">IF(AB785&lt;=11000,0,IF(AB785&lt;=20000,11000,IF(H785&lt;=32000,20000,IF(AB785&lt;=47000,(m!$P$8*35000/(m!$P$8+35000)),IF(AB785&lt;=51000,47000,IF(AB785&lt;=71000,51000,71000))))))</f>
        <v>71000</v>
      </c>
      <c r="AD785" s="14">
        <f t="shared" ca="1" si="348"/>
        <v>122859.27467535876</v>
      </c>
      <c r="AE785" s="8">
        <f t="shared" ca="1" si="360"/>
        <v>214.648</v>
      </c>
      <c r="AF785" s="119">
        <f t="shared" ca="1" si="361"/>
        <v>3.9565999999999999</v>
      </c>
      <c r="AG785" s="10">
        <f t="shared" ca="1" si="362"/>
        <v>0</v>
      </c>
      <c r="AH785" s="8">
        <f t="shared" ca="1" si="349"/>
        <v>214.648</v>
      </c>
      <c r="AI785" s="119">
        <f ca="1">IF(AG785=0,AF785*EXP(-m!$P$5*AD785/(m!$P$18*AH785)),AF785*(AH785/AE785)^(-m!$P$5/(m!$P$18*AG785)))</f>
        <v>1.2863347230010211E-8</v>
      </c>
      <c r="AJ785" s="120">
        <f t="shared" ca="1" si="350"/>
        <v>1.2695136669144052E-13</v>
      </c>
      <c r="AK785" s="8">
        <f ca="1">SQRT(m!$P$19*m!$P$18*AH785)</f>
        <v>293.77755637800766</v>
      </c>
      <c r="AL785" s="121">
        <f ca="1">AI785/(m!$P$18*AH785)</f>
        <v>2.0866268938369688E-13</v>
      </c>
      <c r="AM785" s="8">
        <f t="shared" ca="1" si="363"/>
        <v>-58.501999999999981</v>
      </c>
      <c r="AN785" s="17">
        <f t="shared" ca="1" si="364"/>
        <v>1.7033688929281377E-13</v>
      </c>
      <c r="AO785" s="16">
        <f t="shared" ca="1" si="365"/>
        <v>25.531639503129092</v>
      </c>
      <c r="AP785" s="8"/>
      <c r="AQ785" s="8">
        <f t="shared" ca="1" si="366"/>
        <v>9.2963507434550095E-3</v>
      </c>
      <c r="AR785" s="15">
        <f ca="1">0.5*m!P$13*AN785*N785*N785</f>
        <v>5.8696126292541383E-6</v>
      </c>
      <c r="AS785" s="18">
        <f t="shared" ca="1" si="351"/>
        <v>0.1105835445639408</v>
      </c>
      <c r="AT785" s="8">
        <f ca="1">OFFSET(m!C$28,0,D785)</f>
        <v>0</v>
      </c>
      <c r="AU785" s="15">
        <f ca="1">AR785*AS785*OFFSET(m!C$25,0,D785)*COS(AQ785/180*PI())</f>
        <v>0</v>
      </c>
      <c r="AV785" s="15">
        <f ca="1">AR785*AT785*OFFSET(m!C$26,0,D785)*SIN(AQ785/180*PI())</f>
        <v>0</v>
      </c>
      <c r="AW785" s="15">
        <f t="shared" ca="1" si="352"/>
        <v>0</v>
      </c>
      <c r="AX785" s="15">
        <f t="shared" ca="1" si="353"/>
        <v>0</v>
      </c>
      <c r="AY785" s="8"/>
      <c r="AZ785" s="6">
        <f>MATCH(A785,m!$C$19:$C$24)</f>
        <v>2</v>
      </c>
      <c r="BA785" s="9">
        <f ca="1">1*($D785=BA$3)+($D785&lt;BA$3)*OFFSET(m!$C$18,IF(ISNA($AZ785),1,$AZ785),BA$3)</f>
        <v>0</v>
      </c>
      <c r="BB785" s="9">
        <f ca="1">1*($D785=BB$3)+($D785&lt;BB$3)*OFFSET(m!$C$18,IF(ISNA($AZ785),1,$AZ785),BB$3)</f>
        <v>0</v>
      </c>
      <c r="BC785" s="9">
        <f ca="1">1*($D785=BC$3)+($D785&lt;BC$3)*OFFSET(m!$C$18,IF(ISNA($AZ785),1,$AZ785),BC$3)</f>
        <v>0</v>
      </c>
      <c r="BD785" s="9">
        <f ca="1">1*($D785=BD$3)+($D785&lt;BD$3)*OFFSET(m!$C$18,IF(ISNA($AZ785),1,$AZ785),BD$3)</f>
        <v>0</v>
      </c>
      <c r="BE785" s="8"/>
      <c r="BF785" s="19">
        <f ca="1">m!D$18*BA785*(m!D$14-(m!D$14-m!D$13)*$AN785)*MIN(BL785,m!D$18*m!$O$24)/MAX(m!D$18*m!$O$24,1)</f>
        <v>0</v>
      </c>
      <c r="BG785" s="19">
        <f ca="1">m!E$18*BB785*(m!E$14-(m!E$14-m!E$13)*$AN785)*MIN(BM785,m!E$18*m!$O$24)/MAX(m!E$18*m!$O$24,1)</f>
        <v>0</v>
      </c>
      <c r="BH785" s="19">
        <f ca="1">m!F$18*BC785*(m!F$14-(m!F$14-m!F$13)*$AN785)*MIN(BN785,m!F$18*m!$O$24)/MAX(m!F$18*m!$O$24,1)</f>
        <v>0</v>
      </c>
      <c r="BI785" s="19">
        <f ca="1">m!G$18*BD785*(m!G$14-(m!G$14-m!G$13)*$AN785)*MIN(BO785,m!G$18*m!$O$24)/MAX(m!G$18*m!$O$24,1)</f>
        <v>0</v>
      </c>
      <c r="BJ785" s="8"/>
      <c r="BK785" s="19">
        <f ca="1">m!D$6+IF(D785&lt;=1,m!D$9)+IF(D785&lt;=2,m!E$9)+IF(D785&lt;=3,m!F$9)+IF(D785&lt;=4,m!G$9)+IF(A785&lt;m!D$24,m!D$23)</f>
        <v>125193.05003474819</v>
      </c>
      <c r="BL785" s="19">
        <f ca="1">MAX(BL784-m!D$18*BA784*m!$O$24,0)</f>
        <v>0</v>
      </c>
      <c r="BM785" s="19">
        <f ca="1">MAX(BM784-m!E$18*BB784*m!$O$24,0)</f>
        <v>0</v>
      </c>
      <c r="BN785" s="19">
        <f ca="1">MAX(BN784-m!F$18*BC784*m!$O$24,0)</f>
        <v>0</v>
      </c>
      <c r="BO785" s="19">
        <f ca="1">MAX(BO784-m!G$18*BD784*m!$O$24,0)</f>
        <v>0</v>
      </c>
      <c r="BP785" s="8"/>
      <c r="BQ785" s="15">
        <f t="shared" si="354"/>
        <v>780</v>
      </c>
      <c r="BR785" s="80">
        <f t="shared" ca="1" si="355"/>
        <v>0</v>
      </c>
      <c r="BS785" s="80">
        <f t="shared" ca="1" si="356"/>
        <v>0</v>
      </c>
      <c r="BT785" s="80">
        <f t="shared" ca="1" si="357"/>
        <v>75.006226635534745</v>
      </c>
      <c r="BU785" s="80">
        <f t="shared" ca="1" si="340"/>
        <v>9.2963507434550091E-2</v>
      </c>
      <c r="BV785" s="80">
        <f t="shared" ca="1" si="358"/>
        <v>99.971563340626375</v>
      </c>
      <c r="BW785" s="80">
        <f t="shared" ca="1" si="359"/>
        <v>0</v>
      </c>
      <c r="BX785" s="80">
        <f t="shared" ca="1" si="341"/>
        <v>5.8696126292541386E-9</v>
      </c>
      <c r="BY785" s="8"/>
      <c r="CA785" s="18"/>
      <c r="CB785" s="18"/>
      <c r="CC785" s="10"/>
      <c r="CD785" s="20"/>
      <c r="CE785" s="20"/>
      <c r="CF785" s="18"/>
      <c r="CG785" s="7"/>
      <c r="CH785" s="18"/>
      <c r="CI785" s="18"/>
      <c r="CJ785" s="10"/>
      <c r="CK785" s="20"/>
      <c r="CL785" s="20"/>
      <c r="CM785" s="20"/>
      <c r="CN785" s="20"/>
      <c r="CO785" s="18"/>
      <c r="CP785" s="18"/>
      <c r="CQ785" s="18"/>
      <c r="CR785" s="18"/>
      <c r="CS785" s="18"/>
      <c r="CT785" s="8"/>
      <c r="CU785" s="11"/>
      <c r="CV785" s="7"/>
    </row>
    <row r="786" spans="1:100" x14ac:dyDescent="0.2">
      <c r="A786" s="6">
        <f>A785+m!$O$24</f>
        <v>781</v>
      </c>
      <c r="B786" s="8">
        <f t="shared" si="367"/>
        <v>13</v>
      </c>
      <c r="C786" s="8"/>
      <c r="D786" s="12" t="b">
        <f t="shared" ca="1" si="342"/>
        <v>0</v>
      </c>
      <c r="E786" s="13">
        <f ca="1">IF(D786,'c'!H786,0)</f>
        <v>0</v>
      </c>
      <c r="F786" s="13">
        <f ca="1">IF(D786,'c'!I786,0)</f>
        <v>0</v>
      </c>
      <c r="G786" s="8"/>
      <c r="H786" s="14">
        <f ca="1">H785+M785*m!$O$24</f>
        <v>199941.90969076302</v>
      </c>
      <c r="I786" s="14">
        <f ca="1">I785+K785*m!$O$24</f>
        <v>3897812.8744112095</v>
      </c>
      <c r="J786" s="8"/>
      <c r="K786" s="15">
        <f ca="1">K785+(U785-Y785)*m!$O$24</f>
        <v>7500.6240071599477</v>
      </c>
      <c r="L786" s="15">
        <f ca="1">K786+m!$L$24</f>
        <v>7787.7796975548235</v>
      </c>
      <c r="M786" s="15">
        <f ca="1">M785+(V785+X785-W785)*m!$O$24</f>
        <v>-1.2301354509446654</v>
      </c>
      <c r="N786" s="15">
        <f t="shared" ca="1" si="343"/>
        <v>7500.6241080337695</v>
      </c>
      <c r="O786" s="8"/>
      <c r="P786" s="15">
        <f t="shared" ca="1" si="344"/>
        <v>125193.05003474819</v>
      </c>
      <c r="Q786" s="14">
        <f ca="1">m!P$5*SUM(BF786:BI786)</f>
        <v>0</v>
      </c>
      <c r="R786" s="15">
        <f t="shared" ca="1" si="345"/>
        <v>0</v>
      </c>
      <c r="S786" s="15">
        <f ca="1">S785+m!$O$24*R785</f>
        <v>8855.3614895588253</v>
      </c>
      <c r="T786" s="8"/>
      <c r="U786" s="16">
        <f t="shared" ca="1" si="346"/>
        <v>0</v>
      </c>
      <c r="V786" s="16">
        <f t="shared" ca="1" si="347"/>
        <v>0</v>
      </c>
      <c r="W786" s="16">
        <f ca="1">m!P$6*(1000*m!P$7/(1000*m!P$7+H786))^2</f>
        <v>9.2429599967332319</v>
      </c>
      <c r="X786" s="16">
        <f ca="1">L786*L786/(1000*m!P$7+H786)</f>
        <v>9.229816740052005</v>
      </c>
      <c r="Y786" s="16">
        <f ca="1">M786*L786/(1000*m!P$7+H786)</f>
        <v>-1.4579155059079747E-3</v>
      </c>
      <c r="Z786" s="8"/>
      <c r="AA786" s="14">
        <f ca="1">m!$P$8+H786</f>
        <v>6571041.9096907629</v>
      </c>
      <c r="AB786" s="14">
        <f ca="1">(m!$P$8*H786)/AA786</f>
        <v>193858.13061885774</v>
      </c>
      <c r="AC786" s="14">
        <f ca="1">IF(AB786&lt;=11000,0,IF(AB786&lt;=20000,11000,IF(H786&lt;=32000,20000,IF(AB786&lt;=47000,(m!$P$8*35000/(m!$P$8+35000)),IF(AB786&lt;=51000,47000,IF(AB786&lt;=71000,51000,71000))))))</f>
        <v>71000</v>
      </c>
      <c r="AD786" s="14">
        <f t="shared" ca="1" si="348"/>
        <v>122858.13061885774</v>
      </c>
      <c r="AE786" s="8">
        <f t="shared" ca="1" si="360"/>
        <v>214.648</v>
      </c>
      <c r="AF786" s="119">
        <f t="shared" ca="1" si="361"/>
        <v>3.9565999999999999</v>
      </c>
      <c r="AG786" s="10">
        <f t="shared" ca="1" si="362"/>
        <v>0</v>
      </c>
      <c r="AH786" s="8">
        <f t="shared" ca="1" si="349"/>
        <v>214.648</v>
      </c>
      <c r="AI786" s="119">
        <f ca="1">IF(AG786=0,AF786*EXP(-m!$P$5*AD786/(m!$P$18*AH786)),AF786*(AH786/AE786)^(-m!$P$5/(m!$P$18*AG786)))</f>
        <v>1.2865688505236193E-8</v>
      </c>
      <c r="AJ786" s="120">
        <f t="shared" ca="1" si="350"/>
        <v>1.2697447328138359E-13</v>
      </c>
      <c r="AK786" s="8">
        <f ca="1">SQRT(m!$P$19*m!$P$18*AH786)</f>
        <v>293.77755637800766</v>
      </c>
      <c r="AL786" s="121">
        <f ca="1">AI786/(m!$P$18*AH786)</f>
        <v>2.0870066836199119E-13</v>
      </c>
      <c r="AM786" s="8">
        <f t="shared" ca="1" si="363"/>
        <v>-58.501999999999981</v>
      </c>
      <c r="AN786" s="17">
        <f t="shared" ca="1" si="364"/>
        <v>1.7036789254040096E-13</v>
      </c>
      <c r="AO786" s="16">
        <f t="shared" ca="1" si="365"/>
        <v>25.53164442004757</v>
      </c>
      <c r="AP786" s="8"/>
      <c r="AQ786" s="8">
        <f t="shared" ca="1" si="366"/>
        <v>9.396760705422183E-3</v>
      </c>
      <c r="AR786" s="15">
        <f ca="1">0.5*m!P$13*AN786*N786*N786</f>
        <v>5.8706832265549221E-6</v>
      </c>
      <c r="AS786" s="18">
        <f t="shared" ca="1" si="351"/>
        <v>0.11058354079251541</v>
      </c>
      <c r="AT786" s="8">
        <f ca="1">OFFSET(m!C$28,0,D786)</f>
        <v>0</v>
      </c>
      <c r="AU786" s="15">
        <f ca="1">AR786*AS786*OFFSET(m!C$25,0,D786)*COS(AQ786/180*PI())</f>
        <v>0</v>
      </c>
      <c r="AV786" s="15">
        <f ca="1">AR786*AT786*OFFSET(m!C$26,0,D786)*SIN(AQ786/180*PI())</f>
        <v>0</v>
      </c>
      <c r="AW786" s="15">
        <f t="shared" ca="1" si="352"/>
        <v>0</v>
      </c>
      <c r="AX786" s="15">
        <f t="shared" ca="1" si="353"/>
        <v>0</v>
      </c>
      <c r="AY786" s="8"/>
      <c r="AZ786" s="6">
        <f>MATCH(A786,m!$C$19:$C$24)</f>
        <v>2</v>
      </c>
      <c r="BA786" s="9">
        <f ca="1">1*($D786=BA$3)+($D786&lt;BA$3)*OFFSET(m!$C$18,IF(ISNA($AZ786),1,$AZ786),BA$3)</f>
        <v>0</v>
      </c>
      <c r="BB786" s="9">
        <f ca="1">1*($D786=BB$3)+($D786&lt;BB$3)*OFFSET(m!$C$18,IF(ISNA($AZ786),1,$AZ786),BB$3)</f>
        <v>0</v>
      </c>
      <c r="BC786" s="9">
        <f ca="1">1*($D786=BC$3)+($D786&lt;BC$3)*OFFSET(m!$C$18,IF(ISNA($AZ786),1,$AZ786),BC$3)</f>
        <v>0</v>
      </c>
      <c r="BD786" s="9">
        <f ca="1">1*($D786=BD$3)+($D786&lt;BD$3)*OFFSET(m!$C$18,IF(ISNA($AZ786),1,$AZ786),BD$3)</f>
        <v>0</v>
      </c>
      <c r="BE786" s="8"/>
      <c r="BF786" s="19">
        <f ca="1">m!D$18*BA786*(m!D$14-(m!D$14-m!D$13)*$AN786)*MIN(BL786,m!D$18*m!$O$24)/MAX(m!D$18*m!$O$24,1)</f>
        <v>0</v>
      </c>
      <c r="BG786" s="19">
        <f ca="1">m!E$18*BB786*(m!E$14-(m!E$14-m!E$13)*$AN786)*MIN(BM786,m!E$18*m!$O$24)/MAX(m!E$18*m!$O$24,1)</f>
        <v>0</v>
      </c>
      <c r="BH786" s="19">
        <f ca="1">m!F$18*BC786*(m!F$14-(m!F$14-m!F$13)*$AN786)*MIN(BN786,m!F$18*m!$O$24)/MAX(m!F$18*m!$O$24,1)</f>
        <v>0</v>
      </c>
      <c r="BI786" s="19">
        <f ca="1">m!G$18*BD786*(m!G$14-(m!G$14-m!G$13)*$AN786)*MIN(BO786,m!G$18*m!$O$24)/MAX(m!G$18*m!$O$24,1)</f>
        <v>0</v>
      </c>
      <c r="BJ786" s="8"/>
      <c r="BK786" s="19">
        <f ca="1">m!D$6+IF(D786&lt;=1,m!D$9)+IF(D786&lt;=2,m!E$9)+IF(D786&lt;=3,m!F$9)+IF(D786&lt;=4,m!G$9)+IF(A786&lt;m!D$24,m!D$23)</f>
        <v>125193.05003474819</v>
      </c>
      <c r="BL786" s="19">
        <f ca="1">MAX(BL785-m!D$18*BA785*m!$O$24,0)</f>
        <v>0</v>
      </c>
      <c r="BM786" s="19">
        <f ca="1">MAX(BM785-m!E$18*BB785*m!$O$24,0)</f>
        <v>0</v>
      </c>
      <c r="BN786" s="19">
        <f ca="1">MAX(BN785-m!F$18*BC785*m!$O$24,0)</f>
        <v>0</v>
      </c>
      <c r="BO786" s="19">
        <f ca="1">MAX(BO785-m!G$18*BD785*m!$O$24,0)</f>
        <v>0</v>
      </c>
      <c r="BP786" s="8"/>
      <c r="BQ786" s="15">
        <f t="shared" si="354"/>
        <v>781</v>
      </c>
      <c r="BR786" s="80">
        <f t="shared" ca="1" si="355"/>
        <v>0</v>
      </c>
      <c r="BS786" s="80">
        <f t="shared" ca="1" si="356"/>
        <v>0</v>
      </c>
      <c r="BT786" s="80">
        <f t="shared" ca="1" si="357"/>
        <v>75.006241080337688</v>
      </c>
      <c r="BU786" s="80">
        <f t="shared" ca="1" si="340"/>
        <v>9.396760705422183E-2</v>
      </c>
      <c r="BV786" s="80">
        <f t="shared" ca="1" si="358"/>
        <v>99.970954845381513</v>
      </c>
      <c r="BW786" s="80">
        <f t="shared" ca="1" si="359"/>
        <v>0</v>
      </c>
      <c r="BX786" s="80">
        <f t="shared" ca="1" si="341"/>
        <v>5.8706832265549213E-9</v>
      </c>
      <c r="BY786" s="8"/>
      <c r="CA786" s="18"/>
      <c r="CB786" s="18"/>
      <c r="CC786" s="10"/>
      <c r="CD786" s="20"/>
      <c r="CE786" s="20"/>
      <c r="CF786" s="18"/>
      <c r="CG786" s="7"/>
      <c r="CH786" s="18"/>
      <c r="CI786" s="18"/>
      <c r="CJ786" s="10"/>
      <c r="CK786" s="20"/>
      <c r="CL786" s="20"/>
      <c r="CM786" s="20"/>
      <c r="CN786" s="20"/>
      <c r="CO786" s="18"/>
      <c r="CP786" s="18"/>
      <c r="CQ786" s="18"/>
      <c r="CR786" s="18"/>
      <c r="CS786" s="18"/>
      <c r="CT786" s="8"/>
      <c r="CU786" s="11"/>
      <c r="CV786" s="7"/>
    </row>
    <row r="787" spans="1:100" x14ac:dyDescent="0.2">
      <c r="A787" s="6">
        <f>A786+m!$O$24</f>
        <v>782</v>
      </c>
      <c r="B787" s="8">
        <f t="shared" si="367"/>
        <v>13</v>
      </c>
      <c r="C787" s="8"/>
      <c r="D787" s="12" t="b">
        <f t="shared" ca="1" si="342"/>
        <v>0</v>
      </c>
      <c r="E787" s="13">
        <f ca="1">IF(D787,'c'!H787,0)</f>
        <v>0</v>
      </c>
      <c r="F787" s="13">
        <f ca="1">IF(D787,'c'!I787,0)</f>
        <v>0</v>
      </c>
      <c r="G787" s="8"/>
      <c r="H787" s="14">
        <f ca="1">H786+M786*m!$O$24</f>
        <v>199940.67955531206</v>
      </c>
      <c r="I787" s="14">
        <f ca="1">I786+K786*m!$O$24</f>
        <v>3905313.4984183693</v>
      </c>
      <c r="J787" s="8"/>
      <c r="K787" s="15">
        <f ca="1">K786+(U786-Y786)*m!$O$24</f>
        <v>7500.6254650754536</v>
      </c>
      <c r="L787" s="15">
        <f ca="1">K787+m!$L$24</f>
        <v>7787.7811554703294</v>
      </c>
      <c r="M787" s="15">
        <f ca="1">M786+(V786+X786-W786)*m!$O$24</f>
        <v>-1.2432787076258922</v>
      </c>
      <c r="N787" s="15">
        <f t="shared" ca="1" si="343"/>
        <v>7500.6255681163229</v>
      </c>
      <c r="O787" s="8"/>
      <c r="P787" s="15">
        <f t="shared" ca="1" si="344"/>
        <v>125193.05003474819</v>
      </c>
      <c r="Q787" s="14">
        <f ca="1">m!P$5*SUM(BF787:BI787)</f>
        <v>0</v>
      </c>
      <c r="R787" s="15">
        <f t="shared" ca="1" si="345"/>
        <v>0</v>
      </c>
      <c r="S787" s="15">
        <f ca="1">S786+m!$O$24*R786</f>
        <v>8855.3614895588253</v>
      </c>
      <c r="T787" s="8"/>
      <c r="U787" s="16">
        <f t="shared" ca="1" si="346"/>
        <v>0</v>
      </c>
      <c r="V787" s="16">
        <f t="shared" ca="1" si="347"/>
        <v>0</v>
      </c>
      <c r="W787" s="16">
        <f ca="1">m!P$6*(1000*m!P$7/(1000*m!P$7+H787))^2</f>
        <v>9.2429634574008457</v>
      </c>
      <c r="X787" s="16">
        <f ca="1">L787*L787/(1000*m!P$7+H787)</f>
        <v>9.2298219236717873</v>
      </c>
      <c r="Y787" s="16">
        <f ca="1">M787*L787/(1000*m!P$7+H787)</f>
        <v>-1.4734930070318291E-3</v>
      </c>
      <c r="Z787" s="8"/>
      <c r="AA787" s="14">
        <f ca="1">m!$P$8+H787</f>
        <v>6571040.6795553118</v>
      </c>
      <c r="AB787" s="14">
        <f ca="1">(m!$P$8*H787)/AA787</f>
        <v>193856.97420473958</v>
      </c>
      <c r="AC787" s="14">
        <f ca="1">IF(AB787&lt;=11000,0,IF(AB787&lt;=20000,11000,IF(H787&lt;=32000,20000,IF(AB787&lt;=47000,(m!$P$8*35000/(m!$P$8+35000)),IF(AB787&lt;=51000,47000,IF(AB787&lt;=71000,51000,71000))))))</f>
        <v>71000</v>
      </c>
      <c r="AD787" s="14">
        <f t="shared" ca="1" si="348"/>
        <v>122856.97420473958</v>
      </c>
      <c r="AE787" s="8">
        <f t="shared" ca="1" si="360"/>
        <v>214.648</v>
      </c>
      <c r="AF787" s="119">
        <f t="shared" ca="1" si="361"/>
        <v>3.9565999999999999</v>
      </c>
      <c r="AG787" s="10">
        <f t="shared" ca="1" si="362"/>
        <v>0</v>
      </c>
      <c r="AH787" s="8">
        <f t="shared" ca="1" si="349"/>
        <v>214.648</v>
      </c>
      <c r="AI787" s="119">
        <f ca="1">IF(AG787=0,AF787*EXP(-m!$P$5*AD787/(m!$P$18*AH787)),AF787*(AH787/AE787)^(-m!$P$5/(m!$P$18*AG787)))</f>
        <v>1.2868055503000733E-8</v>
      </c>
      <c r="AJ787" s="120">
        <f t="shared" ca="1" si="350"/>
        <v>1.2699783373304448E-13</v>
      </c>
      <c r="AK787" s="8">
        <f ca="1">SQRT(m!$P$19*m!$P$18*AH787)</f>
        <v>293.77755637800766</v>
      </c>
      <c r="AL787" s="121">
        <f ca="1">AI787/(m!$P$18*AH787)</f>
        <v>2.0873906459824936E-13</v>
      </c>
      <c r="AM787" s="8">
        <f t="shared" ca="1" si="363"/>
        <v>-58.501999999999981</v>
      </c>
      <c r="AN787" s="17">
        <f t="shared" ca="1" si="364"/>
        <v>1.7039923640673416E-13</v>
      </c>
      <c r="AO787" s="16">
        <f t="shared" ca="1" si="365"/>
        <v>25.531649390075135</v>
      </c>
      <c r="AP787" s="8"/>
      <c r="AQ787" s="8">
        <f t="shared" ca="1" si="366"/>
        <v>9.4971575883544754E-3</v>
      </c>
      <c r="AR787" s="15">
        <f ca="1">0.5*m!P$13*AN787*N787*N787</f>
        <v>5.871765586445091E-6</v>
      </c>
      <c r="AS787" s="18">
        <f t="shared" ca="1" si="351"/>
        <v>0.11058353698035521</v>
      </c>
      <c r="AT787" s="8">
        <f ca="1">OFFSET(m!C$28,0,D787)</f>
        <v>0</v>
      </c>
      <c r="AU787" s="15">
        <f ca="1">AR787*AS787*OFFSET(m!C$25,0,D787)*COS(AQ787/180*PI())</f>
        <v>0</v>
      </c>
      <c r="AV787" s="15">
        <f ca="1">AR787*AT787*OFFSET(m!C$26,0,D787)*SIN(AQ787/180*PI())</f>
        <v>0</v>
      </c>
      <c r="AW787" s="15">
        <f t="shared" ca="1" si="352"/>
        <v>0</v>
      </c>
      <c r="AX787" s="15">
        <f t="shared" ca="1" si="353"/>
        <v>0</v>
      </c>
      <c r="AY787" s="8"/>
      <c r="AZ787" s="6">
        <f>MATCH(A787,m!$C$19:$C$24)</f>
        <v>2</v>
      </c>
      <c r="BA787" s="9">
        <f ca="1">1*($D787=BA$3)+($D787&lt;BA$3)*OFFSET(m!$C$18,IF(ISNA($AZ787),1,$AZ787),BA$3)</f>
        <v>0</v>
      </c>
      <c r="BB787" s="9">
        <f ca="1">1*($D787=BB$3)+($D787&lt;BB$3)*OFFSET(m!$C$18,IF(ISNA($AZ787),1,$AZ787),BB$3)</f>
        <v>0</v>
      </c>
      <c r="BC787" s="9">
        <f ca="1">1*($D787=BC$3)+($D787&lt;BC$3)*OFFSET(m!$C$18,IF(ISNA($AZ787),1,$AZ787),BC$3)</f>
        <v>0</v>
      </c>
      <c r="BD787" s="9">
        <f ca="1">1*($D787=BD$3)+($D787&lt;BD$3)*OFFSET(m!$C$18,IF(ISNA($AZ787),1,$AZ787),BD$3)</f>
        <v>0</v>
      </c>
      <c r="BE787" s="8"/>
      <c r="BF787" s="19">
        <f ca="1">m!D$18*BA787*(m!D$14-(m!D$14-m!D$13)*$AN787)*MIN(BL787,m!D$18*m!$O$24)/MAX(m!D$18*m!$O$24,1)</f>
        <v>0</v>
      </c>
      <c r="BG787" s="19">
        <f ca="1">m!E$18*BB787*(m!E$14-(m!E$14-m!E$13)*$AN787)*MIN(BM787,m!E$18*m!$O$24)/MAX(m!E$18*m!$O$24,1)</f>
        <v>0</v>
      </c>
      <c r="BH787" s="19">
        <f ca="1">m!F$18*BC787*(m!F$14-(m!F$14-m!F$13)*$AN787)*MIN(BN787,m!F$18*m!$O$24)/MAX(m!F$18*m!$O$24,1)</f>
        <v>0</v>
      </c>
      <c r="BI787" s="19">
        <f ca="1">m!G$18*BD787*(m!G$14-(m!G$14-m!G$13)*$AN787)*MIN(BO787,m!G$18*m!$O$24)/MAX(m!G$18*m!$O$24,1)</f>
        <v>0</v>
      </c>
      <c r="BJ787" s="8"/>
      <c r="BK787" s="19">
        <f ca="1">m!D$6+IF(D787&lt;=1,m!D$9)+IF(D787&lt;=2,m!E$9)+IF(D787&lt;=3,m!F$9)+IF(D787&lt;=4,m!G$9)+IF(A787&lt;m!D$24,m!D$23)</f>
        <v>125193.05003474819</v>
      </c>
      <c r="BL787" s="19">
        <f ca="1">MAX(BL786-m!D$18*BA786*m!$O$24,0)</f>
        <v>0</v>
      </c>
      <c r="BM787" s="19">
        <f ca="1">MAX(BM786-m!E$18*BB786*m!$O$24,0)</f>
        <v>0</v>
      </c>
      <c r="BN787" s="19">
        <f ca="1">MAX(BN786-m!F$18*BC786*m!$O$24,0)</f>
        <v>0</v>
      </c>
      <c r="BO787" s="19">
        <f ca="1">MAX(BO786-m!G$18*BD786*m!$O$24,0)</f>
        <v>0</v>
      </c>
      <c r="BP787" s="8"/>
      <c r="BQ787" s="15">
        <f t="shared" si="354"/>
        <v>782</v>
      </c>
      <c r="BR787" s="80">
        <f t="shared" ca="1" si="355"/>
        <v>0</v>
      </c>
      <c r="BS787" s="80">
        <f t="shared" ca="1" si="356"/>
        <v>0</v>
      </c>
      <c r="BT787" s="80">
        <f t="shared" ca="1" si="357"/>
        <v>75.006255681163225</v>
      </c>
      <c r="BU787" s="80">
        <f t="shared" ca="1" si="340"/>
        <v>9.4971575883544754E-2</v>
      </c>
      <c r="BV787" s="80">
        <f t="shared" ca="1" si="358"/>
        <v>99.970339777656037</v>
      </c>
      <c r="BW787" s="80">
        <f t="shared" ca="1" si="359"/>
        <v>0</v>
      </c>
      <c r="BX787" s="80">
        <f t="shared" ca="1" si="341"/>
        <v>5.8717655864450915E-9</v>
      </c>
      <c r="BY787" s="8"/>
      <c r="CA787" s="18"/>
      <c r="CB787" s="18"/>
      <c r="CC787" s="10"/>
      <c r="CD787" s="20"/>
      <c r="CE787" s="20"/>
      <c r="CF787" s="18"/>
      <c r="CG787" s="7"/>
      <c r="CH787" s="18"/>
      <c r="CI787" s="18"/>
      <c r="CJ787" s="10"/>
      <c r="CK787" s="20"/>
      <c r="CL787" s="20"/>
      <c r="CM787" s="20"/>
      <c r="CN787" s="20"/>
      <c r="CO787" s="18"/>
      <c r="CP787" s="18"/>
      <c r="CQ787" s="18"/>
      <c r="CR787" s="18"/>
      <c r="CS787" s="18"/>
      <c r="CT787" s="8"/>
      <c r="CU787" s="11"/>
      <c r="CV787" s="7"/>
    </row>
    <row r="788" spans="1:100" x14ac:dyDescent="0.2">
      <c r="A788" s="6">
        <f>A787+m!$O$24</f>
        <v>783</v>
      </c>
      <c r="B788" s="8">
        <f t="shared" si="367"/>
        <v>13</v>
      </c>
      <c r="C788" s="8"/>
      <c r="D788" s="12" t="b">
        <f t="shared" ca="1" si="342"/>
        <v>0</v>
      </c>
      <c r="E788" s="13">
        <f ca="1">IF(D788,'c'!H788,0)</f>
        <v>0</v>
      </c>
      <c r="F788" s="13">
        <f ca="1">IF(D788,'c'!I788,0)</f>
        <v>0</v>
      </c>
      <c r="G788" s="8"/>
      <c r="H788" s="14">
        <f ca="1">H787+M787*m!$O$24</f>
        <v>199939.43627660442</v>
      </c>
      <c r="I788" s="14">
        <f ca="1">I787+K787*m!$O$24</f>
        <v>3912814.1238834448</v>
      </c>
      <c r="J788" s="8"/>
      <c r="K788" s="15">
        <f ca="1">K787+(U787-Y787)*m!$O$24</f>
        <v>7500.6269385684609</v>
      </c>
      <c r="L788" s="15">
        <f ca="1">K788+m!$L$24</f>
        <v>7787.7826289633367</v>
      </c>
      <c r="M788" s="15">
        <f ca="1">M787+(V787+X787-W787)*m!$O$24</f>
        <v>-1.2564202413549506</v>
      </c>
      <c r="N788" s="15">
        <f t="shared" ca="1" si="343"/>
        <v>7500.6270437991188</v>
      </c>
      <c r="O788" s="8"/>
      <c r="P788" s="15">
        <f t="shared" ca="1" si="344"/>
        <v>125193.05003474819</v>
      </c>
      <c r="Q788" s="14">
        <f ca="1">m!P$5*SUM(BF788:BI788)</f>
        <v>0</v>
      </c>
      <c r="R788" s="15">
        <f t="shared" ca="1" si="345"/>
        <v>0</v>
      </c>
      <c r="S788" s="15">
        <f ca="1">S787+m!$O$24*R787</f>
        <v>8855.3614895588253</v>
      </c>
      <c r="T788" s="8"/>
      <c r="U788" s="16">
        <f t="shared" ca="1" si="346"/>
        <v>0</v>
      </c>
      <c r="V788" s="16">
        <f t="shared" ca="1" si="347"/>
        <v>0</v>
      </c>
      <c r="W788" s="16">
        <f ca="1">m!P$6*(1000*m!P$7/(1000*m!P$7+H788))^2</f>
        <v>9.2429669550455813</v>
      </c>
      <c r="X788" s="16">
        <f ca="1">L788*L788/(1000*m!P$7+H788)</f>
        <v>9.2298271626793653</v>
      </c>
      <c r="Y788" s="16">
        <f ca="1">M788*L788/(1000*m!P$7+H788)</f>
        <v>-1.4890684837901989E-3</v>
      </c>
      <c r="Z788" s="8"/>
      <c r="AA788" s="14">
        <f ca="1">m!$P$8+H788</f>
        <v>6571039.4362766044</v>
      </c>
      <c r="AB788" s="14">
        <f ca="1">(m!$P$8*H788)/AA788</f>
        <v>193855.80543459291</v>
      </c>
      <c r="AC788" s="14">
        <f ca="1">IF(AB788&lt;=11000,0,IF(AB788&lt;=20000,11000,IF(H788&lt;=32000,20000,IF(AB788&lt;=47000,(m!$P$8*35000/(m!$P$8+35000)),IF(AB788&lt;=51000,47000,IF(AB788&lt;=71000,51000,71000))))))</f>
        <v>71000</v>
      </c>
      <c r="AD788" s="14">
        <f t="shared" ca="1" si="348"/>
        <v>122855.80543459291</v>
      </c>
      <c r="AE788" s="8">
        <f t="shared" ca="1" si="360"/>
        <v>214.648</v>
      </c>
      <c r="AF788" s="119">
        <f t="shared" ca="1" si="361"/>
        <v>3.9565999999999999</v>
      </c>
      <c r="AG788" s="10">
        <f t="shared" ca="1" si="362"/>
        <v>0</v>
      </c>
      <c r="AH788" s="8">
        <f t="shared" ca="1" si="349"/>
        <v>214.648</v>
      </c>
      <c r="AI788" s="119">
        <f ca="1">IF(AG788=0,AF788*EXP(-m!$P$5*AD788/(m!$P$18*AH788)),AF788*(AH788/AE788)^(-m!$P$5/(m!$P$18*AG788)))</f>
        <v>1.2870448234090697E-8</v>
      </c>
      <c r="AJ788" s="120">
        <f t="shared" ca="1" si="350"/>
        <v>1.2702144815288128E-13</v>
      </c>
      <c r="AK788" s="8">
        <f ca="1">SQRT(m!$P$19*m!$P$18*AH788)</f>
        <v>293.77755637800766</v>
      </c>
      <c r="AL788" s="121">
        <f ca="1">AI788/(m!$P$18*AH788)</f>
        <v>2.0877787826745039E-13</v>
      </c>
      <c r="AM788" s="8">
        <f t="shared" ca="1" si="363"/>
        <v>-58.501999999999981</v>
      </c>
      <c r="AN788" s="17">
        <f t="shared" ca="1" si="364"/>
        <v>1.7043092103465338E-13</v>
      </c>
      <c r="AO788" s="16">
        <f t="shared" ca="1" si="365"/>
        <v>25.531654413204929</v>
      </c>
      <c r="AP788" s="8"/>
      <c r="AQ788" s="8">
        <f t="shared" ca="1" si="366"/>
        <v>9.5975412509827426E-3</v>
      </c>
      <c r="AR788" s="15">
        <f ca="1">0.5*m!P$13*AN788*N788*N788</f>
        <v>5.8728597138708015E-6</v>
      </c>
      <c r="AS788" s="18">
        <f t="shared" ca="1" si="351"/>
        <v>0.11058353312746552</v>
      </c>
      <c r="AT788" s="8">
        <f ca="1">OFFSET(m!C$28,0,D788)</f>
        <v>0</v>
      </c>
      <c r="AU788" s="15">
        <f ca="1">AR788*AS788*OFFSET(m!C$25,0,D788)*COS(AQ788/180*PI())</f>
        <v>0</v>
      </c>
      <c r="AV788" s="15">
        <f ca="1">AR788*AT788*OFFSET(m!C$26,0,D788)*SIN(AQ788/180*PI())</f>
        <v>0</v>
      </c>
      <c r="AW788" s="15">
        <f t="shared" ca="1" si="352"/>
        <v>0</v>
      </c>
      <c r="AX788" s="15">
        <f t="shared" ca="1" si="353"/>
        <v>0</v>
      </c>
      <c r="AY788" s="8"/>
      <c r="AZ788" s="6">
        <f>MATCH(A788,m!$C$19:$C$24)</f>
        <v>2</v>
      </c>
      <c r="BA788" s="9">
        <f ca="1">1*($D788=BA$3)+($D788&lt;BA$3)*OFFSET(m!$C$18,IF(ISNA($AZ788),1,$AZ788),BA$3)</f>
        <v>0</v>
      </c>
      <c r="BB788" s="9">
        <f ca="1">1*($D788=BB$3)+($D788&lt;BB$3)*OFFSET(m!$C$18,IF(ISNA($AZ788),1,$AZ788),BB$3)</f>
        <v>0</v>
      </c>
      <c r="BC788" s="9">
        <f ca="1">1*($D788=BC$3)+($D788&lt;BC$3)*OFFSET(m!$C$18,IF(ISNA($AZ788),1,$AZ788),BC$3)</f>
        <v>0</v>
      </c>
      <c r="BD788" s="9">
        <f ca="1">1*($D788=BD$3)+($D788&lt;BD$3)*OFFSET(m!$C$18,IF(ISNA($AZ788),1,$AZ788),BD$3)</f>
        <v>0</v>
      </c>
      <c r="BE788" s="8"/>
      <c r="BF788" s="19">
        <f ca="1">m!D$18*BA788*(m!D$14-(m!D$14-m!D$13)*$AN788)*MIN(BL788,m!D$18*m!$O$24)/MAX(m!D$18*m!$O$24,1)</f>
        <v>0</v>
      </c>
      <c r="BG788" s="19">
        <f ca="1">m!E$18*BB788*(m!E$14-(m!E$14-m!E$13)*$AN788)*MIN(BM788,m!E$18*m!$O$24)/MAX(m!E$18*m!$O$24,1)</f>
        <v>0</v>
      </c>
      <c r="BH788" s="19">
        <f ca="1">m!F$18*BC788*(m!F$14-(m!F$14-m!F$13)*$AN788)*MIN(BN788,m!F$18*m!$O$24)/MAX(m!F$18*m!$O$24,1)</f>
        <v>0</v>
      </c>
      <c r="BI788" s="19">
        <f ca="1">m!G$18*BD788*(m!G$14-(m!G$14-m!G$13)*$AN788)*MIN(BO788,m!G$18*m!$O$24)/MAX(m!G$18*m!$O$24,1)</f>
        <v>0</v>
      </c>
      <c r="BJ788" s="8"/>
      <c r="BK788" s="19">
        <f ca="1">m!D$6+IF(D788&lt;=1,m!D$9)+IF(D788&lt;=2,m!E$9)+IF(D788&lt;=3,m!F$9)+IF(D788&lt;=4,m!G$9)+IF(A788&lt;m!D$24,m!D$23)</f>
        <v>125193.05003474819</v>
      </c>
      <c r="BL788" s="19">
        <f ca="1">MAX(BL787-m!D$18*BA787*m!$O$24,0)</f>
        <v>0</v>
      </c>
      <c r="BM788" s="19">
        <f ca="1">MAX(BM787-m!E$18*BB787*m!$O$24,0)</f>
        <v>0</v>
      </c>
      <c r="BN788" s="19">
        <f ca="1">MAX(BN787-m!F$18*BC787*m!$O$24,0)</f>
        <v>0</v>
      </c>
      <c r="BO788" s="19">
        <f ca="1">MAX(BO787-m!G$18*BD787*m!$O$24,0)</f>
        <v>0</v>
      </c>
      <c r="BP788" s="8"/>
      <c r="BQ788" s="15">
        <f t="shared" si="354"/>
        <v>783</v>
      </c>
      <c r="BR788" s="80">
        <f t="shared" ca="1" si="355"/>
        <v>0</v>
      </c>
      <c r="BS788" s="80">
        <f t="shared" ca="1" si="356"/>
        <v>0</v>
      </c>
      <c r="BT788" s="80">
        <f t="shared" ca="1" si="357"/>
        <v>75.006270437991191</v>
      </c>
      <c r="BU788" s="80">
        <f t="shared" ca="1" si="340"/>
        <v>9.5975412509827426E-2</v>
      </c>
      <c r="BV788" s="80">
        <f t="shared" ca="1" si="358"/>
        <v>99.969718138302213</v>
      </c>
      <c r="BW788" s="80">
        <f t="shared" ca="1" si="359"/>
        <v>0</v>
      </c>
      <c r="BX788" s="80">
        <f t="shared" ca="1" si="341"/>
        <v>5.8728597138708013E-9</v>
      </c>
      <c r="BY788" s="8"/>
      <c r="CA788" s="18"/>
      <c r="CB788" s="18"/>
      <c r="CC788" s="10"/>
      <c r="CD788" s="20"/>
      <c r="CE788" s="20"/>
      <c r="CF788" s="18"/>
      <c r="CG788" s="7"/>
      <c r="CH788" s="18"/>
      <c r="CI788" s="18"/>
      <c r="CJ788" s="10"/>
      <c r="CK788" s="20"/>
      <c r="CL788" s="20"/>
      <c r="CM788" s="20"/>
      <c r="CN788" s="20"/>
      <c r="CO788" s="18"/>
      <c r="CP788" s="18"/>
      <c r="CQ788" s="18"/>
      <c r="CR788" s="18"/>
      <c r="CS788" s="18"/>
      <c r="CT788" s="8"/>
      <c r="CU788" s="11"/>
      <c r="CV788" s="7"/>
    </row>
    <row r="789" spans="1:100" x14ac:dyDescent="0.2">
      <c r="A789" s="6">
        <f>A788+m!$O$24</f>
        <v>784</v>
      </c>
      <c r="B789" s="8">
        <f t="shared" si="367"/>
        <v>13</v>
      </c>
      <c r="C789" s="8"/>
      <c r="D789" s="12" t="b">
        <f t="shared" ca="1" si="342"/>
        <v>0</v>
      </c>
      <c r="E789" s="13">
        <f ca="1">IF(D789,'c'!H789,0)</f>
        <v>0</v>
      </c>
      <c r="F789" s="13">
        <f ca="1">IF(D789,'c'!I789,0)</f>
        <v>0</v>
      </c>
      <c r="G789" s="8"/>
      <c r="H789" s="14">
        <f ca="1">H788+M788*m!$O$24</f>
        <v>199938.17985636307</v>
      </c>
      <c r="I789" s="14">
        <f ca="1">I788+K788*m!$O$24</f>
        <v>3920314.7508220132</v>
      </c>
      <c r="J789" s="8"/>
      <c r="K789" s="15">
        <f ca="1">K788+(U788-Y788)*m!$O$24</f>
        <v>7500.6284276369443</v>
      </c>
      <c r="L789" s="15">
        <f ca="1">K789+m!$L$24</f>
        <v>7787.7841180318201</v>
      </c>
      <c r="M789" s="15">
        <f ca="1">M788+(V788+X788-W788)*m!$O$24</f>
        <v>-1.2695600337211665</v>
      </c>
      <c r="N789" s="15">
        <f t="shared" ca="1" si="343"/>
        <v>7500.628535080119</v>
      </c>
      <c r="O789" s="8"/>
      <c r="P789" s="15">
        <f t="shared" ca="1" si="344"/>
        <v>125193.05003474819</v>
      </c>
      <c r="Q789" s="14">
        <f ca="1">m!P$5*SUM(BF789:BI789)</f>
        <v>0</v>
      </c>
      <c r="R789" s="15">
        <f t="shared" ca="1" si="345"/>
        <v>0</v>
      </c>
      <c r="S789" s="15">
        <f ca="1">S788+m!$O$24*R788</f>
        <v>8855.3614895588253</v>
      </c>
      <c r="T789" s="8"/>
      <c r="U789" s="16">
        <f t="shared" ca="1" si="346"/>
        <v>0</v>
      </c>
      <c r="V789" s="16">
        <f t="shared" ca="1" si="347"/>
        <v>0</v>
      </c>
      <c r="W789" s="16">
        <f ca="1">m!P$6*(1000*m!P$7/(1000*m!P$7+H789))^2</f>
        <v>9.2429704896626586</v>
      </c>
      <c r="X789" s="16">
        <f ca="1">L789*L789/(1000*m!P$7+H789)</f>
        <v>9.229832457067598</v>
      </c>
      <c r="Y789" s="16">
        <f ca="1">M789*L789/(1000*m!P$7+H789)</f>
        <v>-1.5046419145471723E-3</v>
      </c>
      <c r="Z789" s="8"/>
      <c r="AA789" s="14">
        <f ca="1">m!$P$8+H789</f>
        <v>6571038.1798563628</v>
      </c>
      <c r="AB789" s="14">
        <f ca="1">(m!$P$8*H789)/AA789</f>
        <v>193854.62431002333</v>
      </c>
      <c r="AC789" s="14">
        <f ca="1">IF(AB789&lt;=11000,0,IF(AB789&lt;=20000,11000,IF(H789&lt;=32000,20000,IF(AB789&lt;=47000,(m!$P$8*35000/(m!$P$8+35000)),IF(AB789&lt;=51000,47000,IF(AB789&lt;=71000,51000,71000))))))</f>
        <v>71000</v>
      </c>
      <c r="AD789" s="14">
        <f t="shared" ca="1" si="348"/>
        <v>122854.62431002333</v>
      </c>
      <c r="AE789" s="8">
        <f t="shared" ca="1" si="360"/>
        <v>214.648</v>
      </c>
      <c r="AF789" s="119">
        <f t="shared" ca="1" si="361"/>
        <v>3.9565999999999999</v>
      </c>
      <c r="AG789" s="10">
        <f t="shared" ca="1" si="362"/>
        <v>0</v>
      </c>
      <c r="AH789" s="8">
        <f t="shared" ca="1" si="349"/>
        <v>214.648</v>
      </c>
      <c r="AI789" s="119">
        <f ca="1">IF(AG789=0,AF789*EXP(-m!$P$5*AD789/(m!$P$18*AH789)),AF789*(AH789/AE789)^(-m!$P$5/(m!$P$18*AG789)))</f>
        <v>1.2872866709410145E-8</v>
      </c>
      <c r="AJ789" s="120">
        <f t="shared" ca="1" si="350"/>
        <v>1.270453166485087E-13</v>
      </c>
      <c r="AK789" s="8">
        <f ca="1">SQRT(m!$P$19*m!$P$18*AH789)</f>
        <v>293.77755637800766</v>
      </c>
      <c r="AL789" s="121">
        <f ca="1">AI789/(m!$P$18*AH789)</f>
        <v>2.0881710954647449E-13</v>
      </c>
      <c r="AM789" s="8">
        <f t="shared" ca="1" si="363"/>
        <v>-58.501999999999981</v>
      </c>
      <c r="AN789" s="17">
        <f t="shared" ca="1" si="364"/>
        <v>1.7046294656855058E-13</v>
      </c>
      <c r="AO789" s="16">
        <f t="shared" ca="1" si="365"/>
        <v>25.531659489430009</v>
      </c>
      <c r="AP789" s="8"/>
      <c r="AQ789" s="8">
        <f t="shared" ca="1" si="366"/>
        <v>9.6979115520559669E-3</v>
      </c>
      <c r="AR789" s="15">
        <f ca="1">0.5*m!P$13*AN789*N789*N789</f>
        <v>5.8739656138319504E-6</v>
      </c>
      <c r="AS789" s="18">
        <f t="shared" ca="1" si="351"/>
        <v>0.1105835292338517</v>
      </c>
      <c r="AT789" s="8">
        <f ca="1">OFFSET(m!C$28,0,D789)</f>
        <v>0</v>
      </c>
      <c r="AU789" s="15">
        <f ca="1">AR789*AS789*OFFSET(m!C$25,0,D789)*COS(AQ789/180*PI())</f>
        <v>0</v>
      </c>
      <c r="AV789" s="15">
        <f ca="1">AR789*AT789*OFFSET(m!C$26,0,D789)*SIN(AQ789/180*PI())</f>
        <v>0</v>
      </c>
      <c r="AW789" s="15">
        <f t="shared" ca="1" si="352"/>
        <v>0</v>
      </c>
      <c r="AX789" s="15">
        <f t="shared" ca="1" si="353"/>
        <v>0</v>
      </c>
      <c r="AY789" s="8"/>
      <c r="AZ789" s="6">
        <f>MATCH(A789,m!$C$19:$C$24)</f>
        <v>2</v>
      </c>
      <c r="BA789" s="9">
        <f ca="1">1*($D789=BA$3)+($D789&lt;BA$3)*OFFSET(m!$C$18,IF(ISNA($AZ789),1,$AZ789),BA$3)</f>
        <v>0</v>
      </c>
      <c r="BB789" s="9">
        <f ca="1">1*($D789=BB$3)+($D789&lt;BB$3)*OFFSET(m!$C$18,IF(ISNA($AZ789),1,$AZ789),BB$3)</f>
        <v>0</v>
      </c>
      <c r="BC789" s="9">
        <f ca="1">1*($D789=BC$3)+($D789&lt;BC$3)*OFFSET(m!$C$18,IF(ISNA($AZ789),1,$AZ789),BC$3)</f>
        <v>0</v>
      </c>
      <c r="BD789" s="9">
        <f ca="1">1*($D789=BD$3)+($D789&lt;BD$3)*OFFSET(m!$C$18,IF(ISNA($AZ789),1,$AZ789),BD$3)</f>
        <v>0</v>
      </c>
      <c r="BE789" s="8"/>
      <c r="BF789" s="19">
        <f ca="1">m!D$18*BA789*(m!D$14-(m!D$14-m!D$13)*$AN789)*MIN(BL789,m!D$18*m!$O$24)/MAX(m!D$18*m!$O$24,1)</f>
        <v>0</v>
      </c>
      <c r="BG789" s="19">
        <f ca="1">m!E$18*BB789*(m!E$14-(m!E$14-m!E$13)*$AN789)*MIN(BM789,m!E$18*m!$O$24)/MAX(m!E$18*m!$O$24,1)</f>
        <v>0</v>
      </c>
      <c r="BH789" s="19">
        <f ca="1">m!F$18*BC789*(m!F$14-(m!F$14-m!F$13)*$AN789)*MIN(BN789,m!F$18*m!$O$24)/MAX(m!F$18*m!$O$24,1)</f>
        <v>0</v>
      </c>
      <c r="BI789" s="19">
        <f ca="1">m!G$18*BD789*(m!G$14-(m!G$14-m!G$13)*$AN789)*MIN(BO789,m!G$18*m!$O$24)/MAX(m!G$18*m!$O$24,1)</f>
        <v>0</v>
      </c>
      <c r="BJ789" s="8"/>
      <c r="BK789" s="19">
        <f ca="1">m!D$6+IF(D789&lt;=1,m!D$9)+IF(D789&lt;=2,m!E$9)+IF(D789&lt;=3,m!F$9)+IF(D789&lt;=4,m!G$9)+IF(A789&lt;m!D$24,m!D$23)</f>
        <v>125193.05003474819</v>
      </c>
      <c r="BL789" s="19">
        <f ca="1">MAX(BL788-m!D$18*BA788*m!$O$24,0)</f>
        <v>0</v>
      </c>
      <c r="BM789" s="19">
        <f ca="1">MAX(BM788-m!E$18*BB788*m!$O$24,0)</f>
        <v>0</v>
      </c>
      <c r="BN789" s="19">
        <f ca="1">MAX(BN788-m!F$18*BC788*m!$O$24,0)</f>
        <v>0</v>
      </c>
      <c r="BO789" s="19">
        <f ca="1">MAX(BO788-m!G$18*BD788*m!$O$24,0)</f>
        <v>0</v>
      </c>
      <c r="BP789" s="8"/>
      <c r="BQ789" s="15">
        <f t="shared" si="354"/>
        <v>784</v>
      </c>
      <c r="BR789" s="80">
        <f t="shared" ca="1" si="355"/>
        <v>0</v>
      </c>
      <c r="BS789" s="80">
        <f t="shared" ca="1" si="356"/>
        <v>0</v>
      </c>
      <c r="BT789" s="80">
        <f t="shared" ca="1" si="357"/>
        <v>75.006285350801193</v>
      </c>
      <c r="BU789" s="80">
        <f t="shared" ca="1" si="340"/>
        <v>9.6979115520559669E-2</v>
      </c>
      <c r="BV789" s="80">
        <f t="shared" ca="1" si="358"/>
        <v>99.969089928181546</v>
      </c>
      <c r="BW789" s="80">
        <f t="shared" ca="1" si="359"/>
        <v>0</v>
      </c>
      <c r="BX789" s="80">
        <f t="shared" ca="1" si="341"/>
        <v>5.8739656138319504E-9</v>
      </c>
      <c r="BY789" s="8"/>
      <c r="CA789" s="18"/>
      <c r="CB789" s="18"/>
      <c r="CC789" s="10"/>
      <c r="CD789" s="20"/>
      <c r="CE789" s="20"/>
      <c r="CF789" s="18"/>
      <c r="CG789" s="7"/>
      <c r="CH789" s="18"/>
      <c r="CI789" s="18"/>
      <c r="CJ789" s="10"/>
      <c r="CK789" s="20"/>
      <c r="CL789" s="20"/>
      <c r="CM789" s="20"/>
      <c r="CN789" s="20"/>
      <c r="CO789" s="18"/>
      <c r="CP789" s="18"/>
      <c r="CQ789" s="18"/>
      <c r="CR789" s="18"/>
      <c r="CS789" s="18"/>
      <c r="CT789" s="8"/>
      <c r="CU789" s="11"/>
      <c r="CV789" s="7"/>
    </row>
    <row r="790" spans="1:100" x14ac:dyDescent="0.2">
      <c r="A790" s="6">
        <f>A789+m!$O$24</f>
        <v>785</v>
      </c>
      <c r="B790" s="8">
        <f t="shared" si="367"/>
        <v>13</v>
      </c>
      <c r="C790" s="8"/>
      <c r="D790" s="12" t="b">
        <f t="shared" ca="1" si="342"/>
        <v>0</v>
      </c>
      <c r="E790" s="13">
        <f ca="1">IF(D790,'c'!H790,0)</f>
        <v>0</v>
      </c>
      <c r="F790" s="13">
        <f ca="1">IF(D790,'c'!I790,0)</f>
        <v>0</v>
      </c>
      <c r="G790" s="8"/>
      <c r="H790" s="14">
        <f ca="1">H789+M789*m!$O$24</f>
        <v>199936.91029632936</v>
      </c>
      <c r="I790" s="14">
        <f ca="1">I789+K789*m!$O$24</f>
        <v>3927815.3792496501</v>
      </c>
      <c r="J790" s="8"/>
      <c r="K790" s="15">
        <f ca="1">K789+(U789-Y789)*m!$O$24</f>
        <v>7500.6299322788591</v>
      </c>
      <c r="L790" s="15">
        <f ca="1">K790+m!$L$24</f>
        <v>7787.7856226737349</v>
      </c>
      <c r="M790" s="15">
        <f ca="1">M789+(V789+X789-W789)*m!$O$24</f>
        <v>-1.2826980663162271</v>
      </c>
      <c r="N790" s="15">
        <f t="shared" ca="1" si="343"/>
        <v>7500.6300419572681</v>
      </c>
      <c r="O790" s="8"/>
      <c r="P790" s="15">
        <f t="shared" ca="1" si="344"/>
        <v>125193.05003474819</v>
      </c>
      <c r="Q790" s="14">
        <f ca="1">m!P$5*SUM(BF790:BI790)</f>
        <v>0</v>
      </c>
      <c r="R790" s="15">
        <f t="shared" ca="1" si="345"/>
        <v>0</v>
      </c>
      <c r="S790" s="15">
        <f ca="1">S789+m!$O$24*R789</f>
        <v>8855.3614895588253</v>
      </c>
      <c r="T790" s="8"/>
      <c r="U790" s="16">
        <f t="shared" ca="1" si="346"/>
        <v>0</v>
      </c>
      <c r="V790" s="16">
        <f t="shared" ca="1" si="347"/>
        <v>0</v>
      </c>
      <c r="W790" s="16">
        <f ca="1">m!P$6*(1000*m!P$7/(1000*m!P$7+H790))^2</f>
        <v>9.2429740612472404</v>
      </c>
      <c r="X790" s="16">
        <f ca="1">L790*L790/(1000*m!P$7+H790)</f>
        <v>9.2298378068292823</v>
      </c>
      <c r="Y790" s="16">
        <f ca="1">M790*L790/(1000*m!P$7+H790)</f>
        <v>-1.5202132776695103E-3</v>
      </c>
      <c r="Z790" s="8"/>
      <c r="AA790" s="14">
        <f ca="1">m!$P$8+H790</f>
        <v>6571036.9102963293</v>
      </c>
      <c r="AB790" s="14">
        <f ca="1">(m!$P$8*H790)/AA790</f>
        <v>193853.43083265368</v>
      </c>
      <c r="AC790" s="14">
        <f ca="1">IF(AB790&lt;=11000,0,IF(AB790&lt;=20000,11000,IF(H790&lt;=32000,20000,IF(AB790&lt;=47000,(m!$P$8*35000/(m!$P$8+35000)),IF(AB790&lt;=51000,47000,IF(AB790&lt;=71000,51000,71000))))))</f>
        <v>71000</v>
      </c>
      <c r="AD790" s="14">
        <f t="shared" ca="1" si="348"/>
        <v>122853.43083265368</v>
      </c>
      <c r="AE790" s="8">
        <f t="shared" ca="1" si="360"/>
        <v>214.648</v>
      </c>
      <c r="AF790" s="119">
        <f t="shared" ca="1" si="361"/>
        <v>3.9565999999999999</v>
      </c>
      <c r="AG790" s="10">
        <f t="shared" ca="1" si="362"/>
        <v>0</v>
      </c>
      <c r="AH790" s="8">
        <f t="shared" ca="1" si="349"/>
        <v>214.648</v>
      </c>
      <c r="AI790" s="119">
        <f ca="1">IF(AG790=0,AF790*EXP(-m!$P$5*AD790/(m!$P$18*AH790)),AF790*(AH790/AE790)^(-m!$P$5/(m!$P$18*AG790)))</f>
        <v>1.287531093997986E-8</v>
      </c>
      <c r="AJ790" s="120">
        <f t="shared" ca="1" si="350"/>
        <v>1.2706943932869341E-13</v>
      </c>
      <c r="AK790" s="8">
        <f ca="1">SQRT(m!$P$19*m!$P$18*AH790)</f>
        <v>293.77755637800766</v>
      </c>
      <c r="AL790" s="121">
        <f ca="1">AI790/(m!$P$18*AH790)</f>
        <v>2.0885675861409514E-13</v>
      </c>
      <c r="AM790" s="8">
        <f t="shared" ca="1" si="363"/>
        <v>-58.501999999999981</v>
      </c>
      <c r="AN790" s="17">
        <f t="shared" ca="1" si="364"/>
        <v>1.7049531315436338E-13</v>
      </c>
      <c r="AO790" s="16">
        <f t="shared" ca="1" si="365"/>
        <v>25.531664618743385</v>
      </c>
      <c r="AP790" s="8"/>
      <c r="AQ790" s="8">
        <f t="shared" ca="1" si="366"/>
        <v>9.7982683503415741E-3</v>
      </c>
      <c r="AR790" s="15">
        <f ca="1">0.5*m!P$13*AN790*N790*N790</f>
        <v>5.8750832913819648E-6</v>
      </c>
      <c r="AS790" s="18">
        <f t="shared" ca="1" si="351"/>
        <v>0.11058352529951919</v>
      </c>
      <c r="AT790" s="8">
        <f ca="1">OFFSET(m!C$28,0,D790)</f>
        <v>0</v>
      </c>
      <c r="AU790" s="15">
        <f ca="1">AR790*AS790*OFFSET(m!C$25,0,D790)*COS(AQ790/180*PI())</f>
        <v>0</v>
      </c>
      <c r="AV790" s="15">
        <f ca="1">AR790*AT790*OFFSET(m!C$26,0,D790)*SIN(AQ790/180*PI())</f>
        <v>0</v>
      </c>
      <c r="AW790" s="15">
        <f t="shared" ca="1" si="352"/>
        <v>0</v>
      </c>
      <c r="AX790" s="15">
        <f t="shared" ca="1" si="353"/>
        <v>0</v>
      </c>
      <c r="AY790" s="8"/>
      <c r="AZ790" s="6">
        <f>MATCH(A790,m!$C$19:$C$24)</f>
        <v>2</v>
      </c>
      <c r="BA790" s="9">
        <f ca="1">1*($D790=BA$3)+($D790&lt;BA$3)*OFFSET(m!$C$18,IF(ISNA($AZ790),1,$AZ790),BA$3)</f>
        <v>0</v>
      </c>
      <c r="BB790" s="9">
        <f ca="1">1*($D790=BB$3)+($D790&lt;BB$3)*OFFSET(m!$C$18,IF(ISNA($AZ790),1,$AZ790),BB$3)</f>
        <v>0</v>
      </c>
      <c r="BC790" s="9">
        <f ca="1">1*($D790=BC$3)+($D790&lt;BC$3)*OFFSET(m!$C$18,IF(ISNA($AZ790),1,$AZ790),BC$3)</f>
        <v>0</v>
      </c>
      <c r="BD790" s="9">
        <f ca="1">1*($D790=BD$3)+($D790&lt;BD$3)*OFFSET(m!$C$18,IF(ISNA($AZ790),1,$AZ790),BD$3)</f>
        <v>0</v>
      </c>
      <c r="BE790" s="8"/>
      <c r="BF790" s="19">
        <f ca="1">m!D$18*BA790*(m!D$14-(m!D$14-m!D$13)*$AN790)*MIN(BL790,m!D$18*m!$O$24)/MAX(m!D$18*m!$O$24,1)</f>
        <v>0</v>
      </c>
      <c r="BG790" s="19">
        <f ca="1">m!E$18*BB790*(m!E$14-(m!E$14-m!E$13)*$AN790)*MIN(BM790,m!E$18*m!$O$24)/MAX(m!E$18*m!$O$24,1)</f>
        <v>0</v>
      </c>
      <c r="BH790" s="19">
        <f ca="1">m!F$18*BC790*(m!F$14-(m!F$14-m!F$13)*$AN790)*MIN(BN790,m!F$18*m!$O$24)/MAX(m!F$18*m!$O$24,1)</f>
        <v>0</v>
      </c>
      <c r="BI790" s="19">
        <f ca="1">m!G$18*BD790*(m!G$14-(m!G$14-m!G$13)*$AN790)*MIN(BO790,m!G$18*m!$O$24)/MAX(m!G$18*m!$O$24,1)</f>
        <v>0</v>
      </c>
      <c r="BJ790" s="8"/>
      <c r="BK790" s="19">
        <f ca="1">m!D$6+IF(D790&lt;=1,m!D$9)+IF(D790&lt;=2,m!E$9)+IF(D790&lt;=3,m!F$9)+IF(D790&lt;=4,m!G$9)+IF(A790&lt;m!D$24,m!D$23)</f>
        <v>125193.05003474819</v>
      </c>
      <c r="BL790" s="19">
        <f ca="1">MAX(BL789-m!D$18*BA789*m!$O$24,0)</f>
        <v>0</v>
      </c>
      <c r="BM790" s="19">
        <f ca="1">MAX(BM789-m!E$18*BB789*m!$O$24,0)</f>
        <v>0</v>
      </c>
      <c r="BN790" s="19">
        <f ca="1">MAX(BN789-m!F$18*BC789*m!$O$24,0)</f>
        <v>0</v>
      </c>
      <c r="BO790" s="19">
        <f ca="1">MAX(BO789-m!G$18*BD789*m!$O$24,0)</f>
        <v>0</v>
      </c>
      <c r="BP790" s="8"/>
      <c r="BQ790" s="15">
        <f t="shared" si="354"/>
        <v>785</v>
      </c>
      <c r="BR790" s="80">
        <f t="shared" ca="1" si="355"/>
        <v>0</v>
      </c>
      <c r="BS790" s="80">
        <f t="shared" ca="1" si="356"/>
        <v>0</v>
      </c>
      <c r="BT790" s="80">
        <f t="shared" ca="1" si="357"/>
        <v>75.006300419572682</v>
      </c>
      <c r="BU790" s="80">
        <f t="shared" ca="1" si="340"/>
        <v>9.7982683503415727E-2</v>
      </c>
      <c r="BV790" s="80">
        <f t="shared" ca="1" si="358"/>
        <v>99.968455148164665</v>
      </c>
      <c r="BW790" s="80">
        <f t="shared" ca="1" si="359"/>
        <v>0</v>
      </c>
      <c r="BX790" s="80">
        <f t="shared" ca="1" si="341"/>
        <v>5.8750832913819648E-9</v>
      </c>
      <c r="BY790" s="8"/>
      <c r="CA790" s="18"/>
      <c r="CB790" s="18"/>
      <c r="CC790" s="10"/>
      <c r="CD790" s="20"/>
      <c r="CE790" s="20"/>
      <c r="CF790" s="18"/>
      <c r="CG790" s="7"/>
      <c r="CH790" s="18"/>
      <c r="CI790" s="18"/>
      <c r="CJ790" s="10"/>
      <c r="CK790" s="20"/>
      <c r="CL790" s="20"/>
      <c r="CM790" s="20"/>
      <c r="CN790" s="20"/>
      <c r="CO790" s="18"/>
      <c r="CP790" s="18"/>
      <c r="CQ790" s="18"/>
      <c r="CR790" s="18"/>
      <c r="CS790" s="18"/>
      <c r="CT790" s="8"/>
      <c r="CU790" s="11"/>
      <c r="CV790" s="7"/>
    </row>
    <row r="791" spans="1:100" x14ac:dyDescent="0.2">
      <c r="A791" s="6">
        <f>A790+m!$O$24</f>
        <v>786</v>
      </c>
      <c r="B791" s="8">
        <f t="shared" si="367"/>
        <v>13.100000000000001</v>
      </c>
      <c r="C791" s="8"/>
      <c r="D791" s="12" t="b">
        <f t="shared" ca="1" si="342"/>
        <v>0</v>
      </c>
      <c r="E791" s="13">
        <f ca="1">IF(D791,'c'!H791,0)</f>
        <v>0</v>
      </c>
      <c r="F791" s="13">
        <f ca="1">IF(D791,'c'!I791,0)</f>
        <v>0</v>
      </c>
      <c r="G791" s="8"/>
      <c r="H791" s="14">
        <f ca="1">H790+M790*m!$O$24</f>
        <v>199935.62759826303</v>
      </c>
      <c r="I791" s="14">
        <f ca="1">I790+K790*m!$O$24</f>
        <v>3935316.0091819288</v>
      </c>
      <c r="J791" s="8"/>
      <c r="K791" s="15">
        <f ca="1">K790+(U790-Y790)*m!$O$24</f>
        <v>7500.6314524921363</v>
      </c>
      <c r="L791" s="15">
        <f ca="1">K791+m!$L$24</f>
        <v>7787.7871428870121</v>
      </c>
      <c r="M791" s="15">
        <f ca="1">M790+(V790+X790-W790)*m!$O$24</f>
        <v>-1.2958343207341851</v>
      </c>
      <c r="N791" s="15">
        <f t="shared" ca="1" si="343"/>
        <v>7500.6315644284841</v>
      </c>
      <c r="O791" s="8"/>
      <c r="P791" s="15">
        <f t="shared" ca="1" si="344"/>
        <v>125193.05003474819</v>
      </c>
      <c r="Q791" s="14">
        <f ca="1">m!P$5*SUM(BF791:BI791)</f>
        <v>0</v>
      </c>
      <c r="R791" s="15">
        <f t="shared" ca="1" si="345"/>
        <v>0</v>
      </c>
      <c r="S791" s="15">
        <f ca="1">S790+m!$O$24*R790</f>
        <v>8855.3614895588253</v>
      </c>
      <c r="T791" s="8"/>
      <c r="U791" s="16">
        <f t="shared" ca="1" si="346"/>
        <v>0</v>
      </c>
      <c r="V791" s="16">
        <f t="shared" ca="1" si="347"/>
        <v>0</v>
      </c>
      <c r="W791" s="16">
        <f ca="1">m!P$6*(1000*m!P$7/(1000*m!P$7+H791))^2</f>
        <v>9.2429776697944419</v>
      </c>
      <c r="X791" s="16">
        <f ca="1">L791*L791/(1000*m!P$7+H791)</f>
        <v>9.2298432119571245</v>
      </c>
      <c r="Y791" s="16">
        <f ca="1">M791*L791/(1000*m!P$7+H791)</f>
        <v>-1.5357825515266543E-3</v>
      </c>
      <c r="Z791" s="8"/>
      <c r="AA791" s="14">
        <f ca="1">m!$P$8+H791</f>
        <v>6571035.6275982633</v>
      </c>
      <c r="AB791" s="14">
        <f ca="1">(m!$P$8*H791)/AA791</f>
        <v>193852.22500412399</v>
      </c>
      <c r="AC791" s="14">
        <f ca="1">IF(AB791&lt;=11000,0,IF(AB791&lt;=20000,11000,IF(H791&lt;=32000,20000,IF(AB791&lt;=47000,(m!$P$8*35000/(m!$P$8+35000)),IF(AB791&lt;=51000,47000,IF(AB791&lt;=71000,51000,71000))))))</f>
        <v>71000</v>
      </c>
      <c r="AD791" s="14">
        <f t="shared" ca="1" si="348"/>
        <v>122852.22500412399</v>
      </c>
      <c r="AE791" s="8">
        <f t="shared" ca="1" si="360"/>
        <v>214.648</v>
      </c>
      <c r="AF791" s="119">
        <f t="shared" ca="1" si="361"/>
        <v>3.9565999999999999</v>
      </c>
      <c r="AG791" s="10">
        <f t="shared" ca="1" si="362"/>
        <v>0</v>
      </c>
      <c r="AH791" s="8">
        <f t="shared" ca="1" si="349"/>
        <v>214.648</v>
      </c>
      <c r="AI791" s="119">
        <f ca="1">IF(AG791=0,AF791*EXP(-m!$P$5*AD791/(m!$P$18*AH791)),AF791*(AH791/AE791)^(-m!$P$5/(m!$P$18*AG791)))</f>
        <v>1.2877780936937493E-8</v>
      </c>
      <c r="AJ791" s="120">
        <f t="shared" ca="1" si="350"/>
        <v>1.2709381630335548E-13</v>
      </c>
      <c r="AK791" s="8">
        <f ca="1">SQRT(m!$P$19*m!$P$18*AH791)</f>
        <v>293.77755637800766</v>
      </c>
      <c r="AL791" s="121">
        <f ca="1">AI791/(m!$P$18*AH791)</f>
        <v>2.0889682565098168E-13</v>
      </c>
      <c r="AM791" s="8">
        <f t="shared" ca="1" si="363"/>
        <v>-58.501999999999981</v>
      </c>
      <c r="AN791" s="17">
        <f t="shared" ca="1" si="364"/>
        <v>1.7052802093957687E-13</v>
      </c>
      <c r="AO791" s="16">
        <f t="shared" ca="1" si="365"/>
        <v>25.531669801137966</v>
      </c>
      <c r="AP791" s="8"/>
      <c r="AQ791" s="8">
        <f t="shared" ca="1" si="366"/>
        <v>9.8986115046254819E-3</v>
      </c>
      <c r="AR791" s="15">
        <f ca="1">0.5*m!P$13*AN791*N791*N791</f>
        <v>5.8762127516278606E-6</v>
      </c>
      <c r="AS791" s="18">
        <f t="shared" ca="1" si="351"/>
        <v>0.11058352132447344</v>
      </c>
      <c r="AT791" s="8">
        <f ca="1">OFFSET(m!C$28,0,D791)</f>
        <v>0</v>
      </c>
      <c r="AU791" s="15">
        <f ca="1">AR791*AS791*OFFSET(m!C$25,0,D791)*COS(AQ791/180*PI())</f>
        <v>0</v>
      </c>
      <c r="AV791" s="15">
        <f ca="1">AR791*AT791*OFFSET(m!C$26,0,D791)*SIN(AQ791/180*PI())</f>
        <v>0</v>
      </c>
      <c r="AW791" s="15">
        <f t="shared" ca="1" si="352"/>
        <v>0</v>
      </c>
      <c r="AX791" s="15">
        <f t="shared" ca="1" si="353"/>
        <v>0</v>
      </c>
      <c r="AY791" s="8"/>
      <c r="AZ791" s="6">
        <f>MATCH(A791,m!$C$19:$C$24)</f>
        <v>2</v>
      </c>
      <c r="BA791" s="9">
        <f ca="1">1*($D791=BA$3)+($D791&lt;BA$3)*OFFSET(m!$C$18,IF(ISNA($AZ791),1,$AZ791),BA$3)</f>
        <v>0</v>
      </c>
      <c r="BB791" s="9">
        <f ca="1">1*($D791=BB$3)+($D791&lt;BB$3)*OFFSET(m!$C$18,IF(ISNA($AZ791),1,$AZ791),BB$3)</f>
        <v>0</v>
      </c>
      <c r="BC791" s="9">
        <f ca="1">1*($D791=BC$3)+($D791&lt;BC$3)*OFFSET(m!$C$18,IF(ISNA($AZ791),1,$AZ791),BC$3)</f>
        <v>0</v>
      </c>
      <c r="BD791" s="9">
        <f ca="1">1*($D791=BD$3)+($D791&lt;BD$3)*OFFSET(m!$C$18,IF(ISNA($AZ791),1,$AZ791),BD$3)</f>
        <v>0</v>
      </c>
      <c r="BE791" s="8"/>
      <c r="BF791" s="19">
        <f ca="1">m!D$18*BA791*(m!D$14-(m!D$14-m!D$13)*$AN791)*MIN(BL791,m!D$18*m!$O$24)/MAX(m!D$18*m!$O$24,1)</f>
        <v>0</v>
      </c>
      <c r="BG791" s="19">
        <f ca="1">m!E$18*BB791*(m!E$14-(m!E$14-m!E$13)*$AN791)*MIN(BM791,m!E$18*m!$O$24)/MAX(m!E$18*m!$O$24,1)</f>
        <v>0</v>
      </c>
      <c r="BH791" s="19">
        <f ca="1">m!F$18*BC791*(m!F$14-(m!F$14-m!F$13)*$AN791)*MIN(BN791,m!F$18*m!$O$24)/MAX(m!F$18*m!$O$24,1)</f>
        <v>0</v>
      </c>
      <c r="BI791" s="19">
        <f ca="1">m!G$18*BD791*(m!G$14-(m!G$14-m!G$13)*$AN791)*MIN(BO791,m!G$18*m!$O$24)/MAX(m!G$18*m!$O$24,1)</f>
        <v>0</v>
      </c>
      <c r="BJ791" s="8"/>
      <c r="BK791" s="19">
        <f ca="1">m!D$6+IF(D791&lt;=1,m!D$9)+IF(D791&lt;=2,m!E$9)+IF(D791&lt;=3,m!F$9)+IF(D791&lt;=4,m!G$9)+IF(A791&lt;m!D$24,m!D$23)</f>
        <v>125193.05003474819</v>
      </c>
      <c r="BL791" s="19">
        <f ca="1">MAX(BL790-m!D$18*BA790*m!$O$24,0)</f>
        <v>0</v>
      </c>
      <c r="BM791" s="19">
        <f ca="1">MAX(BM790-m!E$18*BB790*m!$O$24,0)</f>
        <v>0</v>
      </c>
      <c r="BN791" s="19">
        <f ca="1">MAX(BN790-m!F$18*BC790*m!$O$24,0)</f>
        <v>0</v>
      </c>
      <c r="BO791" s="19">
        <f ca="1">MAX(BO790-m!G$18*BD790*m!$O$24,0)</f>
        <v>0</v>
      </c>
      <c r="BP791" s="8"/>
      <c r="BQ791" s="15">
        <f t="shared" si="354"/>
        <v>786</v>
      </c>
      <c r="BR791" s="80">
        <f t="shared" ca="1" si="355"/>
        <v>0</v>
      </c>
      <c r="BS791" s="80">
        <f t="shared" ca="1" si="356"/>
        <v>0</v>
      </c>
      <c r="BT791" s="80">
        <f t="shared" ca="1" si="357"/>
        <v>75.00631564428484</v>
      </c>
      <c r="BU791" s="80">
        <f t="shared" ca="1" si="340"/>
        <v>9.8986115046254805E-2</v>
      </c>
      <c r="BV791" s="80">
        <f t="shared" ca="1" si="358"/>
        <v>99.967813799131505</v>
      </c>
      <c r="BW791" s="80">
        <f t="shared" ca="1" si="359"/>
        <v>0</v>
      </c>
      <c r="BX791" s="80">
        <f t="shared" ca="1" si="341"/>
        <v>5.8762127516278608E-9</v>
      </c>
      <c r="BY791" s="8"/>
      <c r="CA791" s="18"/>
      <c r="CB791" s="18"/>
      <c r="CC791" s="10"/>
      <c r="CD791" s="20"/>
      <c r="CE791" s="20"/>
      <c r="CF791" s="18"/>
      <c r="CG791" s="7"/>
      <c r="CH791" s="18"/>
      <c r="CI791" s="18"/>
      <c r="CJ791" s="10"/>
      <c r="CK791" s="20"/>
      <c r="CL791" s="20"/>
      <c r="CM791" s="20"/>
      <c r="CN791" s="20"/>
      <c r="CO791" s="18"/>
      <c r="CP791" s="18"/>
      <c r="CQ791" s="18"/>
      <c r="CR791" s="18"/>
      <c r="CS791" s="18"/>
      <c r="CT791" s="8"/>
      <c r="CU791" s="11"/>
      <c r="CV791" s="7"/>
    </row>
    <row r="792" spans="1:100" x14ac:dyDescent="0.2">
      <c r="A792" s="6">
        <f>A791+m!$O$24</f>
        <v>787</v>
      </c>
      <c r="B792" s="8">
        <f t="shared" si="367"/>
        <v>13.100000000000001</v>
      </c>
      <c r="C792" s="8"/>
      <c r="D792" s="12" t="b">
        <f t="shared" ca="1" si="342"/>
        <v>0</v>
      </c>
      <c r="E792" s="13">
        <f ca="1">IF(D792,'c'!H792,0)</f>
        <v>0</v>
      </c>
      <c r="F792" s="13">
        <f ca="1">IF(D792,'c'!I792,0)</f>
        <v>0</v>
      </c>
      <c r="G792" s="8"/>
      <c r="H792" s="14">
        <f ca="1">H791+M791*m!$O$24</f>
        <v>199934.33176394229</v>
      </c>
      <c r="I792" s="14">
        <f ca="1">I791+K791*m!$O$24</f>
        <v>3942816.6406344208</v>
      </c>
      <c r="J792" s="8"/>
      <c r="K792" s="15">
        <f ca="1">K791+(U791-Y791)*m!$O$24</f>
        <v>7500.6329882746877</v>
      </c>
      <c r="L792" s="15">
        <f ca="1">K792+m!$L$24</f>
        <v>7787.7886786695635</v>
      </c>
      <c r="M792" s="15">
        <f ca="1">M791+(V791+X791-W791)*m!$O$24</f>
        <v>-1.3089687785715025</v>
      </c>
      <c r="N792" s="15">
        <f t="shared" ca="1" si="343"/>
        <v>7500.6331024916644</v>
      </c>
      <c r="O792" s="8"/>
      <c r="P792" s="15">
        <f t="shared" ca="1" si="344"/>
        <v>125193.05003474819</v>
      </c>
      <c r="Q792" s="14">
        <f ca="1">m!P$5*SUM(BF792:BI792)</f>
        <v>0</v>
      </c>
      <c r="R792" s="15">
        <f t="shared" ca="1" si="345"/>
        <v>0</v>
      </c>
      <c r="S792" s="15">
        <f ca="1">S791+m!$O$24*R791</f>
        <v>8855.3614895588253</v>
      </c>
      <c r="T792" s="8"/>
      <c r="U792" s="16">
        <f t="shared" ca="1" si="346"/>
        <v>0</v>
      </c>
      <c r="V792" s="16">
        <f t="shared" ca="1" si="347"/>
        <v>0</v>
      </c>
      <c r="W792" s="16">
        <f ca="1">m!P$6*(1000*m!P$7/(1000*m!P$7+H792))^2</f>
        <v>9.242981315299323</v>
      </c>
      <c r="X792" s="16">
        <f ca="1">L792*L792/(1000*m!P$7+H792)</f>
        <v>9.2298486724437652</v>
      </c>
      <c r="Y792" s="16">
        <f ca="1">M792*L792/(1000*m!P$7+H792)</f>
        <v>-1.551349714490775E-3</v>
      </c>
      <c r="Z792" s="8"/>
      <c r="AA792" s="14">
        <f ca="1">m!$P$8+H792</f>
        <v>6571034.3317639427</v>
      </c>
      <c r="AB792" s="14">
        <f ca="1">(m!$P$8*H792)/AA792</f>
        <v>193851.00682609135</v>
      </c>
      <c r="AC792" s="14">
        <f ca="1">IF(AB792&lt;=11000,0,IF(AB792&lt;=20000,11000,IF(H792&lt;=32000,20000,IF(AB792&lt;=47000,(m!$P$8*35000/(m!$P$8+35000)),IF(AB792&lt;=51000,47000,IF(AB792&lt;=71000,51000,71000))))))</f>
        <v>71000</v>
      </c>
      <c r="AD792" s="14">
        <f t="shared" ca="1" si="348"/>
        <v>122851.00682609135</v>
      </c>
      <c r="AE792" s="8">
        <f t="shared" ca="1" si="360"/>
        <v>214.648</v>
      </c>
      <c r="AF792" s="119">
        <f t="shared" ca="1" si="361"/>
        <v>3.9565999999999999</v>
      </c>
      <c r="AG792" s="10">
        <f t="shared" ca="1" si="362"/>
        <v>0</v>
      </c>
      <c r="AH792" s="8">
        <f t="shared" ca="1" si="349"/>
        <v>214.648</v>
      </c>
      <c r="AI792" s="119">
        <f ca="1">IF(AG792=0,AF792*EXP(-m!$P$5*AD792/(m!$P$18*AH792)),AF792*(AH792/AE792)^(-m!$P$5/(m!$P$18*AG792)))</f>
        <v>1.2880276711537781E-8</v>
      </c>
      <c r="AJ792" s="120">
        <f t="shared" ca="1" si="350"/>
        <v>1.2711844768357049E-13</v>
      </c>
      <c r="AK792" s="8">
        <f ca="1">SQRT(m!$P$19*m!$P$18*AH792)</f>
        <v>293.77755637800766</v>
      </c>
      <c r="AL792" s="121">
        <f ca="1">AI792/(m!$P$18*AH792)</f>
        <v>2.0893731083970273E-13</v>
      </c>
      <c r="AM792" s="8">
        <f t="shared" ca="1" si="363"/>
        <v>-58.501999999999981</v>
      </c>
      <c r="AN792" s="17">
        <f t="shared" ca="1" si="364"/>
        <v>1.7056107007322672E-13</v>
      </c>
      <c r="AO792" s="16">
        <f t="shared" ca="1" si="365"/>
        <v>25.531675036606593</v>
      </c>
      <c r="AP792" s="8"/>
      <c r="AQ792" s="8">
        <f t="shared" ca="1" si="366"/>
        <v>9.9989408737124336E-3</v>
      </c>
      <c r="AR792" s="15">
        <f ca="1">0.5*m!P$13*AN792*N792*N792</f>
        <v>5.8773539997303444E-6</v>
      </c>
      <c r="AS792" s="18">
        <f t="shared" ca="1" si="351"/>
        <v>0.11058351730872001</v>
      </c>
      <c r="AT792" s="8">
        <f ca="1">OFFSET(m!C$28,0,D792)</f>
        <v>0</v>
      </c>
      <c r="AU792" s="15">
        <f ca="1">AR792*AS792*OFFSET(m!C$25,0,D792)*COS(AQ792/180*PI())</f>
        <v>0</v>
      </c>
      <c r="AV792" s="15">
        <f ca="1">AR792*AT792*OFFSET(m!C$26,0,D792)*SIN(AQ792/180*PI())</f>
        <v>0</v>
      </c>
      <c r="AW792" s="15">
        <f t="shared" ca="1" si="352"/>
        <v>0</v>
      </c>
      <c r="AX792" s="15">
        <f t="shared" ca="1" si="353"/>
        <v>0</v>
      </c>
      <c r="AY792" s="8"/>
      <c r="AZ792" s="6">
        <f>MATCH(A792,m!$C$19:$C$24)</f>
        <v>2</v>
      </c>
      <c r="BA792" s="9">
        <f ca="1">1*($D792=BA$3)+($D792&lt;BA$3)*OFFSET(m!$C$18,IF(ISNA($AZ792),1,$AZ792),BA$3)</f>
        <v>0</v>
      </c>
      <c r="BB792" s="9">
        <f ca="1">1*($D792=BB$3)+($D792&lt;BB$3)*OFFSET(m!$C$18,IF(ISNA($AZ792),1,$AZ792),BB$3)</f>
        <v>0</v>
      </c>
      <c r="BC792" s="9">
        <f ca="1">1*($D792=BC$3)+($D792&lt;BC$3)*OFFSET(m!$C$18,IF(ISNA($AZ792),1,$AZ792),BC$3)</f>
        <v>0</v>
      </c>
      <c r="BD792" s="9">
        <f ca="1">1*($D792=BD$3)+($D792&lt;BD$3)*OFFSET(m!$C$18,IF(ISNA($AZ792),1,$AZ792),BD$3)</f>
        <v>0</v>
      </c>
      <c r="BE792" s="8"/>
      <c r="BF792" s="19">
        <f ca="1">m!D$18*BA792*(m!D$14-(m!D$14-m!D$13)*$AN792)*MIN(BL792,m!D$18*m!$O$24)/MAX(m!D$18*m!$O$24,1)</f>
        <v>0</v>
      </c>
      <c r="BG792" s="19">
        <f ca="1">m!E$18*BB792*(m!E$14-(m!E$14-m!E$13)*$AN792)*MIN(BM792,m!E$18*m!$O$24)/MAX(m!E$18*m!$O$24,1)</f>
        <v>0</v>
      </c>
      <c r="BH792" s="19">
        <f ca="1">m!F$18*BC792*(m!F$14-(m!F$14-m!F$13)*$AN792)*MIN(BN792,m!F$18*m!$O$24)/MAX(m!F$18*m!$O$24,1)</f>
        <v>0</v>
      </c>
      <c r="BI792" s="19">
        <f ca="1">m!G$18*BD792*(m!G$14-(m!G$14-m!G$13)*$AN792)*MIN(BO792,m!G$18*m!$O$24)/MAX(m!G$18*m!$O$24,1)</f>
        <v>0</v>
      </c>
      <c r="BJ792" s="8"/>
      <c r="BK792" s="19">
        <f ca="1">m!D$6+IF(D792&lt;=1,m!D$9)+IF(D792&lt;=2,m!E$9)+IF(D792&lt;=3,m!F$9)+IF(D792&lt;=4,m!G$9)+IF(A792&lt;m!D$24,m!D$23)</f>
        <v>125193.05003474819</v>
      </c>
      <c r="BL792" s="19">
        <f ca="1">MAX(BL791-m!D$18*BA791*m!$O$24,0)</f>
        <v>0</v>
      </c>
      <c r="BM792" s="19">
        <f ca="1">MAX(BM791-m!E$18*BB791*m!$O$24,0)</f>
        <v>0</v>
      </c>
      <c r="BN792" s="19">
        <f ca="1">MAX(BN791-m!F$18*BC791*m!$O$24,0)</f>
        <v>0</v>
      </c>
      <c r="BO792" s="19">
        <f ca="1">MAX(BO791-m!G$18*BD791*m!$O$24,0)</f>
        <v>0</v>
      </c>
      <c r="BP792" s="8"/>
      <c r="BQ792" s="15">
        <f t="shared" si="354"/>
        <v>787</v>
      </c>
      <c r="BR792" s="80">
        <f t="shared" ca="1" si="355"/>
        <v>0</v>
      </c>
      <c r="BS792" s="80">
        <f t="shared" ca="1" si="356"/>
        <v>0</v>
      </c>
      <c r="BT792" s="80">
        <f t="shared" ca="1" si="357"/>
        <v>75.006331024916634</v>
      </c>
      <c r="BU792" s="80">
        <f t="shared" ca="1" si="340"/>
        <v>9.9989408737124336E-2</v>
      </c>
      <c r="BV792" s="80">
        <f t="shared" ca="1" si="358"/>
        <v>99.967165881971141</v>
      </c>
      <c r="BW792" s="80">
        <f t="shared" ca="1" si="359"/>
        <v>0</v>
      </c>
      <c r="BX792" s="80">
        <f t="shared" ca="1" si="341"/>
        <v>5.8773539997303439E-9</v>
      </c>
      <c r="BY792" s="8"/>
      <c r="CA792" s="18"/>
      <c r="CB792" s="18"/>
      <c r="CC792" s="10"/>
      <c r="CD792" s="20"/>
      <c r="CE792" s="20"/>
      <c r="CF792" s="18"/>
      <c r="CG792" s="7"/>
      <c r="CH792" s="18"/>
      <c r="CI792" s="18"/>
      <c r="CJ792" s="10"/>
      <c r="CK792" s="20"/>
      <c r="CL792" s="20"/>
      <c r="CM792" s="20"/>
      <c r="CN792" s="20"/>
      <c r="CO792" s="18"/>
      <c r="CP792" s="18"/>
      <c r="CQ792" s="18"/>
      <c r="CR792" s="18"/>
      <c r="CS792" s="18"/>
      <c r="CT792" s="8"/>
      <c r="CU792" s="11"/>
      <c r="CV792" s="7"/>
    </row>
    <row r="793" spans="1:100" x14ac:dyDescent="0.2">
      <c r="A793" s="6">
        <f>A792+m!$O$24</f>
        <v>788</v>
      </c>
      <c r="B793" s="8">
        <f t="shared" si="367"/>
        <v>13.100000000000001</v>
      </c>
      <c r="C793" s="8"/>
      <c r="D793" s="12" t="b">
        <f t="shared" ca="1" si="342"/>
        <v>0</v>
      </c>
      <c r="E793" s="13">
        <f ca="1">IF(D793,'c'!H793,0)</f>
        <v>0</v>
      </c>
      <c r="F793" s="13">
        <f ca="1">IF(D793,'c'!I793,0)</f>
        <v>0</v>
      </c>
      <c r="G793" s="8"/>
      <c r="H793" s="14">
        <f ca="1">H792+M792*m!$O$24</f>
        <v>199933.02279516371</v>
      </c>
      <c r="I793" s="14">
        <f ca="1">I792+K792*m!$O$24</f>
        <v>3950317.2736226954</v>
      </c>
      <c r="J793" s="8"/>
      <c r="K793" s="15">
        <f ca="1">K792+(U792-Y792)*m!$O$24</f>
        <v>7500.6345396244024</v>
      </c>
      <c r="L793" s="15">
        <f ca="1">K793+m!$L$24</f>
        <v>7787.7902300192782</v>
      </c>
      <c r="M793" s="15">
        <f ca="1">M792+(V792+X792-W792)*m!$O$24</f>
        <v>-1.3221014214270603</v>
      </c>
      <c r="N793" s="15">
        <f t="shared" ca="1" si="343"/>
        <v>7500.6346561446881</v>
      </c>
      <c r="O793" s="8"/>
      <c r="P793" s="15">
        <f t="shared" ca="1" si="344"/>
        <v>125193.05003474819</v>
      </c>
      <c r="Q793" s="14">
        <f ca="1">m!P$5*SUM(BF793:BI793)</f>
        <v>0</v>
      </c>
      <c r="R793" s="15">
        <f t="shared" ca="1" si="345"/>
        <v>0</v>
      </c>
      <c r="S793" s="15">
        <f ca="1">S792+m!$O$24*R792</f>
        <v>8855.3614895588253</v>
      </c>
      <c r="T793" s="8"/>
      <c r="U793" s="16">
        <f t="shared" ca="1" si="346"/>
        <v>0</v>
      </c>
      <c r="V793" s="16">
        <f t="shared" ca="1" si="347"/>
        <v>0</v>
      </c>
      <c r="W793" s="16">
        <f ca="1">m!P$6*(1000*m!P$7/(1000*m!P$7+H793))^2</f>
        <v>9.2429849977568992</v>
      </c>
      <c r="X793" s="16">
        <f ca="1">L793*L793/(1000*m!P$7+H793)</f>
        <v>9.2298541882817631</v>
      </c>
      <c r="Y793" s="16">
        <f ca="1">M793*L793/(1000*m!P$7+H793)</f>
        <v>-1.5669147449367828E-3</v>
      </c>
      <c r="Z793" s="8"/>
      <c r="AA793" s="14">
        <f ca="1">m!$P$8+H793</f>
        <v>6571033.022795164</v>
      </c>
      <c r="AB793" s="14">
        <f ca="1">(m!$P$8*H793)/AA793</f>
        <v>193849.77630023012</v>
      </c>
      <c r="AC793" s="14">
        <f ca="1">IF(AB793&lt;=11000,0,IF(AB793&lt;=20000,11000,IF(H793&lt;=32000,20000,IF(AB793&lt;=47000,(m!$P$8*35000/(m!$P$8+35000)),IF(AB793&lt;=51000,47000,IF(AB793&lt;=71000,51000,71000))))))</f>
        <v>71000</v>
      </c>
      <c r="AD793" s="14">
        <f t="shared" ca="1" si="348"/>
        <v>122849.77630023012</v>
      </c>
      <c r="AE793" s="8">
        <f t="shared" ca="1" si="360"/>
        <v>214.648</v>
      </c>
      <c r="AF793" s="119">
        <f t="shared" ca="1" si="361"/>
        <v>3.9565999999999999</v>
      </c>
      <c r="AG793" s="10">
        <f t="shared" ca="1" si="362"/>
        <v>0</v>
      </c>
      <c r="AH793" s="8">
        <f t="shared" ca="1" si="349"/>
        <v>214.648</v>
      </c>
      <c r="AI793" s="119">
        <f ca="1">IF(AG793=0,AF793*EXP(-m!$P$5*AD793/(m!$P$18*AH793)),AF793*(AH793/AE793)^(-m!$P$5/(m!$P$18*AG793)))</f>
        <v>1.2882798275152181E-8</v>
      </c>
      <c r="AJ793" s="120">
        <f t="shared" ca="1" si="350"/>
        <v>1.2714333358156606E-13</v>
      </c>
      <c r="AK793" s="8">
        <f ca="1">SQRT(m!$P$19*m!$P$18*AH793)</f>
        <v>293.77755637800766</v>
      </c>
      <c r="AL793" s="121">
        <f ca="1">AI793/(m!$P$18*AH793)</f>
        <v>2.0897821436472035E-13</v>
      </c>
      <c r="AM793" s="8">
        <f t="shared" ca="1" si="363"/>
        <v>-58.501999999999981</v>
      </c>
      <c r="AN793" s="17">
        <f t="shared" ca="1" si="364"/>
        <v>1.7059446070589416E-13</v>
      </c>
      <c r="AO793" s="16">
        <f t="shared" ca="1" si="365"/>
        <v>25.531680325142052</v>
      </c>
      <c r="AP793" s="8"/>
      <c r="AQ793" s="8">
        <f t="shared" ca="1" si="366"/>
        <v>1.0099256316426089E-2</v>
      </c>
      <c r="AR793" s="15">
        <f ca="1">0.5*m!P$13*AN793*N793*N793</f>
        <v>5.8785070409036561E-6</v>
      </c>
      <c r="AS793" s="18">
        <f t="shared" ca="1" si="351"/>
        <v>0.1105835132522645</v>
      </c>
      <c r="AT793" s="8">
        <f ca="1">OFFSET(m!C$28,0,D793)</f>
        <v>0</v>
      </c>
      <c r="AU793" s="15">
        <f ca="1">AR793*AS793*OFFSET(m!C$25,0,D793)*COS(AQ793/180*PI())</f>
        <v>0</v>
      </c>
      <c r="AV793" s="15">
        <f ca="1">AR793*AT793*OFFSET(m!C$26,0,D793)*SIN(AQ793/180*PI())</f>
        <v>0</v>
      </c>
      <c r="AW793" s="15">
        <f t="shared" ca="1" si="352"/>
        <v>0</v>
      </c>
      <c r="AX793" s="15">
        <f t="shared" ca="1" si="353"/>
        <v>0</v>
      </c>
      <c r="AY793" s="8"/>
      <c r="AZ793" s="6">
        <f>MATCH(A793,m!$C$19:$C$24)</f>
        <v>2</v>
      </c>
      <c r="BA793" s="9">
        <f ca="1">1*($D793=BA$3)+($D793&lt;BA$3)*OFFSET(m!$C$18,IF(ISNA($AZ793),1,$AZ793),BA$3)</f>
        <v>0</v>
      </c>
      <c r="BB793" s="9">
        <f ca="1">1*($D793=BB$3)+($D793&lt;BB$3)*OFFSET(m!$C$18,IF(ISNA($AZ793),1,$AZ793),BB$3)</f>
        <v>0</v>
      </c>
      <c r="BC793" s="9">
        <f ca="1">1*($D793=BC$3)+($D793&lt;BC$3)*OFFSET(m!$C$18,IF(ISNA($AZ793),1,$AZ793),BC$3)</f>
        <v>0</v>
      </c>
      <c r="BD793" s="9">
        <f ca="1">1*($D793=BD$3)+($D793&lt;BD$3)*OFFSET(m!$C$18,IF(ISNA($AZ793),1,$AZ793),BD$3)</f>
        <v>0</v>
      </c>
      <c r="BE793" s="8"/>
      <c r="BF793" s="19">
        <f ca="1">m!D$18*BA793*(m!D$14-(m!D$14-m!D$13)*$AN793)*MIN(BL793,m!D$18*m!$O$24)/MAX(m!D$18*m!$O$24,1)</f>
        <v>0</v>
      </c>
      <c r="BG793" s="19">
        <f ca="1">m!E$18*BB793*(m!E$14-(m!E$14-m!E$13)*$AN793)*MIN(BM793,m!E$18*m!$O$24)/MAX(m!E$18*m!$O$24,1)</f>
        <v>0</v>
      </c>
      <c r="BH793" s="19">
        <f ca="1">m!F$18*BC793*(m!F$14-(m!F$14-m!F$13)*$AN793)*MIN(BN793,m!F$18*m!$O$24)/MAX(m!F$18*m!$O$24,1)</f>
        <v>0</v>
      </c>
      <c r="BI793" s="19">
        <f ca="1">m!G$18*BD793*(m!G$14-(m!G$14-m!G$13)*$AN793)*MIN(BO793,m!G$18*m!$O$24)/MAX(m!G$18*m!$O$24,1)</f>
        <v>0</v>
      </c>
      <c r="BJ793" s="8"/>
      <c r="BK793" s="19">
        <f ca="1">m!D$6+IF(D793&lt;=1,m!D$9)+IF(D793&lt;=2,m!E$9)+IF(D793&lt;=3,m!F$9)+IF(D793&lt;=4,m!G$9)+IF(A793&lt;m!D$24,m!D$23)</f>
        <v>125193.05003474819</v>
      </c>
      <c r="BL793" s="19">
        <f ca="1">MAX(BL792-m!D$18*BA792*m!$O$24,0)</f>
        <v>0</v>
      </c>
      <c r="BM793" s="19">
        <f ca="1">MAX(BM792-m!E$18*BB792*m!$O$24,0)</f>
        <v>0</v>
      </c>
      <c r="BN793" s="19">
        <f ca="1">MAX(BN792-m!F$18*BC792*m!$O$24,0)</f>
        <v>0</v>
      </c>
      <c r="BO793" s="19">
        <f ca="1">MAX(BO792-m!G$18*BD792*m!$O$24,0)</f>
        <v>0</v>
      </c>
      <c r="BP793" s="8"/>
      <c r="BQ793" s="15">
        <f t="shared" si="354"/>
        <v>788</v>
      </c>
      <c r="BR793" s="80">
        <f t="shared" ca="1" si="355"/>
        <v>0</v>
      </c>
      <c r="BS793" s="80">
        <f t="shared" ca="1" si="356"/>
        <v>0</v>
      </c>
      <c r="BT793" s="80">
        <f t="shared" ca="1" si="357"/>
        <v>75.006346561446875</v>
      </c>
      <c r="BU793" s="80">
        <f t="shared" ca="1" si="340"/>
        <v>0.10099256316426089</v>
      </c>
      <c r="BV793" s="80">
        <f t="shared" ca="1" si="358"/>
        <v>99.966511397581854</v>
      </c>
      <c r="BW793" s="80">
        <f t="shared" ca="1" si="359"/>
        <v>0</v>
      </c>
      <c r="BX793" s="80">
        <f t="shared" ca="1" si="341"/>
        <v>5.8785070409036554E-9</v>
      </c>
      <c r="BY793" s="8"/>
      <c r="CA793" s="18"/>
      <c r="CB793" s="18"/>
      <c r="CC793" s="10"/>
      <c r="CD793" s="20"/>
      <c r="CE793" s="20"/>
      <c r="CF793" s="18"/>
      <c r="CG793" s="7"/>
      <c r="CH793" s="18"/>
      <c r="CI793" s="18"/>
      <c r="CJ793" s="10"/>
      <c r="CK793" s="20"/>
      <c r="CL793" s="20"/>
      <c r="CM793" s="20"/>
      <c r="CN793" s="20"/>
      <c r="CO793" s="18"/>
      <c r="CP793" s="18"/>
      <c r="CQ793" s="18"/>
      <c r="CR793" s="18"/>
      <c r="CS793" s="18"/>
      <c r="CT793" s="8"/>
      <c r="CU793" s="11"/>
      <c r="CV793" s="7"/>
    </row>
    <row r="794" spans="1:100" x14ac:dyDescent="0.2">
      <c r="A794" s="6">
        <f>A793+m!$O$24</f>
        <v>789</v>
      </c>
      <c r="B794" s="8">
        <f t="shared" si="367"/>
        <v>13.100000000000001</v>
      </c>
      <c r="C794" s="8"/>
      <c r="D794" s="12" t="b">
        <f t="shared" ca="1" si="342"/>
        <v>0</v>
      </c>
      <c r="E794" s="13">
        <f ca="1">IF(D794,'c'!H794,0)</f>
        <v>0</v>
      </c>
      <c r="F794" s="13">
        <f ca="1">IF(D794,'c'!I794,0)</f>
        <v>0</v>
      </c>
      <c r="G794" s="8"/>
      <c r="H794" s="14">
        <f ca="1">H793+M793*m!$O$24</f>
        <v>199931.70069374228</v>
      </c>
      <c r="I794" s="14">
        <f ca="1">I793+K793*m!$O$24</f>
        <v>3957817.9081623196</v>
      </c>
      <c r="J794" s="8"/>
      <c r="K794" s="15">
        <f ca="1">K793+(U793-Y793)*m!$O$24</f>
        <v>7500.6361065391475</v>
      </c>
      <c r="L794" s="15">
        <f ca="1">K794+m!$L$24</f>
        <v>7787.7917969340233</v>
      </c>
      <c r="M794" s="15">
        <f ca="1">M793+(V793+X793-W793)*m!$O$24</f>
        <v>-1.3352322309021964</v>
      </c>
      <c r="N794" s="15">
        <f t="shared" ca="1" si="343"/>
        <v>7500.6362253854068</v>
      </c>
      <c r="O794" s="8"/>
      <c r="P794" s="15">
        <f t="shared" ca="1" si="344"/>
        <v>125193.05003474819</v>
      </c>
      <c r="Q794" s="14">
        <f ca="1">m!P$5*SUM(BF794:BI794)</f>
        <v>0</v>
      </c>
      <c r="R794" s="15">
        <f t="shared" ca="1" si="345"/>
        <v>0</v>
      </c>
      <c r="S794" s="15">
        <f ca="1">S793+m!$O$24*R793</f>
        <v>8855.3614895588253</v>
      </c>
      <c r="T794" s="8"/>
      <c r="U794" s="16">
        <f t="shared" ca="1" si="346"/>
        <v>0</v>
      </c>
      <c r="V794" s="16">
        <f t="shared" ca="1" si="347"/>
        <v>0</v>
      </c>
      <c r="W794" s="16">
        <f ca="1">m!P$6*(1000*m!P$7/(1000*m!P$7+H794))^2</f>
        <v>9.2429887171621292</v>
      </c>
      <c r="X794" s="16">
        <f ca="1">L794*L794/(1000*m!P$7+H794)</f>
        <v>9.2298597594636043</v>
      </c>
      <c r="Y794" s="16">
        <f ca="1">M794*L794/(1000*m!P$7+H794)</f>
        <v>-1.5824776212423706E-3</v>
      </c>
      <c r="Z794" s="8"/>
      <c r="AA794" s="14">
        <f ca="1">m!$P$8+H794</f>
        <v>6571031.7006937424</v>
      </c>
      <c r="AB794" s="14">
        <f ca="1">(m!$P$8*H794)/AA794</f>
        <v>193848.53342823175</v>
      </c>
      <c r="AC794" s="14">
        <f ca="1">IF(AB794&lt;=11000,0,IF(AB794&lt;=20000,11000,IF(H794&lt;=32000,20000,IF(AB794&lt;=47000,(m!$P$8*35000/(m!$P$8+35000)),IF(AB794&lt;=51000,47000,IF(AB794&lt;=71000,51000,71000))))))</f>
        <v>71000</v>
      </c>
      <c r="AD794" s="14">
        <f t="shared" ca="1" si="348"/>
        <v>122848.53342823175</v>
      </c>
      <c r="AE794" s="8">
        <f t="shared" ca="1" si="360"/>
        <v>214.648</v>
      </c>
      <c r="AF794" s="119">
        <f t="shared" ca="1" si="361"/>
        <v>3.9565999999999999</v>
      </c>
      <c r="AG794" s="10">
        <f t="shared" ca="1" si="362"/>
        <v>0</v>
      </c>
      <c r="AH794" s="8">
        <f t="shared" ca="1" si="349"/>
        <v>214.648</v>
      </c>
      <c r="AI794" s="119">
        <f ca="1">IF(AG794=0,AF794*EXP(-m!$P$5*AD794/(m!$P$18*AH794)),AF794*(AH794/AE794)^(-m!$P$5/(m!$P$18*AG794)))</f>
        <v>1.2885345639269371E-8</v>
      </c>
      <c r="AJ794" s="120">
        <f t="shared" ca="1" si="350"/>
        <v>1.2716847411072657E-13</v>
      </c>
      <c r="AK794" s="8">
        <f ca="1">SQRT(m!$P$19*m!$P$18*AH794)</f>
        <v>293.77755637800766</v>
      </c>
      <c r="AL794" s="121">
        <f ca="1">AI794/(m!$P$18*AH794)</f>
        <v>2.0901953641239796E-13</v>
      </c>
      <c r="AM794" s="8">
        <f t="shared" ca="1" si="363"/>
        <v>-58.501999999999981</v>
      </c>
      <c r="AN794" s="17">
        <f t="shared" ca="1" si="364"/>
        <v>1.7062819298971261E-13</v>
      </c>
      <c r="AO794" s="16">
        <f t="shared" ca="1" si="365"/>
        <v>25.531685666737026</v>
      </c>
      <c r="AP794" s="8"/>
      <c r="AQ794" s="8">
        <f t="shared" ca="1" si="366"/>
        <v>1.0199557691609294E-2</v>
      </c>
      <c r="AR794" s="15">
        <f ca="1">0.5*m!P$13*AN794*N794*N794</f>
        <v>5.87967188041578E-6</v>
      </c>
      <c r="AS794" s="18">
        <f t="shared" ca="1" si="351"/>
        <v>0.11058350915511253</v>
      </c>
      <c r="AT794" s="8">
        <f ca="1">OFFSET(m!C$28,0,D794)</f>
        <v>0</v>
      </c>
      <c r="AU794" s="15">
        <f ca="1">AR794*AS794*OFFSET(m!C$25,0,D794)*COS(AQ794/180*PI())</f>
        <v>0</v>
      </c>
      <c r="AV794" s="15">
        <f ca="1">AR794*AT794*OFFSET(m!C$26,0,D794)*SIN(AQ794/180*PI())</f>
        <v>0</v>
      </c>
      <c r="AW794" s="15">
        <f t="shared" ca="1" si="352"/>
        <v>0</v>
      </c>
      <c r="AX794" s="15">
        <f t="shared" ca="1" si="353"/>
        <v>0</v>
      </c>
      <c r="AY794" s="8"/>
      <c r="AZ794" s="6">
        <f>MATCH(A794,m!$C$19:$C$24)</f>
        <v>2</v>
      </c>
      <c r="BA794" s="9">
        <f ca="1">1*($D794=BA$3)+($D794&lt;BA$3)*OFFSET(m!$C$18,IF(ISNA($AZ794),1,$AZ794),BA$3)</f>
        <v>0</v>
      </c>
      <c r="BB794" s="9">
        <f ca="1">1*($D794=BB$3)+($D794&lt;BB$3)*OFFSET(m!$C$18,IF(ISNA($AZ794),1,$AZ794),BB$3)</f>
        <v>0</v>
      </c>
      <c r="BC794" s="9">
        <f ca="1">1*($D794=BC$3)+($D794&lt;BC$3)*OFFSET(m!$C$18,IF(ISNA($AZ794),1,$AZ794),BC$3)</f>
        <v>0</v>
      </c>
      <c r="BD794" s="9">
        <f ca="1">1*($D794=BD$3)+($D794&lt;BD$3)*OFFSET(m!$C$18,IF(ISNA($AZ794),1,$AZ794),BD$3)</f>
        <v>0</v>
      </c>
      <c r="BE794" s="8"/>
      <c r="BF794" s="19">
        <f ca="1">m!D$18*BA794*(m!D$14-(m!D$14-m!D$13)*$AN794)*MIN(BL794,m!D$18*m!$O$24)/MAX(m!D$18*m!$O$24,1)</f>
        <v>0</v>
      </c>
      <c r="BG794" s="19">
        <f ca="1">m!E$18*BB794*(m!E$14-(m!E$14-m!E$13)*$AN794)*MIN(BM794,m!E$18*m!$O$24)/MAX(m!E$18*m!$O$24,1)</f>
        <v>0</v>
      </c>
      <c r="BH794" s="19">
        <f ca="1">m!F$18*BC794*(m!F$14-(m!F$14-m!F$13)*$AN794)*MIN(BN794,m!F$18*m!$O$24)/MAX(m!F$18*m!$O$24,1)</f>
        <v>0</v>
      </c>
      <c r="BI794" s="19">
        <f ca="1">m!G$18*BD794*(m!G$14-(m!G$14-m!G$13)*$AN794)*MIN(BO794,m!G$18*m!$O$24)/MAX(m!G$18*m!$O$24,1)</f>
        <v>0</v>
      </c>
      <c r="BJ794" s="8"/>
      <c r="BK794" s="19">
        <f ca="1">m!D$6+IF(D794&lt;=1,m!D$9)+IF(D794&lt;=2,m!E$9)+IF(D794&lt;=3,m!F$9)+IF(D794&lt;=4,m!G$9)+IF(A794&lt;m!D$24,m!D$23)</f>
        <v>125193.05003474819</v>
      </c>
      <c r="BL794" s="19">
        <f ca="1">MAX(BL793-m!D$18*BA793*m!$O$24,0)</f>
        <v>0</v>
      </c>
      <c r="BM794" s="19">
        <f ca="1">MAX(BM793-m!E$18*BB793*m!$O$24,0)</f>
        <v>0</v>
      </c>
      <c r="BN794" s="19">
        <f ca="1">MAX(BN793-m!F$18*BC793*m!$O$24,0)</f>
        <v>0</v>
      </c>
      <c r="BO794" s="19">
        <f ca="1">MAX(BO793-m!G$18*BD793*m!$O$24,0)</f>
        <v>0</v>
      </c>
      <c r="BP794" s="8"/>
      <c r="BQ794" s="15">
        <f t="shared" si="354"/>
        <v>789</v>
      </c>
      <c r="BR794" s="80">
        <f t="shared" ca="1" si="355"/>
        <v>0</v>
      </c>
      <c r="BS794" s="80">
        <f t="shared" ca="1" si="356"/>
        <v>0</v>
      </c>
      <c r="BT794" s="80">
        <f t="shared" ca="1" si="357"/>
        <v>75.006362253854078</v>
      </c>
      <c r="BU794" s="80">
        <f t="shared" ca="1" si="340"/>
        <v>0.10199557691609293</v>
      </c>
      <c r="BV794" s="80">
        <f t="shared" ca="1" si="358"/>
        <v>99.96585034687115</v>
      </c>
      <c r="BW794" s="80">
        <f t="shared" ca="1" si="359"/>
        <v>0</v>
      </c>
      <c r="BX794" s="80">
        <f t="shared" ca="1" si="341"/>
        <v>5.8796718804157794E-9</v>
      </c>
      <c r="BY794" s="8"/>
      <c r="CA794" s="18"/>
      <c r="CB794" s="18"/>
      <c r="CC794" s="10"/>
      <c r="CD794" s="20"/>
      <c r="CE794" s="20"/>
      <c r="CF794" s="18"/>
      <c r="CG794" s="7"/>
      <c r="CH794" s="18"/>
      <c r="CI794" s="18"/>
      <c r="CJ794" s="10"/>
      <c r="CK794" s="20"/>
      <c r="CL794" s="20"/>
      <c r="CM794" s="20"/>
      <c r="CN794" s="20"/>
      <c r="CO794" s="18"/>
      <c r="CP794" s="18"/>
      <c r="CQ794" s="18"/>
      <c r="CR794" s="18"/>
      <c r="CS794" s="18"/>
      <c r="CT794" s="8"/>
      <c r="CU794" s="11"/>
      <c r="CV794" s="7"/>
    </row>
    <row r="795" spans="1:100" x14ac:dyDescent="0.2">
      <c r="A795" s="6">
        <f>A794+m!$O$24</f>
        <v>790</v>
      </c>
      <c r="B795" s="8">
        <f t="shared" si="367"/>
        <v>13.100000000000001</v>
      </c>
      <c r="C795" s="8"/>
      <c r="D795" s="12" t="b">
        <f t="shared" ca="1" si="342"/>
        <v>0</v>
      </c>
      <c r="E795" s="13">
        <f ca="1">IF(D795,'c'!H795,0)</f>
        <v>0</v>
      </c>
      <c r="F795" s="13">
        <f ca="1">IF(D795,'c'!I795,0)</f>
        <v>0</v>
      </c>
      <c r="G795" s="8"/>
      <c r="H795" s="14">
        <f ca="1">H794+M794*m!$O$24</f>
        <v>199930.36546151139</v>
      </c>
      <c r="I795" s="14">
        <f ca="1">I794+K794*m!$O$24</f>
        <v>3965318.5442688586</v>
      </c>
      <c r="J795" s="8"/>
      <c r="K795" s="15">
        <f ca="1">K794+(U794-Y794)*m!$O$24</f>
        <v>7500.6376890167685</v>
      </c>
      <c r="L795" s="15">
        <f ca="1">K795+m!$L$24</f>
        <v>7787.7933794116443</v>
      </c>
      <c r="M795" s="15">
        <f ca="1">M794+(V794+X794-W794)*m!$O$24</f>
        <v>-1.3483611886007214</v>
      </c>
      <c r="N795" s="15">
        <f t="shared" ca="1" si="343"/>
        <v>7500.637810211656</v>
      </c>
      <c r="O795" s="8"/>
      <c r="P795" s="15">
        <f t="shared" ca="1" si="344"/>
        <v>125193.05003474819</v>
      </c>
      <c r="Q795" s="14">
        <f ca="1">m!P$5*SUM(BF795:BI795)</f>
        <v>0</v>
      </c>
      <c r="R795" s="15">
        <f t="shared" ca="1" si="345"/>
        <v>0</v>
      </c>
      <c r="S795" s="15">
        <f ca="1">S794+m!$O$24*R794</f>
        <v>8855.3614895588253</v>
      </c>
      <c r="T795" s="8"/>
      <c r="U795" s="16">
        <f t="shared" ca="1" si="346"/>
        <v>0</v>
      </c>
      <c r="V795" s="16">
        <f t="shared" ca="1" si="347"/>
        <v>0</v>
      </c>
      <c r="W795" s="16">
        <f ca="1">m!P$6*(1000*m!P$7/(1000*m!P$7+H795))^2</f>
        <v>9.2429924735099203</v>
      </c>
      <c r="X795" s="16">
        <f ca="1">L795*L795/(1000*m!P$7+H795)</f>
        <v>9.229865385981693</v>
      </c>
      <c r="Y795" s="16">
        <f ca="1">M795*L795/(1000*m!P$7+H795)</f>
        <v>-1.5980383217880324E-3</v>
      </c>
      <c r="Z795" s="8"/>
      <c r="AA795" s="14">
        <f ca="1">m!$P$8+H795</f>
        <v>6571030.3654615115</v>
      </c>
      <c r="AB795" s="14">
        <f ca="1">(m!$P$8*H795)/AA795</f>
        <v>193847.27821180483</v>
      </c>
      <c r="AC795" s="14">
        <f ca="1">IF(AB795&lt;=11000,0,IF(AB795&lt;=20000,11000,IF(H795&lt;=32000,20000,IF(AB795&lt;=47000,(m!$P$8*35000/(m!$P$8+35000)),IF(AB795&lt;=51000,47000,IF(AB795&lt;=71000,51000,71000))))))</f>
        <v>71000</v>
      </c>
      <c r="AD795" s="14">
        <f t="shared" ca="1" si="348"/>
        <v>122847.27821180483</v>
      </c>
      <c r="AE795" s="8">
        <f t="shared" ca="1" si="360"/>
        <v>214.648</v>
      </c>
      <c r="AF795" s="119">
        <f t="shared" ca="1" si="361"/>
        <v>3.9565999999999999</v>
      </c>
      <c r="AG795" s="10">
        <f t="shared" ca="1" si="362"/>
        <v>0</v>
      </c>
      <c r="AH795" s="8">
        <f t="shared" ca="1" si="349"/>
        <v>214.648</v>
      </c>
      <c r="AI795" s="119">
        <f ca="1">IF(AG795=0,AF795*EXP(-m!$P$5*AD795/(m!$P$18*AH795)),AF795*(AH795/AE795)^(-m!$P$5/(m!$P$18*AG795)))</f>
        <v>1.2887918815495109E-8</v>
      </c>
      <c r="AJ795" s="120">
        <f t="shared" ca="1" si="350"/>
        <v>1.2719386938559199E-13</v>
      </c>
      <c r="AK795" s="8">
        <f ca="1">SQRT(m!$P$19*m!$P$18*AH795)</f>
        <v>293.77755637800766</v>
      </c>
      <c r="AL795" s="121">
        <f ca="1">AI795/(m!$P$18*AH795)</f>
        <v>2.0906127717099835E-13</v>
      </c>
      <c r="AM795" s="8">
        <f t="shared" ca="1" si="363"/>
        <v>-58.501999999999981</v>
      </c>
      <c r="AN795" s="17">
        <f t="shared" ca="1" si="364"/>
        <v>1.7066226707836598E-13</v>
      </c>
      <c r="AO795" s="16">
        <f t="shared" ca="1" si="365"/>
        <v>25.531691061384148</v>
      </c>
      <c r="AP795" s="8"/>
      <c r="AQ795" s="8">
        <f t="shared" ca="1" si="366"/>
        <v>1.0299844858124232E-2</v>
      </c>
      <c r="AR795" s="15">
        <f ca="1">0.5*m!P$13*AN795*N795*N795</f>
        <v>5.8808485235883987E-6</v>
      </c>
      <c r="AS795" s="18">
        <f t="shared" ca="1" si="351"/>
        <v>0.11058350501726984</v>
      </c>
      <c r="AT795" s="8">
        <f ca="1">OFFSET(m!C$28,0,D795)</f>
        <v>0</v>
      </c>
      <c r="AU795" s="15">
        <f ca="1">AR795*AS795*OFFSET(m!C$25,0,D795)*COS(AQ795/180*PI())</f>
        <v>0</v>
      </c>
      <c r="AV795" s="15">
        <f ca="1">AR795*AT795*OFFSET(m!C$26,0,D795)*SIN(AQ795/180*PI())</f>
        <v>0</v>
      </c>
      <c r="AW795" s="15">
        <f t="shared" ca="1" si="352"/>
        <v>0</v>
      </c>
      <c r="AX795" s="15">
        <f t="shared" ca="1" si="353"/>
        <v>0</v>
      </c>
      <c r="AY795" s="8"/>
      <c r="AZ795" s="6">
        <f>MATCH(A795,m!$C$19:$C$24)</f>
        <v>2</v>
      </c>
      <c r="BA795" s="9">
        <f ca="1">1*($D795=BA$3)+($D795&lt;BA$3)*OFFSET(m!$C$18,IF(ISNA($AZ795),1,$AZ795),BA$3)</f>
        <v>0</v>
      </c>
      <c r="BB795" s="9">
        <f ca="1">1*($D795=BB$3)+($D795&lt;BB$3)*OFFSET(m!$C$18,IF(ISNA($AZ795),1,$AZ795),BB$3)</f>
        <v>0</v>
      </c>
      <c r="BC795" s="9">
        <f ca="1">1*($D795=BC$3)+($D795&lt;BC$3)*OFFSET(m!$C$18,IF(ISNA($AZ795),1,$AZ795),BC$3)</f>
        <v>0</v>
      </c>
      <c r="BD795" s="9">
        <f ca="1">1*($D795=BD$3)+($D795&lt;BD$3)*OFFSET(m!$C$18,IF(ISNA($AZ795),1,$AZ795),BD$3)</f>
        <v>0</v>
      </c>
      <c r="BE795" s="8"/>
      <c r="BF795" s="19">
        <f ca="1">m!D$18*BA795*(m!D$14-(m!D$14-m!D$13)*$AN795)*MIN(BL795,m!D$18*m!$O$24)/MAX(m!D$18*m!$O$24,1)</f>
        <v>0</v>
      </c>
      <c r="BG795" s="19">
        <f ca="1">m!E$18*BB795*(m!E$14-(m!E$14-m!E$13)*$AN795)*MIN(BM795,m!E$18*m!$O$24)/MAX(m!E$18*m!$O$24,1)</f>
        <v>0</v>
      </c>
      <c r="BH795" s="19">
        <f ca="1">m!F$18*BC795*(m!F$14-(m!F$14-m!F$13)*$AN795)*MIN(BN795,m!F$18*m!$O$24)/MAX(m!F$18*m!$O$24,1)</f>
        <v>0</v>
      </c>
      <c r="BI795" s="19">
        <f ca="1">m!G$18*BD795*(m!G$14-(m!G$14-m!G$13)*$AN795)*MIN(BO795,m!G$18*m!$O$24)/MAX(m!G$18*m!$O$24,1)</f>
        <v>0</v>
      </c>
      <c r="BJ795" s="8"/>
      <c r="BK795" s="19">
        <f ca="1">m!D$6+IF(D795&lt;=1,m!D$9)+IF(D795&lt;=2,m!E$9)+IF(D795&lt;=3,m!F$9)+IF(D795&lt;=4,m!G$9)+IF(A795&lt;m!D$24,m!D$23)</f>
        <v>125193.05003474819</v>
      </c>
      <c r="BL795" s="19">
        <f ca="1">MAX(BL794-m!D$18*BA794*m!$O$24,0)</f>
        <v>0</v>
      </c>
      <c r="BM795" s="19">
        <f ca="1">MAX(BM794-m!E$18*BB794*m!$O$24,0)</f>
        <v>0</v>
      </c>
      <c r="BN795" s="19">
        <f ca="1">MAX(BN794-m!F$18*BC794*m!$O$24,0)</f>
        <v>0</v>
      </c>
      <c r="BO795" s="19">
        <f ca="1">MAX(BO794-m!G$18*BD794*m!$O$24,0)</f>
        <v>0</v>
      </c>
      <c r="BP795" s="8"/>
      <c r="BQ795" s="15">
        <f t="shared" si="354"/>
        <v>790</v>
      </c>
      <c r="BR795" s="80">
        <f t="shared" ca="1" si="355"/>
        <v>0</v>
      </c>
      <c r="BS795" s="80">
        <f t="shared" ca="1" si="356"/>
        <v>0</v>
      </c>
      <c r="BT795" s="80">
        <f t="shared" ca="1" si="357"/>
        <v>75.006378102116557</v>
      </c>
      <c r="BU795" s="80">
        <f t="shared" ca="1" si="340"/>
        <v>0.10299844858124231</v>
      </c>
      <c r="BV795" s="80">
        <f t="shared" ca="1" si="358"/>
        <v>99.965182730755686</v>
      </c>
      <c r="BW795" s="80">
        <f t="shared" ca="1" si="359"/>
        <v>0</v>
      </c>
      <c r="BX795" s="80">
        <f t="shared" ca="1" si="341"/>
        <v>5.880848523588398E-9</v>
      </c>
      <c r="BY795" s="8"/>
      <c r="CA795" s="18"/>
      <c r="CB795" s="18"/>
      <c r="CC795" s="10"/>
      <c r="CD795" s="20"/>
      <c r="CE795" s="20"/>
      <c r="CF795" s="18"/>
      <c r="CG795" s="7"/>
      <c r="CH795" s="18"/>
      <c r="CI795" s="18"/>
      <c r="CJ795" s="10"/>
      <c r="CK795" s="20"/>
      <c r="CL795" s="20"/>
      <c r="CM795" s="20"/>
      <c r="CN795" s="20"/>
      <c r="CO795" s="18"/>
      <c r="CP795" s="18"/>
      <c r="CQ795" s="18"/>
      <c r="CR795" s="18"/>
      <c r="CS795" s="18"/>
      <c r="CT795" s="8"/>
      <c r="CU795" s="11"/>
      <c r="CV795" s="7"/>
    </row>
    <row r="796" spans="1:100" x14ac:dyDescent="0.2">
      <c r="A796" s="6">
        <f>A795+m!$O$24</f>
        <v>791</v>
      </c>
      <c r="B796" s="8">
        <f t="shared" si="367"/>
        <v>13.100000000000001</v>
      </c>
      <c r="C796" s="8"/>
      <c r="D796" s="12" t="b">
        <f t="shared" ca="1" si="342"/>
        <v>0</v>
      </c>
      <c r="E796" s="13">
        <f ca="1">IF(D796,'c'!H796,0)</f>
        <v>0</v>
      </c>
      <c r="F796" s="13">
        <f ca="1">IF(D796,'c'!I796,0)</f>
        <v>0</v>
      </c>
      <c r="G796" s="8"/>
      <c r="H796" s="14">
        <f ca="1">H795+M795*m!$O$24</f>
        <v>199929.01710032279</v>
      </c>
      <c r="I796" s="14">
        <f ca="1">I795+K795*m!$O$24</f>
        <v>3972819.1819578754</v>
      </c>
      <c r="J796" s="8"/>
      <c r="K796" s="15">
        <f ca="1">K795+(U795-Y795)*m!$O$24</f>
        <v>7500.6392870550899</v>
      </c>
      <c r="L796" s="15">
        <f ca="1">K796+m!$L$24</f>
        <v>7787.7949774499657</v>
      </c>
      <c r="M796" s="15">
        <f ca="1">M795+(V795+X795-W795)*m!$O$24</f>
        <v>-1.3614882761289486</v>
      </c>
      <c r="N796" s="15">
        <f t="shared" ca="1" si="343"/>
        <v>7500.6394106212447</v>
      </c>
      <c r="O796" s="8"/>
      <c r="P796" s="15">
        <f t="shared" ca="1" si="344"/>
        <v>125193.05003474819</v>
      </c>
      <c r="Q796" s="14">
        <f ca="1">m!P$5*SUM(BF796:BI796)</f>
        <v>0</v>
      </c>
      <c r="R796" s="15">
        <f t="shared" ca="1" si="345"/>
        <v>0</v>
      </c>
      <c r="S796" s="15">
        <f ca="1">S795+m!$O$24*R795</f>
        <v>8855.3614895588253</v>
      </c>
      <c r="T796" s="8"/>
      <c r="U796" s="16">
        <f t="shared" ca="1" si="346"/>
        <v>0</v>
      </c>
      <c r="V796" s="16">
        <f t="shared" ca="1" si="347"/>
        <v>0</v>
      </c>
      <c r="W796" s="16">
        <f ca="1">m!P$6*(1000*m!P$7/(1000*m!P$7+H796))^2</f>
        <v>9.2429962667951315</v>
      </c>
      <c r="X796" s="16">
        <f ca="1">L796*L796/(1000*m!P$7+H796)</f>
        <v>9.2298710678283626</v>
      </c>
      <c r="Y796" s="16">
        <f ca="1">M796*L796/(1000*m!P$7+H796)</f>
        <v>-1.6135968249570976E-3</v>
      </c>
      <c r="Z796" s="8"/>
      <c r="AA796" s="14">
        <f ca="1">m!$P$8+H796</f>
        <v>6571029.017100323</v>
      </c>
      <c r="AB796" s="14">
        <f ca="1">(m!$P$8*H796)/AA796</f>
        <v>193846.01065267512</v>
      </c>
      <c r="AC796" s="14">
        <f ca="1">IF(AB796&lt;=11000,0,IF(AB796&lt;=20000,11000,IF(H796&lt;=32000,20000,IF(AB796&lt;=47000,(m!$P$8*35000/(m!$P$8+35000)),IF(AB796&lt;=51000,47000,IF(AB796&lt;=71000,51000,71000))))))</f>
        <v>71000</v>
      </c>
      <c r="AD796" s="14">
        <f t="shared" ca="1" si="348"/>
        <v>122846.01065267512</v>
      </c>
      <c r="AE796" s="8">
        <f t="shared" ca="1" si="360"/>
        <v>214.648</v>
      </c>
      <c r="AF796" s="119">
        <f t="shared" ca="1" si="361"/>
        <v>3.9565999999999999</v>
      </c>
      <c r="AG796" s="10">
        <f t="shared" ca="1" si="362"/>
        <v>0</v>
      </c>
      <c r="AH796" s="8">
        <f t="shared" ca="1" si="349"/>
        <v>214.648</v>
      </c>
      <c r="AI796" s="119">
        <f ca="1">IF(AG796=0,AF796*EXP(-m!$P$5*AD796/(m!$P$18*AH796)),AF796*(AH796/AE796)^(-m!$P$5/(m!$P$18*AG796)))</f>
        <v>1.2890517815552242E-8</v>
      </c>
      <c r="AJ796" s="120">
        <f t="shared" ca="1" si="350"/>
        <v>1.272195195218578E-13</v>
      </c>
      <c r="AK796" s="8">
        <f ca="1">SQRT(m!$P$19*m!$P$18*AH796)</f>
        <v>293.77755637800766</v>
      </c>
      <c r="AL796" s="121">
        <f ca="1">AI796/(m!$P$18*AH796)</f>
        <v>2.0910343683068356E-13</v>
      </c>
      <c r="AM796" s="8">
        <f t="shared" ca="1" si="363"/>
        <v>-58.501999999999981</v>
      </c>
      <c r="AN796" s="17">
        <f t="shared" ca="1" si="364"/>
        <v>1.7069668312708861E-13</v>
      </c>
      <c r="AO796" s="16">
        <f t="shared" ca="1" si="365"/>
        <v>25.53169650907596</v>
      </c>
      <c r="AP796" s="8"/>
      <c r="AQ796" s="8">
        <f t="shared" ca="1" si="366"/>
        <v>1.0400117674852639E-2</v>
      </c>
      <c r="AR796" s="15">
        <f ca="1">0.5*m!P$13*AN796*N796*N796</f>
        <v>5.8820369757968832E-6</v>
      </c>
      <c r="AS796" s="18">
        <f t="shared" ca="1" si="351"/>
        <v>0.11058350083874219</v>
      </c>
      <c r="AT796" s="8">
        <f ca="1">OFFSET(m!C$28,0,D796)</f>
        <v>0</v>
      </c>
      <c r="AU796" s="15">
        <f ca="1">AR796*AS796*OFFSET(m!C$25,0,D796)*COS(AQ796/180*PI())</f>
        <v>0</v>
      </c>
      <c r="AV796" s="15">
        <f ca="1">AR796*AT796*OFFSET(m!C$26,0,D796)*SIN(AQ796/180*PI())</f>
        <v>0</v>
      </c>
      <c r="AW796" s="15">
        <f t="shared" ca="1" si="352"/>
        <v>0</v>
      </c>
      <c r="AX796" s="15">
        <f t="shared" ca="1" si="353"/>
        <v>0</v>
      </c>
      <c r="AY796" s="8"/>
      <c r="AZ796" s="6">
        <f>MATCH(A796,m!$C$19:$C$24)</f>
        <v>2</v>
      </c>
      <c r="BA796" s="9">
        <f ca="1">1*($D796=BA$3)+($D796&lt;BA$3)*OFFSET(m!$C$18,IF(ISNA($AZ796),1,$AZ796),BA$3)</f>
        <v>0</v>
      </c>
      <c r="BB796" s="9">
        <f ca="1">1*($D796=BB$3)+($D796&lt;BB$3)*OFFSET(m!$C$18,IF(ISNA($AZ796),1,$AZ796),BB$3)</f>
        <v>0</v>
      </c>
      <c r="BC796" s="9">
        <f ca="1">1*($D796=BC$3)+($D796&lt;BC$3)*OFFSET(m!$C$18,IF(ISNA($AZ796),1,$AZ796),BC$3)</f>
        <v>0</v>
      </c>
      <c r="BD796" s="9">
        <f ca="1">1*($D796=BD$3)+($D796&lt;BD$3)*OFFSET(m!$C$18,IF(ISNA($AZ796),1,$AZ796),BD$3)</f>
        <v>0</v>
      </c>
      <c r="BE796" s="8"/>
      <c r="BF796" s="19">
        <f ca="1">m!D$18*BA796*(m!D$14-(m!D$14-m!D$13)*$AN796)*MIN(BL796,m!D$18*m!$O$24)/MAX(m!D$18*m!$O$24,1)</f>
        <v>0</v>
      </c>
      <c r="BG796" s="19">
        <f ca="1">m!E$18*BB796*(m!E$14-(m!E$14-m!E$13)*$AN796)*MIN(BM796,m!E$18*m!$O$24)/MAX(m!E$18*m!$O$24,1)</f>
        <v>0</v>
      </c>
      <c r="BH796" s="19">
        <f ca="1">m!F$18*BC796*(m!F$14-(m!F$14-m!F$13)*$AN796)*MIN(BN796,m!F$18*m!$O$24)/MAX(m!F$18*m!$O$24,1)</f>
        <v>0</v>
      </c>
      <c r="BI796" s="19">
        <f ca="1">m!G$18*BD796*(m!G$14-(m!G$14-m!G$13)*$AN796)*MIN(BO796,m!G$18*m!$O$24)/MAX(m!G$18*m!$O$24,1)</f>
        <v>0</v>
      </c>
      <c r="BJ796" s="8"/>
      <c r="BK796" s="19">
        <f ca="1">m!D$6+IF(D796&lt;=1,m!D$9)+IF(D796&lt;=2,m!E$9)+IF(D796&lt;=3,m!F$9)+IF(D796&lt;=4,m!G$9)+IF(A796&lt;m!D$24,m!D$23)</f>
        <v>125193.05003474819</v>
      </c>
      <c r="BL796" s="19">
        <f ca="1">MAX(BL795-m!D$18*BA795*m!$O$24,0)</f>
        <v>0</v>
      </c>
      <c r="BM796" s="19">
        <f ca="1">MAX(BM795-m!E$18*BB795*m!$O$24,0)</f>
        <v>0</v>
      </c>
      <c r="BN796" s="19">
        <f ca="1">MAX(BN795-m!F$18*BC795*m!$O$24,0)</f>
        <v>0</v>
      </c>
      <c r="BO796" s="19">
        <f ca="1">MAX(BO795-m!G$18*BD795*m!$O$24,0)</f>
        <v>0</v>
      </c>
      <c r="BP796" s="8"/>
      <c r="BQ796" s="15">
        <f t="shared" si="354"/>
        <v>791</v>
      </c>
      <c r="BR796" s="80">
        <f t="shared" ca="1" si="355"/>
        <v>0</v>
      </c>
      <c r="BS796" s="80">
        <f t="shared" ca="1" si="356"/>
        <v>0</v>
      </c>
      <c r="BT796" s="80">
        <f t="shared" ca="1" si="357"/>
        <v>75.006394106212454</v>
      </c>
      <c r="BU796" s="80">
        <f t="shared" ca="1" si="340"/>
        <v>0.10400117674852639</v>
      </c>
      <c r="BV796" s="80">
        <f t="shared" ca="1" si="358"/>
        <v>99.964508550161383</v>
      </c>
      <c r="BW796" s="80">
        <f t="shared" ca="1" si="359"/>
        <v>0</v>
      </c>
      <c r="BX796" s="80">
        <f t="shared" ca="1" si="341"/>
        <v>5.8820369757968834E-9</v>
      </c>
      <c r="BY796" s="8"/>
      <c r="CA796" s="18"/>
      <c r="CB796" s="18"/>
      <c r="CC796" s="10"/>
      <c r="CD796" s="20"/>
      <c r="CE796" s="20"/>
      <c r="CF796" s="18"/>
      <c r="CG796" s="7"/>
      <c r="CH796" s="18"/>
      <c r="CI796" s="18"/>
      <c r="CJ796" s="10"/>
      <c r="CK796" s="20"/>
      <c r="CL796" s="20"/>
      <c r="CM796" s="20"/>
      <c r="CN796" s="20"/>
      <c r="CO796" s="18"/>
      <c r="CP796" s="18"/>
      <c r="CQ796" s="18"/>
      <c r="CR796" s="18"/>
      <c r="CS796" s="18"/>
      <c r="CT796" s="8"/>
      <c r="CU796" s="11"/>
      <c r="CV796" s="7"/>
    </row>
    <row r="797" spans="1:100" x14ac:dyDescent="0.2">
      <c r="A797" s="6">
        <f>A796+m!$O$24</f>
        <v>792</v>
      </c>
      <c r="B797" s="8">
        <f t="shared" si="367"/>
        <v>13.200000000000001</v>
      </c>
      <c r="C797" s="8"/>
      <c r="D797" s="12" t="b">
        <f t="shared" ca="1" si="342"/>
        <v>0</v>
      </c>
      <c r="E797" s="13">
        <f ca="1">IF(D797,'c'!H797,0)</f>
        <v>0</v>
      </c>
      <c r="F797" s="13">
        <f ca="1">IF(D797,'c'!I797,0)</f>
        <v>0</v>
      </c>
      <c r="G797" s="8"/>
      <c r="H797" s="14">
        <f ca="1">H796+M796*m!$O$24</f>
        <v>199927.65561204666</v>
      </c>
      <c r="I797" s="14">
        <f ca="1">I796+K796*m!$O$24</f>
        <v>3980319.8212449304</v>
      </c>
      <c r="J797" s="8"/>
      <c r="K797" s="15">
        <f ca="1">K796+(U796-Y796)*m!$O$24</f>
        <v>7500.6409006519152</v>
      </c>
      <c r="L797" s="15">
        <f ca="1">K797+m!$L$24</f>
        <v>7787.796591046791</v>
      </c>
      <c r="M797" s="15">
        <f ca="1">M796+(V796+X796-W796)*m!$O$24</f>
        <v>-1.3746134750957175</v>
      </c>
      <c r="N797" s="15">
        <f t="shared" ca="1" si="343"/>
        <v>7500.6410266119638</v>
      </c>
      <c r="O797" s="8"/>
      <c r="P797" s="15">
        <f t="shared" ca="1" si="344"/>
        <v>125193.05003474819</v>
      </c>
      <c r="Q797" s="14">
        <f ca="1">m!P$5*SUM(BF797:BI797)</f>
        <v>0</v>
      </c>
      <c r="R797" s="15">
        <f t="shared" ca="1" si="345"/>
        <v>0</v>
      </c>
      <c r="S797" s="15">
        <f ca="1">S796+m!$O$24*R796</f>
        <v>8855.3614895588253</v>
      </c>
      <c r="T797" s="8"/>
      <c r="U797" s="16">
        <f t="shared" ca="1" si="346"/>
        <v>0</v>
      </c>
      <c r="V797" s="16">
        <f t="shared" ca="1" si="347"/>
        <v>0</v>
      </c>
      <c r="W797" s="16">
        <f ca="1">m!P$6*(1000*m!P$7/(1000*m!P$7+H797))^2</f>
        <v>9.243000097012569</v>
      </c>
      <c r="X797" s="16">
        <f ca="1">L797*L797/(1000*m!P$7+H797)</f>
        <v>9.2298768049958699</v>
      </c>
      <c r="Y797" s="16">
        <f ca="1">M797*L797/(1000*m!P$7+H797)</f>
        <v>-1.6291531091357572E-3</v>
      </c>
      <c r="Z797" s="8"/>
      <c r="AA797" s="14">
        <f ca="1">m!$P$8+H797</f>
        <v>6571027.6556120468</v>
      </c>
      <c r="AB797" s="14">
        <f ca="1">(m!$P$8*H797)/AA797</f>
        <v>193844.73075258551</v>
      </c>
      <c r="AC797" s="14">
        <f ca="1">IF(AB797&lt;=11000,0,IF(AB797&lt;=20000,11000,IF(H797&lt;=32000,20000,IF(AB797&lt;=47000,(m!$P$8*35000/(m!$P$8+35000)),IF(AB797&lt;=51000,47000,IF(AB797&lt;=71000,51000,71000))))))</f>
        <v>71000</v>
      </c>
      <c r="AD797" s="14">
        <f t="shared" ca="1" si="348"/>
        <v>122844.73075258551</v>
      </c>
      <c r="AE797" s="8">
        <f t="shared" ca="1" si="360"/>
        <v>214.648</v>
      </c>
      <c r="AF797" s="119">
        <f t="shared" ca="1" si="361"/>
        <v>3.9565999999999999</v>
      </c>
      <c r="AG797" s="10">
        <f t="shared" ca="1" si="362"/>
        <v>0</v>
      </c>
      <c r="AH797" s="8">
        <f t="shared" ca="1" si="349"/>
        <v>214.648</v>
      </c>
      <c r="AI797" s="119">
        <f ca="1">IF(AG797=0,AF797*EXP(-m!$P$5*AD797/(m!$P$18*AH797)),AF797*(AH797/AE797)^(-m!$P$5/(m!$P$18*AG797)))</f>
        <v>1.2893142651280866E-8</v>
      </c>
      <c r="AJ797" s="120">
        <f t="shared" ca="1" si="350"/>
        <v>1.2724542463637667E-13</v>
      </c>
      <c r="AK797" s="8">
        <f ca="1">SQRT(m!$P$19*m!$P$18*AH797)</f>
        <v>293.77755637800766</v>
      </c>
      <c r="AL797" s="121">
        <f ca="1">AI797/(m!$P$18*AH797)</f>
        <v>2.091460155835176E-13</v>
      </c>
      <c r="AM797" s="8">
        <f t="shared" ca="1" si="363"/>
        <v>-58.501999999999981</v>
      </c>
      <c r="AN797" s="17">
        <f t="shared" ca="1" si="364"/>
        <v>1.707314412926674E-13</v>
      </c>
      <c r="AO797" s="16">
        <f t="shared" ca="1" si="365"/>
        <v>25.531702009804945</v>
      </c>
      <c r="AP797" s="8"/>
      <c r="AQ797" s="8">
        <f t="shared" ca="1" si="366"/>
        <v>1.0500376000695999E-2</v>
      </c>
      <c r="AR797" s="15">
        <f ca="1">0.5*m!P$13*AN797*N797*N797</f>
        <v>5.8832372424703761E-6</v>
      </c>
      <c r="AS797" s="18">
        <f t="shared" ca="1" si="351"/>
        <v>0.11058349661953538</v>
      </c>
      <c r="AT797" s="8">
        <f ca="1">OFFSET(m!C$28,0,D797)</f>
        <v>0</v>
      </c>
      <c r="AU797" s="15">
        <f ca="1">AR797*AS797*OFFSET(m!C$25,0,D797)*COS(AQ797/180*PI())</f>
        <v>0</v>
      </c>
      <c r="AV797" s="15">
        <f ca="1">AR797*AT797*OFFSET(m!C$26,0,D797)*SIN(AQ797/180*PI())</f>
        <v>0</v>
      </c>
      <c r="AW797" s="15">
        <f t="shared" ca="1" si="352"/>
        <v>0</v>
      </c>
      <c r="AX797" s="15">
        <f t="shared" ca="1" si="353"/>
        <v>0</v>
      </c>
      <c r="AY797" s="8"/>
      <c r="AZ797" s="6">
        <f>MATCH(A797,m!$C$19:$C$24)</f>
        <v>2</v>
      </c>
      <c r="BA797" s="9">
        <f ca="1">1*($D797=BA$3)+($D797&lt;BA$3)*OFFSET(m!$C$18,IF(ISNA($AZ797),1,$AZ797),BA$3)</f>
        <v>0</v>
      </c>
      <c r="BB797" s="9">
        <f ca="1">1*($D797=BB$3)+($D797&lt;BB$3)*OFFSET(m!$C$18,IF(ISNA($AZ797),1,$AZ797),BB$3)</f>
        <v>0</v>
      </c>
      <c r="BC797" s="9">
        <f ca="1">1*($D797=BC$3)+($D797&lt;BC$3)*OFFSET(m!$C$18,IF(ISNA($AZ797),1,$AZ797),BC$3)</f>
        <v>0</v>
      </c>
      <c r="BD797" s="9">
        <f ca="1">1*($D797=BD$3)+($D797&lt;BD$3)*OFFSET(m!$C$18,IF(ISNA($AZ797),1,$AZ797),BD$3)</f>
        <v>0</v>
      </c>
      <c r="BE797" s="8"/>
      <c r="BF797" s="19">
        <f ca="1">m!D$18*BA797*(m!D$14-(m!D$14-m!D$13)*$AN797)*MIN(BL797,m!D$18*m!$O$24)/MAX(m!D$18*m!$O$24,1)</f>
        <v>0</v>
      </c>
      <c r="BG797" s="19">
        <f ca="1">m!E$18*BB797*(m!E$14-(m!E$14-m!E$13)*$AN797)*MIN(BM797,m!E$18*m!$O$24)/MAX(m!E$18*m!$O$24,1)</f>
        <v>0</v>
      </c>
      <c r="BH797" s="19">
        <f ca="1">m!F$18*BC797*(m!F$14-(m!F$14-m!F$13)*$AN797)*MIN(BN797,m!F$18*m!$O$24)/MAX(m!F$18*m!$O$24,1)</f>
        <v>0</v>
      </c>
      <c r="BI797" s="19">
        <f ca="1">m!G$18*BD797*(m!G$14-(m!G$14-m!G$13)*$AN797)*MIN(BO797,m!G$18*m!$O$24)/MAX(m!G$18*m!$O$24,1)</f>
        <v>0</v>
      </c>
      <c r="BJ797" s="8"/>
      <c r="BK797" s="19">
        <f ca="1">m!D$6+IF(D797&lt;=1,m!D$9)+IF(D797&lt;=2,m!E$9)+IF(D797&lt;=3,m!F$9)+IF(D797&lt;=4,m!G$9)+IF(A797&lt;m!D$24,m!D$23)</f>
        <v>125193.05003474819</v>
      </c>
      <c r="BL797" s="19">
        <f ca="1">MAX(BL796-m!D$18*BA796*m!$O$24,0)</f>
        <v>0</v>
      </c>
      <c r="BM797" s="19">
        <f ca="1">MAX(BM796-m!E$18*BB796*m!$O$24,0)</f>
        <v>0</v>
      </c>
      <c r="BN797" s="19">
        <f ca="1">MAX(BN796-m!F$18*BC796*m!$O$24,0)</f>
        <v>0</v>
      </c>
      <c r="BO797" s="19">
        <f ca="1">MAX(BO796-m!G$18*BD796*m!$O$24,0)</f>
        <v>0</v>
      </c>
      <c r="BP797" s="8"/>
      <c r="BQ797" s="15">
        <f t="shared" si="354"/>
        <v>792</v>
      </c>
      <c r="BR797" s="80">
        <f t="shared" ca="1" si="355"/>
        <v>0</v>
      </c>
      <c r="BS797" s="80">
        <f t="shared" ca="1" si="356"/>
        <v>0</v>
      </c>
      <c r="BT797" s="80">
        <f t="shared" ca="1" si="357"/>
        <v>75.00641026611963</v>
      </c>
      <c r="BU797" s="80">
        <f t="shared" ca="1" si="340"/>
        <v>0.10500376000695999</v>
      </c>
      <c r="BV797" s="80">
        <f t="shared" ca="1" si="358"/>
        <v>99.963827806023318</v>
      </c>
      <c r="BW797" s="80">
        <f t="shared" ca="1" si="359"/>
        <v>0</v>
      </c>
      <c r="BX797" s="80">
        <f t="shared" ca="1" si="341"/>
        <v>5.8832372424703767E-9</v>
      </c>
      <c r="BY797" s="8"/>
      <c r="CA797" s="18"/>
      <c r="CB797" s="18"/>
      <c r="CC797" s="10"/>
      <c r="CD797" s="20"/>
      <c r="CE797" s="20"/>
      <c r="CF797" s="18"/>
      <c r="CG797" s="7"/>
      <c r="CH797" s="18"/>
      <c r="CI797" s="18"/>
      <c r="CJ797" s="10"/>
      <c r="CK797" s="20"/>
      <c r="CL797" s="20"/>
      <c r="CM797" s="20"/>
      <c r="CN797" s="20"/>
      <c r="CO797" s="18"/>
      <c r="CP797" s="18"/>
      <c r="CQ797" s="18"/>
      <c r="CR797" s="18"/>
      <c r="CS797" s="18"/>
      <c r="CT797" s="8"/>
      <c r="CU797" s="11"/>
      <c r="CV797" s="7"/>
    </row>
    <row r="798" spans="1:100" x14ac:dyDescent="0.2">
      <c r="A798" s="6">
        <f>A797+m!$O$24</f>
        <v>793</v>
      </c>
      <c r="B798" s="8">
        <f t="shared" si="367"/>
        <v>13.200000000000001</v>
      </c>
      <c r="C798" s="8"/>
      <c r="D798" s="12" t="b">
        <f t="shared" ca="1" si="342"/>
        <v>0</v>
      </c>
      <c r="E798" s="13">
        <f ca="1">IF(D798,'c'!H798,0)</f>
        <v>0</v>
      </c>
      <c r="F798" s="13">
        <f ca="1">IF(D798,'c'!I798,0)</f>
        <v>0</v>
      </c>
      <c r="G798" s="8"/>
      <c r="H798" s="14">
        <f ca="1">H797+M797*m!$O$24</f>
        <v>199926.28099857157</v>
      </c>
      <c r="I798" s="14">
        <f ca="1">I797+K797*m!$O$24</f>
        <v>3987820.4621455823</v>
      </c>
      <c r="J798" s="8"/>
      <c r="K798" s="15">
        <f ca="1">K797+(U797-Y797)*m!$O$24</f>
        <v>7500.6425298050244</v>
      </c>
      <c r="L798" s="15">
        <f ca="1">K798+m!$L$24</f>
        <v>7787.7982201999002</v>
      </c>
      <c r="M798" s="15">
        <f ca="1">M797+(V797+X797-W797)*m!$O$24</f>
        <v>-1.3877367671124166</v>
      </c>
      <c r="N798" s="15">
        <f t="shared" ca="1" si="343"/>
        <v>7500.6426581815804</v>
      </c>
      <c r="O798" s="8"/>
      <c r="P798" s="15">
        <f t="shared" ca="1" si="344"/>
        <v>125193.05003474819</v>
      </c>
      <c r="Q798" s="14">
        <f ca="1">m!P$5*SUM(BF798:BI798)</f>
        <v>0</v>
      </c>
      <c r="R798" s="15">
        <f t="shared" ca="1" si="345"/>
        <v>0</v>
      </c>
      <c r="S798" s="15">
        <f ca="1">S797+m!$O$24*R797</f>
        <v>8855.3614895588253</v>
      </c>
      <c r="T798" s="8"/>
      <c r="U798" s="16">
        <f t="shared" ca="1" si="346"/>
        <v>0</v>
      </c>
      <c r="V798" s="16">
        <f t="shared" ca="1" si="347"/>
        <v>0</v>
      </c>
      <c r="W798" s="16">
        <f ca="1">m!P$6*(1000*m!P$7/(1000*m!P$7+H798))^2</f>
        <v>9.2430039641569905</v>
      </c>
      <c r="X798" s="16">
        <f ca="1">L798*L798/(1000*m!P$7+H798)</f>
        <v>9.2298825974763918</v>
      </c>
      <c r="Y798" s="16">
        <f ca="1">M798*L798/(1000*m!P$7+H798)</f>
        <v>-1.6447071527130892E-3</v>
      </c>
      <c r="Z798" s="8"/>
      <c r="AA798" s="14">
        <f ca="1">m!$P$8+H798</f>
        <v>6571026.2809985718</v>
      </c>
      <c r="AB798" s="14">
        <f ca="1">(m!$P$8*H798)/AA798</f>
        <v>193843.43851329607</v>
      </c>
      <c r="AC798" s="14">
        <f ca="1">IF(AB798&lt;=11000,0,IF(AB798&lt;=20000,11000,IF(H798&lt;=32000,20000,IF(AB798&lt;=47000,(m!$P$8*35000/(m!$P$8+35000)),IF(AB798&lt;=51000,47000,IF(AB798&lt;=71000,51000,71000))))))</f>
        <v>71000</v>
      </c>
      <c r="AD798" s="14">
        <f t="shared" ca="1" si="348"/>
        <v>122843.43851329607</v>
      </c>
      <c r="AE798" s="8">
        <f t="shared" ca="1" si="360"/>
        <v>214.648</v>
      </c>
      <c r="AF798" s="119">
        <f t="shared" ca="1" si="361"/>
        <v>3.9565999999999999</v>
      </c>
      <c r="AG798" s="10">
        <f t="shared" ca="1" si="362"/>
        <v>0</v>
      </c>
      <c r="AH798" s="8">
        <f t="shared" ca="1" si="349"/>
        <v>214.648</v>
      </c>
      <c r="AI798" s="119">
        <f ca="1">IF(AG798=0,AF798*EXP(-m!$P$5*AD798/(m!$P$18*AH798)),AF798*(AH798/AE798)^(-m!$P$5/(m!$P$18*AG798)))</f>
        <v>1.2895793334638167E-8</v>
      </c>
      <c r="AJ798" s="120">
        <f t="shared" ca="1" si="350"/>
        <v>1.2727158484715683E-13</v>
      </c>
      <c r="AK798" s="8">
        <f ca="1">SQRT(m!$P$19*m!$P$18*AH798)</f>
        <v>293.77755637800766</v>
      </c>
      <c r="AL798" s="121">
        <f ca="1">AI798/(m!$P$18*AH798)</f>
        <v>2.091890136234639E-13</v>
      </c>
      <c r="AM798" s="8">
        <f t="shared" ca="1" si="363"/>
        <v>-58.501999999999981</v>
      </c>
      <c r="AN798" s="17">
        <f t="shared" ca="1" si="364"/>
        <v>1.707665417334399E-13</v>
      </c>
      <c r="AO798" s="16">
        <f t="shared" ca="1" si="365"/>
        <v>25.531707563563497</v>
      </c>
      <c r="AP798" s="8"/>
      <c r="AQ798" s="8">
        <f t="shared" ca="1" si="366"/>
        <v>1.060061969457571E-2</v>
      </c>
      <c r="AR798" s="15">
        <f ca="1">0.5*m!P$13*AN798*N798*N798</f>
        <v>5.8844493290917147E-6</v>
      </c>
      <c r="AS798" s="18">
        <f t="shared" ca="1" si="351"/>
        <v>0.11058349235965532</v>
      </c>
      <c r="AT798" s="8">
        <f ca="1">OFFSET(m!C$28,0,D798)</f>
        <v>0</v>
      </c>
      <c r="AU798" s="15">
        <f ca="1">AR798*AS798*OFFSET(m!C$25,0,D798)*COS(AQ798/180*PI())</f>
        <v>0</v>
      </c>
      <c r="AV798" s="15">
        <f ca="1">AR798*AT798*OFFSET(m!C$26,0,D798)*SIN(AQ798/180*PI())</f>
        <v>0</v>
      </c>
      <c r="AW798" s="15">
        <f t="shared" ca="1" si="352"/>
        <v>0</v>
      </c>
      <c r="AX798" s="15">
        <f t="shared" ca="1" si="353"/>
        <v>0</v>
      </c>
      <c r="AY798" s="8"/>
      <c r="AZ798" s="6">
        <f>MATCH(A798,m!$C$19:$C$24)</f>
        <v>2</v>
      </c>
      <c r="BA798" s="9">
        <f ca="1">1*($D798=BA$3)+($D798&lt;BA$3)*OFFSET(m!$C$18,IF(ISNA($AZ798),1,$AZ798),BA$3)</f>
        <v>0</v>
      </c>
      <c r="BB798" s="9">
        <f ca="1">1*($D798=BB$3)+($D798&lt;BB$3)*OFFSET(m!$C$18,IF(ISNA($AZ798),1,$AZ798),BB$3)</f>
        <v>0</v>
      </c>
      <c r="BC798" s="9">
        <f ca="1">1*($D798=BC$3)+($D798&lt;BC$3)*OFFSET(m!$C$18,IF(ISNA($AZ798),1,$AZ798),BC$3)</f>
        <v>0</v>
      </c>
      <c r="BD798" s="9">
        <f ca="1">1*($D798=BD$3)+($D798&lt;BD$3)*OFFSET(m!$C$18,IF(ISNA($AZ798),1,$AZ798),BD$3)</f>
        <v>0</v>
      </c>
      <c r="BE798" s="8"/>
      <c r="BF798" s="19">
        <f ca="1">m!D$18*BA798*(m!D$14-(m!D$14-m!D$13)*$AN798)*MIN(BL798,m!D$18*m!$O$24)/MAX(m!D$18*m!$O$24,1)</f>
        <v>0</v>
      </c>
      <c r="BG798" s="19">
        <f ca="1">m!E$18*BB798*(m!E$14-(m!E$14-m!E$13)*$AN798)*MIN(BM798,m!E$18*m!$O$24)/MAX(m!E$18*m!$O$24,1)</f>
        <v>0</v>
      </c>
      <c r="BH798" s="19">
        <f ca="1">m!F$18*BC798*(m!F$14-(m!F$14-m!F$13)*$AN798)*MIN(BN798,m!F$18*m!$O$24)/MAX(m!F$18*m!$O$24,1)</f>
        <v>0</v>
      </c>
      <c r="BI798" s="19">
        <f ca="1">m!G$18*BD798*(m!G$14-(m!G$14-m!G$13)*$AN798)*MIN(BO798,m!G$18*m!$O$24)/MAX(m!G$18*m!$O$24,1)</f>
        <v>0</v>
      </c>
      <c r="BJ798" s="8"/>
      <c r="BK798" s="19">
        <f ca="1">m!D$6+IF(D798&lt;=1,m!D$9)+IF(D798&lt;=2,m!E$9)+IF(D798&lt;=3,m!F$9)+IF(D798&lt;=4,m!G$9)+IF(A798&lt;m!D$24,m!D$23)</f>
        <v>125193.05003474819</v>
      </c>
      <c r="BL798" s="19">
        <f ca="1">MAX(BL797-m!D$18*BA797*m!$O$24,0)</f>
        <v>0</v>
      </c>
      <c r="BM798" s="19">
        <f ca="1">MAX(BM797-m!E$18*BB797*m!$O$24,0)</f>
        <v>0</v>
      </c>
      <c r="BN798" s="19">
        <f ca="1">MAX(BN797-m!F$18*BC797*m!$O$24,0)</f>
        <v>0</v>
      </c>
      <c r="BO798" s="19">
        <f ca="1">MAX(BO797-m!G$18*BD797*m!$O$24,0)</f>
        <v>0</v>
      </c>
      <c r="BP798" s="8"/>
      <c r="BQ798" s="15">
        <f t="shared" si="354"/>
        <v>793</v>
      </c>
      <c r="BR798" s="80">
        <f t="shared" ca="1" si="355"/>
        <v>0</v>
      </c>
      <c r="BS798" s="80">
        <f t="shared" ca="1" si="356"/>
        <v>0</v>
      </c>
      <c r="BT798" s="80">
        <f t="shared" ca="1" si="357"/>
        <v>75.006426581815802</v>
      </c>
      <c r="BU798" s="80">
        <f t="shared" ca="1" si="340"/>
        <v>0.10600619694575711</v>
      </c>
      <c r="BV798" s="80">
        <f t="shared" ca="1" si="358"/>
        <v>99.963140499285785</v>
      </c>
      <c r="BW798" s="80">
        <f t="shared" ca="1" si="359"/>
        <v>0</v>
      </c>
      <c r="BX798" s="80">
        <f t="shared" ca="1" si="341"/>
        <v>5.8844493290917147E-9</v>
      </c>
      <c r="BY798" s="8"/>
      <c r="CA798" s="18"/>
      <c r="CB798" s="18"/>
      <c r="CC798" s="10"/>
      <c r="CD798" s="20"/>
      <c r="CE798" s="20"/>
      <c r="CF798" s="18"/>
      <c r="CG798" s="7"/>
      <c r="CH798" s="18"/>
      <c r="CI798" s="18"/>
      <c r="CJ798" s="10"/>
      <c r="CK798" s="20"/>
      <c r="CL798" s="20"/>
      <c r="CM798" s="20"/>
      <c r="CN798" s="20"/>
      <c r="CO798" s="18"/>
      <c r="CP798" s="18"/>
      <c r="CQ798" s="18"/>
      <c r="CR798" s="18"/>
      <c r="CS798" s="18"/>
      <c r="CT798" s="8"/>
      <c r="CU798" s="11"/>
      <c r="CV798" s="7"/>
    </row>
    <row r="799" spans="1:100" x14ac:dyDescent="0.2">
      <c r="A799" s="6">
        <f>A798+m!$O$24</f>
        <v>794</v>
      </c>
      <c r="B799" s="8">
        <f t="shared" si="367"/>
        <v>13.200000000000001</v>
      </c>
      <c r="C799" s="8"/>
      <c r="D799" s="12" t="b">
        <f t="shared" ca="1" si="342"/>
        <v>0</v>
      </c>
      <c r="E799" s="13">
        <f ca="1">IF(D799,'c'!H799,0)</f>
        <v>0</v>
      </c>
      <c r="F799" s="13">
        <f ca="1">IF(D799,'c'!I799,0)</f>
        <v>0</v>
      </c>
      <c r="G799" s="8"/>
      <c r="H799" s="14">
        <f ca="1">H798+M798*m!$O$24</f>
        <v>199924.89326180445</v>
      </c>
      <c r="I799" s="14">
        <f ca="1">I798+K798*m!$O$24</f>
        <v>3995321.1046753875</v>
      </c>
      <c r="J799" s="8"/>
      <c r="K799" s="15">
        <f ca="1">K798+(U798-Y798)*m!$O$24</f>
        <v>7500.6441745121774</v>
      </c>
      <c r="L799" s="15">
        <f ca="1">K799+m!$L$24</f>
        <v>7787.7998649070532</v>
      </c>
      <c r="M799" s="15">
        <f ca="1">M798+(V798+X798-W798)*m!$O$24</f>
        <v>-1.4008581337930153</v>
      </c>
      <c r="N799" s="15">
        <f t="shared" ca="1" si="343"/>
        <v>7500.6443053278408</v>
      </c>
      <c r="O799" s="8"/>
      <c r="P799" s="15">
        <f t="shared" ca="1" si="344"/>
        <v>125193.05003474819</v>
      </c>
      <c r="Q799" s="14">
        <f ca="1">m!P$5*SUM(BF799:BI799)</f>
        <v>0</v>
      </c>
      <c r="R799" s="15">
        <f t="shared" ca="1" si="345"/>
        <v>0</v>
      </c>
      <c r="S799" s="15">
        <f ca="1">S798+m!$O$24*R798</f>
        <v>8855.3614895588253</v>
      </c>
      <c r="T799" s="8"/>
      <c r="U799" s="16">
        <f t="shared" ca="1" si="346"/>
        <v>0</v>
      </c>
      <c r="V799" s="16">
        <f t="shared" ca="1" si="347"/>
        <v>0</v>
      </c>
      <c r="W799" s="16">
        <f ca="1">m!P$6*(1000*m!P$7/(1000*m!P$7+H799))^2</f>
        <v>9.2430078682231027</v>
      </c>
      <c r="X799" s="16">
        <f ca="1">L799*L799/(1000*m!P$7+H799)</f>
        <v>9.2298884452620342</v>
      </c>
      <c r="Y799" s="16">
        <f ca="1">M799*L799/(1000*m!P$7+H799)</f>
        <v>-1.6602589340810959E-3</v>
      </c>
      <c r="Z799" s="8"/>
      <c r="AA799" s="14">
        <f ca="1">m!$P$8+H799</f>
        <v>6571024.8932618042</v>
      </c>
      <c r="AB799" s="14">
        <f ca="1">(m!$P$8*H799)/AA799</f>
        <v>193842.133936584</v>
      </c>
      <c r="AC799" s="14">
        <f ca="1">IF(AB799&lt;=11000,0,IF(AB799&lt;=20000,11000,IF(H799&lt;=32000,20000,IF(AB799&lt;=47000,(m!$P$8*35000/(m!$P$8+35000)),IF(AB799&lt;=51000,47000,IF(AB799&lt;=71000,51000,71000))))))</f>
        <v>71000</v>
      </c>
      <c r="AD799" s="14">
        <f t="shared" ca="1" si="348"/>
        <v>122842.133936584</v>
      </c>
      <c r="AE799" s="8">
        <f t="shared" ca="1" si="360"/>
        <v>214.648</v>
      </c>
      <c r="AF799" s="119">
        <f t="shared" ca="1" si="361"/>
        <v>3.9565999999999999</v>
      </c>
      <c r="AG799" s="10">
        <f t="shared" ca="1" si="362"/>
        <v>0</v>
      </c>
      <c r="AH799" s="8">
        <f t="shared" ca="1" si="349"/>
        <v>214.648</v>
      </c>
      <c r="AI799" s="119">
        <f ca="1">IF(AG799=0,AF799*EXP(-m!$P$5*AD799/(m!$P$18*AH799)),AF799*(AH799/AE799)^(-m!$P$5/(m!$P$18*AG799)))</f>
        <v>1.2898469877698774E-8</v>
      </c>
      <c r="AJ799" s="120">
        <f t="shared" ca="1" si="350"/>
        <v>1.2729800027336565E-13</v>
      </c>
      <c r="AK799" s="8">
        <f ca="1">SQRT(m!$P$19*m!$P$18*AH799)</f>
        <v>293.77755637800766</v>
      </c>
      <c r="AL799" s="121">
        <f ca="1">AI799/(m!$P$18*AH799)</f>
        <v>2.0923243114639093E-13</v>
      </c>
      <c r="AM799" s="8">
        <f t="shared" ca="1" si="363"/>
        <v>-58.501999999999981</v>
      </c>
      <c r="AN799" s="17">
        <f t="shared" ca="1" si="364"/>
        <v>1.7080198460929871E-13</v>
      </c>
      <c r="AO799" s="16">
        <f t="shared" ca="1" si="365"/>
        <v>25.531713170343952</v>
      </c>
      <c r="AP799" s="8"/>
      <c r="AQ799" s="8">
        <f t="shared" ca="1" si="366"/>
        <v>1.0700848615433347E-2</v>
      </c>
      <c r="AR799" s="15">
        <f ca="1">0.5*m!P$13*AN799*N799*N799</f>
        <v>5.8856732411975925E-6</v>
      </c>
      <c r="AS799" s="18">
        <f t="shared" ca="1" si="351"/>
        <v>0.11058348805910795</v>
      </c>
      <c r="AT799" s="8">
        <f ca="1">OFFSET(m!C$28,0,D799)</f>
        <v>0</v>
      </c>
      <c r="AU799" s="15">
        <f ca="1">AR799*AS799*OFFSET(m!C$25,0,D799)*COS(AQ799/180*PI())</f>
        <v>0</v>
      </c>
      <c r="AV799" s="15">
        <f ca="1">AR799*AT799*OFFSET(m!C$26,0,D799)*SIN(AQ799/180*PI())</f>
        <v>0</v>
      </c>
      <c r="AW799" s="15">
        <f t="shared" ca="1" si="352"/>
        <v>0</v>
      </c>
      <c r="AX799" s="15">
        <f t="shared" ca="1" si="353"/>
        <v>0</v>
      </c>
      <c r="AY799" s="8"/>
      <c r="AZ799" s="6">
        <f>MATCH(A799,m!$C$19:$C$24)</f>
        <v>2</v>
      </c>
      <c r="BA799" s="9">
        <f ca="1">1*($D799=BA$3)+($D799&lt;BA$3)*OFFSET(m!$C$18,IF(ISNA($AZ799),1,$AZ799),BA$3)</f>
        <v>0</v>
      </c>
      <c r="BB799" s="9">
        <f ca="1">1*($D799=BB$3)+($D799&lt;BB$3)*OFFSET(m!$C$18,IF(ISNA($AZ799),1,$AZ799),BB$3)</f>
        <v>0</v>
      </c>
      <c r="BC799" s="9">
        <f ca="1">1*($D799=BC$3)+($D799&lt;BC$3)*OFFSET(m!$C$18,IF(ISNA($AZ799),1,$AZ799),BC$3)</f>
        <v>0</v>
      </c>
      <c r="BD799" s="9">
        <f ca="1">1*($D799=BD$3)+($D799&lt;BD$3)*OFFSET(m!$C$18,IF(ISNA($AZ799),1,$AZ799),BD$3)</f>
        <v>0</v>
      </c>
      <c r="BE799" s="8"/>
      <c r="BF799" s="19">
        <f ca="1">m!D$18*BA799*(m!D$14-(m!D$14-m!D$13)*$AN799)*MIN(BL799,m!D$18*m!$O$24)/MAX(m!D$18*m!$O$24,1)</f>
        <v>0</v>
      </c>
      <c r="BG799" s="19">
        <f ca="1">m!E$18*BB799*(m!E$14-(m!E$14-m!E$13)*$AN799)*MIN(BM799,m!E$18*m!$O$24)/MAX(m!E$18*m!$O$24,1)</f>
        <v>0</v>
      </c>
      <c r="BH799" s="19">
        <f ca="1">m!F$18*BC799*(m!F$14-(m!F$14-m!F$13)*$AN799)*MIN(BN799,m!F$18*m!$O$24)/MAX(m!F$18*m!$O$24,1)</f>
        <v>0</v>
      </c>
      <c r="BI799" s="19">
        <f ca="1">m!G$18*BD799*(m!G$14-(m!G$14-m!G$13)*$AN799)*MIN(BO799,m!G$18*m!$O$24)/MAX(m!G$18*m!$O$24,1)</f>
        <v>0</v>
      </c>
      <c r="BJ799" s="8"/>
      <c r="BK799" s="19">
        <f ca="1">m!D$6+IF(D799&lt;=1,m!D$9)+IF(D799&lt;=2,m!E$9)+IF(D799&lt;=3,m!F$9)+IF(D799&lt;=4,m!G$9)+IF(A799&lt;m!D$24,m!D$23)</f>
        <v>125193.05003474819</v>
      </c>
      <c r="BL799" s="19">
        <f ca="1">MAX(BL798-m!D$18*BA798*m!$O$24,0)</f>
        <v>0</v>
      </c>
      <c r="BM799" s="19">
        <f ca="1">MAX(BM798-m!E$18*BB798*m!$O$24,0)</f>
        <v>0</v>
      </c>
      <c r="BN799" s="19">
        <f ca="1">MAX(BN798-m!F$18*BC798*m!$O$24,0)</f>
        <v>0</v>
      </c>
      <c r="BO799" s="19">
        <f ca="1">MAX(BO798-m!G$18*BD798*m!$O$24,0)</f>
        <v>0</v>
      </c>
      <c r="BP799" s="8"/>
      <c r="BQ799" s="15">
        <f t="shared" si="354"/>
        <v>794</v>
      </c>
      <c r="BR799" s="80">
        <f t="shared" ca="1" si="355"/>
        <v>0</v>
      </c>
      <c r="BS799" s="80">
        <f t="shared" ca="1" si="356"/>
        <v>0</v>
      </c>
      <c r="BT799" s="80">
        <f t="shared" ca="1" si="357"/>
        <v>75.006443053278403</v>
      </c>
      <c r="BU799" s="80">
        <f t="shared" ca="1" si="340"/>
        <v>0.10700848615433348</v>
      </c>
      <c r="BV799" s="80">
        <f t="shared" ca="1" si="358"/>
        <v>99.962446630902221</v>
      </c>
      <c r="BW799" s="80">
        <f t="shared" ca="1" si="359"/>
        <v>0</v>
      </c>
      <c r="BX799" s="80">
        <f t="shared" ca="1" si="341"/>
        <v>5.8856732411975929E-9</v>
      </c>
      <c r="BY799" s="8"/>
      <c r="CA799" s="18"/>
      <c r="CB799" s="18"/>
      <c r="CC799" s="10"/>
      <c r="CD799" s="20"/>
      <c r="CE799" s="20"/>
      <c r="CF799" s="18"/>
      <c r="CG799" s="7"/>
      <c r="CH799" s="18"/>
      <c r="CI799" s="18"/>
      <c r="CJ799" s="10"/>
      <c r="CK799" s="20"/>
      <c r="CL799" s="20"/>
      <c r="CM799" s="20"/>
      <c r="CN799" s="20"/>
      <c r="CO799" s="18"/>
      <c r="CP799" s="18"/>
      <c r="CQ799" s="18"/>
      <c r="CR799" s="18"/>
      <c r="CS799" s="18"/>
      <c r="CT799" s="8"/>
      <c r="CU799" s="11"/>
      <c r="CV799" s="7"/>
    </row>
    <row r="800" spans="1:100" x14ac:dyDescent="0.2">
      <c r="A800" s="6">
        <f>A799+m!$O$24</f>
        <v>795</v>
      </c>
      <c r="B800" s="8">
        <f t="shared" si="367"/>
        <v>13.200000000000001</v>
      </c>
      <c r="C800" s="8"/>
      <c r="D800" s="12" t="b">
        <f t="shared" ca="1" si="342"/>
        <v>0</v>
      </c>
      <c r="E800" s="13">
        <f ca="1">IF(D800,'c'!H800,0)</f>
        <v>0</v>
      </c>
      <c r="F800" s="13">
        <f ca="1">IF(D800,'c'!I800,0)</f>
        <v>0</v>
      </c>
      <c r="G800" s="8"/>
      <c r="H800" s="14">
        <f ca="1">H799+M799*m!$O$24</f>
        <v>199923.49240367065</v>
      </c>
      <c r="I800" s="14">
        <f ca="1">I799+K799*m!$O$24</f>
        <v>4002821.7488498995</v>
      </c>
      <c r="J800" s="8"/>
      <c r="K800" s="15">
        <f ca="1">K799+(U799-Y799)*m!$O$24</f>
        <v>7500.6458347711114</v>
      </c>
      <c r="L800" s="15">
        <f ca="1">K800+m!$L$24</f>
        <v>7787.8015251659872</v>
      </c>
      <c r="M800" s="15">
        <f ca="1">M799+(V799+X799-W799)*m!$O$24</f>
        <v>-1.4139775567540838</v>
      </c>
      <c r="N800" s="15">
        <f t="shared" ca="1" si="343"/>
        <v>7500.6459680484686</v>
      </c>
      <c r="O800" s="8"/>
      <c r="P800" s="15">
        <f t="shared" ca="1" si="344"/>
        <v>125193.05003474819</v>
      </c>
      <c r="Q800" s="14">
        <f ca="1">m!P$5*SUM(BF800:BI800)</f>
        <v>0</v>
      </c>
      <c r="R800" s="15">
        <f t="shared" ca="1" si="345"/>
        <v>0</v>
      </c>
      <c r="S800" s="15">
        <f ca="1">S799+m!$O$24*R799</f>
        <v>8855.3614895588253</v>
      </c>
      <c r="T800" s="8"/>
      <c r="U800" s="16">
        <f t="shared" ca="1" si="346"/>
        <v>0</v>
      </c>
      <c r="V800" s="16">
        <f t="shared" ca="1" si="347"/>
        <v>0</v>
      </c>
      <c r="W800" s="16">
        <f ca="1">m!P$6*(1000*m!P$7/(1000*m!P$7+H800))^2</f>
        <v>9.2430118092055533</v>
      </c>
      <c r="X800" s="16">
        <f ca="1">L800*L800/(1000*m!P$7+H800)</f>
        <v>9.2298943483448195</v>
      </c>
      <c r="Y800" s="16">
        <f ca="1">M800*L800/(1000*m!P$7+H800)</f>
        <v>-1.6758084316347253E-3</v>
      </c>
      <c r="Z800" s="8"/>
      <c r="AA800" s="14">
        <f ca="1">m!$P$8+H800</f>
        <v>6571023.4924036702</v>
      </c>
      <c r="AB800" s="14">
        <f ca="1">(m!$P$8*H800)/AA800</f>
        <v>193840.81702424362</v>
      </c>
      <c r="AC800" s="14">
        <f ca="1">IF(AB800&lt;=11000,0,IF(AB800&lt;=20000,11000,IF(H800&lt;=32000,20000,IF(AB800&lt;=47000,(m!$P$8*35000/(m!$P$8+35000)),IF(AB800&lt;=51000,47000,IF(AB800&lt;=71000,51000,71000))))))</f>
        <v>71000</v>
      </c>
      <c r="AD800" s="14">
        <f t="shared" ca="1" si="348"/>
        <v>122840.81702424362</v>
      </c>
      <c r="AE800" s="8">
        <f t="shared" ca="1" si="360"/>
        <v>214.648</v>
      </c>
      <c r="AF800" s="119">
        <f t="shared" ca="1" si="361"/>
        <v>3.9565999999999999</v>
      </c>
      <c r="AG800" s="10">
        <f t="shared" ca="1" si="362"/>
        <v>0</v>
      </c>
      <c r="AH800" s="8">
        <f t="shared" ca="1" si="349"/>
        <v>214.648</v>
      </c>
      <c r="AI800" s="119">
        <f ca="1">IF(AG800=0,AF800*EXP(-m!$P$5*AD800/(m!$P$18*AH800)),AF800*(AH800/AE800)^(-m!$P$5/(m!$P$18*AG800)))</f>
        <v>1.2901172292654483E-8</v>
      </c>
      <c r="AJ800" s="120">
        <f t="shared" ca="1" si="350"/>
        <v>1.2732467103532676E-13</v>
      </c>
      <c r="AK800" s="8">
        <f ca="1">SQRT(m!$P$19*m!$P$18*AH800)</f>
        <v>293.77755637800766</v>
      </c>
      <c r="AL800" s="121">
        <f ca="1">AI800/(m!$P$18*AH800)</f>
        <v>2.0927626835006788E-13</v>
      </c>
      <c r="AM800" s="8">
        <f t="shared" ca="1" si="363"/>
        <v>-58.501999999999981</v>
      </c>
      <c r="AN800" s="17">
        <f t="shared" ca="1" si="364"/>
        <v>1.7083777008168804E-13</v>
      </c>
      <c r="AO800" s="16">
        <f t="shared" ca="1" si="365"/>
        <v>25.531718830138555</v>
      </c>
      <c r="AP800" s="8"/>
      <c r="AQ800" s="8">
        <f t="shared" ca="1" si="366"/>
        <v>1.0801062622230807E-2</v>
      </c>
      <c r="AR800" s="15">
        <f ca="1">0.5*m!P$13*AN800*N800*N800</f>
        <v>5.886908984378433E-6</v>
      </c>
      <c r="AS800" s="18">
        <f t="shared" ca="1" si="351"/>
        <v>0.11058348371789925</v>
      </c>
      <c r="AT800" s="8">
        <f ca="1">OFFSET(m!C$28,0,D800)</f>
        <v>0</v>
      </c>
      <c r="AU800" s="15">
        <f ca="1">AR800*AS800*OFFSET(m!C$25,0,D800)*COS(AQ800/180*PI())</f>
        <v>0</v>
      </c>
      <c r="AV800" s="15">
        <f ca="1">AR800*AT800*OFFSET(m!C$26,0,D800)*SIN(AQ800/180*PI())</f>
        <v>0</v>
      </c>
      <c r="AW800" s="15">
        <f t="shared" ca="1" si="352"/>
        <v>0</v>
      </c>
      <c r="AX800" s="15">
        <f t="shared" ca="1" si="353"/>
        <v>0</v>
      </c>
      <c r="AY800" s="8"/>
      <c r="AZ800" s="6">
        <f>MATCH(A800,m!$C$19:$C$24)</f>
        <v>2</v>
      </c>
      <c r="BA800" s="9">
        <f ca="1">1*($D800=BA$3)+($D800&lt;BA$3)*OFFSET(m!$C$18,IF(ISNA($AZ800),1,$AZ800),BA$3)</f>
        <v>0</v>
      </c>
      <c r="BB800" s="9">
        <f ca="1">1*($D800=BB$3)+($D800&lt;BB$3)*OFFSET(m!$C$18,IF(ISNA($AZ800),1,$AZ800),BB$3)</f>
        <v>0</v>
      </c>
      <c r="BC800" s="9">
        <f ca="1">1*($D800=BC$3)+($D800&lt;BC$3)*OFFSET(m!$C$18,IF(ISNA($AZ800),1,$AZ800),BC$3)</f>
        <v>0</v>
      </c>
      <c r="BD800" s="9">
        <f ca="1">1*($D800=BD$3)+($D800&lt;BD$3)*OFFSET(m!$C$18,IF(ISNA($AZ800),1,$AZ800),BD$3)</f>
        <v>0</v>
      </c>
      <c r="BE800" s="8"/>
      <c r="BF800" s="19">
        <f ca="1">m!D$18*BA800*(m!D$14-(m!D$14-m!D$13)*$AN800)*MIN(BL800,m!D$18*m!$O$24)/MAX(m!D$18*m!$O$24,1)</f>
        <v>0</v>
      </c>
      <c r="BG800" s="19">
        <f ca="1">m!E$18*BB800*(m!E$14-(m!E$14-m!E$13)*$AN800)*MIN(BM800,m!E$18*m!$O$24)/MAX(m!E$18*m!$O$24,1)</f>
        <v>0</v>
      </c>
      <c r="BH800" s="19">
        <f ca="1">m!F$18*BC800*(m!F$14-(m!F$14-m!F$13)*$AN800)*MIN(BN800,m!F$18*m!$O$24)/MAX(m!F$18*m!$O$24,1)</f>
        <v>0</v>
      </c>
      <c r="BI800" s="19">
        <f ca="1">m!G$18*BD800*(m!G$14-(m!G$14-m!G$13)*$AN800)*MIN(BO800,m!G$18*m!$O$24)/MAX(m!G$18*m!$O$24,1)</f>
        <v>0</v>
      </c>
      <c r="BJ800" s="8"/>
      <c r="BK800" s="19">
        <f ca="1">m!D$6+IF(D800&lt;=1,m!D$9)+IF(D800&lt;=2,m!E$9)+IF(D800&lt;=3,m!F$9)+IF(D800&lt;=4,m!G$9)+IF(A800&lt;m!D$24,m!D$23)</f>
        <v>125193.05003474819</v>
      </c>
      <c r="BL800" s="19">
        <f ca="1">MAX(BL799-m!D$18*BA799*m!$O$24,0)</f>
        <v>0</v>
      </c>
      <c r="BM800" s="19">
        <f ca="1">MAX(BM799-m!E$18*BB799*m!$O$24,0)</f>
        <v>0</v>
      </c>
      <c r="BN800" s="19">
        <f ca="1">MAX(BN799-m!F$18*BC799*m!$O$24,0)</f>
        <v>0</v>
      </c>
      <c r="BO800" s="19">
        <f ca="1">MAX(BO799-m!G$18*BD799*m!$O$24,0)</f>
        <v>0</v>
      </c>
      <c r="BP800" s="8"/>
      <c r="BQ800" s="15">
        <f t="shared" si="354"/>
        <v>795</v>
      </c>
      <c r="BR800" s="80">
        <f t="shared" ca="1" si="355"/>
        <v>0</v>
      </c>
      <c r="BS800" s="80">
        <f t="shared" ca="1" si="356"/>
        <v>0</v>
      </c>
      <c r="BT800" s="80">
        <f t="shared" ca="1" si="357"/>
        <v>75.006459680484681</v>
      </c>
      <c r="BU800" s="80">
        <f t="shared" ca="1" si="340"/>
        <v>0.10801062622230806</v>
      </c>
      <c r="BV800" s="80">
        <f t="shared" ca="1" si="358"/>
        <v>99.961746201835339</v>
      </c>
      <c r="BW800" s="80">
        <f t="shared" ca="1" si="359"/>
        <v>0</v>
      </c>
      <c r="BX800" s="80">
        <f t="shared" ca="1" si="341"/>
        <v>5.8869089843784336E-9</v>
      </c>
      <c r="BY800" s="8"/>
      <c r="CA800" s="18"/>
      <c r="CB800" s="18"/>
      <c r="CC800" s="10"/>
      <c r="CD800" s="20"/>
      <c r="CE800" s="20"/>
      <c r="CF800" s="18"/>
      <c r="CG800" s="7"/>
      <c r="CH800" s="18"/>
      <c r="CI800" s="18"/>
      <c r="CJ800" s="10"/>
      <c r="CK800" s="20"/>
      <c r="CL800" s="20"/>
      <c r="CM800" s="20"/>
      <c r="CN800" s="20"/>
      <c r="CO800" s="18"/>
      <c r="CP800" s="18"/>
      <c r="CQ800" s="18"/>
      <c r="CR800" s="18"/>
      <c r="CS800" s="18"/>
      <c r="CT800" s="8"/>
      <c r="CU800" s="11"/>
      <c r="CV800" s="7"/>
    </row>
    <row r="801" spans="1:100" x14ac:dyDescent="0.2">
      <c r="A801" s="6">
        <f>A800+m!$O$24</f>
        <v>796</v>
      </c>
      <c r="B801" s="8">
        <f t="shared" si="367"/>
        <v>13.200000000000001</v>
      </c>
      <c r="C801" s="8"/>
      <c r="D801" s="12" t="b">
        <f t="shared" ca="1" si="342"/>
        <v>0</v>
      </c>
      <c r="E801" s="13">
        <f ca="1">IF(D801,'c'!H801,0)</f>
        <v>0</v>
      </c>
      <c r="F801" s="13">
        <f ca="1">IF(D801,'c'!I801,0)</f>
        <v>0</v>
      </c>
      <c r="G801" s="8"/>
      <c r="H801" s="14">
        <f ca="1">H800+M800*m!$O$24</f>
        <v>199922.07842611391</v>
      </c>
      <c r="I801" s="14">
        <f ca="1">I800+K800*m!$O$24</f>
        <v>4010322.3946846705</v>
      </c>
      <c r="J801" s="8"/>
      <c r="K801" s="15">
        <f ca="1">K800+(U800-Y800)*m!$O$24</f>
        <v>7500.6475105795435</v>
      </c>
      <c r="L801" s="15">
        <f ca="1">K801+m!$L$24</f>
        <v>7787.8032009744193</v>
      </c>
      <c r="M801" s="15">
        <f ca="1">M800+(V800+X800-W800)*m!$O$24</f>
        <v>-1.4270950176148176</v>
      </c>
      <c r="N801" s="15">
        <f t="shared" ca="1" si="343"/>
        <v>7500.6476463411673</v>
      </c>
      <c r="O801" s="8"/>
      <c r="P801" s="15">
        <f t="shared" ca="1" si="344"/>
        <v>125193.05003474819</v>
      </c>
      <c r="Q801" s="14">
        <f ca="1">m!P$5*SUM(BF801:BI801)</f>
        <v>0</v>
      </c>
      <c r="R801" s="15">
        <f t="shared" ca="1" si="345"/>
        <v>0</v>
      </c>
      <c r="S801" s="15">
        <f ca="1">S800+m!$O$24*R800</f>
        <v>8855.3614895588253</v>
      </c>
      <c r="T801" s="8"/>
      <c r="U801" s="16">
        <f t="shared" ca="1" si="346"/>
        <v>0</v>
      </c>
      <c r="V801" s="16">
        <f t="shared" ca="1" si="347"/>
        <v>0</v>
      </c>
      <c r="W801" s="16">
        <f ca="1">m!P$6*(1000*m!P$7/(1000*m!P$7+H801))^2</f>
        <v>9.2430157870989458</v>
      </c>
      <c r="X801" s="16">
        <f ca="1">L801*L801/(1000*m!P$7+H801)</f>
        <v>9.2299003067167025</v>
      </c>
      <c r="Y801" s="16">
        <f ca="1">M801*L801/(1000*m!P$7+H801)</f>
        <v>-1.6913556237718992E-3</v>
      </c>
      <c r="Z801" s="8"/>
      <c r="AA801" s="14">
        <f ca="1">m!$P$8+H801</f>
        <v>6571022.0784261143</v>
      </c>
      <c r="AB801" s="14">
        <f ca="1">(m!$P$8*H801)/AA801</f>
        <v>193839.48777808633</v>
      </c>
      <c r="AC801" s="14">
        <f ca="1">IF(AB801&lt;=11000,0,IF(AB801&lt;=20000,11000,IF(H801&lt;=32000,20000,IF(AB801&lt;=47000,(m!$P$8*35000/(m!$P$8+35000)),IF(AB801&lt;=51000,47000,IF(AB801&lt;=71000,51000,71000))))))</f>
        <v>71000</v>
      </c>
      <c r="AD801" s="14">
        <f t="shared" ca="1" si="348"/>
        <v>122839.48777808633</v>
      </c>
      <c r="AE801" s="8">
        <f t="shared" ca="1" si="360"/>
        <v>214.648</v>
      </c>
      <c r="AF801" s="119">
        <f t="shared" ca="1" si="361"/>
        <v>3.9565999999999999</v>
      </c>
      <c r="AG801" s="10">
        <f t="shared" ca="1" si="362"/>
        <v>0</v>
      </c>
      <c r="AH801" s="8">
        <f t="shared" ca="1" si="349"/>
        <v>214.648</v>
      </c>
      <c r="AI801" s="119">
        <f ca="1">IF(AG801=0,AF801*EXP(-m!$P$5*AD801/(m!$P$18*AH801)),AF801*(AH801/AE801)^(-m!$P$5/(m!$P$18*AG801)))</f>
        <v>1.2903900591814724E-8</v>
      </c>
      <c r="AJ801" s="120">
        <f t="shared" ca="1" si="350"/>
        <v>1.2735159725452479E-13</v>
      </c>
      <c r="AK801" s="8">
        <f ca="1">SQRT(m!$P$19*m!$P$18*AH801)</f>
        <v>293.77755637800766</v>
      </c>
      <c r="AL801" s="121">
        <f ca="1">AI801/(m!$P$18*AH801)</f>
        <v>2.0932052543417199E-13</v>
      </c>
      <c r="AM801" s="8">
        <f t="shared" ca="1" si="363"/>
        <v>-58.501999999999981</v>
      </c>
      <c r="AN801" s="17">
        <f t="shared" ca="1" si="364"/>
        <v>1.7087389831360977E-13</v>
      </c>
      <c r="AO801" s="16">
        <f t="shared" ca="1" si="365"/>
        <v>25.531724542939489</v>
      </c>
      <c r="AP801" s="8"/>
      <c r="AQ801" s="8">
        <f t="shared" ca="1" si="366"/>
        <v>1.0901261573950502E-2</v>
      </c>
      <c r="AR801" s="15">
        <f ca="1">0.5*m!P$13*AN801*N801*N801</f>
        <v>5.888156564278608E-6</v>
      </c>
      <c r="AS801" s="18">
        <f t="shared" ca="1" si="351"/>
        <v>0.11058347933603527</v>
      </c>
      <c r="AT801" s="8">
        <f ca="1">OFFSET(m!C$28,0,D801)</f>
        <v>0</v>
      </c>
      <c r="AU801" s="15">
        <f ca="1">AR801*AS801*OFFSET(m!C$25,0,D801)*COS(AQ801/180*PI())</f>
        <v>0</v>
      </c>
      <c r="AV801" s="15">
        <f ca="1">AR801*AT801*OFFSET(m!C$26,0,D801)*SIN(AQ801/180*PI())</f>
        <v>0</v>
      </c>
      <c r="AW801" s="15">
        <f t="shared" ca="1" si="352"/>
        <v>0</v>
      </c>
      <c r="AX801" s="15">
        <f t="shared" ca="1" si="353"/>
        <v>0</v>
      </c>
      <c r="AY801" s="8"/>
      <c r="AZ801" s="6">
        <f>MATCH(A801,m!$C$19:$C$24)</f>
        <v>2</v>
      </c>
      <c r="BA801" s="9">
        <f ca="1">1*($D801=BA$3)+($D801&lt;BA$3)*OFFSET(m!$C$18,IF(ISNA($AZ801),1,$AZ801),BA$3)</f>
        <v>0</v>
      </c>
      <c r="BB801" s="9">
        <f ca="1">1*($D801=BB$3)+($D801&lt;BB$3)*OFFSET(m!$C$18,IF(ISNA($AZ801),1,$AZ801),BB$3)</f>
        <v>0</v>
      </c>
      <c r="BC801" s="9">
        <f ca="1">1*($D801=BC$3)+($D801&lt;BC$3)*OFFSET(m!$C$18,IF(ISNA($AZ801),1,$AZ801),BC$3)</f>
        <v>0</v>
      </c>
      <c r="BD801" s="9">
        <f ca="1">1*($D801=BD$3)+($D801&lt;BD$3)*OFFSET(m!$C$18,IF(ISNA($AZ801),1,$AZ801),BD$3)</f>
        <v>0</v>
      </c>
      <c r="BE801" s="8"/>
      <c r="BF801" s="19">
        <f ca="1">m!D$18*BA801*(m!D$14-(m!D$14-m!D$13)*$AN801)*MIN(BL801,m!D$18*m!$O$24)/MAX(m!D$18*m!$O$24,1)</f>
        <v>0</v>
      </c>
      <c r="BG801" s="19">
        <f ca="1">m!E$18*BB801*(m!E$14-(m!E$14-m!E$13)*$AN801)*MIN(BM801,m!E$18*m!$O$24)/MAX(m!E$18*m!$O$24,1)</f>
        <v>0</v>
      </c>
      <c r="BH801" s="19">
        <f ca="1">m!F$18*BC801*(m!F$14-(m!F$14-m!F$13)*$AN801)*MIN(BN801,m!F$18*m!$O$24)/MAX(m!F$18*m!$O$24,1)</f>
        <v>0</v>
      </c>
      <c r="BI801" s="19">
        <f ca="1">m!G$18*BD801*(m!G$14-(m!G$14-m!G$13)*$AN801)*MIN(BO801,m!G$18*m!$O$24)/MAX(m!G$18*m!$O$24,1)</f>
        <v>0</v>
      </c>
      <c r="BJ801" s="8"/>
      <c r="BK801" s="19">
        <f ca="1">m!D$6+IF(D801&lt;=1,m!D$9)+IF(D801&lt;=2,m!E$9)+IF(D801&lt;=3,m!F$9)+IF(D801&lt;=4,m!G$9)+IF(A801&lt;m!D$24,m!D$23)</f>
        <v>125193.05003474819</v>
      </c>
      <c r="BL801" s="19">
        <f ca="1">MAX(BL800-m!D$18*BA800*m!$O$24,0)</f>
        <v>0</v>
      </c>
      <c r="BM801" s="19">
        <f ca="1">MAX(BM800-m!E$18*BB800*m!$O$24,0)</f>
        <v>0</v>
      </c>
      <c r="BN801" s="19">
        <f ca="1">MAX(BN800-m!F$18*BC800*m!$O$24,0)</f>
        <v>0</v>
      </c>
      <c r="BO801" s="19">
        <f ca="1">MAX(BO800-m!G$18*BD800*m!$O$24,0)</f>
        <v>0</v>
      </c>
      <c r="BP801" s="8"/>
      <c r="BQ801" s="15">
        <f t="shared" si="354"/>
        <v>796</v>
      </c>
      <c r="BR801" s="80">
        <f t="shared" ca="1" si="355"/>
        <v>0</v>
      </c>
      <c r="BS801" s="80">
        <f t="shared" ca="1" si="356"/>
        <v>0</v>
      </c>
      <c r="BT801" s="80">
        <f t="shared" ca="1" si="357"/>
        <v>75.006476463411673</v>
      </c>
      <c r="BU801" s="80">
        <f t="shared" ca="1" si="340"/>
        <v>0.10901261573950502</v>
      </c>
      <c r="BV801" s="80">
        <f t="shared" ca="1" si="358"/>
        <v>99.961039213056949</v>
      </c>
      <c r="BW801" s="80">
        <f t="shared" ca="1" si="359"/>
        <v>0</v>
      </c>
      <c r="BX801" s="80">
        <f t="shared" ca="1" si="341"/>
        <v>5.8881565642786079E-9</v>
      </c>
      <c r="BY801" s="8"/>
      <c r="CA801" s="18"/>
      <c r="CB801" s="18"/>
      <c r="CC801" s="10"/>
      <c r="CD801" s="20"/>
      <c r="CE801" s="20"/>
      <c r="CF801" s="18"/>
      <c r="CG801" s="7"/>
      <c r="CH801" s="18"/>
      <c r="CI801" s="18"/>
      <c r="CJ801" s="10"/>
      <c r="CK801" s="20"/>
      <c r="CL801" s="20"/>
      <c r="CM801" s="20"/>
      <c r="CN801" s="20"/>
      <c r="CO801" s="18"/>
      <c r="CP801" s="18"/>
      <c r="CQ801" s="18"/>
      <c r="CR801" s="18"/>
      <c r="CS801" s="18"/>
      <c r="CT801" s="8"/>
      <c r="CU801" s="11"/>
      <c r="CV801" s="7"/>
    </row>
    <row r="802" spans="1:100" x14ac:dyDescent="0.2">
      <c r="A802" s="6">
        <f>A801+m!$O$24</f>
        <v>797</v>
      </c>
      <c r="B802" s="8">
        <f t="shared" si="367"/>
        <v>13.200000000000001</v>
      </c>
      <c r="C802" s="8"/>
      <c r="D802" s="12" t="b">
        <f t="shared" ca="1" si="342"/>
        <v>0</v>
      </c>
      <c r="E802" s="13">
        <f ca="1">IF(D802,'c'!H802,0)</f>
        <v>0</v>
      </c>
      <c r="F802" s="13">
        <f ca="1">IF(D802,'c'!I802,0)</f>
        <v>0</v>
      </c>
      <c r="G802" s="8"/>
      <c r="H802" s="14">
        <f ca="1">H801+M801*m!$O$24</f>
        <v>199920.65133109628</v>
      </c>
      <c r="I802" s="14">
        <f ca="1">I801+K801*m!$O$24</f>
        <v>4017823.0421952498</v>
      </c>
      <c r="J802" s="8"/>
      <c r="K802" s="15">
        <f ca="1">K801+(U801-Y801)*m!$O$24</f>
        <v>7500.6492019351672</v>
      </c>
      <c r="L802" s="15">
        <f ca="1">K802+m!$L$24</f>
        <v>7787.804892330043</v>
      </c>
      <c r="M802" s="15">
        <f ca="1">M801+(V801+X801-W801)*m!$O$24</f>
        <v>-1.4402104979970609</v>
      </c>
      <c r="N802" s="15">
        <f t="shared" ca="1" si="343"/>
        <v>7500.6493402036158</v>
      </c>
      <c r="O802" s="8"/>
      <c r="P802" s="15">
        <f t="shared" ca="1" si="344"/>
        <v>125193.05003474819</v>
      </c>
      <c r="Q802" s="14">
        <f ca="1">m!P$5*SUM(BF802:BI802)</f>
        <v>0</v>
      </c>
      <c r="R802" s="15">
        <f t="shared" ca="1" si="345"/>
        <v>0</v>
      </c>
      <c r="S802" s="15">
        <f ca="1">S801+m!$O$24*R801</f>
        <v>8855.3614895588253</v>
      </c>
      <c r="T802" s="8"/>
      <c r="U802" s="16">
        <f t="shared" ca="1" si="346"/>
        <v>0</v>
      </c>
      <c r="V802" s="16">
        <f t="shared" ca="1" si="347"/>
        <v>0</v>
      </c>
      <c r="W802" s="16">
        <f ca="1">m!P$6*(1000*m!P$7/(1000*m!P$7+H802))^2</f>
        <v>9.2430198018978373</v>
      </c>
      <c r="X802" s="16">
        <f ca="1">L802*L802/(1000*m!P$7+H802)</f>
        <v>9.2299063203695546</v>
      </c>
      <c r="Y802" s="16">
        <f ca="1">M802*L802/(1000*m!P$7+H802)</f>
        <v>-1.7069004888935404E-3</v>
      </c>
      <c r="Z802" s="8"/>
      <c r="AA802" s="14">
        <f ca="1">m!$P$8+H802</f>
        <v>6571020.651331096</v>
      </c>
      <c r="AB802" s="14">
        <f ca="1">(m!$P$8*H802)/AA802</f>
        <v>193838.14619994085</v>
      </c>
      <c r="AC802" s="14">
        <f ca="1">IF(AB802&lt;=11000,0,IF(AB802&lt;=20000,11000,IF(H802&lt;=32000,20000,IF(AB802&lt;=47000,(m!$P$8*35000/(m!$P$8+35000)),IF(AB802&lt;=51000,47000,IF(AB802&lt;=71000,51000,71000))))))</f>
        <v>71000</v>
      </c>
      <c r="AD802" s="14">
        <f t="shared" ca="1" si="348"/>
        <v>122838.14619994085</v>
      </c>
      <c r="AE802" s="8">
        <f t="shared" ca="1" si="360"/>
        <v>214.648</v>
      </c>
      <c r="AF802" s="119">
        <f t="shared" ca="1" si="361"/>
        <v>3.9565999999999999</v>
      </c>
      <c r="AG802" s="10">
        <f t="shared" ca="1" si="362"/>
        <v>0</v>
      </c>
      <c r="AH802" s="8">
        <f t="shared" ca="1" si="349"/>
        <v>214.648</v>
      </c>
      <c r="AI802" s="119">
        <f ca="1">IF(AG802=0,AF802*EXP(-m!$P$5*AD802/(m!$P$18*AH802)),AF802*(AH802/AE802)^(-m!$P$5/(m!$P$18*AG802)))</f>
        <v>1.2906654787606098E-8</v>
      </c>
      <c r="AJ802" s="120">
        <f t="shared" ca="1" si="350"/>
        <v>1.2737877905360077E-13</v>
      </c>
      <c r="AK802" s="8">
        <f ca="1">SQRT(m!$P$19*m!$P$18*AH802)</f>
        <v>293.77755637800766</v>
      </c>
      <c r="AL802" s="121">
        <f ca="1">AI802/(m!$P$18*AH802)</f>
        <v>2.0936520260028133E-13</v>
      </c>
      <c r="AM802" s="8">
        <f t="shared" ca="1" si="363"/>
        <v>-58.501999999999981</v>
      </c>
      <c r="AN802" s="17">
        <f t="shared" ca="1" si="364"/>
        <v>1.7091036946961741E-13</v>
      </c>
      <c r="AO802" s="16">
        <f t="shared" ca="1" si="365"/>
        <v>25.531730308738855</v>
      </c>
      <c r="AP802" s="8"/>
      <c r="AQ802" s="8">
        <f t="shared" ca="1" si="366"/>
        <v>1.1001445329595551E-2</v>
      </c>
      <c r="AR802" s="15">
        <f ca="1">0.5*m!P$13*AN802*N802*N802</f>
        <v>5.8894159865962164E-6</v>
      </c>
      <c r="AS802" s="18">
        <f t="shared" ca="1" si="351"/>
        <v>0.11058347491352213</v>
      </c>
      <c r="AT802" s="8">
        <f ca="1">OFFSET(m!C$28,0,D802)</f>
        <v>0</v>
      </c>
      <c r="AU802" s="15">
        <f ca="1">AR802*AS802*OFFSET(m!C$25,0,D802)*COS(AQ802/180*PI())</f>
        <v>0</v>
      </c>
      <c r="AV802" s="15">
        <f ca="1">AR802*AT802*OFFSET(m!C$26,0,D802)*SIN(AQ802/180*PI())</f>
        <v>0</v>
      </c>
      <c r="AW802" s="15">
        <f t="shared" ca="1" si="352"/>
        <v>0</v>
      </c>
      <c r="AX802" s="15">
        <f t="shared" ca="1" si="353"/>
        <v>0</v>
      </c>
      <c r="AY802" s="8"/>
      <c r="AZ802" s="6">
        <f>MATCH(A802,m!$C$19:$C$24)</f>
        <v>2</v>
      </c>
      <c r="BA802" s="9">
        <f ca="1">1*($D802=BA$3)+($D802&lt;BA$3)*OFFSET(m!$C$18,IF(ISNA($AZ802),1,$AZ802),BA$3)</f>
        <v>0</v>
      </c>
      <c r="BB802" s="9">
        <f ca="1">1*($D802=BB$3)+($D802&lt;BB$3)*OFFSET(m!$C$18,IF(ISNA($AZ802),1,$AZ802),BB$3)</f>
        <v>0</v>
      </c>
      <c r="BC802" s="9">
        <f ca="1">1*($D802=BC$3)+($D802&lt;BC$3)*OFFSET(m!$C$18,IF(ISNA($AZ802),1,$AZ802),BC$3)</f>
        <v>0</v>
      </c>
      <c r="BD802" s="9">
        <f ca="1">1*($D802=BD$3)+($D802&lt;BD$3)*OFFSET(m!$C$18,IF(ISNA($AZ802),1,$AZ802),BD$3)</f>
        <v>0</v>
      </c>
      <c r="BE802" s="8"/>
      <c r="BF802" s="19">
        <f ca="1">m!D$18*BA802*(m!D$14-(m!D$14-m!D$13)*$AN802)*MIN(BL802,m!D$18*m!$O$24)/MAX(m!D$18*m!$O$24,1)</f>
        <v>0</v>
      </c>
      <c r="BG802" s="19">
        <f ca="1">m!E$18*BB802*(m!E$14-(m!E$14-m!E$13)*$AN802)*MIN(BM802,m!E$18*m!$O$24)/MAX(m!E$18*m!$O$24,1)</f>
        <v>0</v>
      </c>
      <c r="BH802" s="19">
        <f ca="1">m!F$18*BC802*(m!F$14-(m!F$14-m!F$13)*$AN802)*MIN(BN802,m!F$18*m!$O$24)/MAX(m!F$18*m!$O$24,1)</f>
        <v>0</v>
      </c>
      <c r="BI802" s="19">
        <f ca="1">m!G$18*BD802*(m!G$14-(m!G$14-m!G$13)*$AN802)*MIN(BO802,m!G$18*m!$O$24)/MAX(m!G$18*m!$O$24,1)</f>
        <v>0</v>
      </c>
      <c r="BJ802" s="8"/>
      <c r="BK802" s="19">
        <f ca="1">m!D$6+IF(D802&lt;=1,m!D$9)+IF(D802&lt;=2,m!E$9)+IF(D802&lt;=3,m!F$9)+IF(D802&lt;=4,m!G$9)+IF(A802&lt;m!D$24,m!D$23)</f>
        <v>125193.05003474819</v>
      </c>
      <c r="BL802" s="19">
        <f ca="1">MAX(BL801-m!D$18*BA801*m!$O$24,0)</f>
        <v>0</v>
      </c>
      <c r="BM802" s="19">
        <f ca="1">MAX(BM801-m!E$18*BB801*m!$O$24,0)</f>
        <v>0</v>
      </c>
      <c r="BN802" s="19">
        <f ca="1">MAX(BN801-m!F$18*BC801*m!$O$24,0)</f>
        <v>0</v>
      </c>
      <c r="BO802" s="19">
        <f ca="1">MAX(BO801-m!G$18*BD801*m!$O$24,0)</f>
        <v>0</v>
      </c>
      <c r="BP802" s="8"/>
      <c r="BQ802" s="15">
        <f t="shared" si="354"/>
        <v>797</v>
      </c>
      <c r="BR802" s="80">
        <f t="shared" ca="1" si="355"/>
        <v>0</v>
      </c>
      <c r="BS802" s="80">
        <f t="shared" ca="1" si="356"/>
        <v>0</v>
      </c>
      <c r="BT802" s="80">
        <f t="shared" ca="1" si="357"/>
        <v>75.006493402036156</v>
      </c>
      <c r="BU802" s="80">
        <f t="shared" ca="1" si="340"/>
        <v>0.11001445329595551</v>
      </c>
      <c r="BV802" s="80">
        <f t="shared" ca="1" si="358"/>
        <v>99.96032566554814</v>
      </c>
      <c r="BW802" s="80">
        <f t="shared" ca="1" si="359"/>
        <v>0</v>
      </c>
      <c r="BX802" s="80">
        <f t="shared" ca="1" si="341"/>
        <v>5.8894159865962165E-9</v>
      </c>
      <c r="BY802" s="8"/>
      <c r="CA802" s="18"/>
      <c r="CB802" s="18"/>
      <c r="CC802" s="10"/>
      <c r="CD802" s="20"/>
      <c r="CE802" s="20"/>
      <c r="CF802" s="18"/>
      <c r="CG802" s="7"/>
      <c r="CH802" s="18"/>
      <c r="CI802" s="18"/>
      <c r="CJ802" s="10"/>
      <c r="CK802" s="20"/>
      <c r="CL802" s="20"/>
      <c r="CM802" s="20"/>
      <c r="CN802" s="20"/>
      <c r="CO802" s="18"/>
      <c r="CP802" s="18"/>
      <c r="CQ802" s="18"/>
      <c r="CR802" s="18"/>
      <c r="CS802" s="18"/>
      <c r="CT802" s="8"/>
      <c r="CU802" s="11"/>
      <c r="CV802" s="7"/>
    </row>
    <row r="803" spans="1:100" x14ac:dyDescent="0.2">
      <c r="A803" s="6">
        <f>A802+m!$O$24</f>
        <v>798</v>
      </c>
      <c r="B803" s="8">
        <f t="shared" si="367"/>
        <v>13.3</v>
      </c>
      <c r="C803" s="8"/>
      <c r="D803" s="12" t="b">
        <f t="shared" ca="1" si="342"/>
        <v>0</v>
      </c>
      <c r="E803" s="13">
        <f ca="1">IF(D803,'c'!H803,0)</f>
        <v>0</v>
      </c>
      <c r="F803" s="13">
        <f ca="1">IF(D803,'c'!I803,0)</f>
        <v>0</v>
      </c>
      <c r="G803" s="8"/>
      <c r="H803" s="14">
        <f ca="1">H802+M802*m!$O$24</f>
        <v>199919.21112059828</v>
      </c>
      <c r="I803" s="14">
        <f ca="1">I802+K802*m!$O$24</f>
        <v>4025323.691397185</v>
      </c>
      <c r="J803" s="8"/>
      <c r="K803" s="15">
        <f ca="1">K802+(U802-Y802)*m!$O$24</f>
        <v>7500.6509088356561</v>
      </c>
      <c r="L803" s="15">
        <f ca="1">K803+m!$L$24</f>
        <v>7787.8065992305319</v>
      </c>
      <c r="M803" s="15">
        <f ca="1">M802+(V802+X802-W802)*m!$O$24</f>
        <v>-1.4533239795253436</v>
      </c>
      <c r="N803" s="15">
        <f t="shared" ca="1" si="343"/>
        <v>7500.6510496334749</v>
      </c>
      <c r="O803" s="8"/>
      <c r="P803" s="15">
        <f t="shared" ca="1" si="344"/>
        <v>125193.05003474819</v>
      </c>
      <c r="Q803" s="14">
        <f ca="1">m!P$5*SUM(BF803:BI803)</f>
        <v>0</v>
      </c>
      <c r="R803" s="15">
        <f t="shared" ca="1" si="345"/>
        <v>0</v>
      </c>
      <c r="S803" s="15">
        <f ca="1">S802+m!$O$24*R802</f>
        <v>8855.3614895588253</v>
      </c>
      <c r="T803" s="8"/>
      <c r="U803" s="16">
        <f t="shared" ca="1" si="346"/>
        <v>0</v>
      </c>
      <c r="V803" s="16">
        <f t="shared" ca="1" si="347"/>
        <v>0</v>
      </c>
      <c r="W803" s="16">
        <f ca="1">m!P$6*(1000*m!P$7/(1000*m!P$7+H803))^2</f>
        <v>9.2430238535967248</v>
      </c>
      <c r="X803" s="16">
        <f ca="1">L803*L803/(1000*m!P$7+H803)</f>
        <v>9.2299123892951762</v>
      </c>
      <c r="Y803" s="16">
        <f ca="1">M803*L803/(1000*m!P$7+H803)</f>
        <v>-1.7224430054036143E-3</v>
      </c>
      <c r="Z803" s="8"/>
      <c r="AA803" s="14">
        <f ca="1">m!$P$8+H803</f>
        <v>6571019.211120598</v>
      </c>
      <c r="AB803" s="14">
        <f ca="1">(m!$P$8*H803)/AA803</f>
        <v>193836.79229165279</v>
      </c>
      <c r="AC803" s="14">
        <f ca="1">IF(AB803&lt;=11000,0,IF(AB803&lt;=20000,11000,IF(H803&lt;=32000,20000,IF(AB803&lt;=47000,(m!$P$8*35000/(m!$P$8+35000)),IF(AB803&lt;=51000,47000,IF(AB803&lt;=71000,51000,71000))))))</f>
        <v>71000</v>
      </c>
      <c r="AD803" s="14">
        <f t="shared" ca="1" si="348"/>
        <v>122836.79229165279</v>
      </c>
      <c r="AE803" s="8">
        <f t="shared" ca="1" si="360"/>
        <v>214.648</v>
      </c>
      <c r="AF803" s="119">
        <f t="shared" ca="1" si="361"/>
        <v>3.9565999999999999</v>
      </c>
      <c r="AG803" s="10">
        <f t="shared" ca="1" si="362"/>
        <v>0</v>
      </c>
      <c r="AH803" s="8">
        <f t="shared" ca="1" si="349"/>
        <v>214.648</v>
      </c>
      <c r="AI803" s="119">
        <f ca="1">IF(AG803=0,AF803*EXP(-m!$P$5*AD803/(m!$P$18*AH803)),AF803*(AH803/AE803)^(-m!$P$5/(m!$P$18*AG803)))</f>
        <v>1.2909434892572889E-8</v>
      </c>
      <c r="AJ803" s="120">
        <f t="shared" ca="1" si="350"/>
        <v>1.2740621655635715E-13</v>
      </c>
      <c r="AK803" s="8">
        <f ca="1">SQRT(m!$P$19*m!$P$18*AH803)</f>
        <v>293.77755637800766</v>
      </c>
      <c r="AL803" s="121">
        <f ca="1">AI803/(m!$P$18*AH803)</f>
        <v>2.094103000518829E-13</v>
      </c>
      <c r="AM803" s="8">
        <f t="shared" ca="1" si="363"/>
        <v>-58.501999999999981</v>
      </c>
      <c r="AN803" s="17">
        <f t="shared" ca="1" si="364"/>
        <v>1.7094718371582276E-13</v>
      </c>
      <c r="AO803" s="16">
        <f t="shared" ca="1" si="365"/>
        <v>25.531736127528692</v>
      </c>
      <c r="AP803" s="8"/>
      <c r="AQ803" s="8">
        <f t="shared" ca="1" si="366"/>
        <v>1.1101613748190051E-2</v>
      </c>
      <c r="AR803" s="15">
        <f ca="1">0.5*m!P$13*AN803*N803*N803</f>
        <v>5.8906872570833303E-6</v>
      </c>
      <c r="AS803" s="18">
        <f t="shared" ca="1" si="351"/>
        <v>0.11058347045036598</v>
      </c>
      <c r="AT803" s="8">
        <f ca="1">OFFSET(m!C$28,0,D803)</f>
        <v>0</v>
      </c>
      <c r="AU803" s="15">
        <f ca="1">AR803*AS803*OFFSET(m!C$25,0,D803)*COS(AQ803/180*PI())</f>
        <v>0</v>
      </c>
      <c r="AV803" s="15">
        <f ca="1">AR803*AT803*OFFSET(m!C$26,0,D803)*SIN(AQ803/180*PI())</f>
        <v>0</v>
      </c>
      <c r="AW803" s="15">
        <f t="shared" ca="1" si="352"/>
        <v>0</v>
      </c>
      <c r="AX803" s="15">
        <f t="shared" ca="1" si="353"/>
        <v>0</v>
      </c>
      <c r="AY803" s="8"/>
      <c r="AZ803" s="6">
        <f>MATCH(A803,m!$C$19:$C$24)</f>
        <v>2</v>
      </c>
      <c r="BA803" s="9">
        <f ca="1">1*($D803=BA$3)+($D803&lt;BA$3)*OFFSET(m!$C$18,IF(ISNA($AZ803),1,$AZ803),BA$3)</f>
        <v>0</v>
      </c>
      <c r="BB803" s="9">
        <f ca="1">1*($D803=BB$3)+($D803&lt;BB$3)*OFFSET(m!$C$18,IF(ISNA($AZ803),1,$AZ803),BB$3)</f>
        <v>0</v>
      </c>
      <c r="BC803" s="9">
        <f ca="1">1*($D803=BC$3)+($D803&lt;BC$3)*OFFSET(m!$C$18,IF(ISNA($AZ803),1,$AZ803),BC$3)</f>
        <v>0</v>
      </c>
      <c r="BD803" s="9">
        <f ca="1">1*($D803=BD$3)+($D803&lt;BD$3)*OFFSET(m!$C$18,IF(ISNA($AZ803),1,$AZ803),BD$3)</f>
        <v>0</v>
      </c>
      <c r="BE803" s="8"/>
      <c r="BF803" s="19">
        <f ca="1">m!D$18*BA803*(m!D$14-(m!D$14-m!D$13)*$AN803)*MIN(BL803,m!D$18*m!$O$24)/MAX(m!D$18*m!$O$24,1)</f>
        <v>0</v>
      </c>
      <c r="BG803" s="19">
        <f ca="1">m!E$18*BB803*(m!E$14-(m!E$14-m!E$13)*$AN803)*MIN(BM803,m!E$18*m!$O$24)/MAX(m!E$18*m!$O$24,1)</f>
        <v>0</v>
      </c>
      <c r="BH803" s="19">
        <f ca="1">m!F$18*BC803*(m!F$14-(m!F$14-m!F$13)*$AN803)*MIN(BN803,m!F$18*m!$O$24)/MAX(m!F$18*m!$O$24,1)</f>
        <v>0</v>
      </c>
      <c r="BI803" s="19">
        <f ca="1">m!G$18*BD803*(m!G$14-(m!G$14-m!G$13)*$AN803)*MIN(BO803,m!G$18*m!$O$24)/MAX(m!G$18*m!$O$24,1)</f>
        <v>0</v>
      </c>
      <c r="BJ803" s="8"/>
      <c r="BK803" s="19">
        <f ca="1">m!D$6+IF(D803&lt;=1,m!D$9)+IF(D803&lt;=2,m!E$9)+IF(D803&lt;=3,m!F$9)+IF(D803&lt;=4,m!G$9)+IF(A803&lt;m!D$24,m!D$23)</f>
        <v>125193.05003474819</v>
      </c>
      <c r="BL803" s="19">
        <f ca="1">MAX(BL802-m!D$18*BA802*m!$O$24,0)</f>
        <v>0</v>
      </c>
      <c r="BM803" s="19">
        <f ca="1">MAX(BM802-m!E$18*BB802*m!$O$24,0)</f>
        <v>0</v>
      </c>
      <c r="BN803" s="19">
        <f ca="1">MAX(BN802-m!F$18*BC802*m!$O$24,0)</f>
        <v>0</v>
      </c>
      <c r="BO803" s="19">
        <f ca="1">MAX(BO802-m!G$18*BD802*m!$O$24,0)</f>
        <v>0</v>
      </c>
      <c r="BP803" s="8"/>
      <c r="BQ803" s="15">
        <f t="shared" si="354"/>
        <v>798</v>
      </c>
      <c r="BR803" s="80">
        <f t="shared" ca="1" si="355"/>
        <v>0</v>
      </c>
      <c r="BS803" s="80">
        <f t="shared" ca="1" si="356"/>
        <v>0</v>
      </c>
      <c r="BT803" s="80">
        <f t="shared" ca="1" si="357"/>
        <v>75.006510496334741</v>
      </c>
      <c r="BU803" s="80">
        <f t="shared" ca="1" si="340"/>
        <v>0.11101613748190052</v>
      </c>
      <c r="BV803" s="80">
        <f t="shared" ca="1" si="358"/>
        <v>99.959605560299153</v>
      </c>
      <c r="BW803" s="80">
        <f t="shared" ca="1" si="359"/>
        <v>0</v>
      </c>
      <c r="BX803" s="80">
        <f t="shared" ca="1" si="341"/>
        <v>5.8906872570833304E-9</v>
      </c>
      <c r="BY803" s="8"/>
      <c r="CA803" s="18"/>
      <c r="CB803" s="18"/>
      <c r="CC803" s="10"/>
      <c r="CD803" s="20"/>
      <c r="CE803" s="20"/>
      <c r="CF803" s="18"/>
      <c r="CG803" s="7"/>
      <c r="CH803" s="18"/>
      <c r="CI803" s="18"/>
      <c r="CJ803" s="10"/>
      <c r="CK803" s="20"/>
      <c r="CL803" s="20"/>
      <c r="CM803" s="20"/>
      <c r="CN803" s="20"/>
      <c r="CO803" s="18"/>
      <c r="CP803" s="18"/>
      <c r="CQ803" s="18"/>
      <c r="CR803" s="18"/>
      <c r="CS803" s="18"/>
      <c r="CT803" s="8"/>
      <c r="CU803" s="11"/>
      <c r="CV803" s="7"/>
    </row>
    <row r="804" spans="1:100" x14ac:dyDescent="0.2">
      <c r="A804" s="6">
        <f>A803+m!$O$24</f>
        <v>799</v>
      </c>
      <c r="B804" s="8">
        <f t="shared" si="367"/>
        <v>13.3</v>
      </c>
      <c r="C804" s="8"/>
      <c r="D804" s="12" t="b">
        <f t="shared" ca="1" si="342"/>
        <v>0</v>
      </c>
      <c r="E804" s="13">
        <f ca="1">IF(D804,'c'!H804,0)</f>
        <v>0</v>
      </c>
      <c r="F804" s="13">
        <f ca="1">IF(D804,'c'!I804,0)</f>
        <v>0</v>
      </c>
      <c r="G804" s="8"/>
      <c r="H804" s="14">
        <f ca="1">H803+M803*m!$O$24</f>
        <v>199917.75779661877</v>
      </c>
      <c r="I804" s="14">
        <f ca="1">I803+K803*m!$O$24</f>
        <v>4032824.3423060207</v>
      </c>
      <c r="J804" s="8"/>
      <c r="K804" s="15">
        <f ca="1">K803+(U803-Y803)*m!$O$24</f>
        <v>7500.6526312786618</v>
      </c>
      <c r="L804" s="15">
        <f ca="1">K804+m!$L$24</f>
        <v>7787.8083216735376</v>
      </c>
      <c r="M804" s="15">
        <f ca="1">M803+(V803+X803-W803)*m!$O$24</f>
        <v>-1.4664354438268923</v>
      </c>
      <c r="N804" s="15">
        <f t="shared" ca="1" si="343"/>
        <v>7500.6527746283809</v>
      </c>
      <c r="O804" s="8"/>
      <c r="P804" s="15">
        <f t="shared" ca="1" si="344"/>
        <v>125193.05003474819</v>
      </c>
      <c r="Q804" s="14">
        <f ca="1">m!P$5*SUM(BF804:BI804)</f>
        <v>0</v>
      </c>
      <c r="R804" s="15">
        <f t="shared" ca="1" si="345"/>
        <v>0</v>
      </c>
      <c r="S804" s="15">
        <f ca="1">S803+m!$O$24*R803</f>
        <v>8855.3614895588253</v>
      </c>
      <c r="T804" s="8"/>
      <c r="U804" s="16">
        <f t="shared" ca="1" si="346"/>
        <v>0</v>
      </c>
      <c r="V804" s="16">
        <f t="shared" ca="1" si="347"/>
        <v>0</v>
      </c>
      <c r="W804" s="16">
        <f ca="1">m!P$6*(1000*m!P$7/(1000*m!P$7+H804))^2</f>
        <v>9.2430279421900536</v>
      </c>
      <c r="X804" s="16">
        <f ca="1">L804*L804/(1000*m!P$7+H804)</f>
        <v>9.2299185134852877</v>
      </c>
      <c r="Y804" s="16">
        <f ca="1">M804*L804/(1000*m!P$7+H804)</f>
        <v>-1.7379831517091407E-3</v>
      </c>
      <c r="Z804" s="8"/>
      <c r="AA804" s="14">
        <f ca="1">m!$P$8+H804</f>
        <v>6571017.7577966191</v>
      </c>
      <c r="AB804" s="14">
        <f ca="1">(m!$P$8*H804)/AA804</f>
        <v>193835.42605508512</v>
      </c>
      <c r="AC804" s="14">
        <f ca="1">IF(AB804&lt;=11000,0,IF(AB804&lt;=20000,11000,IF(H804&lt;=32000,20000,IF(AB804&lt;=47000,(m!$P$8*35000/(m!$P$8+35000)),IF(AB804&lt;=51000,47000,IF(AB804&lt;=71000,51000,71000))))))</f>
        <v>71000</v>
      </c>
      <c r="AD804" s="14">
        <f t="shared" ca="1" si="348"/>
        <v>122835.42605508512</v>
      </c>
      <c r="AE804" s="8">
        <f t="shared" ca="1" si="360"/>
        <v>214.648</v>
      </c>
      <c r="AF804" s="119">
        <f t="shared" ca="1" si="361"/>
        <v>3.9565999999999999</v>
      </c>
      <c r="AG804" s="10">
        <f t="shared" ca="1" si="362"/>
        <v>0</v>
      </c>
      <c r="AH804" s="8">
        <f t="shared" ca="1" si="349"/>
        <v>214.648</v>
      </c>
      <c r="AI804" s="119">
        <f ca="1">IF(AG804=0,AF804*EXP(-m!$P$5*AD804/(m!$P$18*AH804)),AF804*(AH804/AE804)^(-m!$P$5/(m!$P$18*AG804)))</f>
        <v>1.2912240919376687E-8</v>
      </c>
      <c r="AJ804" s="120">
        <f t="shared" ca="1" si="350"/>
        <v>1.2743390988775411E-13</v>
      </c>
      <c r="AK804" s="8">
        <f ca="1">SQRT(m!$P$19*m!$P$18*AH804)</f>
        <v>293.77755637800766</v>
      </c>
      <c r="AL804" s="121">
        <f ca="1">AI804/(m!$P$18*AH804)</f>
        <v>2.0945581799436658E-13</v>
      </c>
      <c r="AM804" s="8">
        <f t="shared" ca="1" si="363"/>
        <v>-58.501999999999981</v>
      </c>
      <c r="AN804" s="17">
        <f t="shared" ca="1" si="364"/>
        <v>1.7098434121989107E-13</v>
      </c>
      <c r="AO804" s="16">
        <f t="shared" ca="1" si="365"/>
        <v>25.531741999300952</v>
      </c>
      <c r="AP804" s="8"/>
      <c r="AQ804" s="8">
        <f t="shared" ca="1" si="366"/>
        <v>1.1201766688779183E-2</v>
      </c>
      <c r="AR804" s="15">
        <f ca="1">0.5*m!P$13*AN804*N804*N804</f>
        <v>5.8919703815458142E-6</v>
      </c>
      <c r="AS804" s="18">
        <f t="shared" ca="1" si="351"/>
        <v>0.11058346594657309</v>
      </c>
      <c r="AT804" s="8">
        <f ca="1">OFFSET(m!C$28,0,D804)</f>
        <v>0</v>
      </c>
      <c r="AU804" s="15">
        <f ca="1">AR804*AS804*OFFSET(m!C$25,0,D804)*COS(AQ804/180*PI())</f>
        <v>0</v>
      </c>
      <c r="AV804" s="15">
        <f ca="1">AR804*AT804*OFFSET(m!C$26,0,D804)*SIN(AQ804/180*PI())</f>
        <v>0</v>
      </c>
      <c r="AW804" s="15">
        <f t="shared" ca="1" si="352"/>
        <v>0</v>
      </c>
      <c r="AX804" s="15">
        <f t="shared" ca="1" si="353"/>
        <v>0</v>
      </c>
      <c r="AY804" s="8"/>
      <c r="AZ804" s="6">
        <f>MATCH(A804,m!$C$19:$C$24)</f>
        <v>2</v>
      </c>
      <c r="BA804" s="9">
        <f ca="1">1*($D804=BA$3)+($D804&lt;BA$3)*OFFSET(m!$C$18,IF(ISNA($AZ804),1,$AZ804),BA$3)</f>
        <v>0</v>
      </c>
      <c r="BB804" s="9">
        <f ca="1">1*($D804=BB$3)+($D804&lt;BB$3)*OFFSET(m!$C$18,IF(ISNA($AZ804),1,$AZ804),BB$3)</f>
        <v>0</v>
      </c>
      <c r="BC804" s="9">
        <f ca="1">1*($D804=BC$3)+($D804&lt;BC$3)*OFFSET(m!$C$18,IF(ISNA($AZ804),1,$AZ804),BC$3)</f>
        <v>0</v>
      </c>
      <c r="BD804" s="9">
        <f ca="1">1*($D804=BD$3)+($D804&lt;BD$3)*OFFSET(m!$C$18,IF(ISNA($AZ804),1,$AZ804),BD$3)</f>
        <v>0</v>
      </c>
      <c r="BE804" s="8"/>
      <c r="BF804" s="19">
        <f ca="1">m!D$18*BA804*(m!D$14-(m!D$14-m!D$13)*$AN804)*MIN(BL804,m!D$18*m!$O$24)/MAX(m!D$18*m!$O$24,1)</f>
        <v>0</v>
      </c>
      <c r="BG804" s="19">
        <f ca="1">m!E$18*BB804*(m!E$14-(m!E$14-m!E$13)*$AN804)*MIN(BM804,m!E$18*m!$O$24)/MAX(m!E$18*m!$O$24,1)</f>
        <v>0</v>
      </c>
      <c r="BH804" s="19">
        <f ca="1">m!F$18*BC804*(m!F$14-(m!F$14-m!F$13)*$AN804)*MIN(BN804,m!F$18*m!$O$24)/MAX(m!F$18*m!$O$24,1)</f>
        <v>0</v>
      </c>
      <c r="BI804" s="19">
        <f ca="1">m!G$18*BD804*(m!G$14-(m!G$14-m!G$13)*$AN804)*MIN(BO804,m!G$18*m!$O$24)/MAX(m!G$18*m!$O$24,1)</f>
        <v>0</v>
      </c>
      <c r="BJ804" s="8"/>
      <c r="BK804" s="19">
        <f ca="1">m!D$6+IF(D804&lt;=1,m!D$9)+IF(D804&lt;=2,m!E$9)+IF(D804&lt;=3,m!F$9)+IF(D804&lt;=4,m!G$9)+IF(A804&lt;m!D$24,m!D$23)</f>
        <v>125193.05003474819</v>
      </c>
      <c r="BL804" s="19">
        <f ca="1">MAX(BL803-m!D$18*BA803*m!$O$24,0)</f>
        <v>0</v>
      </c>
      <c r="BM804" s="19">
        <f ca="1">MAX(BM803-m!E$18*BB803*m!$O$24,0)</f>
        <v>0</v>
      </c>
      <c r="BN804" s="19">
        <f ca="1">MAX(BN803-m!F$18*BC803*m!$O$24,0)</f>
        <v>0</v>
      </c>
      <c r="BO804" s="19">
        <f ca="1">MAX(BO803-m!G$18*BD803*m!$O$24,0)</f>
        <v>0</v>
      </c>
      <c r="BP804" s="8"/>
      <c r="BQ804" s="15">
        <f t="shared" si="354"/>
        <v>799</v>
      </c>
      <c r="BR804" s="80">
        <f t="shared" ca="1" si="355"/>
        <v>0</v>
      </c>
      <c r="BS804" s="80">
        <f t="shared" ca="1" si="356"/>
        <v>0</v>
      </c>
      <c r="BT804" s="80">
        <f t="shared" ca="1" si="357"/>
        <v>75.006527746283808</v>
      </c>
      <c r="BU804" s="80">
        <f t="shared" ca="1" si="340"/>
        <v>0.11201766688779184</v>
      </c>
      <c r="BV804" s="80">
        <f t="shared" ca="1" si="358"/>
        <v>99.958878898309393</v>
      </c>
      <c r="BW804" s="80">
        <f t="shared" ca="1" si="359"/>
        <v>0</v>
      </c>
      <c r="BX804" s="80">
        <f t="shared" ca="1" si="341"/>
        <v>5.8919703815458135E-9</v>
      </c>
      <c r="BY804" s="8"/>
      <c r="CA804" s="18"/>
      <c r="CB804" s="18"/>
      <c r="CC804" s="10"/>
      <c r="CD804" s="20"/>
      <c r="CE804" s="20"/>
      <c r="CF804" s="18"/>
      <c r="CG804" s="7"/>
      <c r="CH804" s="18"/>
      <c r="CI804" s="18"/>
      <c r="CJ804" s="10"/>
      <c r="CK804" s="20"/>
      <c r="CL804" s="20"/>
      <c r="CM804" s="20"/>
      <c r="CN804" s="20"/>
      <c r="CO804" s="18"/>
      <c r="CP804" s="18"/>
      <c r="CQ804" s="18"/>
      <c r="CR804" s="18"/>
      <c r="CS804" s="18"/>
      <c r="CT804" s="8"/>
      <c r="CU804" s="11"/>
      <c r="CV804" s="7"/>
    </row>
    <row r="805" spans="1:100" x14ac:dyDescent="0.2">
      <c r="A805" s="6">
        <f>A804+m!$O$24</f>
        <v>800</v>
      </c>
      <c r="B805" s="8">
        <f t="shared" si="367"/>
        <v>13.3</v>
      </c>
      <c r="C805" s="8"/>
      <c r="D805" s="12" t="b">
        <f t="shared" ca="1" si="342"/>
        <v>0</v>
      </c>
      <c r="E805" s="13">
        <f ca="1">IF(D805,'c'!H805,0)</f>
        <v>0</v>
      </c>
      <c r="F805" s="13">
        <f ca="1">IF(D805,'c'!I805,0)</f>
        <v>0</v>
      </c>
      <c r="G805" s="8"/>
      <c r="H805" s="14">
        <f ca="1">H804+M804*m!$O$24</f>
        <v>199916.29136117495</v>
      </c>
      <c r="I805" s="14">
        <f ca="1">I804+K804*m!$O$24</f>
        <v>4040324.9949372993</v>
      </c>
      <c r="J805" s="8"/>
      <c r="K805" s="15">
        <f ca="1">K804+(U804-Y804)*m!$O$24</f>
        <v>7500.6543692618134</v>
      </c>
      <c r="L805" s="15">
        <f ca="1">K805+m!$L$24</f>
        <v>7787.8100596566892</v>
      </c>
      <c r="M805" s="15">
        <f ca="1">M804+(V804+X804-W804)*m!$O$24</f>
        <v>-1.4795448725316582</v>
      </c>
      <c r="N805" s="15">
        <f t="shared" ca="1" si="343"/>
        <v>7500.6545151859491</v>
      </c>
      <c r="O805" s="8"/>
      <c r="P805" s="15">
        <f t="shared" ca="1" si="344"/>
        <v>125193.05003474819</v>
      </c>
      <c r="Q805" s="14">
        <f ca="1">m!P$5*SUM(BF805:BI805)</f>
        <v>0</v>
      </c>
      <c r="R805" s="15">
        <f t="shared" ca="1" si="345"/>
        <v>0</v>
      </c>
      <c r="S805" s="15">
        <f ca="1">S804+m!$O$24*R804</f>
        <v>8855.3614895588253</v>
      </c>
      <c r="T805" s="8"/>
      <c r="U805" s="16">
        <f t="shared" ca="1" si="346"/>
        <v>0</v>
      </c>
      <c r="V805" s="16">
        <f t="shared" ca="1" si="347"/>
        <v>0</v>
      </c>
      <c r="W805" s="16">
        <f ca="1">m!P$6*(1000*m!P$7/(1000*m!P$7+H805))^2</f>
        <v>9.2430320676722335</v>
      </c>
      <c r="X805" s="16">
        <f ca="1">L805*L805/(1000*m!P$7+H805)</f>
        <v>9.2299246929315384</v>
      </c>
      <c r="Y805" s="16">
        <f ca="1">M805*L805/(1000*m!P$7+H805)</f>
        <v>-1.7535209062202271E-3</v>
      </c>
      <c r="Z805" s="8"/>
      <c r="AA805" s="14">
        <f ca="1">m!$P$8+H805</f>
        <v>6571016.2913611745</v>
      </c>
      <c r="AB805" s="14">
        <f ca="1">(m!$P$8*H805)/AA805</f>
        <v>193834.0474921178</v>
      </c>
      <c r="AC805" s="14">
        <f ca="1">IF(AB805&lt;=11000,0,IF(AB805&lt;=20000,11000,IF(H805&lt;=32000,20000,IF(AB805&lt;=47000,(m!$P$8*35000/(m!$P$8+35000)),IF(AB805&lt;=51000,47000,IF(AB805&lt;=71000,51000,71000))))))</f>
        <v>71000</v>
      </c>
      <c r="AD805" s="14">
        <f t="shared" ca="1" si="348"/>
        <v>122834.0474921178</v>
      </c>
      <c r="AE805" s="8">
        <f t="shared" ca="1" si="360"/>
        <v>214.648</v>
      </c>
      <c r="AF805" s="119">
        <f t="shared" ca="1" si="361"/>
        <v>3.9565999999999999</v>
      </c>
      <c r="AG805" s="10">
        <f t="shared" ca="1" si="362"/>
        <v>0</v>
      </c>
      <c r="AH805" s="8">
        <f t="shared" ca="1" si="349"/>
        <v>214.648</v>
      </c>
      <c r="AI805" s="119">
        <f ca="1">IF(AG805=0,AF805*EXP(-m!$P$5*AD805/(m!$P$18*AH805)),AF805*(AH805/AE805)^(-m!$P$5/(m!$P$18*AG805)))</f>
        <v>1.2915072880796905E-8</v>
      </c>
      <c r="AJ805" s="120">
        <f t="shared" ca="1" si="350"/>
        <v>1.2746185917391467E-13</v>
      </c>
      <c r="AK805" s="8">
        <f ca="1">SQRT(m!$P$19*m!$P$18*AH805)</f>
        <v>293.77755637800766</v>
      </c>
      <c r="AL805" s="121">
        <f ca="1">AI805/(m!$P$18*AH805)</f>
        <v>2.0950175663503354E-13</v>
      </c>
      <c r="AM805" s="8">
        <f t="shared" ca="1" si="363"/>
        <v>-58.501999999999981</v>
      </c>
      <c r="AN805" s="17">
        <f t="shared" ca="1" si="364"/>
        <v>1.7102184215104778E-13</v>
      </c>
      <c r="AO805" s="16">
        <f t="shared" ca="1" si="365"/>
        <v>25.531747924047515</v>
      </c>
      <c r="AP805" s="8"/>
      <c r="AQ805" s="8">
        <f t="shared" ca="1" si="366"/>
        <v>1.1301904010429414E-2</v>
      </c>
      <c r="AR805" s="15">
        <f ca="1">0.5*m!P$13*AN805*N805*N805</f>
        <v>5.8932653658435656E-6</v>
      </c>
      <c r="AS805" s="18">
        <f t="shared" ca="1" si="351"/>
        <v>0.1105834614021497</v>
      </c>
      <c r="AT805" s="8">
        <f ca="1">OFFSET(m!C$28,0,D805)</f>
        <v>0</v>
      </c>
      <c r="AU805" s="15">
        <f ca="1">AR805*AS805*OFFSET(m!C$25,0,D805)*COS(AQ805/180*PI())</f>
        <v>0</v>
      </c>
      <c r="AV805" s="15">
        <f ca="1">AR805*AT805*OFFSET(m!C$26,0,D805)*SIN(AQ805/180*PI())</f>
        <v>0</v>
      </c>
      <c r="AW805" s="15">
        <f t="shared" ca="1" si="352"/>
        <v>0</v>
      </c>
      <c r="AX805" s="15">
        <f t="shared" ca="1" si="353"/>
        <v>0</v>
      </c>
      <c r="AY805" s="8"/>
      <c r="AZ805" s="6">
        <f>MATCH(A805,m!$C$19:$C$24)</f>
        <v>2</v>
      </c>
      <c r="BA805" s="9">
        <f ca="1">1*($D805=BA$3)+($D805&lt;BA$3)*OFFSET(m!$C$18,IF(ISNA($AZ805),1,$AZ805),BA$3)</f>
        <v>0</v>
      </c>
      <c r="BB805" s="9">
        <f ca="1">1*($D805=BB$3)+($D805&lt;BB$3)*OFFSET(m!$C$18,IF(ISNA($AZ805),1,$AZ805),BB$3)</f>
        <v>0</v>
      </c>
      <c r="BC805" s="9">
        <f ca="1">1*($D805=BC$3)+($D805&lt;BC$3)*OFFSET(m!$C$18,IF(ISNA($AZ805),1,$AZ805),BC$3)</f>
        <v>0</v>
      </c>
      <c r="BD805" s="9">
        <f ca="1">1*($D805=BD$3)+($D805&lt;BD$3)*OFFSET(m!$C$18,IF(ISNA($AZ805),1,$AZ805),BD$3)</f>
        <v>0</v>
      </c>
      <c r="BE805" s="8"/>
      <c r="BF805" s="19">
        <f ca="1">m!D$18*BA805*(m!D$14-(m!D$14-m!D$13)*$AN805)*MIN(BL805,m!D$18*m!$O$24)/MAX(m!D$18*m!$O$24,1)</f>
        <v>0</v>
      </c>
      <c r="BG805" s="19">
        <f ca="1">m!E$18*BB805*(m!E$14-(m!E$14-m!E$13)*$AN805)*MIN(BM805,m!E$18*m!$O$24)/MAX(m!E$18*m!$O$24,1)</f>
        <v>0</v>
      </c>
      <c r="BH805" s="19">
        <f ca="1">m!F$18*BC805*(m!F$14-(m!F$14-m!F$13)*$AN805)*MIN(BN805,m!F$18*m!$O$24)/MAX(m!F$18*m!$O$24,1)</f>
        <v>0</v>
      </c>
      <c r="BI805" s="19">
        <f ca="1">m!G$18*BD805*(m!G$14-(m!G$14-m!G$13)*$AN805)*MIN(BO805,m!G$18*m!$O$24)/MAX(m!G$18*m!$O$24,1)</f>
        <v>0</v>
      </c>
      <c r="BJ805" s="8"/>
      <c r="BK805" s="19">
        <f ca="1">m!D$6+IF(D805&lt;=1,m!D$9)+IF(D805&lt;=2,m!E$9)+IF(D805&lt;=3,m!F$9)+IF(D805&lt;=4,m!G$9)+IF(A805&lt;m!D$24,m!D$23)</f>
        <v>125193.05003474819</v>
      </c>
      <c r="BL805" s="19">
        <f ca="1">MAX(BL804-m!D$18*BA804*m!$O$24,0)</f>
        <v>0</v>
      </c>
      <c r="BM805" s="19">
        <f ca="1">MAX(BM804-m!E$18*BB804*m!$O$24,0)</f>
        <v>0</v>
      </c>
      <c r="BN805" s="19">
        <f ca="1">MAX(BN804-m!F$18*BC804*m!$O$24,0)</f>
        <v>0</v>
      </c>
      <c r="BO805" s="19">
        <f ca="1">MAX(BO804-m!G$18*BD804*m!$O$24,0)</f>
        <v>0</v>
      </c>
      <c r="BP805" s="8"/>
      <c r="BQ805" s="15">
        <f t="shared" si="354"/>
        <v>800</v>
      </c>
      <c r="BR805" s="80">
        <f t="shared" ca="1" si="355"/>
        <v>0</v>
      </c>
      <c r="BS805" s="80">
        <f t="shared" ca="1" si="356"/>
        <v>0</v>
      </c>
      <c r="BT805" s="80">
        <f t="shared" ca="1" si="357"/>
        <v>75.006545151859498</v>
      </c>
      <c r="BU805" s="80">
        <f t="shared" ca="1" si="340"/>
        <v>0.11301904010429413</v>
      </c>
      <c r="BV805" s="80">
        <f t="shared" ca="1" si="358"/>
        <v>99.958145680587478</v>
      </c>
      <c r="BW805" s="80">
        <f t="shared" ca="1" si="359"/>
        <v>0</v>
      </c>
      <c r="BX805" s="80">
        <f t="shared" ca="1" si="341"/>
        <v>5.8932653658435664E-9</v>
      </c>
      <c r="BY805" s="8"/>
      <c r="CA805" s="18"/>
      <c r="CB805" s="18"/>
      <c r="CC805" s="10"/>
      <c r="CD805" s="20"/>
      <c r="CE805" s="20"/>
      <c r="CF805" s="18"/>
      <c r="CG805" s="7"/>
      <c r="CH805" s="18"/>
      <c r="CI805" s="18"/>
      <c r="CJ805" s="10"/>
      <c r="CK805" s="20"/>
      <c r="CL805" s="20"/>
      <c r="CM805" s="20"/>
      <c r="CN805" s="20"/>
      <c r="CO805" s="18"/>
      <c r="CP805" s="18"/>
      <c r="CQ805" s="18"/>
      <c r="CR805" s="18"/>
      <c r="CS805" s="18"/>
      <c r="CT805" s="8"/>
      <c r="CU805" s="11"/>
      <c r="CV805" s="7"/>
    </row>
    <row r="806" spans="1:100" x14ac:dyDescent="0.2">
      <c r="A806" s="6">
        <f>A805+m!$O$24</f>
        <v>801</v>
      </c>
      <c r="B806" s="8">
        <f t="shared" si="367"/>
        <v>13.3</v>
      </c>
      <c r="C806" s="8"/>
      <c r="D806" s="12" t="b">
        <f t="shared" ca="1" si="342"/>
        <v>0</v>
      </c>
      <c r="E806" s="13">
        <f ca="1">IF(D806,'c'!H806,0)</f>
        <v>0</v>
      </c>
      <c r="F806" s="13">
        <f ca="1">IF(D806,'c'!I806,0)</f>
        <v>0</v>
      </c>
      <c r="G806" s="8"/>
      <c r="H806" s="14">
        <f ca="1">H805+M805*m!$O$24</f>
        <v>199914.81181630242</v>
      </c>
      <c r="I806" s="14">
        <f ca="1">I805+K805*m!$O$24</f>
        <v>4047825.6493065609</v>
      </c>
      <c r="J806" s="8"/>
      <c r="K806" s="15">
        <f ca="1">K805+(U805-Y805)*m!$O$24</f>
        <v>7500.6561227827196</v>
      </c>
      <c r="L806" s="15">
        <f ca="1">K806+m!$L$24</f>
        <v>7787.8118131775955</v>
      </c>
      <c r="M806" s="15">
        <f ca="1">M805+(V805+X805-W805)*m!$O$24</f>
        <v>-1.4926522472723533</v>
      </c>
      <c r="N806" s="15">
        <f t="shared" ca="1" si="343"/>
        <v>7500.6562713037738</v>
      </c>
      <c r="O806" s="8"/>
      <c r="P806" s="15">
        <f t="shared" ca="1" si="344"/>
        <v>125193.05003474819</v>
      </c>
      <c r="Q806" s="14">
        <f ca="1">m!P$5*SUM(BF806:BI806)</f>
        <v>0</v>
      </c>
      <c r="R806" s="15">
        <f t="shared" ca="1" si="345"/>
        <v>0</v>
      </c>
      <c r="S806" s="15">
        <f ca="1">S805+m!$O$24*R805</f>
        <v>8855.3614895588253</v>
      </c>
      <c r="T806" s="8"/>
      <c r="U806" s="16">
        <f t="shared" ca="1" si="346"/>
        <v>0</v>
      </c>
      <c r="V806" s="16">
        <f t="shared" ca="1" si="347"/>
        <v>0</v>
      </c>
      <c r="W806" s="16">
        <f ca="1">m!P$6*(1000*m!P$7/(1000*m!P$7+H806))^2</f>
        <v>9.2430362300375997</v>
      </c>
      <c r="X806" s="16">
        <f ca="1">L806*L806/(1000*m!P$7+H806)</f>
        <v>9.2299309276254942</v>
      </c>
      <c r="Y806" s="16">
        <f ca="1">M806*L806/(1000*m!P$7+H806)</f>
        <v>-1.7690562473501072E-3</v>
      </c>
      <c r="Z806" s="8"/>
      <c r="AA806" s="14">
        <f ca="1">m!$P$8+H806</f>
        <v>6571014.8118163021</v>
      </c>
      <c r="AB806" s="14">
        <f ca="1">(m!$P$8*H806)/AA806</f>
        <v>193832.6566046479</v>
      </c>
      <c r="AC806" s="14">
        <f ca="1">IF(AB806&lt;=11000,0,IF(AB806&lt;=20000,11000,IF(H806&lt;=32000,20000,IF(AB806&lt;=47000,(m!$P$8*35000/(m!$P$8+35000)),IF(AB806&lt;=51000,47000,IF(AB806&lt;=71000,51000,71000))))))</f>
        <v>71000</v>
      </c>
      <c r="AD806" s="14">
        <f t="shared" ca="1" si="348"/>
        <v>122832.6566046479</v>
      </c>
      <c r="AE806" s="8">
        <f t="shared" ca="1" si="360"/>
        <v>214.648</v>
      </c>
      <c r="AF806" s="119">
        <f t="shared" ca="1" si="361"/>
        <v>3.9565999999999999</v>
      </c>
      <c r="AG806" s="10">
        <f t="shared" ca="1" si="362"/>
        <v>0</v>
      </c>
      <c r="AH806" s="8">
        <f t="shared" ca="1" si="349"/>
        <v>214.648</v>
      </c>
      <c r="AI806" s="119">
        <f ca="1">IF(AG806=0,AF806*EXP(-m!$P$5*AD806/(m!$P$18*AH806)),AF806*(AH806/AE806)^(-m!$P$5/(m!$P$18*AG806)))</f>
        <v>1.2917930789730647E-8</v>
      </c>
      <c r="AJ806" s="120">
        <f t="shared" ca="1" si="350"/>
        <v>1.2749006454212332E-13</v>
      </c>
      <c r="AK806" s="8">
        <f ca="1">SQRT(m!$P$19*m!$P$18*AH806)</f>
        <v>293.77755637800766</v>
      </c>
      <c r="AL806" s="121">
        <f ca="1">AI806/(m!$P$18*AH806)</f>
        <v>2.09548116183094E-13</v>
      </c>
      <c r="AM806" s="8">
        <f t="shared" ca="1" si="363"/>
        <v>-58.501999999999981</v>
      </c>
      <c r="AN806" s="17">
        <f t="shared" ca="1" si="364"/>
        <v>1.7105968668007671E-13</v>
      </c>
      <c r="AO806" s="16">
        <f t="shared" ca="1" si="365"/>
        <v>25.531753901760197</v>
      </c>
      <c r="AP806" s="8"/>
      <c r="AQ806" s="8">
        <f t="shared" ca="1" si="366"/>
        <v>1.140202557222879E-2</v>
      </c>
      <c r="AR806" s="15">
        <f ca="1">0.5*m!P$13*AN806*N806*N806</f>
        <v>5.8945722158904501E-6</v>
      </c>
      <c r="AS806" s="18">
        <f t="shared" ca="1" si="351"/>
        <v>0.11058345681710215</v>
      </c>
      <c r="AT806" s="8">
        <f ca="1">OFFSET(m!C$28,0,D806)</f>
        <v>0</v>
      </c>
      <c r="AU806" s="15">
        <f ca="1">AR806*AS806*OFFSET(m!C$25,0,D806)*COS(AQ806/180*PI())</f>
        <v>0</v>
      </c>
      <c r="AV806" s="15">
        <f ca="1">AR806*AT806*OFFSET(m!C$26,0,D806)*SIN(AQ806/180*PI())</f>
        <v>0</v>
      </c>
      <c r="AW806" s="15">
        <f t="shared" ca="1" si="352"/>
        <v>0</v>
      </c>
      <c r="AX806" s="15">
        <f t="shared" ca="1" si="353"/>
        <v>0</v>
      </c>
      <c r="AY806" s="8"/>
      <c r="AZ806" s="6">
        <f>MATCH(A806,m!$C$19:$C$24)</f>
        <v>2</v>
      </c>
      <c r="BA806" s="9">
        <f ca="1">1*($D806=BA$3)+($D806&lt;BA$3)*OFFSET(m!$C$18,IF(ISNA($AZ806),1,$AZ806),BA$3)</f>
        <v>0</v>
      </c>
      <c r="BB806" s="9">
        <f ca="1">1*($D806=BB$3)+($D806&lt;BB$3)*OFFSET(m!$C$18,IF(ISNA($AZ806),1,$AZ806),BB$3)</f>
        <v>0</v>
      </c>
      <c r="BC806" s="9">
        <f ca="1">1*($D806=BC$3)+($D806&lt;BC$3)*OFFSET(m!$C$18,IF(ISNA($AZ806),1,$AZ806),BC$3)</f>
        <v>0</v>
      </c>
      <c r="BD806" s="9">
        <f ca="1">1*($D806=BD$3)+($D806&lt;BD$3)*OFFSET(m!$C$18,IF(ISNA($AZ806),1,$AZ806),BD$3)</f>
        <v>0</v>
      </c>
      <c r="BE806" s="8"/>
      <c r="BF806" s="19">
        <f ca="1">m!D$18*BA806*(m!D$14-(m!D$14-m!D$13)*$AN806)*MIN(BL806,m!D$18*m!$O$24)/MAX(m!D$18*m!$O$24,1)</f>
        <v>0</v>
      </c>
      <c r="BG806" s="19">
        <f ca="1">m!E$18*BB806*(m!E$14-(m!E$14-m!E$13)*$AN806)*MIN(BM806,m!E$18*m!$O$24)/MAX(m!E$18*m!$O$24,1)</f>
        <v>0</v>
      </c>
      <c r="BH806" s="19">
        <f ca="1">m!F$18*BC806*(m!F$14-(m!F$14-m!F$13)*$AN806)*MIN(BN806,m!F$18*m!$O$24)/MAX(m!F$18*m!$O$24,1)</f>
        <v>0</v>
      </c>
      <c r="BI806" s="19">
        <f ca="1">m!G$18*BD806*(m!G$14-(m!G$14-m!G$13)*$AN806)*MIN(BO806,m!G$18*m!$O$24)/MAX(m!G$18*m!$O$24,1)</f>
        <v>0</v>
      </c>
      <c r="BJ806" s="8"/>
      <c r="BK806" s="19">
        <f ca="1">m!D$6+IF(D806&lt;=1,m!D$9)+IF(D806&lt;=2,m!E$9)+IF(D806&lt;=3,m!F$9)+IF(D806&lt;=4,m!G$9)+IF(A806&lt;m!D$24,m!D$23)</f>
        <v>125193.05003474819</v>
      </c>
      <c r="BL806" s="19">
        <f ca="1">MAX(BL805-m!D$18*BA805*m!$O$24,0)</f>
        <v>0</v>
      </c>
      <c r="BM806" s="19">
        <f ca="1">MAX(BM805-m!E$18*BB805*m!$O$24,0)</f>
        <v>0</v>
      </c>
      <c r="BN806" s="19">
        <f ca="1">MAX(BN805-m!F$18*BC805*m!$O$24,0)</f>
        <v>0</v>
      </c>
      <c r="BO806" s="19">
        <f ca="1">MAX(BO805-m!G$18*BD805*m!$O$24,0)</f>
        <v>0</v>
      </c>
      <c r="BP806" s="8"/>
      <c r="BQ806" s="15">
        <f t="shared" si="354"/>
        <v>801</v>
      </c>
      <c r="BR806" s="80">
        <f t="shared" ca="1" si="355"/>
        <v>0</v>
      </c>
      <c r="BS806" s="80">
        <f t="shared" ca="1" si="356"/>
        <v>0</v>
      </c>
      <c r="BT806" s="80">
        <f t="shared" ca="1" si="357"/>
        <v>75.006562713037738</v>
      </c>
      <c r="BU806" s="80">
        <f t="shared" ca="1" si="340"/>
        <v>0.11402025572228791</v>
      </c>
      <c r="BV806" s="80">
        <f t="shared" ca="1" si="358"/>
        <v>99.957405908151202</v>
      </c>
      <c r="BW806" s="80">
        <f t="shared" ca="1" si="359"/>
        <v>0</v>
      </c>
      <c r="BX806" s="80">
        <f t="shared" ca="1" si="341"/>
        <v>5.8945722158904499E-9</v>
      </c>
      <c r="BY806" s="8"/>
      <c r="CA806" s="18"/>
      <c r="CB806" s="18"/>
      <c r="CC806" s="10"/>
      <c r="CD806" s="20"/>
      <c r="CE806" s="20"/>
      <c r="CF806" s="18"/>
      <c r="CG806" s="7"/>
      <c r="CH806" s="18"/>
      <c r="CI806" s="18"/>
      <c r="CJ806" s="10"/>
      <c r="CK806" s="20"/>
      <c r="CL806" s="20"/>
      <c r="CM806" s="20"/>
      <c r="CN806" s="20"/>
      <c r="CO806" s="18"/>
      <c r="CP806" s="18"/>
      <c r="CQ806" s="18"/>
      <c r="CR806" s="18"/>
      <c r="CS806" s="18"/>
      <c r="CT806" s="8"/>
      <c r="CU806" s="11"/>
      <c r="CV806" s="7"/>
    </row>
    <row r="807" spans="1:100" x14ac:dyDescent="0.2">
      <c r="A807" s="6">
        <f>A806+m!$O$24</f>
        <v>802</v>
      </c>
      <c r="B807" s="8">
        <f t="shared" si="367"/>
        <v>13.3</v>
      </c>
      <c r="C807" s="8"/>
      <c r="D807" s="12" t="b">
        <f t="shared" ca="1" si="342"/>
        <v>0</v>
      </c>
      <c r="E807" s="13">
        <f ca="1">IF(D807,'c'!H807,0)</f>
        <v>0</v>
      </c>
      <c r="F807" s="13">
        <f ca="1">IF(D807,'c'!I807,0)</f>
        <v>0</v>
      </c>
      <c r="G807" s="8"/>
      <c r="H807" s="14">
        <f ca="1">H806+M806*m!$O$24</f>
        <v>199913.31916405514</v>
      </c>
      <c r="I807" s="14">
        <f ca="1">I806+K806*m!$O$24</f>
        <v>4055326.3054293436</v>
      </c>
      <c r="J807" s="8"/>
      <c r="K807" s="15">
        <f ca="1">K806+(U806-Y806)*m!$O$24</f>
        <v>7500.6578918389669</v>
      </c>
      <c r="L807" s="15">
        <f ca="1">K807+m!$L$24</f>
        <v>7787.8135822338427</v>
      </c>
      <c r="M807" s="15">
        <f ca="1">M806+(V806+X806-W806)*m!$O$24</f>
        <v>-1.5057575496844589</v>
      </c>
      <c r="N807" s="15">
        <f t="shared" ca="1" si="343"/>
        <v>7500.6580429794276</v>
      </c>
      <c r="O807" s="8"/>
      <c r="P807" s="15">
        <f t="shared" ca="1" si="344"/>
        <v>125193.05003474819</v>
      </c>
      <c r="Q807" s="14">
        <f ca="1">m!P$5*SUM(BF807:BI807)</f>
        <v>0</v>
      </c>
      <c r="R807" s="15">
        <f t="shared" ca="1" si="345"/>
        <v>0</v>
      </c>
      <c r="S807" s="15">
        <f ca="1">S806+m!$O$24*R806</f>
        <v>8855.3614895588253</v>
      </c>
      <c r="T807" s="8"/>
      <c r="U807" s="16">
        <f t="shared" ca="1" si="346"/>
        <v>0</v>
      </c>
      <c r="V807" s="16">
        <f t="shared" ca="1" si="347"/>
        <v>0</v>
      </c>
      <c r="W807" s="16">
        <f ca="1">m!P$6*(1000*m!P$7/(1000*m!P$7+H807))^2</f>
        <v>9.2430404292804536</v>
      </c>
      <c r="X807" s="16">
        <f ca="1">L807*L807/(1000*m!P$7+H807)</f>
        <v>9.2299372175586516</v>
      </c>
      <c r="Y807" s="16">
        <f ca="1">M807*L807/(1000*m!P$7+H807)</f>
        <v>-1.7845891535151533E-3</v>
      </c>
      <c r="Z807" s="8"/>
      <c r="AA807" s="14">
        <f ca="1">m!$P$8+H807</f>
        <v>6571013.3191640554</v>
      </c>
      <c r="AB807" s="14">
        <f ca="1">(m!$P$8*H807)/AA807</f>
        <v>193831.25339458964</v>
      </c>
      <c r="AC807" s="14">
        <f ca="1">IF(AB807&lt;=11000,0,IF(AB807&lt;=20000,11000,IF(H807&lt;=32000,20000,IF(AB807&lt;=47000,(m!$P$8*35000/(m!$P$8+35000)),IF(AB807&lt;=51000,47000,IF(AB807&lt;=71000,51000,71000))))))</f>
        <v>71000</v>
      </c>
      <c r="AD807" s="14">
        <f t="shared" ca="1" si="348"/>
        <v>122831.25339458964</v>
      </c>
      <c r="AE807" s="8">
        <f t="shared" ca="1" si="360"/>
        <v>214.648</v>
      </c>
      <c r="AF807" s="119">
        <f t="shared" ca="1" si="361"/>
        <v>3.9565999999999999</v>
      </c>
      <c r="AG807" s="10">
        <f t="shared" ca="1" si="362"/>
        <v>0</v>
      </c>
      <c r="AH807" s="8">
        <f t="shared" ca="1" si="349"/>
        <v>214.648</v>
      </c>
      <c r="AI807" s="119">
        <f ca="1">IF(AG807=0,AF807*EXP(-m!$P$5*AD807/(m!$P$18*AH807)),AF807*(AH807/AE807)^(-m!$P$5/(m!$P$18*AG807)))</f>
        <v>1.2920814659192609E-8</v>
      </c>
      <c r="AJ807" s="120">
        <f t="shared" ca="1" si="350"/>
        <v>1.2751852612082516E-13</v>
      </c>
      <c r="AK807" s="8">
        <f ca="1">SQRT(m!$P$19*m!$P$18*AH807)</f>
        <v>293.77755637800766</v>
      </c>
      <c r="AL807" s="121">
        <f ca="1">AI807/(m!$P$18*AH807)</f>
        <v>2.0959489684966582E-13</v>
      </c>
      <c r="AM807" s="8">
        <f t="shared" ca="1" si="363"/>
        <v>-58.501999999999981</v>
      </c>
      <c r="AN807" s="17">
        <f t="shared" ca="1" si="364"/>
        <v>1.7109787497931903E-13</v>
      </c>
      <c r="AO807" s="16">
        <f t="shared" ca="1" si="365"/>
        <v>25.531759932430734</v>
      </c>
      <c r="AP807" s="8"/>
      <c r="AQ807" s="8">
        <f t="shared" ca="1" si="366"/>
        <v>1.1502131233286998E-2</v>
      </c>
      <c r="AR807" s="15">
        <f ca="1">0.5*m!P$13*AN807*N807*N807</f>
        <v>5.8958909376542696E-6</v>
      </c>
      <c r="AS807" s="18">
        <f t="shared" ca="1" si="351"/>
        <v>0.11058345219143684</v>
      </c>
      <c r="AT807" s="8">
        <f ca="1">OFFSET(m!C$28,0,D807)</f>
        <v>0</v>
      </c>
      <c r="AU807" s="15">
        <f ca="1">AR807*AS807*OFFSET(m!C$25,0,D807)*COS(AQ807/180*PI())</f>
        <v>0</v>
      </c>
      <c r="AV807" s="15">
        <f ca="1">AR807*AT807*OFFSET(m!C$26,0,D807)*SIN(AQ807/180*PI())</f>
        <v>0</v>
      </c>
      <c r="AW807" s="15">
        <f t="shared" ca="1" si="352"/>
        <v>0</v>
      </c>
      <c r="AX807" s="15">
        <f t="shared" ca="1" si="353"/>
        <v>0</v>
      </c>
      <c r="AY807" s="8"/>
      <c r="AZ807" s="6">
        <f>MATCH(A807,m!$C$19:$C$24)</f>
        <v>2</v>
      </c>
      <c r="BA807" s="9">
        <f ca="1">1*($D807=BA$3)+($D807&lt;BA$3)*OFFSET(m!$C$18,IF(ISNA($AZ807),1,$AZ807),BA$3)</f>
        <v>0</v>
      </c>
      <c r="BB807" s="9">
        <f ca="1">1*($D807=BB$3)+($D807&lt;BB$3)*OFFSET(m!$C$18,IF(ISNA($AZ807),1,$AZ807),BB$3)</f>
        <v>0</v>
      </c>
      <c r="BC807" s="9">
        <f ca="1">1*($D807=BC$3)+($D807&lt;BC$3)*OFFSET(m!$C$18,IF(ISNA($AZ807),1,$AZ807),BC$3)</f>
        <v>0</v>
      </c>
      <c r="BD807" s="9">
        <f ca="1">1*($D807=BD$3)+($D807&lt;BD$3)*OFFSET(m!$C$18,IF(ISNA($AZ807),1,$AZ807),BD$3)</f>
        <v>0</v>
      </c>
      <c r="BE807" s="8"/>
      <c r="BF807" s="19">
        <f ca="1">m!D$18*BA807*(m!D$14-(m!D$14-m!D$13)*$AN807)*MIN(BL807,m!D$18*m!$O$24)/MAX(m!D$18*m!$O$24,1)</f>
        <v>0</v>
      </c>
      <c r="BG807" s="19">
        <f ca="1">m!E$18*BB807*(m!E$14-(m!E$14-m!E$13)*$AN807)*MIN(BM807,m!E$18*m!$O$24)/MAX(m!E$18*m!$O$24,1)</f>
        <v>0</v>
      </c>
      <c r="BH807" s="19">
        <f ca="1">m!F$18*BC807*(m!F$14-(m!F$14-m!F$13)*$AN807)*MIN(BN807,m!F$18*m!$O$24)/MAX(m!F$18*m!$O$24,1)</f>
        <v>0</v>
      </c>
      <c r="BI807" s="19">
        <f ca="1">m!G$18*BD807*(m!G$14-(m!G$14-m!G$13)*$AN807)*MIN(BO807,m!G$18*m!$O$24)/MAX(m!G$18*m!$O$24,1)</f>
        <v>0</v>
      </c>
      <c r="BJ807" s="8"/>
      <c r="BK807" s="19">
        <f ca="1">m!D$6+IF(D807&lt;=1,m!D$9)+IF(D807&lt;=2,m!E$9)+IF(D807&lt;=3,m!F$9)+IF(D807&lt;=4,m!G$9)+IF(A807&lt;m!D$24,m!D$23)</f>
        <v>125193.05003474819</v>
      </c>
      <c r="BL807" s="19">
        <f ca="1">MAX(BL806-m!D$18*BA806*m!$O$24,0)</f>
        <v>0</v>
      </c>
      <c r="BM807" s="19">
        <f ca="1">MAX(BM806-m!E$18*BB806*m!$O$24,0)</f>
        <v>0</v>
      </c>
      <c r="BN807" s="19">
        <f ca="1">MAX(BN806-m!F$18*BC806*m!$O$24,0)</f>
        <v>0</v>
      </c>
      <c r="BO807" s="19">
        <f ca="1">MAX(BO806-m!G$18*BD806*m!$O$24,0)</f>
        <v>0</v>
      </c>
      <c r="BP807" s="8"/>
      <c r="BQ807" s="15">
        <f t="shared" si="354"/>
        <v>802</v>
      </c>
      <c r="BR807" s="80">
        <f t="shared" ca="1" si="355"/>
        <v>0</v>
      </c>
      <c r="BS807" s="80">
        <f t="shared" ca="1" si="356"/>
        <v>0</v>
      </c>
      <c r="BT807" s="80">
        <f t="shared" ca="1" si="357"/>
        <v>75.006580429794283</v>
      </c>
      <c r="BU807" s="80">
        <f t="shared" ca="1" si="340"/>
        <v>0.11502131233286998</v>
      </c>
      <c r="BV807" s="80">
        <f t="shared" ca="1" si="358"/>
        <v>99.956659582027569</v>
      </c>
      <c r="BW807" s="80">
        <f t="shared" ca="1" si="359"/>
        <v>0</v>
      </c>
      <c r="BX807" s="80">
        <f t="shared" ca="1" si="341"/>
        <v>5.8958909376542701E-9</v>
      </c>
      <c r="BY807" s="8"/>
      <c r="CA807" s="18"/>
      <c r="CB807" s="18"/>
      <c r="CC807" s="10"/>
      <c r="CD807" s="20"/>
      <c r="CE807" s="20"/>
      <c r="CF807" s="18"/>
      <c r="CG807" s="7"/>
      <c r="CH807" s="18"/>
      <c r="CI807" s="18"/>
      <c r="CJ807" s="10"/>
      <c r="CK807" s="20"/>
      <c r="CL807" s="20"/>
      <c r="CM807" s="20"/>
      <c r="CN807" s="20"/>
      <c r="CO807" s="18"/>
      <c r="CP807" s="18"/>
      <c r="CQ807" s="18"/>
      <c r="CR807" s="18"/>
      <c r="CS807" s="18"/>
      <c r="CT807" s="8"/>
      <c r="CU807" s="11"/>
      <c r="CV807" s="7"/>
    </row>
    <row r="808" spans="1:100" x14ac:dyDescent="0.2">
      <c r="A808" s="6">
        <f>A807+m!$O$24</f>
        <v>803</v>
      </c>
      <c r="B808" s="8">
        <f t="shared" si="367"/>
        <v>13.3</v>
      </c>
      <c r="C808" s="8"/>
      <c r="D808" s="12" t="b">
        <f t="shared" ca="1" si="342"/>
        <v>0</v>
      </c>
      <c r="E808" s="13">
        <f ca="1">IF(D808,'c'!H808,0)</f>
        <v>0</v>
      </c>
      <c r="F808" s="13">
        <f ca="1">IF(D808,'c'!I808,0)</f>
        <v>0</v>
      </c>
      <c r="G808" s="8"/>
      <c r="H808" s="14">
        <f ca="1">H807+M807*m!$O$24</f>
        <v>199911.81340650545</v>
      </c>
      <c r="I808" s="14">
        <f ca="1">I807+K807*m!$O$24</f>
        <v>4062826.9633211824</v>
      </c>
      <c r="J808" s="8"/>
      <c r="K808" s="15">
        <f ca="1">K807+(U807-Y807)*m!$O$24</f>
        <v>7500.6596764281203</v>
      </c>
      <c r="L808" s="15">
        <f ca="1">K808+m!$L$24</f>
        <v>7787.8153668229961</v>
      </c>
      <c r="M808" s="15">
        <f ca="1">M807+(V807+X807-W807)*m!$O$24</f>
        <v>-1.5188607614062608</v>
      </c>
      <c r="N808" s="15">
        <f t="shared" ca="1" si="343"/>
        <v>7500.6598302104603</v>
      </c>
      <c r="O808" s="8"/>
      <c r="P808" s="15">
        <f t="shared" ca="1" si="344"/>
        <v>125193.05003474819</v>
      </c>
      <c r="Q808" s="14">
        <f ca="1">m!P$5*SUM(BF808:BI808)</f>
        <v>0</v>
      </c>
      <c r="R808" s="15">
        <f t="shared" ca="1" si="345"/>
        <v>0</v>
      </c>
      <c r="S808" s="15">
        <f ca="1">S807+m!$O$24*R807</f>
        <v>8855.3614895588253</v>
      </c>
      <c r="T808" s="8"/>
      <c r="U808" s="16">
        <f t="shared" ca="1" si="346"/>
        <v>0</v>
      </c>
      <c r="V808" s="16">
        <f t="shared" ca="1" si="347"/>
        <v>0</v>
      </c>
      <c r="W808" s="16">
        <f ca="1">m!P$6*(1000*m!P$7/(1000*m!P$7+H808))^2</f>
        <v>9.2430446653950433</v>
      </c>
      <c r="X808" s="16">
        <f ca="1">L808*L808/(1000*m!P$7+H808)</f>
        <v>9.2299435627224273</v>
      </c>
      <c r="Y808" s="16">
        <f ca="1">M808*L808/(1000*m!P$7+H808)</f>
        <v>-1.8001196031349146E-3</v>
      </c>
      <c r="Z808" s="8"/>
      <c r="AA808" s="14">
        <f ca="1">m!$P$8+H808</f>
        <v>6571011.8134065056</v>
      </c>
      <c r="AB808" s="14">
        <f ca="1">(m!$P$8*H808)/AA808</f>
        <v>193829.83786387448</v>
      </c>
      <c r="AC808" s="14">
        <f ca="1">IF(AB808&lt;=11000,0,IF(AB808&lt;=20000,11000,IF(H808&lt;=32000,20000,IF(AB808&lt;=47000,(m!$P$8*35000/(m!$P$8+35000)),IF(AB808&lt;=51000,47000,IF(AB808&lt;=71000,51000,71000))))))</f>
        <v>71000</v>
      </c>
      <c r="AD808" s="14">
        <f t="shared" ca="1" si="348"/>
        <v>122829.83786387448</v>
      </c>
      <c r="AE808" s="8">
        <f t="shared" ca="1" si="360"/>
        <v>214.648</v>
      </c>
      <c r="AF808" s="119">
        <f t="shared" ca="1" si="361"/>
        <v>3.9565999999999999</v>
      </c>
      <c r="AG808" s="10">
        <f t="shared" ca="1" si="362"/>
        <v>0</v>
      </c>
      <c r="AH808" s="8">
        <f t="shared" ca="1" si="349"/>
        <v>214.648</v>
      </c>
      <c r="AI808" s="119">
        <f ca="1">IF(AG808=0,AF808*EXP(-m!$P$5*AD808/(m!$P$18*AH808)),AF808*(AH808/AE808)^(-m!$P$5/(m!$P$18*AG808)))</f>
        <v>1.2923724502315046E-8</v>
      </c>
      <c r="AJ808" s="120">
        <f t="shared" ca="1" si="350"/>
        <v>1.2754724403962542E-13</v>
      </c>
      <c r="AK808" s="8">
        <f ca="1">SQRT(m!$P$19*m!$P$18*AH808)</f>
        <v>293.77755637800766</v>
      </c>
      <c r="AL808" s="121">
        <f ca="1">AI808/(m!$P$18*AH808)</f>
        <v>2.0964209884777371E-13</v>
      </c>
      <c r="AM808" s="8">
        <f t="shared" ca="1" si="363"/>
        <v>-58.501999999999981</v>
      </c>
      <c r="AN808" s="17">
        <f t="shared" ca="1" si="364"/>
        <v>1.711364072226724E-13</v>
      </c>
      <c r="AO808" s="16">
        <f t="shared" ca="1" si="365"/>
        <v>25.531766016050788</v>
      </c>
      <c r="AP808" s="8"/>
      <c r="AQ808" s="8">
        <f t="shared" ca="1" si="366"/>
        <v>1.1602220852735639E-2</v>
      </c>
      <c r="AR808" s="15">
        <f ca="1">0.5*m!P$13*AN808*N808*N808</f>
        <v>5.8972215371567254E-6</v>
      </c>
      <c r="AS808" s="18">
        <f t="shared" ca="1" si="351"/>
        <v>0.11058344752516024</v>
      </c>
      <c r="AT808" s="8">
        <f ca="1">OFFSET(m!C$28,0,D808)</f>
        <v>0</v>
      </c>
      <c r="AU808" s="15">
        <f ca="1">AR808*AS808*OFFSET(m!C$25,0,D808)*COS(AQ808/180*PI())</f>
        <v>0</v>
      </c>
      <c r="AV808" s="15">
        <f ca="1">AR808*AT808*OFFSET(m!C$26,0,D808)*SIN(AQ808/180*PI())</f>
        <v>0</v>
      </c>
      <c r="AW808" s="15">
        <f t="shared" ca="1" si="352"/>
        <v>0</v>
      </c>
      <c r="AX808" s="15">
        <f t="shared" ca="1" si="353"/>
        <v>0</v>
      </c>
      <c r="AY808" s="8"/>
      <c r="AZ808" s="6">
        <f>MATCH(A808,m!$C$19:$C$24)</f>
        <v>2</v>
      </c>
      <c r="BA808" s="9">
        <f ca="1">1*($D808=BA$3)+($D808&lt;BA$3)*OFFSET(m!$C$18,IF(ISNA($AZ808),1,$AZ808),BA$3)</f>
        <v>0</v>
      </c>
      <c r="BB808" s="9">
        <f ca="1">1*($D808=BB$3)+($D808&lt;BB$3)*OFFSET(m!$C$18,IF(ISNA($AZ808),1,$AZ808),BB$3)</f>
        <v>0</v>
      </c>
      <c r="BC808" s="9">
        <f ca="1">1*($D808=BC$3)+($D808&lt;BC$3)*OFFSET(m!$C$18,IF(ISNA($AZ808),1,$AZ808),BC$3)</f>
        <v>0</v>
      </c>
      <c r="BD808" s="9">
        <f ca="1">1*($D808=BD$3)+($D808&lt;BD$3)*OFFSET(m!$C$18,IF(ISNA($AZ808),1,$AZ808),BD$3)</f>
        <v>0</v>
      </c>
      <c r="BE808" s="8"/>
      <c r="BF808" s="19">
        <f ca="1">m!D$18*BA808*(m!D$14-(m!D$14-m!D$13)*$AN808)*MIN(BL808,m!D$18*m!$O$24)/MAX(m!D$18*m!$O$24,1)</f>
        <v>0</v>
      </c>
      <c r="BG808" s="19">
        <f ca="1">m!E$18*BB808*(m!E$14-(m!E$14-m!E$13)*$AN808)*MIN(BM808,m!E$18*m!$O$24)/MAX(m!E$18*m!$O$24,1)</f>
        <v>0</v>
      </c>
      <c r="BH808" s="19">
        <f ca="1">m!F$18*BC808*(m!F$14-(m!F$14-m!F$13)*$AN808)*MIN(BN808,m!F$18*m!$O$24)/MAX(m!F$18*m!$O$24,1)</f>
        <v>0</v>
      </c>
      <c r="BI808" s="19">
        <f ca="1">m!G$18*BD808*(m!G$14-(m!G$14-m!G$13)*$AN808)*MIN(BO808,m!G$18*m!$O$24)/MAX(m!G$18*m!$O$24,1)</f>
        <v>0</v>
      </c>
      <c r="BJ808" s="8"/>
      <c r="BK808" s="19">
        <f ca="1">m!D$6+IF(D808&lt;=1,m!D$9)+IF(D808&lt;=2,m!E$9)+IF(D808&lt;=3,m!F$9)+IF(D808&lt;=4,m!G$9)+IF(A808&lt;m!D$24,m!D$23)</f>
        <v>125193.05003474819</v>
      </c>
      <c r="BL808" s="19">
        <f ca="1">MAX(BL807-m!D$18*BA807*m!$O$24,0)</f>
        <v>0</v>
      </c>
      <c r="BM808" s="19">
        <f ca="1">MAX(BM807-m!E$18*BB807*m!$O$24,0)</f>
        <v>0</v>
      </c>
      <c r="BN808" s="19">
        <f ca="1">MAX(BN807-m!F$18*BC807*m!$O$24,0)</f>
        <v>0</v>
      </c>
      <c r="BO808" s="19">
        <f ca="1">MAX(BO807-m!G$18*BD807*m!$O$24,0)</f>
        <v>0</v>
      </c>
      <c r="BP808" s="8"/>
      <c r="BQ808" s="15">
        <f t="shared" si="354"/>
        <v>803</v>
      </c>
      <c r="BR808" s="80">
        <f t="shared" ca="1" si="355"/>
        <v>0</v>
      </c>
      <c r="BS808" s="80">
        <f t="shared" ca="1" si="356"/>
        <v>0</v>
      </c>
      <c r="BT808" s="80">
        <f t="shared" ca="1" si="357"/>
        <v>75.006598302104592</v>
      </c>
      <c r="BU808" s="80">
        <f t="shared" ca="1" si="340"/>
        <v>0.11602220852735638</v>
      </c>
      <c r="BV808" s="80">
        <f t="shared" ca="1" si="358"/>
        <v>99.955906703252722</v>
      </c>
      <c r="BW808" s="80">
        <f t="shared" ca="1" si="359"/>
        <v>0</v>
      </c>
      <c r="BX808" s="80">
        <f t="shared" ca="1" si="341"/>
        <v>5.8972215371567257E-9</v>
      </c>
      <c r="BY808" s="8"/>
      <c r="CA808" s="18"/>
      <c r="CB808" s="18"/>
      <c r="CC808" s="10"/>
      <c r="CD808" s="20"/>
      <c r="CE808" s="20"/>
      <c r="CF808" s="18"/>
      <c r="CG808" s="7"/>
      <c r="CH808" s="18"/>
      <c r="CI808" s="18"/>
      <c r="CJ808" s="10"/>
      <c r="CK808" s="20"/>
      <c r="CL808" s="20"/>
      <c r="CM808" s="20"/>
      <c r="CN808" s="20"/>
      <c r="CO808" s="18"/>
      <c r="CP808" s="18"/>
      <c r="CQ808" s="18"/>
      <c r="CR808" s="18"/>
      <c r="CS808" s="18"/>
      <c r="CT808" s="8"/>
      <c r="CU808" s="11"/>
      <c r="CV808" s="7"/>
    </row>
    <row r="809" spans="1:100" x14ac:dyDescent="0.2">
      <c r="A809" s="6">
        <f>A808+m!$O$24</f>
        <v>804</v>
      </c>
      <c r="B809" s="8">
        <f t="shared" si="367"/>
        <v>13.4</v>
      </c>
      <c r="C809" s="8"/>
      <c r="D809" s="12" t="b">
        <f t="shared" ca="1" si="342"/>
        <v>0</v>
      </c>
      <c r="E809" s="13">
        <f ca="1">IF(D809,'c'!H809,0)</f>
        <v>0</v>
      </c>
      <c r="F809" s="13">
        <f ca="1">IF(D809,'c'!I809,0)</f>
        <v>0</v>
      </c>
      <c r="G809" s="8"/>
      <c r="H809" s="14">
        <f ca="1">H808+M808*m!$O$24</f>
        <v>199910.29454574405</v>
      </c>
      <c r="I809" s="14">
        <f ca="1">I808+K808*m!$O$24</f>
        <v>4070327.6229976104</v>
      </c>
      <c r="J809" s="8"/>
      <c r="K809" s="15">
        <f ca="1">K808+(U808-Y808)*m!$O$24</f>
        <v>7500.6614765477234</v>
      </c>
      <c r="L809" s="15">
        <f ca="1">K809+m!$L$24</f>
        <v>7787.8171669425992</v>
      </c>
      <c r="M809" s="15">
        <f ca="1">M808+(V808+X808-W808)*m!$O$24</f>
        <v>-1.5319618640788768</v>
      </c>
      <c r="N809" s="15">
        <f t="shared" ca="1" si="343"/>
        <v>7500.6616329944009</v>
      </c>
      <c r="O809" s="8"/>
      <c r="P809" s="15">
        <f t="shared" ca="1" si="344"/>
        <v>125193.05003474819</v>
      </c>
      <c r="Q809" s="14">
        <f ca="1">m!P$5*SUM(BF809:BI809)</f>
        <v>0</v>
      </c>
      <c r="R809" s="15">
        <f t="shared" ca="1" si="345"/>
        <v>0</v>
      </c>
      <c r="S809" s="15">
        <f ca="1">S808+m!$O$24*R808</f>
        <v>8855.3614895588253</v>
      </c>
      <c r="T809" s="8"/>
      <c r="U809" s="16">
        <f t="shared" ca="1" si="346"/>
        <v>0</v>
      </c>
      <c r="V809" s="16">
        <f t="shared" ca="1" si="347"/>
        <v>0</v>
      </c>
      <c r="W809" s="16">
        <f ca="1">m!P$6*(1000*m!P$7/(1000*m!P$7+H809))^2</f>
        <v>9.2430489383755638</v>
      </c>
      <c r="X809" s="16">
        <f ca="1">L809*L809/(1000*m!P$7+H809)</f>
        <v>9.2299499631081634</v>
      </c>
      <c r="Y809" s="16">
        <f ca="1">M809*L809/(1000*m!P$7+H809)</f>
        <v>-1.8156475746321488E-3</v>
      </c>
      <c r="Z809" s="8"/>
      <c r="AA809" s="14">
        <f ca="1">m!$P$8+H809</f>
        <v>6571010.2945457436</v>
      </c>
      <c r="AB809" s="14">
        <f ca="1">(m!$P$8*H809)/AA809</f>
        <v>193828.41001445087</v>
      </c>
      <c r="AC809" s="14">
        <f ca="1">IF(AB809&lt;=11000,0,IF(AB809&lt;=20000,11000,IF(H809&lt;=32000,20000,IF(AB809&lt;=47000,(m!$P$8*35000/(m!$P$8+35000)),IF(AB809&lt;=51000,47000,IF(AB809&lt;=71000,51000,71000))))))</f>
        <v>71000</v>
      </c>
      <c r="AD809" s="14">
        <f t="shared" ca="1" si="348"/>
        <v>122828.41001445087</v>
      </c>
      <c r="AE809" s="8">
        <f t="shared" ca="1" si="360"/>
        <v>214.648</v>
      </c>
      <c r="AF809" s="119">
        <f t="shared" ca="1" si="361"/>
        <v>3.9565999999999999</v>
      </c>
      <c r="AG809" s="10">
        <f t="shared" ca="1" si="362"/>
        <v>0</v>
      </c>
      <c r="AH809" s="8">
        <f t="shared" ca="1" si="349"/>
        <v>214.648</v>
      </c>
      <c r="AI809" s="119">
        <f ca="1">IF(AG809=0,AF809*EXP(-m!$P$5*AD809/(m!$P$18*AH809)),AF809*(AH809/AE809)^(-m!$P$5/(m!$P$18*AG809)))</f>
        <v>1.2926660332348317E-8</v>
      </c>
      <c r="AJ809" s="120">
        <f t="shared" ca="1" si="350"/>
        <v>1.2757621842929501E-13</v>
      </c>
      <c r="AK809" s="8">
        <f ca="1">SQRT(m!$P$19*m!$P$18*AH809)</f>
        <v>293.77755637800766</v>
      </c>
      <c r="AL809" s="121">
        <f ca="1">AI809/(m!$P$18*AH809)</f>
        <v>2.0968972239235834E-13</v>
      </c>
      <c r="AM809" s="8">
        <f t="shared" ca="1" si="363"/>
        <v>-58.501999999999981</v>
      </c>
      <c r="AN809" s="17">
        <f t="shared" ca="1" si="364"/>
        <v>1.7117528358559862E-13</v>
      </c>
      <c r="AO809" s="16">
        <f t="shared" ca="1" si="365"/>
        <v>25.531772152611943</v>
      </c>
      <c r="AP809" s="8"/>
      <c r="AQ809" s="8">
        <f t="shared" ca="1" si="366"/>
        <v>1.1702294289728445E-2</v>
      </c>
      <c r="AR809" s="15">
        <f ca="1">0.5*m!P$13*AN809*N809*N809</f>
        <v>5.8985640204736889E-6</v>
      </c>
      <c r="AS809" s="18">
        <f t="shared" ca="1" si="351"/>
        <v>0.11058344281827884</v>
      </c>
      <c r="AT809" s="8">
        <f ca="1">OFFSET(m!C$28,0,D809)</f>
        <v>0</v>
      </c>
      <c r="AU809" s="15">
        <f ca="1">AR809*AS809*OFFSET(m!C$25,0,D809)*COS(AQ809/180*PI())</f>
        <v>0</v>
      </c>
      <c r="AV809" s="15">
        <f ca="1">AR809*AT809*OFFSET(m!C$26,0,D809)*SIN(AQ809/180*PI())</f>
        <v>0</v>
      </c>
      <c r="AW809" s="15">
        <f t="shared" ca="1" si="352"/>
        <v>0</v>
      </c>
      <c r="AX809" s="15">
        <f t="shared" ca="1" si="353"/>
        <v>0</v>
      </c>
      <c r="AY809" s="8"/>
      <c r="AZ809" s="6">
        <f>MATCH(A809,m!$C$19:$C$24)</f>
        <v>2</v>
      </c>
      <c r="BA809" s="9">
        <f ca="1">1*($D809=BA$3)+($D809&lt;BA$3)*OFFSET(m!$C$18,IF(ISNA($AZ809),1,$AZ809),BA$3)</f>
        <v>0</v>
      </c>
      <c r="BB809" s="9">
        <f ca="1">1*($D809=BB$3)+($D809&lt;BB$3)*OFFSET(m!$C$18,IF(ISNA($AZ809),1,$AZ809),BB$3)</f>
        <v>0</v>
      </c>
      <c r="BC809" s="9">
        <f ca="1">1*($D809=BC$3)+($D809&lt;BC$3)*OFFSET(m!$C$18,IF(ISNA($AZ809),1,$AZ809),BC$3)</f>
        <v>0</v>
      </c>
      <c r="BD809" s="9">
        <f ca="1">1*($D809=BD$3)+($D809&lt;BD$3)*OFFSET(m!$C$18,IF(ISNA($AZ809),1,$AZ809),BD$3)</f>
        <v>0</v>
      </c>
      <c r="BE809" s="8"/>
      <c r="BF809" s="19">
        <f ca="1">m!D$18*BA809*(m!D$14-(m!D$14-m!D$13)*$AN809)*MIN(BL809,m!D$18*m!$O$24)/MAX(m!D$18*m!$O$24,1)</f>
        <v>0</v>
      </c>
      <c r="BG809" s="19">
        <f ca="1">m!E$18*BB809*(m!E$14-(m!E$14-m!E$13)*$AN809)*MIN(BM809,m!E$18*m!$O$24)/MAX(m!E$18*m!$O$24,1)</f>
        <v>0</v>
      </c>
      <c r="BH809" s="19">
        <f ca="1">m!F$18*BC809*(m!F$14-(m!F$14-m!F$13)*$AN809)*MIN(BN809,m!F$18*m!$O$24)/MAX(m!F$18*m!$O$24,1)</f>
        <v>0</v>
      </c>
      <c r="BI809" s="19">
        <f ca="1">m!G$18*BD809*(m!G$14-(m!G$14-m!G$13)*$AN809)*MIN(BO809,m!G$18*m!$O$24)/MAX(m!G$18*m!$O$24,1)</f>
        <v>0</v>
      </c>
      <c r="BJ809" s="8"/>
      <c r="BK809" s="19">
        <f ca="1">m!D$6+IF(D809&lt;=1,m!D$9)+IF(D809&lt;=2,m!E$9)+IF(D809&lt;=3,m!F$9)+IF(D809&lt;=4,m!G$9)+IF(A809&lt;m!D$24,m!D$23)</f>
        <v>125193.05003474819</v>
      </c>
      <c r="BL809" s="19">
        <f ca="1">MAX(BL808-m!D$18*BA808*m!$O$24,0)</f>
        <v>0</v>
      </c>
      <c r="BM809" s="19">
        <f ca="1">MAX(BM808-m!E$18*BB808*m!$O$24,0)</f>
        <v>0</v>
      </c>
      <c r="BN809" s="19">
        <f ca="1">MAX(BN808-m!F$18*BC808*m!$O$24,0)</f>
        <v>0</v>
      </c>
      <c r="BO809" s="19">
        <f ca="1">MAX(BO808-m!G$18*BD808*m!$O$24,0)</f>
        <v>0</v>
      </c>
      <c r="BP809" s="8"/>
      <c r="BQ809" s="15">
        <f t="shared" si="354"/>
        <v>804</v>
      </c>
      <c r="BR809" s="80">
        <f t="shared" ca="1" si="355"/>
        <v>0</v>
      </c>
      <c r="BS809" s="80">
        <f t="shared" ca="1" si="356"/>
        <v>0</v>
      </c>
      <c r="BT809" s="80">
        <f t="shared" ca="1" si="357"/>
        <v>75.006616329944009</v>
      </c>
      <c r="BU809" s="80">
        <f t="shared" ca="1" si="340"/>
        <v>0.11702294289728445</v>
      </c>
      <c r="BV809" s="80">
        <f t="shared" ca="1" si="358"/>
        <v>99.955147272872026</v>
      </c>
      <c r="BW809" s="80">
        <f t="shared" ca="1" si="359"/>
        <v>0</v>
      </c>
      <c r="BX809" s="80">
        <f t="shared" ca="1" si="341"/>
        <v>5.8985640204736892E-9</v>
      </c>
      <c r="BY809" s="8"/>
      <c r="CA809" s="18"/>
      <c r="CB809" s="18"/>
      <c r="CC809" s="10"/>
      <c r="CD809" s="20"/>
      <c r="CE809" s="20"/>
      <c r="CF809" s="18"/>
      <c r="CG809" s="7"/>
      <c r="CH809" s="18"/>
      <c r="CI809" s="18"/>
      <c r="CJ809" s="10"/>
      <c r="CK809" s="20"/>
      <c r="CL809" s="20"/>
      <c r="CM809" s="20"/>
      <c r="CN809" s="20"/>
      <c r="CO809" s="18"/>
      <c r="CP809" s="18"/>
      <c r="CQ809" s="18"/>
      <c r="CR809" s="18"/>
      <c r="CS809" s="18"/>
      <c r="CT809" s="8"/>
      <c r="CU809" s="11"/>
      <c r="CV809" s="7"/>
    </row>
    <row r="810" spans="1:100" x14ac:dyDescent="0.2">
      <c r="A810" s="6">
        <f>A809+m!$O$24</f>
        <v>805</v>
      </c>
      <c r="B810" s="8">
        <f t="shared" si="367"/>
        <v>13.4</v>
      </c>
      <c r="C810" s="8"/>
      <c r="D810" s="12" t="b">
        <f t="shared" ca="1" si="342"/>
        <v>0</v>
      </c>
      <c r="E810" s="13">
        <f ca="1">IF(D810,'c'!H810,0)</f>
        <v>0</v>
      </c>
      <c r="F810" s="13">
        <f ca="1">IF(D810,'c'!I810,0)</f>
        <v>0</v>
      </c>
      <c r="G810" s="8"/>
      <c r="H810" s="14">
        <f ca="1">H809+M809*m!$O$24</f>
        <v>199908.76258387996</v>
      </c>
      <c r="I810" s="14">
        <f ca="1">I809+K809*m!$O$24</f>
        <v>4077828.2844741582</v>
      </c>
      <c r="J810" s="8"/>
      <c r="K810" s="15">
        <f ca="1">K809+(U809-Y809)*m!$O$24</f>
        <v>7500.6632921952978</v>
      </c>
      <c r="L810" s="15">
        <f ca="1">K810+m!$L$24</f>
        <v>7787.8189825901736</v>
      </c>
      <c r="M810" s="15">
        <f ca="1">M809+(V809+X809-W809)*m!$O$24</f>
        <v>-1.5450608393462772</v>
      </c>
      <c r="N810" s="15">
        <f t="shared" ca="1" si="343"/>
        <v>7500.6634513287563</v>
      </c>
      <c r="O810" s="8"/>
      <c r="P810" s="15">
        <f t="shared" ca="1" si="344"/>
        <v>125193.05003474819</v>
      </c>
      <c r="Q810" s="14">
        <f ca="1">m!P$5*SUM(BF810:BI810)</f>
        <v>0</v>
      </c>
      <c r="R810" s="15">
        <f t="shared" ca="1" si="345"/>
        <v>0</v>
      </c>
      <c r="S810" s="15">
        <f ca="1">S809+m!$O$24*R809</f>
        <v>8855.3614895588253</v>
      </c>
      <c r="T810" s="8"/>
      <c r="U810" s="16">
        <f t="shared" ca="1" si="346"/>
        <v>0</v>
      </c>
      <c r="V810" s="16">
        <f t="shared" ca="1" si="347"/>
        <v>0</v>
      </c>
      <c r="W810" s="16">
        <f ca="1">m!P$6*(1000*m!P$7/(1000*m!P$7+H810))^2</f>
        <v>9.2430532482161478</v>
      </c>
      <c r="X810" s="16">
        <f ca="1">L810*L810/(1000*m!P$7+H810)</f>
        <v>9.2299564187071255</v>
      </c>
      <c r="Y810" s="16">
        <f ca="1">M810*L810/(1000*m!P$7+H810)</f>
        <v>-1.8311730464328452E-3</v>
      </c>
      <c r="Z810" s="8"/>
      <c r="AA810" s="14">
        <f ca="1">m!$P$8+H810</f>
        <v>6571008.7625838798</v>
      </c>
      <c r="AB810" s="14">
        <f ca="1">(m!$P$8*H810)/AA810</f>
        <v>193826.96984828432</v>
      </c>
      <c r="AC810" s="14">
        <f ca="1">IF(AB810&lt;=11000,0,IF(AB810&lt;=20000,11000,IF(H810&lt;=32000,20000,IF(AB810&lt;=47000,(m!$P$8*35000/(m!$P$8+35000)),IF(AB810&lt;=51000,47000,IF(AB810&lt;=71000,51000,71000))))))</f>
        <v>71000</v>
      </c>
      <c r="AD810" s="14">
        <f t="shared" ca="1" si="348"/>
        <v>122826.96984828432</v>
      </c>
      <c r="AE810" s="8">
        <f t="shared" ca="1" si="360"/>
        <v>214.648</v>
      </c>
      <c r="AF810" s="119">
        <f t="shared" ca="1" si="361"/>
        <v>3.9565999999999999</v>
      </c>
      <c r="AG810" s="10">
        <f t="shared" ca="1" si="362"/>
        <v>0</v>
      </c>
      <c r="AH810" s="8">
        <f t="shared" ca="1" si="349"/>
        <v>214.648</v>
      </c>
      <c r="AI810" s="119">
        <f ca="1">IF(AG810=0,AF810*EXP(-m!$P$5*AD810/(m!$P$18*AH810)),AF810*(AH810/AE810)^(-m!$P$5/(m!$P$18*AG810)))</f>
        <v>1.2929622162660535E-8</v>
      </c>
      <c r="AJ810" s="120">
        <f t="shared" ca="1" si="350"/>
        <v>1.2760544942176695E-13</v>
      </c>
      <c r="AK810" s="8">
        <f ca="1">SQRT(m!$P$19*m!$P$18*AH810)</f>
        <v>293.77755637800766</v>
      </c>
      <c r="AL810" s="121">
        <f ca="1">AI810/(m!$P$18*AH810)</f>
        <v>2.0973776770027041E-13</v>
      </c>
      <c r="AM810" s="8">
        <f t="shared" ca="1" si="363"/>
        <v>-58.501999999999981</v>
      </c>
      <c r="AN810" s="17">
        <f t="shared" ca="1" si="364"/>
        <v>1.712145042451187E-13</v>
      </c>
      <c r="AO810" s="16">
        <f t="shared" ca="1" si="365"/>
        <v>25.531778342105714</v>
      </c>
      <c r="AP810" s="8"/>
      <c r="AQ810" s="8">
        <f t="shared" ca="1" si="366"/>
        <v>1.1802351403441444E-2</v>
      </c>
      <c r="AR810" s="15">
        <f ca="1">0.5*m!P$13*AN810*N810*N810</f>
        <v>5.8999183937350316E-6</v>
      </c>
      <c r="AS810" s="18">
        <f t="shared" ca="1" si="351"/>
        <v>0.11058343807079922</v>
      </c>
      <c r="AT810" s="8">
        <f ca="1">OFFSET(m!C$28,0,D810)</f>
        <v>0</v>
      </c>
      <c r="AU810" s="15">
        <f ca="1">AR810*AS810*OFFSET(m!C$25,0,D810)*COS(AQ810/180*PI())</f>
        <v>0</v>
      </c>
      <c r="AV810" s="15">
        <f ca="1">AR810*AT810*OFFSET(m!C$26,0,D810)*SIN(AQ810/180*PI())</f>
        <v>0</v>
      </c>
      <c r="AW810" s="15">
        <f t="shared" ca="1" si="352"/>
        <v>0</v>
      </c>
      <c r="AX810" s="15">
        <f t="shared" ca="1" si="353"/>
        <v>0</v>
      </c>
      <c r="AY810" s="8"/>
      <c r="AZ810" s="6">
        <f>MATCH(A810,m!$C$19:$C$24)</f>
        <v>2</v>
      </c>
      <c r="BA810" s="9">
        <f ca="1">1*($D810=BA$3)+($D810&lt;BA$3)*OFFSET(m!$C$18,IF(ISNA($AZ810),1,$AZ810),BA$3)</f>
        <v>0</v>
      </c>
      <c r="BB810" s="9">
        <f ca="1">1*($D810=BB$3)+($D810&lt;BB$3)*OFFSET(m!$C$18,IF(ISNA($AZ810),1,$AZ810),BB$3)</f>
        <v>0</v>
      </c>
      <c r="BC810" s="9">
        <f ca="1">1*($D810=BC$3)+($D810&lt;BC$3)*OFFSET(m!$C$18,IF(ISNA($AZ810),1,$AZ810),BC$3)</f>
        <v>0</v>
      </c>
      <c r="BD810" s="9">
        <f ca="1">1*($D810=BD$3)+($D810&lt;BD$3)*OFFSET(m!$C$18,IF(ISNA($AZ810),1,$AZ810),BD$3)</f>
        <v>0</v>
      </c>
      <c r="BE810" s="8"/>
      <c r="BF810" s="19">
        <f ca="1">m!D$18*BA810*(m!D$14-(m!D$14-m!D$13)*$AN810)*MIN(BL810,m!D$18*m!$O$24)/MAX(m!D$18*m!$O$24,1)</f>
        <v>0</v>
      </c>
      <c r="BG810" s="19">
        <f ca="1">m!E$18*BB810*(m!E$14-(m!E$14-m!E$13)*$AN810)*MIN(BM810,m!E$18*m!$O$24)/MAX(m!E$18*m!$O$24,1)</f>
        <v>0</v>
      </c>
      <c r="BH810" s="19">
        <f ca="1">m!F$18*BC810*(m!F$14-(m!F$14-m!F$13)*$AN810)*MIN(BN810,m!F$18*m!$O$24)/MAX(m!F$18*m!$O$24,1)</f>
        <v>0</v>
      </c>
      <c r="BI810" s="19">
        <f ca="1">m!G$18*BD810*(m!G$14-(m!G$14-m!G$13)*$AN810)*MIN(BO810,m!G$18*m!$O$24)/MAX(m!G$18*m!$O$24,1)</f>
        <v>0</v>
      </c>
      <c r="BJ810" s="8"/>
      <c r="BK810" s="19">
        <f ca="1">m!D$6+IF(D810&lt;=1,m!D$9)+IF(D810&lt;=2,m!E$9)+IF(D810&lt;=3,m!F$9)+IF(D810&lt;=4,m!G$9)+IF(A810&lt;m!D$24,m!D$23)</f>
        <v>125193.05003474819</v>
      </c>
      <c r="BL810" s="19">
        <f ca="1">MAX(BL809-m!D$18*BA809*m!$O$24,0)</f>
        <v>0</v>
      </c>
      <c r="BM810" s="19">
        <f ca="1">MAX(BM809-m!E$18*BB809*m!$O$24,0)</f>
        <v>0</v>
      </c>
      <c r="BN810" s="19">
        <f ca="1">MAX(BN809-m!F$18*BC809*m!$O$24,0)</f>
        <v>0</v>
      </c>
      <c r="BO810" s="19">
        <f ca="1">MAX(BO809-m!G$18*BD809*m!$O$24,0)</f>
        <v>0</v>
      </c>
      <c r="BP810" s="8"/>
      <c r="BQ810" s="15">
        <f t="shared" si="354"/>
        <v>805</v>
      </c>
      <c r="BR810" s="80">
        <f t="shared" ca="1" si="355"/>
        <v>0</v>
      </c>
      <c r="BS810" s="80">
        <f t="shared" ca="1" si="356"/>
        <v>0</v>
      </c>
      <c r="BT810" s="80">
        <f t="shared" ca="1" si="357"/>
        <v>75.006634513287565</v>
      </c>
      <c r="BU810" s="80">
        <f t="shared" ca="1" si="340"/>
        <v>0.11802351403441445</v>
      </c>
      <c r="BV810" s="80">
        <f t="shared" ca="1" si="358"/>
        <v>99.954381291939981</v>
      </c>
      <c r="BW810" s="80">
        <f t="shared" ca="1" si="359"/>
        <v>0</v>
      </c>
      <c r="BX810" s="80">
        <f t="shared" ca="1" si="341"/>
        <v>5.899918393735032E-9</v>
      </c>
      <c r="BY810" s="8"/>
      <c r="CA810" s="18"/>
      <c r="CB810" s="18"/>
      <c r="CC810" s="10"/>
      <c r="CD810" s="20"/>
      <c r="CE810" s="20"/>
      <c r="CF810" s="18"/>
      <c r="CG810" s="7"/>
      <c r="CH810" s="18"/>
      <c r="CI810" s="18"/>
      <c r="CJ810" s="10"/>
      <c r="CK810" s="20"/>
      <c r="CL810" s="20"/>
      <c r="CM810" s="20"/>
      <c r="CN810" s="20"/>
      <c r="CO810" s="18"/>
      <c r="CP810" s="18"/>
      <c r="CQ810" s="18"/>
      <c r="CR810" s="18"/>
      <c r="CS810" s="18"/>
      <c r="CT810" s="8"/>
      <c r="CU810" s="11"/>
      <c r="CV810" s="7"/>
    </row>
    <row r="811" spans="1:100" x14ac:dyDescent="0.2">
      <c r="A811" s="6">
        <f>A810+m!$O$24</f>
        <v>806</v>
      </c>
      <c r="B811" s="8">
        <f t="shared" si="367"/>
        <v>13.4</v>
      </c>
      <c r="C811" s="8"/>
      <c r="D811" s="12" t="b">
        <f t="shared" ca="1" si="342"/>
        <v>0</v>
      </c>
      <c r="E811" s="13">
        <f ca="1">IF(D811,'c'!H811,0)</f>
        <v>0</v>
      </c>
      <c r="F811" s="13">
        <f ca="1">IF(D811,'c'!I811,0)</f>
        <v>0</v>
      </c>
      <c r="G811" s="8"/>
      <c r="H811" s="14">
        <f ca="1">H810+M810*m!$O$24</f>
        <v>199907.2175230406</v>
      </c>
      <c r="I811" s="14">
        <f ca="1">I810+K810*m!$O$24</f>
        <v>4085328.9477663534</v>
      </c>
      <c r="J811" s="8"/>
      <c r="K811" s="15">
        <f ca="1">K810+(U810-Y810)*m!$O$24</f>
        <v>7500.6651233683442</v>
      </c>
      <c r="L811" s="15">
        <f ca="1">K811+m!$L$24</f>
        <v>7787.82081376322</v>
      </c>
      <c r="M811" s="15">
        <f ca="1">M810+(V810+X810-W810)*m!$O$24</f>
        <v>-1.5581576688552996</v>
      </c>
      <c r="N811" s="15">
        <f t="shared" ca="1" si="343"/>
        <v>7500.665285211011</v>
      </c>
      <c r="O811" s="8"/>
      <c r="P811" s="15">
        <f t="shared" ca="1" si="344"/>
        <v>125193.05003474819</v>
      </c>
      <c r="Q811" s="14">
        <f ca="1">m!P$5*SUM(BF811:BI811)</f>
        <v>0</v>
      </c>
      <c r="R811" s="15">
        <f t="shared" ca="1" si="345"/>
        <v>0</v>
      </c>
      <c r="S811" s="15">
        <f ca="1">S810+m!$O$24*R810</f>
        <v>8855.3614895588253</v>
      </c>
      <c r="T811" s="8"/>
      <c r="U811" s="16">
        <f t="shared" ca="1" si="346"/>
        <v>0</v>
      </c>
      <c r="V811" s="16">
        <f t="shared" ca="1" si="347"/>
        <v>0</v>
      </c>
      <c r="W811" s="16">
        <f ca="1">m!P$6*(1000*m!P$7/(1000*m!P$7+H811))^2</f>
        <v>9.2430575949108995</v>
      </c>
      <c r="X811" s="16">
        <f ca="1">L811*L811/(1000*m!P$7+H811)</f>
        <v>9.2299629295105028</v>
      </c>
      <c r="Y811" s="16">
        <f ca="1">M811*L811/(1000*m!P$7+H811)</f>
        <v>-1.846695996966242E-3</v>
      </c>
      <c r="Z811" s="8"/>
      <c r="AA811" s="14">
        <f ca="1">m!$P$8+H811</f>
        <v>6571007.2175230402</v>
      </c>
      <c r="AB811" s="14">
        <f ca="1">(m!$P$8*H811)/AA811</f>
        <v>193825.51736735756</v>
      </c>
      <c r="AC811" s="14">
        <f ca="1">IF(AB811&lt;=11000,0,IF(AB811&lt;=20000,11000,IF(H811&lt;=32000,20000,IF(AB811&lt;=47000,(m!$P$8*35000/(m!$P$8+35000)),IF(AB811&lt;=51000,47000,IF(AB811&lt;=71000,51000,71000))))))</f>
        <v>71000</v>
      </c>
      <c r="AD811" s="14">
        <f t="shared" ca="1" si="348"/>
        <v>122825.51736735756</v>
      </c>
      <c r="AE811" s="8">
        <f t="shared" ca="1" si="360"/>
        <v>214.648</v>
      </c>
      <c r="AF811" s="119">
        <f t="shared" ca="1" si="361"/>
        <v>3.9565999999999999</v>
      </c>
      <c r="AG811" s="10">
        <f t="shared" ca="1" si="362"/>
        <v>0</v>
      </c>
      <c r="AH811" s="8">
        <f t="shared" ca="1" si="349"/>
        <v>214.648</v>
      </c>
      <c r="AI811" s="119">
        <f ca="1">IF(AG811=0,AF811*EXP(-m!$P$5*AD811/(m!$P$18*AH811)),AF811*(AH811/AE811)^(-m!$P$5/(m!$P$18*AG811)))</f>
        <v>1.2932610006737976E-8</v>
      </c>
      <c r="AJ811" s="120">
        <f t="shared" ca="1" si="350"/>
        <v>1.276349371501404E-13</v>
      </c>
      <c r="AK811" s="8">
        <f ca="1">SQRT(m!$P$19*m!$P$18*AH811)</f>
        <v>293.77755637800766</v>
      </c>
      <c r="AL811" s="121">
        <f ca="1">AI811/(m!$P$18*AH811)</f>
        <v>2.0978623499027743E-13</v>
      </c>
      <c r="AM811" s="8">
        <f t="shared" ca="1" si="363"/>
        <v>-58.501999999999981</v>
      </c>
      <c r="AN811" s="17">
        <f t="shared" ca="1" si="364"/>
        <v>1.712540693798183E-13</v>
      </c>
      <c r="AO811" s="16">
        <f t="shared" ca="1" si="365"/>
        <v>25.531784584523539</v>
      </c>
      <c r="AP811" s="8"/>
      <c r="AQ811" s="8">
        <f t="shared" ca="1" si="366"/>
        <v>1.1902392053073063E-2</v>
      </c>
      <c r="AR811" s="15">
        <f ca="1">0.5*m!P$13*AN811*N811*N811</f>
        <v>5.9012846631248041E-6</v>
      </c>
      <c r="AS811" s="18">
        <f t="shared" ca="1" si="351"/>
        <v>0.110583433282728</v>
      </c>
      <c r="AT811" s="8">
        <f ca="1">OFFSET(m!C$28,0,D811)</f>
        <v>0</v>
      </c>
      <c r="AU811" s="15">
        <f ca="1">AR811*AS811*OFFSET(m!C$25,0,D811)*COS(AQ811/180*PI())</f>
        <v>0</v>
      </c>
      <c r="AV811" s="15">
        <f ca="1">AR811*AT811*OFFSET(m!C$26,0,D811)*SIN(AQ811/180*PI())</f>
        <v>0</v>
      </c>
      <c r="AW811" s="15">
        <f t="shared" ca="1" si="352"/>
        <v>0</v>
      </c>
      <c r="AX811" s="15">
        <f t="shared" ca="1" si="353"/>
        <v>0</v>
      </c>
      <c r="AY811" s="8"/>
      <c r="AZ811" s="6">
        <f>MATCH(A811,m!$C$19:$C$24)</f>
        <v>2</v>
      </c>
      <c r="BA811" s="9">
        <f ca="1">1*($D811=BA$3)+($D811&lt;BA$3)*OFFSET(m!$C$18,IF(ISNA($AZ811),1,$AZ811),BA$3)</f>
        <v>0</v>
      </c>
      <c r="BB811" s="9">
        <f ca="1">1*($D811=BB$3)+($D811&lt;BB$3)*OFFSET(m!$C$18,IF(ISNA($AZ811),1,$AZ811),BB$3)</f>
        <v>0</v>
      </c>
      <c r="BC811" s="9">
        <f ca="1">1*($D811=BC$3)+($D811&lt;BC$3)*OFFSET(m!$C$18,IF(ISNA($AZ811),1,$AZ811),BC$3)</f>
        <v>0</v>
      </c>
      <c r="BD811" s="9">
        <f ca="1">1*($D811=BD$3)+($D811&lt;BD$3)*OFFSET(m!$C$18,IF(ISNA($AZ811),1,$AZ811),BD$3)</f>
        <v>0</v>
      </c>
      <c r="BE811" s="8"/>
      <c r="BF811" s="19">
        <f ca="1">m!D$18*BA811*(m!D$14-(m!D$14-m!D$13)*$AN811)*MIN(BL811,m!D$18*m!$O$24)/MAX(m!D$18*m!$O$24,1)</f>
        <v>0</v>
      </c>
      <c r="BG811" s="19">
        <f ca="1">m!E$18*BB811*(m!E$14-(m!E$14-m!E$13)*$AN811)*MIN(BM811,m!E$18*m!$O$24)/MAX(m!E$18*m!$O$24,1)</f>
        <v>0</v>
      </c>
      <c r="BH811" s="19">
        <f ca="1">m!F$18*BC811*(m!F$14-(m!F$14-m!F$13)*$AN811)*MIN(BN811,m!F$18*m!$O$24)/MAX(m!F$18*m!$O$24,1)</f>
        <v>0</v>
      </c>
      <c r="BI811" s="19">
        <f ca="1">m!G$18*BD811*(m!G$14-(m!G$14-m!G$13)*$AN811)*MIN(BO811,m!G$18*m!$O$24)/MAX(m!G$18*m!$O$24,1)</f>
        <v>0</v>
      </c>
      <c r="BJ811" s="8"/>
      <c r="BK811" s="19">
        <f ca="1">m!D$6+IF(D811&lt;=1,m!D$9)+IF(D811&lt;=2,m!E$9)+IF(D811&lt;=3,m!F$9)+IF(D811&lt;=4,m!G$9)+IF(A811&lt;m!D$24,m!D$23)</f>
        <v>125193.05003474819</v>
      </c>
      <c r="BL811" s="19">
        <f ca="1">MAX(BL810-m!D$18*BA810*m!$O$24,0)</f>
        <v>0</v>
      </c>
      <c r="BM811" s="19">
        <f ca="1">MAX(BM810-m!E$18*BB810*m!$O$24,0)</f>
        <v>0</v>
      </c>
      <c r="BN811" s="19">
        <f ca="1">MAX(BN810-m!F$18*BC810*m!$O$24,0)</f>
        <v>0</v>
      </c>
      <c r="BO811" s="19">
        <f ca="1">MAX(BO810-m!G$18*BD810*m!$O$24,0)</f>
        <v>0</v>
      </c>
      <c r="BP811" s="8"/>
      <c r="BQ811" s="15">
        <f t="shared" si="354"/>
        <v>806</v>
      </c>
      <c r="BR811" s="80">
        <f t="shared" ca="1" si="355"/>
        <v>0</v>
      </c>
      <c r="BS811" s="80">
        <f t="shared" ca="1" si="356"/>
        <v>0</v>
      </c>
      <c r="BT811" s="80">
        <f t="shared" ca="1" si="357"/>
        <v>75.006652852110108</v>
      </c>
      <c r="BU811" s="80">
        <f t="shared" ref="BU811:BU874" ca="1" si="368">AQ811/BU$4*100</f>
        <v>0.11902392053073063</v>
      </c>
      <c r="BV811" s="80">
        <f t="shared" ca="1" si="358"/>
        <v>99.9536087615203</v>
      </c>
      <c r="BW811" s="80">
        <f t="shared" ca="1" si="359"/>
        <v>0</v>
      </c>
      <c r="BX811" s="80">
        <f t="shared" ref="BX811:BX874" ca="1" si="369">AR811/BX$4/1000*100</f>
        <v>5.9012846631248036E-9</v>
      </c>
      <c r="BY811" s="8"/>
      <c r="CA811" s="18"/>
      <c r="CB811" s="18"/>
      <c r="CC811" s="10"/>
      <c r="CD811" s="20"/>
      <c r="CE811" s="20"/>
      <c r="CF811" s="18"/>
      <c r="CG811" s="7"/>
      <c r="CH811" s="18"/>
      <c r="CI811" s="18"/>
      <c r="CJ811" s="10"/>
      <c r="CK811" s="20"/>
      <c r="CL811" s="20"/>
      <c r="CM811" s="20"/>
      <c r="CN811" s="20"/>
      <c r="CO811" s="18"/>
      <c r="CP811" s="18"/>
      <c r="CQ811" s="18"/>
      <c r="CR811" s="18"/>
      <c r="CS811" s="18"/>
      <c r="CT811" s="8"/>
      <c r="CU811" s="11"/>
      <c r="CV811" s="7"/>
    </row>
    <row r="812" spans="1:100" x14ac:dyDescent="0.2">
      <c r="A812" s="6">
        <f>A811+m!$O$24</f>
        <v>807</v>
      </c>
      <c r="B812" s="8">
        <f t="shared" si="367"/>
        <v>13.4</v>
      </c>
      <c r="C812" s="8"/>
      <c r="D812" s="12" t="b">
        <f t="shared" ca="1" si="342"/>
        <v>0</v>
      </c>
      <c r="E812" s="13">
        <f ca="1">IF(D812,'c'!H812,0)</f>
        <v>0</v>
      </c>
      <c r="F812" s="13">
        <f ca="1">IF(D812,'c'!I812,0)</f>
        <v>0</v>
      </c>
      <c r="G812" s="8"/>
      <c r="H812" s="14">
        <f ca="1">H811+M811*m!$O$24</f>
        <v>199905.65936537174</v>
      </c>
      <c r="I812" s="14">
        <f ca="1">I811+K811*m!$O$24</f>
        <v>4092829.6128897215</v>
      </c>
      <c r="J812" s="8"/>
      <c r="K812" s="15">
        <f ca="1">K811+(U811-Y811)*m!$O$24</f>
        <v>7500.6669700643415</v>
      </c>
      <c r="L812" s="15">
        <f ca="1">K812+m!$L$24</f>
        <v>7787.8226604592173</v>
      </c>
      <c r="M812" s="15">
        <f ca="1">M811+(V811+X811-W811)*m!$O$24</f>
        <v>-1.5712523342556963</v>
      </c>
      <c r="N812" s="15">
        <f t="shared" ca="1" si="343"/>
        <v>7500.6671346386311</v>
      </c>
      <c r="O812" s="8"/>
      <c r="P812" s="15">
        <f t="shared" ca="1" si="344"/>
        <v>125193.05003474819</v>
      </c>
      <c r="Q812" s="14">
        <f ca="1">m!P$5*SUM(BF812:BI812)</f>
        <v>0</v>
      </c>
      <c r="R812" s="15">
        <f t="shared" ca="1" si="345"/>
        <v>0</v>
      </c>
      <c r="S812" s="15">
        <f ca="1">S811+m!$O$24*R811</f>
        <v>8855.3614895588253</v>
      </c>
      <c r="T812" s="8"/>
      <c r="U812" s="16">
        <f t="shared" ca="1" si="346"/>
        <v>0</v>
      </c>
      <c r="V812" s="16">
        <f t="shared" ca="1" si="347"/>
        <v>0</v>
      </c>
      <c r="W812" s="16">
        <f ca="1">m!P$6*(1000*m!P$7/(1000*m!P$7+H812))^2</f>
        <v>9.2430619784538521</v>
      </c>
      <c r="X812" s="16">
        <f ca="1">L812*L812/(1000*m!P$7+H812)</f>
        <v>9.22996949550941</v>
      </c>
      <c r="Y812" s="16">
        <f ca="1">M812*L812/(1000*m!P$7+H812)</f>
        <v>-1.8622164046648787E-3</v>
      </c>
      <c r="Z812" s="8"/>
      <c r="AA812" s="14">
        <f ca="1">m!$P$8+H812</f>
        <v>6571005.6593653718</v>
      </c>
      <c r="AB812" s="14">
        <f ca="1">(m!$P$8*H812)/AA812</f>
        <v>193824.05257367046</v>
      </c>
      <c r="AC812" s="14">
        <f ca="1">IF(AB812&lt;=11000,0,IF(AB812&lt;=20000,11000,IF(H812&lt;=32000,20000,IF(AB812&lt;=47000,(m!$P$8*35000/(m!$P$8+35000)),IF(AB812&lt;=51000,47000,IF(AB812&lt;=71000,51000,71000))))))</f>
        <v>71000</v>
      </c>
      <c r="AD812" s="14">
        <f t="shared" ca="1" si="348"/>
        <v>122824.05257367046</v>
      </c>
      <c r="AE812" s="8">
        <f t="shared" ca="1" si="360"/>
        <v>214.648</v>
      </c>
      <c r="AF812" s="119">
        <f t="shared" ca="1" si="361"/>
        <v>3.9565999999999999</v>
      </c>
      <c r="AG812" s="10">
        <f t="shared" ca="1" si="362"/>
        <v>0</v>
      </c>
      <c r="AH812" s="8">
        <f t="shared" ca="1" si="349"/>
        <v>214.648</v>
      </c>
      <c r="AI812" s="119">
        <f ca="1">IF(AG812=0,AF812*EXP(-m!$P$5*AD812/(m!$P$18*AH812)),AF812*(AH812/AE812)^(-m!$P$5/(m!$P$18*AG812)))</f>
        <v>1.2935623878184397E-8</v>
      </c>
      <c r="AJ812" s="120">
        <f t="shared" ca="1" si="350"/>
        <v>1.2766468174867403E-13</v>
      </c>
      <c r="AK812" s="8">
        <f ca="1">SQRT(m!$P$19*m!$P$18*AH812)</f>
        <v>293.77755637800766</v>
      </c>
      <c r="AL812" s="121">
        <f ca="1">AI812/(m!$P$18*AH812)</f>
        <v>2.0983512448305266E-13</v>
      </c>
      <c r="AM812" s="8">
        <f t="shared" ca="1" si="363"/>
        <v>-58.501999999999981</v>
      </c>
      <c r="AN812" s="17">
        <f t="shared" ca="1" si="364"/>
        <v>1.7129397916983889E-13</v>
      </c>
      <c r="AO812" s="16">
        <f t="shared" ca="1" si="365"/>
        <v>25.531790879856793</v>
      </c>
      <c r="AP812" s="8"/>
      <c r="AQ812" s="8">
        <f t="shared" ca="1" si="366"/>
        <v>1.2002416097844519E-2</v>
      </c>
      <c r="AR812" s="15">
        <f ca="1">0.5*m!P$13*AN812*N812*N812</f>
        <v>5.9026628348809523E-6</v>
      </c>
      <c r="AS812" s="18">
        <f t="shared" ca="1" si="351"/>
        <v>0.11058342845407186</v>
      </c>
      <c r="AT812" s="8">
        <f ca="1">OFFSET(m!C$28,0,D812)</f>
        <v>0</v>
      </c>
      <c r="AU812" s="15">
        <f ca="1">AR812*AS812*OFFSET(m!C$25,0,D812)*COS(AQ812/180*PI())</f>
        <v>0</v>
      </c>
      <c r="AV812" s="15">
        <f ca="1">AR812*AT812*OFFSET(m!C$26,0,D812)*SIN(AQ812/180*PI())</f>
        <v>0</v>
      </c>
      <c r="AW812" s="15">
        <f t="shared" ca="1" si="352"/>
        <v>0</v>
      </c>
      <c r="AX812" s="15">
        <f t="shared" ca="1" si="353"/>
        <v>0</v>
      </c>
      <c r="AY812" s="8"/>
      <c r="AZ812" s="6">
        <f>MATCH(A812,m!$C$19:$C$24)</f>
        <v>2</v>
      </c>
      <c r="BA812" s="9">
        <f ca="1">1*($D812=BA$3)+($D812&lt;BA$3)*OFFSET(m!$C$18,IF(ISNA($AZ812),1,$AZ812),BA$3)</f>
        <v>0</v>
      </c>
      <c r="BB812" s="9">
        <f ca="1">1*($D812=BB$3)+($D812&lt;BB$3)*OFFSET(m!$C$18,IF(ISNA($AZ812),1,$AZ812),BB$3)</f>
        <v>0</v>
      </c>
      <c r="BC812" s="9">
        <f ca="1">1*($D812=BC$3)+($D812&lt;BC$3)*OFFSET(m!$C$18,IF(ISNA($AZ812),1,$AZ812),BC$3)</f>
        <v>0</v>
      </c>
      <c r="BD812" s="9">
        <f ca="1">1*($D812=BD$3)+($D812&lt;BD$3)*OFFSET(m!$C$18,IF(ISNA($AZ812),1,$AZ812),BD$3)</f>
        <v>0</v>
      </c>
      <c r="BE812" s="8"/>
      <c r="BF812" s="19">
        <f ca="1">m!D$18*BA812*(m!D$14-(m!D$14-m!D$13)*$AN812)*MIN(BL812,m!D$18*m!$O$24)/MAX(m!D$18*m!$O$24,1)</f>
        <v>0</v>
      </c>
      <c r="BG812" s="19">
        <f ca="1">m!E$18*BB812*(m!E$14-(m!E$14-m!E$13)*$AN812)*MIN(BM812,m!E$18*m!$O$24)/MAX(m!E$18*m!$O$24,1)</f>
        <v>0</v>
      </c>
      <c r="BH812" s="19">
        <f ca="1">m!F$18*BC812*(m!F$14-(m!F$14-m!F$13)*$AN812)*MIN(BN812,m!F$18*m!$O$24)/MAX(m!F$18*m!$O$24,1)</f>
        <v>0</v>
      </c>
      <c r="BI812" s="19">
        <f ca="1">m!G$18*BD812*(m!G$14-(m!G$14-m!G$13)*$AN812)*MIN(BO812,m!G$18*m!$O$24)/MAX(m!G$18*m!$O$24,1)</f>
        <v>0</v>
      </c>
      <c r="BJ812" s="8"/>
      <c r="BK812" s="19">
        <f ca="1">m!D$6+IF(D812&lt;=1,m!D$9)+IF(D812&lt;=2,m!E$9)+IF(D812&lt;=3,m!F$9)+IF(D812&lt;=4,m!G$9)+IF(A812&lt;m!D$24,m!D$23)</f>
        <v>125193.05003474819</v>
      </c>
      <c r="BL812" s="19">
        <f ca="1">MAX(BL811-m!D$18*BA811*m!$O$24,0)</f>
        <v>0</v>
      </c>
      <c r="BM812" s="19">
        <f ca="1">MAX(BM811-m!E$18*BB811*m!$O$24,0)</f>
        <v>0</v>
      </c>
      <c r="BN812" s="19">
        <f ca="1">MAX(BN811-m!F$18*BC811*m!$O$24,0)</f>
        <v>0</v>
      </c>
      <c r="BO812" s="19">
        <f ca="1">MAX(BO811-m!G$18*BD811*m!$O$24,0)</f>
        <v>0</v>
      </c>
      <c r="BP812" s="8"/>
      <c r="BQ812" s="15">
        <f t="shared" si="354"/>
        <v>807</v>
      </c>
      <c r="BR812" s="80">
        <f t="shared" ca="1" si="355"/>
        <v>0</v>
      </c>
      <c r="BS812" s="80">
        <f t="shared" ca="1" si="356"/>
        <v>0</v>
      </c>
      <c r="BT812" s="80">
        <f t="shared" ca="1" si="357"/>
        <v>75.006671346386312</v>
      </c>
      <c r="BU812" s="80">
        <f t="shared" ca="1" si="368"/>
        <v>0.1200241609784452</v>
      </c>
      <c r="BV812" s="80">
        <f t="shared" ca="1" si="358"/>
        <v>99.952829682685874</v>
      </c>
      <c r="BW812" s="80">
        <f t="shared" ca="1" si="359"/>
        <v>0</v>
      </c>
      <c r="BX812" s="80">
        <f t="shared" ca="1" si="369"/>
        <v>5.9026628348809525E-9</v>
      </c>
      <c r="BY812" s="8"/>
      <c r="CA812" s="18"/>
      <c r="CB812" s="18"/>
      <c r="CC812" s="10"/>
      <c r="CD812" s="20"/>
      <c r="CE812" s="20"/>
      <c r="CF812" s="18"/>
      <c r="CG812" s="7"/>
      <c r="CH812" s="18"/>
      <c r="CI812" s="18"/>
      <c r="CJ812" s="10"/>
      <c r="CK812" s="20"/>
      <c r="CL812" s="20"/>
      <c r="CM812" s="20"/>
      <c r="CN812" s="20"/>
      <c r="CO812" s="18"/>
      <c r="CP812" s="18"/>
      <c r="CQ812" s="18"/>
      <c r="CR812" s="18"/>
      <c r="CS812" s="18"/>
      <c r="CT812" s="8"/>
      <c r="CU812" s="11"/>
      <c r="CV812" s="7"/>
    </row>
    <row r="813" spans="1:100" x14ac:dyDescent="0.2">
      <c r="A813" s="6">
        <f>A812+m!$O$24</f>
        <v>808</v>
      </c>
      <c r="B813" s="8">
        <f t="shared" si="367"/>
        <v>13.4</v>
      </c>
      <c r="C813" s="8"/>
      <c r="D813" s="12" t="b">
        <f t="shared" ca="1" si="342"/>
        <v>0</v>
      </c>
      <c r="E813" s="13">
        <f ca="1">IF(D813,'c'!H813,0)</f>
        <v>0</v>
      </c>
      <c r="F813" s="13">
        <f ca="1">IF(D813,'c'!I813,0)</f>
        <v>0</v>
      </c>
      <c r="G813" s="8"/>
      <c r="H813" s="14">
        <f ca="1">H812+M812*m!$O$24</f>
        <v>199904.08811303749</v>
      </c>
      <c r="I813" s="14">
        <f ca="1">I812+K812*m!$O$24</f>
        <v>4100330.2798597859</v>
      </c>
      <c r="J813" s="8"/>
      <c r="K813" s="15">
        <f ca="1">K812+(U812-Y812)*m!$O$24</f>
        <v>7500.6688322807458</v>
      </c>
      <c r="L813" s="15">
        <f ca="1">K813+m!$L$24</f>
        <v>7787.8245226756217</v>
      </c>
      <c r="M813" s="15">
        <f ca="1">M812+(V812+X812-W812)*m!$O$24</f>
        <v>-1.5843448172001384</v>
      </c>
      <c r="N813" s="15">
        <f t="shared" ca="1" si="343"/>
        <v>7500.6689996090554</v>
      </c>
      <c r="O813" s="8"/>
      <c r="P813" s="15">
        <f t="shared" ca="1" si="344"/>
        <v>125193.05003474819</v>
      </c>
      <c r="Q813" s="14">
        <f ca="1">m!P$5*SUM(BF813:BI813)</f>
        <v>0</v>
      </c>
      <c r="R813" s="15">
        <f t="shared" ca="1" si="345"/>
        <v>0</v>
      </c>
      <c r="S813" s="15">
        <f ca="1">S812+m!$O$24*R812</f>
        <v>8855.3614895588253</v>
      </c>
      <c r="T813" s="8"/>
      <c r="U813" s="16">
        <f t="shared" ca="1" si="346"/>
        <v>0</v>
      </c>
      <c r="V813" s="16">
        <f t="shared" ca="1" si="347"/>
        <v>0</v>
      </c>
      <c r="W813" s="16">
        <f ca="1">m!P$6*(1000*m!P$7/(1000*m!P$7+H813))^2</f>
        <v>9.2430663988390016</v>
      </c>
      <c r="X813" s="16">
        <f ca="1">L813*L813/(1000*m!P$7+H813)</f>
        <v>9.2299761166948837</v>
      </c>
      <c r="Y813" s="16">
        <f ca="1">M813*L813/(1000*m!P$7+H813)</f>
        <v>-1.8777342479646025E-3</v>
      </c>
      <c r="Z813" s="8"/>
      <c r="AA813" s="14">
        <f ca="1">m!$P$8+H813</f>
        <v>6571004.0881130379</v>
      </c>
      <c r="AB813" s="14">
        <f ca="1">(m!$P$8*H813)/AA813</f>
        <v>193822.57546923991</v>
      </c>
      <c r="AC813" s="14">
        <f ca="1">IF(AB813&lt;=11000,0,IF(AB813&lt;=20000,11000,IF(H813&lt;=32000,20000,IF(AB813&lt;=47000,(m!$P$8*35000/(m!$P$8+35000)),IF(AB813&lt;=51000,47000,IF(AB813&lt;=71000,51000,71000))))))</f>
        <v>71000</v>
      </c>
      <c r="AD813" s="14">
        <f t="shared" ca="1" si="348"/>
        <v>122822.57546923991</v>
      </c>
      <c r="AE813" s="8">
        <f t="shared" ca="1" si="360"/>
        <v>214.648</v>
      </c>
      <c r="AF813" s="119">
        <f t="shared" ca="1" si="361"/>
        <v>3.9565999999999999</v>
      </c>
      <c r="AG813" s="10">
        <f t="shared" ca="1" si="362"/>
        <v>0</v>
      </c>
      <c r="AH813" s="8">
        <f t="shared" ca="1" si="349"/>
        <v>214.648</v>
      </c>
      <c r="AI813" s="119">
        <f ca="1">IF(AG813=0,AF813*EXP(-m!$P$5*AD813/(m!$P$18*AH813)),AF813*(AH813/AE813)^(-m!$P$5/(m!$P$18*AG813)))</f>
        <v>1.2938663790721958E-8</v>
      </c>
      <c r="AJ813" s="120">
        <f t="shared" ca="1" si="350"/>
        <v>1.2769468335279504E-13</v>
      </c>
      <c r="AK813" s="8">
        <f ca="1">SQRT(m!$P$19*m!$P$18*AH813)</f>
        <v>293.77755637800766</v>
      </c>
      <c r="AL813" s="121">
        <f ca="1">AI813/(m!$P$18*AH813)</f>
        <v>2.0988443640119001E-13</v>
      </c>
      <c r="AM813" s="8">
        <f t="shared" ca="1" si="363"/>
        <v>-58.501999999999981</v>
      </c>
      <c r="AN813" s="17">
        <f t="shared" ca="1" si="364"/>
        <v>1.7133423379688979E-13</v>
      </c>
      <c r="AO813" s="16">
        <f t="shared" ca="1" si="365"/>
        <v>25.53179722809676</v>
      </c>
      <c r="AP813" s="8"/>
      <c r="AQ813" s="8">
        <f t="shared" ca="1" si="366"/>
        <v>1.2102423396999821E-2</v>
      </c>
      <c r="AR813" s="15">
        <f ca="1">0.5*m!P$13*AN813*N813*N813</f>
        <v>5.9040529152957021E-6</v>
      </c>
      <c r="AS813" s="18">
        <f t="shared" ca="1" si="351"/>
        <v>0.11058342358483754</v>
      </c>
      <c r="AT813" s="8">
        <f ca="1">OFFSET(m!C$28,0,D813)</f>
        <v>0</v>
      </c>
      <c r="AU813" s="15">
        <f ca="1">AR813*AS813*OFFSET(m!C$25,0,D813)*COS(AQ813/180*PI())</f>
        <v>0</v>
      </c>
      <c r="AV813" s="15">
        <f ca="1">AR813*AT813*OFFSET(m!C$26,0,D813)*SIN(AQ813/180*PI())</f>
        <v>0</v>
      </c>
      <c r="AW813" s="15">
        <f t="shared" ca="1" si="352"/>
        <v>0</v>
      </c>
      <c r="AX813" s="15">
        <f t="shared" ca="1" si="353"/>
        <v>0</v>
      </c>
      <c r="AY813" s="8"/>
      <c r="AZ813" s="6">
        <f>MATCH(A813,m!$C$19:$C$24)</f>
        <v>2</v>
      </c>
      <c r="BA813" s="9">
        <f ca="1">1*($D813=BA$3)+($D813&lt;BA$3)*OFFSET(m!$C$18,IF(ISNA($AZ813),1,$AZ813),BA$3)</f>
        <v>0</v>
      </c>
      <c r="BB813" s="9">
        <f ca="1">1*($D813=BB$3)+($D813&lt;BB$3)*OFFSET(m!$C$18,IF(ISNA($AZ813),1,$AZ813),BB$3)</f>
        <v>0</v>
      </c>
      <c r="BC813" s="9">
        <f ca="1">1*($D813=BC$3)+($D813&lt;BC$3)*OFFSET(m!$C$18,IF(ISNA($AZ813),1,$AZ813),BC$3)</f>
        <v>0</v>
      </c>
      <c r="BD813" s="9">
        <f ca="1">1*($D813=BD$3)+($D813&lt;BD$3)*OFFSET(m!$C$18,IF(ISNA($AZ813),1,$AZ813),BD$3)</f>
        <v>0</v>
      </c>
      <c r="BE813" s="8"/>
      <c r="BF813" s="19">
        <f ca="1">m!D$18*BA813*(m!D$14-(m!D$14-m!D$13)*$AN813)*MIN(BL813,m!D$18*m!$O$24)/MAX(m!D$18*m!$O$24,1)</f>
        <v>0</v>
      </c>
      <c r="BG813" s="19">
        <f ca="1">m!E$18*BB813*(m!E$14-(m!E$14-m!E$13)*$AN813)*MIN(BM813,m!E$18*m!$O$24)/MAX(m!E$18*m!$O$24,1)</f>
        <v>0</v>
      </c>
      <c r="BH813" s="19">
        <f ca="1">m!F$18*BC813*(m!F$14-(m!F$14-m!F$13)*$AN813)*MIN(BN813,m!F$18*m!$O$24)/MAX(m!F$18*m!$O$24,1)</f>
        <v>0</v>
      </c>
      <c r="BI813" s="19">
        <f ca="1">m!G$18*BD813*(m!G$14-(m!G$14-m!G$13)*$AN813)*MIN(BO813,m!G$18*m!$O$24)/MAX(m!G$18*m!$O$24,1)</f>
        <v>0</v>
      </c>
      <c r="BJ813" s="8"/>
      <c r="BK813" s="19">
        <f ca="1">m!D$6+IF(D813&lt;=1,m!D$9)+IF(D813&lt;=2,m!E$9)+IF(D813&lt;=3,m!F$9)+IF(D813&lt;=4,m!G$9)+IF(A813&lt;m!D$24,m!D$23)</f>
        <v>125193.05003474819</v>
      </c>
      <c r="BL813" s="19">
        <f ca="1">MAX(BL812-m!D$18*BA812*m!$O$24,0)</f>
        <v>0</v>
      </c>
      <c r="BM813" s="19">
        <f ca="1">MAX(BM812-m!E$18*BB812*m!$O$24,0)</f>
        <v>0</v>
      </c>
      <c r="BN813" s="19">
        <f ca="1">MAX(BN812-m!F$18*BC812*m!$O$24,0)</f>
        <v>0</v>
      </c>
      <c r="BO813" s="19">
        <f ca="1">MAX(BO812-m!G$18*BD812*m!$O$24,0)</f>
        <v>0</v>
      </c>
      <c r="BP813" s="8"/>
      <c r="BQ813" s="15">
        <f t="shared" si="354"/>
        <v>808</v>
      </c>
      <c r="BR813" s="80">
        <f t="shared" ca="1" si="355"/>
        <v>0</v>
      </c>
      <c r="BS813" s="80">
        <f t="shared" ca="1" si="356"/>
        <v>0</v>
      </c>
      <c r="BT813" s="80">
        <f t="shared" ca="1" si="357"/>
        <v>75.006689996090543</v>
      </c>
      <c r="BU813" s="80">
        <f t="shared" ca="1" si="368"/>
        <v>0.12102423396999822</v>
      </c>
      <c r="BV813" s="80">
        <f t="shared" ca="1" si="358"/>
        <v>99.952044056518744</v>
      </c>
      <c r="BW813" s="80">
        <f t="shared" ca="1" si="359"/>
        <v>0</v>
      </c>
      <c r="BX813" s="80">
        <f t="shared" ca="1" si="369"/>
        <v>5.9040529152957017E-9</v>
      </c>
      <c r="BY813" s="8"/>
      <c r="CA813" s="18"/>
      <c r="CB813" s="18"/>
      <c r="CC813" s="10"/>
      <c r="CD813" s="20"/>
      <c r="CE813" s="20"/>
      <c r="CF813" s="18"/>
      <c r="CG813" s="7"/>
      <c r="CH813" s="18"/>
      <c r="CI813" s="18"/>
      <c r="CJ813" s="10"/>
      <c r="CK813" s="20"/>
      <c r="CL813" s="20"/>
      <c r="CM813" s="20"/>
      <c r="CN813" s="20"/>
      <c r="CO813" s="18"/>
      <c r="CP813" s="18"/>
      <c r="CQ813" s="18"/>
      <c r="CR813" s="18"/>
      <c r="CS813" s="18"/>
      <c r="CT813" s="8"/>
      <c r="CU813" s="11"/>
      <c r="CV813" s="7"/>
    </row>
    <row r="814" spans="1:100" x14ac:dyDescent="0.2">
      <c r="A814" s="6">
        <f>A813+m!$O$24</f>
        <v>809</v>
      </c>
      <c r="B814" s="8">
        <f t="shared" si="367"/>
        <v>13.4</v>
      </c>
      <c r="C814" s="8"/>
      <c r="D814" s="12" t="b">
        <f t="shared" ca="1" si="342"/>
        <v>0</v>
      </c>
      <c r="E814" s="13">
        <f ca="1">IF(D814,'c'!H814,0)</f>
        <v>0</v>
      </c>
      <c r="F814" s="13">
        <f ca="1">IF(D814,'c'!I814,0)</f>
        <v>0</v>
      </c>
      <c r="G814" s="8"/>
      <c r="H814" s="14">
        <f ca="1">H813+M813*m!$O$24</f>
        <v>199902.50376822028</v>
      </c>
      <c r="I814" s="14">
        <f ca="1">I813+K813*m!$O$24</f>
        <v>4107830.9486920666</v>
      </c>
      <c r="J814" s="8"/>
      <c r="K814" s="15">
        <f ca="1">K813+(U813-Y813)*m!$O$24</f>
        <v>7500.6707100149943</v>
      </c>
      <c r="L814" s="15">
        <f ca="1">K814+m!$L$24</f>
        <v>7787.8264004098701</v>
      </c>
      <c r="M814" s="15">
        <f ca="1">M813+(V813+X813-W813)*m!$O$24</f>
        <v>-1.5974350993442563</v>
      </c>
      <c r="N814" s="15">
        <f t="shared" ca="1" si="343"/>
        <v>7500.6708801197065</v>
      </c>
      <c r="O814" s="8"/>
      <c r="P814" s="15">
        <f t="shared" ca="1" si="344"/>
        <v>125193.05003474819</v>
      </c>
      <c r="Q814" s="14">
        <f ca="1">m!P$5*SUM(BF814:BI814)</f>
        <v>0</v>
      </c>
      <c r="R814" s="15">
        <f t="shared" ca="1" si="345"/>
        <v>0</v>
      </c>
      <c r="S814" s="15">
        <f ca="1">S813+m!$O$24*R813</f>
        <v>8855.3614895588253</v>
      </c>
      <c r="T814" s="8"/>
      <c r="U814" s="16">
        <f t="shared" ca="1" si="346"/>
        <v>0</v>
      </c>
      <c r="V814" s="16">
        <f t="shared" ca="1" si="347"/>
        <v>0</v>
      </c>
      <c r="W814" s="16">
        <f ca="1">m!P$6*(1000*m!P$7/(1000*m!P$7+H814))^2</f>
        <v>9.2430708560602852</v>
      </c>
      <c r="X814" s="16">
        <f ca="1">L814*L814/(1000*m!P$7+H814)</f>
        <v>9.2299827930578839</v>
      </c>
      <c r="Y814" s="16">
        <f ca="1">M814*L814/(1000*m!P$7+H814)</f>
        <v>-1.893249505304614E-3</v>
      </c>
      <c r="Z814" s="8"/>
      <c r="AA814" s="14">
        <f ca="1">m!$P$8+H814</f>
        <v>6571002.5037682205</v>
      </c>
      <c r="AB814" s="14">
        <f ca="1">(m!$P$8*H814)/AA814</f>
        <v>193821.08605609991</v>
      </c>
      <c r="AC814" s="14">
        <f ca="1">IF(AB814&lt;=11000,0,IF(AB814&lt;=20000,11000,IF(H814&lt;=32000,20000,IF(AB814&lt;=47000,(m!$P$8*35000/(m!$P$8+35000)),IF(AB814&lt;=51000,47000,IF(AB814&lt;=71000,51000,71000))))))</f>
        <v>71000</v>
      </c>
      <c r="AD814" s="14">
        <f t="shared" ca="1" si="348"/>
        <v>122821.08605609991</v>
      </c>
      <c r="AE814" s="8">
        <f t="shared" ca="1" si="360"/>
        <v>214.648</v>
      </c>
      <c r="AF814" s="119">
        <f t="shared" ca="1" si="361"/>
        <v>3.9565999999999999</v>
      </c>
      <c r="AG814" s="10">
        <f t="shared" ca="1" si="362"/>
        <v>0</v>
      </c>
      <c r="AH814" s="8">
        <f t="shared" ca="1" si="349"/>
        <v>214.648</v>
      </c>
      <c r="AI814" s="119">
        <f ca="1">IF(AG814=0,AF814*EXP(-m!$P$5*AD814/(m!$P$18*AH814)),AF814*(AH814/AE814)^(-m!$P$5/(m!$P$18*AG814)))</f>
        <v>1.2941729758190872E-8</v>
      </c>
      <c r="AJ814" s="120">
        <f t="shared" ca="1" si="350"/>
        <v>1.2772494209909569E-13</v>
      </c>
      <c r="AK814" s="8">
        <f ca="1">SQRT(m!$P$19*m!$P$18*AH814)</f>
        <v>293.77755637800766</v>
      </c>
      <c r="AL814" s="121">
        <f ca="1">AI814/(m!$P$18*AH814)</f>
        <v>2.0993417096919841E-13</v>
      </c>
      <c r="AM814" s="8">
        <f t="shared" ca="1" si="363"/>
        <v>-58.501999999999981</v>
      </c>
      <c r="AN814" s="17">
        <f t="shared" ca="1" si="364"/>
        <v>1.7137483344424359E-13</v>
      </c>
      <c r="AO814" s="16">
        <f t="shared" ca="1" si="365"/>
        <v>25.531803629234663</v>
      </c>
      <c r="AP814" s="8"/>
      <c r="AQ814" s="8">
        <f t="shared" ca="1" si="366"/>
        <v>1.2202413809806115E-2</v>
      </c>
      <c r="AR814" s="15">
        <f ca="1">0.5*m!P$13*AN814*N814*N814</f>
        <v>5.9054549107154317E-6</v>
      </c>
      <c r="AS814" s="18">
        <f t="shared" ca="1" si="351"/>
        <v>0.11058341867503185</v>
      </c>
      <c r="AT814" s="8">
        <f ca="1">OFFSET(m!C$28,0,D814)</f>
        <v>0</v>
      </c>
      <c r="AU814" s="15">
        <f ca="1">AR814*AS814*OFFSET(m!C$25,0,D814)*COS(AQ814/180*PI())</f>
        <v>0</v>
      </c>
      <c r="AV814" s="15">
        <f ca="1">AR814*AT814*OFFSET(m!C$26,0,D814)*SIN(AQ814/180*PI())</f>
        <v>0</v>
      </c>
      <c r="AW814" s="15">
        <f t="shared" ca="1" si="352"/>
        <v>0</v>
      </c>
      <c r="AX814" s="15">
        <f t="shared" ca="1" si="353"/>
        <v>0</v>
      </c>
      <c r="AY814" s="8"/>
      <c r="AZ814" s="6">
        <f>MATCH(A814,m!$C$19:$C$24)</f>
        <v>2</v>
      </c>
      <c r="BA814" s="9">
        <f ca="1">1*($D814=BA$3)+($D814&lt;BA$3)*OFFSET(m!$C$18,IF(ISNA($AZ814),1,$AZ814),BA$3)</f>
        <v>0</v>
      </c>
      <c r="BB814" s="9">
        <f ca="1">1*($D814=BB$3)+($D814&lt;BB$3)*OFFSET(m!$C$18,IF(ISNA($AZ814),1,$AZ814),BB$3)</f>
        <v>0</v>
      </c>
      <c r="BC814" s="9">
        <f ca="1">1*($D814=BC$3)+($D814&lt;BC$3)*OFFSET(m!$C$18,IF(ISNA($AZ814),1,$AZ814),BC$3)</f>
        <v>0</v>
      </c>
      <c r="BD814" s="9">
        <f ca="1">1*($D814=BD$3)+($D814&lt;BD$3)*OFFSET(m!$C$18,IF(ISNA($AZ814),1,$AZ814),BD$3)</f>
        <v>0</v>
      </c>
      <c r="BE814" s="8"/>
      <c r="BF814" s="19">
        <f ca="1">m!D$18*BA814*(m!D$14-(m!D$14-m!D$13)*$AN814)*MIN(BL814,m!D$18*m!$O$24)/MAX(m!D$18*m!$O$24,1)</f>
        <v>0</v>
      </c>
      <c r="BG814" s="19">
        <f ca="1">m!E$18*BB814*(m!E$14-(m!E$14-m!E$13)*$AN814)*MIN(BM814,m!E$18*m!$O$24)/MAX(m!E$18*m!$O$24,1)</f>
        <v>0</v>
      </c>
      <c r="BH814" s="19">
        <f ca="1">m!F$18*BC814*(m!F$14-(m!F$14-m!F$13)*$AN814)*MIN(BN814,m!F$18*m!$O$24)/MAX(m!F$18*m!$O$24,1)</f>
        <v>0</v>
      </c>
      <c r="BI814" s="19">
        <f ca="1">m!G$18*BD814*(m!G$14-(m!G$14-m!G$13)*$AN814)*MIN(BO814,m!G$18*m!$O$24)/MAX(m!G$18*m!$O$24,1)</f>
        <v>0</v>
      </c>
      <c r="BJ814" s="8"/>
      <c r="BK814" s="19">
        <f ca="1">m!D$6+IF(D814&lt;=1,m!D$9)+IF(D814&lt;=2,m!E$9)+IF(D814&lt;=3,m!F$9)+IF(D814&lt;=4,m!G$9)+IF(A814&lt;m!D$24,m!D$23)</f>
        <v>125193.05003474819</v>
      </c>
      <c r="BL814" s="19">
        <f ca="1">MAX(BL813-m!D$18*BA813*m!$O$24,0)</f>
        <v>0</v>
      </c>
      <c r="BM814" s="19">
        <f ca="1">MAX(BM813-m!E$18*BB813*m!$O$24,0)</f>
        <v>0</v>
      </c>
      <c r="BN814" s="19">
        <f ca="1">MAX(BN813-m!F$18*BC813*m!$O$24,0)</f>
        <v>0</v>
      </c>
      <c r="BO814" s="19">
        <f ca="1">MAX(BO813-m!G$18*BD813*m!$O$24,0)</f>
        <v>0</v>
      </c>
      <c r="BP814" s="8"/>
      <c r="BQ814" s="15">
        <f t="shared" si="354"/>
        <v>809</v>
      </c>
      <c r="BR814" s="80">
        <f t="shared" ca="1" si="355"/>
        <v>0</v>
      </c>
      <c r="BS814" s="80">
        <f t="shared" ca="1" si="356"/>
        <v>0</v>
      </c>
      <c r="BT814" s="80">
        <f t="shared" ca="1" si="357"/>
        <v>75.006708801197064</v>
      </c>
      <c r="BU814" s="80">
        <f t="shared" ca="1" si="368"/>
        <v>0.12202413809806116</v>
      </c>
      <c r="BV814" s="80">
        <f t="shared" ca="1" si="358"/>
        <v>99.951251884110135</v>
      </c>
      <c r="BW814" s="80">
        <f t="shared" ca="1" si="359"/>
        <v>0</v>
      </c>
      <c r="BX814" s="80">
        <f t="shared" ca="1" si="369"/>
        <v>5.9054549107154325E-9</v>
      </c>
      <c r="BY814" s="8"/>
      <c r="CA814" s="18"/>
      <c r="CB814" s="18"/>
      <c r="CC814" s="10"/>
      <c r="CD814" s="20"/>
      <c r="CE814" s="20"/>
      <c r="CF814" s="18"/>
      <c r="CG814" s="7"/>
      <c r="CH814" s="18"/>
      <c r="CI814" s="18"/>
      <c r="CJ814" s="10"/>
      <c r="CK814" s="20"/>
      <c r="CL814" s="20"/>
      <c r="CM814" s="20"/>
      <c r="CN814" s="20"/>
      <c r="CO814" s="18"/>
      <c r="CP814" s="18"/>
      <c r="CQ814" s="18"/>
      <c r="CR814" s="18"/>
      <c r="CS814" s="18"/>
      <c r="CT814" s="8"/>
      <c r="CU814" s="11"/>
      <c r="CV814" s="7"/>
    </row>
    <row r="815" spans="1:100" x14ac:dyDescent="0.2">
      <c r="A815" s="6">
        <f>A814+m!$O$24</f>
        <v>810</v>
      </c>
      <c r="B815" s="8">
        <f t="shared" si="367"/>
        <v>13.5</v>
      </c>
      <c r="C815" s="8"/>
      <c r="D815" s="12" t="b">
        <f t="shared" ca="1" si="342"/>
        <v>0</v>
      </c>
      <c r="E815" s="13">
        <f ca="1">IF(D815,'c'!H815,0)</f>
        <v>0</v>
      </c>
      <c r="F815" s="13">
        <f ca="1">IF(D815,'c'!I815,0)</f>
        <v>0</v>
      </c>
      <c r="G815" s="8"/>
      <c r="H815" s="14">
        <f ca="1">H814+M814*m!$O$24</f>
        <v>199900.90633312095</v>
      </c>
      <c r="I815" s="14">
        <f ca="1">I814+K814*m!$O$24</f>
        <v>4115331.6194020817</v>
      </c>
      <c r="J815" s="8"/>
      <c r="K815" s="15">
        <f ca="1">K814+(U814-Y814)*m!$O$24</f>
        <v>7500.6726032644992</v>
      </c>
      <c r="L815" s="15">
        <f ca="1">K815+m!$L$24</f>
        <v>7787.828293659375</v>
      </c>
      <c r="M815" s="15">
        <f ca="1">M814+(V814+X814-W814)*m!$O$24</f>
        <v>-1.6105231623466576</v>
      </c>
      <c r="N815" s="15">
        <f t="shared" ca="1" si="343"/>
        <v>7500.6727761679813</v>
      </c>
      <c r="O815" s="8"/>
      <c r="P815" s="15">
        <f t="shared" ca="1" si="344"/>
        <v>125193.05003474819</v>
      </c>
      <c r="Q815" s="14">
        <f ca="1">m!P$5*SUM(BF815:BI815)</f>
        <v>0</v>
      </c>
      <c r="R815" s="15">
        <f t="shared" ca="1" si="345"/>
        <v>0</v>
      </c>
      <c r="S815" s="15">
        <f ca="1">S814+m!$O$24*R814</f>
        <v>8855.3614895588253</v>
      </c>
      <c r="T815" s="8"/>
      <c r="U815" s="16">
        <f t="shared" ca="1" si="346"/>
        <v>0</v>
      </c>
      <c r="V815" s="16">
        <f t="shared" ca="1" si="347"/>
        <v>0</v>
      </c>
      <c r="W815" s="16">
        <f ca="1">m!P$6*(1000*m!P$7/(1000*m!P$7+H815))^2</f>
        <v>9.2430753501115941</v>
      </c>
      <c r="X815" s="16">
        <f ca="1">L815*L815/(1000*m!P$7+H815)</f>
        <v>9.2299895245892998</v>
      </c>
      <c r="Y815" s="16">
        <f ca="1">M815*L815/(1000*m!P$7+H815)</f>
        <v>-1.908762155127486E-3</v>
      </c>
      <c r="Z815" s="8"/>
      <c r="AA815" s="14">
        <f ca="1">m!$P$8+H815</f>
        <v>6571000.9063331205</v>
      </c>
      <c r="AB815" s="14">
        <f ca="1">(m!$P$8*H815)/AA815</f>
        <v>193819.58433630163</v>
      </c>
      <c r="AC815" s="14">
        <f ca="1">IF(AB815&lt;=11000,0,IF(AB815&lt;=20000,11000,IF(H815&lt;=32000,20000,IF(AB815&lt;=47000,(m!$P$8*35000/(m!$P$8+35000)),IF(AB815&lt;=51000,47000,IF(AB815&lt;=71000,51000,71000))))))</f>
        <v>71000</v>
      </c>
      <c r="AD815" s="14">
        <f t="shared" ca="1" si="348"/>
        <v>122819.58433630163</v>
      </c>
      <c r="AE815" s="8">
        <f t="shared" ca="1" si="360"/>
        <v>214.648</v>
      </c>
      <c r="AF815" s="119">
        <f t="shared" ca="1" si="361"/>
        <v>3.9565999999999999</v>
      </c>
      <c r="AG815" s="10">
        <f t="shared" ca="1" si="362"/>
        <v>0</v>
      </c>
      <c r="AH815" s="8">
        <f t="shared" ca="1" si="349"/>
        <v>214.648</v>
      </c>
      <c r="AI815" s="119">
        <f ca="1">IF(AG815=0,AF815*EXP(-m!$P$5*AD815/(m!$P$18*AH815)),AF815*(AH815/AE815)^(-m!$P$5/(m!$P$18*AG815)))</f>
        <v>1.2944821794549487E-8</v>
      </c>
      <c r="AJ815" s="120">
        <f t="shared" ca="1" si="350"/>
        <v>1.277554581253342E-13</v>
      </c>
      <c r="AK815" s="8">
        <f ca="1">SQRT(m!$P$19*m!$P$18*AH815)</f>
        <v>293.77755637800766</v>
      </c>
      <c r="AL815" s="121">
        <f ca="1">AI815/(m!$P$18*AH815)</f>
        <v>2.099843284135031E-13</v>
      </c>
      <c r="AM815" s="8">
        <f t="shared" ca="1" si="363"/>
        <v>-58.501999999999981</v>
      </c>
      <c r="AN815" s="17">
        <f t="shared" ca="1" si="364"/>
        <v>1.7141577829673722E-13</v>
      </c>
      <c r="AO815" s="16">
        <f t="shared" ca="1" si="365"/>
        <v>25.531810083261643</v>
      </c>
      <c r="AP815" s="8"/>
      <c r="AQ815" s="8">
        <f t="shared" ca="1" si="366"/>
        <v>1.2302387195553812E-2</v>
      </c>
      <c r="AR815" s="15">
        <f ca="1">0.5*m!P$13*AN815*N815*N815</f>
        <v>5.9068688275406906E-6</v>
      </c>
      <c r="AS815" s="18">
        <f t="shared" ca="1" si="351"/>
        <v>0.11058341372466161</v>
      </c>
      <c r="AT815" s="8">
        <f ca="1">OFFSET(m!C$28,0,D815)</f>
        <v>0</v>
      </c>
      <c r="AU815" s="15">
        <f ca="1">AR815*AS815*OFFSET(m!C$25,0,D815)*COS(AQ815/180*PI())</f>
        <v>0</v>
      </c>
      <c r="AV815" s="15">
        <f ca="1">AR815*AT815*OFFSET(m!C$26,0,D815)*SIN(AQ815/180*PI())</f>
        <v>0</v>
      </c>
      <c r="AW815" s="15">
        <f t="shared" ca="1" si="352"/>
        <v>0</v>
      </c>
      <c r="AX815" s="15">
        <f t="shared" ca="1" si="353"/>
        <v>0</v>
      </c>
      <c r="AY815" s="8"/>
      <c r="AZ815" s="6">
        <f>MATCH(A815,m!$C$19:$C$24)</f>
        <v>2</v>
      </c>
      <c r="BA815" s="9">
        <f ca="1">1*($D815=BA$3)+($D815&lt;BA$3)*OFFSET(m!$C$18,IF(ISNA($AZ815),1,$AZ815),BA$3)</f>
        <v>0</v>
      </c>
      <c r="BB815" s="9">
        <f ca="1">1*($D815=BB$3)+($D815&lt;BB$3)*OFFSET(m!$C$18,IF(ISNA($AZ815),1,$AZ815),BB$3)</f>
        <v>0</v>
      </c>
      <c r="BC815" s="9">
        <f ca="1">1*($D815=BC$3)+($D815&lt;BC$3)*OFFSET(m!$C$18,IF(ISNA($AZ815),1,$AZ815),BC$3)</f>
        <v>0</v>
      </c>
      <c r="BD815" s="9">
        <f ca="1">1*($D815=BD$3)+($D815&lt;BD$3)*OFFSET(m!$C$18,IF(ISNA($AZ815),1,$AZ815),BD$3)</f>
        <v>0</v>
      </c>
      <c r="BE815" s="8"/>
      <c r="BF815" s="19">
        <f ca="1">m!D$18*BA815*(m!D$14-(m!D$14-m!D$13)*$AN815)*MIN(BL815,m!D$18*m!$O$24)/MAX(m!D$18*m!$O$24,1)</f>
        <v>0</v>
      </c>
      <c r="BG815" s="19">
        <f ca="1">m!E$18*BB815*(m!E$14-(m!E$14-m!E$13)*$AN815)*MIN(BM815,m!E$18*m!$O$24)/MAX(m!E$18*m!$O$24,1)</f>
        <v>0</v>
      </c>
      <c r="BH815" s="19">
        <f ca="1">m!F$18*BC815*(m!F$14-(m!F$14-m!F$13)*$AN815)*MIN(BN815,m!F$18*m!$O$24)/MAX(m!F$18*m!$O$24,1)</f>
        <v>0</v>
      </c>
      <c r="BI815" s="19">
        <f ca="1">m!G$18*BD815*(m!G$14-(m!G$14-m!G$13)*$AN815)*MIN(BO815,m!G$18*m!$O$24)/MAX(m!G$18*m!$O$24,1)</f>
        <v>0</v>
      </c>
      <c r="BJ815" s="8"/>
      <c r="BK815" s="19">
        <f ca="1">m!D$6+IF(D815&lt;=1,m!D$9)+IF(D815&lt;=2,m!E$9)+IF(D815&lt;=3,m!F$9)+IF(D815&lt;=4,m!G$9)+IF(A815&lt;m!D$24,m!D$23)</f>
        <v>125193.05003474819</v>
      </c>
      <c r="BL815" s="19">
        <f ca="1">MAX(BL814-m!D$18*BA814*m!$O$24,0)</f>
        <v>0</v>
      </c>
      <c r="BM815" s="19">
        <f ca="1">MAX(BM814-m!E$18*BB814*m!$O$24,0)</f>
        <v>0</v>
      </c>
      <c r="BN815" s="19">
        <f ca="1">MAX(BN814-m!F$18*BC814*m!$O$24,0)</f>
        <v>0</v>
      </c>
      <c r="BO815" s="19">
        <f ca="1">MAX(BO814-m!G$18*BD814*m!$O$24,0)</f>
        <v>0</v>
      </c>
      <c r="BP815" s="8"/>
      <c r="BQ815" s="15">
        <f t="shared" si="354"/>
        <v>810</v>
      </c>
      <c r="BR815" s="80">
        <f t="shared" ca="1" si="355"/>
        <v>0</v>
      </c>
      <c r="BS815" s="80">
        <f t="shared" ca="1" si="356"/>
        <v>0</v>
      </c>
      <c r="BT815" s="80">
        <f t="shared" ca="1" si="357"/>
        <v>75.006727761679812</v>
      </c>
      <c r="BU815" s="80">
        <f t="shared" ca="1" si="368"/>
        <v>0.12302387195553813</v>
      </c>
      <c r="BV815" s="80">
        <f t="shared" ca="1" si="358"/>
        <v>99.950453166560465</v>
      </c>
      <c r="BW815" s="80">
        <f t="shared" ca="1" si="359"/>
        <v>0</v>
      </c>
      <c r="BX815" s="80">
        <f t="shared" ca="1" si="369"/>
        <v>5.9068688275406906E-9</v>
      </c>
      <c r="BY815" s="8"/>
      <c r="CA815" s="18"/>
      <c r="CB815" s="18"/>
      <c r="CC815" s="10"/>
      <c r="CD815" s="20"/>
      <c r="CE815" s="20"/>
      <c r="CF815" s="18"/>
      <c r="CG815" s="7"/>
      <c r="CH815" s="18"/>
      <c r="CI815" s="18"/>
      <c r="CJ815" s="10"/>
      <c r="CK815" s="20"/>
      <c r="CL815" s="20"/>
      <c r="CM815" s="20"/>
      <c r="CN815" s="20"/>
      <c r="CO815" s="18"/>
      <c r="CP815" s="18"/>
      <c r="CQ815" s="18"/>
      <c r="CR815" s="18"/>
      <c r="CS815" s="18"/>
      <c r="CT815" s="8"/>
      <c r="CU815" s="11"/>
      <c r="CV815" s="7"/>
    </row>
    <row r="816" spans="1:100" x14ac:dyDescent="0.2">
      <c r="A816" s="6">
        <f>A815+m!$O$24</f>
        <v>811</v>
      </c>
      <c r="B816" s="8">
        <f t="shared" si="367"/>
        <v>13.5</v>
      </c>
      <c r="C816" s="8"/>
      <c r="D816" s="12" t="b">
        <f t="shared" ca="1" si="342"/>
        <v>0</v>
      </c>
      <c r="E816" s="13">
        <f ca="1">IF(D816,'c'!H816,0)</f>
        <v>0</v>
      </c>
      <c r="F816" s="13">
        <f ca="1">IF(D816,'c'!I816,0)</f>
        <v>0</v>
      </c>
      <c r="G816" s="8"/>
      <c r="H816" s="14">
        <f ca="1">H815+M815*m!$O$24</f>
        <v>199899.2958099586</v>
      </c>
      <c r="I816" s="14">
        <f ca="1">I815+K815*m!$O$24</f>
        <v>4122832.2920053462</v>
      </c>
      <c r="J816" s="8"/>
      <c r="K816" s="15">
        <f ca="1">K815+(U815-Y815)*m!$O$24</f>
        <v>7500.6745120266542</v>
      </c>
      <c r="L816" s="15">
        <f ca="1">K816+m!$L$24</f>
        <v>7787.83020242153</v>
      </c>
      <c r="M816" s="15">
        <f ca="1">M815+(V815+X815-W815)*m!$O$24</f>
        <v>-1.6236089878689519</v>
      </c>
      <c r="N816" s="15">
        <f t="shared" ca="1" si="343"/>
        <v>7500.6746877512578</v>
      </c>
      <c r="O816" s="8"/>
      <c r="P816" s="15">
        <f t="shared" ca="1" si="344"/>
        <v>125193.05003474819</v>
      </c>
      <c r="Q816" s="14">
        <f ca="1">m!P$5*SUM(BF816:BI816)</f>
        <v>0</v>
      </c>
      <c r="R816" s="15">
        <f t="shared" ca="1" si="345"/>
        <v>0</v>
      </c>
      <c r="S816" s="15">
        <f ca="1">S815+m!$O$24*R815</f>
        <v>8855.3614895588253</v>
      </c>
      <c r="T816" s="8"/>
      <c r="U816" s="16">
        <f t="shared" ca="1" si="346"/>
        <v>0</v>
      </c>
      <c r="V816" s="16">
        <f t="shared" ca="1" si="347"/>
        <v>0</v>
      </c>
      <c r="W816" s="16">
        <f ca="1">m!P$6*(1000*m!P$7/(1000*m!P$7+H816))^2</f>
        <v>9.2430798809867643</v>
      </c>
      <c r="X816" s="16">
        <f ca="1">L816*L816/(1000*m!P$7+H816)</f>
        <v>9.229996311279935</v>
      </c>
      <c r="Y816" s="16">
        <f ca="1">M816*L816/(1000*m!P$7+H816)</f>
        <v>-1.9242721758791932E-3</v>
      </c>
      <c r="Z816" s="8"/>
      <c r="AA816" s="14">
        <f ca="1">m!$P$8+H816</f>
        <v>6570999.2958099581</v>
      </c>
      <c r="AB816" s="14">
        <f ca="1">(m!$P$8*H816)/AA816</f>
        <v>193818.0703119133</v>
      </c>
      <c r="AC816" s="14">
        <f ca="1">IF(AB816&lt;=11000,0,IF(AB816&lt;=20000,11000,IF(H816&lt;=32000,20000,IF(AB816&lt;=47000,(m!$P$8*35000/(m!$P$8+35000)),IF(AB816&lt;=51000,47000,IF(AB816&lt;=71000,51000,71000))))))</f>
        <v>71000</v>
      </c>
      <c r="AD816" s="14">
        <f t="shared" ca="1" si="348"/>
        <v>122818.0703119133</v>
      </c>
      <c r="AE816" s="8">
        <f t="shared" ca="1" si="360"/>
        <v>214.648</v>
      </c>
      <c r="AF816" s="119">
        <f t="shared" ca="1" si="361"/>
        <v>3.9565999999999999</v>
      </c>
      <c r="AG816" s="10">
        <f t="shared" ca="1" si="362"/>
        <v>0</v>
      </c>
      <c r="AH816" s="8">
        <f t="shared" ca="1" si="349"/>
        <v>214.648</v>
      </c>
      <c r="AI816" s="119">
        <f ca="1">IF(AG816=0,AF816*EXP(-m!$P$5*AD816/(m!$P$18*AH816)),AF816*(AH816/AE816)^(-m!$P$5/(m!$P$18*AG816)))</f>
        <v>1.294793991387417E-8</v>
      </c>
      <c r="AJ816" s="120">
        <f t="shared" ca="1" si="350"/>
        <v>1.2778623157043346E-13</v>
      </c>
      <c r="AK816" s="8">
        <f ca="1">SQRT(m!$P$19*m!$P$18*AH816)</f>
        <v>293.77755637800766</v>
      </c>
      <c r="AL816" s="121">
        <f ca="1">AI816/(m!$P$18*AH816)</f>
        <v>2.1003490896244369E-13</v>
      </c>
      <c r="AM816" s="8">
        <f t="shared" ca="1" si="363"/>
        <v>-58.501999999999981</v>
      </c>
      <c r="AN816" s="17">
        <f t="shared" ca="1" si="364"/>
        <v>1.7145706854077034E-13</v>
      </c>
      <c r="AO816" s="16">
        <f t="shared" ca="1" si="365"/>
        <v>25.531816590168773</v>
      </c>
      <c r="AP816" s="8"/>
      <c r="AQ816" s="8">
        <f t="shared" ca="1" si="366"/>
        <v>1.2402343413556777E-2</v>
      </c>
      <c r="AR816" s="15">
        <f ca="1">0.5*m!P$13*AN816*N816*N816</f>
        <v>5.9082946722261493E-6</v>
      </c>
      <c r="AS816" s="18">
        <f t="shared" ca="1" si="351"/>
        <v>0.11058340873373376</v>
      </c>
      <c r="AT816" s="8">
        <f ca="1">OFFSET(m!C$28,0,D816)</f>
        <v>0</v>
      </c>
      <c r="AU816" s="15">
        <f ca="1">AR816*AS816*OFFSET(m!C$25,0,D816)*COS(AQ816/180*PI())</f>
        <v>0</v>
      </c>
      <c r="AV816" s="15">
        <f ca="1">AR816*AT816*OFFSET(m!C$26,0,D816)*SIN(AQ816/180*PI())</f>
        <v>0</v>
      </c>
      <c r="AW816" s="15">
        <f t="shared" ca="1" si="352"/>
        <v>0</v>
      </c>
      <c r="AX816" s="15">
        <f t="shared" ca="1" si="353"/>
        <v>0</v>
      </c>
      <c r="AY816" s="8"/>
      <c r="AZ816" s="6">
        <f>MATCH(A816,m!$C$19:$C$24)</f>
        <v>2</v>
      </c>
      <c r="BA816" s="9">
        <f ca="1">1*($D816=BA$3)+($D816&lt;BA$3)*OFFSET(m!$C$18,IF(ISNA($AZ816),1,$AZ816),BA$3)</f>
        <v>0</v>
      </c>
      <c r="BB816" s="9">
        <f ca="1">1*($D816=BB$3)+($D816&lt;BB$3)*OFFSET(m!$C$18,IF(ISNA($AZ816),1,$AZ816),BB$3)</f>
        <v>0</v>
      </c>
      <c r="BC816" s="9">
        <f ca="1">1*($D816=BC$3)+($D816&lt;BC$3)*OFFSET(m!$C$18,IF(ISNA($AZ816),1,$AZ816),BC$3)</f>
        <v>0</v>
      </c>
      <c r="BD816" s="9">
        <f ca="1">1*($D816=BD$3)+($D816&lt;BD$3)*OFFSET(m!$C$18,IF(ISNA($AZ816),1,$AZ816),BD$3)</f>
        <v>0</v>
      </c>
      <c r="BE816" s="8"/>
      <c r="BF816" s="19">
        <f ca="1">m!D$18*BA816*(m!D$14-(m!D$14-m!D$13)*$AN816)*MIN(BL816,m!D$18*m!$O$24)/MAX(m!D$18*m!$O$24,1)</f>
        <v>0</v>
      </c>
      <c r="BG816" s="19">
        <f ca="1">m!E$18*BB816*(m!E$14-(m!E$14-m!E$13)*$AN816)*MIN(BM816,m!E$18*m!$O$24)/MAX(m!E$18*m!$O$24,1)</f>
        <v>0</v>
      </c>
      <c r="BH816" s="19">
        <f ca="1">m!F$18*BC816*(m!F$14-(m!F$14-m!F$13)*$AN816)*MIN(BN816,m!F$18*m!$O$24)/MAX(m!F$18*m!$O$24,1)</f>
        <v>0</v>
      </c>
      <c r="BI816" s="19">
        <f ca="1">m!G$18*BD816*(m!G$14-(m!G$14-m!G$13)*$AN816)*MIN(BO816,m!G$18*m!$O$24)/MAX(m!G$18*m!$O$24,1)</f>
        <v>0</v>
      </c>
      <c r="BJ816" s="8"/>
      <c r="BK816" s="19">
        <f ca="1">m!D$6+IF(D816&lt;=1,m!D$9)+IF(D816&lt;=2,m!E$9)+IF(D816&lt;=3,m!F$9)+IF(D816&lt;=4,m!G$9)+IF(A816&lt;m!D$24,m!D$23)</f>
        <v>125193.05003474819</v>
      </c>
      <c r="BL816" s="19">
        <f ca="1">MAX(BL815-m!D$18*BA815*m!$O$24,0)</f>
        <v>0</v>
      </c>
      <c r="BM816" s="19">
        <f ca="1">MAX(BM815-m!E$18*BB815*m!$O$24,0)</f>
        <v>0</v>
      </c>
      <c r="BN816" s="19">
        <f ca="1">MAX(BN815-m!F$18*BC815*m!$O$24,0)</f>
        <v>0</v>
      </c>
      <c r="BO816" s="19">
        <f ca="1">MAX(BO815-m!G$18*BD815*m!$O$24,0)</f>
        <v>0</v>
      </c>
      <c r="BP816" s="8"/>
      <c r="BQ816" s="15">
        <f t="shared" si="354"/>
        <v>811</v>
      </c>
      <c r="BR816" s="80">
        <f t="shared" ca="1" si="355"/>
        <v>0</v>
      </c>
      <c r="BS816" s="80">
        <f t="shared" ca="1" si="356"/>
        <v>0</v>
      </c>
      <c r="BT816" s="80">
        <f t="shared" ca="1" si="357"/>
        <v>75.006746877512569</v>
      </c>
      <c r="BU816" s="80">
        <f t="shared" ca="1" si="368"/>
        <v>0.12402343413556777</v>
      </c>
      <c r="BV816" s="80">
        <f t="shared" ca="1" si="358"/>
        <v>99.949647904979287</v>
      </c>
      <c r="BW816" s="80">
        <f t="shared" ca="1" si="359"/>
        <v>0</v>
      </c>
      <c r="BX816" s="80">
        <f t="shared" ca="1" si="369"/>
        <v>5.908294672226149E-9</v>
      </c>
      <c r="BY816" s="8"/>
      <c r="CA816" s="18"/>
      <c r="CB816" s="18"/>
      <c r="CC816" s="10"/>
      <c r="CD816" s="20"/>
      <c r="CE816" s="20"/>
      <c r="CF816" s="18"/>
      <c r="CG816" s="7"/>
      <c r="CH816" s="18"/>
      <c r="CI816" s="18"/>
      <c r="CJ816" s="10"/>
      <c r="CK816" s="20"/>
      <c r="CL816" s="20"/>
      <c r="CM816" s="20"/>
      <c r="CN816" s="20"/>
      <c r="CO816" s="18"/>
      <c r="CP816" s="18"/>
      <c r="CQ816" s="18"/>
      <c r="CR816" s="18"/>
      <c r="CS816" s="18"/>
      <c r="CT816" s="8"/>
      <c r="CU816" s="11"/>
      <c r="CV816" s="7"/>
    </row>
    <row r="817" spans="1:100" x14ac:dyDescent="0.2">
      <c r="A817" s="6">
        <f>A816+m!$O$24</f>
        <v>812</v>
      </c>
      <c r="B817" s="8">
        <f t="shared" si="367"/>
        <v>13.5</v>
      </c>
      <c r="C817" s="8"/>
      <c r="D817" s="12" t="b">
        <f t="shared" ca="1" si="342"/>
        <v>0</v>
      </c>
      <c r="E817" s="13">
        <f ca="1">IF(D817,'c'!H817,0)</f>
        <v>0</v>
      </c>
      <c r="F817" s="13">
        <f ca="1">IF(D817,'c'!I817,0)</f>
        <v>0</v>
      </c>
      <c r="G817" s="8"/>
      <c r="H817" s="14">
        <f ca="1">H816+M816*m!$O$24</f>
        <v>199897.67220097073</v>
      </c>
      <c r="I817" s="14">
        <f ca="1">I816+K816*m!$O$24</f>
        <v>4130332.966517373</v>
      </c>
      <c r="J817" s="8"/>
      <c r="K817" s="15">
        <f ca="1">K816+(U816-Y816)*m!$O$24</f>
        <v>7500.6764362988297</v>
      </c>
      <c r="L817" s="15">
        <f ca="1">K817+m!$L$24</f>
        <v>7787.8321266937055</v>
      </c>
      <c r="M817" s="15">
        <f ca="1">M816+(V816+X816-W816)*m!$O$24</f>
        <v>-1.6366925575757811</v>
      </c>
      <c r="N817" s="15">
        <f t="shared" ca="1" si="343"/>
        <v>7500.6766148668912</v>
      </c>
      <c r="O817" s="8"/>
      <c r="P817" s="15">
        <f t="shared" ca="1" si="344"/>
        <v>125193.05003474819</v>
      </c>
      <c r="Q817" s="14">
        <f ca="1">m!P$5*SUM(BF817:BI817)</f>
        <v>0</v>
      </c>
      <c r="R817" s="15">
        <f t="shared" ca="1" si="345"/>
        <v>0</v>
      </c>
      <c r="S817" s="15">
        <f ca="1">S816+m!$O$24*R816</f>
        <v>8855.3614895588253</v>
      </c>
      <c r="T817" s="8"/>
      <c r="U817" s="16">
        <f t="shared" ca="1" si="346"/>
        <v>0</v>
      </c>
      <c r="V817" s="16">
        <f t="shared" ca="1" si="347"/>
        <v>0</v>
      </c>
      <c r="W817" s="16">
        <f ca="1">m!P$6*(1000*m!P$7/(1000*m!P$7+H817))^2</f>
        <v>9.2430844486795785</v>
      </c>
      <c r="X817" s="16">
        <f ca="1">L817*L817/(1000*m!P$7+H817)</f>
        <v>9.2300031531205278</v>
      </c>
      <c r="Y817" s="16">
        <f ca="1">M817*L817/(1000*m!P$7+H817)</f>
        <v>-1.9397795460091465E-3</v>
      </c>
      <c r="Z817" s="8"/>
      <c r="AA817" s="14">
        <f ca="1">m!$P$8+H817</f>
        <v>6570997.6722009704</v>
      </c>
      <c r="AB817" s="14">
        <f ca="1">(m!$P$8*H817)/AA817</f>
        <v>193816.54398502019</v>
      </c>
      <c r="AC817" s="14">
        <f ca="1">IF(AB817&lt;=11000,0,IF(AB817&lt;=20000,11000,IF(H817&lt;=32000,20000,IF(AB817&lt;=47000,(m!$P$8*35000/(m!$P$8+35000)),IF(AB817&lt;=51000,47000,IF(AB817&lt;=71000,51000,71000))))))</f>
        <v>71000</v>
      </c>
      <c r="AD817" s="14">
        <f t="shared" ca="1" si="348"/>
        <v>122816.54398502019</v>
      </c>
      <c r="AE817" s="8">
        <f t="shared" ca="1" si="360"/>
        <v>214.648</v>
      </c>
      <c r="AF817" s="119">
        <f t="shared" ca="1" si="361"/>
        <v>3.9565999999999999</v>
      </c>
      <c r="AG817" s="10">
        <f t="shared" ca="1" si="362"/>
        <v>0</v>
      </c>
      <c r="AH817" s="8">
        <f t="shared" ca="1" si="349"/>
        <v>214.648</v>
      </c>
      <c r="AI817" s="119">
        <f ca="1">IF(AG817=0,AF817*EXP(-m!$P$5*AD817/(m!$P$18*AH817)),AF817*(AH817/AE817)^(-m!$P$5/(m!$P$18*AG817)))</f>
        <v>1.2951084130359945E-8</v>
      </c>
      <c r="AJ817" s="120">
        <f t="shared" ca="1" si="350"/>
        <v>1.2781726257448749E-13</v>
      </c>
      <c r="AK817" s="8">
        <f ca="1">SQRT(m!$P$19*m!$P$18*AH817)</f>
        <v>293.77755637800766</v>
      </c>
      <c r="AL817" s="121">
        <f ca="1">AI817/(m!$P$18*AH817)</f>
        <v>2.1008591284628475E-13</v>
      </c>
      <c r="AM817" s="8">
        <f t="shared" ca="1" si="363"/>
        <v>-58.501999999999981</v>
      </c>
      <c r="AN817" s="17">
        <f t="shared" ca="1" si="364"/>
        <v>1.7149870436431407E-13</v>
      </c>
      <c r="AO817" s="16">
        <f t="shared" ca="1" si="365"/>
        <v>25.531823149947051</v>
      </c>
      <c r="AP817" s="8"/>
      <c r="AQ817" s="8">
        <f t="shared" ca="1" si="366"/>
        <v>1.2502282323152571E-2</v>
      </c>
      <c r="AR817" s="15">
        <f ca="1">0.5*m!P$13*AN817*N817*N817</f>
        <v>5.909732451280902E-6</v>
      </c>
      <c r="AS817" s="18">
        <f t="shared" ca="1" si="351"/>
        <v>0.11058340370225528</v>
      </c>
      <c r="AT817" s="8">
        <f ca="1">OFFSET(m!C$28,0,D817)</f>
        <v>0</v>
      </c>
      <c r="AU817" s="15">
        <f ca="1">AR817*AS817*OFFSET(m!C$25,0,D817)*COS(AQ817/180*PI())</f>
        <v>0</v>
      </c>
      <c r="AV817" s="15">
        <f ca="1">AR817*AT817*OFFSET(m!C$26,0,D817)*SIN(AQ817/180*PI())</f>
        <v>0</v>
      </c>
      <c r="AW817" s="15">
        <f t="shared" ca="1" si="352"/>
        <v>0</v>
      </c>
      <c r="AX817" s="15">
        <f t="shared" ca="1" si="353"/>
        <v>0</v>
      </c>
      <c r="AY817" s="8"/>
      <c r="AZ817" s="6">
        <f>MATCH(A817,m!$C$19:$C$24)</f>
        <v>2</v>
      </c>
      <c r="BA817" s="9">
        <f ca="1">1*($D817=BA$3)+($D817&lt;BA$3)*OFFSET(m!$C$18,IF(ISNA($AZ817),1,$AZ817),BA$3)</f>
        <v>0</v>
      </c>
      <c r="BB817" s="9">
        <f ca="1">1*($D817=BB$3)+($D817&lt;BB$3)*OFFSET(m!$C$18,IF(ISNA($AZ817),1,$AZ817),BB$3)</f>
        <v>0</v>
      </c>
      <c r="BC817" s="9">
        <f ca="1">1*($D817=BC$3)+($D817&lt;BC$3)*OFFSET(m!$C$18,IF(ISNA($AZ817),1,$AZ817),BC$3)</f>
        <v>0</v>
      </c>
      <c r="BD817" s="9">
        <f ca="1">1*($D817=BD$3)+($D817&lt;BD$3)*OFFSET(m!$C$18,IF(ISNA($AZ817),1,$AZ817),BD$3)</f>
        <v>0</v>
      </c>
      <c r="BE817" s="8"/>
      <c r="BF817" s="19">
        <f ca="1">m!D$18*BA817*(m!D$14-(m!D$14-m!D$13)*$AN817)*MIN(BL817,m!D$18*m!$O$24)/MAX(m!D$18*m!$O$24,1)</f>
        <v>0</v>
      </c>
      <c r="BG817" s="19">
        <f ca="1">m!E$18*BB817*(m!E$14-(m!E$14-m!E$13)*$AN817)*MIN(BM817,m!E$18*m!$O$24)/MAX(m!E$18*m!$O$24,1)</f>
        <v>0</v>
      </c>
      <c r="BH817" s="19">
        <f ca="1">m!F$18*BC817*(m!F$14-(m!F$14-m!F$13)*$AN817)*MIN(BN817,m!F$18*m!$O$24)/MAX(m!F$18*m!$O$24,1)</f>
        <v>0</v>
      </c>
      <c r="BI817" s="19">
        <f ca="1">m!G$18*BD817*(m!G$14-(m!G$14-m!G$13)*$AN817)*MIN(BO817,m!G$18*m!$O$24)/MAX(m!G$18*m!$O$24,1)</f>
        <v>0</v>
      </c>
      <c r="BJ817" s="8"/>
      <c r="BK817" s="19">
        <f ca="1">m!D$6+IF(D817&lt;=1,m!D$9)+IF(D817&lt;=2,m!E$9)+IF(D817&lt;=3,m!F$9)+IF(D817&lt;=4,m!G$9)+IF(A817&lt;m!D$24,m!D$23)</f>
        <v>125193.05003474819</v>
      </c>
      <c r="BL817" s="19">
        <f ca="1">MAX(BL816-m!D$18*BA816*m!$O$24,0)</f>
        <v>0</v>
      </c>
      <c r="BM817" s="19">
        <f ca="1">MAX(BM816-m!E$18*BB816*m!$O$24,0)</f>
        <v>0</v>
      </c>
      <c r="BN817" s="19">
        <f ca="1">MAX(BN816-m!F$18*BC816*m!$O$24,0)</f>
        <v>0</v>
      </c>
      <c r="BO817" s="19">
        <f ca="1">MAX(BO816-m!G$18*BD816*m!$O$24,0)</f>
        <v>0</v>
      </c>
      <c r="BP817" s="8"/>
      <c r="BQ817" s="15">
        <f t="shared" si="354"/>
        <v>812</v>
      </c>
      <c r="BR817" s="80">
        <f t="shared" ca="1" si="355"/>
        <v>0</v>
      </c>
      <c r="BS817" s="80">
        <f t="shared" ca="1" si="356"/>
        <v>0</v>
      </c>
      <c r="BT817" s="80">
        <f t="shared" ca="1" si="357"/>
        <v>75.006766148668916</v>
      </c>
      <c r="BU817" s="80">
        <f t="shared" ca="1" si="368"/>
        <v>0.12502282323152569</v>
      </c>
      <c r="BV817" s="80">
        <f t="shared" ca="1" si="358"/>
        <v>99.948836100485366</v>
      </c>
      <c r="BW817" s="80">
        <f t="shared" ca="1" si="359"/>
        <v>0</v>
      </c>
      <c r="BX817" s="80">
        <f t="shared" ca="1" si="369"/>
        <v>5.909732451280902E-9</v>
      </c>
      <c r="BY817" s="8"/>
      <c r="CA817" s="18"/>
      <c r="CB817" s="18"/>
      <c r="CC817" s="10"/>
      <c r="CD817" s="20"/>
      <c r="CE817" s="20"/>
      <c r="CF817" s="18"/>
      <c r="CG817" s="7"/>
      <c r="CH817" s="18"/>
      <c r="CI817" s="18"/>
      <c r="CJ817" s="10"/>
      <c r="CK817" s="20"/>
      <c r="CL817" s="20"/>
      <c r="CM817" s="20"/>
      <c r="CN817" s="20"/>
      <c r="CO817" s="18"/>
      <c r="CP817" s="18"/>
      <c r="CQ817" s="18"/>
      <c r="CR817" s="18"/>
      <c r="CS817" s="18"/>
      <c r="CT817" s="8"/>
      <c r="CU817" s="11"/>
      <c r="CV817" s="7"/>
    </row>
    <row r="818" spans="1:100" x14ac:dyDescent="0.2">
      <c r="A818" s="6">
        <f>A817+m!$O$24</f>
        <v>813</v>
      </c>
      <c r="B818" s="8">
        <f t="shared" si="367"/>
        <v>13.5</v>
      </c>
      <c r="C818" s="8"/>
      <c r="D818" s="12" t="b">
        <f t="shared" ca="1" si="342"/>
        <v>0</v>
      </c>
      <c r="E818" s="13">
        <f ca="1">IF(D818,'c'!H818,0)</f>
        <v>0</v>
      </c>
      <c r="F818" s="13">
        <f ca="1">IF(D818,'c'!I818,0)</f>
        <v>0</v>
      </c>
      <c r="G818" s="8"/>
      <c r="H818" s="14">
        <f ca="1">H817+M817*m!$O$24</f>
        <v>199896.03550841316</v>
      </c>
      <c r="I818" s="14">
        <f ca="1">I817+K817*m!$O$24</f>
        <v>4137833.642953672</v>
      </c>
      <c r="J818" s="8"/>
      <c r="K818" s="15">
        <f ca="1">K817+(U817-Y817)*m!$O$24</f>
        <v>7500.6783760783755</v>
      </c>
      <c r="L818" s="15">
        <f ca="1">K818+m!$L$24</f>
        <v>7787.8340664732514</v>
      </c>
      <c r="M818" s="15">
        <f ca="1">M817+(V817+X817-W817)*m!$O$24</f>
        <v>-1.6497738531348318</v>
      </c>
      <c r="N818" s="15">
        <f t="shared" ca="1" si="343"/>
        <v>7500.678557512214</v>
      </c>
      <c r="O818" s="8"/>
      <c r="P818" s="15">
        <f t="shared" ca="1" si="344"/>
        <v>125193.05003474819</v>
      </c>
      <c r="Q818" s="14">
        <f ca="1">m!P$5*SUM(BF818:BI818)</f>
        <v>0</v>
      </c>
      <c r="R818" s="15">
        <f t="shared" ca="1" si="345"/>
        <v>0</v>
      </c>
      <c r="S818" s="15">
        <f ca="1">S817+m!$O$24*R817</f>
        <v>8855.3614895588253</v>
      </c>
      <c r="T818" s="8"/>
      <c r="U818" s="16">
        <f t="shared" ca="1" si="346"/>
        <v>0</v>
      </c>
      <c r="V818" s="16">
        <f t="shared" ca="1" si="347"/>
        <v>0</v>
      </c>
      <c r="W818" s="16">
        <f ca="1">m!P$6*(1000*m!P$7/(1000*m!P$7+H818))^2</f>
        <v>9.2430890531837733</v>
      </c>
      <c r="X818" s="16">
        <f ca="1">L818*L818/(1000*m!P$7+H818)</f>
        <v>9.2300100501017326</v>
      </c>
      <c r="Y818" s="16">
        <f ca="1">M818*L818/(1000*m!P$7+H818)</f>
        <v>-1.955284243970205E-3</v>
      </c>
      <c r="Z818" s="8"/>
      <c r="AA818" s="14">
        <f ca="1">m!$P$8+H818</f>
        <v>6570996.0355084129</v>
      </c>
      <c r="AB818" s="14">
        <f ca="1">(m!$P$8*H818)/AA818</f>
        <v>193815.00535772476</v>
      </c>
      <c r="AC818" s="14">
        <f ca="1">IF(AB818&lt;=11000,0,IF(AB818&lt;=20000,11000,IF(H818&lt;=32000,20000,IF(AB818&lt;=47000,(m!$P$8*35000/(m!$P$8+35000)),IF(AB818&lt;=51000,47000,IF(AB818&lt;=71000,51000,71000))))))</f>
        <v>71000</v>
      </c>
      <c r="AD818" s="14">
        <f t="shared" ca="1" si="348"/>
        <v>122815.00535772476</v>
      </c>
      <c r="AE818" s="8">
        <f t="shared" ca="1" si="360"/>
        <v>214.648</v>
      </c>
      <c r="AF818" s="119">
        <f t="shared" ca="1" si="361"/>
        <v>3.9565999999999999</v>
      </c>
      <c r="AG818" s="10">
        <f t="shared" ca="1" si="362"/>
        <v>0</v>
      </c>
      <c r="AH818" s="8">
        <f t="shared" ca="1" si="349"/>
        <v>214.648</v>
      </c>
      <c r="AI818" s="119">
        <f ca="1">IF(AG818=0,AF818*EXP(-m!$P$5*AD818/(m!$P$18*AH818)),AF818*(AH818/AE818)^(-m!$P$5/(m!$P$18*AG818)))</f>
        <v>1.2954254458319826E-8</v>
      </c>
      <c r="AJ818" s="120">
        <f t="shared" ca="1" si="350"/>
        <v>1.2784855127875476E-13</v>
      </c>
      <c r="AK818" s="8">
        <f ca="1">SQRT(m!$P$19*m!$P$18*AH818)</f>
        <v>293.77755637800766</v>
      </c>
      <c r="AL818" s="121">
        <f ca="1">AI818/(m!$P$18*AH818)</f>
        <v>2.1013734029720465E-13</v>
      </c>
      <c r="AM818" s="8">
        <f t="shared" ca="1" si="363"/>
        <v>-58.501999999999981</v>
      </c>
      <c r="AN818" s="17">
        <f t="shared" ca="1" si="364"/>
        <v>1.7154068595690175E-13</v>
      </c>
      <c r="AO818" s="16">
        <f t="shared" ca="1" si="365"/>
        <v>25.5318297625874</v>
      </c>
      <c r="AP818" s="8"/>
      <c r="AQ818" s="8">
        <f t="shared" ca="1" si="366"/>
        <v>1.2602203783702547E-2</v>
      </c>
      <c r="AR818" s="15">
        <f ca="1">0.5*m!P$13*AN818*N818*N818</f>
        <v>5.9111821712681461E-6</v>
      </c>
      <c r="AS818" s="18">
        <f t="shared" ca="1" si="351"/>
        <v>0.11058339863023314</v>
      </c>
      <c r="AT818" s="8">
        <f ca="1">OFFSET(m!C$28,0,D818)</f>
        <v>0</v>
      </c>
      <c r="AU818" s="15">
        <f ca="1">AR818*AS818*OFFSET(m!C$25,0,D818)*COS(AQ818/180*PI())</f>
        <v>0</v>
      </c>
      <c r="AV818" s="15">
        <f ca="1">AR818*AT818*OFFSET(m!C$26,0,D818)*SIN(AQ818/180*PI())</f>
        <v>0</v>
      </c>
      <c r="AW818" s="15">
        <f t="shared" ca="1" si="352"/>
        <v>0</v>
      </c>
      <c r="AX818" s="15">
        <f t="shared" ca="1" si="353"/>
        <v>0</v>
      </c>
      <c r="AY818" s="8"/>
      <c r="AZ818" s="6">
        <f>MATCH(A818,m!$C$19:$C$24)</f>
        <v>2</v>
      </c>
      <c r="BA818" s="9">
        <f ca="1">1*($D818=BA$3)+($D818&lt;BA$3)*OFFSET(m!$C$18,IF(ISNA($AZ818),1,$AZ818),BA$3)</f>
        <v>0</v>
      </c>
      <c r="BB818" s="9">
        <f ca="1">1*($D818=BB$3)+($D818&lt;BB$3)*OFFSET(m!$C$18,IF(ISNA($AZ818),1,$AZ818),BB$3)</f>
        <v>0</v>
      </c>
      <c r="BC818" s="9">
        <f ca="1">1*($D818=BC$3)+($D818&lt;BC$3)*OFFSET(m!$C$18,IF(ISNA($AZ818),1,$AZ818),BC$3)</f>
        <v>0</v>
      </c>
      <c r="BD818" s="9">
        <f ca="1">1*($D818=BD$3)+($D818&lt;BD$3)*OFFSET(m!$C$18,IF(ISNA($AZ818),1,$AZ818),BD$3)</f>
        <v>0</v>
      </c>
      <c r="BE818" s="8"/>
      <c r="BF818" s="19">
        <f ca="1">m!D$18*BA818*(m!D$14-(m!D$14-m!D$13)*$AN818)*MIN(BL818,m!D$18*m!$O$24)/MAX(m!D$18*m!$O$24,1)</f>
        <v>0</v>
      </c>
      <c r="BG818" s="19">
        <f ca="1">m!E$18*BB818*(m!E$14-(m!E$14-m!E$13)*$AN818)*MIN(BM818,m!E$18*m!$O$24)/MAX(m!E$18*m!$O$24,1)</f>
        <v>0</v>
      </c>
      <c r="BH818" s="19">
        <f ca="1">m!F$18*BC818*(m!F$14-(m!F$14-m!F$13)*$AN818)*MIN(BN818,m!F$18*m!$O$24)/MAX(m!F$18*m!$O$24,1)</f>
        <v>0</v>
      </c>
      <c r="BI818" s="19">
        <f ca="1">m!G$18*BD818*(m!G$14-(m!G$14-m!G$13)*$AN818)*MIN(BO818,m!G$18*m!$O$24)/MAX(m!G$18*m!$O$24,1)</f>
        <v>0</v>
      </c>
      <c r="BJ818" s="8"/>
      <c r="BK818" s="19">
        <f ca="1">m!D$6+IF(D818&lt;=1,m!D$9)+IF(D818&lt;=2,m!E$9)+IF(D818&lt;=3,m!F$9)+IF(D818&lt;=4,m!G$9)+IF(A818&lt;m!D$24,m!D$23)</f>
        <v>125193.05003474819</v>
      </c>
      <c r="BL818" s="19">
        <f ca="1">MAX(BL817-m!D$18*BA817*m!$O$24,0)</f>
        <v>0</v>
      </c>
      <c r="BM818" s="19">
        <f ca="1">MAX(BM817-m!E$18*BB817*m!$O$24,0)</f>
        <v>0</v>
      </c>
      <c r="BN818" s="19">
        <f ca="1">MAX(BN817-m!F$18*BC817*m!$O$24,0)</f>
        <v>0</v>
      </c>
      <c r="BO818" s="19">
        <f ca="1">MAX(BO817-m!G$18*BD817*m!$O$24,0)</f>
        <v>0</v>
      </c>
      <c r="BP818" s="8"/>
      <c r="BQ818" s="15">
        <f t="shared" si="354"/>
        <v>813</v>
      </c>
      <c r="BR818" s="80">
        <f t="shared" ca="1" si="355"/>
        <v>0</v>
      </c>
      <c r="BS818" s="80">
        <f t="shared" ca="1" si="356"/>
        <v>0</v>
      </c>
      <c r="BT818" s="80">
        <f t="shared" ca="1" si="357"/>
        <v>75.006785575122137</v>
      </c>
      <c r="BU818" s="80">
        <f t="shared" ca="1" si="368"/>
        <v>0.12602203783702548</v>
      </c>
      <c r="BV818" s="80">
        <f t="shared" ca="1" si="358"/>
        <v>99.948017754206575</v>
      </c>
      <c r="BW818" s="80">
        <f t="shared" ca="1" si="359"/>
        <v>0</v>
      </c>
      <c r="BX818" s="80">
        <f t="shared" ca="1" si="369"/>
        <v>5.9111821712681463E-9</v>
      </c>
      <c r="BY818" s="8"/>
      <c r="CA818" s="18"/>
      <c r="CB818" s="18"/>
      <c r="CC818" s="10"/>
      <c r="CD818" s="20"/>
      <c r="CE818" s="20"/>
      <c r="CF818" s="18"/>
      <c r="CG818" s="7"/>
      <c r="CH818" s="18"/>
      <c r="CI818" s="18"/>
      <c r="CJ818" s="10"/>
      <c r="CK818" s="20"/>
      <c r="CL818" s="20"/>
      <c r="CM818" s="20"/>
      <c r="CN818" s="20"/>
      <c r="CO818" s="18"/>
      <c r="CP818" s="18"/>
      <c r="CQ818" s="18"/>
      <c r="CR818" s="18"/>
      <c r="CS818" s="18"/>
      <c r="CT818" s="8"/>
      <c r="CU818" s="11"/>
      <c r="CV818" s="7"/>
    </row>
    <row r="819" spans="1:100" x14ac:dyDescent="0.2">
      <c r="A819" s="6">
        <f>A818+m!$O$24</f>
        <v>814</v>
      </c>
      <c r="B819" s="8">
        <f t="shared" si="367"/>
        <v>13.5</v>
      </c>
      <c r="C819" s="8"/>
      <c r="D819" s="12" t="b">
        <f t="shared" ca="1" si="342"/>
        <v>0</v>
      </c>
      <c r="E819" s="13">
        <f ca="1">IF(D819,'c'!H819,0)</f>
        <v>0</v>
      </c>
      <c r="F819" s="13">
        <f ca="1">IF(D819,'c'!I819,0)</f>
        <v>0</v>
      </c>
      <c r="G819" s="8"/>
      <c r="H819" s="14">
        <f ca="1">H818+M818*m!$O$24</f>
        <v>199894.38573456003</v>
      </c>
      <c r="I819" s="14">
        <f ca="1">I818+K818*m!$O$24</f>
        <v>4145334.3213297506</v>
      </c>
      <c r="J819" s="8"/>
      <c r="K819" s="15">
        <f ca="1">K818+(U818-Y818)*m!$O$24</f>
        <v>7500.6803313626197</v>
      </c>
      <c r="L819" s="15">
        <f ca="1">K819+m!$L$24</f>
        <v>7787.8360217574955</v>
      </c>
      <c r="M819" s="15">
        <f ca="1">M818+(V818+X818-W818)*m!$O$24</f>
        <v>-1.6628528562168725</v>
      </c>
      <c r="N819" s="15">
        <f t="shared" ca="1" si="343"/>
        <v>7500.6805156845394</v>
      </c>
      <c r="O819" s="8"/>
      <c r="P819" s="15">
        <f t="shared" ca="1" si="344"/>
        <v>125193.05003474819</v>
      </c>
      <c r="Q819" s="14">
        <f ca="1">m!P$5*SUM(BF819:BI819)</f>
        <v>0</v>
      </c>
      <c r="R819" s="15">
        <f t="shared" ca="1" si="345"/>
        <v>0</v>
      </c>
      <c r="S819" s="15">
        <f ca="1">S818+m!$O$24*R818</f>
        <v>8855.3614895588253</v>
      </c>
      <c r="T819" s="8"/>
      <c r="U819" s="16">
        <f t="shared" ca="1" si="346"/>
        <v>0</v>
      </c>
      <c r="V819" s="16">
        <f t="shared" ca="1" si="347"/>
        <v>0</v>
      </c>
      <c r="W819" s="16">
        <f ca="1">m!P$6*(1000*m!P$7/(1000*m!P$7+H819))^2</f>
        <v>9.2430936944930355</v>
      </c>
      <c r="X819" s="16">
        <f ca="1">L819*L819/(1000*m!P$7+H819)</f>
        <v>9.2300170022141348</v>
      </c>
      <c r="Y819" s="16">
        <f ca="1">M819*L819/(1000*m!P$7+H819)</f>
        <v>-1.9707862482187216E-3</v>
      </c>
      <c r="Z819" s="8"/>
      <c r="AA819" s="14">
        <f ca="1">m!$P$8+H819</f>
        <v>6570994.38573456</v>
      </c>
      <c r="AB819" s="14">
        <f ca="1">(m!$P$8*H819)/AA819</f>
        <v>193813.45443214645</v>
      </c>
      <c r="AC819" s="14">
        <f ca="1">IF(AB819&lt;=11000,0,IF(AB819&lt;=20000,11000,IF(H819&lt;=32000,20000,IF(AB819&lt;=47000,(m!$P$8*35000/(m!$P$8+35000)),IF(AB819&lt;=51000,47000,IF(AB819&lt;=71000,51000,71000))))))</f>
        <v>71000</v>
      </c>
      <c r="AD819" s="14">
        <f t="shared" ca="1" si="348"/>
        <v>122813.45443214645</v>
      </c>
      <c r="AE819" s="8">
        <f t="shared" ca="1" si="360"/>
        <v>214.648</v>
      </c>
      <c r="AF819" s="119">
        <f t="shared" ca="1" si="361"/>
        <v>3.9565999999999999</v>
      </c>
      <c r="AG819" s="10">
        <f t="shared" ca="1" si="362"/>
        <v>0</v>
      </c>
      <c r="AH819" s="8">
        <f t="shared" ca="1" si="349"/>
        <v>214.648</v>
      </c>
      <c r="AI819" s="119">
        <f ca="1">IF(AG819=0,AF819*EXP(-m!$P$5*AD819/(m!$P$18*AH819)),AF819*(AH819/AE819)^(-m!$P$5/(m!$P$18*AG819)))</f>
        <v>1.2957450912185543E-8</v>
      </c>
      <c r="AJ819" s="120">
        <f t="shared" ca="1" si="350"/>
        <v>1.2788009782566538E-13</v>
      </c>
      <c r="AK819" s="8">
        <f ca="1">SQRT(m!$P$19*m!$P$18*AH819)</f>
        <v>293.77755637800766</v>
      </c>
      <c r="AL819" s="121">
        <f ca="1">AI819/(m!$P$18*AH819)</f>
        <v>2.1018919154930761E-13</v>
      </c>
      <c r="AM819" s="8">
        <f t="shared" ca="1" si="363"/>
        <v>-58.501999999999981</v>
      </c>
      <c r="AN819" s="17">
        <f t="shared" ca="1" si="364"/>
        <v>1.7158301350963885E-13</v>
      </c>
      <c r="AO819" s="16">
        <f t="shared" ca="1" si="365"/>
        <v>25.531836428080673</v>
      </c>
      <c r="AP819" s="8"/>
      <c r="AQ819" s="8">
        <f t="shared" ca="1" si="366"/>
        <v>1.2702107654592145E-2</v>
      </c>
      <c r="AR819" s="15">
        <f ca="1">0.5*m!P$13*AN819*N819*N819</f>
        <v>5.9126438388055266E-6</v>
      </c>
      <c r="AS819" s="18">
        <f t="shared" ca="1" si="351"/>
        <v>0.11058339351767446</v>
      </c>
      <c r="AT819" s="8">
        <f ca="1">OFFSET(m!C$28,0,D819)</f>
        <v>0</v>
      </c>
      <c r="AU819" s="15">
        <f ca="1">AR819*AS819*OFFSET(m!C$25,0,D819)*COS(AQ819/180*PI())</f>
        <v>0</v>
      </c>
      <c r="AV819" s="15">
        <f ca="1">AR819*AT819*OFFSET(m!C$26,0,D819)*SIN(AQ819/180*PI())</f>
        <v>0</v>
      </c>
      <c r="AW819" s="15">
        <f t="shared" ca="1" si="352"/>
        <v>0</v>
      </c>
      <c r="AX819" s="15">
        <f t="shared" ca="1" si="353"/>
        <v>0</v>
      </c>
      <c r="AY819" s="8"/>
      <c r="AZ819" s="6">
        <f>MATCH(A819,m!$C$19:$C$24)</f>
        <v>2</v>
      </c>
      <c r="BA819" s="9">
        <f ca="1">1*($D819=BA$3)+($D819&lt;BA$3)*OFFSET(m!$C$18,IF(ISNA($AZ819),1,$AZ819),BA$3)</f>
        <v>0</v>
      </c>
      <c r="BB819" s="9">
        <f ca="1">1*($D819=BB$3)+($D819&lt;BB$3)*OFFSET(m!$C$18,IF(ISNA($AZ819),1,$AZ819),BB$3)</f>
        <v>0</v>
      </c>
      <c r="BC819" s="9">
        <f ca="1">1*($D819=BC$3)+($D819&lt;BC$3)*OFFSET(m!$C$18,IF(ISNA($AZ819),1,$AZ819),BC$3)</f>
        <v>0</v>
      </c>
      <c r="BD819" s="9">
        <f ca="1">1*($D819=BD$3)+($D819&lt;BD$3)*OFFSET(m!$C$18,IF(ISNA($AZ819),1,$AZ819),BD$3)</f>
        <v>0</v>
      </c>
      <c r="BE819" s="8"/>
      <c r="BF819" s="19">
        <f ca="1">m!D$18*BA819*(m!D$14-(m!D$14-m!D$13)*$AN819)*MIN(BL819,m!D$18*m!$O$24)/MAX(m!D$18*m!$O$24,1)</f>
        <v>0</v>
      </c>
      <c r="BG819" s="19">
        <f ca="1">m!E$18*BB819*(m!E$14-(m!E$14-m!E$13)*$AN819)*MIN(BM819,m!E$18*m!$O$24)/MAX(m!E$18*m!$O$24,1)</f>
        <v>0</v>
      </c>
      <c r="BH819" s="19">
        <f ca="1">m!F$18*BC819*(m!F$14-(m!F$14-m!F$13)*$AN819)*MIN(BN819,m!F$18*m!$O$24)/MAX(m!F$18*m!$O$24,1)</f>
        <v>0</v>
      </c>
      <c r="BI819" s="19">
        <f ca="1">m!G$18*BD819*(m!G$14-(m!G$14-m!G$13)*$AN819)*MIN(BO819,m!G$18*m!$O$24)/MAX(m!G$18*m!$O$24,1)</f>
        <v>0</v>
      </c>
      <c r="BJ819" s="8"/>
      <c r="BK819" s="19">
        <f ca="1">m!D$6+IF(D819&lt;=1,m!D$9)+IF(D819&lt;=2,m!E$9)+IF(D819&lt;=3,m!F$9)+IF(D819&lt;=4,m!G$9)+IF(A819&lt;m!D$24,m!D$23)</f>
        <v>125193.05003474819</v>
      </c>
      <c r="BL819" s="19">
        <f ca="1">MAX(BL818-m!D$18*BA818*m!$O$24,0)</f>
        <v>0</v>
      </c>
      <c r="BM819" s="19">
        <f ca="1">MAX(BM818-m!E$18*BB818*m!$O$24,0)</f>
        <v>0</v>
      </c>
      <c r="BN819" s="19">
        <f ca="1">MAX(BN818-m!F$18*BC818*m!$O$24,0)</f>
        <v>0</v>
      </c>
      <c r="BO819" s="19">
        <f ca="1">MAX(BO818-m!G$18*BD818*m!$O$24,0)</f>
        <v>0</v>
      </c>
      <c r="BP819" s="8"/>
      <c r="BQ819" s="15">
        <f t="shared" si="354"/>
        <v>814</v>
      </c>
      <c r="BR819" s="80">
        <f t="shared" ca="1" si="355"/>
        <v>0</v>
      </c>
      <c r="BS819" s="80">
        <f t="shared" ca="1" si="356"/>
        <v>0</v>
      </c>
      <c r="BT819" s="80">
        <f t="shared" ca="1" si="357"/>
        <v>75.006805156845388</v>
      </c>
      <c r="BU819" s="80">
        <f t="shared" ca="1" si="368"/>
        <v>0.12702107654592146</v>
      </c>
      <c r="BV819" s="80">
        <f t="shared" ca="1" si="358"/>
        <v>99.947192867280009</v>
      </c>
      <c r="BW819" s="80">
        <f t="shared" ca="1" si="359"/>
        <v>0</v>
      </c>
      <c r="BX819" s="80">
        <f t="shared" ca="1" si="369"/>
        <v>5.9126438388055261E-9</v>
      </c>
      <c r="BY819" s="8"/>
      <c r="CA819" s="18"/>
      <c r="CB819" s="18"/>
      <c r="CC819" s="10"/>
      <c r="CD819" s="20"/>
      <c r="CE819" s="20"/>
      <c r="CF819" s="18"/>
      <c r="CG819" s="7"/>
      <c r="CH819" s="18"/>
      <c r="CI819" s="18"/>
      <c r="CJ819" s="10"/>
      <c r="CK819" s="20"/>
      <c r="CL819" s="20"/>
      <c r="CM819" s="20"/>
      <c r="CN819" s="20"/>
      <c r="CO819" s="18"/>
      <c r="CP819" s="18"/>
      <c r="CQ819" s="18"/>
      <c r="CR819" s="18"/>
      <c r="CS819" s="18"/>
      <c r="CT819" s="8"/>
      <c r="CU819" s="11"/>
      <c r="CV819" s="7"/>
    </row>
    <row r="820" spans="1:100" x14ac:dyDescent="0.2">
      <c r="A820" s="6">
        <f>A819+m!$O$24</f>
        <v>815</v>
      </c>
      <c r="B820" s="8">
        <f t="shared" si="367"/>
        <v>13.5</v>
      </c>
      <c r="C820" s="8"/>
      <c r="D820" s="12" t="b">
        <f t="shared" ca="1" si="342"/>
        <v>0</v>
      </c>
      <c r="E820" s="13">
        <f ca="1">IF(D820,'c'!H820,0)</f>
        <v>0</v>
      </c>
      <c r="F820" s="13">
        <f ca="1">IF(D820,'c'!I820,0)</f>
        <v>0</v>
      </c>
      <c r="G820" s="8"/>
      <c r="H820" s="14">
        <f ca="1">H819+M819*m!$O$24</f>
        <v>199892.72288170381</v>
      </c>
      <c r="I820" s="14">
        <f ca="1">I819+K819*m!$O$24</f>
        <v>4152835.001661113</v>
      </c>
      <c r="J820" s="8"/>
      <c r="K820" s="15">
        <f ca="1">K819+(U819-Y819)*m!$O$24</f>
        <v>7500.6823021488681</v>
      </c>
      <c r="L820" s="15">
        <f ca="1">K820+m!$L$24</f>
        <v>7787.8379925437439</v>
      </c>
      <c r="M820" s="15">
        <f ca="1">M819+(V819+X819-W819)*m!$O$24</f>
        <v>-1.6759295484957732</v>
      </c>
      <c r="N820" s="15">
        <f t="shared" ca="1" si="343"/>
        <v>7500.6824893811554</v>
      </c>
      <c r="O820" s="8"/>
      <c r="P820" s="15">
        <f t="shared" ca="1" si="344"/>
        <v>125193.05003474819</v>
      </c>
      <c r="Q820" s="14">
        <f ca="1">m!P$5*SUM(BF820:BI820)</f>
        <v>0</v>
      </c>
      <c r="R820" s="15">
        <f t="shared" ca="1" si="345"/>
        <v>0</v>
      </c>
      <c r="S820" s="15">
        <f ca="1">S819+m!$O$24*R819</f>
        <v>8855.3614895588253</v>
      </c>
      <c r="T820" s="8"/>
      <c r="U820" s="16">
        <f t="shared" ca="1" si="346"/>
        <v>0</v>
      </c>
      <c r="V820" s="16">
        <f t="shared" ca="1" si="347"/>
        <v>0</v>
      </c>
      <c r="W820" s="16">
        <f ca="1">m!P$6*(1000*m!P$7/(1000*m!P$7+H820))^2</f>
        <v>9.2430983726010005</v>
      </c>
      <c r="X820" s="16">
        <f ca="1">L820*L820/(1000*m!P$7+H820)</f>
        <v>9.2300240094482362</v>
      </c>
      <c r="Y820" s="16">
        <f ca="1">M820*L820/(1000*m!P$7+H820)</f>
        <v>-1.9862855372145623E-3</v>
      </c>
      <c r="Z820" s="8"/>
      <c r="AA820" s="14">
        <f ca="1">m!$P$8+H820</f>
        <v>6570992.7228817036</v>
      </c>
      <c r="AB820" s="14">
        <f ca="1">(m!$P$8*H820)/AA820</f>
        <v>193811.89121042195</v>
      </c>
      <c r="AC820" s="14">
        <f ca="1">IF(AB820&lt;=11000,0,IF(AB820&lt;=20000,11000,IF(H820&lt;=32000,20000,IF(AB820&lt;=47000,(m!$P$8*35000/(m!$P$8+35000)),IF(AB820&lt;=51000,47000,IF(AB820&lt;=71000,51000,71000))))))</f>
        <v>71000</v>
      </c>
      <c r="AD820" s="14">
        <f t="shared" ca="1" si="348"/>
        <v>122811.89121042195</v>
      </c>
      <c r="AE820" s="8">
        <f t="shared" ca="1" si="360"/>
        <v>214.648</v>
      </c>
      <c r="AF820" s="119">
        <f t="shared" ca="1" si="361"/>
        <v>3.9565999999999999</v>
      </c>
      <c r="AG820" s="10">
        <f t="shared" ca="1" si="362"/>
        <v>0</v>
      </c>
      <c r="AH820" s="8">
        <f t="shared" ca="1" si="349"/>
        <v>214.648</v>
      </c>
      <c r="AI820" s="119">
        <f ca="1">IF(AG820=0,AF820*EXP(-m!$P$5*AD820/(m!$P$18*AH820)),AF820*(AH820/AE820)^(-m!$P$5/(m!$P$18*AG820)))</f>
        <v>1.2960673506506831E-8</v>
      </c>
      <c r="AJ820" s="120">
        <f t="shared" ca="1" si="350"/>
        <v>1.2791190235881403E-13</v>
      </c>
      <c r="AK820" s="8">
        <f ca="1">SQRT(m!$P$19*m!$P$18*AH820)</f>
        <v>293.77755637800766</v>
      </c>
      <c r="AL820" s="121">
        <f ca="1">AI820/(m!$P$18*AH820)</f>
        <v>2.1024146683861207E-13</v>
      </c>
      <c r="AM820" s="8">
        <f t="shared" ca="1" si="363"/>
        <v>-58.501999999999981</v>
      </c>
      <c r="AN820" s="17">
        <f t="shared" ca="1" si="364"/>
        <v>1.7162568721519353E-13</v>
      </c>
      <c r="AO820" s="16">
        <f t="shared" ca="1" si="365"/>
        <v>25.531843146417636</v>
      </c>
      <c r="AP820" s="8"/>
      <c r="AQ820" s="8">
        <f t="shared" ca="1" si="366"/>
        <v>1.2801993795231035E-2</v>
      </c>
      <c r="AR820" s="15">
        <f ca="1">0.5*m!P$13*AN820*N820*N820</f>
        <v>5.914117460564805E-6</v>
      </c>
      <c r="AS820" s="18">
        <f t="shared" ca="1" si="351"/>
        <v>0.11058338836458639</v>
      </c>
      <c r="AT820" s="8">
        <f ca="1">OFFSET(m!C$28,0,D820)</f>
        <v>0</v>
      </c>
      <c r="AU820" s="15">
        <f ca="1">AR820*AS820*OFFSET(m!C$25,0,D820)*COS(AQ820/180*PI())</f>
        <v>0</v>
      </c>
      <c r="AV820" s="15">
        <f ca="1">AR820*AT820*OFFSET(m!C$26,0,D820)*SIN(AQ820/180*PI())</f>
        <v>0</v>
      </c>
      <c r="AW820" s="15">
        <f t="shared" ca="1" si="352"/>
        <v>0</v>
      </c>
      <c r="AX820" s="15">
        <f t="shared" ca="1" si="353"/>
        <v>0</v>
      </c>
      <c r="AY820" s="8"/>
      <c r="AZ820" s="6">
        <f>MATCH(A820,m!$C$19:$C$24)</f>
        <v>2</v>
      </c>
      <c r="BA820" s="9">
        <f ca="1">1*($D820=BA$3)+($D820&lt;BA$3)*OFFSET(m!$C$18,IF(ISNA($AZ820),1,$AZ820),BA$3)</f>
        <v>0</v>
      </c>
      <c r="BB820" s="9">
        <f ca="1">1*($D820=BB$3)+($D820&lt;BB$3)*OFFSET(m!$C$18,IF(ISNA($AZ820),1,$AZ820),BB$3)</f>
        <v>0</v>
      </c>
      <c r="BC820" s="9">
        <f ca="1">1*($D820=BC$3)+($D820&lt;BC$3)*OFFSET(m!$C$18,IF(ISNA($AZ820),1,$AZ820),BC$3)</f>
        <v>0</v>
      </c>
      <c r="BD820" s="9">
        <f ca="1">1*($D820=BD$3)+($D820&lt;BD$3)*OFFSET(m!$C$18,IF(ISNA($AZ820),1,$AZ820),BD$3)</f>
        <v>0</v>
      </c>
      <c r="BE820" s="8"/>
      <c r="BF820" s="19">
        <f ca="1">m!D$18*BA820*(m!D$14-(m!D$14-m!D$13)*$AN820)*MIN(BL820,m!D$18*m!$O$24)/MAX(m!D$18*m!$O$24,1)</f>
        <v>0</v>
      </c>
      <c r="BG820" s="19">
        <f ca="1">m!E$18*BB820*(m!E$14-(m!E$14-m!E$13)*$AN820)*MIN(BM820,m!E$18*m!$O$24)/MAX(m!E$18*m!$O$24,1)</f>
        <v>0</v>
      </c>
      <c r="BH820" s="19">
        <f ca="1">m!F$18*BC820*(m!F$14-(m!F$14-m!F$13)*$AN820)*MIN(BN820,m!F$18*m!$O$24)/MAX(m!F$18*m!$O$24,1)</f>
        <v>0</v>
      </c>
      <c r="BI820" s="19">
        <f ca="1">m!G$18*BD820*(m!G$14-(m!G$14-m!G$13)*$AN820)*MIN(BO820,m!G$18*m!$O$24)/MAX(m!G$18*m!$O$24,1)</f>
        <v>0</v>
      </c>
      <c r="BJ820" s="8"/>
      <c r="BK820" s="19">
        <f ca="1">m!D$6+IF(D820&lt;=1,m!D$9)+IF(D820&lt;=2,m!E$9)+IF(D820&lt;=3,m!F$9)+IF(D820&lt;=4,m!G$9)+IF(A820&lt;m!D$24,m!D$23)</f>
        <v>125193.05003474819</v>
      </c>
      <c r="BL820" s="19">
        <f ca="1">MAX(BL819-m!D$18*BA819*m!$O$24,0)</f>
        <v>0</v>
      </c>
      <c r="BM820" s="19">
        <f ca="1">MAX(BM819-m!E$18*BB819*m!$O$24,0)</f>
        <v>0</v>
      </c>
      <c r="BN820" s="19">
        <f ca="1">MAX(BN819-m!F$18*BC819*m!$O$24,0)</f>
        <v>0</v>
      </c>
      <c r="BO820" s="19">
        <f ca="1">MAX(BO819-m!G$18*BD819*m!$O$24,0)</f>
        <v>0</v>
      </c>
      <c r="BP820" s="8"/>
      <c r="BQ820" s="15">
        <f t="shared" si="354"/>
        <v>815</v>
      </c>
      <c r="BR820" s="80">
        <f t="shared" ca="1" si="355"/>
        <v>0</v>
      </c>
      <c r="BS820" s="80">
        <f t="shared" ca="1" si="356"/>
        <v>0</v>
      </c>
      <c r="BT820" s="80">
        <f t="shared" ca="1" si="357"/>
        <v>75.006824893811554</v>
      </c>
      <c r="BU820" s="80">
        <f t="shared" ca="1" si="368"/>
        <v>0.12801993795231037</v>
      </c>
      <c r="BV820" s="80">
        <f t="shared" ca="1" si="358"/>
        <v>99.946361440851902</v>
      </c>
      <c r="BW820" s="80">
        <f t="shared" ca="1" si="359"/>
        <v>0</v>
      </c>
      <c r="BX820" s="80">
        <f t="shared" ca="1" si="369"/>
        <v>5.914117460564804E-9</v>
      </c>
      <c r="BY820" s="8"/>
      <c r="CA820" s="18"/>
      <c r="CB820" s="18"/>
      <c r="CC820" s="10"/>
      <c r="CD820" s="20"/>
      <c r="CE820" s="20"/>
      <c r="CF820" s="18"/>
      <c r="CG820" s="7"/>
      <c r="CH820" s="18"/>
      <c r="CI820" s="18"/>
      <c r="CJ820" s="10"/>
      <c r="CK820" s="20"/>
      <c r="CL820" s="20"/>
      <c r="CM820" s="20"/>
      <c r="CN820" s="20"/>
      <c r="CO820" s="18"/>
      <c r="CP820" s="18"/>
      <c r="CQ820" s="18"/>
      <c r="CR820" s="18"/>
      <c r="CS820" s="18"/>
      <c r="CT820" s="8"/>
      <c r="CU820" s="11"/>
      <c r="CV820" s="7"/>
    </row>
    <row r="821" spans="1:100" x14ac:dyDescent="0.2">
      <c r="A821" s="6">
        <f>A820+m!$O$24</f>
        <v>816</v>
      </c>
      <c r="B821" s="8">
        <f t="shared" si="367"/>
        <v>13.600000000000001</v>
      </c>
      <c r="C821" s="8"/>
      <c r="D821" s="12" t="b">
        <f t="shared" ca="1" si="342"/>
        <v>0</v>
      </c>
      <c r="E821" s="13">
        <f ca="1">IF(D821,'c'!H821,0)</f>
        <v>0</v>
      </c>
      <c r="F821" s="13">
        <f ca="1">IF(D821,'c'!I821,0)</f>
        <v>0</v>
      </c>
      <c r="G821" s="8"/>
      <c r="H821" s="14">
        <f ca="1">H820+M820*m!$O$24</f>
        <v>199891.0469521553</v>
      </c>
      <c r="I821" s="14">
        <f ca="1">I820+K820*m!$O$24</f>
        <v>4160335.683963262</v>
      </c>
      <c r="J821" s="8"/>
      <c r="K821" s="15">
        <f ca="1">K820+(U820-Y820)*m!$O$24</f>
        <v>7500.6842884344051</v>
      </c>
      <c r="L821" s="15">
        <f ca="1">K821+m!$L$24</f>
        <v>7787.8399788292809</v>
      </c>
      <c r="M821" s="15">
        <f ca="1">M820+(V820+X820-W820)*m!$O$24</f>
        <v>-1.6890039116485376</v>
      </c>
      <c r="N821" s="15">
        <f t="shared" ca="1" si="343"/>
        <v>7500.6844785993335</v>
      </c>
      <c r="O821" s="8"/>
      <c r="P821" s="15">
        <f t="shared" ca="1" si="344"/>
        <v>125193.05003474819</v>
      </c>
      <c r="Q821" s="14">
        <f ca="1">m!P$5*SUM(BF821:BI821)</f>
        <v>0</v>
      </c>
      <c r="R821" s="15">
        <f t="shared" ca="1" si="345"/>
        <v>0</v>
      </c>
      <c r="S821" s="15">
        <f ca="1">S820+m!$O$24*R820</f>
        <v>8855.3614895588253</v>
      </c>
      <c r="T821" s="8"/>
      <c r="U821" s="16">
        <f t="shared" ca="1" si="346"/>
        <v>0</v>
      </c>
      <c r="V821" s="16">
        <f t="shared" ca="1" si="347"/>
        <v>0</v>
      </c>
      <c r="W821" s="16">
        <f ca="1">m!P$6*(1000*m!P$7/(1000*m!P$7+H821))^2</f>
        <v>9.2431030875012485</v>
      </c>
      <c r="X821" s="16">
        <f ca="1">L821*L821/(1000*m!P$7+H821)</f>
        <v>9.2300310717944676</v>
      </c>
      <c r="Y821" s="16">
        <f ca="1">M821*L821/(1000*m!P$7+H821)</f>
        <v>-2.0017820894211447E-3</v>
      </c>
      <c r="Z821" s="8"/>
      <c r="AA821" s="14">
        <f ca="1">m!$P$8+H821</f>
        <v>6570991.0469521554</v>
      </c>
      <c r="AB821" s="14">
        <f ca="1">(m!$P$8*H821)/AA821</f>
        <v>193810.31569470491</v>
      </c>
      <c r="AC821" s="14">
        <f ca="1">IF(AB821&lt;=11000,0,IF(AB821&lt;=20000,11000,IF(H821&lt;=32000,20000,IF(AB821&lt;=47000,(m!$P$8*35000/(m!$P$8+35000)),IF(AB821&lt;=51000,47000,IF(AB821&lt;=71000,51000,71000))))))</f>
        <v>71000</v>
      </c>
      <c r="AD821" s="14">
        <f t="shared" ca="1" si="348"/>
        <v>122810.31569470491</v>
      </c>
      <c r="AE821" s="8">
        <f t="shared" ca="1" si="360"/>
        <v>214.648</v>
      </c>
      <c r="AF821" s="119">
        <f t="shared" ca="1" si="361"/>
        <v>3.9565999999999999</v>
      </c>
      <c r="AG821" s="10">
        <f t="shared" ca="1" si="362"/>
        <v>0</v>
      </c>
      <c r="AH821" s="8">
        <f t="shared" ca="1" si="349"/>
        <v>214.648</v>
      </c>
      <c r="AI821" s="119">
        <f ca="1">IF(AG821=0,AF821*EXP(-m!$P$5*AD821/(m!$P$18*AH821)),AF821*(AH821/AE821)^(-m!$P$5/(m!$P$18*AG821)))</f>
        <v>1.2963922255952208E-8</v>
      </c>
      <c r="AJ821" s="120">
        <f t="shared" ca="1" si="350"/>
        <v>1.2794396502296776E-13</v>
      </c>
      <c r="AK821" s="8">
        <f ca="1">SQRT(m!$P$19*m!$P$18*AH821)</f>
        <v>293.77755637800766</v>
      </c>
      <c r="AL821" s="121">
        <f ca="1">AI821/(m!$P$18*AH821)</f>
        <v>2.1029416640306329E-13</v>
      </c>
      <c r="AM821" s="8">
        <f t="shared" ca="1" si="363"/>
        <v>-58.501999999999981</v>
      </c>
      <c r="AN821" s="17">
        <f t="shared" ca="1" si="364"/>
        <v>1.7166870726780677E-13</v>
      </c>
      <c r="AO821" s="16">
        <f t="shared" ca="1" si="365"/>
        <v>25.531849917589003</v>
      </c>
      <c r="AP821" s="8"/>
      <c r="AQ821" s="8">
        <f t="shared" ca="1" si="366"/>
        <v>1.2901862065053379E-2</v>
      </c>
      <c r="AR821" s="15">
        <f ca="1">0.5*m!P$13*AN821*N821*N821</f>
        <v>5.9156030432722227E-6</v>
      </c>
      <c r="AS821" s="18">
        <f t="shared" ca="1" si="351"/>
        <v>0.1105833831709761</v>
      </c>
      <c r="AT821" s="8">
        <f ca="1">OFFSET(m!C$28,0,D821)</f>
        <v>0</v>
      </c>
      <c r="AU821" s="15">
        <f ca="1">AR821*AS821*OFFSET(m!C$25,0,D821)*COS(AQ821/180*PI())</f>
        <v>0</v>
      </c>
      <c r="AV821" s="15">
        <f ca="1">AR821*AT821*OFFSET(m!C$26,0,D821)*SIN(AQ821/180*PI())</f>
        <v>0</v>
      </c>
      <c r="AW821" s="15">
        <f t="shared" ca="1" si="352"/>
        <v>0</v>
      </c>
      <c r="AX821" s="15">
        <f t="shared" ca="1" si="353"/>
        <v>0</v>
      </c>
      <c r="AY821" s="8"/>
      <c r="AZ821" s="6">
        <f>MATCH(A821,m!$C$19:$C$24)</f>
        <v>2</v>
      </c>
      <c r="BA821" s="9">
        <f ca="1">1*($D821=BA$3)+($D821&lt;BA$3)*OFFSET(m!$C$18,IF(ISNA($AZ821),1,$AZ821),BA$3)</f>
        <v>0</v>
      </c>
      <c r="BB821" s="9">
        <f ca="1">1*($D821=BB$3)+($D821&lt;BB$3)*OFFSET(m!$C$18,IF(ISNA($AZ821),1,$AZ821),BB$3)</f>
        <v>0</v>
      </c>
      <c r="BC821" s="9">
        <f ca="1">1*($D821=BC$3)+($D821&lt;BC$3)*OFFSET(m!$C$18,IF(ISNA($AZ821),1,$AZ821),BC$3)</f>
        <v>0</v>
      </c>
      <c r="BD821" s="9">
        <f ca="1">1*($D821=BD$3)+($D821&lt;BD$3)*OFFSET(m!$C$18,IF(ISNA($AZ821),1,$AZ821),BD$3)</f>
        <v>0</v>
      </c>
      <c r="BE821" s="8"/>
      <c r="BF821" s="19">
        <f ca="1">m!D$18*BA821*(m!D$14-(m!D$14-m!D$13)*$AN821)*MIN(BL821,m!D$18*m!$O$24)/MAX(m!D$18*m!$O$24,1)</f>
        <v>0</v>
      </c>
      <c r="BG821" s="19">
        <f ca="1">m!E$18*BB821*(m!E$14-(m!E$14-m!E$13)*$AN821)*MIN(BM821,m!E$18*m!$O$24)/MAX(m!E$18*m!$O$24,1)</f>
        <v>0</v>
      </c>
      <c r="BH821" s="19">
        <f ca="1">m!F$18*BC821*(m!F$14-(m!F$14-m!F$13)*$AN821)*MIN(BN821,m!F$18*m!$O$24)/MAX(m!F$18*m!$O$24,1)</f>
        <v>0</v>
      </c>
      <c r="BI821" s="19">
        <f ca="1">m!G$18*BD821*(m!G$14-(m!G$14-m!G$13)*$AN821)*MIN(BO821,m!G$18*m!$O$24)/MAX(m!G$18*m!$O$24,1)</f>
        <v>0</v>
      </c>
      <c r="BJ821" s="8"/>
      <c r="BK821" s="19">
        <f ca="1">m!D$6+IF(D821&lt;=1,m!D$9)+IF(D821&lt;=2,m!E$9)+IF(D821&lt;=3,m!F$9)+IF(D821&lt;=4,m!G$9)+IF(A821&lt;m!D$24,m!D$23)</f>
        <v>125193.05003474819</v>
      </c>
      <c r="BL821" s="19">
        <f ca="1">MAX(BL820-m!D$18*BA820*m!$O$24,0)</f>
        <v>0</v>
      </c>
      <c r="BM821" s="19">
        <f ca="1">MAX(BM820-m!E$18*BB820*m!$O$24,0)</f>
        <v>0</v>
      </c>
      <c r="BN821" s="19">
        <f ca="1">MAX(BN820-m!F$18*BC820*m!$O$24,0)</f>
        <v>0</v>
      </c>
      <c r="BO821" s="19">
        <f ca="1">MAX(BO820-m!G$18*BD820*m!$O$24,0)</f>
        <v>0</v>
      </c>
      <c r="BP821" s="8"/>
      <c r="BQ821" s="15">
        <f t="shared" si="354"/>
        <v>816</v>
      </c>
      <c r="BR821" s="80">
        <f t="shared" ca="1" si="355"/>
        <v>0</v>
      </c>
      <c r="BS821" s="80">
        <f t="shared" ca="1" si="356"/>
        <v>0</v>
      </c>
      <c r="BT821" s="80">
        <f t="shared" ca="1" si="357"/>
        <v>75.006844785993337</v>
      </c>
      <c r="BU821" s="80">
        <f t="shared" ca="1" si="368"/>
        <v>0.12901862065053379</v>
      </c>
      <c r="BV821" s="80">
        <f t="shared" ca="1" si="358"/>
        <v>99.945523476077653</v>
      </c>
      <c r="BW821" s="80">
        <f t="shared" ca="1" si="359"/>
        <v>0</v>
      </c>
      <c r="BX821" s="80">
        <f t="shared" ca="1" si="369"/>
        <v>5.9156030432722223E-9</v>
      </c>
      <c r="BY821" s="8"/>
      <c r="CA821" s="18"/>
      <c r="CB821" s="18"/>
      <c r="CC821" s="10"/>
      <c r="CD821" s="20"/>
      <c r="CE821" s="20"/>
      <c r="CF821" s="18"/>
      <c r="CG821" s="7"/>
      <c r="CH821" s="18"/>
      <c r="CI821" s="18"/>
      <c r="CJ821" s="10"/>
      <c r="CK821" s="20"/>
      <c r="CL821" s="20"/>
      <c r="CM821" s="20"/>
      <c r="CN821" s="20"/>
      <c r="CO821" s="18"/>
      <c r="CP821" s="18"/>
      <c r="CQ821" s="18"/>
      <c r="CR821" s="18"/>
      <c r="CS821" s="18"/>
      <c r="CT821" s="8"/>
      <c r="CU821" s="11"/>
      <c r="CV821" s="7"/>
    </row>
    <row r="822" spans="1:100" x14ac:dyDescent="0.2">
      <c r="A822" s="6">
        <f>A821+m!$O$24</f>
        <v>817</v>
      </c>
      <c r="B822" s="8">
        <f t="shared" si="367"/>
        <v>13.600000000000001</v>
      </c>
      <c r="C822" s="8"/>
      <c r="D822" s="12" t="b">
        <f t="shared" ca="1" si="342"/>
        <v>0</v>
      </c>
      <c r="E822" s="13">
        <f ca="1">IF(D822,'c'!H822,0)</f>
        <v>0</v>
      </c>
      <c r="F822" s="13">
        <f ca="1">IF(D822,'c'!I822,0)</f>
        <v>0</v>
      </c>
      <c r="G822" s="8"/>
      <c r="H822" s="14">
        <f ca="1">H821+M821*m!$O$24</f>
        <v>199889.35794824365</v>
      </c>
      <c r="I822" s="14">
        <f ca="1">I821+K821*m!$O$24</f>
        <v>4167836.3682516962</v>
      </c>
      <c r="J822" s="8"/>
      <c r="K822" s="15">
        <f ca="1">K821+(U821-Y821)*m!$O$24</f>
        <v>7500.6862902164949</v>
      </c>
      <c r="L822" s="15">
        <f ca="1">K822+m!$L$24</f>
        <v>7787.8419806113707</v>
      </c>
      <c r="M822" s="15">
        <f ca="1">M821+(V821+X821-W821)*m!$O$24</f>
        <v>-1.7020759273553185</v>
      </c>
      <c r="N822" s="15">
        <f t="shared" ca="1" si="343"/>
        <v>7500.6864833363188</v>
      </c>
      <c r="O822" s="8"/>
      <c r="P822" s="15">
        <f t="shared" ca="1" si="344"/>
        <v>125193.05003474819</v>
      </c>
      <c r="Q822" s="14">
        <f ca="1">m!P$5*SUM(BF822:BI822)</f>
        <v>0</v>
      </c>
      <c r="R822" s="15">
        <f t="shared" ca="1" si="345"/>
        <v>0</v>
      </c>
      <c r="S822" s="15">
        <f ca="1">S821+m!$O$24*R821</f>
        <v>8855.3614895588253</v>
      </c>
      <c r="T822" s="8"/>
      <c r="U822" s="16">
        <f t="shared" ca="1" si="346"/>
        <v>0</v>
      </c>
      <c r="V822" s="16">
        <f t="shared" ca="1" si="347"/>
        <v>0</v>
      </c>
      <c r="W822" s="16">
        <f ca="1">m!P$6*(1000*m!P$7/(1000*m!P$7+H822))^2</f>
        <v>9.2431078391873118</v>
      </c>
      <c r="X822" s="16">
        <f ca="1">L822*L822/(1000*m!P$7+H822)</f>
        <v>9.2300381892431833</v>
      </c>
      <c r="Y822" s="16">
        <f ca="1">M822*L822/(1000*m!P$7+H822)</f>
        <v>-2.0172758833054538E-3</v>
      </c>
      <c r="Z822" s="8"/>
      <c r="AA822" s="14">
        <f ca="1">m!$P$8+H822</f>
        <v>6570989.3579482436</v>
      </c>
      <c r="AB822" s="14">
        <f ca="1">(m!$P$8*H822)/AA822</f>
        <v>193808.72788716605</v>
      </c>
      <c r="AC822" s="14">
        <f ca="1">IF(AB822&lt;=11000,0,IF(AB822&lt;=20000,11000,IF(H822&lt;=32000,20000,IF(AB822&lt;=47000,(m!$P$8*35000/(m!$P$8+35000)),IF(AB822&lt;=51000,47000,IF(AB822&lt;=71000,51000,71000))))))</f>
        <v>71000</v>
      </c>
      <c r="AD822" s="14">
        <f t="shared" ca="1" si="348"/>
        <v>122808.72788716605</v>
      </c>
      <c r="AE822" s="8">
        <f t="shared" ca="1" si="360"/>
        <v>214.648</v>
      </c>
      <c r="AF822" s="119">
        <f t="shared" ca="1" si="361"/>
        <v>3.9565999999999999</v>
      </c>
      <c r="AG822" s="10">
        <f t="shared" ca="1" si="362"/>
        <v>0</v>
      </c>
      <c r="AH822" s="8">
        <f t="shared" ca="1" si="349"/>
        <v>214.648</v>
      </c>
      <c r="AI822" s="119">
        <f ca="1">IF(AG822=0,AF822*EXP(-m!$P$5*AD822/(m!$P$18*AH822)),AF822*(AH822/AE822)^(-m!$P$5/(m!$P$18*AG822)))</f>
        <v>1.2967197175308953E-8</v>
      </c>
      <c r="AJ822" s="120">
        <f t="shared" ca="1" si="350"/>
        <v>1.2797628596406566E-13</v>
      </c>
      <c r="AK822" s="8">
        <f ca="1">SQRT(m!$P$19*m!$P$18*AH822)</f>
        <v>293.77755637800766</v>
      </c>
      <c r="AL822" s="121">
        <f ca="1">AI822/(m!$P$18*AH822)</f>
        <v>2.1034729048253297E-13</v>
      </c>
      <c r="AM822" s="8">
        <f t="shared" ca="1" si="363"/>
        <v>-58.501999999999981</v>
      </c>
      <c r="AN822" s="17">
        <f t="shared" ca="1" si="364"/>
        <v>1.717120738632922E-13</v>
      </c>
      <c r="AO822" s="16">
        <f t="shared" ca="1" si="365"/>
        <v>25.531856741585397</v>
      </c>
      <c r="AP822" s="8"/>
      <c r="AQ822" s="8">
        <f t="shared" ca="1" si="366"/>
        <v>1.300171232351794E-2</v>
      </c>
      <c r="AR822" s="15">
        <f ca="1">0.5*m!P$13*AN822*N822*N822</f>
        <v>5.9171005937084757E-6</v>
      </c>
      <c r="AS822" s="18">
        <f t="shared" ca="1" si="351"/>
        <v>0.11058337793685084</v>
      </c>
      <c r="AT822" s="8">
        <f ca="1">OFFSET(m!C$28,0,D822)</f>
        <v>0</v>
      </c>
      <c r="AU822" s="15">
        <f ca="1">AR822*AS822*OFFSET(m!C$25,0,D822)*COS(AQ822/180*PI())</f>
        <v>0</v>
      </c>
      <c r="AV822" s="15">
        <f ca="1">AR822*AT822*OFFSET(m!C$26,0,D822)*SIN(AQ822/180*PI())</f>
        <v>0</v>
      </c>
      <c r="AW822" s="15">
        <f t="shared" ca="1" si="352"/>
        <v>0</v>
      </c>
      <c r="AX822" s="15">
        <f t="shared" ca="1" si="353"/>
        <v>0</v>
      </c>
      <c r="AY822" s="8"/>
      <c r="AZ822" s="6">
        <f>MATCH(A822,m!$C$19:$C$24)</f>
        <v>2</v>
      </c>
      <c r="BA822" s="9">
        <f ca="1">1*($D822=BA$3)+($D822&lt;BA$3)*OFFSET(m!$C$18,IF(ISNA($AZ822),1,$AZ822),BA$3)</f>
        <v>0</v>
      </c>
      <c r="BB822" s="9">
        <f ca="1">1*($D822=BB$3)+($D822&lt;BB$3)*OFFSET(m!$C$18,IF(ISNA($AZ822),1,$AZ822),BB$3)</f>
        <v>0</v>
      </c>
      <c r="BC822" s="9">
        <f ca="1">1*($D822=BC$3)+($D822&lt;BC$3)*OFFSET(m!$C$18,IF(ISNA($AZ822),1,$AZ822),BC$3)</f>
        <v>0</v>
      </c>
      <c r="BD822" s="9">
        <f ca="1">1*($D822=BD$3)+($D822&lt;BD$3)*OFFSET(m!$C$18,IF(ISNA($AZ822),1,$AZ822),BD$3)</f>
        <v>0</v>
      </c>
      <c r="BE822" s="8"/>
      <c r="BF822" s="19">
        <f ca="1">m!D$18*BA822*(m!D$14-(m!D$14-m!D$13)*$AN822)*MIN(BL822,m!D$18*m!$O$24)/MAX(m!D$18*m!$O$24,1)</f>
        <v>0</v>
      </c>
      <c r="BG822" s="19">
        <f ca="1">m!E$18*BB822*(m!E$14-(m!E$14-m!E$13)*$AN822)*MIN(BM822,m!E$18*m!$O$24)/MAX(m!E$18*m!$O$24,1)</f>
        <v>0</v>
      </c>
      <c r="BH822" s="19">
        <f ca="1">m!F$18*BC822*(m!F$14-(m!F$14-m!F$13)*$AN822)*MIN(BN822,m!F$18*m!$O$24)/MAX(m!F$18*m!$O$24,1)</f>
        <v>0</v>
      </c>
      <c r="BI822" s="19">
        <f ca="1">m!G$18*BD822*(m!G$14-(m!G$14-m!G$13)*$AN822)*MIN(BO822,m!G$18*m!$O$24)/MAX(m!G$18*m!$O$24,1)</f>
        <v>0</v>
      </c>
      <c r="BJ822" s="8"/>
      <c r="BK822" s="19">
        <f ca="1">m!D$6+IF(D822&lt;=1,m!D$9)+IF(D822&lt;=2,m!E$9)+IF(D822&lt;=3,m!F$9)+IF(D822&lt;=4,m!G$9)+IF(A822&lt;m!D$24,m!D$23)</f>
        <v>125193.05003474819</v>
      </c>
      <c r="BL822" s="19">
        <f ca="1">MAX(BL821-m!D$18*BA821*m!$O$24,0)</f>
        <v>0</v>
      </c>
      <c r="BM822" s="19">
        <f ca="1">MAX(BM821-m!E$18*BB821*m!$O$24,0)</f>
        <v>0</v>
      </c>
      <c r="BN822" s="19">
        <f ca="1">MAX(BN821-m!F$18*BC821*m!$O$24,0)</f>
        <v>0</v>
      </c>
      <c r="BO822" s="19">
        <f ca="1">MAX(BO821-m!G$18*BD821*m!$O$24,0)</f>
        <v>0</v>
      </c>
      <c r="BP822" s="8"/>
      <c r="BQ822" s="15">
        <f t="shared" si="354"/>
        <v>817</v>
      </c>
      <c r="BR822" s="80">
        <f t="shared" ca="1" si="355"/>
        <v>0</v>
      </c>
      <c r="BS822" s="80">
        <f t="shared" ca="1" si="356"/>
        <v>0</v>
      </c>
      <c r="BT822" s="80">
        <f t="shared" ca="1" si="357"/>
        <v>75.006864833363196</v>
      </c>
      <c r="BU822" s="80">
        <f t="shared" ca="1" si="368"/>
        <v>0.13001712323517939</v>
      </c>
      <c r="BV822" s="80">
        <f t="shared" ca="1" si="358"/>
        <v>99.944678974121828</v>
      </c>
      <c r="BW822" s="80">
        <f t="shared" ca="1" si="359"/>
        <v>0</v>
      </c>
      <c r="BX822" s="80">
        <f t="shared" ca="1" si="369"/>
        <v>5.9171005937084758E-9</v>
      </c>
      <c r="BY822" s="8"/>
      <c r="CA822" s="18"/>
      <c r="CB822" s="18"/>
      <c r="CC822" s="10"/>
      <c r="CD822" s="20"/>
      <c r="CE822" s="20"/>
      <c r="CF822" s="18"/>
      <c r="CG822" s="7"/>
      <c r="CH822" s="18"/>
      <c r="CI822" s="18"/>
      <c r="CJ822" s="10"/>
      <c r="CK822" s="20"/>
      <c r="CL822" s="20"/>
      <c r="CM822" s="20"/>
      <c r="CN822" s="20"/>
      <c r="CO822" s="18"/>
      <c r="CP822" s="18"/>
      <c r="CQ822" s="18"/>
      <c r="CR822" s="18"/>
      <c r="CS822" s="18"/>
      <c r="CT822" s="8"/>
      <c r="CU822" s="11"/>
      <c r="CV822" s="7"/>
    </row>
    <row r="823" spans="1:100" x14ac:dyDescent="0.2">
      <c r="A823" s="6">
        <f>A822+m!$O$24</f>
        <v>818</v>
      </c>
      <c r="B823" s="8">
        <f t="shared" si="367"/>
        <v>13.600000000000001</v>
      </c>
      <c r="C823" s="8"/>
      <c r="D823" s="12" t="b">
        <f t="shared" ref="D823:D886" ca="1" si="370">IF(BL822+BL823&gt;0,1,IF(BM822+BM823&gt;0,2,IF(BN822+BN823&gt;0,3,IF(BO822+BO823&gt;0,4,FALSE))))</f>
        <v>0</v>
      </c>
      <c r="E823" s="13">
        <f ca="1">IF(D823,'c'!H823,0)</f>
        <v>0</v>
      </c>
      <c r="F823" s="13">
        <f ca="1">IF(D823,'c'!I823,0)</f>
        <v>0</v>
      </c>
      <c r="G823" s="8"/>
      <c r="H823" s="14">
        <f ca="1">H822+M822*m!$O$24</f>
        <v>199887.6558723163</v>
      </c>
      <c r="I823" s="14">
        <f ca="1">I822+K822*m!$O$24</f>
        <v>4175337.0545419129</v>
      </c>
      <c r="J823" s="8"/>
      <c r="K823" s="15">
        <f ca="1">K822+(U822-Y822)*m!$O$24</f>
        <v>7500.688307492378</v>
      </c>
      <c r="L823" s="15">
        <f ca="1">K823+m!$L$24</f>
        <v>7787.8439978872539</v>
      </c>
      <c r="M823" s="15">
        <f ca="1">M822+(V822+X822-W822)*m!$O$24</f>
        <v>-1.7151455772994471</v>
      </c>
      <c r="N823" s="15">
        <f t="shared" ref="N823:N886" ca="1" si="371">SQRT(K823*K823+M823*M823)</f>
        <v>7500.6885035893356</v>
      </c>
      <c r="O823" s="8"/>
      <c r="P823" s="15">
        <f t="shared" ref="P823:P886" ca="1" si="372">SUM(BK823:BO823)</f>
        <v>125193.05003474819</v>
      </c>
      <c r="Q823" s="14">
        <f ca="1">m!P$5*SUM(BF823:BI823)</f>
        <v>0</v>
      </c>
      <c r="R823" s="15">
        <f t="shared" ref="R823:R886" ca="1" si="373">IF(AND(D823=D826,D826&gt;0),(Q824/P824+Q823/P823)/2,Q823/P823)</f>
        <v>0</v>
      </c>
      <c r="S823" s="15">
        <f ca="1">S822+m!$O$24*R822</f>
        <v>8855.3614895588253</v>
      </c>
      <c r="T823" s="8"/>
      <c r="U823" s="16">
        <f t="shared" ca="1" si="346"/>
        <v>0</v>
      </c>
      <c r="V823" s="16">
        <f t="shared" ca="1" si="347"/>
        <v>0</v>
      </c>
      <c r="W823" s="16">
        <f ca="1">m!P$6*(1000*m!P$7/(1000*m!P$7+H823))^2</f>
        <v>9.2431126276526729</v>
      </c>
      <c r="X823" s="16">
        <f ca="1">L823*L823/(1000*m!P$7+H823)</f>
        <v>9.2300453617846596</v>
      </c>
      <c r="Y823" s="16">
        <f ca="1">M823*L823/(1000*m!P$7+H823)</f>
        <v>-2.0327668973380763E-3</v>
      </c>
      <c r="Z823" s="8"/>
      <c r="AA823" s="14">
        <f ca="1">m!$P$8+H823</f>
        <v>6570987.6558723161</v>
      </c>
      <c r="AB823" s="14">
        <f ca="1">(m!$P$8*H823)/AA823</f>
        <v>193807.1277899933</v>
      </c>
      <c r="AC823" s="14">
        <f ca="1">IF(AB823&lt;=11000,0,IF(AB823&lt;=20000,11000,IF(H823&lt;=32000,20000,IF(AB823&lt;=47000,(m!$P$8*35000/(m!$P$8+35000)),IF(AB823&lt;=51000,47000,IF(AB823&lt;=71000,51000,71000))))))</f>
        <v>71000</v>
      </c>
      <c r="AD823" s="14">
        <f t="shared" ca="1" si="348"/>
        <v>122807.1277899933</v>
      </c>
      <c r="AE823" s="8">
        <f t="shared" ca="1" si="360"/>
        <v>214.648</v>
      </c>
      <c r="AF823" s="119">
        <f t="shared" ca="1" si="361"/>
        <v>3.9565999999999999</v>
      </c>
      <c r="AG823" s="10">
        <f t="shared" ca="1" si="362"/>
        <v>0</v>
      </c>
      <c r="AH823" s="8">
        <f t="shared" ca="1" si="349"/>
        <v>214.648</v>
      </c>
      <c r="AI823" s="119">
        <f ca="1">IF(AG823=0,AF823*EXP(-m!$P$5*AD823/(m!$P$18*AH823)),AF823*(AH823/AE823)^(-m!$P$5/(m!$P$18*AG823)))</f>
        <v>1.2970498279482501E-8</v>
      </c>
      <c r="AJ823" s="120">
        <f t="shared" ca="1" si="350"/>
        <v>1.2800886532921293E-13</v>
      </c>
      <c r="AK823" s="8">
        <f ca="1">SQRT(m!$P$19*m!$P$18*AH823)</f>
        <v>293.77755637800766</v>
      </c>
      <c r="AL823" s="121">
        <f ca="1">AI823/(m!$P$18*AH823)</f>
        <v>2.1040083931880951E-13</v>
      </c>
      <c r="AM823" s="8">
        <f t="shared" ca="1" si="363"/>
        <v>-58.501999999999981</v>
      </c>
      <c r="AN823" s="17">
        <f t="shared" ca="1" si="364"/>
        <v>1.7175578719902817E-13</v>
      </c>
      <c r="AO823" s="16">
        <f t="shared" ca="1" si="365"/>
        <v>25.53186361839737</v>
      </c>
      <c r="AP823" s="8"/>
      <c r="AQ823" s="8">
        <f t="shared" ca="1" si="366"/>
        <v>1.3101544430108327E-2</v>
      </c>
      <c r="AR823" s="15">
        <f ca="1">0.5*m!P$13*AN823*N823*N823</f>
        <v>5.9186101187084559E-6</v>
      </c>
      <c r="AS823" s="18">
        <f t="shared" ca="1" si="351"/>
        <v>0.11058337266221795</v>
      </c>
      <c r="AT823" s="8">
        <f ca="1">OFFSET(m!C$28,0,D823)</f>
        <v>0</v>
      </c>
      <c r="AU823" s="15">
        <f ca="1">AR823*AS823*OFFSET(m!C$25,0,D823)*COS(AQ823/180*PI())</f>
        <v>0</v>
      </c>
      <c r="AV823" s="15">
        <f ca="1">AR823*AT823*OFFSET(m!C$26,0,D823)*SIN(AQ823/180*PI())</f>
        <v>0</v>
      </c>
      <c r="AW823" s="15">
        <f t="shared" ca="1" si="352"/>
        <v>0</v>
      </c>
      <c r="AX823" s="15">
        <f t="shared" ca="1" si="353"/>
        <v>0</v>
      </c>
      <c r="AY823" s="8"/>
      <c r="AZ823" s="6">
        <f>MATCH(A823,m!$C$19:$C$24)</f>
        <v>2</v>
      </c>
      <c r="BA823" s="9">
        <f ca="1">1*($D823=BA$3)+($D823&lt;BA$3)*OFFSET(m!$C$18,IF(ISNA($AZ823),1,$AZ823),BA$3)</f>
        <v>0</v>
      </c>
      <c r="BB823" s="9">
        <f ca="1">1*($D823=BB$3)+($D823&lt;BB$3)*OFFSET(m!$C$18,IF(ISNA($AZ823),1,$AZ823),BB$3)</f>
        <v>0</v>
      </c>
      <c r="BC823" s="9">
        <f ca="1">1*($D823=BC$3)+($D823&lt;BC$3)*OFFSET(m!$C$18,IF(ISNA($AZ823),1,$AZ823),BC$3)</f>
        <v>0</v>
      </c>
      <c r="BD823" s="9">
        <f ca="1">1*($D823=BD$3)+($D823&lt;BD$3)*OFFSET(m!$C$18,IF(ISNA($AZ823),1,$AZ823),BD$3)</f>
        <v>0</v>
      </c>
      <c r="BE823" s="8"/>
      <c r="BF823" s="19">
        <f ca="1">m!D$18*BA823*(m!D$14-(m!D$14-m!D$13)*$AN823)*MIN(BL823,m!D$18*m!$O$24)/MAX(m!D$18*m!$O$24,1)</f>
        <v>0</v>
      </c>
      <c r="BG823" s="19">
        <f ca="1">m!E$18*BB823*(m!E$14-(m!E$14-m!E$13)*$AN823)*MIN(BM823,m!E$18*m!$O$24)/MAX(m!E$18*m!$O$24,1)</f>
        <v>0</v>
      </c>
      <c r="BH823" s="19">
        <f ca="1">m!F$18*BC823*(m!F$14-(m!F$14-m!F$13)*$AN823)*MIN(BN823,m!F$18*m!$O$24)/MAX(m!F$18*m!$O$24,1)</f>
        <v>0</v>
      </c>
      <c r="BI823" s="19">
        <f ca="1">m!G$18*BD823*(m!G$14-(m!G$14-m!G$13)*$AN823)*MIN(BO823,m!G$18*m!$O$24)/MAX(m!G$18*m!$O$24,1)</f>
        <v>0</v>
      </c>
      <c r="BJ823" s="8"/>
      <c r="BK823" s="19">
        <f ca="1">m!D$6+IF(D823&lt;=1,m!D$9)+IF(D823&lt;=2,m!E$9)+IF(D823&lt;=3,m!F$9)+IF(D823&lt;=4,m!G$9)+IF(A823&lt;m!D$24,m!D$23)</f>
        <v>125193.05003474819</v>
      </c>
      <c r="BL823" s="19">
        <f ca="1">MAX(BL822-m!D$18*BA822*m!$O$24,0)</f>
        <v>0</v>
      </c>
      <c r="BM823" s="19">
        <f ca="1">MAX(BM822-m!E$18*BB822*m!$O$24,0)</f>
        <v>0</v>
      </c>
      <c r="BN823" s="19">
        <f ca="1">MAX(BN822-m!F$18*BC822*m!$O$24,0)</f>
        <v>0</v>
      </c>
      <c r="BO823" s="19">
        <f ca="1">MAX(BO822-m!G$18*BD822*m!$O$24,0)</f>
        <v>0</v>
      </c>
      <c r="BP823" s="8"/>
      <c r="BQ823" s="15">
        <f t="shared" si="354"/>
        <v>818</v>
      </c>
      <c r="BR823" s="80">
        <f t="shared" ca="1" si="355"/>
        <v>0</v>
      </c>
      <c r="BS823" s="80">
        <f t="shared" ca="1" si="356"/>
        <v>0</v>
      </c>
      <c r="BT823" s="80">
        <f t="shared" ca="1" si="357"/>
        <v>75.006885035893362</v>
      </c>
      <c r="BU823" s="80">
        <f t="shared" ca="1" si="368"/>
        <v>0.13101544430108328</v>
      </c>
      <c r="BV823" s="80">
        <f t="shared" ca="1" si="358"/>
        <v>99.943827936158144</v>
      </c>
      <c r="BW823" s="80">
        <f t="shared" ca="1" si="359"/>
        <v>0</v>
      </c>
      <c r="BX823" s="80">
        <f t="shared" ca="1" si="369"/>
        <v>5.9186101187084561E-9</v>
      </c>
      <c r="BY823" s="8"/>
      <c r="CA823" s="18"/>
      <c r="CB823" s="18"/>
      <c r="CC823" s="10"/>
      <c r="CD823" s="20"/>
      <c r="CE823" s="20"/>
      <c r="CF823" s="18"/>
      <c r="CG823" s="7"/>
      <c r="CH823" s="18"/>
      <c r="CI823" s="18"/>
      <c r="CJ823" s="10"/>
      <c r="CK823" s="20"/>
      <c r="CL823" s="20"/>
      <c r="CM823" s="20"/>
      <c r="CN823" s="20"/>
      <c r="CO823" s="18"/>
      <c r="CP823" s="18"/>
      <c r="CQ823" s="18"/>
      <c r="CR823" s="18"/>
      <c r="CS823" s="18"/>
      <c r="CT823" s="8"/>
      <c r="CU823" s="11"/>
      <c r="CV823" s="7"/>
    </row>
    <row r="824" spans="1:100" x14ac:dyDescent="0.2">
      <c r="A824" s="6">
        <f>A823+m!$O$24</f>
        <v>819</v>
      </c>
      <c r="B824" s="8">
        <f t="shared" si="367"/>
        <v>13.600000000000001</v>
      </c>
      <c r="C824" s="8"/>
      <c r="D824" s="12" t="b">
        <f t="shared" ca="1" si="370"/>
        <v>0</v>
      </c>
      <c r="E824" s="13">
        <f ca="1">IF(D824,'c'!H824,0)</f>
        <v>0</v>
      </c>
      <c r="F824" s="13">
        <f ca="1">IF(D824,'c'!I824,0)</f>
        <v>0</v>
      </c>
      <c r="G824" s="8"/>
      <c r="H824" s="14">
        <f ca="1">H823+M823*m!$O$24</f>
        <v>199885.94072673901</v>
      </c>
      <c r="I824" s="14">
        <f ca="1">I823+K823*m!$O$24</f>
        <v>4182837.7428494054</v>
      </c>
      <c r="J824" s="8"/>
      <c r="K824" s="15">
        <f ca="1">K823+(U823-Y823)*m!$O$24</f>
        <v>7500.6903402592752</v>
      </c>
      <c r="L824" s="15">
        <f ca="1">K824+m!$L$24</f>
        <v>7787.846030654151</v>
      </c>
      <c r="M824" s="15">
        <f ca="1">M823+(V823+X823-W823)*m!$O$24</f>
        <v>-1.7282128431674604</v>
      </c>
      <c r="N824" s="15">
        <f t="shared" ca="1" si="371"/>
        <v>7500.690539355589</v>
      </c>
      <c r="O824" s="8"/>
      <c r="P824" s="15">
        <f t="shared" ca="1" si="372"/>
        <v>125193.05003474819</v>
      </c>
      <c r="Q824" s="14">
        <f ca="1">m!P$5*SUM(BF824:BI824)</f>
        <v>0</v>
      </c>
      <c r="R824" s="15">
        <f t="shared" ca="1" si="373"/>
        <v>0</v>
      </c>
      <c r="S824" s="15">
        <f ca="1">S823+m!$O$24*R823</f>
        <v>8855.3614895588253</v>
      </c>
      <c r="T824" s="8"/>
      <c r="U824" s="16">
        <f t="shared" ca="1" si="346"/>
        <v>0</v>
      </c>
      <c r="V824" s="16">
        <f t="shared" ca="1" si="347"/>
        <v>0</v>
      </c>
      <c r="W824" s="16">
        <f ca="1">m!P$6*(1000*m!P$7/(1000*m!P$7+H824))^2</f>
        <v>9.2431174528907558</v>
      </c>
      <c r="X824" s="16">
        <f ca="1">L824*L824/(1000*m!P$7+H824)</f>
        <v>9.2300525894090981</v>
      </c>
      <c r="Y824" s="16">
        <f ca="1">M824*L824/(1000*m!P$7+H824)</f>
        <v>-2.0482551099932325E-3</v>
      </c>
      <c r="Z824" s="8"/>
      <c r="AA824" s="14">
        <f ca="1">m!$P$8+H824</f>
        <v>6570985.9407267394</v>
      </c>
      <c r="AB824" s="14">
        <f ca="1">(m!$P$8*H824)/AA824</f>
        <v>193805.51540539149</v>
      </c>
      <c r="AC824" s="14">
        <f ca="1">IF(AB824&lt;=11000,0,IF(AB824&lt;=20000,11000,IF(H824&lt;=32000,20000,IF(AB824&lt;=47000,(m!$P$8*35000/(m!$P$8+35000)),IF(AB824&lt;=51000,47000,IF(AB824&lt;=71000,51000,71000))))))</f>
        <v>71000</v>
      </c>
      <c r="AD824" s="14">
        <f t="shared" ca="1" si="348"/>
        <v>122805.51540539149</v>
      </c>
      <c r="AE824" s="8">
        <f t="shared" ca="1" si="360"/>
        <v>214.648</v>
      </c>
      <c r="AF824" s="119">
        <f t="shared" ca="1" si="361"/>
        <v>3.9565999999999999</v>
      </c>
      <c r="AG824" s="10">
        <f t="shared" ca="1" si="362"/>
        <v>0</v>
      </c>
      <c r="AH824" s="8">
        <f t="shared" ca="1" si="349"/>
        <v>214.648</v>
      </c>
      <c r="AI824" s="119">
        <f ca="1">IF(AG824=0,AF824*EXP(-m!$P$5*AD824/(m!$P$18*AH824)),AF824*(AH824/AE824)^(-m!$P$5/(m!$P$18*AG824)))</f>
        <v>1.297382558349748E-8</v>
      </c>
      <c r="AJ824" s="120">
        <f t="shared" ca="1" si="350"/>
        <v>1.2804170326669116E-13</v>
      </c>
      <c r="AK824" s="8">
        <f ca="1">SQRT(m!$P$19*m!$P$18*AH824)</f>
        <v>293.77755637800766</v>
      </c>
      <c r="AL824" s="121">
        <f ca="1">AI824/(m!$P$18*AH824)</f>
        <v>2.1045481315561485E-13</v>
      </c>
      <c r="AM824" s="8">
        <f t="shared" ca="1" si="363"/>
        <v>-58.501999999999981</v>
      </c>
      <c r="AN824" s="17">
        <f t="shared" ca="1" si="364"/>
        <v>1.717998474739713E-13</v>
      </c>
      <c r="AO824" s="16">
        <f t="shared" ca="1" si="365"/>
        <v>25.531870548015405</v>
      </c>
      <c r="AP824" s="8"/>
      <c r="AQ824" s="8">
        <f t="shared" ca="1" si="366"/>
        <v>1.3201358244333189E-2</v>
      </c>
      <c r="AR824" s="15">
        <f ca="1">0.5*m!P$13*AN824*N824*N824</f>
        <v>5.9201316251617165E-6</v>
      </c>
      <c r="AS824" s="18">
        <f t="shared" ca="1" si="351"/>
        <v>0.11058336734708477</v>
      </c>
      <c r="AT824" s="8">
        <f ca="1">OFFSET(m!C$28,0,D824)</f>
        <v>0</v>
      </c>
      <c r="AU824" s="15">
        <f ca="1">AR824*AS824*OFFSET(m!C$25,0,D824)*COS(AQ824/180*PI())</f>
        <v>0</v>
      </c>
      <c r="AV824" s="15">
        <f ca="1">AR824*AT824*OFFSET(m!C$26,0,D824)*SIN(AQ824/180*PI())</f>
        <v>0</v>
      </c>
      <c r="AW824" s="15">
        <f t="shared" ca="1" si="352"/>
        <v>0</v>
      </c>
      <c r="AX824" s="15">
        <f t="shared" ca="1" si="353"/>
        <v>0</v>
      </c>
      <c r="AY824" s="8"/>
      <c r="AZ824" s="6">
        <f>MATCH(A824,m!$C$19:$C$24)</f>
        <v>2</v>
      </c>
      <c r="BA824" s="9">
        <f ca="1">1*($D824=BA$3)+($D824&lt;BA$3)*OFFSET(m!$C$18,IF(ISNA($AZ824),1,$AZ824),BA$3)</f>
        <v>0</v>
      </c>
      <c r="BB824" s="9">
        <f ca="1">1*($D824=BB$3)+($D824&lt;BB$3)*OFFSET(m!$C$18,IF(ISNA($AZ824),1,$AZ824),BB$3)</f>
        <v>0</v>
      </c>
      <c r="BC824" s="9">
        <f ca="1">1*($D824=BC$3)+($D824&lt;BC$3)*OFFSET(m!$C$18,IF(ISNA($AZ824),1,$AZ824),BC$3)</f>
        <v>0</v>
      </c>
      <c r="BD824" s="9">
        <f ca="1">1*($D824=BD$3)+($D824&lt;BD$3)*OFFSET(m!$C$18,IF(ISNA($AZ824),1,$AZ824),BD$3)</f>
        <v>0</v>
      </c>
      <c r="BE824" s="8"/>
      <c r="BF824" s="19">
        <f ca="1">m!D$18*BA824*(m!D$14-(m!D$14-m!D$13)*$AN824)*MIN(BL824,m!D$18*m!$O$24)/MAX(m!D$18*m!$O$24,1)</f>
        <v>0</v>
      </c>
      <c r="BG824" s="19">
        <f ca="1">m!E$18*BB824*(m!E$14-(m!E$14-m!E$13)*$AN824)*MIN(BM824,m!E$18*m!$O$24)/MAX(m!E$18*m!$O$24,1)</f>
        <v>0</v>
      </c>
      <c r="BH824" s="19">
        <f ca="1">m!F$18*BC824*(m!F$14-(m!F$14-m!F$13)*$AN824)*MIN(BN824,m!F$18*m!$O$24)/MAX(m!F$18*m!$O$24,1)</f>
        <v>0</v>
      </c>
      <c r="BI824" s="19">
        <f ca="1">m!G$18*BD824*(m!G$14-(m!G$14-m!G$13)*$AN824)*MIN(BO824,m!G$18*m!$O$24)/MAX(m!G$18*m!$O$24,1)</f>
        <v>0</v>
      </c>
      <c r="BJ824" s="8"/>
      <c r="BK824" s="19">
        <f ca="1">m!D$6+IF(D824&lt;=1,m!D$9)+IF(D824&lt;=2,m!E$9)+IF(D824&lt;=3,m!F$9)+IF(D824&lt;=4,m!G$9)+IF(A824&lt;m!D$24,m!D$23)</f>
        <v>125193.05003474819</v>
      </c>
      <c r="BL824" s="19">
        <f ca="1">MAX(BL823-m!D$18*BA823*m!$O$24,0)</f>
        <v>0</v>
      </c>
      <c r="BM824" s="19">
        <f ca="1">MAX(BM823-m!E$18*BB823*m!$O$24,0)</f>
        <v>0</v>
      </c>
      <c r="BN824" s="19">
        <f ca="1">MAX(BN823-m!F$18*BC823*m!$O$24,0)</f>
        <v>0</v>
      </c>
      <c r="BO824" s="19">
        <f ca="1">MAX(BO823-m!G$18*BD823*m!$O$24,0)</f>
        <v>0</v>
      </c>
      <c r="BP824" s="8"/>
      <c r="BQ824" s="15">
        <f t="shared" si="354"/>
        <v>819</v>
      </c>
      <c r="BR824" s="80">
        <f t="shared" ca="1" si="355"/>
        <v>0</v>
      </c>
      <c r="BS824" s="80">
        <f t="shared" ca="1" si="356"/>
        <v>0</v>
      </c>
      <c r="BT824" s="80">
        <f t="shared" ca="1" si="357"/>
        <v>75.006905393555883</v>
      </c>
      <c r="BU824" s="80">
        <f t="shared" ca="1" si="368"/>
        <v>0.13201358244333189</v>
      </c>
      <c r="BV824" s="80">
        <f t="shared" ca="1" si="358"/>
        <v>99.942970363369497</v>
      </c>
      <c r="BW824" s="80">
        <f t="shared" ca="1" si="359"/>
        <v>0</v>
      </c>
      <c r="BX824" s="80">
        <f t="shared" ca="1" si="369"/>
        <v>5.9201316251617159E-9</v>
      </c>
      <c r="BY824" s="8"/>
      <c r="CA824" s="18"/>
      <c r="CB824" s="18"/>
      <c r="CC824" s="10"/>
      <c r="CD824" s="20"/>
      <c r="CE824" s="20"/>
      <c r="CF824" s="18"/>
      <c r="CG824" s="7"/>
      <c r="CH824" s="18"/>
      <c r="CI824" s="18"/>
      <c r="CJ824" s="10"/>
      <c r="CK824" s="20"/>
      <c r="CL824" s="20"/>
      <c r="CM824" s="20"/>
      <c r="CN824" s="20"/>
      <c r="CO824" s="18"/>
      <c r="CP824" s="18"/>
      <c r="CQ824" s="18"/>
      <c r="CR824" s="18"/>
      <c r="CS824" s="18"/>
      <c r="CT824" s="8"/>
      <c r="CU824" s="11"/>
      <c r="CV824" s="7"/>
    </row>
    <row r="825" spans="1:100" x14ac:dyDescent="0.2">
      <c r="A825" s="6">
        <f>A824+m!$O$24</f>
        <v>820</v>
      </c>
      <c r="B825" s="8">
        <f t="shared" si="367"/>
        <v>13.600000000000001</v>
      </c>
      <c r="C825" s="8"/>
      <c r="D825" s="12" t="b">
        <f t="shared" ca="1" si="370"/>
        <v>0</v>
      </c>
      <c r="E825" s="13">
        <f ca="1">IF(D825,'c'!H825,0)</f>
        <v>0</v>
      </c>
      <c r="F825" s="13">
        <f ca="1">IF(D825,'c'!I825,0)</f>
        <v>0</v>
      </c>
      <c r="G825" s="8"/>
      <c r="H825" s="14">
        <f ca="1">H824+M824*m!$O$24</f>
        <v>199884.21251389585</v>
      </c>
      <c r="I825" s="14">
        <f ca="1">I824+K824*m!$O$24</f>
        <v>4190338.4331896645</v>
      </c>
      <c r="J825" s="8"/>
      <c r="K825" s="15">
        <f ca="1">K824+(U824-Y824)*m!$O$24</f>
        <v>7500.6923885143851</v>
      </c>
      <c r="L825" s="15">
        <f ca="1">K825+m!$L$24</f>
        <v>7787.8480789092609</v>
      </c>
      <c r="M825" s="15">
        <f ca="1">M824+(V824+X824-W824)*m!$O$24</f>
        <v>-1.7412777066491181</v>
      </c>
      <c r="N825" s="15">
        <f t="shared" ca="1" si="371"/>
        <v>7500.6925906322604</v>
      </c>
      <c r="O825" s="8"/>
      <c r="P825" s="15">
        <f t="shared" ca="1" si="372"/>
        <v>125193.05003474819</v>
      </c>
      <c r="Q825" s="14">
        <f ca="1">m!P$5*SUM(BF825:BI825)</f>
        <v>0</v>
      </c>
      <c r="R825" s="15">
        <f t="shared" ca="1" si="373"/>
        <v>0</v>
      </c>
      <c r="S825" s="15">
        <f ca="1">S824+m!$O$24*R824</f>
        <v>8855.3614895588253</v>
      </c>
      <c r="T825" s="8"/>
      <c r="U825" s="16">
        <f t="shared" ca="1" si="346"/>
        <v>0</v>
      </c>
      <c r="V825" s="16">
        <f t="shared" ca="1" si="347"/>
        <v>0</v>
      </c>
      <c r="W825" s="16">
        <f ca="1">m!P$6*(1000*m!P$7/(1000*m!P$7+H825))^2</f>
        <v>9.2431223148949488</v>
      </c>
      <c r="X825" s="16">
        <f ca="1">L825*L825/(1000*m!P$7+H825)</f>
        <v>9.2300598721066258</v>
      </c>
      <c r="Y825" s="16">
        <f ca="1">M825*L825/(1000*m!P$7+H825)</f>
        <v>-2.0637404997487932E-3</v>
      </c>
      <c r="Z825" s="8"/>
      <c r="AA825" s="14">
        <f ca="1">m!$P$8+H825</f>
        <v>6570984.2125138957</v>
      </c>
      <c r="AB825" s="14">
        <f ca="1">(m!$P$8*H825)/AA825</f>
        <v>193803.89073558265</v>
      </c>
      <c r="AC825" s="14">
        <f ca="1">IF(AB825&lt;=11000,0,IF(AB825&lt;=20000,11000,IF(H825&lt;=32000,20000,IF(AB825&lt;=47000,(m!$P$8*35000/(m!$P$8+35000)),IF(AB825&lt;=51000,47000,IF(AB825&lt;=71000,51000,71000))))))</f>
        <v>71000</v>
      </c>
      <c r="AD825" s="14">
        <f t="shared" ca="1" si="348"/>
        <v>122803.89073558265</v>
      </c>
      <c r="AE825" s="8">
        <f t="shared" ca="1" si="360"/>
        <v>214.648</v>
      </c>
      <c r="AF825" s="119">
        <f t="shared" ca="1" si="361"/>
        <v>3.9565999999999999</v>
      </c>
      <c r="AG825" s="10">
        <f t="shared" ca="1" si="362"/>
        <v>0</v>
      </c>
      <c r="AH825" s="8">
        <f t="shared" ca="1" si="349"/>
        <v>214.648</v>
      </c>
      <c r="AI825" s="119">
        <f ca="1">IF(AG825=0,AF825*EXP(-m!$P$5*AD825/(m!$P$18*AH825)),AF825*(AH825/AE825)^(-m!$P$5/(m!$P$18*AG825)))</f>
        <v>1.2977179102496933E-8</v>
      </c>
      <c r="AJ825" s="120">
        <f t="shared" ca="1" si="350"/>
        <v>1.2807479992595047E-13</v>
      </c>
      <c r="AK825" s="8">
        <f ca="1">SQRT(m!$P$19*m!$P$18*AH825)</f>
        <v>293.77755637800766</v>
      </c>
      <c r="AL825" s="121">
        <f ca="1">AI825/(m!$P$18*AH825)</f>
        <v>2.1050921223859167E-13</v>
      </c>
      <c r="AM825" s="8">
        <f t="shared" ca="1" si="363"/>
        <v>-58.501999999999981</v>
      </c>
      <c r="AN825" s="17">
        <f t="shared" ca="1" si="364"/>
        <v>1.7184425488864624E-13</v>
      </c>
      <c r="AO825" s="16">
        <f t="shared" ca="1" si="365"/>
        <v>25.531877530429913</v>
      </c>
      <c r="AP825" s="8"/>
      <c r="AQ825" s="8">
        <f t="shared" ca="1" si="366"/>
        <v>1.3301153625726364E-2</v>
      </c>
      <c r="AR825" s="15">
        <f ca="1">0.5*m!P$13*AN825*N825*N825</f>
        <v>5.9216651200121152E-6</v>
      </c>
      <c r="AS825" s="18">
        <f t="shared" ca="1" si="351"/>
        <v>0.11058336199145871</v>
      </c>
      <c r="AT825" s="8">
        <f ca="1">OFFSET(m!C$28,0,D825)</f>
        <v>0</v>
      </c>
      <c r="AU825" s="15">
        <f ca="1">AR825*AS825*OFFSET(m!C$25,0,D825)*COS(AQ825/180*PI())</f>
        <v>0</v>
      </c>
      <c r="AV825" s="15">
        <f ca="1">AR825*AT825*OFFSET(m!C$26,0,D825)*SIN(AQ825/180*PI())</f>
        <v>0</v>
      </c>
      <c r="AW825" s="15">
        <f t="shared" ca="1" si="352"/>
        <v>0</v>
      </c>
      <c r="AX825" s="15">
        <f t="shared" ca="1" si="353"/>
        <v>0</v>
      </c>
      <c r="AY825" s="8"/>
      <c r="AZ825" s="6">
        <f>MATCH(A825,m!$C$19:$C$24)</f>
        <v>2</v>
      </c>
      <c r="BA825" s="9">
        <f ca="1">1*($D825=BA$3)+($D825&lt;BA$3)*OFFSET(m!$C$18,IF(ISNA($AZ825),1,$AZ825),BA$3)</f>
        <v>0</v>
      </c>
      <c r="BB825" s="9">
        <f ca="1">1*($D825=BB$3)+($D825&lt;BB$3)*OFFSET(m!$C$18,IF(ISNA($AZ825),1,$AZ825),BB$3)</f>
        <v>0</v>
      </c>
      <c r="BC825" s="9">
        <f ca="1">1*($D825=BC$3)+($D825&lt;BC$3)*OFFSET(m!$C$18,IF(ISNA($AZ825),1,$AZ825),BC$3)</f>
        <v>0</v>
      </c>
      <c r="BD825" s="9">
        <f ca="1">1*($D825=BD$3)+($D825&lt;BD$3)*OFFSET(m!$C$18,IF(ISNA($AZ825),1,$AZ825),BD$3)</f>
        <v>0</v>
      </c>
      <c r="BE825" s="8"/>
      <c r="BF825" s="19">
        <f ca="1">m!D$18*BA825*(m!D$14-(m!D$14-m!D$13)*$AN825)*MIN(BL825,m!D$18*m!$O$24)/MAX(m!D$18*m!$O$24,1)</f>
        <v>0</v>
      </c>
      <c r="BG825" s="19">
        <f ca="1">m!E$18*BB825*(m!E$14-(m!E$14-m!E$13)*$AN825)*MIN(BM825,m!E$18*m!$O$24)/MAX(m!E$18*m!$O$24,1)</f>
        <v>0</v>
      </c>
      <c r="BH825" s="19">
        <f ca="1">m!F$18*BC825*(m!F$14-(m!F$14-m!F$13)*$AN825)*MIN(BN825,m!F$18*m!$O$24)/MAX(m!F$18*m!$O$24,1)</f>
        <v>0</v>
      </c>
      <c r="BI825" s="19">
        <f ca="1">m!G$18*BD825*(m!G$14-(m!G$14-m!G$13)*$AN825)*MIN(BO825,m!G$18*m!$O$24)/MAX(m!G$18*m!$O$24,1)</f>
        <v>0</v>
      </c>
      <c r="BJ825" s="8"/>
      <c r="BK825" s="19">
        <f ca="1">m!D$6+IF(D825&lt;=1,m!D$9)+IF(D825&lt;=2,m!E$9)+IF(D825&lt;=3,m!F$9)+IF(D825&lt;=4,m!G$9)+IF(A825&lt;m!D$24,m!D$23)</f>
        <v>125193.05003474819</v>
      </c>
      <c r="BL825" s="19">
        <f ca="1">MAX(BL824-m!D$18*BA824*m!$O$24,0)</f>
        <v>0</v>
      </c>
      <c r="BM825" s="19">
        <f ca="1">MAX(BM824-m!E$18*BB824*m!$O$24,0)</f>
        <v>0</v>
      </c>
      <c r="BN825" s="19">
        <f ca="1">MAX(BN824-m!F$18*BC824*m!$O$24,0)</f>
        <v>0</v>
      </c>
      <c r="BO825" s="19">
        <f ca="1">MAX(BO824-m!G$18*BD824*m!$O$24,0)</f>
        <v>0</v>
      </c>
      <c r="BP825" s="8"/>
      <c r="BQ825" s="15">
        <f t="shared" si="354"/>
        <v>820</v>
      </c>
      <c r="BR825" s="80">
        <f t="shared" ca="1" si="355"/>
        <v>0</v>
      </c>
      <c r="BS825" s="80">
        <f t="shared" ca="1" si="356"/>
        <v>0</v>
      </c>
      <c r="BT825" s="80">
        <f t="shared" ca="1" si="357"/>
        <v>75.006925906322593</v>
      </c>
      <c r="BU825" s="80">
        <f t="shared" ca="1" si="368"/>
        <v>0.13301153625726364</v>
      </c>
      <c r="BV825" s="80">
        <f t="shared" ca="1" si="358"/>
        <v>99.942106256947909</v>
      </c>
      <c r="BW825" s="80">
        <f t="shared" ca="1" si="359"/>
        <v>0</v>
      </c>
      <c r="BX825" s="80">
        <f t="shared" ca="1" si="369"/>
        <v>5.9216651200121154E-9</v>
      </c>
      <c r="BY825" s="8"/>
      <c r="CA825" s="18"/>
      <c r="CB825" s="18"/>
      <c r="CC825" s="10"/>
      <c r="CD825" s="20"/>
      <c r="CE825" s="20"/>
      <c r="CF825" s="18"/>
      <c r="CG825" s="7"/>
      <c r="CH825" s="18"/>
      <c r="CI825" s="18"/>
      <c r="CJ825" s="10"/>
      <c r="CK825" s="20"/>
      <c r="CL825" s="20"/>
      <c r="CM825" s="20"/>
      <c r="CN825" s="20"/>
      <c r="CO825" s="18"/>
      <c r="CP825" s="18"/>
      <c r="CQ825" s="18"/>
      <c r="CR825" s="18"/>
      <c r="CS825" s="18"/>
      <c r="CT825" s="8"/>
      <c r="CU825" s="11"/>
      <c r="CV825" s="7"/>
    </row>
    <row r="826" spans="1:100" x14ac:dyDescent="0.2">
      <c r="A826" s="6">
        <f>A825+m!$O$24</f>
        <v>821</v>
      </c>
      <c r="B826" s="8">
        <f t="shared" si="367"/>
        <v>13.600000000000001</v>
      </c>
      <c r="C826" s="8"/>
      <c r="D826" s="12" t="b">
        <f t="shared" ca="1" si="370"/>
        <v>0</v>
      </c>
      <c r="E826" s="13">
        <f ca="1">IF(D826,'c'!H826,0)</f>
        <v>0</v>
      </c>
      <c r="F826" s="13">
        <f ca="1">IF(D826,'c'!I826,0)</f>
        <v>0</v>
      </c>
      <c r="G826" s="8"/>
      <c r="H826" s="14">
        <f ca="1">H825+M825*m!$O$24</f>
        <v>199882.47123618922</v>
      </c>
      <c r="I826" s="14">
        <f ca="1">I825+K825*m!$O$24</f>
        <v>4197839.125578179</v>
      </c>
      <c r="J826" s="8"/>
      <c r="K826" s="15">
        <f ca="1">K825+(U825-Y825)*m!$O$24</f>
        <v>7500.6944522548847</v>
      </c>
      <c r="L826" s="15">
        <f ca="1">K826+m!$L$24</f>
        <v>7787.8501426497605</v>
      </c>
      <c r="M826" s="15">
        <f ca="1">M825+(V825+X825-W825)*m!$O$24</f>
        <v>-1.7543401494374411</v>
      </c>
      <c r="N826" s="15">
        <f t="shared" ca="1" si="371"/>
        <v>7500.6946574165095</v>
      </c>
      <c r="O826" s="8"/>
      <c r="P826" s="15">
        <f t="shared" ca="1" si="372"/>
        <v>125193.05003474819</v>
      </c>
      <c r="Q826" s="14">
        <f ca="1">m!P$5*SUM(BF826:BI826)</f>
        <v>0</v>
      </c>
      <c r="R826" s="15">
        <f t="shared" ca="1" si="373"/>
        <v>0</v>
      </c>
      <c r="S826" s="15">
        <f ca="1">S825+m!$O$24*R825</f>
        <v>8855.3614895588253</v>
      </c>
      <c r="T826" s="8"/>
      <c r="U826" s="16">
        <f t="shared" ca="1" si="346"/>
        <v>0</v>
      </c>
      <c r="V826" s="16">
        <f t="shared" ca="1" si="347"/>
        <v>0</v>
      </c>
      <c r="W826" s="16">
        <f ca="1">m!P$6*(1000*m!P$7/(1000*m!P$7+H826))^2</f>
        <v>9.2431272136585765</v>
      </c>
      <c r="X826" s="16">
        <f ca="1">L826*L826/(1000*m!P$7+H826)</f>
        <v>9.2300672098672916</v>
      </c>
      <c r="Y826" s="16">
        <f ca="1">M826*L826/(1000*m!P$7+H826)</f>
        <v>-2.0792230450863256E-3</v>
      </c>
      <c r="Z826" s="8"/>
      <c r="AA826" s="14">
        <f ca="1">m!$P$8+H826</f>
        <v>6570982.4712361889</v>
      </c>
      <c r="AB826" s="14">
        <f ca="1">(m!$P$8*H826)/AA826</f>
        <v>193802.2537828059</v>
      </c>
      <c r="AC826" s="14">
        <f ca="1">IF(AB826&lt;=11000,0,IF(AB826&lt;=20000,11000,IF(H826&lt;=32000,20000,IF(AB826&lt;=47000,(m!$P$8*35000/(m!$P$8+35000)),IF(AB826&lt;=51000,47000,IF(AB826&lt;=71000,51000,71000))))))</f>
        <v>71000</v>
      </c>
      <c r="AD826" s="14">
        <f t="shared" ca="1" si="348"/>
        <v>122802.2537828059</v>
      </c>
      <c r="AE826" s="8">
        <f t="shared" ca="1" si="360"/>
        <v>214.648</v>
      </c>
      <c r="AF826" s="119">
        <f t="shared" ca="1" si="361"/>
        <v>3.9565999999999999</v>
      </c>
      <c r="AG826" s="10">
        <f t="shared" ca="1" si="362"/>
        <v>0</v>
      </c>
      <c r="AH826" s="8">
        <f t="shared" ca="1" si="349"/>
        <v>214.648</v>
      </c>
      <c r="AI826" s="119">
        <f ca="1">IF(AG826=0,AF826*EXP(-m!$P$5*AD826/(m!$P$18*AH826)),AF826*(AH826/AE826)^(-m!$P$5/(m!$P$18*AG826)))</f>
        <v>1.2980558851742783E-8</v>
      </c>
      <c r="AJ826" s="120">
        <f t="shared" ca="1" si="350"/>
        <v>1.2810815545761443E-13</v>
      </c>
      <c r="AK826" s="8">
        <f ca="1">SQRT(m!$P$19*m!$P$18*AH826)</f>
        <v>293.77755637800766</v>
      </c>
      <c r="AL826" s="121">
        <f ca="1">AI826/(m!$P$18*AH826)</f>
        <v>2.1056403681531122E-13</v>
      </c>
      <c r="AM826" s="8">
        <f t="shared" ca="1" si="363"/>
        <v>-58.501999999999981</v>
      </c>
      <c r="AN826" s="17">
        <f t="shared" ca="1" si="364"/>
        <v>1.7188900964515199E-13</v>
      </c>
      <c r="AO826" s="16">
        <f t="shared" ca="1" si="365"/>
        <v>25.53188456563122</v>
      </c>
      <c r="AP826" s="8"/>
      <c r="AQ826" s="8">
        <f t="shared" ca="1" si="366"/>
        <v>1.3400930433847165E-2</v>
      </c>
      <c r="AR826" s="15">
        <f ca="1">0.5*m!P$13*AN826*N826*N826</f>
        <v>5.9232106102580313E-6</v>
      </c>
      <c r="AS826" s="18">
        <f t="shared" ca="1" si="351"/>
        <v>0.11058335659534729</v>
      </c>
      <c r="AT826" s="8">
        <f ca="1">OFFSET(m!C$28,0,D826)</f>
        <v>0</v>
      </c>
      <c r="AU826" s="15">
        <f ca="1">AR826*AS826*OFFSET(m!C$25,0,D826)*COS(AQ826/180*PI())</f>
        <v>0</v>
      </c>
      <c r="AV826" s="15">
        <f ca="1">AR826*AT826*OFFSET(m!C$26,0,D826)*SIN(AQ826/180*PI())</f>
        <v>0</v>
      </c>
      <c r="AW826" s="15">
        <f t="shared" ca="1" si="352"/>
        <v>0</v>
      </c>
      <c r="AX826" s="15">
        <f t="shared" ca="1" si="353"/>
        <v>0</v>
      </c>
      <c r="AY826" s="8"/>
      <c r="AZ826" s="6">
        <f>MATCH(A826,m!$C$19:$C$24)</f>
        <v>2</v>
      </c>
      <c r="BA826" s="9">
        <f ca="1">1*($D826=BA$3)+($D826&lt;BA$3)*OFFSET(m!$C$18,IF(ISNA($AZ826),1,$AZ826),BA$3)</f>
        <v>0</v>
      </c>
      <c r="BB826" s="9">
        <f ca="1">1*($D826=BB$3)+($D826&lt;BB$3)*OFFSET(m!$C$18,IF(ISNA($AZ826),1,$AZ826),BB$3)</f>
        <v>0</v>
      </c>
      <c r="BC826" s="9">
        <f ca="1">1*($D826=BC$3)+($D826&lt;BC$3)*OFFSET(m!$C$18,IF(ISNA($AZ826),1,$AZ826),BC$3)</f>
        <v>0</v>
      </c>
      <c r="BD826" s="9">
        <f ca="1">1*($D826=BD$3)+($D826&lt;BD$3)*OFFSET(m!$C$18,IF(ISNA($AZ826),1,$AZ826),BD$3)</f>
        <v>0</v>
      </c>
      <c r="BE826" s="8"/>
      <c r="BF826" s="19">
        <f ca="1">m!D$18*BA826*(m!D$14-(m!D$14-m!D$13)*$AN826)*MIN(BL826,m!D$18*m!$O$24)/MAX(m!D$18*m!$O$24,1)</f>
        <v>0</v>
      </c>
      <c r="BG826" s="19">
        <f ca="1">m!E$18*BB826*(m!E$14-(m!E$14-m!E$13)*$AN826)*MIN(BM826,m!E$18*m!$O$24)/MAX(m!E$18*m!$O$24,1)</f>
        <v>0</v>
      </c>
      <c r="BH826" s="19">
        <f ca="1">m!F$18*BC826*(m!F$14-(m!F$14-m!F$13)*$AN826)*MIN(BN826,m!F$18*m!$O$24)/MAX(m!F$18*m!$O$24,1)</f>
        <v>0</v>
      </c>
      <c r="BI826" s="19">
        <f ca="1">m!G$18*BD826*(m!G$14-(m!G$14-m!G$13)*$AN826)*MIN(BO826,m!G$18*m!$O$24)/MAX(m!G$18*m!$O$24,1)</f>
        <v>0</v>
      </c>
      <c r="BJ826" s="8"/>
      <c r="BK826" s="19">
        <f ca="1">m!D$6+IF(D826&lt;=1,m!D$9)+IF(D826&lt;=2,m!E$9)+IF(D826&lt;=3,m!F$9)+IF(D826&lt;=4,m!G$9)+IF(A826&lt;m!D$24,m!D$23)</f>
        <v>125193.05003474819</v>
      </c>
      <c r="BL826" s="19">
        <f ca="1">MAX(BL825-m!D$18*BA825*m!$O$24,0)</f>
        <v>0</v>
      </c>
      <c r="BM826" s="19">
        <f ca="1">MAX(BM825-m!E$18*BB825*m!$O$24,0)</f>
        <v>0</v>
      </c>
      <c r="BN826" s="19">
        <f ca="1">MAX(BN825-m!F$18*BC825*m!$O$24,0)</f>
        <v>0</v>
      </c>
      <c r="BO826" s="19">
        <f ca="1">MAX(BO825-m!G$18*BD825*m!$O$24,0)</f>
        <v>0</v>
      </c>
      <c r="BP826" s="8"/>
      <c r="BQ826" s="15">
        <f t="shared" si="354"/>
        <v>821</v>
      </c>
      <c r="BR826" s="80">
        <f t="shared" ca="1" si="355"/>
        <v>0</v>
      </c>
      <c r="BS826" s="80">
        <f t="shared" ca="1" si="356"/>
        <v>0</v>
      </c>
      <c r="BT826" s="80">
        <f t="shared" ca="1" si="357"/>
        <v>75.006946574165084</v>
      </c>
      <c r="BU826" s="80">
        <f t="shared" ca="1" si="368"/>
        <v>0.13400930433847164</v>
      </c>
      <c r="BV826" s="80">
        <f t="shared" ca="1" si="358"/>
        <v>99.941235618094609</v>
      </c>
      <c r="BW826" s="80">
        <f t="shared" ca="1" si="359"/>
        <v>0</v>
      </c>
      <c r="BX826" s="80">
        <f t="shared" ca="1" si="369"/>
        <v>5.923210610258031E-9</v>
      </c>
      <c r="BY826" s="8"/>
      <c r="CA826" s="18"/>
      <c r="CB826" s="18"/>
      <c r="CC826" s="10"/>
      <c r="CD826" s="20"/>
      <c r="CE826" s="20"/>
      <c r="CF826" s="18"/>
      <c r="CG826" s="7"/>
      <c r="CH826" s="18"/>
      <c r="CI826" s="18"/>
      <c r="CJ826" s="10"/>
      <c r="CK826" s="20"/>
      <c r="CL826" s="20"/>
      <c r="CM826" s="20"/>
      <c r="CN826" s="20"/>
      <c r="CO826" s="18"/>
      <c r="CP826" s="18"/>
      <c r="CQ826" s="18"/>
      <c r="CR826" s="18"/>
      <c r="CS826" s="18"/>
      <c r="CT826" s="8"/>
      <c r="CU826" s="11"/>
      <c r="CV826" s="7"/>
    </row>
    <row r="827" spans="1:100" x14ac:dyDescent="0.2">
      <c r="A827" s="6">
        <f>A826+m!$O$24</f>
        <v>822</v>
      </c>
      <c r="B827" s="8">
        <f t="shared" si="367"/>
        <v>13.700000000000001</v>
      </c>
      <c r="C827" s="8"/>
      <c r="D827" s="12" t="b">
        <f t="shared" ca="1" si="370"/>
        <v>0</v>
      </c>
      <c r="E827" s="13">
        <f ca="1">IF(D827,'c'!H827,0)</f>
        <v>0</v>
      </c>
      <c r="F827" s="13">
        <f ca="1">IF(D827,'c'!I827,0)</f>
        <v>0</v>
      </c>
      <c r="G827" s="8"/>
      <c r="H827" s="14">
        <f ca="1">H826+M826*m!$O$24</f>
        <v>199880.71689603978</v>
      </c>
      <c r="I827" s="14">
        <f ca="1">I826+K826*m!$O$24</f>
        <v>4205339.8200304341</v>
      </c>
      <c r="J827" s="8"/>
      <c r="K827" s="15">
        <f ca="1">K826+(U826-Y826)*m!$O$24</f>
        <v>7500.69653147793</v>
      </c>
      <c r="L827" s="15">
        <f ca="1">K827+m!$L$24</f>
        <v>7787.8522218728058</v>
      </c>
      <c r="M827" s="15">
        <f ca="1">M826+(V826+X826-W826)*m!$O$24</f>
        <v>-1.767400153228726</v>
      </c>
      <c r="N827" s="15">
        <f t="shared" ca="1" si="371"/>
        <v>7500.6967397054759</v>
      </c>
      <c r="O827" s="8"/>
      <c r="P827" s="15">
        <f t="shared" ca="1" si="372"/>
        <v>125193.05003474819</v>
      </c>
      <c r="Q827" s="14">
        <f ca="1">m!P$5*SUM(BF827:BI827)</f>
        <v>0</v>
      </c>
      <c r="R827" s="15">
        <f t="shared" ca="1" si="373"/>
        <v>0</v>
      </c>
      <c r="S827" s="15">
        <f ca="1">S826+m!$O$24*R826</f>
        <v>8855.3614895588253</v>
      </c>
      <c r="T827" s="8"/>
      <c r="U827" s="16">
        <f t="shared" ca="1" si="346"/>
        <v>0</v>
      </c>
      <c r="V827" s="16">
        <f t="shared" ca="1" si="347"/>
        <v>0</v>
      </c>
      <c r="W827" s="16">
        <f ca="1">m!P$6*(1000*m!P$7/(1000*m!P$7+H827))^2</f>
        <v>9.2431321491749152</v>
      </c>
      <c r="X827" s="16">
        <f ca="1">L827*L827/(1000*m!P$7+H827)</f>
        <v>9.2300746026810714</v>
      </c>
      <c r="Y827" s="16">
        <f ca="1">M827*L827/(1000*m!P$7+H827)</f>
        <v>-2.0947027244911085E-3</v>
      </c>
      <c r="Z827" s="8"/>
      <c r="AA827" s="14">
        <f ca="1">m!$P$8+H827</f>
        <v>6570980.7168960394</v>
      </c>
      <c r="AB827" s="14">
        <f ca="1">(m!$P$8*H827)/AA827</f>
        <v>193800.60454931736</v>
      </c>
      <c r="AC827" s="14">
        <f ca="1">IF(AB827&lt;=11000,0,IF(AB827&lt;=20000,11000,IF(H827&lt;=32000,20000,IF(AB827&lt;=47000,(m!$P$8*35000/(m!$P$8+35000)),IF(AB827&lt;=51000,47000,IF(AB827&lt;=71000,51000,71000))))))</f>
        <v>71000</v>
      </c>
      <c r="AD827" s="14">
        <f t="shared" ca="1" si="348"/>
        <v>122800.60454931736</v>
      </c>
      <c r="AE827" s="8">
        <f t="shared" ca="1" si="360"/>
        <v>214.648</v>
      </c>
      <c r="AF827" s="119">
        <f t="shared" ca="1" si="361"/>
        <v>3.9565999999999999</v>
      </c>
      <c r="AG827" s="10">
        <f t="shared" ca="1" si="362"/>
        <v>0</v>
      </c>
      <c r="AH827" s="8">
        <f t="shared" ca="1" si="349"/>
        <v>214.648</v>
      </c>
      <c r="AI827" s="119">
        <f ca="1">IF(AG827=0,AF827*EXP(-m!$P$5*AD827/(m!$P$18*AH827)),AF827*(AH827/AE827)^(-m!$P$5/(m!$P$18*AG827)))</f>
        <v>1.2983964846615907E-8</v>
      </c>
      <c r="AJ827" s="120">
        <f t="shared" ca="1" si="350"/>
        <v>1.2814177001348045E-13</v>
      </c>
      <c r="AK827" s="8">
        <f ca="1">SQRT(m!$P$19*m!$P$18*AH827)</f>
        <v>293.77755637800766</v>
      </c>
      <c r="AL827" s="121">
        <f ca="1">AI827/(m!$P$18*AH827)</f>
        <v>2.1061928713527419E-13</v>
      </c>
      <c r="AM827" s="8">
        <f t="shared" ca="1" si="363"/>
        <v>-58.501999999999981</v>
      </c>
      <c r="AN827" s="17">
        <f t="shared" ca="1" si="364"/>
        <v>1.719341119471626E-13</v>
      </c>
      <c r="AO827" s="16">
        <f t="shared" ca="1" si="365"/>
        <v>25.531891653609595</v>
      </c>
      <c r="AP827" s="8"/>
      <c r="AQ827" s="8">
        <f t="shared" ca="1" si="366"/>
        <v>1.3500688528280512E-2</v>
      </c>
      <c r="AR827" s="15">
        <f ca="1">0.5*m!P$13*AN827*N827*N827</f>
        <v>5.9247681029524006E-6</v>
      </c>
      <c r="AS827" s="18">
        <f t="shared" ca="1" si="351"/>
        <v>0.11058335115875803</v>
      </c>
      <c r="AT827" s="8">
        <f ca="1">OFFSET(m!C$28,0,D827)</f>
        <v>0</v>
      </c>
      <c r="AU827" s="15">
        <f ca="1">AR827*AS827*OFFSET(m!C$25,0,D827)*COS(AQ827/180*PI())</f>
        <v>0</v>
      </c>
      <c r="AV827" s="15">
        <f ca="1">AR827*AT827*OFFSET(m!C$26,0,D827)*SIN(AQ827/180*PI())</f>
        <v>0</v>
      </c>
      <c r="AW827" s="15">
        <f t="shared" ca="1" si="352"/>
        <v>0</v>
      </c>
      <c r="AX827" s="15">
        <f t="shared" ca="1" si="353"/>
        <v>0</v>
      </c>
      <c r="AY827" s="8"/>
      <c r="AZ827" s="6">
        <f>MATCH(A827,m!$C$19:$C$24)</f>
        <v>2</v>
      </c>
      <c r="BA827" s="9">
        <f ca="1">1*($D827=BA$3)+($D827&lt;BA$3)*OFFSET(m!$C$18,IF(ISNA($AZ827),1,$AZ827),BA$3)</f>
        <v>0</v>
      </c>
      <c r="BB827" s="9">
        <f ca="1">1*($D827=BB$3)+($D827&lt;BB$3)*OFFSET(m!$C$18,IF(ISNA($AZ827),1,$AZ827),BB$3)</f>
        <v>0</v>
      </c>
      <c r="BC827" s="9">
        <f ca="1">1*($D827=BC$3)+($D827&lt;BC$3)*OFFSET(m!$C$18,IF(ISNA($AZ827),1,$AZ827),BC$3)</f>
        <v>0</v>
      </c>
      <c r="BD827" s="9">
        <f ca="1">1*($D827=BD$3)+($D827&lt;BD$3)*OFFSET(m!$C$18,IF(ISNA($AZ827),1,$AZ827),BD$3)</f>
        <v>0</v>
      </c>
      <c r="BE827" s="8"/>
      <c r="BF827" s="19">
        <f ca="1">m!D$18*BA827*(m!D$14-(m!D$14-m!D$13)*$AN827)*MIN(BL827,m!D$18*m!$O$24)/MAX(m!D$18*m!$O$24,1)</f>
        <v>0</v>
      </c>
      <c r="BG827" s="19">
        <f ca="1">m!E$18*BB827*(m!E$14-(m!E$14-m!E$13)*$AN827)*MIN(BM827,m!E$18*m!$O$24)/MAX(m!E$18*m!$O$24,1)</f>
        <v>0</v>
      </c>
      <c r="BH827" s="19">
        <f ca="1">m!F$18*BC827*(m!F$14-(m!F$14-m!F$13)*$AN827)*MIN(BN827,m!F$18*m!$O$24)/MAX(m!F$18*m!$O$24,1)</f>
        <v>0</v>
      </c>
      <c r="BI827" s="19">
        <f ca="1">m!G$18*BD827*(m!G$14-(m!G$14-m!G$13)*$AN827)*MIN(BO827,m!G$18*m!$O$24)/MAX(m!G$18*m!$O$24,1)</f>
        <v>0</v>
      </c>
      <c r="BJ827" s="8"/>
      <c r="BK827" s="19">
        <f ca="1">m!D$6+IF(D827&lt;=1,m!D$9)+IF(D827&lt;=2,m!E$9)+IF(D827&lt;=3,m!F$9)+IF(D827&lt;=4,m!G$9)+IF(A827&lt;m!D$24,m!D$23)</f>
        <v>125193.05003474819</v>
      </c>
      <c r="BL827" s="19">
        <f ca="1">MAX(BL826-m!D$18*BA826*m!$O$24,0)</f>
        <v>0</v>
      </c>
      <c r="BM827" s="19">
        <f ca="1">MAX(BM826-m!E$18*BB826*m!$O$24,0)</f>
        <v>0</v>
      </c>
      <c r="BN827" s="19">
        <f ca="1">MAX(BN826-m!F$18*BC826*m!$O$24,0)</f>
        <v>0</v>
      </c>
      <c r="BO827" s="19">
        <f ca="1">MAX(BO826-m!G$18*BD826*m!$O$24,0)</f>
        <v>0</v>
      </c>
      <c r="BP827" s="8"/>
      <c r="BQ827" s="15">
        <f t="shared" si="354"/>
        <v>822</v>
      </c>
      <c r="BR827" s="80">
        <f t="shared" ca="1" si="355"/>
        <v>0</v>
      </c>
      <c r="BS827" s="80">
        <f t="shared" ca="1" si="356"/>
        <v>0</v>
      </c>
      <c r="BT827" s="80">
        <f t="shared" ca="1" si="357"/>
        <v>75.006967397054751</v>
      </c>
      <c r="BU827" s="80">
        <f t="shared" ca="1" si="368"/>
        <v>0.13500688528280511</v>
      </c>
      <c r="BV827" s="80">
        <f t="shared" ca="1" si="358"/>
        <v>99.940358448019893</v>
      </c>
      <c r="BW827" s="80">
        <f t="shared" ca="1" si="359"/>
        <v>0</v>
      </c>
      <c r="BX827" s="80">
        <f t="shared" ca="1" si="369"/>
        <v>5.9247681029524002E-9</v>
      </c>
      <c r="BY827" s="8"/>
      <c r="CA827" s="18"/>
      <c r="CB827" s="18"/>
      <c r="CC827" s="10"/>
      <c r="CD827" s="20"/>
      <c r="CE827" s="20"/>
      <c r="CF827" s="18"/>
      <c r="CG827" s="7"/>
      <c r="CH827" s="18"/>
      <c r="CI827" s="18"/>
      <c r="CJ827" s="10"/>
      <c r="CK827" s="20"/>
      <c r="CL827" s="20"/>
      <c r="CM827" s="20"/>
      <c r="CN827" s="20"/>
      <c r="CO827" s="18"/>
      <c r="CP827" s="18"/>
      <c r="CQ827" s="18"/>
      <c r="CR827" s="18"/>
      <c r="CS827" s="18"/>
      <c r="CT827" s="8"/>
      <c r="CU827" s="11"/>
      <c r="CV827" s="7"/>
    </row>
    <row r="828" spans="1:100" x14ac:dyDescent="0.2">
      <c r="A828" s="6">
        <f>A827+m!$O$24</f>
        <v>823</v>
      </c>
      <c r="B828" s="8">
        <f t="shared" si="367"/>
        <v>13.700000000000001</v>
      </c>
      <c r="C828" s="8"/>
      <c r="D828" s="12" t="b">
        <f t="shared" ca="1" si="370"/>
        <v>0</v>
      </c>
      <c r="E828" s="13">
        <f ca="1">IF(D828,'c'!H828,0)</f>
        <v>0</v>
      </c>
      <c r="F828" s="13">
        <f ca="1">IF(D828,'c'!I828,0)</f>
        <v>0</v>
      </c>
      <c r="G828" s="8"/>
      <c r="H828" s="14">
        <f ca="1">H827+M827*m!$O$24</f>
        <v>199878.94949588654</v>
      </c>
      <c r="I828" s="14">
        <f ca="1">I827+K827*m!$O$24</f>
        <v>4212840.5165619124</v>
      </c>
      <c r="J828" s="8"/>
      <c r="K828" s="15">
        <f ca="1">K827+(U827-Y827)*m!$O$24</f>
        <v>7500.6986261806542</v>
      </c>
      <c r="L828" s="15">
        <f ca="1">K828+m!$L$24</f>
        <v>7787.85431657553</v>
      </c>
      <c r="M828" s="15">
        <f ca="1">M827+(V827+X827-W827)*m!$O$24</f>
        <v>-1.7804576997225698</v>
      </c>
      <c r="N828" s="15">
        <f t="shared" ca="1" si="371"/>
        <v>7500.6988374962748</v>
      </c>
      <c r="O828" s="8"/>
      <c r="P828" s="15">
        <f t="shared" ca="1" si="372"/>
        <v>125193.05003474819</v>
      </c>
      <c r="Q828" s="14">
        <f ca="1">m!P$5*SUM(BF828:BI828)</f>
        <v>0</v>
      </c>
      <c r="R828" s="15">
        <f t="shared" ca="1" si="373"/>
        <v>0</v>
      </c>
      <c r="S828" s="15">
        <f ca="1">S827+m!$O$24*R827</f>
        <v>8855.3614895588253</v>
      </c>
      <c r="T828" s="8"/>
      <c r="U828" s="16">
        <f t="shared" ca="1" si="346"/>
        <v>0</v>
      </c>
      <c r="V828" s="16">
        <f t="shared" ca="1" si="347"/>
        <v>0</v>
      </c>
      <c r="W828" s="16">
        <f ca="1">m!P$6*(1000*m!P$7/(1000*m!P$7+H828))^2</f>
        <v>9.24313712143719</v>
      </c>
      <c r="X828" s="16">
        <f ca="1">L828*L828/(1000*m!P$7+H828)</f>
        <v>9.2300820505378613</v>
      </c>
      <c r="Y828" s="16">
        <f ca="1">M828*L828/(1000*m!P$7+H828)</f>
        <v>-2.1101795164521603E-3</v>
      </c>
      <c r="Z828" s="8"/>
      <c r="AA828" s="14">
        <f ca="1">m!$P$8+H828</f>
        <v>6570978.9494958865</v>
      </c>
      <c r="AB828" s="14">
        <f ca="1">(m!$P$8*H828)/AA828</f>
        <v>193798.9430373901</v>
      </c>
      <c r="AC828" s="14">
        <f ca="1">IF(AB828&lt;=11000,0,IF(AB828&lt;=20000,11000,IF(H828&lt;=32000,20000,IF(AB828&lt;=47000,(m!$P$8*35000/(m!$P$8+35000)),IF(AB828&lt;=51000,47000,IF(AB828&lt;=71000,51000,71000))))))</f>
        <v>71000</v>
      </c>
      <c r="AD828" s="14">
        <f t="shared" ca="1" si="348"/>
        <v>122798.9430373901</v>
      </c>
      <c r="AE828" s="8">
        <f t="shared" ca="1" si="360"/>
        <v>214.648</v>
      </c>
      <c r="AF828" s="119">
        <f t="shared" ca="1" si="361"/>
        <v>3.9565999999999999</v>
      </c>
      <c r="AG828" s="10">
        <f t="shared" ca="1" si="362"/>
        <v>0</v>
      </c>
      <c r="AH828" s="8">
        <f t="shared" ca="1" si="349"/>
        <v>214.648</v>
      </c>
      <c r="AI828" s="119">
        <f ca="1">IF(AG828=0,AF828*EXP(-m!$P$5*AD828/(m!$P$18*AH828)),AF828*(AH828/AE828)^(-m!$P$5/(m!$P$18*AG828)))</f>
        <v>1.2987397102616405E-8</v>
      </c>
      <c r="AJ828" s="120">
        <f t="shared" ca="1" si="350"/>
        <v>1.2817564374652263E-13</v>
      </c>
      <c r="AK828" s="8">
        <f ca="1">SQRT(m!$P$19*m!$P$18*AH828)</f>
        <v>293.77755637800766</v>
      </c>
      <c r="AL828" s="121">
        <f ca="1">AI828/(m!$P$18*AH828)</f>
        <v>2.1067496344991542E-13</v>
      </c>
      <c r="AM828" s="8">
        <f t="shared" ca="1" si="363"/>
        <v>-58.501999999999981</v>
      </c>
      <c r="AN828" s="17">
        <f t="shared" ca="1" si="364"/>
        <v>1.7197956199993094E-13</v>
      </c>
      <c r="AO828" s="16">
        <f t="shared" ca="1" si="365"/>
        <v>25.531898794355214</v>
      </c>
      <c r="AP828" s="8"/>
      <c r="AQ828" s="8">
        <f t="shared" ca="1" si="366"/>
        <v>1.3600427768637104E-2</v>
      </c>
      <c r="AR828" s="15">
        <f ca="1">0.5*m!P$13*AN828*N828*N828</f>
        <v>5.9263376052028299E-6</v>
      </c>
      <c r="AS828" s="18">
        <f t="shared" ca="1" si="351"/>
        <v>0.11058334568169853</v>
      </c>
      <c r="AT828" s="8">
        <f ca="1">OFFSET(m!C$28,0,D828)</f>
        <v>0</v>
      </c>
      <c r="AU828" s="15">
        <f ca="1">AR828*AS828*OFFSET(m!C$25,0,D828)*COS(AQ828/180*PI())</f>
        <v>0</v>
      </c>
      <c r="AV828" s="15">
        <f ca="1">AR828*AT828*OFFSET(m!C$26,0,D828)*SIN(AQ828/180*PI())</f>
        <v>0</v>
      </c>
      <c r="AW828" s="15">
        <f t="shared" ca="1" si="352"/>
        <v>0</v>
      </c>
      <c r="AX828" s="15">
        <f t="shared" ca="1" si="353"/>
        <v>0</v>
      </c>
      <c r="AY828" s="8"/>
      <c r="AZ828" s="6">
        <f>MATCH(A828,m!$C$19:$C$24)</f>
        <v>2</v>
      </c>
      <c r="BA828" s="9">
        <f ca="1">1*($D828=BA$3)+($D828&lt;BA$3)*OFFSET(m!$C$18,IF(ISNA($AZ828),1,$AZ828),BA$3)</f>
        <v>0</v>
      </c>
      <c r="BB828" s="9">
        <f ca="1">1*($D828=BB$3)+($D828&lt;BB$3)*OFFSET(m!$C$18,IF(ISNA($AZ828),1,$AZ828),BB$3)</f>
        <v>0</v>
      </c>
      <c r="BC828" s="9">
        <f ca="1">1*($D828=BC$3)+($D828&lt;BC$3)*OFFSET(m!$C$18,IF(ISNA($AZ828),1,$AZ828),BC$3)</f>
        <v>0</v>
      </c>
      <c r="BD828" s="9">
        <f ca="1">1*($D828=BD$3)+($D828&lt;BD$3)*OFFSET(m!$C$18,IF(ISNA($AZ828),1,$AZ828),BD$3)</f>
        <v>0</v>
      </c>
      <c r="BE828" s="8"/>
      <c r="BF828" s="19">
        <f ca="1">m!D$18*BA828*(m!D$14-(m!D$14-m!D$13)*$AN828)*MIN(BL828,m!D$18*m!$O$24)/MAX(m!D$18*m!$O$24,1)</f>
        <v>0</v>
      </c>
      <c r="BG828" s="19">
        <f ca="1">m!E$18*BB828*(m!E$14-(m!E$14-m!E$13)*$AN828)*MIN(BM828,m!E$18*m!$O$24)/MAX(m!E$18*m!$O$24,1)</f>
        <v>0</v>
      </c>
      <c r="BH828" s="19">
        <f ca="1">m!F$18*BC828*(m!F$14-(m!F$14-m!F$13)*$AN828)*MIN(BN828,m!F$18*m!$O$24)/MAX(m!F$18*m!$O$24,1)</f>
        <v>0</v>
      </c>
      <c r="BI828" s="19">
        <f ca="1">m!G$18*BD828*(m!G$14-(m!G$14-m!G$13)*$AN828)*MIN(BO828,m!G$18*m!$O$24)/MAX(m!G$18*m!$O$24,1)</f>
        <v>0</v>
      </c>
      <c r="BJ828" s="8"/>
      <c r="BK828" s="19">
        <f ca="1">m!D$6+IF(D828&lt;=1,m!D$9)+IF(D828&lt;=2,m!E$9)+IF(D828&lt;=3,m!F$9)+IF(D828&lt;=4,m!G$9)+IF(A828&lt;m!D$24,m!D$23)</f>
        <v>125193.05003474819</v>
      </c>
      <c r="BL828" s="19">
        <f ca="1">MAX(BL827-m!D$18*BA827*m!$O$24,0)</f>
        <v>0</v>
      </c>
      <c r="BM828" s="19">
        <f ca="1">MAX(BM827-m!E$18*BB827*m!$O$24,0)</f>
        <v>0</v>
      </c>
      <c r="BN828" s="19">
        <f ca="1">MAX(BN827-m!F$18*BC827*m!$O$24,0)</f>
        <v>0</v>
      </c>
      <c r="BO828" s="19">
        <f ca="1">MAX(BO827-m!G$18*BD827*m!$O$24,0)</f>
        <v>0</v>
      </c>
      <c r="BP828" s="8"/>
      <c r="BQ828" s="15">
        <f t="shared" si="354"/>
        <v>823</v>
      </c>
      <c r="BR828" s="80">
        <f t="shared" ca="1" si="355"/>
        <v>0</v>
      </c>
      <c r="BS828" s="80">
        <f t="shared" ca="1" si="356"/>
        <v>0</v>
      </c>
      <c r="BT828" s="80">
        <f t="shared" ca="1" si="357"/>
        <v>75.006988374962745</v>
      </c>
      <c r="BU828" s="80">
        <f t="shared" ca="1" si="368"/>
        <v>0.13600427768637105</v>
      </c>
      <c r="BV828" s="80">
        <f t="shared" ca="1" si="358"/>
        <v>99.939474747943265</v>
      </c>
      <c r="BW828" s="80">
        <f t="shared" ca="1" si="359"/>
        <v>0</v>
      </c>
      <c r="BX828" s="80">
        <f t="shared" ca="1" si="369"/>
        <v>5.9263376052028301E-9</v>
      </c>
      <c r="BY828" s="8"/>
      <c r="CA828" s="18"/>
      <c r="CB828" s="18"/>
      <c r="CC828" s="10"/>
      <c r="CD828" s="20"/>
      <c r="CE828" s="20"/>
      <c r="CF828" s="18"/>
      <c r="CG828" s="7"/>
      <c r="CH828" s="18"/>
      <c r="CI828" s="18"/>
      <c r="CJ828" s="10"/>
      <c r="CK828" s="20"/>
      <c r="CL828" s="20"/>
      <c r="CM828" s="20"/>
      <c r="CN828" s="20"/>
      <c r="CO828" s="18"/>
      <c r="CP828" s="18"/>
      <c r="CQ828" s="18"/>
      <c r="CR828" s="18"/>
      <c r="CS828" s="18"/>
      <c r="CT828" s="8"/>
      <c r="CU828" s="11"/>
      <c r="CV828" s="7"/>
    </row>
    <row r="829" spans="1:100" x14ac:dyDescent="0.2">
      <c r="A829" s="6">
        <f>A828+m!$O$24</f>
        <v>824</v>
      </c>
      <c r="B829" s="8">
        <f t="shared" si="367"/>
        <v>13.700000000000001</v>
      </c>
      <c r="C829" s="8"/>
      <c r="D829" s="12" t="b">
        <f t="shared" ca="1" si="370"/>
        <v>0</v>
      </c>
      <c r="E829" s="13">
        <f ca="1">IF(D829,'c'!H829,0)</f>
        <v>0</v>
      </c>
      <c r="F829" s="13">
        <f ca="1">IF(D829,'c'!I829,0)</f>
        <v>0</v>
      </c>
      <c r="G829" s="8"/>
      <c r="H829" s="14">
        <f ca="1">H828+M828*m!$O$24</f>
        <v>199877.16903818681</v>
      </c>
      <c r="I829" s="14">
        <f ca="1">I828+K828*m!$O$24</f>
        <v>4220341.2151880935</v>
      </c>
      <c r="J829" s="8"/>
      <c r="K829" s="15">
        <f ca="1">K828+(U828-Y828)*m!$O$24</f>
        <v>7500.7007363601706</v>
      </c>
      <c r="L829" s="15">
        <f ca="1">K829+m!$L$24</f>
        <v>7787.8564267550464</v>
      </c>
      <c r="M829" s="15">
        <f ca="1">M828+(V828+X828-W828)*m!$O$24</f>
        <v>-1.7935127706218985</v>
      </c>
      <c r="N829" s="15">
        <f t="shared" ca="1" si="371"/>
        <v>7500.7009507860039</v>
      </c>
      <c r="O829" s="8"/>
      <c r="P829" s="15">
        <f t="shared" ca="1" si="372"/>
        <v>125193.05003474819</v>
      </c>
      <c r="Q829" s="14">
        <f ca="1">m!P$5*SUM(BF829:BI829)</f>
        <v>0</v>
      </c>
      <c r="R829" s="15">
        <f t="shared" ca="1" si="373"/>
        <v>0</v>
      </c>
      <c r="S829" s="15">
        <f ca="1">S828+m!$O$24*R828</f>
        <v>8855.3614895588253</v>
      </c>
      <c r="T829" s="8"/>
      <c r="U829" s="16">
        <f t="shared" ca="1" si="346"/>
        <v>0</v>
      </c>
      <c r="V829" s="16">
        <f t="shared" ca="1" si="347"/>
        <v>0</v>
      </c>
      <c r="W829" s="16">
        <f ca="1">m!P$6*(1000*m!P$7/(1000*m!P$7+H829))^2</f>
        <v>9.2431421304385797</v>
      </c>
      <c r="X829" s="16">
        <f ca="1">L829*L829/(1000*m!P$7+H829)</f>
        <v>9.2300895534274847</v>
      </c>
      <c r="Y829" s="16">
        <f ca="1">M829*L829/(1000*m!P$7+H829)</f>
        <v>-2.1256533994622726E-3</v>
      </c>
      <c r="Z829" s="8"/>
      <c r="AA829" s="14">
        <f ca="1">m!$P$8+H829</f>
        <v>6570977.1690381868</v>
      </c>
      <c r="AB829" s="14">
        <f ca="1">(m!$P$8*H829)/AA829</f>
        <v>193797.2692493145</v>
      </c>
      <c r="AC829" s="14">
        <f ca="1">IF(AB829&lt;=11000,0,IF(AB829&lt;=20000,11000,IF(H829&lt;=32000,20000,IF(AB829&lt;=47000,(m!$P$8*35000/(m!$P$8+35000)),IF(AB829&lt;=51000,47000,IF(AB829&lt;=71000,51000,71000))))))</f>
        <v>71000</v>
      </c>
      <c r="AD829" s="14">
        <f t="shared" ca="1" si="348"/>
        <v>122797.2692493145</v>
      </c>
      <c r="AE829" s="8">
        <f t="shared" ca="1" si="360"/>
        <v>214.648</v>
      </c>
      <c r="AF829" s="119">
        <f t="shared" ca="1" si="361"/>
        <v>3.9565999999999999</v>
      </c>
      <c r="AG829" s="10">
        <f t="shared" ca="1" si="362"/>
        <v>0</v>
      </c>
      <c r="AH829" s="8">
        <f t="shared" ca="1" si="349"/>
        <v>214.648</v>
      </c>
      <c r="AI829" s="119">
        <f ca="1">IF(AG829=0,AF829*EXP(-m!$P$5*AD829/(m!$P$18*AH829)),AF829*(AH829/AE829)^(-m!$P$5/(m!$P$18*AG829)))</f>
        <v>1.2990855635362849E-8</v>
      </c>
      <c r="AJ829" s="120">
        <f t="shared" ca="1" si="350"/>
        <v>1.2820977681088427E-13</v>
      </c>
      <c r="AK829" s="8">
        <f ca="1">SQRT(m!$P$19*m!$P$18*AH829)</f>
        <v>293.77755637800766</v>
      </c>
      <c r="AL829" s="121">
        <f ca="1">AI829/(m!$P$18*AH829)</f>
        <v>2.1073106601259138E-13</v>
      </c>
      <c r="AM829" s="8">
        <f t="shared" ca="1" si="363"/>
        <v>-58.501999999999981</v>
      </c>
      <c r="AN829" s="17">
        <f t="shared" ca="1" si="364"/>
        <v>1.7202536001027867E-13</v>
      </c>
      <c r="AO829" s="16">
        <f t="shared" ca="1" si="365"/>
        <v>25.531905987858202</v>
      </c>
      <c r="AP829" s="8"/>
      <c r="AQ829" s="8">
        <f t="shared" ca="1" si="366"/>
        <v>1.3700148014553654E-2</v>
      </c>
      <c r="AR829" s="15">
        <f ca="1">0.5*m!P$13*AN829*N829*N829</f>
        <v>5.9279191241712683E-6</v>
      </c>
      <c r="AS829" s="18">
        <f t="shared" ca="1" si="351"/>
        <v>0.11058334016417642</v>
      </c>
      <c r="AT829" s="8">
        <f ca="1">OFFSET(m!C$28,0,D829)</f>
        <v>0</v>
      </c>
      <c r="AU829" s="15">
        <f ca="1">AR829*AS829*OFFSET(m!C$25,0,D829)*COS(AQ829/180*PI())</f>
        <v>0</v>
      </c>
      <c r="AV829" s="15">
        <f ca="1">AR829*AT829*OFFSET(m!C$26,0,D829)*SIN(AQ829/180*PI())</f>
        <v>0</v>
      </c>
      <c r="AW829" s="15">
        <f t="shared" ca="1" si="352"/>
        <v>0</v>
      </c>
      <c r="AX829" s="15">
        <f t="shared" ca="1" si="353"/>
        <v>0</v>
      </c>
      <c r="AY829" s="8"/>
      <c r="AZ829" s="6">
        <f>MATCH(A829,m!$C$19:$C$24)</f>
        <v>2</v>
      </c>
      <c r="BA829" s="9">
        <f ca="1">1*($D829=BA$3)+($D829&lt;BA$3)*OFFSET(m!$C$18,IF(ISNA($AZ829),1,$AZ829),BA$3)</f>
        <v>0</v>
      </c>
      <c r="BB829" s="9">
        <f ca="1">1*($D829=BB$3)+($D829&lt;BB$3)*OFFSET(m!$C$18,IF(ISNA($AZ829),1,$AZ829),BB$3)</f>
        <v>0</v>
      </c>
      <c r="BC829" s="9">
        <f ca="1">1*($D829=BC$3)+($D829&lt;BC$3)*OFFSET(m!$C$18,IF(ISNA($AZ829),1,$AZ829),BC$3)</f>
        <v>0</v>
      </c>
      <c r="BD829" s="9">
        <f ca="1">1*($D829=BD$3)+($D829&lt;BD$3)*OFFSET(m!$C$18,IF(ISNA($AZ829),1,$AZ829),BD$3)</f>
        <v>0</v>
      </c>
      <c r="BE829" s="8"/>
      <c r="BF829" s="19">
        <f ca="1">m!D$18*BA829*(m!D$14-(m!D$14-m!D$13)*$AN829)*MIN(BL829,m!D$18*m!$O$24)/MAX(m!D$18*m!$O$24,1)</f>
        <v>0</v>
      </c>
      <c r="BG829" s="19">
        <f ca="1">m!E$18*BB829*(m!E$14-(m!E$14-m!E$13)*$AN829)*MIN(BM829,m!E$18*m!$O$24)/MAX(m!E$18*m!$O$24,1)</f>
        <v>0</v>
      </c>
      <c r="BH829" s="19">
        <f ca="1">m!F$18*BC829*(m!F$14-(m!F$14-m!F$13)*$AN829)*MIN(BN829,m!F$18*m!$O$24)/MAX(m!F$18*m!$O$24,1)</f>
        <v>0</v>
      </c>
      <c r="BI829" s="19">
        <f ca="1">m!G$18*BD829*(m!G$14-(m!G$14-m!G$13)*$AN829)*MIN(BO829,m!G$18*m!$O$24)/MAX(m!G$18*m!$O$24,1)</f>
        <v>0</v>
      </c>
      <c r="BJ829" s="8"/>
      <c r="BK829" s="19">
        <f ca="1">m!D$6+IF(D829&lt;=1,m!D$9)+IF(D829&lt;=2,m!E$9)+IF(D829&lt;=3,m!F$9)+IF(D829&lt;=4,m!G$9)+IF(A829&lt;m!D$24,m!D$23)</f>
        <v>125193.05003474819</v>
      </c>
      <c r="BL829" s="19">
        <f ca="1">MAX(BL828-m!D$18*BA828*m!$O$24,0)</f>
        <v>0</v>
      </c>
      <c r="BM829" s="19">
        <f ca="1">MAX(BM828-m!E$18*BB828*m!$O$24,0)</f>
        <v>0</v>
      </c>
      <c r="BN829" s="19">
        <f ca="1">MAX(BN828-m!F$18*BC828*m!$O$24,0)</f>
        <v>0</v>
      </c>
      <c r="BO829" s="19">
        <f ca="1">MAX(BO828-m!G$18*BD828*m!$O$24,0)</f>
        <v>0</v>
      </c>
      <c r="BP829" s="8"/>
      <c r="BQ829" s="15">
        <f t="shared" si="354"/>
        <v>824</v>
      </c>
      <c r="BR829" s="80">
        <f t="shared" ca="1" si="355"/>
        <v>0</v>
      </c>
      <c r="BS829" s="80">
        <f t="shared" ca="1" si="356"/>
        <v>0</v>
      </c>
      <c r="BT829" s="80">
        <f t="shared" ca="1" si="357"/>
        <v>75.007009507860033</v>
      </c>
      <c r="BU829" s="80">
        <f t="shared" ca="1" si="368"/>
        <v>0.13700148014553654</v>
      </c>
      <c r="BV829" s="80">
        <f t="shared" ca="1" si="358"/>
        <v>99.938584519093411</v>
      </c>
      <c r="BW829" s="80">
        <f t="shared" ca="1" si="359"/>
        <v>0</v>
      </c>
      <c r="BX829" s="80">
        <f t="shared" ca="1" si="369"/>
        <v>5.9279191241712689E-9</v>
      </c>
      <c r="BY829" s="8"/>
      <c r="CA829" s="18"/>
      <c r="CB829" s="18"/>
      <c r="CC829" s="10"/>
      <c r="CD829" s="20"/>
      <c r="CE829" s="20"/>
      <c r="CF829" s="18"/>
      <c r="CG829" s="7"/>
      <c r="CH829" s="18"/>
      <c r="CI829" s="18"/>
      <c r="CJ829" s="10"/>
      <c r="CK829" s="20"/>
      <c r="CL829" s="20"/>
      <c r="CM829" s="20"/>
      <c r="CN829" s="20"/>
      <c r="CO829" s="18"/>
      <c r="CP829" s="18"/>
      <c r="CQ829" s="18"/>
      <c r="CR829" s="18"/>
      <c r="CS829" s="18"/>
      <c r="CT829" s="8"/>
      <c r="CU829" s="11"/>
      <c r="CV829" s="7"/>
    </row>
    <row r="830" spans="1:100" x14ac:dyDescent="0.2">
      <c r="A830" s="6">
        <f>A829+m!$O$24</f>
        <v>825</v>
      </c>
      <c r="B830" s="8">
        <f t="shared" si="367"/>
        <v>13.700000000000001</v>
      </c>
      <c r="C830" s="8"/>
      <c r="D830" s="12" t="b">
        <f t="shared" ca="1" si="370"/>
        <v>0</v>
      </c>
      <c r="E830" s="13">
        <f ca="1">IF(D830,'c'!H830,0)</f>
        <v>0</v>
      </c>
      <c r="F830" s="13">
        <f ca="1">IF(D830,'c'!I830,0)</f>
        <v>0</v>
      </c>
      <c r="G830" s="8"/>
      <c r="H830" s="14">
        <f ca="1">H829+M829*m!$O$24</f>
        <v>199875.3755254162</v>
      </c>
      <c r="I830" s="14">
        <f ca="1">I829+K829*m!$O$24</f>
        <v>4227841.9159244541</v>
      </c>
      <c r="J830" s="8"/>
      <c r="K830" s="15">
        <f ca="1">K829+(U829-Y829)*m!$O$24</f>
        <v>7500.7028620135698</v>
      </c>
      <c r="L830" s="15">
        <f ca="1">K830+m!$L$24</f>
        <v>7787.8585524084456</v>
      </c>
      <c r="M830" s="15">
        <f ca="1">M829+(V829+X829-W829)*m!$O$24</f>
        <v>-1.8065653476329935</v>
      </c>
      <c r="N830" s="15">
        <f t="shared" ca="1" si="371"/>
        <v>7500.7030795717355</v>
      </c>
      <c r="O830" s="8"/>
      <c r="P830" s="15">
        <f t="shared" ca="1" si="372"/>
        <v>125193.05003474819</v>
      </c>
      <c r="Q830" s="14">
        <f ca="1">m!P$5*SUM(BF830:BI830)</f>
        <v>0</v>
      </c>
      <c r="R830" s="15">
        <f t="shared" ca="1" si="373"/>
        <v>0</v>
      </c>
      <c r="S830" s="15">
        <f ca="1">S829+m!$O$24*R829</f>
        <v>8855.3614895588253</v>
      </c>
      <c r="T830" s="8"/>
      <c r="U830" s="16">
        <f t="shared" ca="1" si="346"/>
        <v>0</v>
      </c>
      <c r="V830" s="16">
        <f t="shared" ca="1" si="347"/>
        <v>0</v>
      </c>
      <c r="W830" s="16">
        <f ca="1">m!P$6*(1000*m!P$7/(1000*m!P$7+H830))^2</f>
        <v>9.2431471761722097</v>
      </c>
      <c r="X830" s="16">
        <f ca="1">L830*L830/(1000*m!P$7+H830)</f>
        <v>9.2300971113396884</v>
      </c>
      <c r="Y830" s="16">
        <f ca="1">M830*L830/(1000*m!P$7+H830)</f>
        <v>-2.1411243520180387E-3</v>
      </c>
      <c r="Z830" s="8"/>
      <c r="AA830" s="14">
        <f ca="1">m!$P$8+H830</f>
        <v>6570975.3755254159</v>
      </c>
      <c r="AB830" s="14">
        <f ca="1">(m!$P$8*H830)/AA830</f>
        <v>193795.58318739792</v>
      </c>
      <c r="AC830" s="14">
        <f ca="1">IF(AB830&lt;=11000,0,IF(AB830&lt;=20000,11000,IF(H830&lt;=32000,20000,IF(AB830&lt;=47000,(m!$P$8*35000/(m!$P$8+35000)),IF(AB830&lt;=51000,47000,IF(AB830&lt;=71000,51000,71000))))))</f>
        <v>71000</v>
      </c>
      <c r="AD830" s="14">
        <f t="shared" ca="1" si="348"/>
        <v>122795.58318739792</v>
      </c>
      <c r="AE830" s="8">
        <f t="shared" ca="1" si="360"/>
        <v>214.648</v>
      </c>
      <c r="AF830" s="119">
        <f t="shared" ca="1" si="361"/>
        <v>3.9565999999999999</v>
      </c>
      <c r="AG830" s="10">
        <f t="shared" ca="1" si="362"/>
        <v>0</v>
      </c>
      <c r="AH830" s="8">
        <f t="shared" ca="1" si="349"/>
        <v>214.648</v>
      </c>
      <c r="AI830" s="119">
        <f ca="1">IF(AG830=0,AF830*EXP(-m!$P$5*AD830/(m!$P$18*AH830)),AF830*(AH830/AE830)^(-m!$P$5/(m!$P$18*AG830)))</f>
        <v>1.2994340460593107E-8</v>
      </c>
      <c r="AJ830" s="120">
        <f t="shared" ca="1" si="350"/>
        <v>1.2824416936188608E-13</v>
      </c>
      <c r="AK830" s="8">
        <f ca="1">SQRT(m!$P$19*m!$P$18*AH830)</f>
        <v>293.77755637800766</v>
      </c>
      <c r="AL830" s="121">
        <f ca="1">AI830/(m!$P$18*AH830)</f>
        <v>2.1078759507859386E-13</v>
      </c>
      <c r="AM830" s="8">
        <f t="shared" ca="1" si="363"/>
        <v>-58.501999999999981</v>
      </c>
      <c r="AN830" s="17">
        <f t="shared" ca="1" si="364"/>
        <v>1.7207150618660722E-13</v>
      </c>
      <c r="AO830" s="16">
        <f t="shared" ca="1" si="365"/>
        <v>25.531913234108586</v>
      </c>
      <c r="AP830" s="8"/>
      <c r="AQ830" s="8">
        <f t="shared" ca="1" si="366"/>
        <v>1.3799849125693099E-2</v>
      </c>
      <c r="AR830" s="15">
        <f ca="1">0.5*m!P$13*AN830*N830*N830</f>
        <v>5.9295126670743704E-6</v>
      </c>
      <c r="AS830" s="18">
        <f t="shared" ca="1" si="351"/>
        <v>0.11058333460619943</v>
      </c>
      <c r="AT830" s="8">
        <f ca="1">OFFSET(m!C$28,0,D830)</f>
        <v>0</v>
      </c>
      <c r="AU830" s="15">
        <f ca="1">AR830*AS830*OFFSET(m!C$25,0,D830)*COS(AQ830/180*PI())</f>
        <v>0</v>
      </c>
      <c r="AV830" s="15">
        <f ca="1">AR830*AT830*OFFSET(m!C$26,0,D830)*SIN(AQ830/180*PI())</f>
        <v>0</v>
      </c>
      <c r="AW830" s="15">
        <f t="shared" ca="1" si="352"/>
        <v>0</v>
      </c>
      <c r="AX830" s="15">
        <f t="shared" ca="1" si="353"/>
        <v>0</v>
      </c>
      <c r="AY830" s="8"/>
      <c r="AZ830" s="6">
        <f>MATCH(A830,m!$C$19:$C$24)</f>
        <v>2</v>
      </c>
      <c r="BA830" s="9">
        <f ca="1">1*($D830=BA$3)+($D830&lt;BA$3)*OFFSET(m!$C$18,IF(ISNA($AZ830),1,$AZ830),BA$3)</f>
        <v>0</v>
      </c>
      <c r="BB830" s="9">
        <f ca="1">1*($D830=BB$3)+($D830&lt;BB$3)*OFFSET(m!$C$18,IF(ISNA($AZ830),1,$AZ830),BB$3)</f>
        <v>0</v>
      </c>
      <c r="BC830" s="9">
        <f ca="1">1*($D830=BC$3)+($D830&lt;BC$3)*OFFSET(m!$C$18,IF(ISNA($AZ830),1,$AZ830),BC$3)</f>
        <v>0</v>
      </c>
      <c r="BD830" s="9">
        <f ca="1">1*($D830=BD$3)+($D830&lt;BD$3)*OFFSET(m!$C$18,IF(ISNA($AZ830),1,$AZ830),BD$3)</f>
        <v>0</v>
      </c>
      <c r="BE830" s="8"/>
      <c r="BF830" s="19">
        <f ca="1">m!D$18*BA830*(m!D$14-(m!D$14-m!D$13)*$AN830)*MIN(BL830,m!D$18*m!$O$24)/MAX(m!D$18*m!$O$24,1)</f>
        <v>0</v>
      </c>
      <c r="BG830" s="19">
        <f ca="1">m!E$18*BB830*(m!E$14-(m!E$14-m!E$13)*$AN830)*MIN(BM830,m!E$18*m!$O$24)/MAX(m!E$18*m!$O$24,1)</f>
        <v>0</v>
      </c>
      <c r="BH830" s="19">
        <f ca="1">m!F$18*BC830*(m!F$14-(m!F$14-m!F$13)*$AN830)*MIN(BN830,m!F$18*m!$O$24)/MAX(m!F$18*m!$O$24,1)</f>
        <v>0</v>
      </c>
      <c r="BI830" s="19">
        <f ca="1">m!G$18*BD830*(m!G$14-(m!G$14-m!G$13)*$AN830)*MIN(BO830,m!G$18*m!$O$24)/MAX(m!G$18*m!$O$24,1)</f>
        <v>0</v>
      </c>
      <c r="BJ830" s="8"/>
      <c r="BK830" s="19">
        <f ca="1">m!D$6+IF(D830&lt;=1,m!D$9)+IF(D830&lt;=2,m!E$9)+IF(D830&lt;=3,m!F$9)+IF(D830&lt;=4,m!G$9)+IF(A830&lt;m!D$24,m!D$23)</f>
        <v>125193.05003474819</v>
      </c>
      <c r="BL830" s="19">
        <f ca="1">MAX(BL829-m!D$18*BA829*m!$O$24,0)</f>
        <v>0</v>
      </c>
      <c r="BM830" s="19">
        <f ca="1">MAX(BM829-m!E$18*BB829*m!$O$24,0)</f>
        <v>0</v>
      </c>
      <c r="BN830" s="19">
        <f ca="1">MAX(BN829-m!F$18*BC829*m!$O$24,0)</f>
        <v>0</v>
      </c>
      <c r="BO830" s="19">
        <f ca="1">MAX(BO829-m!G$18*BD829*m!$O$24,0)</f>
        <v>0</v>
      </c>
      <c r="BP830" s="8"/>
      <c r="BQ830" s="15">
        <f t="shared" si="354"/>
        <v>825</v>
      </c>
      <c r="BR830" s="80">
        <f t="shared" ca="1" si="355"/>
        <v>0</v>
      </c>
      <c r="BS830" s="80">
        <f t="shared" ca="1" si="356"/>
        <v>0</v>
      </c>
      <c r="BT830" s="80">
        <f t="shared" ca="1" si="357"/>
        <v>75.007030795717355</v>
      </c>
      <c r="BU830" s="80">
        <f t="shared" ca="1" si="368"/>
        <v>0.13799849125693101</v>
      </c>
      <c r="BV830" s="80">
        <f t="shared" ca="1" si="358"/>
        <v>99.937687762708094</v>
      </c>
      <c r="BW830" s="80">
        <f t="shared" ca="1" si="359"/>
        <v>0</v>
      </c>
      <c r="BX830" s="80">
        <f t="shared" ca="1" si="369"/>
        <v>5.9295126670743704E-9</v>
      </c>
      <c r="BY830" s="8"/>
      <c r="CA830" s="18"/>
      <c r="CB830" s="18"/>
      <c r="CC830" s="10"/>
      <c r="CD830" s="20"/>
      <c r="CE830" s="20"/>
      <c r="CF830" s="18"/>
      <c r="CG830" s="7"/>
      <c r="CH830" s="18"/>
      <c r="CI830" s="18"/>
      <c r="CJ830" s="10"/>
      <c r="CK830" s="20"/>
      <c r="CL830" s="20"/>
      <c r="CM830" s="20"/>
      <c r="CN830" s="20"/>
      <c r="CO830" s="18"/>
      <c r="CP830" s="18"/>
      <c r="CQ830" s="18"/>
      <c r="CR830" s="18"/>
      <c r="CS830" s="18"/>
      <c r="CT830" s="8"/>
      <c r="CU830" s="11"/>
      <c r="CV830" s="7"/>
    </row>
    <row r="831" spans="1:100" x14ac:dyDescent="0.2">
      <c r="A831" s="6">
        <f>A830+m!$O$24</f>
        <v>826</v>
      </c>
      <c r="B831" s="8">
        <f t="shared" si="367"/>
        <v>13.700000000000001</v>
      </c>
      <c r="C831" s="8"/>
      <c r="D831" s="12" t="b">
        <f t="shared" ca="1" si="370"/>
        <v>0</v>
      </c>
      <c r="E831" s="13">
        <f ca="1">IF(D831,'c'!H831,0)</f>
        <v>0</v>
      </c>
      <c r="F831" s="13">
        <f ca="1">IF(D831,'c'!I831,0)</f>
        <v>0</v>
      </c>
      <c r="G831" s="8"/>
      <c r="H831" s="14">
        <f ca="1">H830+M830*m!$O$24</f>
        <v>199873.56896006857</v>
      </c>
      <c r="I831" s="14">
        <f ca="1">I830+K830*m!$O$24</f>
        <v>4235342.6187864672</v>
      </c>
      <c r="J831" s="8"/>
      <c r="K831" s="15">
        <f ca="1">K830+(U830-Y830)*m!$O$24</f>
        <v>7500.7050031379222</v>
      </c>
      <c r="L831" s="15">
        <f ca="1">K831+m!$L$24</f>
        <v>7787.860693532798</v>
      </c>
      <c r="M831" s="15">
        <f ca="1">M830+(V830+X830-W830)*m!$O$24</f>
        <v>-1.8196154124655148</v>
      </c>
      <c r="N831" s="15">
        <f t="shared" ca="1" si="371"/>
        <v>7500.7052238505221</v>
      </c>
      <c r="O831" s="8"/>
      <c r="P831" s="15">
        <f t="shared" ca="1" si="372"/>
        <v>125193.05003474819</v>
      </c>
      <c r="Q831" s="14">
        <f ca="1">m!P$5*SUM(BF831:BI831)</f>
        <v>0</v>
      </c>
      <c r="R831" s="15">
        <f t="shared" ca="1" si="373"/>
        <v>0</v>
      </c>
      <c r="S831" s="15">
        <f ca="1">S830+m!$O$24*R830</f>
        <v>8855.3614895588253</v>
      </c>
      <c r="T831" s="8"/>
      <c r="U831" s="16">
        <f t="shared" ca="1" si="346"/>
        <v>0</v>
      </c>
      <c r="V831" s="16">
        <f t="shared" ca="1" si="347"/>
        <v>0</v>
      </c>
      <c r="W831" s="16">
        <f ca="1">m!P$6*(1000*m!P$7/(1000*m!P$7+H831))^2</f>
        <v>9.2431522586311488</v>
      </c>
      <c r="X831" s="16">
        <f ca="1">L831*L831/(1000*m!P$7+H831)</f>
        <v>9.2301047242641427</v>
      </c>
      <c r="Y831" s="16">
        <f ca="1">M831*L831/(1000*m!P$7+H831)</f>
        <v>-2.1565923526198814E-3</v>
      </c>
      <c r="Z831" s="8"/>
      <c r="AA831" s="14">
        <f ca="1">m!$P$8+H831</f>
        <v>6570973.5689600687</v>
      </c>
      <c r="AB831" s="14">
        <f ca="1">(m!$P$8*H831)/AA831</f>
        <v>193793.88485396467</v>
      </c>
      <c r="AC831" s="14">
        <f ca="1">IF(AB831&lt;=11000,0,IF(AB831&lt;=20000,11000,IF(H831&lt;=32000,20000,IF(AB831&lt;=47000,(m!$P$8*35000/(m!$P$8+35000)),IF(AB831&lt;=51000,47000,IF(AB831&lt;=71000,51000,71000))))))</f>
        <v>71000</v>
      </c>
      <c r="AD831" s="14">
        <f t="shared" ca="1" si="348"/>
        <v>122793.88485396467</v>
      </c>
      <c r="AE831" s="8">
        <f t="shared" ca="1" si="360"/>
        <v>214.648</v>
      </c>
      <c r="AF831" s="119">
        <f t="shared" ca="1" si="361"/>
        <v>3.9565999999999999</v>
      </c>
      <c r="AG831" s="10">
        <f t="shared" ca="1" si="362"/>
        <v>0</v>
      </c>
      <c r="AH831" s="8">
        <f t="shared" ca="1" si="349"/>
        <v>214.648</v>
      </c>
      <c r="AI831" s="119">
        <f ca="1">IF(AG831=0,AF831*EXP(-m!$P$5*AD831/(m!$P$18*AH831)),AF831*(AH831/AE831)^(-m!$P$5/(m!$P$18*AG831)))</f>
        <v>1.2997851594164321E-8</v>
      </c>
      <c r="AJ831" s="120">
        <f t="shared" ca="1" si="350"/>
        <v>1.2827882155602586E-13</v>
      </c>
      <c r="AK831" s="8">
        <f ca="1">SQRT(m!$P$19*m!$P$18*AH831)</f>
        <v>293.77755637800766</v>
      </c>
      <c r="AL831" s="121">
        <f ca="1">AI831/(m!$P$18*AH831)</f>
        <v>2.1084455090514929E-13</v>
      </c>
      <c r="AM831" s="8">
        <f t="shared" ca="1" si="363"/>
        <v>-58.501999999999981</v>
      </c>
      <c r="AN831" s="17">
        <f t="shared" ca="1" si="364"/>
        <v>1.7211800073889737E-13</v>
      </c>
      <c r="AO831" s="16">
        <f t="shared" ca="1" si="365"/>
        <v>25.531920533096343</v>
      </c>
      <c r="AP831" s="8"/>
      <c r="AQ831" s="8">
        <f t="shared" ca="1" si="366"/>
        <v>1.3899530961744764E-2</v>
      </c>
      <c r="AR831" s="15">
        <f ca="1">0.5*m!P$13*AN831*N831*N831</f>
        <v>5.9311182411834913E-6</v>
      </c>
      <c r="AS831" s="18">
        <f t="shared" ca="1" si="351"/>
        <v>0.11058332900777532</v>
      </c>
      <c r="AT831" s="8">
        <f ca="1">OFFSET(m!C$28,0,D831)</f>
        <v>0</v>
      </c>
      <c r="AU831" s="15">
        <f ca="1">AR831*AS831*OFFSET(m!C$25,0,D831)*COS(AQ831/180*PI())</f>
        <v>0</v>
      </c>
      <c r="AV831" s="15">
        <f ca="1">AR831*AT831*OFFSET(m!C$26,0,D831)*SIN(AQ831/180*PI())</f>
        <v>0</v>
      </c>
      <c r="AW831" s="15">
        <f t="shared" ca="1" si="352"/>
        <v>0</v>
      </c>
      <c r="AX831" s="15">
        <f t="shared" ca="1" si="353"/>
        <v>0</v>
      </c>
      <c r="AY831" s="8"/>
      <c r="AZ831" s="6">
        <f>MATCH(A831,m!$C$19:$C$24)</f>
        <v>2</v>
      </c>
      <c r="BA831" s="9">
        <f ca="1">1*($D831=BA$3)+($D831&lt;BA$3)*OFFSET(m!$C$18,IF(ISNA($AZ831),1,$AZ831),BA$3)</f>
        <v>0</v>
      </c>
      <c r="BB831" s="9">
        <f ca="1">1*($D831=BB$3)+($D831&lt;BB$3)*OFFSET(m!$C$18,IF(ISNA($AZ831),1,$AZ831),BB$3)</f>
        <v>0</v>
      </c>
      <c r="BC831" s="9">
        <f ca="1">1*($D831=BC$3)+($D831&lt;BC$3)*OFFSET(m!$C$18,IF(ISNA($AZ831),1,$AZ831),BC$3)</f>
        <v>0</v>
      </c>
      <c r="BD831" s="9">
        <f ca="1">1*($D831=BD$3)+($D831&lt;BD$3)*OFFSET(m!$C$18,IF(ISNA($AZ831),1,$AZ831),BD$3)</f>
        <v>0</v>
      </c>
      <c r="BE831" s="8"/>
      <c r="BF831" s="19">
        <f ca="1">m!D$18*BA831*(m!D$14-(m!D$14-m!D$13)*$AN831)*MIN(BL831,m!D$18*m!$O$24)/MAX(m!D$18*m!$O$24,1)</f>
        <v>0</v>
      </c>
      <c r="BG831" s="19">
        <f ca="1">m!E$18*BB831*(m!E$14-(m!E$14-m!E$13)*$AN831)*MIN(BM831,m!E$18*m!$O$24)/MAX(m!E$18*m!$O$24,1)</f>
        <v>0</v>
      </c>
      <c r="BH831" s="19">
        <f ca="1">m!F$18*BC831*(m!F$14-(m!F$14-m!F$13)*$AN831)*MIN(BN831,m!F$18*m!$O$24)/MAX(m!F$18*m!$O$24,1)</f>
        <v>0</v>
      </c>
      <c r="BI831" s="19">
        <f ca="1">m!G$18*BD831*(m!G$14-(m!G$14-m!G$13)*$AN831)*MIN(BO831,m!G$18*m!$O$24)/MAX(m!G$18*m!$O$24,1)</f>
        <v>0</v>
      </c>
      <c r="BJ831" s="8"/>
      <c r="BK831" s="19">
        <f ca="1">m!D$6+IF(D831&lt;=1,m!D$9)+IF(D831&lt;=2,m!E$9)+IF(D831&lt;=3,m!F$9)+IF(D831&lt;=4,m!G$9)+IF(A831&lt;m!D$24,m!D$23)</f>
        <v>125193.05003474819</v>
      </c>
      <c r="BL831" s="19">
        <f ca="1">MAX(BL830-m!D$18*BA830*m!$O$24,0)</f>
        <v>0</v>
      </c>
      <c r="BM831" s="19">
        <f ca="1">MAX(BM830-m!E$18*BB830*m!$O$24,0)</f>
        <v>0</v>
      </c>
      <c r="BN831" s="19">
        <f ca="1">MAX(BN830-m!F$18*BC830*m!$O$24,0)</f>
        <v>0</v>
      </c>
      <c r="BO831" s="19">
        <f ca="1">MAX(BO830-m!G$18*BD830*m!$O$24,0)</f>
        <v>0</v>
      </c>
      <c r="BP831" s="8"/>
      <c r="BQ831" s="15">
        <f t="shared" si="354"/>
        <v>826</v>
      </c>
      <c r="BR831" s="80">
        <f t="shared" ca="1" si="355"/>
        <v>0</v>
      </c>
      <c r="BS831" s="80">
        <f t="shared" ca="1" si="356"/>
        <v>0</v>
      </c>
      <c r="BT831" s="80">
        <f t="shared" ca="1" si="357"/>
        <v>75.007052238505224</v>
      </c>
      <c r="BU831" s="80">
        <f t="shared" ca="1" si="368"/>
        <v>0.13899530961744763</v>
      </c>
      <c r="BV831" s="80">
        <f t="shared" ca="1" si="358"/>
        <v>99.936784480034277</v>
      </c>
      <c r="BW831" s="80">
        <f t="shared" ca="1" si="359"/>
        <v>0</v>
      </c>
      <c r="BX831" s="80">
        <f t="shared" ca="1" si="369"/>
        <v>5.9311182411834913E-9</v>
      </c>
      <c r="BY831" s="8"/>
      <c r="CA831" s="18"/>
      <c r="CB831" s="18"/>
      <c r="CC831" s="10"/>
      <c r="CD831" s="20"/>
      <c r="CE831" s="20"/>
      <c r="CF831" s="18"/>
      <c r="CG831" s="7"/>
      <c r="CH831" s="18"/>
      <c r="CI831" s="18"/>
      <c r="CJ831" s="10"/>
      <c r="CK831" s="20"/>
      <c r="CL831" s="20"/>
      <c r="CM831" s="20"/>
      <c r="CN831" s="20"/>
      <c r="CO831" s="18"/>
      <c r="CP831" s="18"/>
      <c r="CQ831" s="18"/>
      <c r="CR831" s="18"/>
      <c r="CS831" s="18"/>
      <c r="CT831" s="8"/>
      <c r="CU831" s="11"/>
      <c r="CV831" s="7"/>
    </row>
    <row r="832" spans="1:100" x14ac:dyDescent="0.2">
      <c r="A832" s="6">
        <f>A831+m!$O$24</f>
        <v>827</v>
      </c>
      <c r="B832" s="8">
        <f t="shared" si="367"/>
        <v>13.700000000000001</v>
      </c>
      <c r="C832" s="8"/>
      <c r="D832" s="12" t="b">
        <f t="shared" ca="1" si="370"/>
        <v>0</v>
      </c>
      <c r="E832" s="13">
        <f ca="1">IF(D832,'c'!H832,0)</f>
        <v>0</v>
      </c>
      <c r="F832" s="13">
        <f ca="1">IF(D832,'c'!I832,0)</f>
        <v>0</v>
      </c>
      <c r="G832" s="8"/>
      <c r="H832" s="14">
        <f ca="1">H831+M831*m!$O$24</f>
        <v>199871.7493446561</v>
      </c>
      <c r="I832" s="14">
        <f ca="1">I831+K831*m!$O$24</f>
        <v>4242843.3237896049</v>
      </c>
      <c r="J832" s="8"/>
      <c r="K832" s="15">
        <f ca="1">K831+(U831-Y831)*m!$O$24</f>
        <v>7500.7071597302747</v>
      </c>
      <c r="L832" s="15">
        <f ca="1">K832+m!$L$24</f>
        <v>7787.8628501251505</v>
      </c>
      <c r="M832" s="15">
        <f ca="1">M831+(V831+X831-W831)*m!$O$24</f>
        <v>-1.8326629468325208</v>
      </c>
      <c r="N832" s="15">
        <f t="shared" ca="1" si="371"/>
        <v>7500.7073836193931</v>
      </c>
      <c r="O832" s="8"/>
      <c r="P832" s="15">
        <f t="shared" ca="1" si="372"/>
        <v>125193.05003474819</v>
      </c>
      <c r="Q832" s="14">
        <f ca="1">m!P$5*SUM(BF832:BI832)</f>
        <v>0</v>
      </c>
      <c r="R832" s="15">
        <f t="shared" ca="1" si="373"/>
        <v>0</v>
      </c>
      <c r="S832" s="15">
        <f ca="1">S831+m!$O$24*R831</f>
        <v>8855.3614895588253</v>
      </c>
      <c r="T832" s="8"/>
      <c r="U832" s="16">
        <f t="shared" ca="1" si="346"/>
        <v>0</v>
      </c>
      <c r="V832" s="16">
        <f t="shared" ca="1" si="347"/>
        <v>0</v>
      </c>
      <c r="W832" s="16">
        <f ca="1">m!P$6*(1000*m!P$7/(1000*m!P$7+H832))^2</f>
        <v>9.2431573778084282</v>
      </c>
      <c r="X832" s="16">
        <f ca="1">L832*L832/(1000*m!P$7+H832)</f>
        <v>9.2301123921904438</v>
      </c>
      <c r="Y832" s="16">
        <f ca="1">M832*L832/(1000*m!P$7+H832)</f>
        <v>-2.1720573797720738E-3</v>
      </c>
      <c r="Z832" s="8"/>
      <c r="AA832" s="14">
        <f ca="1">m!$P$8+H832</f>
        <v>6570971.7493446562</v>
      </c>
      <c r="AB832" s="14">
        <f ca="1">(m!$P$8*H832)/AA832</f>
        <v>193792.17425135619</v>
      </c>
      <c r="AC832" s="14">
        <f ca="1">IF(AB832&lt;=11000,0,IF(AB832&lt;=20000,11000,IF(H832&lt;=32000,20000,IF(AB832&lt;=47000,(m!$P$8*35000/(m!$P$8+35000)),IF(AB832&lt;=51000,47000,IF(AB832&lt;=71000,51000,71000))))))</f>
        <v>71000</v>
      </c>
      <c r="AD832" s="14">
        <f t="shared" ca="1" si="348"/>
        <v>122792.17425135619</v>
      </c>
      <c r="AE832" s="8">
        <f t="shared" ca="1" si="360"/>
        <v>214.648</v>
      </c>
      <c r="AF832" s="119">
        <f t="shared" ca="1" si="361"/>
        <v>3.9565999999999999</v>
      </c>
      <c r="AG832" s="10">
        <f t="shared" ca="1" si="362"/>
        <v>0</v>
      </c>
      <c r="AH832" s="8">
        <f t="shared" ca="1" si="349"/>
        <v>214.648</v>
      </c>
      <c r="AI832" s="119">
        <f ca="1">IF(AG832=0,AF832*EXP(-m!$P$5*AD832/(m!$P$18*AH832)),AF832*(AH832/AE832)^(-m!$P$5/(m!$P$18*AG832)))</f>
        <v>1.3001389052052823E-8</v>
      </c>
      <c r="AJ832" s="120">
        <f t="shared" ca="1" si="350"/>
        <v>1.2831373355097778E-13</v>
      </c>
      <c r="AK832" s="8">
        <f ca="1">SQRT(m!$P$19*m!$P$18*AH832)</f>
        <v>293.77755637800766</v>
      </c>
      <c r="AL832" s="121">
        <f ca="1">AI832/(m!$P$18*AH832)</f>
        <v>2.1090193375141767E-13</v>
      </c>
      <c r="AM832" s="8">
        <f t="shared" ca="1" si="363"/>
        <v>-58.501999999999981</v>
      </c>
      <c r="AN832" s="17">
        <f t="shared" ca="1" si="364"/>
        <v>1.7216484387870829E-13</v>
      </c>
      <c r="AO832" s="16">
        <f t="shared" ca="1" si="365"/>
        <v>25.531927884811353</v>
      </c>
      <c r="AP832" s="8"/>
      <c r="AQ832" s="8">
        <f t="shared" ca="1" si="366"/>
        <v>1.3999193382424545E-2</v>
      </c>
      <c r="AR832" s="15">
        <f ca="1">0.5*m!P$13*AN832*N832*N832</f>
        <v>5.9327358538246538E-6</v>
      </c>
      <c r="AS832" s="18">
        <f t="shared" ca="1" si="351"/>
        <v>0.11058332336891191</v>
      </c>
      <c r="AT832" s="8">
        <f ca="1">OFFSET(m!C$28,0,D832)</f>
        <v>0</v>
      </c>
      <c r="AU832" s="15">
        <f ca="1">AR832*AS832*OFFSET(m!C$25,0,D832)*COS(AQ832/180*PI())</f>
        <v>0</v>
      </c>
      <c r="AV832" s="15">
        <f ca="1">AR832*AT832*OFFSET(m!C$26,0,D832)*SIN(AQ832/180*PI())</f>
        <v>0</v>
      </c>
      <c r="AW832" s="15">
        <f t="shared" ca="1" si="352"/>
        <v>0</v>
      </c>
      <c r="AX832" s="15">
        <f t="shared" ca="1" si="353"/>
        <v>0</v>
      </c>
      <c r="AY832" s="8"/>
      <c r="AZ832" s="6">
        <f>MATCH(A832,m!$C$19:$C$24)</f>
        <v>2</v>
      </c>
      <c r="BA832" s="9">
        <f ca="1">1*($D832=BA$3)+($D832&lt;BA$3)*OFFSET(m!$C$18,IF(ISNA($AZ832),1,$AZ832),BA$3)</f>
        <v>0</v>
      </c>
      <c r="BB832" s="9">
        <f ca="1">1*($D832=BB$3)+($D832&lt;BB$3)*OFFSET(m!$C$18,IF(ISNA($AZ832),1,$AZ832),BB$3)</f>
        <v>0</v>
      </c>
      <c r="BC832" s="9">
        <f ca="1">1*($D832=BC$3)+($D832&lt;BC$3)*OFFSET(m!$C$18,IF(ISNA($AZ832),1,$AZ832),BC$3)</f>
        <v>0</v>
      </c>
      <c r="BD832" s="9">
        <f ca="1">1*($D832=BD$3)+($D832&lt;BD$3)*OFFSET(m!$C$18,IF(ISNA($AZ832),1,$AZ832),BD$3)</f>
        <v>0</v>
      </c>
      <c r="BE832" s="8"/>
      <c r="BF832" s="19">
        <f ca="1">m!D$18*BA832*(m!D$14-(m!D$14-m!D$13)*$AN832)*MIN(BL832,m!D$18*m!$O$24)/MAX(m!D$18*m!$O$24,1)</f>
        <v>0</v>
      </c>
      <c r="BG832" s="19">
        <f ca="1">m!E$18*BB832*(m!E$14-(m!E$14-m!E$13)*$AN832)*MIN(BM832,m!E$18*m!$O$24)/MAX(m!E$18*m!$O$24,1)</f>
        <v>0</v>
      </c>
      <c r="BH832" s="19">
        <f ca="1">m!F$18*BC832*(m!F$14-(m!F$14-m!F$13)*$AN832)*MIN(BN832,m!F$18*m!$O$24)/MAX(m!F$18*m!$O$24,1)</f>
        <v>0</v>
      </c>
      <c r="BI832" s="19">
        <f ca="1">m!G$18*BD832*(m!G$14-(m!G$14-m!G$13)*$AN832)*MIN(BO832,m!G$18*m!$O$24)/MAX(m!G$18*m!$O$24,1)</f>
        <v>0</v>
      </c>
      <c r="BJ832" s="8"/>
      <c r="BK832" s="19">
        <f ca="1">m!D$6+IF(D832&lt;=1,m!D$9)+IF(D832&lt;=2,m!E$9)+IF(D832&lt;=3,m!F$9)+IF(D832&lt;=4,m!G$9)+IF(A832&lt;m!D$24,m!D$23)</f>
        <v>125193.05003474819</v>
      </c>
      <c r="BL832" s="19">
        <f ca="1">MAX(BL831-m!D$18*BA831*m!$O$24,0)</f>
        <v>0</v>
      </c>
      <c r="BM832" s="19">
        <f ca="1">MAX(BM831-m!E$18*BB831*m!$O$24,0)</f>
        <v>0</v>
      </c>
      <c r="BN832" s="19">
        <f ca="1">MAX(BN831-m!F$18*BC831*m!$O$24,0)</f>
        <v>0</v>
      </c>
      <c r="BO832" s="19">
        <f ca="1">MAX(BO831-m!G$18*BD831*m!$O$24,0)</f>
        <v>0</v>
      </c>
      <c r="BP832" s="8"/>
      <c r="BQ832" s="15">
        <f t="shared" si="354"/>
        <v>827</v>
      </c>
      <c r="BR832" s="80">
        <f t="shared" ca="1" si="355"/>
        <v>0</v>
      </c>
      <c r="BS832" s="80">
        <f t="shared" ca="1" si="356"/>
        <v>0</v>
      </c>
      <c r="BT832" s="80">
        <f t="shared" ca="1" si="357"/>
        <v>75.007073836193939</v>
      </c>
      <c r="BU832" s="80">
        <f t="shared" ca="1" si="368"/>
        <v>0.13999193382424546</v>
      </c>
      <c r="BV832" s="80">
        <f t="shared" ca="1" si="358"/>
        <v>99.935874672328055</v>
      </c>
      <c r="BW832" s="80">
        <f t="shared" ca="1" si="359"/>
        <v>0</v>
      </c>
      <c r="BX832" s="80">
        <f t="shared" ca="1" si="369"/>
        <v>5.9327358538246535E-9</v>
      </c>
      <c r="BY832" s="8"/>
      <c r="CA832" s="18"/>
      <c r="CB832" s="18"/>
      <c r="CC832" s="10"/>
      <c r="CD832" s="20"/>
      <c r="CE832" s="20"/>
      <c r="CF832" s="18"/>
      <c r="CG832" s="7"/>
      <c r="CH832" s="18"/>
      <c r="CI832" s="18"/>
      <c r="CJ832" s="10"/>
      <c r="CK832" s="20"/>
      <c r="CL832" s="20"/>
      <c r="CM832" s="20"/>
      <c r="CN832" s="20"/>
      <c r="CO832" s="18"/>
      <c r="CP832" s="18"/>
      <c r="CQ832" s="18"/>
      <c r="CR832" s="18"/>
      <c r="CS832" s="18"/>
      <c r="CT832" s="8"/>
      <c r="CU832" s="11"/>
      <c r="CV832" s="7"/>
    </row>
    <row r="833" spans="1:100" x14ac:dyDescent="0.2">
      <c r="A833" s="6">
        <f>A832+m!$O$24</f>
        <v>828</v>
      </c>
      <c r="B833" s="8">
        <f t="shared" si="367"/>
        <v>13.8</v>
      </c>
      <c r="C833" s="8"/>
      <c r="D833" s="12" t="b">
        <f t="shared" ca="1" si="370"/>
        <v>0</v>
      </c>
      <c r="E833" s="13">
        <f ca="1">IF(D833,'c'!H833,0)</f>
        <v>0</v>
      </c>
      <c r="F833" s="13">
        <f ca="1">IF(D833,'c'!I833,0)</f>
        <v>0</v>
      </c>
      <c r="G833" s="8"/>
      <c r="H833" s="14">
        <f ca="1">H832+M832*m!$O$24</f>
        <v>199869.91668170926</v>
      </c>
      <c r="I833" s="14">
        <f ca="1">I832+K832*m!$O$24</f>
        <v>4250344.0309493355</v>
      </c>
      <c r="J833" s="8"/>
      <c r="K833" s="15">
        <f ca="1">K832+(U832-Y832)*m!$O$24</f>
        <v>7500.7093317876543</v>
      </c>
      <c r="L833" s="15">
        <f ca="1">K833+m!$L$24</f>
        <v>7787.8650221825301</v>
      </c>
      <c r="M833" s="15">
        <f ca="1">M832+(V832+X832-W832)*m!$O$24</f>
        <v>-1.8457079324505052</v>
      </c>
      <c r="N833" s="15">
        <f t="shared" ca="1" si="371"/>
        <v>7500.7095588753582</v>
      </c>
      <c r="O833" s="8"/>
      <c r="P833" s="15">
        <f t="shared" ca="1" si="372"/>
        <v>125193.05003474819</v>
      </c>
      <c r="Q833" s="14">
        <f ca="1">m!P$5*SUM(BF833:BI833)</f>
        <v>0</v>
      </c>
      <c r="R833" s="15">
        <f t="shared" ca="1" si="373"/>
        <v>0</v>
      </c>
      <c r="S833" s="15">
        <f ca="1">S832+m!$O$24*R832</f>
        <v>8855.3614895588253</v>
      </c>
      <c r="T833" s="8"/>
      <c r="U833" s="16">
        <f t="shared" ca="1" si="346"/>
        <v>0</v>
      </c>
      <c r="V833" s="16">
        <f t="shared" ca="1" si="347"/>
        <v>0</v>
      </c>
      <c r="W833" s="16">
        <f ca="1">m!P$6*(1000*m!P$7/(1000*m!P$7+H833))^2</f>
        <v>9.2431625336970153</v>
      </c>
      <c r="X833" s="16">
        <f ca="1">L833*L833/(1000*m!P$7+H833)</f>
        <v>9.2301201151081074</v>
      </c>
      <c r="Y833" s="16">
        <f ca="1">M833*L833/(1000*m!P$7+H833)</f>
        <v>-2.1875194119827823E-3</v>
      </c>
      <c r="Z833" s="8"/>
      <c r="AA833" s="14">
        <f ca="1">m!$P$8+H833</f>
        <v>6570969.9166817097</v>
      </c>
      <c r="AB833" s="14">
        <f ca="1">(m!$P$8*H833)/AA833</f>
        <v>193790.45138193096</v>
      </c>
      <c r="AC833" s="14">
        <f ca="1">IF(AB833&lt;=11000,0,IF(AB833&lt;=20000,11000,IF(H833&lt;=32000,20000,IF(AB833&lt;=47000,(m!$P$8*35000/(m!$P$8+35000)),IF(AB833&lt;=51000,47000,IF(AB833&lt;=71000,51000,71000))))))</f>
        <v>71000</v>
      </c>
      <c r="AD833" s="14">
        <f t="shared" ca="1" si="348"/>
        <v>122790.45138193096</v>
      </c>
      <c r="AE833" s="8">
        <f t="shared" ca="1" si="360"/>
        <v>214.648</v>
      </c>
      <c r="AF833" s="119">
        <f t="shared" ca="1" si="361"/>
        <v>3.9565999999999999</v>
      </c>
      <c r="AG833" s="10">
        <f t="shared" ca="1" si="362"/>
        <v>0</v>
      </c>
      <c r="AH833" s="8">
        <f t="shared" ca="1" si="349"/>
        <v>214.648</v>
      </c>
      <c r="AI833" s="119">
        <f ca="1">IF(AG833=0,AF833*EXP(-m!$P$5*AD833/(m!$P$18*AH833)),AF833*(AH833/AE833)^(-m!$P$5/(m!$P$18*AG833)))</f>
        <v>1.3004952850354063E-8</v>
      </c>
      <c r="AJ833" s="120">
        <f t="shared" ca="1" si="350"/>
        <v>1.2834890550559155E-13</v>
      </c>
      <c r="AK833" s="8">
        <f ca="1">SQRT(m!$P$19*m!$P$18*AH833)</f>
        <v>293.77755637800766</v>
      </c>
      <c r="AL833" s="121">
        <f ca="1">AI833/(m!$P$18*AH833)</f>
        <v>2.109597438784912E-13</v>
      </c>
      <c r="AM833" s="8">
        <f t="shared" ca="1" si="363"/>
        <v>-58.501999999999981</v>
      </c>
      <c r="AN833" s="17">
        <f t="shared" ca="1" si="364"/>
        <v>1.7221203581917649E-13</v>
      </c>
      <c r="AO833" s="16">
        <f t="shared" ca="1" si="365"/>
        <v>25.531935289243442</v>
      </c>
      <c r="AP833" s="8"/>
      <c r="AQ833" s="8">
        <f t="shared" ca="1" si="366"/>
        <v>1.409883624747516E-2</v>
      </c>
      <c r="AR833" s="15">
        <f ca="1">0.5*m!P$13*AN833*N833*N833</f>
        <v>5.9343655123785091E-6</v>
      </c>
      <c r="AS833" s="18">
        <f t="shared" ca="1" si="351"/>
        <v>0.11058331768961709</v>
      </c>
      <c r="AT833" s="8">
        <f ca="1">OFFSET(m!C$28,0,D833)</f>
        <v>0</v>
      </c>
      <c r="AU833" s="15">
        <f ca="1">AR833*AS833*OFFSET(m!C$25,0,D833)*COS(AQ833/180*PI())</f>
        <v>0</v>
      </c>
      <c r="AV833" s="15">
        <f ca="1">AR833*AT833*OFFSET(m!C$26,0,D833)*SIN(AQ833/180*PI())</f>
        <v>0</v>
      </c>
      <c r="AW833" s="15">
        <f t="shared" ca="1" si="352"/>
        <v>0</v>
      </c>
      <c r="AX833" s="15">
        <f t="shared" ca="1" si="353"/>
        <v>0</v>
      </c>
      <c r="AY833" s="8"/>
      <c r="AZ833" s="6">
        <f>MATCH(A833,m!$C$19:$C$24)</f>
        <v>2</v>
      </c>
      <c r="BA833" s="9">
        <f ca="1">1*($D833=BA$3)+($D833&lt;BA$3)*OFFSET(m!$C$18,IF(ISNA($AZ833),1,$AZ833),BA$3)</f>
        <v>0</v>
      </c>
      <c r="BB833" s="9">
        <f ca="1">1*($D833=BB$3)+($D833&lt;BB$3)*OFFSET(m!$C$18,IF(ISNA($AZ833),1,$AZ833),BB$3)</f>
        <v>0</v>
      </c>
      <c r="BC833" s="9">
        <f ca="1">1*($D833=BC$3)+($D833&lt;BC$3)*OFFSET(m!$C$18,IF(ISNA($AZ833),1,$AZ833),BC$3)</f>
        <v>0</v>
      </c>
      <c r="BD833" s="9">
        <f ca="1">1*($D833=BD$3)+($D833&lt;BD$3)*OFFSET(m!$C$18,IF(ISNA($AZ833),1,$AZ833),BD$3)</f>
        <v>0</v>
      </c>
      <c r="BE833" s="8"/>
      <c r="BF833" s="19">
        <f ca="1">m!D$18*BA833*(m!D$14-(m!D$14-m!D$13)*$AN833)*MIN(BL833,m!D$18*m!$O$24)/MAX(m!D$18*m!$O$24,1)</f>
        <v>0</v>
      </c>
      <c r="BG833" s="19">
        <f ca="1">m!E$18*BB833*(m!E$14-(m!E$14-m!E$13)*$AN833)*MIN(BM833,m!E$18*m!$O$24)/MAX(m!E$18*m!$O$24,1)</f>
        <v>0</v>
      </c>
      <c r="BH833" s="19">
        <f ca="1">m!F$18*BC833*(m!F$14-(m!F$14-m!F$13)*$AN833)*MIN(BN833,m!F$18*m!$O$24)/MAX(m!F$18*m!$O$24,1)</f>
        <v>0</v>
      </c>
      <c r="BI833" s="19">
        <f ca="1">m!G$18*BD833*(m!G$14-(m!G$14-m!G$13)*$AN833)*MIN(BO833,m!G$18*m!$O$24)/MAX(m!G$18*m!$O$24,1)</f>
        <v>0</v>
      </c>
      <c r="BJ833" s="8"/>
      <c r="BK833" s="19">
        <f ca="1">m!D$6+IF(D833&lt;=1,m!D$9)+IF(D833&lt;=2,m!E$9)+IF(D833&lt;=3,m!F$9)+IF(D833&lt;=4,m!G$9)+IF(A833&lt;m!D$24,m!D$23)</f>
        <v>125193.05003474819</v>
      </c>
      <c r="BL833" s="19">
        <f ca="1">MAX(BL832-m!D$18*BA832*m!$O$24,0)</f>
        <v>0</v>
      </c>
      <c r="BM833" s="19">
        <f ca="1">MAX(BM832-m!E$18*BB832*m!$O$24,0)</f>
        <v>0</v>
      </c>
      <c r="BN833" s="19">
        <f ca="1">MAX(BN832-m!F$18*BC832*m!$O$24,0)</f>
        <v>0</v>
      </c>
      <c r="BO833" s="19">
        <f ca="1">MAX(BO832-m!G$18*BD832*m!$O$24,0)</f>
        <v>0</v>
      </c>
      <c r="BP833" s="8"/>
      <c r="BQ833" s="15">
        <f t="shared" si="354"/>
        <v>828</v>
      </c>
      <c r="BR833" s="80">
        <f t="shared" ca="1" si="355"/>
        <v>0</v>
      </c>
      <c r="BS833" s="80">
        <f t="shared" ca="1" si="356"/>
        <v>0</v>
      </c>
      <c r="BT833" s="80">
        <f t="shared" ca="1" si="357"/>
        <v>75.007095588753586</v>
      </c>
      <c r="BU833" s="80">
        <f t="shared" ca="1" si="368"/>
        <v>0.14098836247475161</v>
      </c>
      <c r="BV833" s="80">
        <f t="shared" ca="1" si="358"/>
        <v>99.934958340854635</v>
      </c>
      <c r="BW833" s="80">
        <f t="shared" ca="1" si="359"/>
        <v>0</v>
      </c>
      <c r="BX833" s="80">
        <f t="shared" ca="1" si="369"/>
        <v>5.9343655123785092E-9</v>
      </c>
      <c r="BY833" s="8"/>
      <c r="CA833" s="18"/>
      <c r="CB833" s="18"/>
      <c r="CC833" s="10"/>
      <c r="CD833" s="20"/>
      <c r="CE833" s="20"/>
      <c r="CF833" s="18"/>
      <c r="CG833" s="7"/>
      <c r="CH833" s="18"/>
      <c r="CI833" s="18"/>
      <c r="CJ833" s="10"/>
      <c r="CK833" s="20"/>
      <c r="CL833" s="20"/>
      <c r="CM833" s="20"/>
      <c r="CN833" s="20"/>
      <c r="CO833" s="18"/>
      <c r="CP833" s="18"/>
      <c r="CQ833" s="18"/>
      <c r="CR833" s="18"/>
      <c r="CS833" s="18"/>
      <c r="CT833" s="8"/>
      <c r="CU833" s="11"/>
      <c r="CV833" s="7"/>
    </row>
    <row r="834" spans="1:100" x14ac:dyDescent="0.2">
      <c r="A834" s="6">
        <f>A833+m!$O$24</f>
        <v>829</v>
      </c>
      <c r="B834" s="8">
        <f t="shared" si="367"/>
        <v>13.8</v>
      </c>
      <c r="C834" s="8"/>
      <c r="D834" s="12" t="b">
        <f t="shared" ca="1" si="370"/>
        <v>0</v>
      </c>
      <c r="E834" s="13">
        <f ca="1">IF(D834,'c'!H834,0)</f>
        <v>0</v>
      </c>
      <c r="F834" s="13">
        <f ca="1">IF(D834,'c'!I834,0)</f>
        <v>0</v>
      </c>
      <c r="G834" s="8"/>
      <c r="H834" s="14">
        <f ca="1">H833+M833*m!$O$24</f>
        <v>199868.0709737768</v>
      </c>
      <c r="I834" s="14">
        <f ca="1">I833+K833*m!$O$24</f>
        <v>4257844.7402811227</v>
      </c>
      <c r="J834" s="8"/>
      <c r="K834" s="15">
        <f ca="1">K833+(U833-Y833)*m!$O$24</f>
        <v>7500.7115193070658</v>
      </c>
      <c r="L834" s="15">
        <f ca="1">K834+m!$L$24</f>
        <v>7787.8672097019416</v>
      </c>
      <c r="M834" s="15">
        <f ca="1">M833+(V833+X833-W833)*m!$O$24</f>
        <v>-1.8587503510394132</v>
      </c>
      <c r="N834" s="15">
        <f t="shared" ca="1" si="371"/>
        <v>7500.7117496154042</v>
      </c>
      <c r="O834" s="8"/>
      <c r="P834" s="15">
        <f t="shared" ca="1" si="372"/>
        <v>125193.05003474819</v>
      </c>
      <c r="Q834" s="14">
        <f ca="1">m!P$5*SUM(BF834:BI834)</f>
        <v>0</v>
      </c>
      <c r="R834" s="15">
        <f t="shared" ca="1" si="373"/>
        <v>0</v>
      </c>
      <c r="S834" s="15">
        <f ca="1">S833+m!$O$24*R833</f>
        <v>8855.3614895588253</v>
      </c>
      <c r="T834" s="8"/>
      <c r="U834" s="16">
        <f t="shared" ca="1" si="346"/>
        <v>0</v>
      </c>
      <c r="V834" s="16">
        <f t="shared" ca="1" si="347"/>
        <v>0</v>
      </c>
      <c r="W834" s="16">
        <f ca="1">m!P$6*(1000*m!P$7/(1000*m!P$7+H834))^2</f>
        <v>9.2431677262898315</v>
      </c>
      <c r="X834" s="16">
        <f ca="1">L834*L834/(1000*m!P$7+H834)</f>
        <v>9.2301278930065802</v>
      </c>
      <c r="Y834" s="16">
        <f ca="1">M834*L834/(1000*m!P$7+H834)</f>
        <v>-2.2029784277640858E-3</v>
      </c>
      <c r="Z834" s="8"/>
      <c r="AA834" s="14">
        <f ca="1">m!$P$8+H834</f>
        <v>6570968.0709737772</v>
      </c>
      <c r="AB834" s="14">
        <f ca="1">(m!$P$8*H834)/AA834</f>
        <v>193788.71624806453</v>
      </c>
      <c r="AC834" s="14">
        <f ca="1">IF(AB834&lt;=11000,0,IF(AB834&lt;=20000,11000,IF(H834&lt;=32000,20000,IF(AB834&lt;=47000,(m!$P$8*35000/(m!$P$8+35000)),IF(AB834&lt;=51000,47000,IF(AB834&lt;=71000,51000,71000))))))</f>
        <v>71000</v>
      </c>
      <c r="AD834" s="14">
        <f t="shared" ca="1" si="348"/>
        <v>122788.71624806453</v>
      </c>
      <c r="AE834" s="8">
        <f t="shared" ca="1" si="360"/>
        <v>214.648</v>
      </c>
      <c r="AF834" s="119">
        <f t="shared" ca="1" si="361"/>
        <v>3.9565999999999999</v>
      </c>
      <c r="AG834" s="10">
        <f t="shared" ca="1" si="362"/>
        <v>0</v>
      </c>
      <c r="AH834" s="8">
        <f t="shared" ca="1" si="349"/>
        <v>214.648</v>
      </c>
      <c r="AI834" s="119">
        <f ca="1">IF(AG834=0,AF834*EXP(-m!$P$5*AD834/(m!$P$18*AH834)),AF834*(AH834/AE834)^(-m!$P$5/(m!$P$18*AG834)))</f>
        <v>1.3008543005282939E-8</v>
      </c>
      <c r="AJ834" s="120">
        <f t="shared" ca="1" si="350"/>
        <v>1.2838433757989577E-13</v>
      </c>
      <c r="AK834" s="8">
        <f ca="1">SQRT(m!$P$19*m!$P$18*AH834)</f>
        <v>293.77755637800766</v>
      </c>
      <c r="AL834" s="121">
        <f ca="1">AI834/(m!$P$18*AH834)</f>
        <v>2.1101798154939971E-13</v>
      </c>
      <c r="AM834" s="8">
        <f t="shared" ca="1" si="363"/>
        <v>-58.501999999999981</v>
      </c>
      <c r="AN834" s="17">
        <f t="shared" ca="1" si="364"/>
        <v>1.7225957677502016E-13</v>
      </c>
      <c r="AO834" s="16">
        <f t="shared" ca="1" si="365"/>
        <v>25.531942746382349</v>
      </c>
      <c r="AP834" s="8"/>
      <c r="AQ834" s="8">
        <f t="shared" ca="1" si="366"/>
        <v>1.4198459416666309E-2</v>
      </c>
      <c r="AR834" s="15">
        <f ca="1">0.5*m!P$13*AN834*N834*N834</f>
        <v>5.9360072242804877E-6</v>
      </c>
      <c r="AS834" s="18">
        <f t="shared" ca="1" si="351"/>
        <v>0.11058331196989879</v>
      </c>
      <c r="AT834" s="8">
        <f ca="1">OFFSET(m!C$28,0,D834)</f>
        <v>0</v>
      </c>
      <c r="AU834" s="15">
        <f ca="1">AR834*AS834*OFFSET(m!C$25,0,D834)*COS(AQ834/180*PI())</f>
        <v>0</v>
      </c>
      <c r="AV834" s="15">
        <f ca="1">AR834*AT834*OFFSET(m!C$26,0,D834)*SIN(AQ834/180*PI())</f>
        <v>0</v>
      </c>
      <c r="AW834" s="15">
        <f t="shared" ca="1" si="352"/>
        <v>0</v>
      </c>
      <c r="AX834" s="15">
        <f t="shared" ca="1" si="353"/>
        <v>0</v>
      </c>
      <c r="AY834" s="8"/>
      <c r="AZ834" s="6">
        <f>MATCH(A834,m!$C$19:$C$24)</f>
        <v>2</v>
      </c>
      <c r="BA834" s="9">
        <f ca="1">1*($D834=BA$3)+($D834&lt;BA$3)*OFFSET(m!$C$18,IF(ISNA($AZ834),1,$AZ834),BA$3)</f>
        <v>0</v>
      </c>
      <c r="BB834" s="9">
        <f ca="1">1*($D834=BB$3)+($D834&lt;BB$3)*OFFSET(m!$C$18,IF(ISNA($AZ834),1,$AZ834),BB$3)</f>
        <v>0</v>
      </c>
      <c r="BC834" s="9">
        <f ca="1">1*($D834=BC$3)+($D834&lt;BC$3)*OFFSET(m!$C$18,IF(ISNA($AZ834),1,$AZ834),BC$3)</f>
        <v>0</v>
      </c>
      <c r="BD834" s="9">
        <f ca="1">1*($D834=BD$3)+($D834&lt;BD$3)*OFFSET(m!$C$18,IF(ISNA($AZ834),1,$AZ834),BD$3)</f>
        <v>0</v>
      </c>
      <c r="BE834" s="8"/>
      <c r="BF834" s="19">
        <f ca="1">m!D$18*BA834*(m!D$14-(m!D$14-m!D$13)*$AN834)*MIN(BL834,m!D$18*m!$O$24)/MAX(m!D$18*m!$O$24,1)</f>
        <v>0</v>
      </c>
      <c r="BG834" s="19">
        <f ca="1">m!E$18*BB834*(m!E$14-(m!E$14-m!E$13)*$AN834)*MIN(BM834,m!E$18*m!$O$24)/MAX(m!E$18*m!$O$24,1)</f>
        <v>0</v>
      </c>
      <c r="BH834" s="19">
        <f ca="1">m!F$18*BC834*(m!F$14-(m!F$14-m!F$13)*$AN834)*MIN(BN834,m!F$18*m!$O$24)/MAX(m!F$18*m!$O$24,1)</f>
        <v>0</v>
      </c>
      <c r="BI834" s="19">
        <f ca="1">m!G$18*BD834*(m!G$14-(m!G$14-m!G$13)*$AN834)*MIN(BO834,m!G$18*m!$O$24)/MAX(m!G$18*m!$O$24,1)</f>
        <v>0</v>
      </c>
      <c r="BJ834" s="8"/>
      <c r="BK834" s="19">
        <f ca="1">m!D$6+IF(D834&lt;=1,m!D$9)+IF(D834&lt;=2,m!E$9)+IF(D834&lt;=3,m!F$9)+IF(D834&lt;=4,m!G$9)+IF(A834&lt;m!D$24,m!D$23)</f>
        <v>125193.05003474819</v>
      </c>
      <c r="BL834" s="19">
        <f ca="1">MAX(BL833-m!D$18*BA833*m!$O$24,0)</f>
        <v>0</v>
      </c>
      <c r="BM834" s="19">
        <f ca="1">MAX(BM833-m!E$18*BB833*m!$O$24,0)</f>
        <v>0</v>
      </c>
      <c r="BN834" s="19">
        <f ca="1">MAX(BN833-m!F$18*BC833*m!$O$24,0)</f>
        <v>0</v>
      </c>
      <c r="BO834" s="19">
        <f ca="1">MAX(BO833-m!G$18*BD833*m!$O$24,0)</f>
        <v>0</v>
      </c>
      <c r="BP834" s="8"/>
      <c r="BQ834" s="15">
        <f t="shared" si="354"/>
        <v>829</v>
      </c>
      <c r="BR834" s="80">
        <f t="shared" ca="1" si="355"/>
        <v>0</v>
      </c>
      <c r="BS834" s="80">
        <f t="shared" ca="1" si="356"/>
        <v>0</v>
      </c>
      <c r="BT834" s="80">
        <f t="shared" ca="1" si="357"/>
        <v>75.007117496154038</v>
      </c>
      <c r="BU834" s="80">
        <f t="shared" ca="1" si="368"/>
        <v>0.14198459416666309</v>
      </c>
      <c r="BV834" s="80">
        <f t="shared" ca="1" si="358"/>
        <v>99.934035486888391</v>
      </c>
      <c r="BW834" s="80">
        <f t="shared" ca="1" si="359"/>
        <v>0</v>
      </c>
      <c r="BX834" s="80">
        <f t="shared" ca="1" si="369"/>
        <v>5.9360072242804873E-9</v>
      </c>
      <c r="BY834" s="8"/>
      <c r="CA834" s="18"/>
      <c r="CB834" s="18"/>
      <c r="CC834" s="10"/>
      <c r="CD834" s="20"/>
      <c r="CE834" s="20"/>
      <c r="CF834" s="18"/>
      <c r="CG834" s="7"/>
      <c r="CH834" s="18"/>
      <c r="CI834" s="18"/>
      <c r="CJ834" s="10"/>
      <c r="CK834" s="20"/>
      <c r="CL834" s="20"/>
      <c r="CM834" s="20"/>
      <c r="CN834" s="20"/>
      <c r="CO834" s="18"/>
      <c r="CP834" s="18"/>
      <c r="CQ834" s="18"/>
      <c r="CR834" s="18"/>
      <c r="CS834" s="18"/>
      <c r="CT834" s="8"/>
      <c r="CU834" s="11"/>
      <c r="CV834" s="7"/>
    </row>
    <row r="835" spans="1:100" x14ac:dyDescent="0.2">
      <c r="A835" s="6">
        <f>A834+m!$O$24</f>
        <v>830</v>
      </c>
      <c r="B835" s="8">
        <f t="shared" si="367"/>
        <v>13.8</v>
      </c>
      <c r="C835" s="8"/>
      <c r="D835" s="12" t="b">
        <f t="shared" ca="1" si="370"/>
        <v>0</v>
      </c>
      <c r="E835" s="13">
        <f ca="1">IF(D835,'c'!H835,0)</f>
        <v>0</v>
      </c>
      <c r="F835" s="13">
        <f ca="1">IF(D835,'c'!I835,0)</f>
        <v>0</v>
      </c>
      <c r="G835" s="8"/>
      <c r="H835" s="14">
        <f ca="1">H834+M834*m!$O$24</f>
        <v>199866.21222342577</v>
      </c>
      <c r="I835" s="14">
        <f ca="1">I834+K834*m!$O$24</f>
        <v>4265345.4518004302</v>
      </c>
      <c r="J835" s="8"/>
      <c r="K835" s="15">
        <f ca="1">K834+(U834-Y834)*m!$O$24</f>
        <v>7500.7137222854935</v>
      </c>
      <c r="L835" s="15">
        <f ca="1">K835+m!$L$24</f>
        <v>7787.8694126803694</v>
      </c>
      <c r="M835" s="15">
        <f ca="1">M834+(V834+X834-W834)*m!$O$24</f>
        <v>-1.8717901843226645</v>
      </c>
      <c r="N835" s="15">
        <f t="shared" ca="1" si="371"/>
        <v>7500.713955836497</v>
      </c>
      <c r="O835" s="8"/>
      <c r="P835" s="15">
        <f t="shared" ca="1" si="372"/>
        <v>125193.05003474819</v>
      </c>
      <c r="Q835" s="14">
        <f ca="1">m!P$5*SUM(BF835:BI835)</f>
        <v>0</v>
      </c>
      <c r="R835" s="15">
        <f t="shared" ca="1" si="373"/>
        <v>0</v>
      </c>
      <c r="S835" s="15">
        <f ca="1">S834+m!$O$24*R834</f>
        <v>8855.3614895588253</v>
      </c>
      <c r="T835" s="8"/>
      <c r="U835" s="16">
        <f t="shared" ca="1" si="346"/>
        <v>0</v>
      </c>
      <c r="V835" s="16">
        <f t="shared" ca="1" si="347"/>
        <v>0</v>
      </c>
      <c r="W835" s="16">
        <f ca="1">m!P$6*(1000*m!P$7/(1000*m!P$7+H835))^2</f>
        <v>9.2431729555797535</v>
      </c>
      <c r="X835" s="16">
        <f ca="1">L835*L835/(1000*m!P$7+H835)</f>
        <v>9.2301357258752308</v>
      </c>
      <c r="Y835" s="16">
        <f ca="1">M835*L835/(1000*m!P$7+H835)</f>
        <v>-2.2184344056319998E-3</v>
      </c>
      <c r="Z835" s="8"/>
      <c r="AA835" s="14">
        <f ca="1">m!$P$8+H835</f>
        <v>6570966.2122234255</v>
      </c>
      <c r="AB835" s="14">
        <f ca="1">(m!$P$8*H835)/AA835</f>
        <v>193786.96885214953</v>
      </c>
      <c r="AC835" s="14">
        <f ca="1">IF(AB835&lt;=11000,0,IF(AB835&lt;=20000,11000,IF(H835&lt;=32000,20000,IF(AB835&lt;=47000,(m!$P$8*35000/(m!$P$8+35000)),IF(AB835&lt;=51000,47000,IF(AB835&lt;=71000,51000,71000))))))</f>
        <v>71000</v>
      </c>
      <c r="AD835" s="14">
        <f t="shared" ca="1" si="348"/>
        <v>122786.96885214953</v>
      </c>
      <c r="AE835" s="8">
        <f t="shared" ca="1" si="360"/>
        <v>214.648</v>
      </c>
      <c r="AF835" s="119">
        <f t="shared" ca="1" si="361"/>
        <v>3.9565999999999999</v>
      </c>
      <c r="AG835" s="10">
        <f t="shared" ca="1" si="362"/>
        <v>0</v>
      </c>
      <c r="AH835" s="8">
        <f t="shared" ca="1" si="349"/>
        <v>214.648</v>
      </c>
      <c r="AI835" s="119">
        <f ca="1">IF(AG835=0,AF835*EXP(-m!$P$5*AD835/(m!$P$18*AH835)),AF835*(AH835/AE835)^(-m!$P$5/(m!$P$18*AG835)))</f>
        <v>1.3012159533173679E-8</v>
      </c>
      <c r="AJ835" s="120">
        <f t="shared" ca="1" si="350"/>
        <v>1.2842002993509674E-13</v>
      </c>
      <c r="AK835" s="8">
        <f ca="1">SQRT(m!$P$19*m!$P$18*AH835)</f>
        <v>293.77755637800766</v>
      </c>
      <c r="AL835" s="121">
        <f ca="1">AI835/(m!$P$18*AH835)</f>
        <v>2.1107664702910879E-13</v>
      </c>
      <c r="AM835" s="8">
        <f t="shared" ca="1" si="363"/>
        <v>-58.501999999999981</v>
      </c>
      <c r="AN835" s="17">
        <f t="shared" ca="1" si="364"/>
        <v>1.7230746696253777E-13</v>
      </c>
      <c r="AO835" s="16">
        <f t="shared" ca="1" si="365"/>
        <v>25.531950256217751</v>
      </c>
      <c r="AP835" s="8"/>
      <c r="AQ835" s="8">
        <f t="shared" ca="1" si="366"/>
        <v>1.4298062749794832E-2</v>
      </c>
      <c r="AR835" s="15">
        <f ca="1">0.5*m!P$13*AN835*N835*N835</f>
        <v>5.9376609970207538E-6</v>
      </c>
      <c r="AS835" s="18">
        <f t="shared" ca="1" si="351"/>
        <v>0.11058330620976499</v>
      </c>
      <c r="AT835" s="8">
        <f ca="1">OFFSET(m!C$28,0,D835)</f>
        <v>0</v>
      </c>
      <c r="AU835" s="15">
        <f ca="1">AR835*AS835*OFFSET(m!C$25,0,D835)*COS(AQ835/180*PI())</f>
        <v>0</v>
      </c>
      <c r="AV835" s="15">
        <f ca="1">AR835*AT835*OFFSET(m!C$26,0,D835)*SIN(AQ835/180*PI())</f>
        <v>0</v>
      </c>
      <c r="AW835" s="15">
        <f t="shared" ca="1" si="352"/>
        <v>0</v>
      </c>
      <c r="AX835" s="15">
        <f t="shared" ca="1" si="353"/>
        <v>0</v>
      </c>
      <c r="AY835" s="8"/>
      <c r="AZ835" s="6">
        <f>MATCH(A835,m!$C$19:$C$24)</f>
        <v>2</v>
      </c>
      <c r="BA835" s="9">
        <f ca="1">1*($D835=BA$3)+($D835&lt;BA$3)*OFFSET(m!$C$18,IF(ISNA($AZ835),1,$AZ835),BA$3)</f>
        <v>0</v>
      </c>
      <c r="BB835" s="9">
        <f ca="1">1*($D835=BB$3)+($D835&lt;BB$3)*OFFSET(m!$C$18,IF(ISNA($AZ835),1,$AZ835),BB$3)</f>
        <v>0</v>
      </c>
      <c r="BC835" s="9">
        <f ca="1">1*($D835=BC$3)+($D835&lt;BC$3)*OFFSET(m!$C$18,IF(ISNA($AZ835),1,$AZ835),BC$3)</f>
        <v>0</v>
      </c>
      <c r="BD835" s="9">
        <f ca="1">1*($D835=BD$3)+($D835&lt;BD$3)*OFFSET(m!$C$18,IF(ISNA($AZ835),1,$AZ835),BD$3)</f>
        <v>0</v>
      </c>
      <c r="BE835" s="8"/>
      <c r="BF835" s="19">
        <f ca="1">m!D$18*BA835*(m!D$14-(m!D$14-m!D$13)*$AN835)*MIN(BL835,m!D$18*m!$O$24)/MAX(m!D$18*m!$O$24,1)</f>
        <v>0</v>
      </c>
      <c r="BG835" s="19">
        <f ca="1">m!E$18*BB835*(m!E$14-(m!E$14-m!E$13)*$AN835)*MIN(BM835,m!E$18*m!$O$24)/MAX(m!E$18*m!$O$24,1)</f>
        <v>0</v>
      </c>
      <c r="BH835" s="19">
        <f ca="1">m!F$18*BC835*(m!F$14-(m!F$14-m!F$13)*$AN835)*MIN(BN835,m!F$18*m!$O$24)/MAX(m!F$18*m!$O$24,1)</f>
        <v>0</v>
      </c>
      <c r="BI835" s="19">
        <f ca="1">m!G$18*BD835*(m!G$14-(m!G$14-m!G$13)*$AN835)*MIN(BO835,m!G$18*m!$O$24)/MAX(m!G$18*m!$O$24,1)</f>
        <v>0</v>
      </c>
      <c r="BJ835" s="8"/>
      <c r="BK835" s="19">
        <f ca="1">m!D$6+IF(D835&lt;=1,m!D$9)+IF(D835&lt;=2,m!E$9)+IF(D835&lt;=3,m!F$9)+IF(D835&lt;=4,m!G$9)+IF(A835&lt;m!D$24,m!D$23)</f>
        <v>125193.05003474819</v>
      </c>
      <c r="BL835" s="19">
        <f ca="1">MAX(BL834-m!D$18*BA834*m!$O$24,0)</f>
        <v>0</v>
      </c>
      <c r="BM835" s="19">
        <f ca="1">MAX(BM834-m!E$18*BB834*m!$O$24,0)</f>
        <v>0</v>
      </c>
      <c r="BN835" s="19">
        <f ca="1">MAX(BN834-m!F$18*BC834*m!$O$24,0)</f>
        <v>0</v>
      </c>
      <c r="BO835" s="19">
        <f ca="1">MAX(BO834-m!G$18*BD834*m!$O$24,0)</f>
        <v>0</v>
      </c>
      <c r="BP835" s="8"/>
      <c r="BQ835" s="15">
        <f t="shared" si="354"/>
        <v>830</v>
      </c>
      <c r="BR835" s="80">
        <f t="shared" ca="1" si="355"/>
        <v>0</v>
      </c>
      <c r="BS835" s="80">
        <f t="shared" ca="1" si="356"/>
        <v>0</v>
      </c>
      <c r="BT835" s="80">
        <f t="shared" ca="1" si="357"/>
        <v>75.007139558364983</v>
      </c>
      <c r="BU835" s="80">
        <f t="shared" ca="1" si="368"/>
        <v>0.14298062749794832</v>
      </c>
      <c r="BV835" s="80">
        <f t="shared" ca="1" si="358"/>
        <v>99.933106111712874</v>
      </c>
      <c r="BW835" s="80">
        <f t="shared" ca="1" si="359"/>
        <v>0</v>
      </c>
      <c r="BX835" s="80">
        <f t="shared" ca="1" si="369"/>
        <v>5.9376609970207538E-9</v>
      </c>
      <c r="BY835" s="8"/>
      <c r="CA835" s="18"/>
      <c r="CB835" s="18"/>
      <c r="CC835" s="10"/>
      <c r="CD835" s="20"/>
      <c r="CE835" s="20"/>
      <c r="CF835" s="18"/>
      <c r="CG835" s="7"/>
      <c r="CH835" s="18"/>
      <c r="CI835" s="18"/>
      <c r="CJ835" s="10"/>
      <c r="CK835" s="20"/>
      <c r="CL835" s="20"/>
      <c r="CM835" s="20"/>
      <c r="CN835" s="20"/>
      <c r="CO835" s="18"/>
      <c r="CP835" s="18"/>
      <c r="CQ835" s="18"/>
      <c r="CR835" s="18"/>
      <c r="CS835" s="18"/>
      <c r="CT835" s="8"/>
      <c r="CU835" s="11"/>
      <c r="CV835" s="7"/>
    </row>
    <row r="836" spans="1:100" x14ac:dyDescent="0.2">
      <c r="A836" s="6">
        <f>A835+m!$O$24</f>
        <v>831</v>
      </c>
      <c r="B836" s="8">
        <f t="shared" si="367"/>
        <v>13.8</v>
      </c>
      <c r="C836" s="8"/>
      <c r="D836" s="12" t="b">
        <f t="shared" ca="1" si="370"/>
        <v>0</v>
      </c>
      <c r="E836" s="13">
        <f ca="1">IF(D836,'c'!H836,0)</f>
        <v>0</v>
      </c>
      <c r="F836" s="13">
        <f ca="1">IF(D836,'c'!I836,0)</f>
        <v>0</v>
      </c>
      <c r="G836" s="8"/>
      <c r="H836" s="14">
        <f ca="1">H835+M835*m!$O$24</f>
        <v>199864.34043324145</v>
      </c>
      <c r="I836" s="14">
        <f ca="1">I835+K835*m!$O$24</f>
        <v>4272846.165522716</v>
      </c>
      <c r="J836" s="8"/>
      <c r="K836" s="15">
        <f ca="1">K835+(U835-Y835)*m!$O$24</f>
        <v>7500.7159407198988</v>
      </c>
      <c r="L836" s="15">
        <f ca="1">K836+m!$L$24</f>
        <v>7787.8716311147746</v>
      </c>
      <c r="M836" s="15">
        <f ca="1">M835+(V835+X835-W835)*m!$O$24</f>
        <v>-1.8848274140271872</v>
      </c>
      <c r="N836" s="15">
        <f t="shared" ca="1" si="371"/>
        <v>7500.7161775355808</v>
      </c>
      <c r="O836" s="8"/>
      <c r="P836" s="15">
        <f t="shared" ca="1" si="372"/>
        <v>125193.05003474819</v>
      </c>
      <c r="Q836" s="14">
        <f ca="1">m!P$5*SUM(BF836:BI836)</f>
        <v>0</v>
      </c>
      <c r="R836" s="15">
        <f t="shared" ca="1" si="373"/>
        <v>0</v>
      </c>
      <c r="S836" s="15">
        <f ca="1">S835+m!$O$24*R835</f>
        <v>8855.3614895588253</v>
      </c>
      <c r="T836" s="8"/>
      <c r="U836" s="16">
        <f t="shared" ca="1" si="346"/>
        <v>0</v>
      </c>
      <c r="V836" s="16">
        <f t="shared" ca="1" si="347"/>
        <v>0</v>
      </c>
      <c r="W836" s="16">
        <f ca="1">m!P$6*(1000*m!P$7/(1000*m!P$7+H836))^2</f>
        <v>9.2431782215595923</v>
      </c>
      <c r="X836" s="16">
        <f ca="1">L836*L836/(1000*m!P$7+H836)</f>
        <v>9.2301436137033459</v>
      </c>
      <c r="Y836" s="16">
        <f ca="1">M836*L836/(1000*m!P$7+H836)</f>
        <v>-2.2338873241065159E-3</v>
      </c>
      <c r="Z836" s="8"/>
      <c r="AA836" s="14">
        <f ca="1">m!$P$8+H836</f>
        <v>6570964.3404332418</v>
      </c>
      <c r="AB836" s="14">
        <f ca="1">(m!$P$8*H836)/AA836</f>
        <v>193785.20919659545</v>
      </c>
      <c r="AC836" s="14">
        <f ca="1">IF(AB836&lt;=11000,0,IF(AB836&lt;=20000,11000,IF(H836&lt;=32000,20000,IF(AB836&lt;=47000,(m!$P$8*35000/(m!$P$8+35000)),IF(AB836&lt;=51000,47000,IF(AB836&lt;=71000,51000,71000))))))</f>
        <v>71000</v>
      </c>
      <c r="AD836" s="14">
        <f t="shared" ca="1" si="348"/>
        <v>122785.20919659545</v>
      </c>
      <c r="AE836" s="8">
        <f t="shared" ca="1" si="360"/>
        <v>214.648</v>
      </c>
      <c r="AF836" s="119">
        <f t="shared" ca="1" si="361"/>
        <v>3.9565999999999999</v>
      </c>
      <c r="AG836" s="10">
        <f t="shared" ca="1" si="362"/>
        <v>0</v>
      </c>
      <c r="AH836" s="8">
        <f t="shared" ca="1" si="349"/>
        <v>214.648</v>
      </c>
      <c r="AI836" s="119">
        <f ca="1">IF(AG836=0,AF836*EXP(-m!$P$5*AD836/(m!$P$18*AH836)),AF836*(AH836/AE836)^(-m!$P$5/(m!$P$18*AG836)))</f>
        <v>1.301580245048031E-8</v>
      </c>
      <c r="AJ836" s="120">
        <f t="shared" ca="1" si="350"/>
        <v>1.2845598273358313E-13</v>
      </c>
      <c r="AK836" s="8">
        <f ca="1">SQRT(m!$P$19*m!$P$18*AH836)</f>
        <v>293.77755637800766</v>
      </c>
      <c r="AL836" s="121">
        <f ca="1">AI836/(m!$P$18*AH836)</f>
        <v>2.1113574058452731E-13</v>
      </c>
      <c r="AM836" s="8">
        <f t="shared" ca="1" si="363"/>
        <v>-58.501999999999981</v>
      </c>
      <c r="AN836" s="17">
        <f t="shared" ca="1" si="364"/>
        <v>1.7235570659961412E-13</v>
      </c>
      <c r="AO836" s="16">
        <f t="shared" ca="1" si="365"/>
        <v>25.53195781873924</v>
      </c>
      <c r="AP836" s="8"/>
      <c r="AQ836" s="8">
        <f t="shared" ca="1" si="366"/>
        <v>1.4397646106684994E-2</v>
      </c>
      <c r="AR836" s="15">
        <f ca="1">0.5*m!P$13*AN836*N836*N836</f>
        <v>5.9393268381444108E-6</v>
      </c>
      <c r="AS836" s="18">
        <f t="shared" ca="1" si="351"/>
        <v>0.11058330040922376</v>
      </c>
      <c r="AT836" s="8">
        <f ca="1">OFFSET(m!C$28,0,D836)</f>
        <v>0</v>
      </c>
      <c r="AU836" s="15">
        <f ca="1">AR836*AS836*OFFSET(m!C$25,0,D836)*COS(AQ836/180*PI())</f>
        <v>0</v>
      </c>
      <c r="AV836" s="15">
        <f ca="1">AR836*AT836*OFFSET(m!C$26,0,D836)*SIN(AQ836/180*PI())</f>
        <v>0</v>
      </c>
      <c r="AW836" s="15">
        <f t="shared" ca="1" si="352"/>
        <v>0</v>
      </c>
      <c r="AX836" s="15">
        <f t="shared" ca="1" si="353"/>
        <v>0</v>
      </c>
      <c r="AY836" s="8"/>
      <c r="AZ836" s="6">
        <f>MATCH(A836,m!$C$19:$C$24)</f>
        <v>2</v>
      </c>
      <c r="BA836" s="9">
        <f ca="1">1*($D836=BA$3)+($D836&lt;BA$3)*OFFSET(m!$C$18,IF(ISNA($AZ836),1,$AZ836),BA$3)</f>
        <v>0</v>
      </c>
      <c r="BB836" s="9">
        <f ca="1">1*($D836=BB$3)+($D836&lt;BB$3)*OFFSET(m!$C$18,IF(ISNA($AZ836),1,$AZ836),BB$3)</f>
        <v>0</v>
      </c>
      <c r="BC836" s="9">
        <f ca="1">1*($D836=BC$3)+($D836&lt;BC$3)*OFFSET(m!$C$18,IF(ISNA($AZ836),1,$AZ836),BC$3)</f>
        <v>0</v>
      </c>
      <c r="BD836" s="9">
        <f ca="1">1*($D836=BD$3)+($D836&lt;BD$3)*OFFSET(m!$C$18,IF(ISNA($AZ836),1,$AZ836),BD$3)</f>
        <v>0</v>
      </c>
      <c r="BE836" s="8"/>
      <c r="BF836" s="19">
        <f ca="1">m!D$18*BA836*(m!D$14-(m!D$14-m!D$13)*$AN836)*MIN(BL836,m!D$18*m!$O$24)/MAX(m!D$18*m!$O$24,1)</f>
        <v>0</v>
      </c>
      <c r="BG836" s="19">
        <f ca="1">m!E$18*BB836*(m!E$14-(m!E$14-m!E$13)*$AN836)*MIN(BM836,m!E$18*m!$O$24)/MAX(m!E$18*m!$O$24,1)</f>
        <v>0</v>
      </c>
      <c r="BH836" s="19">
        <f ca="1">m!F$18*BC836*(m!F$14-(m!F$14-m!F$13)*$AN836)*MIN(BN836,m!F$18*m!$O$24)/MAX(m!F$18*m!$O$24,1)</f>
        <v>0</v>
      </c>
      <c r="BI836" s="19">
        <f ca="1">m!G$18*BD836*(m!G$14-(m!G$14-m!G$13)*$AN836)*MIN(BO836,m!G$18*m!$O$24)/MAX(m!G$18*m!$O$24,1)</f>
        <v>0</v>
      </c>
      <c r="BJ836" s="8"/>
      <c r="BK836" s="19">
        <f ca="1">m!D$6+IF(D836&lt;=1,m!D$9)+IF(D836&lt;=2,m!E$9)+IF(D836&lt;=3,m!F$9)+IF(D836&lt;=4,m!G$9)+IF(A836&lt;m!D$24,m!D$23)</f>
        <v>125193.05003474819</v>
      </c>
      <c r="BL836" s="19">
        <f ca="1">MAX(BL835-m!D$18*BA835*m!$O$24,0)</f>
        <v>0</v>
      </c>
      <c r="BM836" s="19">
        <f ca="1">MAX(BM835-m!E$18*BB835*m!$O$24,0)</f>
        <v>0</v>
      </c>
      <c r="BN836" s="19">
        <f ca="1">MAX(BN835-m!F$18*BC835*m!$O$24,0)</f>
        <v>0</v>
      </c>
      <c r="BO836" s="19">
        <f ca="1">MAX(BO835-m!G$18*BD835*m!$O$24,0)</f>
        <v>0</v>
      </c>
      <c r="BP836" s="8"/>
      <c r="BQ836" s="15">
        <f t="shared" si="354"/>
        <v>831</v>
      </c>
      <c r="BR836" s="80">
        <f t="shared" ca="1" si="355"/>
        <v>0</v>
      </c>
      <c r="BS836" s="80">
        <f t="shared" ca="1" si="356"/>
        <v>0</v>
      </c>
      <c r="BT836" s="80">
        <f t="shared" ca="1" si="357"/>
        <v>75.007161775355797</v>
      </c>
      <c r="BU836" s="80">
        <f t="shared" ca="1" si="368"/>
        <v>0.14397646106684994</v>
      </c>
      <c r="BV836" s="80">
        <f t="shared" ca="1" si="358"/>
        <v>99.932170216620733</v>
      </c>
      <c r="BW836" s="80">
        <f t="shared" ca="1" si="359"/>
        <v>0</v>
      </c>
      <c r="BX836" s="80">
        <f t="shared" ca="1" si="369"/>
        <v>5.9393268381444101E-9</v>
      </c>
      <c r="BY836" s="8"/>
      <c r="CA836" s="18"/>
      <c r="CB836" s="18"/>
      <c r="CC836" s="10"/>
      <c r="CD836" s="20"/>
      <c r="CE836" s="20"/>
      <c r="CF836" s="18"/>
      <c r="CG836" s="7"/>
      <c r="CH836" s="18"/>
      <c r="CI836" s="18"/>
      <c r="CJ836" s="10"/>
      <c r="CK836" s="20"/>
      <c r="CL836" s="20"/>
      <c r="CM836" s="20"/>
      <c r="CN836" s="20"/>
      <c r="CO836" s="18"/>
      <c r="CP836" s="18"/>
      <c r="CQ836" s="18"/>
      <c r="CR836" s="18"/>
      <c r="CS836" s="18"/>
      <c r="CT836" s="8"/>
      <c r="CU836" s="11"/>
      <c r="CV836" s="7"/>
    </row>
    <row r="837" spans="1:100" x14ac:dyDescent="0.2">
      <c r="A837" s="6">
        <f>A836+m!$O$24</f>
        <v>832</v>
      </c>
      <c r="B837" s="8">
        <f t="shared" si="367"/>
        <v>13.8</v>
      </c>
      <c r="C837" s="8"/>
      <c r="D837" s="12" t="b">
        <f t="shared" ca="1" si="370"/>
        <v>0</v>
      </c>
      <c r="E837" s="13">
        <f ca="1">IF(D837,'c'!H837,0)</f>
        <v>0</v>
      </c>
      <c r="F837" s="13">
        <f ca="1">IF(D837,'c'!I837,0)</f>
        <v>0</v>
      </c>
      <c r="G837" s="8"/>
      <c r="H837" s="14">
        <f ca="1">H836+M836*m!$O$24</f>
        <v>199862.45560582742</v>
      </c>
      <c r="I837" s="14">
        <f ca="1">I836+K836*m!$O$24</f>
        <v>4280346.8814634355</v>
      </c>
      <c r="J837" s="8"/>
      <c r="K837" s="15">
        <f ca="1">K836+(U836-Y836)*m!$O$24</f>
        <v>7500.7181746072229</v>
      </c>
      <c r="L837" s="15">
        <f ca="1">K837+m!$L$24</f>
        <v>7787.8738650020987</v>
      </c>
      <c r="M837" s="15">
        <f ca="1">M836+(V836+X836-W836)*m!$O$24</f>
        <v>-1.8978620218834337</v>
      </c>
      <c r="N837" s="15">
        <f t="shared" ca="1" si="371"/>
        <v>7500.7184147095777</v>
      </c>
      <c r="O837" s="8"/>
      <c r="P837" s="15">
        <f t="shared" ca="1" si="372"/>
        <v>125193.05003474819</v>
      </c>
      <c r="Q837" s="14">
        <f ca="1">m!P$5*SUM(BF837:BI837)</f>
        <v>0</v>
      </c>
      <c r="R837" s="15">
        <f t="shared" ca="1" si="373"/>
        <v>0</v>
      </c>
      <c r="S837" s="15">
        <f ca="1">S836+m!$O$24*R836</f>
        <v>8855.3614895588253</v>
      </c>
      <c r="T837" s="8"/>
      <c r="U837" s="16">
        <f t="shared" ref="U837:U900" ca="1" si="374">R837*COS(E837*PI()/180)+AW837/P837</f>
        <v>0</v>
      </c>
      <c r="V837" s="16">
        <f t="shared" ref="V837:V900" ca="1" si="375">R837*SIN(E837*PI()/180)+AX837/P837</f>
        <v>0</v>
      </c>
      <c r="W837" s="16">
        <f ca="1">m!P$6*(1000*m!P$7/(1000*m!P$7+H837))^2</f>
        <v>9.2431835242221236</v>
      </c>
      <c r="X837" s="16">
        <f ca="1">L837*L837/(1000*m!P$7+H837)</f>
        <v>9.2301515564801466</v>
      </c>
      <c r="Y837" s="16">
        <f ca="1">M837*L837/(1000*m!P$7+H837)</f>
        <v>-2.2493371617116208E-3</v>
      </c>
      <c r="Z837" s="8"/>
      <c r="AA837" s="14">
        <f ca="1">m!$P$8+H837</f>
        <v>6570962.4556058273</v>
      </c>
      <c r="AB837" s="14">
        <f ca="1">(m!$P$8*H837)/AA837</f>
        <v>193783.43728382903</v>
      </c>
      <c r="AC837" s="14">
        <f ca="1">IF(AB837&lt;=11000,0,IF(AB837&lt;=20000,11000,IF(H837&lt;=32000,20000,IF(AB837&lt;=47000,(m!$P$8*35000/(m!$P$8+35000)),IF(AB837&lt;=51000,47000,IF(AB837&lt;=71000,51000,71000))))))</f>
        <v>71000</v>
      </c>
      <c r="AD837" s="14">
        <f t="shared" ref="AD837:AD900" ca="1" si="376">AB837-AC837</f>
        <v>122783.43728382903</v>
      </c>
      <c r="AE837" s="8">
        <f t="shared" ca="1" si="360"/>
        <v>214.648</v>
      </c>
      <c r="AF837" s="119">
        <f t="shared" ca="1" si="361"/>
        <v>3.9565999999999999</v>
      </c>
      <c r="AG837" s="10">
        <f t="shared" ca="1" si="362"/>
        <v>0</v>
      </c>
      <c r="AH837" s="8">
        <f t="shared" ref="AH837:AH900" ca="1" si="377">AE837+AG837*AD837</f>
        <v>214.648</v>
      </c>
      <c r="AI837" s="119">
        <f ca="1">IF(AG837=0,AF837*EXP(-m!$P$5*AD837/(m!$P$18*AH837)),AF837*(AH837/AE837)^(-m!$P$5/(m!$P$18*AG837)))</f>
        <v>1.3019471773775855E-8</v>
      </c>
      <c r="AJ837" s="120">
        <f t="shared" ref="AJ837:AJ900" ca="1" si="378">AI837/101325</f>
        <v>1.284921961389179E-13</v>
      </c>
      <c r="AK837" s="8">
        <f ca="1">SQRT(m!$P$19*m!$P$18*AH837)</f>
        <v>293.77755637800766</v>
      </c>
      <c r="AL837" s="121">
        <f ca="1">AI837/(m!$P$18*AH837)</f>
        <v>2.1119526248449439E-13</v>
      </c>
      <c r="AM837" s="8">
        <f t="shared" ca="1" si="363"/>
        <v>-58.501999999999981</v>
      </c>
      <c r="AN837" s="17">
        <f t="shared" ca="1" si="364"/>
        <v>1.724042959057097E-13</v>
      </c>
      <c r="AO837" s="16">
        <f t="shared" ca="1" si="365"/>
        <v>25.531965433936346</v>
      </c>
      <c r="AP837" s="8"/>
      <c r="AQ837" s="8">
        <f t="shared" ca="1" si="366"/>
        <v>1.4497209347188582E-2</v>
      </c>
      <c r="AR837" s="15">
        <f ca="1">0.5*m!P$13*AN837*N837*N837</f>
        <v>5.9410047552511367E-6</v>
      </c>
      <c r="AS837" s="18">
        <f t="shared" ref="AS837:AS900" ca="1" si="379">IF(AO837&lt;0.8,0.29,IF(AND(AO837&gt;=0.8,AO837&lt;1.068),AO837-0.51,0.091+0.5/AO837))</f>
        <v>0.1105832945682832</v>
      </c>
      <c r="AT837" s="8">
        <f ca="1">OFFSET(m!C$28,0,D837)</f>
        <v>0</v>
      </c>
      <c r="AU837" s="15">
        <f ca="1">AR837*AS837*OFFSET(m!C$25,0,D837)*COS(AQ837/180*PI())</f>
        <v>0</v>
      </c>
      <c r="AV837" s="15">
        <f ca="1">AR837*AT837*OFFSET(m!C$26,0,D837)*SIN(AQ837/180*PI())</f>
        <v>0</v>
      </c>
      <c r="AW837" s="15">
        <f t="shared" ref="AW837:AW900" ca="1" si="380">-AU837*COS(F837*PI()/180)-AV837*SIN(F837*PI()/180)</f>
        <v>0</v>
      </c>
      <c r="AX837" s="15">
        <f t="shared" ref="AX837:AX900" ca="1" si="381">-AU837*SIN(F837*PI()/180)+AV837*COS(F837*PI()/180)</f>
        <v>0</v>
      </c>
      <c r="AY837" s="8"/>
      <c r="AZ837" s="6">
        <f>MATCH(A837,m!$C$19:$C$24)</f>
        <v>2</v>
      </c>
      <c r="BA837" s="9">
        <f ca="1">1*($D837=BA$3)+($D837&lt;BA$3)*OFFSET(m!$C$18,IF(ISNA($AZ837),1,$AZ837),BA$3)</f>
        <v>0</v>
      </c>
      <c r="BB837" s="9">
        <f ca="1">1*($D837=BB$3)+($D837&lt;BB$3)*OFFSET(m!$C$18,IF(ISNA($AZ837),1,$AZ837),BB$3)</f>
        <v>0</v>
      </c>
      <c r="BC837" s="9">
        <f ca="1">1*($D837=BC$3)+($D837&lt;BC$3)*OFFSET(m!$C$18,IF(ISNA($AZ837),1,$AZ837),BC$3)</f>
        <v>0</v>
      </c>
      <c r="BD837" s="9">
        <f ca="1">1*($D837=BD$3)+($D837&lt;BD$3)*OFFSET(m!$C$18,IF(ISNA($AZ837),1,$AZ837),BD$3)</f>
        <v>0</v>
      </c>
      <c r="BE837" s="8"/>
      <c r="BF837" s="19">
        <f ca="1">m!D$18*BA837*(m!D$14-(m!D$14-m!D$13)*$AN837)*MIN(BL837,m!D$18*m!$O$24)/MAX(m!D$18*m!$O$24,1)</f>
        <v>0</v>
      </c>
      <c r="BG837" s="19">
        <f ca="1">m!E$18*BB837*(m!E$14-(m!E$14-m!E$13)*$AN837)*MIN(BM837,m!E$18*m!$O$24)/MAX(m!E$18*m!$O$24,1)</f>
        <v>0</v>
      </c>
      <c r="BH837" s="19">
        <f ca="1">m!F$18*BC837*(m!F$14-(m!F$14-m!F$13)*$AN837)*MIN(BN837,m!F$18*m!$O$24)/MAX(m!F$18*m!$O$24,1)</f>
        <v>0</v>
      </c>
      <c r="BI837" s="19">
        <f ca="1">m!G$18*BD837*(m!G$14-(m!G$14-m!G$13)*$AN837)*MIN(BO837,m!G$18*m!$O$24)/MAX(m!G$18*m!$O$24,1)</f>
        <v>0</v>
      </c>
      <c r="BJ837" s="8"/>
      <c r="BK837" s="19">
        <f ca="1">m!D$6+IF(D837&lt;=1,m!D$9)+IF(D837&lt;=2,m!E$9)+IF(D837&lt;=3,m!F$9)+IF(D837&lt;=4,m!G$9)+IF(A837&lt;m!D$24,m!D$23)</f>
        <v>125193.05003474819</v>
      </c>
      <c r="BL837" s="19">
        <f ca="1">MAX(BL836-m!D$18*BA836*m!$O$24,0)</f>
        <v>0</v>
      </c>
      <c r="BM837" s="19">
        <f ca="1">MAX(BM836-m!E$18*BB836*m!$O$24,0)</f>
        <v>0</v>
      </c>
      <c r="BN837" s="19">
        <f ca="1">MAX(BN836-m!F$18*BC836*m!$O$24,0)</f>
        <v>0</v>
      </c>
      <c r="BO837" s="19">
        <f ca="1">MAX(BO836-m!G$18*BD836*m!$O$24,0)</f>
        <v>0</v>
      </c>
      <c r="BP837" s="8"/>
      <c r="BQ837" s="15">
        <f t="shared" ref="BQ837:BQ900" si="382">A837</f>
        <v>832</v>
      </c>
      <c r="BR837" s="80">
        <f t="shared" ref="BR837:BR900" ca="1" si="383">E837/BR$4*100</f>
        <v>0</v>
      </c>
      <c r="BS837" s="80">
        <f t="shared" ref="BS837:BS900" ca="1" si="384">F837/BS$4*100</f>
        <v>0</v>
      </c>
      <c r="BT837" s="80">
        <f t="shared" ref="BT837:BT900" ca="1" si="385">N837/BT$4/1000*100</f>
        <v>75.007184147095785</v>
      </c>
      <c r="BU837" s="80">
        <f t="shared" ca="1" si="368"/>
        <v>0.1449720934718858</v>
      </c>
      <c r="BV837" s="80">
        <f t="shared" ref="BV837:BV900" ca="1" si="386">H837/BV$4/1000*100</f>
        <v>99.93122780291371</v>
      </c>
      <c r="BW837" s="80">
        <f t="shared" ref="BW837:BW900" ca="1" si="387">U837/BW$4*100</f>
        <v>0</v>
      </c>
      <c r="BX837" s="80">
        <f t="shared" ca="1" si="369"/>
        <v>5.941004755251136E-9</v>
      </c>
      <c r="BY837" s="8"/>
      <c r="CA837" s="18"/>
      <c r="CB837" s="18"/>
      <c r="CC837" s="10"/>
      <c r="CD837" s="20"/>
      <c r="CE837" s="20"/>
      <c r="CF837" s="18"/>
      <c r="CG837" s="7"/>
      <c r="CH837" s="18"/>
      <c r="CI837" s="18"/>
      <c r="CJ837" s="10"/>
      <c r="CK837" s="20"/>
      <c r="CL837" s="20"/>
      <c r="CM837" s="20"/>
      <c r="CN837" s="20"/>
      <c r="CO837" s="18"/>
      <c r="CP837" s="18"/>
      <c r="CQ837" s="18"/>
      <c r="CR837" s="18"/>
      <c r="CS837" s="18"/>
      <c r="CT837" s="8"/>
      <c r="CU837" s="11"/>
      <c r="CV837" s="7"/>
    </row>
    <row r="838" spans="1:100" x14ac:dyDescent="0.2">
      <c r="A838" s="6">
        <f>A837+m!$O$24</f>
        <v>833</v>
      </c>
      <c r="B838" s="8">
        <f t="shared" si="367"/>
        <v>13.8</v>
      </c>
      <c r="C838" s="8"/>
      <c r="D838" s="12" t="b">
        <f t="shared" ca="1" si="370"/>
        <v>0</v>
      </c>
      <c r="E838" s="13">
        <f ca="1">IF(D838,'c'!H838,0)</f>
        <v>0</v>
      </c>
      <c r="F838" s="13">
        <f ca="1">IF(D838,'c'!I838,0)</f>
        <v>0</v>
      </c>
      <c r="G838" s="8"/>
      <c r="H838" s="14">
        <f ca="1">H837+M837*m!$O$24</f>
        <v>199860.55774380555</v>
      </c>
      <c r="I838" s="14">
        <f ca="1">I837+K837*m!$O$24</f>
        <v>4287847.599638043</v>
      </c>
      <c r="J838" s="8"/>
      <c r="K838" s="15">
        <f ca="1">K837+(U837-Y837)*m!$O$24</f>
        <v>7500.7204239443845</v>
      </c>
      <c r="L838" s="15">
        <f ca="1">K838+m!$L$24</f>
        <v>7787.8761143392603</v>
      </c>
      <c r="M838" s="15">
        <f ca="1">M837+(V837+X837-W837)*m!$O$24</f>
        <v>-1.9108939896254107</v>
      </c>
      <c r="N838" s="15">
        <f t="shared" ca="1" si="371"/>
        <v>7500.7206673553892</v>
      </c>
      <c r="O838" s="8"/>
      <c r="P838" s="15">
        <f t="shared" ca="1" si="372"/>
        <v>125193.05003474819</v>
      </c>
      <c r="Q838" s="14">
        <f ca="1">m!P$5*SUM(BF838:BI838)</f>
        <v>0</v>
      </c>
      <c r="R838" s="15">
        <f t="shared" ca="1" si="373"/>
        <v>0</v>
      </c>
      <c r="S838" s="15">
        <f ca="1">S837+m!$O$24*R837</f>
        <v>8855.3614895588253</v>
      </c>
      <c r="T838" s="8"/>
      <c r="U838" s="16">
        <f t="shared" ca="1" si="374"/>
        <v>0</v>
      </c>
      <c r="V838" s="16">
        <f t="shared" ca="1" si="375"/>
        <v>0</v>
      </c>
      <c r="W838" s="16">
        <f ca="1">m!P$6*(1000*m!P$7/(1000*m!P$7+H838))^2</f>
        <v>9.2431888635600661</v>
      </c>
      <c r="X838" s="16">
        <f ca="1">L838*L838/(1000*m!P$7+H838)</f>
        <v>9.2301595541947687</v>
      </c>
      <c r="Y838" s="16">
        <f ca="1">M838*L838/(1000*m!P$7+H838)</f>
        <v>-2.264783896975328E-3</v>
      </c>
      <c r="Z838" s="8"/>
      <c r="AA838" s="14">
        <f ca="1">m!$P$8+H838</f>
        <v>6570960.5577438055</v>
      </c>
      <c r="AB838" s="14">
        <f ca="1">(m!$P$8*H838)/AA838</f>
        <v>193781.65311629395</v>
      </c>
      <c r="AC838" s="14">
        <f ca="1">IF(AB838&lt;=11000,0,IF(AB838&lt;=20000,11000,IF(H838&lt;=32000,20000,IF(AB838&lt;=47000,(m!$P$8*35000/(m!$P$8+35000)),IF(AB838&lt;=51000,47000,IF(AB838&lt;=71000,51000,71000))))))</f>
        <v>71000</v>
      </c>
      <c r="AD838" s="14">
        <f t="shared" ca="1" si="376"/>
        <v>122781.65311629395</v>
      </c>
      <c r="AE838" s="8">
        <f t="shared" ref="AE838:AE901" ca="1" si="388">IF(AB838&lt;=11000,288.15,IF(AB838&lt;=20000,216.65,IF(H838&lt;=32000,216.65,IF(AB838&lt;=47000,236.513,IF(AB838&lt;=71000,270.648,214.648)))))</f>
        <v>214.648</v>
      </c>
      <c r="AF838" s="119">
        <f t="shared" ref="AF838:AF901" ca="1" si="389">IF(AB838&lt;=11000,101325,IF(AB838&lt;=20000,22632.05,IF(H838&lt;=32000,5474.881,IF(AB838&lt;=47000,574.592,IF(AB838&lt;=51000,110.9115,IF(AB838&lt;=71000,66.942,3.9566))))))</f>
        <v>3.9565999999999999</v>
      </c>
      <c r="AG838" s="10">
        <f t="shared" ref="AG838:AG901" ca="1" si="390">IF(AB838&lt;=11000,-0.0065,IF(AB838&lt;=20000,0,IF(H838&lt;=32000,0.001,IF(AB838&lt;=47000,0.0028,IF(AB838&lt;=51000,0,IF(AB838&lt;=71000,-0.0028,0))))))</f>
        <v>0</v>
      </c>
      <c r="AH838" s="8">
        <f t="shared" ca="1" si="377"/>
        <v>214.648</v>
      </c>
      <c r="AI838" s="119">
        <f ca="1">IF(AG838=0,AF838*EXP(-m!$P$5*AD838/(m!$P$18*AH838)),AF838*(AH838/AE838)^(-m!$P$5/(m!$P$18*AG838)))</f>
        <v>1.3023167519753446E-8</v>
      </c>
      <c r="AJ838" s="120">
        <f t="shared" ca="1" si="378"/>
        <v>1.2852867031584946E-13</v>
      </c>
      <c r="AK838" s="8">
        <f ca="1">SQRT(m!$P$19*m!$P$18*AH838)</f>
        <v>293.77755637800766</v>
      </c>
      <c r="AL838" s="121">
        <f ca="1">AI838/(m!$P$18*AH838)</f>
        <v>2.1125521299979759E-13</v>
      </c>
      <c r="AM838" s="8">
        <f t="shared" ref="AM838:AM901" ca="1" si="391">AH838-273.15</f>
        <v>-58.501999999999981</v>
      </c>
      <c r="AN838" s="17">
        <f t="shared" ref="AN838:AN901" ca="1" si="392">AL838/1.225</f>
        <v>1.7245323510187558E-13</v>
      </c>
      <c r="AO838" s="16">
        <f t="shared" ref="AO838:AO901" ca="1" si="393">N838/AK838</f>
        <v>25.531973101798517</v>
      </c>
      <c r="AP838" s="8"/>
      <c r="AQ838" s="8">
        <f t="shared" ref="AQ838:AQ901" ca="1" si="394">F838-ATAN2(K838, M838)/PI()*180</f>
        <v>1.4596752331185158E-2</v>
      </c>
      <c r="AR838" s="15">
        <f ca="1">0.5*m!P$13*AN838*N838*N838</f>
        <v>5.9426947559956987E-6</v>
      </c>
      <c r="AS838" s="18">
        <f t="shared" ca="1" si="379"/>
        <v>0.11058328868695147</v>
      </c>
      <c r="AT838" s="8">
        <f ca="1">OFFSET(m!C$28,0,D838)</f>
        <v>0</v>
      </c>
      <c r="AU838" s="15">
        <f ca="1">AR838*AS838*OFFSET(m!C$25,0,D838)*COS(AQ838/180*PI())</f>
        <v>0</v>
      </c>
      <c r="AV838" s="15">
        <f ca="1">AR838*AT838*OFFSET(m!C$26,0,D838)*SIN(AQ838/180*PI())</f>
        <v>0</v>
      </c>
      <c r="AW838" s="15">
        <f t="shared" ca="1" si="380"/>
        <v>0</v>
      </c>
      <c r="AX838" s="15">
        <f t="shared" ca="1" si="381"/>
        <v>0</v>
      </c>
      <c r="AY838" s="8"/>
      <c r="AZ838" s="6">
        <f>MATCH(A838,m!$C$19:$C$24)</f>
        <v>2</v>
      </c>
      <c r="BA838" s="9">
        <f ca="1">1*($D838=BA$3)+($D838&lt;BA$3)*OFFSET(m!$C$18,IF(ISNA($AZ838),1,$AZ838),BA$3)</f>
        <v>0</v>
      </c>
      <c r="BB838" s="9">
        <f ca="1">1*($D838=BB$3)+($D838&lt;BB$3)*OFFSET(m!$C$18,IF(ISNA($AZ838),1,$AZ838),BB$3)</f>
        <v>0</v>
      </c>
      <c r="BC838" s="9">
        <f ca="1">1*($D838=BC$3)+($D838&lt;BC$3)*OFFSET(m!$C$18,IF(ISNA($AZ838),1,$AZ838),BC$3)</f>
        <v>0</v>
      </c>
      <c r="BD838" s="9">
        <f ca="1">1*($D838=BD$3)+($D838&lt;BD$3)*OFFSET(m!$C$18,IF(ISNA($AZ838),1,$AZ838),BD$3)</f>
        <v>0</v>
      </c>
      <c r="BE838" s="8"/>
      <c r="BF838" s="19">
        <f ca="1">m!D$18*BA838*(m!D$14-(m!D$14-m!D$13)*$AN838)*MIN(BL838,m!D$18*m!$O$24)/MAX(m!D$18*m!$O$24,1)</f>
        <v>0</v>
      </c>
      <c r="BG838" s="19">
        <f ca="1">m!E$18*BB838*(m!E$14-(m!E$14-m!E$13)*$AN838)*MIN(BM838,m!E$18*m!$O$24)/MAX(m!E$18*m!$O$24,1)</f>
        <v>0</v>
      </c>
      <c r="BH838" s="19">
        <f ca="1">m!F$18*BC838*(m!F$14-(m!F$14-m!F$13)*$AN838)*MIN(BN838,m!F$18*m!$O$24)/MAX(m!F$18*m!$O$24,1)</f>
        <v>0</v>
      </c>
      <c r="BI838" s="19">
        <f ca="1">m!G$18*BD838*(m!G$14-(m!G$14-m!G$13)*$AN838)*MIN(BO838,m!G$18*m!$O$24)/MAX(m!G$18*m!$O$24,1)</f>
        <v>0</v>
      </c>
      <c r="BJ838" s="8"/>
      <c r="BK838" s="19">
        <f ca="1">m!D$6+IF(D838&lt;=1,m!D$9)+IF(D838&lt;=2,m!E$9)+IF(D838&lt;=3,m!F$9)+IF(D838&lt;=4,m!G$9)+IF(A838&lt;m!D$24,m!D$23)</f>
        <v>125193.05003474819</v>
      </c>
      <c r="BL838" s="19">
        <f ca="1">MAX(BL837-m!D$18*BA837*m!$O$24,0)</f>
        <v>0</v>
      </c>
      <c r="BM838" s="19">
        <f ca="1">MAX(BM837-m!E$18*BB837*m!$O$24,0)</f>
        <v>0</v>
      </c>
      <c r="BN838" s="19">
        <f ca="1">MAX(BN837-m!F$18*BC837*m!$O$24,0)</f>
        <v>0</v>
      </c>
      <c r="BO838" s="19">
        <f ca="1">MAX(BO837-m!G$18*BD837*m!$O$24,0)</f>
        <v>0</v>
      </c>
      <c r="BP838" s="8"/>
      <c r="BQ838" s="15">
        <f t="shared" si="382"/>
        <v>833</v>
      </c>
      <c r="BR838" s="80">
        <f t="shared" ca="1" si="383"/>
        <v>0</v>
      </c>
      <c r="BS838" s="80">
        <f t="shared" ca="1" si="384"/>
        <v>0</v>
      </c>
      <c r="BT838" s="80">
        <f t="shared" ca="1" si="385"/>
        <v>75.007206673553895</v>
      </c>
      <c r="BU838" s="80">
        <f t="shared" ca="1" si="368"/>
        <v>0.14596752331185159</v>
      </c>
      <c r="BV838" s="80">
        <f t="shared" ca="1" si="386"/>
        <v>99.930278871902772</v>
      </c>
      <c r="BW838" s="80">
        <f t="shared" ca="1" si="387"/>
        <v>0</v>
      </c>
      <c r="BX838" s="80">
        <f t="shared" ca="1" si="369"/>
        <v>5.9426947559956981E-9</v>
      </c>
      <c r="BY838" s="8"/>
      <c r="CA838" s="18"/>
      <c r="CB838" s="18"/>
      <c r="CC838" s="10"/>
      <c r="CD838" s="20"/>
      <c r="CE838" s="20"/>
      <c r="CF838" s="18"/>
      <c r="CG838" s="7"/>
      <c r="CH838" s="18"/>
      <c r="CI838" s="18"/>
      <c r="CJ838" s="10"/>
      <c r="CK838" s="20"/>
      <c r="CL838" s="20"/>
      <c r="CM838" s="20"/>
      <c r="CN838" s="20"/>
      <c r="CO838" s="18"/>
      <c r="CP838" s="18"/>
      <c r="CQ838" s="18"/>
      <c r="CR838" s="18"/>
      <c r="CS838" s="18"/>
      <c r="CT838" s="8"/>
      <c r="CU838" s="11"/>
      <c r="CV838" s="7"/>
    </row>
    <row r="839" spans="1:100" x14ac:dyDescent="0.2">
      <c r="A839" s="6">
        <f>A838+m!$O$24</f>
        <v>834</v>
      </c>
      <c r="B839" s="8">
        <f t="shared" ref="B839:B902" si="395">FLOOR(A839/60,0.1)</f>
        <v>13.9</v>
      </c>
      <c r="C839" s="8"/>
      <c r="D839" s="12" t="b">
        <f t="shared" ca="1" si="370"/>
        <v>0</v>
      </c>
      <c r="E839" s="13">
        <f ca="1">IF(D839,'c'!H839,0)</f>
        <v>0</v>
      </c>
      <c r="F839" s="13">
        <f ca="1">IF(D839,'c'!I839,0)</f>
        <v>0</v>
      </c>
      <c r="G839" s="8"/>
      <c r="H839" s="14">
        <f ca="1">H838+M838*m!$O$24</f>
        <v>199858.64684981591</v>
      </c>
      <c r="I839" s="14">
        <f ca="1">I838+K838*m!$O$24</f>
        <v>4295348.3200619873</v>
      </c>
      <c r="J839" s="8"/>
      <c r="K839" s="15">
        <f ca="1">K838+(U838-Y838)*m!$O$24</f>
        <v>7500.7226887282814</v>
      </c>
      <c r="L839" s="15">
        <f ca="1">K839+m!$L$24</f>
        <v>7787.8783791231572</v>
      </c>
      <c r="M839" s="15">
        <f ca="1">M838+(V838+X838-W838)*m!$O$24</f>
        <v>-1.923923298990708</v>
      </c>
      <c r="N839" s="15">
        <f t="shared" ca="1" si="371"/>
        <v>7500.722935469892</v>
      </c>
      <c r="O839" s="8"/>
      <c r="P839" s="15">
        <f t="shared" ca="1" si="372"/>
        <v>125193.05003474819</v>
      </c>
      <c r="Q839" s="14">
        <f ca="1">m!P$5*SUM(BF839:BI839)</f>
        <v>0</v>
      </c>
      <c r="R839" s="15">
        <f t="shared" ca="1" si="373"/>
        <v>0</v>
      </c>
      <c r="S839" s="15">
        <f ca="1">S838+m!$O$24*R838</f>
        <v>8855.3614895588253</v>
      </c>
      <c r="T839" s="8"/>
      <c r="U839" s="16">
        <f t="shared" ca="1" si="374"/>
        <v>0</v>
      </c>
      <c r="V839" s="16">
        <f t="shared" ca="1" si="375"/>
        <v>0</v>
      </c>
      <c r="W839" s="16">
        <f ca="1">m!P$6*(1000*m!P$7/(1000*m!P$7+H839))^2</f>
        <v>9.2431942395660815</v>
      </c>
      <c r="X839" s="16">
        <f ca="1">L839*L839/(1000*m!P$7+H839)</f>
        <v>9.2301676068362823</v>
      </c>
      <c r="Y839" s="16">
        <f ca="1">M839*L839/(1000*m!P$7+H839)</f>
        <v>-2.2802275084297129E-3</v>
      </c>
      <c r="Z839" s="8"/>
      <c r="AA839" s="14">
        <f ca="1">m!$P$8+H839</f>
        <v>6570958.6468498157</v>
      </c>
      <c r="AB839" s="14">
        <f ca="1">(m!$P$8*H839)/AA839</f>
        <v>193779.85669645088</v>
      </c>
      <c r="AC839" s="14">
        <f ca="1">IF(AB839&lt;=11000,0,IF(AB839&lt;=20000,11000,IF(H839&lt;=32000,20000,IF(AB839&lt;=47000,(m!$P$8*35000/(m!$P$8+35000)),IF(AB839&lt;=51000,47000,IF(AB839&lt;=71000,51000,71000))))))</f>
        <v>71000</v>
      </c>
      <c r="AD839" s="14">
        <f t="shared" ca="1" si="376"/>
        <v>122779.85669645088</v>
      </c>
      <c r="AE839" s="8">
        <f t="shared" ca="1" si="388"/>
        <v>214.648</v>
      </c>
      <c r="AF839" s="119">
        <f t="shared" ca="1" si="389"/>
        <v>3.9565999999999999</v>
      </c>
      <c r="AG839" s="10">
        <f t="shared" ca="1" si="390"/>
        <v>0</v>
      </c>
      <c r="AH839" s="8">
        <f t="shared" ca="1" si="377"/>
        <v>214.648</v>
      </c>
      <c r="AI839" s="119">
        <f ca="1">IF(AG839=0,AF839*EXP(-m!$P$5*AD839/(m!$P$18*AH839)),AF839*(AH839/AE839)^(-m!$P$5/(m!$P$18*AG839)))</f>
        <v>1.3026889705225789E-8</v>
      </c>
      <c r="AJ839" s="120">
        <f t="shared" ca="1" si="378"/>
        <v>1.2856540543030632E-13</v>
      </c>
      <c r="AK839" s="8">
        <f ca="1">SQRT(m!$P$19*m!$P$18*AH839)</f>
        <v>293.77755637800766</v>
      </c>
      <c r="AL839" s="121">
        <f ca="1">AI839/(m!$P$18*AH839)</f>
        <v>2.1131559240316408E-13</v>
      </c>
      <c r="AM839" s="8">
        <f t="shared" ca="1" si="391"/>
        <v>-58.501999999999981</v>
      </c>
      <c r="AN839" s="17">
        <f t="shared" ca="1" si="392"/>
        <v>1.7250252441074616E-13</v>
      </c>
      <c r="AO839" s="16">
        <f t="shared" ca="1" si="393"/>
        <v>25.531980822315123</v>
      </c>
      <c r="AP839" s="8"/>
      <c r="AQ839" s="8">
        <f t="shared" ca="1" si="394"/>
        <v>1.4696274918582289E-2</v>
      </c>
      <c r="AR839" s="15">
        <f ca="1">0.5*m!P$13*AN839*N839*N839</f>
        <v>5.9443968480876965E-6</v>
      </c>
      <c r="AS839" s="18">
        <f t="shared" ca="1" si="379"/>
        <v>0.1105832827652368</v>
      </c>
      <c r="AT839" s="8">
        <f ca="1">OFFSET(m!C$28,0,D839)</f>
        <v>0</v>
      </c>
      <c r="AU839" s="15">
        <f ca="1">AR839*AS839*OFFSET(m!C$25,0,D839)*COS(AQ839/180*PI())</f>
        <v>0</v>
      </c>
      <c r="AV839" s="15">
        <f ca="1">AR839*AT839*OFFSET(m!C$26,0,D839)*SIN(AQ839/180*PI())</f>
        <v>0</v>
      </c>
      <c r="AW839" s="15">
        <f t="shared" ca="1" si="380"/>
        <v>0</v>
      </c>
      <c r="AX839" s="15">
        <f t="shared" ca="1" si="381"/>
        <v>0</v>
      </c>
      <c r="AY839" s="8"/>
      <c r="AZ839" s="6">
        <f>MATCH(A839,m!$C$19:$C$24)</f>
        <v>2</v>
      </c>
      <c r="BA839" s="9">
        <f ca="1">1*($D839=BA$3)+($D839&lt;BA$3)*OFFSET(m!$C$18,IF(ISNA($AZ839),1,$AZ839),BA$3)</f>
        <v>0</v>
      </c>
      <c r="BB839" s="9">
        <f ca="1">1*($D839=BB$3)+($D839&lt;BB$3)*OFFSET(m!$C$18,IF(ISNA($AZ839),1,$AZ839),BB$3)</f>
        <v>0</v>
      </c>
      <c r="BC839" s="9">
        <f ca="1">1*($D839=BC$3)+($D839&lt;BC$3)*OFFSET(m!$C$18,IF(ISNA($AZ839),1,$AZ839),BC$3)</f>
        <v>0</v>
      </c>
      <c r="BD839" s="9">
        <f ca="1">1*($D839=BD$3)+($D839&lt;BD$3)*OFFSET(m!$C$18,IF(ISNA($AZ839),1,$AZ839),BD$3)</f>
        <v>0</v>
      </c>
      <c r="BE839" s="8"/>
      <c r="BF839" s="19">
        <f ca="1">m!D$18*BA839*(m!D$14-(m!D$14-m!D$13)*$AN839)*MIN(BL839,m!D$18*m!$O$24)/MAX(m!D$18*m!$O$24,1)</f>
        <v>0</v>
      </c>
      <c r="BG839" s="19">
        <f ca="1">m!E$18*BB839*(m!E$14-(m!E$14-m!E$13)*$AN839)*MIN(BM839,m!E$18*m!$O$24)/MAX(m!E$18*m!$O$24,1)</f>
        <v>0</v>
      </c>
      <c r="BH839" s="19">
        <f ca="1">m!F$18*BC839*(m!F$14-(m!F$14-m!F$13)*$AN839)*MIN(BN839,m!F$18*m!$O$24)/MAX(m!F$18*m!$O$24,1)</f>
        <v>0</v>
      </c>
      <c r="BI839" s="19">
        <f ca="1">m!G$18*BD839*(m!G$14-(m!G$14-m!G$13)*$AN839)*MIN(BO839,m!G$18*m!$O$24)/MAX(m!G$18*m!$O$24,1)</f>
        <v>0</v>
      </c>
      <c r="BJ839" s="8"/>
      <c r="BK839" s="19">
        <f ca="1">m!D$6+IF(D839&lt;=1,m!D$9)+IF(D839&lt;=2,m!E$9)+IF(D839&lt;=3,m!F$9)+IF(D839&lt;=4,m!G$9)+IF(A839&lt;m!D$24,m!D$23)</f>
        <v>125193.05003474819</v>
      </c>
      <c r="BL839" s="19">
        <f ca="1">MAX(BL838-m!D$18*BA838*m!$O$24,0)</f>
        <v>0</v>
      </c>
      <c r="BM839" s="19">
        <f ca="1">MAX(BM838-m!E$18*BB838*m!$O$24,0)</f>
        <v>0</v>
      </c>
      <c r="BN839" s="19">
        <f ca="1">MAX(BN838-m!F$18*BC838*m!$O$24,0)</f>
        <v>0</v>
      </c>
      <c r="BO839" s="19">
        <f ca="1">MAX(BO838-m!G$18*BD838*m!$O$24,0)</f>
        <v>0</v>
      </c>
      <c r="BP839" s="8"/>
      <c r="BQ839" s="15">
        <f t="shared" si="382"/>
        <v>834</v>
      </c>
      <c r="BR839" s="80">
        <f t="shared" ca="1" si="383"/>
        <v>0</v>
      </c>
      <c r="BS839" s="80">
        <f t="shared" ca="1" si="384"/>
        <v>0</v>
      </c>
      <c r="BT839" s="80">
        <f t="shared" ca="1" si="385"/>
        <v>75.007229354698907</v>
      </c>
      <c r="BU839" s="80">
        <f t="shared" ca="1" si="368"/>
        <v>0.14696274918582289</v>
      </c>
      <c r="BV839" s="80">
        <f t="shared" ca="1" si="386"/>
        <v>99.929323424907963</v>
      </c>
      <c r="BW839" s="80">
        <f t="shared" ca="1" si="387"/>
        <v>0</v>
      </c>
      <c r="BX839" s="80">
        <f t="shared" ca="1" si="369"/>
        <v>5.9443968480876975E-9</v>
      </c>
      <c r="BY839" s="8"/>
      <c r="CA839" s="18"/>
      <c r="CB839" s="18"/>
      <c r="CC839" s="10"/>
      <c r="CD839" s="20"/>
      <c r="CE839" s="20"/>
      <c r="CF839" s="18"/>
      <c r="CG839" s="7"/>
      <c r="CH839" s="18"/>
      <c r="CI839" s="18"/>
      <c r="CJ839" s="10"/>
      <c r="CK839" s="20"/>
      <c r="CL839" s="20"/>
      <c r="CM839" s="20"/>
      <c r="CN839" s="20"/>
      <c r="CO839" s="18"/>
      <c r="CP839" s="18"/>
      <c r="CQ839" s="18"/>
      <c r="CR839" s="18"/>
      <c r="CS839" s="18"/>
      <c r="CT839" s="8"/>
      <c r="CU839" s="11"/>
      <c r="CV839" s="7"/>
    </row>
    <row r="840" spans="1:100" x14ac:dyDescent="0.2">
      <c r="A840" s="6">
        <f>A839+m!$O$24</f>
        <v>835</v>
      </c>
      <c r="B840" s="8">
        <f t="shared" si="395"/>
        <v>13.9</v>
      </c>
      <c r="C840" s="8"/>
      <c r="D840" s="12" t="b">
        <f t="shared" ca="1" si="370"/>
        <v>0</v>
      </c>
      <c r="E840" s="13">
        <f ca="1">IF(D840,'c'!H840,0)</f>
        <v>0</v>
      </c>
      <c r="F840" s="13">
        <f ca="1">IF(D840,'c'!I840,0)</f>
        <v>0</v>
      </c>
      <c r="G840" s="8"/>
      <c r="H840" s="14">
        <f ca="1">H839+M839*m!$O$24</f>
        <v>199856.72292651693</v>
      </c>
      <c r="I840" s="14">
        <f ca="1">I839+K839*m!$O$24</f>
        <v>4302849.0427507153</v>
      </c>
      <c r="J840" s="8"/>
      <c r="K840" s="15">
        <f ca="1">K839+(U839-Y839)*m!$O$24</f>
        <v>7500.7249689557893</v>
      </c>
      <c r="L840" s="15">
        <f ca="1">K840+m!$L$24</f>
        <v>7787.8806593506652</v>
      </c>
      <c r="M840" s="15">
        <f ca="1">M839+(V839+X839-W839)*m!$O$24</f>
        <v>-1.9369499317205072</v>
      </c>
      <c r="N840" s="15">
        <f t="shared" ca="1" si="371"/>
        <v>7500.7252190499466</v>
      </c>
      <c r="O840" s="8"/>
      <c r="P840" s="15">
        <f t="shared" ca="1" si="372"/>
        <v>125193.05003474819</v>
      </c>
      <c r="Q840" s="14">
        <f ca="1">m!P$5*SUM(BF840:BI840)</f>
        <v>0</v>
      </c>
      <c r="R840" s="15">
        <f t="shared" ca="1" si="373"/>
        <v>0</v>
      </c>
      <c r="S840" s="15">
        <f ca="1">S839+m!$O$24*R839</f>
        <v>8855.3614895588253</v>
      </c>
      <c r="T840" s="8"/>
      <c r="U840" s="16">
        <f t="shared" ca="1" si="374"/>
        <v>0</v>
      </c>
      <c r="V840" s="16">
        <f t="shared" ca="1" si="375"/>
        <v>0</v>
      </c>
      <c r="W840" s="16">
        <f ca="1">m!P$6*(1000*m!P$7/(1000*m!P$7+H840))^2</f>
        <v>9.2431996522327928</v>
      </c>
      <c r="X840" s="16">
        <f ca="1">L840*L840/(1000*m!P$7+H840)</f>
        <v>9.2301757143936687</v>
      </c>
      <c r="Y840" s="16">
        <f ca="1">M840*L840/(1000*m!P$7+H840)</f>
        <v>-2.2956679746109205E-3</v>
      </c>
      <c r="Z840" s="8"/>
      <c r="AA840" s="14">
        <f ca="1">m!$P$8+H840</f>
        <v>6570956.722926517</v>
      </c>
      <c r="AB840" s="14">
        <f ca="1">(m!$P$8*H840)/AA840</f>
        <v>193778.04802677766</v>
      </c>
      <c r="AC840" s="14">
        <f ca="1">IF(AB840&lt;=11000,0,IF(AB840&lt;=20000,11000,IF(H840&lt;=32000,20000,IF(AB840&lt;=47000,(m!$P$8*35000/(m!$P$8+35000)),IF(AB840&lt;=51000,47000,IF(AB840&lt;=71000,51000,71000))))))</f>
        <v>71000</v>
      </c>
      <c r="AD840" s="14">
        <f t="shared" ca="1" si="376"/>
        <v>122778.04802677766</v>
      </c>
      <c r="AE840" s="8">
        <f t="shared" ca="1" si="388"/>
        <v>214.648</v>
      </c>
      <c r="AF840" s="119">
        <f t="shared" ca="1" si="389"/>
        <v>3.9565999999999999</v>
      </c>
      <c r="AG840" s="10">
        <f t="shared" ca="1" si="390"/>
        <v>0</v>
      </c>
      <c r="AH840" s="8">
        <f t="shared" ca="1" si="377"/>
        <v>214.648</v>
      </c>
      <c r="AI840" s="119">
        <f ca="1">IF(AG840=0,AF840*EXP(-m!$P$5*AD840/(m!$P$18*AH840)),AF840*(AH840/AE840)^(-m!$P$5/(m!$P$18*AG840)))</f>
        <v>1.3030638347125E-8</v>
      </c>
      <c r="AJ840" s="120">
        <f t="shared" ca="1" si="378"/>
        <v>1.2860240164939552E-13</v>
      </c>
      <c r="AK840" s="8">
        <f ca="1">SQRT(m!$P$19*m!$P$18*AH840)</f>
        <v>293.77755637800766</v>
      </c>
      <c r="AL840" s="121">
        <f ca="1">AI840/(m!$P$18*AH840)</f>
        <v>2.1137640096925807E-13</v>
      </c>
      <c r="AM840" s="8">
        <f t="shared" ca="1" si="391"/>
        <v>-58.501999999999981</v>
      </c>
      <c r="AN840" s="17">
        <f t="shared" ca="1" si="392"/>
        <v>1.7255216405653719E-13</v>
      </c>
      <c r="AO840" s="16">
        <f t="shared" ca="1" si="393"/>
        <v>25.531988595475482</v>
      </c>
      <c r="AP840" s="8"/>
      <c r="AQ840" s="8">
        <f t="shared" ca="1" si="394"/>
        <v>1.479577696931559E-2</v>
      </c>
      <c r="AR840" s="15">
        <f ca="1">0.5*m!P$13*AN840*N840*N840</f>
        <v>5.9461110392915085E-6</v>
      </c>
      <c r="AS840" s="18">
        <f t="shared" ca="1" si="379"/>
        <v>0.11058327680314745</v>
      </c>
      <c r="AT840" s="8">
        <f ca="1">OFFSET(m!C$28,0,D840)</f>
        <v>0</v>
      </c>
      <c r="AU840" s="15">
        <f ca="1">AR840*AS840*OFFSET(m!C$25,0,D840)*COS(AQ840/180*PI())</f>
        <v>0</v>
      </c>
      <c r="AV840" s="15">
        <f ca="1">AR840*AT840*OFFSET(m!C$26,0,D840)*SIN(AQ840/180*PI())</f>
        <v>0</v>
      </c>
      <c r="AW840" s="15">
        <f t="shared" ca="1" si="380"/>
        <v>0</v>
      </c>
      <c r="AX840" s="15">
        <f t="shared" ca="1" si="381"/>
        <v>0</v>
      </c>
      <c r="AY840" s="8"/>
      <c r="AZ840" s="6">
        <f>MATCH(A840,m!$C$19:$C$24)</f>
        <v>2</v>
      </c>
      <c r="BA840" s="9">
        <f ca="1">1*($D840=BA$3)+($D840&lt;BA$3)*OFFSET(m!$C$18,IF(ISNA($AZ840),1,$AZ840),BA$3)</f>
        <v>0</v>
      </c>
      <c r="BB840" s="9">
        <f ca="1">1*($D840=BB$3)+($D840&lt;BB$3)*OFFSET(m!$C$18,IF(ISNA($AZ840),1,$AZ840),BB$3)</f>
        <v>0</v>
      </c>
      <c r="BC840" s="9">
        <f ca="1">1*($D840=BC$3)+($D840&lt;BC$3)*OFFSET(m!$C$18,IF(ISNA($AZ840),1,$AZ840),BC$3)</f>
        <v>0</v>
      </c>
      <c r="BD840" s="9">
        <f ca="1">1*($D840=BD$3)+($D840&lt;BD$3)*OFFSET(m!$C$18,IF(ISNA($AZ840),1,$AZ840),BD$3)</f>
        <v>0</v>
      </c>
      <c r="BE840" s="8"/>
      <c r="BF840" s="19">
        <f ca="1">m!D$18*BA840*(m!D$14-(m!D$14-m!D$13)*$AN840)*MIN(BL840,m!D$18*m!$O$24)/MAX(m!D$18*m!$O$24,1)</f>
        <v>0</v>
      </c>
      <c r="BG840" s="19">
        <f ca="1">m!E$18*BB840*(m!E$14-(m!E$14-m!E$13)*$AN840)*MIN(BM840,m!E$18*m!$O$24)/MAX(m!E$18*m!$O$24,1)</f>
        <v>0</v>
      </c>
      <c r="BH840" s="19">
        <f ca="1">m!F$18*BC840*(m!F$14-(m!F$14-m!F$13)*$AN840)*MIN(BN840,m!F$18*m!$O$24)/MAX(m!F$18*m!$O$24,1)</f>
        <v>0</v>
      </c>
      <c r="BI840" s="19">
        <f ca="1">m!G$18*BD840*(m!G$14-(m!G$14-m!G$13)*$AN840)*MIN(BO840,m!G$18*m!$O$24)/MAX(m!G$18*m!$O$24,1)</f>
        <v>0</v>
      </c>
      <c r="BJ840" s="8"/>
      <c r="BK840" s="19">
        <f ca="1">m!D$6+IF(D840&lt;=1,m!D$9)+IF(D840&lt;=2,m!E$9)+IF(D840&lt;=3,m!F$9)+IF(D840&lt;=4,m!G$9)+IF(A840&lt;m!D$24,m!D$23)</f>
        <v>125193.05003474819</v>
      </c>
      <c r="BL840" s="19">
        <f ca="1">MAX(BL839-m!D$18*BA839*m!$O$24,0)</f>
        <v>0</v>
      </c>
      <c r="BM840" s="19">
        <f ca="1">MAX(BM839-m!E$18*BB839*m!$O$24,0)</f>
        <v>0</v>
      </c>
      <c r="BN840" s="19">
        <f ca="1">MAX(BN839-m!F$18*BC839*m!$O$24,0)</f>
        <v>0</v>
      </c>
      <c r="BO840" s="19">
        <f ca="1">MAX(BO839-m!G$18*BD839*m!$O$24,0)</f>
        <v>0</v>
      </c>
      <c r="BP840" s="8"/>
      <c r="BQ840" s="15">
        <f t="shared" si="382"/>
        <v>835</v>
      </c>
      <c r="BR840" s="80">
        <f t="shared" ca="1" si="383"/>
        <v>0</v>
      </c>
      <c r="BS840" s="80">
        <f t="shared" ca="1" si="384"/>
        <v>0</v>
      </c>
      <c r="BT840" s="80">
        <f t="shared" ca="1" si="385"/>
        <v>75.007252190499472</v>
      </c>
      <c r="BU840" s="80">
        <f t="shared" ca="1" si="368"/>
        <v>0.14795776969315591</v>
      </c>
      <c r="BV840" s="80">
        <f t="shared" ca="1" si="386"/>
        <v>99.928361463258469</v>
      </c>
      <c r="BW840" s="80">
        <f t="shared" ca="1" si="387"/>
        <v>0</v>
      </c>
      <c r="BX840" s="80">
        <f t="shared" ca="1" si="369"/>
        <v>5.9461110392915082E-9</v>
      </c>
      <c r="BY840" s="8"/>
      <c r="CA840" s="18"/>
      <c r="CB840" s="18"/>
      <c r="CC840" s="10"/>
      <c r="CD840" s="20"/>
      <c r="CE840" s="20"/>
      <c r="CF840" s="18"/>
      <c r="CG840" s="7"/>
      <c r="CH840" s="18"/>
      <c r="CI840" s="18"/>
      <c r="CJ840" s="10"/>
      <c r="CK840" s="20"/>
      <c r="CL840" s="20"/>
      <c r="CM840" s="20"/>
      <c r="CN840" s="20"/>
      <c r="CO840" s="18"/>
      <c r="CP840" s="18"/>
      <c r="CQ840" s="18"/>
      <c r="CR840" s="18"/>
      <c r="CS840" s="18"/>
      <c r="CT840" s="8"/>
      <c r="CU840" s="11"/>
      <c r="CV840" s="7"/>
    </row>
    <row r="841" spans="1:100" x14ac:dyDescent="0.2">
      <c r="A841" s="6">
        <f>A840+m!$O$24</f>
        <v>836</v>
      </c>
      <c r="B841" s="8">
        <f t="shared" si="395"/>
        <v>13.9</v>
      </c>
      <c r="C841" s="8"/>
      <c r="D841" s="12" t="b">
        <f t="shared" ca="1" si="370"/>
        <v>0</v>
      </c>
      <c r="E841" s="13">
        <f ca="1">IF(D841,'c'!H841,0)</f>
        <v>0</v>
      </c>
      <c r="F841" s="13">
        <f ca="1">IF(D841,'c'!I841,0)</f>
        <v>0</v>
      </c>
      <c r="G841" s="8"/>
      <c r="H841" s="14">
        <f ca="1">H840+M840*m!$O$24</f>
        <v>199854.7859765852</v>
      </c>
      <c r="I841" s="14">
        <f ca="1">I840+K840*m!$O$24</f>
        <v>4310349.7677196711</v>
      </c>
      <c r="J841" s="8"/>
      <c r="K841" s="15">
        <f ca="1">K840+(U840-Y840)*m!$O$24</f>
        <v>7500.7272646237643</v>
      </c>
      <c r="L841" s="15">
        <f ca="1">K841+m!$L$24</f>
        <v>7787.8829550186401</v>
      </c>
      <c r="M841" s="15">
        <f ca="1">M840+(V840+X840-W840)*m!$O$24</f>
        <v>-1.9499738695596314</v>
      </c>
      <c r="N841" s="15">
        <f t="shared" ca="1" si="371"/>
        <v>7500.727518092388</v>
      </c>
      <c r="O841" s="8"/>
      <c r="P841" s="15">
        <f t="shared" ca="1" si="372"/>
        <v>125193.05003474819</v>
      </c>
      <c r="Q841" s="14">
        <f ca="1">m!P$5*SUM(BF841:BI841)</f>
        <v>0</v>
      </c>
      <c r="R841" s="15">
        <f t="shared" ca="1" si="373"/>
        <v>0</v>
      </c>
      <c r="S841" s="15">
        <f ca="1">S840+m!$O$24*R840</f>
        <v>8855.3614895588253</v>
      </c>
      <c r="T841" s="8"/>
      <c r="U841" s="16">
        <f t="shared" ca="1" si="374"/>
        <v>0</v>
      </c>
      <c r="V841" s="16">
        <f t="shared" ca="1" si="375"/>
        <v>0</v>
      </c>
      <c r="W841" s="16">
        <f ca="1">m!P$6*(1000*m!P$7/(1000*m!P$7+H841))^2</f>
        <v>9.2432051015527659</v>
      </c>
      <c r="X841" s="16">
        <f ca="1">L841*L841/(1000*m!P$7+H841)</f>
        <v>9.2301838768558522</v>
      </c>
      <c r="Y841" s="16">
        <f ca="1">M841*L841/(1000*m!P$7+H841)</f>
        <v>-2.3111052740592253E-3</v>
      </c>
      <c r="Z841" s="8"/>
      <c r="AA841" s="14">
        <f ca="1">m!$P$8+H841</f>
        <v>6570954.785976585</v>
      </c>
      <c r="AB841" s="14">
        <f ca="1">(m!$P$8*H841)/AA841</f>
        <v>193776.22710976892</v>
      </c>
      <c r="AC841" s="14">
        <f ca="1">IF(AB841&lt;=11000,0,IF(AB841&lt;=20000,11000,IF(H841&lt;=32000,20000,IF(AB841&lt;=47000,(m!$P$8*35000/(m!$P$8+35000)),IF(AB841&lt;=51000,47000,IF(AB841&lt;=71000,51000,71000))))))</f>
        <v>71000</v>
      </c>
      <c r="AD841" s="14">
        <f t="shared" ca="1" si="376"/>
        <v>122776.22710976892</v>
      </c>
      <c r="AE841" s="8">
        <f t="shared" ca="1" si="388"/>
        <v>214.648</v>
      </c>
      <c r="AF841" s="119">
        <f t="shared" ca="1" si="389"/>
        <v>3.9565999999999999</v>
      </c>
      <c r="AG841" s="10">
        <f t="shared" ca="1" si="390"/>
        <v>0</v>
      </c>
      <c r="AH841" s="8">
        <f t="shared" ca="1" si="377"/>
        <v>214.648</v>
      </c>
      <c r="AI841" s="119">
        <f ca="1">IF(AG841=0,AF841*EXP(-m!$P$5*AD841/(m!$P$18*AH841)),AF841*(AH841/AE841)^(-m!$P$5/(m!$P$18*AG841)))</f>
        <v>1.3034413462503543E-8</v>
      </c>
      <c r="AJ841" s="120">
        <f t="shared" ca="1" si="378"/>
        <v>1.2863965914141172E-13</v>
      </c>
      <c r="AK841" s="8">
        <f ca="1">SQRT(m!$P$19*m!$P$18*AH841)</f>
        <v>293.77755637800766</v>
      </c>
      <c r="AL841" s="121">
        <f ca="1">AI841/(m!$P$18*AH841)</f>
        <v>2.1143763897469593E-13</v>
      </c>
      <c r="AM841" s="8">
        <f t="shared" ca="1" si="391"/>
        <v>-58.501999999999981</v>
      </c>
      <c r="AN841" s="17">
        <f t="shared" ca="1" si="392"/>
        <v>1.7260215426505789E-13</v>
      </c>
      <c r="AO841" s="16">
        <f t="shared" ca="1" si="393"/>
        <v>25.531996421268811</v>
      </c>
      <c r="AP841" s="8"/>
      <c r="AQ841" s="8">
        <f t="shared" ca="1" si="394"/>
        <v>1.4895258343349141E-2</v>
      </c>
      <c r="AR841" s="15">
        <f ca="1">0.5*m!P$13*AN841*N841*N841</f>
        <v>5.9478373374266957E-6</v>
      </c>
      <c r="AS841" s="18">
        <f t="shared" ca="1" si="379"/>
        <v>0.11058327080069176</v>
      </c>
      <c r="AT841" s="8">
        <f ca="1">OFFSET(m!C$28,0,D841)</f>
        <v>0</v>
      </c>
      <c r="AU841" s="15">
        <f ca="1">AR841*AS841*OFFSET(m!C$25,0,D841)*COS(AQ841/180*PI())</f>
        <v>0</v>
      </c>
      <c r="AV841" s="15">
        <f ca="1">AR841*AT841*OFFSET(m!C$26,0,D841)*SIN(AQ841/180*PI())</f>
        <v>0</v>
      </c>
      <c r="AW841" s="15">
        <f t="shared" ca="1" si="380"/>
        <v>0</v>
      </c>
      <c r="AX841" s="15">
        <f t="shared" ca="1" si="381"/>
        <v>0</v>
      </c>
      <c r="AY841" s="8"/>
      <c r="AZ841" s="6">
        <f>MATCH(A841,m!$C$19:$C$24)</f>
        <v>2</v>
      </c>
      <c r="BA841" s="9">
        <f ca="1">1*($D841=BA$3)+($D841&lt;BA$3)*OFFSET(m!$C$18,IF(ISNA($AZ841),1,$AZ841),BA$3)</f>
        <v>0</v>
      </c>
      <c r="BB841" s="9">
        <f ca="1">1*($D841=BB$3)+($D841&lt;BB$3)*OFFSET(m!$C$18,IF(ISNA($AZ841),1,$AZ841),BB$3)</f>
        <v>0</v>
      </c>
      <c r="BC841" s="9">
        <f ca="1">1*($D841=BC$3)+($D841&lt;BC$3)*OFFSET(m!$C$18,IF(ISNA($AZ841),1,$AZ841),BC$3)</f>
        <v>0</v>
      </c>
      <c r="BD841" s="9">
        <f ca="1">1*($D841=BD$3)+($D841&lt;BD$3)*OFFSET(m!$C$18,IF(ISNA($AZ841),1,$AZ841),BD$3)</f>
        <v>0</v>
      </c>
      <c r="BE841" s="8"/>
      <c r="BF841" s="19">
        <f ca="1">m!D$18*BA841*(m!D$14-(m!D$14-m!D$13)*$AN841)*MIN(BL841,m!D$18*m!$O$24)/MAX(m!D$18*m!$O$24,1)</f>
        <v>0</v>
      </c>
      <c r="BG841" s="19">
        <f ca="1">m!E$18*BB841*(m!E$14-(m!E$14-m!E$13)*$AN841)*MIN(BM841,m!E$18*m!$O$24)/MAX(m!E$18*m!$O$24,1)</f>
        <v>0</v>
      </c>
      <c r="BH841" s="19">
        <f ca="1">m!F$18*BC841*(m!F$14-(m!F$14-m!F$13)*$AN841)*MIN(BN841,m!F$18*m!$O$24)/MAX(m!F$18*m!$O$24,1)</f>
        <v>0</v>
      </c>
      <c r="BI841" s="19">
        <f ca="1">m!G$18*BD841*(m!G$14-(m!G$14-m!G$13)*$AN841)*MIN(BO841,m!G$18*m!$O$24)/MAX(m!G$18*m!$O$24,1)</f>
        <v>0</v>
      </c>
      <c r="BJ841" s="8"/>
      <c r="BK841" s="19">
        <f ca="1">m!D$6+IF(D841&lt;=1,m!D$9)+IF(D841&lt;=2,m!E$9)+IF(D841&lt;=3,m!F$9)+IF(D841&lt;=4,m!G$9)+IF(A841&lt;m!D$24,m!D$23)</f>
        <v>125193.05003474819</v>
      </c>
      <c r="BL841" s="19">
        <f ca="1">MAX(BL840-m!D$18*BA840*m!$O$24,0)</f>
        <v>0</v>
      </c>
      <c r="BM841" s="19">
        <f ca="1">MAX(BM840-m!E$18*BB840*m!$O$24,0)</f>
        <v>0</v>
      </c>
      <c r="BN841" s="19">
        <f ca="1">MAX(BN840-m!F$18*BC840*m!$O$24,0)</f>
        <v>0</v>
      </c>
      <c r="BO841" s="19">
        <f ca="1">MAX(BO840-m!G$18*BD840*m!$O$24,0)</f>
        <v>0</v>
      </c>
      <c r="BP841" s="8"/>
      <c r="BQ841" s="15">
        <f t="shared" si="382"/>
        <v>836</v>
      </c>
      <c r="BR841" s="80">
        <f t="shared" ca="1" si="383"/>
        <v>0</v>
      </c>
      <c r="BS841" s="80">
        <f t="shared" ca="1" si="384"/>
        <v>0</v>
      </c>
      <c r="BT841" s="80">
        <f t="shared" ca="1" si="385"/>
        <v>75.00727518092387</v>
      </c>
      <c r="BU841" s="80">
        <f t="shared" ca="1" si="368"/>
        <v>0.14895258343349141</v>
      </c>
      <c r="BV841" s="80">
        <f t="shared" ca="1" si="386"/>
        <v>99.92739298829261</v>
      </c>
      <c r="BW841" s="80">
        <f t="shared" ca="1" si="387"/>
        <v>0</v>
      </c>
      <c r="BX841" s="80">
        <f t="shared" ca="1" si="369"/>
        <v>5.947837337426695E-9</v>
      </c>
      <c r="BY841" s="8"/>
      <c r="CA841" s="18"/>
      <c r="CB841" s="18"/>
      <c r="CC841" s="10"/>
      <c r="CD841" s="20"/>
      <c r="CE841" s="20"/>
      <c r="CF841" s="18"/>
      <c r="CG841" s="7"/>
      <c r="CH841" s="18"/>
      <c r="CI841" s="18"/>
      <c r="CJ841" s="10"/>
      <c r="CK841" s="20"/>
      <c r="CL841" s="20"/>
      <c r="CM841" s="20"/>
      <c r="CN841" s="20"/>
      <c r="CO841" s="18"/>
      <c r="CP841" s="18"/>
      <c r="CQ841" s="18"/>
      <c r="CR841" s="18"/>
      <c r="CS841" s="18"/>
      <c r="CT841" s="8"/>
      <c r="CU841" s="11"/>
      <c r="CV841" s="7"/>
    </row>
    <row r="842" spans="1:100" x14ac:dyDescent="0.2">
      <c r="A842" s="6">
        <f>A841+m!$O$24</f>
        <v>837</v>
      </c>
      <c r="B842" s="8">
        <f t="shared" si="395"/>
        <v>13.9</v>
      </c>
      <c r="C842" s="8"/>
      <c r="D842" s="12" t="b">
        <f t="shared" ca="1" si="370"/>
        <v>0</v>
      </c>
      <c r="E842" s="13">
        <f ca="1">IF(D842,'c'!H842,0)</f>
        <v>0</v>
      </c>
      <c r="F842" s="13">
        <f ca="1">IF(D842,'c'!I842,0)</f>
        <v>0</v>
      </c>
      <c r="G842" s="8"/>
      <c r="H842" s="14">
        <f ca="1">H841+M841*m!$O$24</f>
        <v>199852.83600271563</v>
      </c>
      <c r="I842" s="14">
        <f ca="1">I841+K841*m!$O$24</f>
        <v>4317850.4949842952</v>
      </c>
      <c r="J842" s="8"/>
      <c r="K842" s="15">
        <f ca="1">K841+(U841-Y841)*m!$O$24</f>
        <v>7500.7295757290385</v>
      </c>
      <c r="L842" s="15">
        <f ca="1">K842+m!$L$24</f>
        <v>7787.8852661239143</v>
      </c>
      <c r="M842" s="15">
        <f ca="1">M841+(V841+X841-W841)*m!$O$24</f>
        <v>-1.9629950942565451</v>
      </c>
      <c r="N842" s="15">
        <f t="shared" ca="1" si="371"/>
        <v>7500.7298325940301</v>
      </c>
      <c r="O842" s="8"/>
      <c r="P842" s="15">
        <f t="shared" ca="1" si="372"/>
        <v>125193.05003474819</v>
      </c>
      <c r="Q842" s="14">
        <f ca="1">m!P$5*SUM(BF842:BI842)</f>
        <v>0</v>
      </c>
      <c r="R842" s="15">
        <f t="shared" ca="1" si="373"/>
        <v>0</v>
      </c>
      <c r="S842" s="15">
        <f ca="1">S841+m!$O$24*R841</f>
        <v>8855.3614895588253</v>
      </c>
      <c r="T842" s="8"/>
      <c r="U842" s="16">
        <f t="shared" ca="1" si="374"/>
        <v>0</v>
      </c>
      <c r="V842" s="16">
        <f t="shared" ca="1" si="375"/>
        <v>0</v>
      </c>
      <c r="W842" s="16">
        <f ca="1">m!P$6*(1000*m!P$7/(1000*m!P$7+H842))^2</f>
        <v>9.2432105875185133</v>
      </c>
      <c r="X842" s="16">
        <f ca="1">L842*L842/(1000*m!P$7+H842)</f>
        <v>9.2301920942116595</v>
      </c>
      <c r="Y842" s="16">
        <f ca="1">M842*L842/(1000*m!P$7+H842)</f>
        <v>-2.3265393853190265E-3</v>
      </c>
      <c r="Z842" s="8"/>
      <c r="AA842" s="14">
        <f ca="1">m!$P$8+H842</f>
        <v>6570952.8360027159</v>
      </c>
      <c r="AB842" s="14">
        <f ca="1">(m!$P$8*H842)/AA842</f>
        <v>193774.39394793662</v>
      </c>
      <c r="AC842" s="14">
        <f ca="1">IF(AB842&lt;=11000,0,IF(AB842&lt;=20000,11000,IF(H842&lt;=32000,20000,IF(AB842&lt;=47000,(m!$P$8*35000/(m!$P$8+35000)),IF(AB842&lt;=51000,47000,IF(AB842&lt;=71000,51000,71000))))))</f>
        <v>71000</v>
      </c>
      <c r="AD842" s="14">
        <f t="shared" ca="1" si="376"/>
        <v>122774.39394793662</v>
      </c>
      <c r="AE842" s="8">
        <f t="shared" ca="1" si="388"/>
        <v>214.648</v>
      </c>
      <c r="AF842" s="119">
        <f t="shared" ca="1" si="389"/>
        <v>3.9565999999999999</v>
      </c>
      <c r="AG842" s="10">
        <f t="shared" ca="1" si="390"/>
        <v>0</v>
      </c>
      <c r="AH842" s="8">
        <f t="shared" ca="1" si="377"/>
        <v>214.648</v>
      </c>
      <c r="AI842" s="119">
        <f ca="1">IF(AG842=0,AF842*EXP(-m!$P$5*AD842/(m!$P$18*AH842)),AF842*(AH842/AE842)^(-m!$P$5/(m!$P$18*AG842)))</f>
        <v>1.303821506853332E-8</v>
      </c>
      <c r="AJ842" s="120">
        <f t="shared" ca="1" si="378"/>
        <v>1.2867717807582847E-13</v>
      </c>
      <c r="AK842" s="8">
        <f ca="1">SQRT(m!$P$19*m!$P$18*AH842)</f>
        <v>293.77755637800766</v>
      </c>
      <c r="AL842" s="121">
        <f ca="1">AI842/(m!$P$18*AH842)</f>
        <v>2.1149930669803156E-13</v>
      </c>
      <c r="AM842" s="8">
        <f t="shared" ca="1" si="391"/>
        <v>-58.501999999999981</v>
      </c>
      <c r="AN842" s="17">
        <f t="shared" ca="1" si="392"/>
        <v>1.7265249526369922E-13</v>
      </c>
      <c r="AO842" s="16">
        <f t="shared" ca="1" si="393"/>
        <v>25.532004299684271</v>
      </c>
      <c r="AP842" s="8"/>
      <c r="AQ842" s="8">
        <f t="shared" ca="1" si="394"/>
        <v>1.4994718900675471E-2</v>
      </c>
      <c r="AR842" s="15">
        <f ca="1">0.5*m!P$13*AN842*N842*N842</f>
        <v>5.9495757503676065E-6</v>
      </c>
      <c r="AS842" s="18">
        <f t="shared" ca="1" si="379"/>
        <v>0.11058326475787814</v>
      </c>
      <c r="AT842" s="8">
        <f ca="1">OFFSET(m!C$28,0,D842)</f>
        <v>0</v>
      </c>
      <c r="AU842" s="15">
        <f ca="1">AR842*AS842*OFFSET(m!C$25,0,D842)*COS(AQ842/180*PI())</f>
        <v>0</v>
      </c>
      <c r="AV842" s="15">
        <f ca="1">AR842*AT842*OFFSET(m!C$26,0,D842)*SIN(AQ842/180*PI())</f>
        <v>0</v>
      </c>
      <c r="AW842" s="15">
        <f t="shared" ca="1" si="380"/>
        <v>0</v>
      </c>
      <c r="AX842" s="15">
        <f t="shared" ca="1" si="381"/>
        <v>0</v>
      </c>
      <c r="AY842" s="8"/>
      <c r="AZ842" s="6">
        <f>MATCH(A842,m!$C$19:$C$24)</f>
        <v>2</v>
      </c>
      <c r="BA842" s="9">
        <f ca="1">1*($D842=BA$3)+($D842&lt;BA$3)*OFFSET(m!$C$18,IF(ISNA($AZ842),1,$AZ842),BA$3)</f>
        <v>0</v>
      </c>
      <c r="BB842" s="9">
        <f ca="1">1*($D842=BB$3)+($D842&lt;BB$3)*OFFSET(m!$C$18,IF(ISNA($AZ842),1,$AZ842),BB$3)</f>
        <v>0</v>
      </c>
      <c r="BC842" s="9">
        <f ca="1">1*($D842=BC$3)+($D842&lt;BC$3)*OFFSET(m!$C$18,IF(ISNA($AZ842),1,$AZ842),BC$3)</f>
        <v>0</v>
      </c>
      <c r="BD842" s="9">
        <f ca="1">1*($D842=BD$3)+($D842&lt;BD$3)*OFFSET(m!$C$18,IF(ISNA($AZ842),1,$AZ842),BD$3)</f>
        <v>0</v>
      </c>
      <c r="BE842" s="8"/>
      <c r="BF842" s="19">
        <f ca="1">m!D$18*BA842*(m!D$14-(m!D$14-m!D$13)*$AN842)*MIN(BL842,m!D$18*m!$O$24)/MAX(m!D$18*m!$O$24,1)</f>
        <v>0</v>
      </c>
      <c r="BG842" s="19">
        <f ca="1">m!E$18*BB842*(m!E$14-(m!E$14-m!E$13)*$AN842)*MIN(BM842,m!E$18*m!$O$24)/MAX(m!E$18*m!$O$24,1)</f>
        <v>0</v>
      </c>
      <c r="BH842" s="19">
        <f ca="1">m!F$18*BC842*(m!F$14-(m!F$14-m!F$13)*$AN842)*MIN(BN842,m!F$18*m!$O$24)/MAX(m!F$18*m!$O$24,1)</f>
        <v>0</v>
      </c>
      <c r="BI842" s="19">
        <f ca="1">m!G$18*BD842*(m!G$14-(m!G$14-m!G$13)*$AN842)*MIN(BO842,m!G$18*m!$O$24)/MAX(m!G$18*m!$O$24,1)</f>
        <v>0</v>
      </c>
      <c r="BJ842" s="8"/>
      <c r="BK842" s="19">
        <f ca="1">m!D$6+IF(D842&lt;=1,m!D$9)+IF(D842&lt;=2,m!E$9)+IF(D842&lt;=3,m!F$9)+IF(D842&lt;=4,m!G$9)+IF(A842&lt;m!D$24,m!D$23)</f>
        <v>125193.05003474819</v>
      </c>
      <c r="BL842" s="19">
        <f ca="1">MAX(BL841-m!D$18*BA841*m!$O$24,0)</f>
        <v>0</v>
      </c>
      <c r="BM842" s="19">
        <f ca="1">MAX(BM841-m!E$18*BB841*m!$O$24,0)</f>
        <v>0</v>
      </c>
      <c r="BN842" s="19">
        <f ca="1">MAX(BN841-m!F$18*BC841*m!$O$24,0)</f>
        <v>0</v>
      </c>
      <c r="BO842" s="19">
        <f ca="1">MAX(BO841-m!G$18*BD841*m!$O$24,0)</f>
        <v>0</v>
      </c>
      <c r="BP842" s="8"/>
      <c r="BQ842" s="15">
        <f t="shared" si="382"/>
        <v>837</v>
      </c>
      <c r="BR842" s="80">
        <f t="shared" ca="1" si="383"/>
        <v>0</v>
      </c>
      <c r="BS842" s="80">
        <f t="shared" ca="1" si="384"/>
        <v>0</v>
      </c>
      <c r="BT842" s="80">
        <f t="shared" ca="1" si="385"/>
        <v>75.007298325940312</v>
      </c>
      <c r="BU842" s="80">
        <f t="shared" ca="1" si="368"/>
        <v>0.14994718900675472</v>
      </c>
      <c r="BV842" s="80">
        <f t="shared" ca="1" si="386"/>
        <v>99.926418001357817</v>
      </c>
      <c r="BW842" s="80">
        <f t="shared" ca="1" si="387"/>
        <v>0</v>
      </c>
      <c r="BX842" s="80">
        <f t="shared" ca="1" si="369"/>
        <v>5.9495757503676064E-9</v>
      </c>
      <c r="BY842" s="8"/>
      <c r="CA842" s="18"/>
      <c r="CB842" s="18"/>
      <c r="CC842" s="10"/>
      <c r="CD842" s="20"/>
      <c r="CE842" s="20"/>
      <c r="CF842" s="18"/>
      <c r="CG842" s="7"/>
      <c r="CH842" s="18"/>
      <c r="CI842" s="18"/>
      <c r="CJ842" s="10"/>
      <c r="CK842" s="20"/>
      <c r="CL842" s="20"/>
      <c r="CM842" s="20"/>
      <c r="CN842" s="20"/>
      <c r="CO842" s="18"/>
      <c r="CP842" s="18"/>
      <c r="CQ842" s="18"/>
      <c r="CR842" s="18"/>
      <c r="CS842" s="18"/>
      <c r="CT842" s="8"/>
      <c r="CU842" s="11"/>
      <c r="CV842" s="7"/>
    </row>
    <row r="843" spans="1:100" x14ac:dyDescent="0.2">
      <c r="A843" s="6">
        <f>A842+m!$O$24</f>
        <v>838</v>
      </c>
      <c r="B843" s="8">
        <f t="shared" si="395"/>
        <v>13.9</v>
      </c>
      <c r="C843" s="8"/>
      <c r="D843" s="12" t="b">
        <f t="shared" ca="1" si="370"/>
        <v>0</v>
      </c>
      <c r="E843" s="13">
        <f ca="1">IF(D843,'c'!H843,0)</f>
        <v>0</v>
      </c>
      <c r="F843" s="13">
        <f ca="1">IF(D843,'c'!I843,0)</f>
        <v>0</v>
      </c>
      <c r="G843" s="8"/>
      <c r="H843" s="14">
        <f ca="1">H842+M842*m!$O$24</f>
        <v>199850.87300762138</v>
      </c>
      <c r="I843" s="14">
        <f ca="1">I842+K842*m!$O$24</f>
        <v>4325351.2245600242</v>
      </c>
      <c r="J843" s="8"/>
      <c r="K843" s="15">
        <f ca="1">K842+(U842-Y842)*m!$O$24</f>
        <v>7500.7319022684242</v>
      </c>
      <c r="L843" s="15">
        <f ca="1">K843+m!$L$24</f>
        <v>7787.8875926633</v>
      </c>
      <c r="M843" s="15">
        <f ca="1">M842+(V842+X842-W842)*m!$O$24</f>
        <v>-1.9760135875633988</v>
      </c>
      <c r="N843" s="15">
        <f t="shared" ca="1" si="371"/>
        <v>7500.7321625516661</v>
      </c>
      <c r="O843" s="8"/>
      <c r="P843" s="15">
        <f t="shared" ca="1" si="372"/>
        <v>125193.05003474819</v>
      </c>
      <c r="Q843" s="14">
        <f ca="1">m!P$5*SUM(BF843:BI843)</f>
        <v>0</v>
      </c>
      <c r="R843" s="15">
        <f t="shared" ca="1" si="373"/>
        <v>0</v>
      </c>
      <c r="S843" s="15">
        <f ca="1">S842+m!$O$24*R842</f>
        <v>8855.3614895588253</v>
      </c>
      <c r="T843" s="8"/>
      <c r="U843" s="16">
        <f t="shared" ca="1" si="374"/>
        <v>0</v>
      </c>
      <c r="V843" s="16">
        <f t="shared" ca="1" si="375"/>
        <v>0</v>
      </c>
      <c r="W843" s="16">
        <f ca="1">m!P$6*(1000*m!P$7/(1000*m!P$7+H843))^2</f>
        <v>9.2432161101224999</v>
      </c>
      <c r="X843" s="16">
        <f ca="1">L843*L843/(1000*m!P$7+H843)</f>
        <v>9.2302003664498589</v>
      </c>
      <c r="Y843" s="16">
        <f ca="1">M843*L843/(1000*m!P$7+H843)</f>
        <v>-2.341970286938902E-3</v>
      </c>
      <c r="Z843" s="8"/>
      <c r="AA843" s="14">
        <f ca="1">m!$P$8+H843</f>
        <v>6570950.8730076216</v>
      </c>
      <c r="AB843" s="14">
        <f ca="1">(m!$P$8*H843)/AA843</f>
        <v>193772.54854380948</v>
      </c>
      <c r="AC843" s="14">
        <f ca="1">IF(AB843&lt;=11000,0,IF(AB843&lt;=20000,11000,IF(H843&lt;=32000,20000,IF(AB843&lt;=47000,(m!$P$8*35000/(m!$P$8+35000)),IF(AB843&lt;=51000,47000,IF(AB843&lt;=71000,51000,71000))))))</f>
        <v>71000</v>
      </c>
      <c r="AD843" s="14">
        <f t="shared" ca="1" si="376"/>
        <v>122772.54854380948</v>
      </c>
      <c r="AE843" s="8">
        <f t="shared" ca="1" si="388"/>
        <v>214.648</v>
      </c>
      <c r="AF843" s="119">
        <f t="shared" ca="1" si="389"/>
        <v>3.9565999999999999</v>
      </c>
      <c r="AG843" s="10">
        <f t="shared" ca="1" si="390"/>
        <v>0</v>
      </c>
      <c r="AH843" s="8">
        <f t="shared" ca="1" si="377"/>
        <v>214.648</v>
      </c>
      <c r="AI843" s="119">
        <f ca="1">IF(AG843=0,AF843*EXP(-m!$P$5*AD843/(m!$P$18*AH843)),AF843*(AH843/AE843)^(-m!$P$5/(m!$P$18*AG843)))</f>
        <v>1.3042043182506529E-8</v>
      </c>
      <c r="AJ843" s="120">
        <f t="shared" ca="1" si="378"/>
        <v>1.2871495862330648E-13</v>
      </c>
      <c r="AK843" s="8">
        <f ca="1">SQRT(m!$P$19*m!$P$18*AH843)</f>
        <v>293.77755637800766</v>
      </c>
      <c r="AL843" s="121">
        <f ca="1">AI843/(m!$P$18*AH843)</f>
        <v>2.1156140441977024E-13</v>
      </c>
      <c r="AM843" s="8">
        <f t="shared" ca="1" si="391"/>
        <v>-58.501999999999981</v>
      </c>
      <c r="AN843" s="17">
        <f t="shared" ca="1" si="392"/>
        <v>1.7270318728144507E-13</v>
      </c>
      <c r="AO843" s="16">
        <f t="shared" ca="1" si="393"/>
        <v>25.532012230710947</v>
      </c>
      <c r="AP843" s="8"/>
      <c r="AQ843" s="8">
        <f t="shared" ca="1" si="394"/>
        <v>1.5094158501315895E-2</v>
      </c>
      <c r="AR843" s="15">
        <f ca="1">0.5*m!P$13*AN843*N843*N843</f>
        <v>5.9513262860437585E-6</v>
      </c>
      <c r="AS843" s="18">
        <f t="shared" ca="1" si="379"/>
        <v>0.11058325867471501</v>
      </c>
      <c r="AT843" s="8">
        <f ca="1">OFFSET(m!C$28,0,D843)</f>
        <v>0</v>
      </c>
      <c r="AU843" s="15">
        <f ca="1">AR843*AS843*OFFSET(m!C$25,0,D843)*COS(AQ843/180*PI())</f>
        <v>0</v>
      </c>
      <c r="AV843" s="15">
        <f ca="1">AR843*AT843*OFFSET(m!C$26,0,D843)*SIN(AQ843/180*PI())</f>
        <v>0</v>
      </c>
      <c r="AW843" s="15">
        <f t="shared" ca="1" si="380"/>
        <v>0</v>
      </c>
      <c r="AX843" s="15">
        <f t="shared" ca="1" si="381"/>
        <v>0</v>
      </c>
      <c r="AY843" s="8"/>
      <c r="AZ843" s="6">
        <f>MATCH(A843,m!$C$19:$C$24)</f>
        <v>2</v>
      </c>
      <c r="BA843" s="9">
        <f ca="1">1*($D843=BA$3)+($D843&lt;BA$3)*OFFSET(m!$C$18,IF(ISNA($AZ843),1,$AZ843),BA$3)</f>
        <v>0</v>
      </c>
      <c r="BB843" s="9">
        <f ca="1">1*($D843=BB$3)+($D843&lt;BB$3)*OFFSET(m!$C$18,IF(ISNA($AZ843),1,$AZ843),BB$3)</f>
        <v>0</v>
      </c>
      <c r="BC843" s="9">
        <f ca="1">1*($D843=BC$3)+($D843&lt;BC$3)*OFFSET(m!$C$18,IF(ISNA($AZ843),1,$AZ843),BC$3)</f>
        <v>0</v>
      </c>
      <c r="BD843" s="9">
        <f ca="1">1*($D843=BD$3)+($D843&lt;BD$3)*OFFSET(m!$C$18,IF(ISNA($AZ843),1,$AZ843),BD$3)</f>
        <v>0</v>
      </c>
      <c r="BE843" s="8"/>
      <c r="BF843" s="19">
        <f ca="1">m!D$18*BA843*(m!D$14-(m!D$14-m!D$13)*$AN843)*MIN(BL843,m!D$18*m!$O$24)/MAX(m!D$18*m!$O$24,1)</f>
        <v>0</v>
      </c>
      <c r="BG843" s="19">
        <f ca="1">m!E$18*BB843*(m!E$14-(m!E$14-m!E$13)*$AN843)*MIN(BM843,m!E$18*m!$O$24)/MAX(m!E$18*m!$O$24,1)</f>
        <v>0</v>
      </c>
      <c r="BH843" s="19">
        <f ca="1">m!F$18*BC843*(m!F$14-(m!F$14-m!F$13)*$AN843)*MIN(BN843,m!F$18*m!$O$24)/MAX(m!F$18*m!$O$24,1)</f>
        <v>0</v>
      </c>
      <c r="BI843" s="19">
        <f ca="1">m!G$18*BD843*(m!G$14-(m!G$14-m!G$13)*$AN843)*MIN(BO843,m!G$18*m!$O$24)/MAX(m!G$18*m!$O$24,1)</f>
        <v>0</v>
      </c>
      <c r="BJ843" s="8"/>
      <c r="BK843" s="19">
        <f ca="1">m!D$6+IF(D843&lt;=1,m!D$9)+IF(D843&lt;=2,m!E$9)+IF(D843&lt;=3,m!F$9)+IF(D843&lt;=4,m!G$9)+IF(A843&lt;m!D$24,m!D$23)</f>
        <v>125193.05003474819</v>
      </c>
      <c r="BL843" s="19">
        <f ca="1">MAX(BL842-m!D$18*BA842*m!$O$24,0)</f>
        <v>0</v>
      </c>
      <c r="BM843" s="19">
        <f ca="1">MAX(BM842-m!E$18*BB842*m!$O$24,0)</f>
        <v>0</v>
      </c>
      <c r="BN843" s="19">
        <f ca="1">MAX(BN842-m!F$18*BC842*m!$O$24,0)</f>
        <v>0</v>
      </c>
      <c r="BO843" s="19">
        <f ca="1">MAX(BO842-m!G$18*BD842*m!$O$24,0)</f>
        <v>0</v>
      </c>
      <c r="BP843" s="8"/>
      <c r="BQ843" s="15">
        <f t="shared" si="382"/>
        <v>838</v>
      </c>
      <c r="BR843" s="80">
        <f t="shared" ca="1" si="383"/>
        <v>0</v>
      </c>
      <c r="BS843" s="80">
        <f t="shared" ca="1" si="384"/>
        <v>0</v>
      </c>
      <c r="BT843" s="80">
        <f t="shared" ca="1" si="385"/>
        <v>75.007321625516653</v>
      </c>
      <c r="BU843" s="80">
        <f t="shared" ca="1" si="368"/>
        <v>0.15094158501315896</v>
      </c>
      <c r="BV843" s="80">
        <f t="shared" ca="1" si="386"/>
        <v>99.925436503810687</v>
      </c>
      <c r="BW843" s="80">
        <f t="shared" ca="1" si="387"/>
        <v>0</v>
      </c>
      <c r="BX843" s="80">
        <f t="shared" ca="1" si="369"/>
        <v>5.9513262860437587E-9</v>
      </c>
      <c r="BY843" s="8"/>
      <c r="CA843" s="18"/>
      <c r="CB843" s="18"/>
      <c r="CC843" s="10"/>
      <c r="CD843" s="20"/>
      <c r="CE843" s="20"/>
      <c r="CF843" s="18"/>
      <c r="CG843" s="7"/>
      <c r="CH843" s="18"/>
      <c r="CI843" s="18"/>
      <c r="CJ843" s="10"/>
      <c r="CK843" s="20"/>
      <c r="CL843" s="20"/>
      <c r="CM843" s="20"/>
      <c r="CN843" s="20"/>
      <c r="CO843" s="18"/>
      <c r="CP843" s="18"/>
      <c r="CQ843" s="18"/>
      <c r="CR843" s="18"/>
      <c r="CS843" s="18"/>
      <c r="CT843" s="8"/>
      <c r="CU843" s="11"/>
      <c r="CV843" s="7"/>
    </row>
    <row r="844" spans="1:100" x14ac:dyDescent="0.2">
      <c r="A844" s="6">
        <f>A843+m!$O$24</f>
        <v>839</v>
      </c>
      <c r="B844" s="8">
        <f t="shared" si="395"/>
        <v>13.9</v>
      </c>
      <c r="C844" s="8"/>
      <c r="D844" s="12" t="b">
        <f t="shared" ca="1" si="370"/>
        <v>0</v>
      </c>
      <c r="E844" s="13">
        <f ca="1">IF(D844,'c'!H844,0)</f>
        <v>0</v>
      </c>
      <c r="F844" s="13">
        <f ca="1">IF(D844,'c'!I844,0)</f>
        <v>0</v>
      </c>
      <c r="G844" s="8"/>
      <c r="H844" s="14">
        <f ca="1">H843+M843*m!$O$24</f>
        <v>199848.89699403383</v>
      </c>
      <c r="I844" s="14">
        <f ca="1">I843+K843*m!$O$24</f>
        <v>4332851.9564622929</v>
      </c>
      <c r="J844" s="8"/>
      <c r="K844" s="15">
        <f ca="1">K843+(U843-Y843)*m!$O$24</f>
        <v>7500.7342442387107</v>
      </c>
      <c r="L844" s="15">
        <f ca="1">K844+m!$L$24</f>
        <v>7787.8899346335866</v>
      </c>
      <c r="M844" s="15">
        <f ca="1">M843+(V843+X843-W843)*m!$O$24</f>
        <v>-1.9890293312360399</v>
      </c>
      <c r="N844" s="15">
        <f t="shared" ca="1" si="371"/>
        <v>7500.7345079620663</v>
      </c>
      <c r="O844" s="8"/>
      <c r="P844" s="15">
        <f t="shared" ca="1" si="372"/>
        <v>125193.05003474819</v>
      </c>
      <c r="Q844" s="14">
        <f ca="1">m!P$5*SUM(BF844:BI844)</f>
        <v>0</v>
      </c>
      <c r="R844" s="15">
        <f t="shared" ca="1" si="373"/>
        <v>0</v>
      </c>
      <c r="S844" s="15">
        <f ca="1">S843+m!$O$24*R843</f>
        <v>8855.3614895588253</v>
      </c>
      <c r="T844" s="8"/>
      <c r="U844" s="16">
        <f t="shared" ca="1" si="374"/>
        <v>0</v>
      </c>
      <c r="V844" s="16">
        <f t="shared" ca="1" si="375"/>
        <v>0</v>
      </c>
      <c r="W844" s="16">
        <f ca="1">m!P$6*(1000*m!P$7/(1000*m!P$7+H844))^2</f>
        <v>9.2432216693571423</v>
      </c>
      <c r="X844" s="16">
        <f ca="1">L844*L844/(1000*m!P$7+H844)</f>
        <v>9.230208693559133</v>
      </c>
      <c r="Y844" s="16">
        <f ca="1">M844*L844/(1000*m!P$7+H844)</f>
        <v>-2.35739795747162E-3</v>
      </c>
      <c r="Z844" s="8"/>
      <c r="AA844" s="14">
        <f ca="1">m!$P$8+H844</f>
        <v>6570948.8969940338</v>
      </c>
      <c r="AB844" s="14">
        <f ca="1">(m!$P$8*H844)/AA844</f>
        <v>193770.69089993337</v>
      </c>
      <c r="AC844" s="14">
        <f ca="1">IF(AB844&lt;=11000,0,IF(AB844&lt;=20000,11000,IF(H844&lt;=32000,20000,IF(AB844&lt;=47000,(m!$P$8*35000/(m!$P$8+35000)),IF(AB844&lt;=51000,47000,IF(AB844&lt;=71000,51000,71000))))))</f>
        <v>71000</v>
      </c>
      <c r="AD844" s="14">
        <f t="shared" ca="1" si="376"/>
        <v>122770.69089993337</v>
      </c>
      <c r="AE844" s="8">
        <f t="shared" ca="1" si="388"/>
        <v>214.648</v>
      </c>
      <c r="AF844" s="119">
        <f t="shared" ca="1" si="389"/>
        <v>3.9565999999999999</v>
      </c>
      <c r="AG844" s="10">
        <f t="shared" ca="1" si="390"/>
        <v>0</v>
      </c>
      <c r="AH844" s="8">
        <f t="shared" ca="1" si="377"/>
        <v>214.648</v>
      </c>
      <c r="AI844" s="119">
        <f ca="1">IF(AG844=0,AF844*EXP(-m!$P$5*AD844/(m!$P$18*AH844)),AF844*(AH844/AE844)^(-m!$P$5/(m!$P$18*AG844)))</f>
        <v>1.3045897821835209E-8</v>
      </c>
      <c r="AJ844" s="120">
        <f t="shared" ca="1" si="378"/>
        <v>1.2875300095568921E-13</v>
      </c>
      <c r="AK844" s="8">
        <f ca="1">SQRT(m!$P$19*m!$P$18*AH844)</f>
        <v>293.77755637800766</v>
      </c>
      <c r="AL844" s="121">
        <f ca="1">AI844/(m!$P$18*AH844)</f>
        <v>2.1162393242236121E-13</v>
      </c>
      <c r="AM844" s="8">
        <f t="shared" ca="1" si="391"/>
        <v>-58.501999999999981</v>
      </c>
      <c r="AN844" s="17">
        <f t="shared" ca="1" si="392"/>
        <v>1.7275423054886627E-13</v>
      </c>
      <c r="AO844" s="16">
        <f t="shared" ca="1" si="393"/>
        <v>25.532020214337841</v>
      </c>
      <c r="AP844" s="8"/>
      <c r="AQ844" s="8">
        <f t="shared" ca="1" si="394"/>
        <v>1.5193577005320634E-2</v>
      </c>
      <c r="AR844" s="15">
        <f ca="1">0.5*m!P$13*AN844*N844*N844</f>
        <v>5.9530889524396308E-6</v>
      </c>
      <c r="AS844" s="18">
        <f t="shared" ca="1" si="379"/>
        <v>0.1105832525512109</v>
      </c>
      <c r="AT844" s="8">
        <f ca="1">OFFSET(m!C$28,0,D844)</f>
        <v>0</v>
      </c>
      <c r="AU844" s="15">
        <f ca="1">AR844*AS844*OFFSET(m!C$25,0,D844)*COS(AQ844/180*PI())</f>
        <v>0</v>
      </c>
      <c r="AV844" s="15">
        <f ca="1">AR844*AT844*OFFSET(m!C$26,0,D844)*SIN(AQ844/180*PI())</f>
        <v>0</v>
      </c>
      <c r="AW844" s="15">
        <f t="shared" ca="1" si="380"/>
        <v>0</v>
      </c>
      <c r="AX844" s="15">
        <f t="shared" ca="1" si="381"/>
        <v>0</v>
      </c>
      <c r="AY844" s="8"/>
      <c r="AZ844" s="6">
        <f>MATCH(A844,m!$C$19:$C$24)</f>
        <v>2</v>
      </c>
      <c r="BA844" s="9">
        <f ca="1">1*($D844=BA$3)+($D844&lt;BA$3)*OFFSET(m!$C$18,IF(ISNA($AZ844),1,$AZ844),BA$3)</f>
        <v>0</v>
      </c>
      <c r="BB844" s="9">
        <f ca="1">1*($D844=BB$3)+($D844&lt;BB$3)*OFFSET(m!$C$18,IF(ISNA($AZ844),1,$AZ844),BB$3)</f>
        <v>0</v>
      </c>
      <c r="BC844" s="9">
        <f ca="1">1*($D844=BC$3)+($D844&lt;BC$3)*OFFSET(m!$C$18,IF(ISNA($AZ844),1,$AZ844),BC$3)</f>
        <v>0</v>
      </c>
      <c r="BD844" s="9">
        <f ca="1">1*($D844=BD$3)+($D844&lt;BD$3)*OFFSET(m!$C$18,IF(ISNA($AZ844),1,$AZ844),BD$3)</f>
        <v>0</v>
      </c>
      <c r="BE844" s="8"/>
      <c r="BF844" s="19">
        <f ca="1">m!D$18*BA844*(m!D$14-(m!D$14-m!D$13)*$AN844)*MIN(BL844,m!D$18*m!$O$24)/MAX(m!D$18*m!$O$24,1)</f>
        <v>0</v>
      </c>
      <c r="BG844" s="19">
        <f ca="1">m!E$18*BB844*(m!E$14-(m!E$14-m!E$13)*$AN844)*MIN(BM844,m!E$18*m!$O$24)/MAX(m!E$18*m!$O$24,1)</f>
        <v>0</v>
      </c>
      <c r="BH844" s="19">
        <f ca="1">m!F$18*BC844*(m!F$14-(m!F$14-m!F$13)*$AN844)*MIN(BN844,m!F$18*m!$O$24)/MAX(m!F$18*m!$O$24,1)</f>
        <v>0</v>
      </c>
      <c r="BI844" s="19">
        <f ca="1">m!G$18*BD844*(m!G$14-(m!G$14-m!G$13)*$AN844)*MIN(BO844,m!G$18*m!$O$24)/MAX(m!G$18*m!$O$24,1)</f>
        <v>0</v>
      </c>
      <c r="BJ844" s="8"/>
      <c r="BK844" s="19">
        <f ca="1">m!D$6+IF(D844&lt;=1,m!D$9)+IF(D844&lt;=2,m!E$9)+IF(D844&lt;=3,m!F$9)+IF(D844&lt;=4,m!G$9)+IF(A844&lt;m!D$24,m!D$23)</f>
        <v>125193.05003474819</v>
      </c>
      <c r="BL844" s="19">
        <f ca="1">MAX(BL843-m!D$18*BA843*m!$O$24,0)</f>
        <v>0</v>
      </c>
      <c r="BM844" s="19">
        <f ca="1">MAX(BM843-m!E$18*BB843*m!$O$24,0)</f>
        <v>0</v>
      </c>
      <c r="BN844" s="19">
        <f ca="1">MAX(BN843-m!F$18*BC843*m!$O$24,0)</f>
        <v>0</v>
      </c>
      <c r="BO844" s="19">
        <f ca="1">MAX(BO843-m!G$18*BD843*m!$O$24,0)</f>
        <v>0</v>
      </c>
      <c r="BP844" s="8"/>
      <c r="BQ844" s="15">
        <f t="shared" si="382"/>
        <v>839</v>
      </c>
      <c r="BR844" s="80">
        <f t="shared" ca="1" si="383"/>
        <v>0</v>
      </c>
      <c r="BS844" s="80">
        <f t="shared" ca="1" si="384"/>
        <v>0</v>
      </c>
      <c r="BT844" s="80">
        <f t="shared" ca="1" si="385"/>
        <v>75.007345079620663</v>
      </c>
      <c r="BU844" s="80">
        <f t="shared" ca="1" si="368"/>
        <v>0.15193577005320633</v>
      </c>
      <c r="BV844" s="80">
        <f t="shared" ca="1" si="386"/>
        <v>99.924448497016911</v>
      </c>
      <c r="BW844" s="80">
        <f t="shared" ca="1" si="387"/>
        <v>0</v>
      </c>
      <c r="BX844" s="80">
        <f t="shared" ca="1" si="369"/>
        <v>5.9530889524396309E-9</v>
      </c>
      <c r="BY844" s="8"/>
      <c r="CA844" s="18"/>
      <c r="CB844" s="18"/>
      <c r="CC844" s="10"/>
      <c r="CD844" s="20"/>
      <c r="CE844" s="20"/>
      <c r="CF844" s="18"/>
      <c r="CG844" s="7"/>
      <c r="CH844" s="18"/>
      <c r="CI844" s="18"/>
      <c r="CJ844" s="10"/>
      <c r="CK844" s="20"/>
      <c r="CL844" s="20"/>
      <c r="CM844" s="20"/>
      <c r="CN844" s="20"/>
      <c r="CO844" s="18"/>
      <c r="CP844" s="18"/>
      <c r="CQ844" s="18"/>
      <c r="CR844" s="18"/>
      <c r="CS844" s="18"/>
      <c r="CT844" s="8"/>
      <c r="CU844" s="11"/>
      <c r="CV844" s="7"/>
    </row>
    <row r="845" spans="1:100" x14ac:dyDescent="0.2">
      <c r="A845" s="6">
        <f>A844+m!$O$24</f>
        <v>840</v>
      </c>
      <c r="B845" s="8">
        <f t="shared" si="395"/>
        <v>14</v>
      </c>
      <c r="C845" s="8"/>
      <c r="D845" s="12" t="b">
        <f t="shared" ca="1" si="370"/>
        <v>0</v>
      </c>
      <c r="E845" s="13">
        <f ca="1">IF(D845,'c'!H845,0)</f>
        <v>0</v>
      </c>
      <c r="F845" s="13">
        <f ca="1">IF(D845,'c'!I845,0)</f>
        <v>0</v>
      </c>
      <c r="G845" s="8"/>
      <c r="H845" s="14">
        <f ca="1">H844+M844*m!$O$24</f>
        <v>199846.90796470258</v>
      </c>
      <c r="I845" s="14">
        <f ca="1">I844+K844*m!$O$24</f>
        <v>4340352.6907065315</v>
      </c>
      <c r="J845" s="8"/>
      <c r="K845" s="15">
        <f ca="1">K844+(U844-Y844)*m!$O$24</f>
        <v>7500.7366016366686</v>
      </c>
      <c r="L845" s="15">
        <f ca="1">K845+m!$L$24</f>
        <v>7787.8922920315445</v>
      </c>
      <c r="M845" s="15">
        <f ca="1">M844+(V844+X844-W844)*m!$O$24</f>
        <v>-2.0020423070340492</v>
      </c>
      <c r="N845" s="15">
        <f t="shared" ca="1" si="371"/>
        <v>7500.7368688219831</v>
      </c>
      <c r="O845" s="8"/>
      <c r="P845" s="15">
        <f t="shared" ca="1" si="372"/>
        <v>125193.05003474819</v>
      </c>
      <c r="Q845" s="14">
        <f ca="1">m!P$5*SUM(BF845:BI845)</f>
        <v>0</v>
      </c>
      <c r="R845" s="15">
        <f t="shared" ca="1" si="373"/>
        <v>0</v>
      </c>
      <c r="S845" s="15">
        <f ca="1">S844+m!$O$24*R844</f>
        <v>8855.3614895588253</v>
      </c>
      <c r="T845" s="8"/>
      <c r="U845" s="16">
        <f t="shared" ca="1" si="374"/>
        <v>0</v>
      </c>
      <c r="V845" s="16">
        <f t="shared" ca="1" si="375"/>
        <v>0</v>
      </c>
      <c r="W845" s="16">
        <f ca="1">m!P$6*(1000*m!P$7/(1000*m!P$7+H845))^2</f>
        <v>9.2432272652148058</v>
      </c>
      <c r="X845" s="16">
        <f ca="1">L845*L845/(1000*m!P$7+H845)</f>
        <v>9.2302170755280954</v>
      </c>
      <c r="Y845" s="16">
        <f ca="1">M845*L845/(1000*m!P$7+H845)</f>
        <v>-2.3728223754741797E-3</v>
      </c>
      <c r="Z845" s="8"/>
      <c r="AA845" s="14">
        <f ca="1">m!$P$8+H845</f>
        <v>6570946.9079647027</v>
      </c>
      <c r="AB845" s="14">
        <f ca="1">(m!$P$8*H845)/AA845</f>
        <v>193768.82101887104</v>
      </c>
      <c r="AC845" s="14">
        <f ca="1">IF(AB845&lt;=11000,0,IF(AB845&lt;=20000,11000,IF(H845&lt;=32000,20000,IF(AB845&lt;=47000,(m!$P$8*35000/(m!$P$8+35000)),IF(AB845&lt;=51000,47000,IF(AB845&lt;=71000,51000,71000))))))</f>
        <v>71000</v>
      </c>
      <c r="AD845" s="14">
        <f t="shared" ca="1" si="376"/>
        <v>122768.82101887104</v>
      </c>
      <c r="AE845" s="8">
        <f t="shared" ca="1" si="388"/>
        <v>214.648</v>
      </c>
      <c r="AF845" s="119">
        <f t="shared" ca="1" si="389"/>
        <v>3.9565999999999999</v>
      </c>
      <c r="AG845" s="10">
        <f t="shared" ca="1" si="390"/>
        <v>0</v>
      </c>
      <c r="AH845" s="8">
        <f t="shared" ca="1" si="377"/>
        <v>214.648</v>
      </c>
      <c r="AI845" s="119">
        <f ca="1">IF(AG845=0,AF845*EXP(-m!$P$5*AD845/(m!$P$18*AH845)),AF845*(AH845/AE845)^(-m!$P$5/(m!$P$18*AG845)))</f>
        <v>1.3049779004051741E-8</v>
      </c>
      <c r="AJ845" s="120">
        <f t="shared" ca="1" si="378"/>
        <v>1.2879130524600781E-13</v>
      </c>
      <c r="AK845" s="8">
        <f ca="1">SQRT(m!$P$19*m!$P$18*AH845)</f>
        <v>293.77755637800766</v>
      </c>
      <c r="AL845" s="121">
        <f ca="1">AI845/(m!$P$18*AH845)</f>
        <v>2.1168689099020582E-13</v>
      </c>
      <c r="AM845" s="8">
        <f t="shared" ca="1" si="391"/>
        <v>-58.501999999999981</v>
      </c>
      <c r="AN845" s="17">
        <f t="shared" ca="1" si="392"/>
        <v>1.7280562529812719E-13</v>
      </c>
      <c r="AO845" s="16">
        <f t="shared" ca="1" si="393"/>
        <v>25.5320282505539</v>
      </c>
      <c r="AP845" s="8"/>
      <c r="AQ845" s="8">
        <f t="shared" ca="1" si="394"/>
        <v>1.529297427276906E-2</v>
      </c>
      <c r="AR845" s="15">
        <f ca="1">0.5*m!P$13*AN845*N845*N845</f>
        <v>5.9548637575949027E-6</v>
      </c>
      <c r="AS845" s="18">
        <f t="shared" ca="1" si="379"/>
        <v>0.11058324638737436</v>
      </c>
      <c r="AT845" s="8">
        <f ca="1">OFFSET(m!C$28,0,D845)</f>
        <v>0</v>
      </c>
      <c r="AU845" s="15">
        <f ca="1">AR845*AS845*OFFSET(m!C$25,0,D845)*COS(AQ845/180*PI())</f>
        <v>0</v>
      </c>
      <c r="AV845" s="15">
        <f ca="1">AR845*AT845*OFFSET(m!C$26,0,D845)*SIN(AQ845/180*PI())</f>
        <v>0</v>
      </c>
      <c r="AW845" s="15">
        <f t="shared" ca="1" si="380"/>
        <v>0</v>
      </c>
      <c r="AX845" s="15">
        <f t="shared" ca="1" si="381"/>
        <v>0</v>
      </c>
      <c r="AY845" s="8"/>
      <c r="AZ845" s="6">
        <f>MATCH(A845,m!$C$19:$C$24)</f>
        <v>2</v>
      </c>
      <c r="BA845" s="9">
        <f ca="1">1*($D845=BA$3)+($D845&lt;BA$3)*OFFSET(m!$C$18,IF(ISNA($AZ845),1,$AZ845),BA$3)</f>
        <v>0</v>
      </c>
      <c r="BB845" s="9">
        <f ca="1">1*($D845=BB$3)+($D845&lt;BB$3)*OFFSET(m!$C$18,IF(ISNA($AZ845),1,$AZ845),BB$3)</f>
        <v>0</v>
      </c>
      <c r="BC845" s="9">
        <f ca="1">1*($D845=BC$3)+($D845&lt;BC$3)*OFFSET(m!$C$18,IF(ISNA($AZ845),1,$AZ845),BC$3)</f>
        <v>0</v>
      </c>
      <c r="BD845" s="9">
        <f ca="1">1*($D845=BD$3)+($D845&lt;BD$3)*OFFSET(m!$C$18,IF(ISNA($AZ845),1,$AZ845),BD$3)</f>
        <v>0</v>
      </c>
      <c r="BE845" s="8"/>
      <c r="BF845" s="19">
        <f ca="1">m!D$18*BA845*(m!D$14-(m!D$14-m!D$13)*$AN845)*MIN(BL845,m!D$18*m!$O$24)/MAX(m!D$18*m!$O$24,1)</f>
        <v>0</v>
      </c>
      <c r="BG845" s="19">
        <f ca="1">m!E$18*BB845*(m!E$14-(m!E$14-m!E$13)*$AN845)*MIN(BM845,m!E$18*m!$O$24)/MAX(m!E$18*m!$O$24,1)</f>
        <v>0</v>
      </c>
      <c r="BH845" s="19">
        <f ca="1">m!F$18*BC845*(m!F$14-(m!F$14-m!F$13)*$AN845)*MIN(BN845,m!F$18*m!$O$24)/MAX(m!F$18*m!$O$24,1)</f>
        <v>0</v>
      </c>
      <c r="BI845" s="19">
        <f ca="1">m!G$18*BD845*(m!G$14-(m!G$14-m!G$13)*$AN845)*MIN(BO845,m!G$18*m!$O$24)/MAX(m!G$18*m!$O$24,1)</f>
        <v>0</v>
      </c>
      <c r="BJ845" s="8"/>
      <c r="BK845" s="19">
        <f ca="1">m!D$6+IF(D845&lt;=1,m!D$9)+IF(D845&lt;=2,m!E$9)+IF(D845&lt;=3,m!F$9)+IF(D845&lt;=4,m!G$9)+IF(A845&lt;m!D$24,m!D$23)</f>
        <v>125193.05003474819</v>
      </c>
      <c r="BL845" s="19">
        <f ca="1">MAX(BL844-m!D$18*BA844*m!$O$24,0)</f>
        <v>0</v>
      </c>
      <c r="BM845" s="19">
        <f ca="1">MAX(BM844-m!E$18*BB844*m!$O$24,0)</f>
        <v>0</v>
      </c>
      <c r="BN845" s="19">
        <f ca="1">MAX(BN844-m!F$18*BC844*m!$O$24,0)</f>
        <v>0</v>
      </c>
      <c r="BO845" s="19">
        <f ca="1">MAX(BO844-m!G$18*BD844*m!$O$24,0)</f>
        <v>0</v>
      </c>
      <c r="BP845" s="8"/>
      <c r="BQ845" s="15">
        <f t="shared" si="382"/>
        <v>840</v>
      </c>
      <c r="BR845" s="80">
        <f t="shared" ca="1" si="383"/>
        <v>0</v>
      </c>
      <c r="BS845" s="80">
        <f t="shared" ca="1" si="384"/>
        <v>0</v>
      </c>
      <c r="BT845" s="80">
        <f t="shared" ca="1" si="385"/>
        <v>75.007368688219827</v>
      </c>
      <c r="BU845" s="80">
        <f t="shared" ca="1" si="368"/>
        <v>0.15292974272769058</v>
      </c>
      <c r="BV845" s="80">
        <f t="shared" ca="1" si="386"/>
        <v>99.92345398235129</v>
      </c>
      <c r="BW845" s="80">
        <f t="shared" ca="1" si="387"/>
        <v>0</v>
      </c>
      <c r="BX845" s="80">
        <f t="shared" ca="1" si="369"/>
        <v>5.9548637575949034E-9</v>
      </c>
      <c r="BY845" s="8"/>
      <c r="CA845" s="18"/>
      <c r="CB845" s="18"/>
      <c r="CC845" s="10"/>
      <c r="CD845" s="20"/>
      <c r="CE845" s="20"/>
      <c r="CF845" s="18"/>
      <c r="CG845" s="7"/>
      <c r="CH845" s="18"/>
      <c r="CI845" s="18"/>
      <c r="CJ845" s="10"/>
      <c r="CK845" s="20"/>
      <c r="CL845" s="20"/>
      <c r="CM845" s="20"/>
      <c r="CN845" s="20"/>
      <c r="CO845" s="18"/>
      <c r="CP845" s="18"/>
      <c r="CQ845" s="18"/>
      <c r="CR845" s="18"/>
      <c r="CS845" s="18"/>
      <c r="CT845" s="8"/>
      <c r="CU845" s="11"/>
      <c r="CV845" s="7"/>
    </row>
    <row r="846" spans="1:100" x14ac:dyDescent="0.2">
      <c r="A846" s="6">
        <f>A845+m!$O$24</f>
        <v>841</v>
      </c>
      <c r="B846" s="8">
        <f t="shared" si="395"/>
        <v>14</v>
      </c>
      <c r="C846" s="8"/>
      <c r="D846" s="12" t="b">
        <f t="shared" ca="1" si="370"/>
        <v>0</v>
      </c>
      <c r="E846" s="13">
        <f ca="1">IF(D846,'c'!H846,0)</f>
        <v>0</v>
      </c>
      <c r="F846" s="13">
        <f ca="1">IF(D846,'c'!I846,0)</f>
        <v>0</v>
      </c>
      <c r="G846" s="8"/>
      <c r="H846" s="14">
        <f ca="1">H845+M845*m!$O$24</f>
        <v>199844.90592239556</v>
      </c>
      <c r="I846" s="14">
        <f ca="1">I845+K845*m!$O$24</f>
        <v>4347853.4273081683</v>
      </c>
      <c r="J846" s="8"/>
      <c r="K846" s="15">
        <f ca="1">K845+(U845-Y845)*m!$O$24</f>
        <v>7500.7389744590437</v>
      </c>
      <c r="L846" s="15">
        <f ca="1">K846+m!$L$24</f>
        <v>7787.8946648539195</v>
      </c>
      <c r="M846" s="15">
        <f ca="1">M845+(V845+X845-W845)*m!$O$24</f>
        <v>-2.0150524967207595</v>
      </c>
      <c r="N846" s="15">
        <f t="shared" ca="1" si="371"/>
        <v>7500.7392451281403</v>
      </c>
      <c r="O846" s="8"/>
      <c r="P846" s="15">
        <f t="shared" ca="1" si="372"/>
        <v>125193.05003474819</v>
      </c>
      <c r="Q846" s="14">
        <f ca="1">m!P$5*SUM(BF846:BI846)</f>
        <v>0</v>
      </c>
      <c r="R846" s="15">
        <f t="shared" ca="1" si="373"/>
        <v>0</v>
      </c>
      <c r="S846" s="15">
        <f ca="1">S845+m!$O$24*R845</f>
        <v>8855.3614895588253</v>
      </c>
      <c r="T846" s="8"/>
      <c r="U846" s="16">
        <f t="shared" ca="1" si="374"/>
        <v>0</v>
      </c>
      <c r="V846" s="16">
        <f t="shared" ca="1" si="375"/>
        <v>0</v>
      </c>
      <c r="W846" s="16">
        <f ca="1">m!P$6*(1000*m!P$7/(1000*m!P$7+H846))^2</f>
        <v>9.2432328976877987</v>
      </c>
      <c r="X846" s="16">
        <f ca="1">L846*L846/(1000*m!P$7+H846)</f>
        <v>9.2302255123452799</v>
      </c>
      <c r="Y846" s="16">
        <f ca="1">M846*L846/(1000*m!P$7+H846)</f>
        <v>-2.3882435195078339E-3</v>
      </c>
      <c r="Z846" s="8"/>
      <c r="AA846" s="14">
        <f ca="1">m!$P$8+H846</f>
        <v>6570944.9059223952</v>
      </c>
      <c r="AB846" s="14">
        <f ca="1">(m!$P$8*H846)/AA846</f>
        <v>193766.93890320248</v>
      </c>
      <c r="AC846" s="14">
        <f ca="1">IF(AB846&lt;=11000,0,IF(AB846&lt;=20000,11000,IF(H846&lt;=32000,20000,IF(AB846&lt;=47000,(m!$P$8*35000/(m!$P$8+35000)),IF(AB846&lt;=51000,47000,IF(AB846&lt;=71000,51000,71000))))))</f>
        <v>71000</v>
      </c>
      <c r="AD846" s="14">
        <f t="shared" ca="1" si="376"/>
        <v>122766.93890320248</v>
      </c>
      <c r="AE846" s="8">
        <f t="shared" ca="1" si="388"/>
        <v>214.648</v>
      </c>
      <c r="AF846" s="119">
        <f t="shared" ca="1" si="389"/>
        <v>3.9565999999999999</v>
      </c>
      <c r="AG846" s="10">
        <f t="shared" ca="1" si="390"/>
        <v>0</v>
      </c>
      <c r="AH846" s="8">
        <f t="shared" ca="1" si="377"/>
        <v>214.648</v>
      </c>
      <c r="AI846" s="119">
        <f ca="1">IF(AG846=0,AF846*EXP(-m!$P$5*AD846/(m!$P$18*AH846)),AF846*(AH846/AE846)^(-m!$P$5/(m!$P$18*AG846)))</f>
        <v>1.3053686746808238E-8</v>
      </c>
      <c r="AJ846" s="120">
        <f t="shared" ca="1" si="378"/>
        <v>1.288298716684751E-13</v>
      </c>
      <c r="AK846" s="8">
        <f ca="1">SQRT(m!$P$19*m!$P$18*AH846)</f>
        <v>293.77755637800766</v>
      </c>
      <c r="AL846" s="121">
        <f ca="1">AI846/(m!$P$18*AH846)</f>
        <v>2.1175028040964778E-13</v>
      </c>
      <c r="AM846" s="8">
        <f t="shared" ca="1" si="391"/>
        <v>-58.501999999999981</v>
      </c>
      <c r="AN846" s="17">
        <f t="shared" ca="1" si="392"/>
        <v>1.7285737176297777E-13</v>
      </c>
      <c r="AO846" s="16">
        <f t="shared" ca="1" si="393"/>
        <v>25.532036339347975</v>
      </c>
      <c r="AP846" s="8"/>
      <c r="AQ846" s="8">
        <f t="shared" ca="1" si="394"/>
        <v>1.5392350163769867E-2</v>
      </c>
      <c r="AR846" s="15">
        <f ca="1">0.5*m!P$13*AN846*N846*N846</f>
        <v>5.9566507096041597E-6</v>
      </c>
      <c r="AS846" s="18">
        <f t="shared" ca="1" si="379"/>
        <v>0.11058324018321403</v>
      </c>
      <c r="AT846" s="8">
        <f ca="1">OFFSET(m!C$28,0,D846)</f>
        <v>0</v>
      </c>
      <c r="AU846" s="15">
        <f ca="1">AR846*AS846*OFFSET(m!C$25,0,D846)*COS(AQ846/180*PI())</f>
        <v>0</v>
      </c>
      <c r="AV846" s="15">
        <f ca="1">AR846*AT846*OFFSET(m!C$26,0,D846)*SIN(AQ846/180*PI())</f>
        <v>0</v>
      </c>
      <c r="AW846" s="15">
        <f t="shared" ca="1" si="380"/>
        <v>0</v>
      </c>
      <c r="AX846" s="15">
        <f t="shared" ca="1" si="381"/>
        <v>0</v>
      </c>
      <c r="AY846" s="8"/>
      <c r="AZ846" s="6">
        <f>MATCH(A846,m!$C$19:$C$24)</f>
        <v>2</v>
      </c>
      <c r="BA846" s="9">
        <f ca="1">1*($D846=BA$3)+($D846&lt;BA$3)*OFFSET(m!$C$18,IF(ISNA($AZ846),1,$AZ846),BA$3)</f>
        <v>0</v>
      </c>
      <c r="BB846" s="9">
        <f ca="1">1*($D846=BB$3)+($D846&lt;BB$3)*OFFSET(m!$C$18,IF(ISNA($AZ846),1,$AZ846),BB$3)</f>
        <v>0</v>
      </c>
      <c r="BC846" s="9">
        <f ca="1">1*($D846=BC$3)+($D846&lt;BC$3)*OFFSET(m!$C$18,IF(ISNA($AZ846),1,$AZ846),BC$3)</f>
        <v>0</v>
      </c>
      <c r="BD846" s="9">
        <f ca="1">1*($D846=BD$3)+($D846&lt;BD$3)*OFFSET(m!$C$18,IF(ISNA($AZ846),1,$AZ846),BD$3)</f>
        <v>0</v>
      </c>
      <c r="BE846" s="8"/>
      <c r="BF846" s="19">
        <f ca="1">m!D$18*BA846*(m!D$14-(m!D$14-m!D$13)*$AN846)*MIN(BL846,m!D$18*m!$O$24)/MAX(m!D$18*m!$O$24,1)</f>
        <v>0</v>
      </c>
      <c r="BG846" s="19">
        <f ca="1">m!E$18*BB846*(m!E$14-(m!E$14-m!E$13)*$AN846)*MIN(BM846,m!E$18*m!$O$24)/MAX(m!E$18*m!$O$24,1)</f>
        <v>0</v>
      </c>
      <c r="BH846" s="19">
        <f ca="1">m!F$18*BC846*(m!F$14-(m!F$14-m!F$13)*$AN846)*MIN(BN846,m!F$18*m!$O$24)/MAX(m!F$18*m!$O$24,1)</f>
        <v>0</v>
      </c>
      <c r="BI846" s="19">
        <f ca="1">m!G$18*BD846*(m!G$14-(m!G$14-m!G$13)*$AN846)*MIN(BO846,m!G$18*m!$O$24)/MAX(m!G$18*m!$O$24,1)</f>
        <v>0</v>
      </c>
      <c r="BJ846" s="8"/>
      <c r="BK846" s="19">
        <f ca="1">m!D$6+IF(D846&lt;=1,m!D$9)+IF(D846&lt;=2,m!E$9)+IF(D846&lt;=3,m!F$9)+IF(D846&lt;=4,m!G$9)+IF(A846&lt;m!D$24,m!D$23)</f>
        <v>125193.05003474819</v>
      </c>
      <c r="BL846" s="19">
        <f ca="1">MAX(BL845-m!D$18*BA845*m!$O$24,0)</f>
        <v>0</v>
      </c>
      <c r="BM846" s="19">
        <f ca="1">MAX(BM845-m!E$18*BB845*m!$O$24,0)</f>
        <v>0</v>
      </c>
      <c r="BN846" s="19">
        <f ca="1">MAX(BN845-m!F$18*BC845*m!$O$24,0)</f>
        <v>0</v>
      </c>
      <c r="BO846" s="19">
        <f ca="1">MAX(BO845-m!G$18*BD845*m!$O$24,0)</f>
        <v>0</v>
      </c>
      <c r="BP846" s="8"/>
      <c r="BQ846" s="15">
        <f t="shared" si="382"/>
        <v>841</v>
      </c>
      <c r="BR846" s="80">
        <f t="shared" ca="1" si="383"/>
        <v>0</v>
      </c>
      <c r="BS846" s="80">
        <f t="shared" ca="1" si="384"/>
        <v>0</v>
      </c>
      <c r="BT846" s="80">
        <f t="shared" ca="1" si="385"/>
        <v>75.007392451281405</v>
      </c>
      <c r="BU846" s="80">
        <f t="shared" ca="1" si="368"/>
        <v>0.15392350163769866</v>
      </c>
      <c r="BV846" s="80">
        <f t="shared" ca="1" si="386"/>
        <v>99.922452961197777</v>
      </c>
      <c r="BW846" s="80">
        <f t="shared" ca="1" si="387"/>
        <v>0</v>
      </c>
      <c r="BX846" s="80">
        <f t="shared" ca="1" si="369"/>
        <v>5.9566507096041603E-9</v>
      </c>
      <c r="BY846" s="8"/>
      <c r="CA846" s="18"/>
      <c r="CB846" s="18"/>
      <c r="CC846" s="10"/>
      <c r="CD846" s="20"/>
      <c r="CE846" s="20"/>
      <c r="CF846" s="18"/>
      <c r="CG846" s="7"/>
      <c r="CH846" s="18"/>
      <c r="CI846" s="18"/>
      <c r="CJ846" s="10"/>
      <c r="CK846" s="20"/>
      <c r="CL846" s="20"/>
      <c r="CM846" s="20"/>
      <c r="CN846" s="20"/>
      <c r="CO846" s="18"/>
      <c r="CP846" s="18"/>
      <c r="CQ846" s="18"/>
      <c r="CR846" s="18"/>
      <c r="CS846" s="18"/>
      <c r="CT846" s="8"/>
      <c r="CU846" s="11"/>
      <c r="CV846" s="7"/>
    </row>
    <row r="847" spans="1:100" x14ac:dyDescent="0.2">
      <c r="A847" s="6">
        <f>A846+m!$O$24</f>
        <v>842</v>
      </c>
      <c r="B847" s="8">
        <f t="shared" si="395"/>
        <v>14</v>
      </c>
      <c r="C847" s="8"/>
      <c r="D847" s="12" t="b">
        <f t="shared" ca="1" si="370"/>
        <v>0</v>
      </c>
      <c r="E847" s="13">
        <f ca="1">IF(D847,'c'!H847,0)</f>
        <v>0</v>
      </c>
      <c r="F847" s="13">
        <f ca="1">IF(D847,'c'!I847,0)</f>
        <v>0</v>
      </c>
      <c r="G847" s="8"/>
      <c r="H847" s="14">
        <f ca="1">H846+M846*m!$O$24</f>
        <v>199842.89086989884</v>
      </c>
      <c r="I847" s="14">
        <f ca="1">I846+K846*m!$O$24</f>
        <v>4355354.1662826277</v>
      </c>
      <c r="J847" s="8"/>
      <c r="K847" s="15">
        <f ca="1">K846+(U846-Y846)*m!$O$24</f>
        <v>7500.7413627025635</v>
      </c>
      <c r="L847" s="15">
        <f ca="1">K847+m!$L$24</f>
        <v>7787.8970530974393</v>
      </c>
      <c r="M847" s="15">
        <f ca="1">M846+(V846+X846-W846)*m!$O$24</f>
        <v>-2.0280598820632783</v>
      </c>
      <c r="N847" s="15">
        <f t="shared" ca="1" si="371"/>
        <v>7500.7416368772492</v>
      </c>
      <c r="O847" s="8"/>
      <c r="P847" s="15">
        <f t="shared" ca="1" si="372"/>
        <v>125193.05003474819</v>
      </c>
      <c r="Q847" s="14">
        <f ca="1">m!P$5*SUM(BF847:BI847)</f>
        <v>0</v>
      </c>
      <c r="R847" s="15">
        <f t="shared" ca="1" si="373"/>
        <v>0</v>
      </c>
      <c r="S847" s="15">
        <f ca="1">S846+m!$O$24*R846</f>
        <v>8855.3614895588253</v>
      </c>
      <c r="T847" s="8"/>
      <c r="U847" s="16">
        <f t="shared" ca="1" si="374"/>
        <v>0</v>
      </c>
      <c r="V847" s="16">
        <f t="shared" ca="1" si="375"/>
        <v>0</v>
      </c>
      <c r="W847" s="16">
        <f ca="1">m!P$6*(1000*m!P$7/(1000*m!P$7+H847))^2</f>
        <v>9.2432385667683814</v>
      </c>
      <c r="X847" s="16">
        <f ca="1">L847*L847/(1000*m!P$7+H847)</f>
        <v>9.2302340039991435</v>
      </c>
      <c r="Y847" s="16">
        <f ca="1">M847*L847/(1000*m!P$7+H847)</f>
        <v>-2.4036613681381125E-3</v>
      </c>
      <c r="Z847" s="8"/>
      <c r="AA847" s="14">
        <f ca="1">m!$P$8+H847</f>
        <v>6570942.8908698987</v>
      </c>
      <c r="AB847" s="14">
        <f ca="1">(m!$P$8*H847)/AA847</f>
        <v>193765.04455552442</v>
      </c>
      <c r="AC847" s="14">
        <f ca="1">IF(AB847&lt;=11000,0,IF(AB847&lt;=20000,11000,IF(H847&lt;=32000,20000,IF(AB847&lt;=47000,(m!$P$8*35000/(m!$P$8+35000)),IF(AB847&lt;=51000,47000,IF(AB847&lt;=71000,51000,71000))))))</f>
        <v>71000</v>
      </c>
      <c r="AD847" s="14">
        <f t="shared" ca="1" si="376"/>
        <v>122765.04455552442</v>
      </c>
      <c r="AE847" s="8">
        <f t="shared" ca="1" si="388"/>
        <v>214.648</v>
      </c>
      <c r="AF847" s="119">
        <f t="shared" ca="1" si="389"/>
        <v>3.9565999999999999</v>
      </c>
      <c r="AG847" s="10">
        <f t="shared" ca="1" si="390"/>
        <v>0</v>
      </c>
      <c r="AH847" s="8">
        <f t="shared" ca="1" si="377"/>
        <v>214.648</v>
      </c>
      <c r="AI847" s="119">
        <f ca="1">IF(AG847=0,AF847*EXP(-m!$P$5*AD847/(m!$P$18*AH847)),AF847*(AH847/AE847)^(-m!$P$5/(m!$P$18*AG847)))</f>
        <v>1.3057621067877559E-8</v>
      </c>
      <c r="AJ847" s="120">
        <f t="shared" ca="1" si="378"/>
        <v>1.2886870039849554E-13</v>
      </c>
      <c r="AK847" s="8">
        <f ca="1">SQRT(m!$P$19*m!$P$18*AH847)</f>
        <v>293.77755637800766</v>
      </c>
      <c r="AL847" s="121">
        <f ca="1">AI847/(m!$P$18*AH847)</f>
        <v>2.1181410096898931E-13</v>
      </c>
      <c r="AM847" s="8">
        <f t="shared" ca="1" si="391"/>
        <v>-58.501999999999981</v>
      </c>
      <c r="AN847" s="17">
        <f t="shared" ca="1" si="392"/>
        <v>1.7290947017876676E-13</v>
      </c>
      <c r="AO847" s="16">
        <f t="shared" ca="1" si="393"/>
        <v>25.532044480708869</v>
      </c>
      <c r="AP847" s="8"/>
      <c r="AQ847" s="8">
        <f t="shared" ca="1" si="394"/>
        <v>1.5491704538461229E-2</v>
      </c>
      <c r="AR847" s="15">
        <f ca="1">0.5*m!P$13*AN847*N847*N847</f>
        <v>5.9584498166173776E-6</v>
      </c>
      <c r="AS847" s="18">
        <f t="shared" ca="1" si="379"/>
        <v>0.11058323393873853</v>
      </c>
      <c r="AT847" s="8">
        <f ca="1">OFFSET(m!C$28,0,D847)</f>
        <v>0</v>
      </c>
      <c r="AU847" s="15">
        <f ca="1">AR847*AS847*OFFSET(m!C$25,0,D847)*COS(AQ847/180*PI())</f>
        <v>0</v>
      </c>
      <c r="AV847" s="15">
        <f ca="1">AR847*AT847*OFFSET(m!C$26,0,D847)*SIN(AQ847/180*PI())</f>
        <v>0</v>
      </c>
      <c r="AW847" s="15">
        <f t="shared" ca="1" si="380"/>
        <v>0</v>
      </c>
      <c r="AX847" s="15">
        <f t="shared" ca="1" si="381"/>
        <v>0</v>
      </c>
      <c r="AY847" s="8"/>
      <c r="AZ847" s="6">
        <f>MATCH(A847,m!$C$19:$C$24)</f>
        <v>2</v>
      </c>
      <c r="BA847" s="9">
        <f ca="1">1*($D847=BA$3)+($D847&lt;BA$3)*OFFSET(m!$C$18,IF(ISNA($AZ847),1,$AZ847),BA$3)</f>
        <v>0</v>
      </c>
      <c r="BB847" s="9">
        <f ca="1">1*($D847=BB$3)+($D847&lt;BB$3)*OFFSET(m!$C$18,IF(ISNA($AZ847),1,$AZ847),BB$3)</f>
        <v>0</v>
      </c>
      <c r="BC847" s="9">
        <f ca="1">1*($D847=BC$3)+($D847&lt;BC$3)*OFFSET(m!$C$18,IF(ISNA($AZ847),1,$AZ847),BC$3)</f>
        <v>0</v>
      </c>
      <c r="BD847" s="9">
        <f ca="1">1*($D847=BD$3)+($D847&lt;BD$3)*OFFSET(m!$C$18,IF(ISNA($AZ847),1,$AZ847),BD$3)</f>
        <v>0</v>
      </c>
      <c r="BE847" s="8"/>
      <c r="BF847" s="19">
        <f ca="1">m!D$18*BA847*(m!D$14-(m!D$14-m!D$13)*$AN847)*MIN(BL847,m!D$18*m!$O$24)/MAX(m!D$18*m!$O$24,1)</f>
        <v>0</v>
      </c>
      <c r="BG847" s="19">
        <f ca="1">m!E$18*BB847*(m!E$14-(m!E$14-m!E$13)*$AN847)*MIN(BM847,m!E$18*m!$O$24)/MAX(m!E$18*m!$O$24,1)</f>
        <v>0</v>
      </c>
      <c r="BH847" s="19">
        <f ca="1">m!F$18*BC847*(m!F$14-(m!F$14-m!F$13)*$AN847)*MIN(BN847,m!F$18*m!$O$24)/MAX(m!F$18*m!$O$24,1)</f>
        <v>0</v>
      </c>
      <c r="BI847" s="19">
        <f ca="1">m!G$18*BD847*(m!G$14-(m!G$14-m!G$13)*$AN847)*MIN(BO847,m!G$18*m!$O$24)/MAX(m!G$18*m!$O$24,1)</f>
        <v>0</v>
      </c>
      <c r="BJ847" s="8"/>
      <c r="BK847" s="19">
        <f ca="1">m!D$6+IF(D847&lt;=1,m!D$9)+IF(D847&lt;=2,m!E$9)+IF(D847&lt;=3,m!F$9)+IF(D847&lt;=4,m!G$9)+IF(A847&lt;m!D$24,m!D$23)</f>
        <v>125193.05003474819</v>
      </c>
      <c r="BL847" s="19">
        <f ca="1">MAX(BL846-m!D$18*BA846*m!$O$24,0)</f>
        <v>0</v>
      </c>
      <c r="BM847" s="19">
        <f ca="1">MAX(BM846-m!E$18*BB846*m!$O$24,0)</f>
        <v>0</v>
      </c>
      <c r="BN847" s="19">
        <f ca="1">MAX(BN846-m!F$18*BC846*m!$O$24,0)</f>
        <v>0</v>
      </c>
      <c r="BO847" s="19">
        <f ca="1">MAX(BO846-m!G$18*BD846*m!$O$24,0)</f>
        <v>0</v>
      </c>
      <c r="BP847" s="8"/>
      <c r="BQ847" s="15">
        <f t="shared" si="382"/>
        <v>842</v>
      </c>
      <c r="BR847" s="80">
        <f t="shared" ca="1" si="383"/>
        <v>0</v>
      </c>
      <c r="BS847" s="80">
        <f t="shared" ca="1" si="384"/>
        <v>0</v>
      </c>
      <c r="BT847" s="80">
        <f t="shared" ca="1" si="385"/>
        <v>75.007416368772482</v>
      </c>
      <c r="BU847" s="80">
        <f t="shared" ca="1" si="368"/>
        <v>0.15491704538461229</v>
      </c>
      <c r="BV847" s="80">
        <f t="shared" ca="1" si="386"/>
        <v>99.921445434949419</v>
      </c>
      <c r="BW847" s="80">
        <f t="shared" ca="1" si="387"/>
        <v>0</v>
      </c>
      <c r="BX847" s="80">
        <f t="shared" ca="1" si="369"/>
        <v>5.9584498166173775E-9</v>
      </c>
      <c r="BY847" s="8"/>
      <c r="CA847" s="18"/>
      <c r="CB847" s="18"/>
      <c r="CC847" s="10"/>
      <c r="CD847" s="20"/>
      <c r="CE847" s="20"/>
      <c r="CF847" s="18"/>
      <c r="CG847" s="7"/>
      <c r="CH847" s="18"/>
      <c r="CI847" s="18"/>
      <c r="CJ847" s="10"/>
      <c r="CK847" s="20"/>
      <c r="CL847" s="20"/>
      <c r="CM847" s="20"/>
      <c r="CN847" s="20"/>
      <c r="CO847" s="18"/>
      <c r="CP847" s="18"/>
      <c r="CQ847" s="18"/>
      <c r="CR847" s="18"/>
      <c r="CS847" s="18"/>
      <c r="CT847" s="8"/>
      <c r="CU847" s="11"/>
      <c r="CV847" s="7"/>
    </row>
    <row r="848" spans="1:100" x14ac:dyDescent="0.2">
      <c r="A848" s="6">
        <f>A847+m!$O$24</f>
        <v>843</v>
      </c>
      <c r="B848" s="8">
        <f t="shared" si="395"/>
        <v>14</v>
      </c>
      <c r="C848" s="8"/>
      <c r="D848" s="12" t="b">
        <f t="shared" ca="1" si="370"/>
        <v>0</v>
      </c>
      <c r="E848" s="13">
        <f ca="1">IF(D848,'c'!H848,0)</f>
        <v>0</v>
      </c>
      <c r="F848" s="13">
        <f ca="1">IF(D848,'c'!I848,0)</f>
        <v>0</v>
      </c>
      <c r="G848" s="8"/>
      <c r="H848" s="14">
        <f ca="1">H847+M847*m!$O$24</f>
        <v>199840.86281001678</v>
      </c>
      <c r="I848" s="14">
        <f ca="1">I847+K847*m!$O$24</f>
        <v>4362854.9076453298</v>
      </c>
      <c r="J848" s="8"/>
      <c r="K848" s="15">
        <f ca="1">K847+(U847-Y847)*m!$O$24</f>
        <v>7500.7437663639321</v>
      </c>
      <c r="L848" s="15">
        <f ca="1">K848+m!$L$24</f>
        <v>7787.8994567588079</v>
      </c>
      <c r="M848" s="15">
        <f ca="1">M847+(V847+X847-W847)*m!$O$24</f>
        <v>-2.0410644448325161</v>
      </c>
      <c r="N848" s="15">
        <f t="shared" ca="1" si="371"/>
        <v>7500.7440440659921</v>
      </c>
      <c r="O848" s="8"/>
      <c r="P848" s="15">
        <f t="shared" ca="1" si="372"/>
        <v>125193.05003474819</v>
      </c>
      <c r="Q848" s="14">
        <f ca="1">m!P$5*SUM(BF848:BI848)</f>
        <v>0</v>
      </c>
      <c r="R848" s="15">
        <f t="shared" ca="1" si="373"/>
        <v>0</v>
      </c>
      <c r="S848" s="15">
        <f ca="1">S847+m!$O$24*R847</f>
        <v>8855.3614895588253</v>
      </c>
      <c r="T848" s="8"/>
      <c r="U848" s="16">
        <f t="shared" ca="1" si="374"/>
        <v>0</v>
      </c>
      <c r="V848" s="16">
        <f t="shared" ca="1" si="375"/>
        <v>0</v>
      </c>
      <c r="W848" s="16">
        <f ca="1">m!P$6*(1000*m!P$7/(1000*m!P$7+H848))^2</f>
        <v>9.2432442724487718</v>
      </c>
      <c r="X848" s="16">
        <f ca="1">L848*L848/(1000*m!P$7+H848)</f>
        <v>9.2302425504780761</v>
      </c>
      <c r="Y848" s="16">
        <f ca="1">M848*L848/(1000*m!P$7+H848)</f>
        <v>-2.4190758999348577E-3</v>
      </c>
      <c r="Z848" s="8"/>
      <c r="AA848" s="14">
        <f ca="1">m!$P$8+H848</f>
        <v>6570940.8628100166</v>
      </c>
      <c r="AB848" s="14">
        <f ca="1">(m!$P$8*H848)/AA848</f>
        <v>193763.13797845083</v>
      </c>
      <c r="AC848" s="14">
        <f ca="1">IF(AB848&lt;=11000,0,IF(AB848&lt;=20000,11000,IF(H848&lt;=32000,20000,IF(AB848&lt;=47000,(m!$P$8*35000/(m!$P$8+35000)),IF(AB848&lt;=51000,47000,IF(AB848&lt;=71000,51000,71000))))))</f>
        <v>71000</v>
      </c>
      <c r="AD848" s="14">
        <f t="shared" ca="1" si="376"/>
        <v>122763.13797845083</v>
      </c>
      <c r="AE848" s="8">
        <f t="shared" ca="1" si="388"/>
        <v>214.648</v>
      </c>
      <c r="AF848" s="119">
        <f t="shared" ca="1" si="389"/>
        <v>3.9565999999999999</v>
      </c>
      <c r="AG848" s="10">
        <f t="shared" ca="1" si="390"/>
        <v>0</v>
      </c>
      <c r="AH848" s="8">
        <f t="shared" ca="1" si="377"/>
        <v>214.648</v>
      </c>
      <c r="AI848" s="119">
        <f ca="1">IF(AG848=0,AF848*EXP(-m!$P$5*AD848/(m!$P$18*AH848)),AF848*(AH848/AE848)^(-m!$P$5/(m!$P$18*AG848)))</f>
        <v>1.3061581985152626E-8</v>
      </c>
      <c r="AJ848" s="120">
        <f t="shared" ca="1" si="378"/>
        <v>1.2890779161265854E-13</v>
      </c>
      <c r="AK848" s="8">
        <f ca="1">SQRT(m!$P$19*m!$P$18*AH848)</f>
        <v>293.77755637800766</v>
      </c>
      <c r="AL848" s="121">
        <f ca="1">AI848/(m!$P$18*AH848)</f>
        <v>2.1187835295848031E-13</v>
      </c>
      <c r="AM848" s="8">
        <f t="shared" ca="1" si="391"/>
        <v>-58.501999999999981</v>
      </c>
      <c r="AN848" s="17">
        <f t="shared" ca="1" si="392"/>
        <v>1.729619207824329E-13</v>
      </c>
      <c r="AO848" s="16">
        <f t="shared" ca="1" si="393"/>
        <v>25.532052674625287</v>
      </c>
      <c r="AP848" s="8"/>
      <c r="AQ848" s="8">
        <f t="shared" ca="1" si="394"/>
        <v>1.559103725701106E-2</v>
      </c>
      <c r="AR848" s="15">
        <f ca="1">0.5*m!P$13*AN848*N848*N848</f>
        <v>5.960261086839585E-6</v>
      </c>
      <c r="AS848" s="18">
        <f t="shared" ca="1" si="379"/>
        <v>0.11058322765395666</v>
      </c>
      <c r="AT848" s="8">
        <f ca="1">OFFSET(m!C$28,0,D848)</f>
        <v>0</v>
      </c>
      <c r="AU848" s="15">
        <f ca="1">AR848*AS848*OFFSET(m!C$25,0,D848)*COS(AQ848/180*PI())</f>
        <v>0</v>
      </c>
      <c r="AV848" s="15">
        <f ca="1">AR848*AT848*OFFSET(m!C$26,0,D848)*SIN(AQ848/180*PI())</f>
        <v>0</v>
      </c>
      <c r="AW848" s="15">
        <f t="shared" ca="1" si="380"/>
        <v>0</v>
      </c>
      <c r="AX848" s="15">
        <f t="shared" ca="1" si="381"/>
        <v>0</v>
      </c>
      <c r="AY848" s="8"/>
      <c r="AZ848" s="6">
        <f>MATCH(A848,m!$C$19:$C$24)</f>
        <v>2</v>
      </c>
      <c r="BA848" s="9">
        <f ca="1">1*($D848=BA$3)+($D848&lt;BA$3)*OFFSET(m!$C$18,IF(ISNA($AZ848),1,$AZ848),BA$3)</f>
        <v>0</v>
      </c>
      <c r="BB848" s="9">
        <f ca="1">1*($D848=BB$3)+($D848&lt;BB$3)*OFFSET(m!$C$18,IF(ISNA($AZ848),1,$AZ848),BB$3)</f>
        <v>0</v>
      </c>
      <c r="BC848" s="9">
        <f ca="1">1*($D848=BC$3)+($D848&lt;BC$3)*OFFSET(m!$C$18,IF(ISNA($AZ848),1,$AZ848),BC$3)</f>
        <v>0</v>
      </c>
      <c r="BD848" s="9">
        <f ca="1">1*($D848=BD$3)+($D848&lt;BD$3)*OFFSET(m!$C$18,IF(ISNA($AZ848),1,$AZ848),BD$3)</f>
        <v>0</v>
      </c>
      <c r="BE848" s="8"/>
      <c r="BF848" s="19">
        <f ca="1">m!D$18*BA848*(m!D$14-(m!D$14-m!D$13)*$AN848)*MIN(BL848,m!D$18*m!$O$24)/MAX(m!D$18*m!$O$24,1)</f>
        <v>0</v>
      </c>
      <c r="BG848" s="19">
        <f ca="1">m!E$18*BB848*(m!E$14-(m!E$14-m!E$13)*$AN848)*MIN(BM848,m!E$18*m!$O$24)/MAX(m!E$18*m!$O$24,1)</f>
        <v>0</v>
      </c>
      <c r="BH848" s="19">
        <f ca="1">m!F$18*BC848*(m!F$14-(m!F$14-m!F$13)*$AN848)*MIN(BN848,m!F$18*m!$O$24)/MAX(m!F$18*m!$O$24,1)</f>
        <v>0</v>
      </c>
      <c r="BI848" s="19">
        <f ca="1">m!G$18*BD848*(m!G$14-(m!G$14-m!G$13)*$AN848)*MIN(BO848,m!G$18*m!$O$24)/MAX(m!G$18*m!$O$24,1)</f>
        <v>0</v>
      </c>
      <c r="BJ848" s="8"/>
      <c r="BK848" s="19">
        <f ca="1">m!D$6+IF(D848&lt;=1,m!D$9)+IF(D848&lt;=2,m!E$9)+IF(D848&lt;=3,m!F$9)+IF(D848&lt;=4,m!G$9)+IF(A848&lt;m!D$24,m!D$23)</f>
        <v>125193.05003474819</v>
      </c>
      <c r="BL848" s="19">
        <f ca="1">MAX(BL847-m!D$18*BA847*m!$O$24,0)</f>
        <v>0</v>
      </c>
      <c r="BM848" s="19">
        <f ca="1">MAX(BM847-m!E$18*BB847*m!$O$24,0)</f>
        <v>0</v>
      </c>
      <c r="BN848" s="19">
        <f ca="1">MAX(BN847-m!F$18*BC847*m!$O$24,0)</f>
        <v>0</v>
      </c>
      <c r="BO848" s="19">
        <f ca="1">MAX(BO847-m!G$18*BD847*m!$O$24,0)</f>
        <v>0</v>
      </c>
      <c r="BP848" s="8"/>
      <c r="BQ848" s="15">
        <f t="shared" si="382"/>
        <v>843</v>
      </c>
      <c r="BR848" s="80">
        <f t="shared" ca="1" si="383"/>
        <v>0</v>
      </c>
      <c r="BS848" s="80">
        <f t="shared" ca="1" si="384"/>
        <v>0</v>
      </c>
      <c r="BT848" s="80">
        <f t="shared" ca="1" si="385"/>
        <v>75.00744044065992</v>
      </c>
      <c r="BU848" s="80">
        <f t="shared" ca="1" si="368"/>
        <v>0.15591037257011059</v>
      </c>
      <c r="BV848" s="80">
        <f t="shared" ca="1" si="386"/>
        <v>99.920431405008387</v>
      </c>
      <c r="BW848" s="80">
        <f t="shared" ca="1" si="387"/>
        <v>0</v>
      </c>
      <c r="BX848" s="80">
        <f t="shared" ca="1" si="369"/>
        <v>5.9602610868395844E-9</v>
      </c>
      <c r="BY848" s="8"/>
      <c r="CA848" s="18"/>
      <c r="CB848" s="18"/>
      <c r="CC848" s="10"/>
      <c r="CD848" s="20"/>
      <c r="CE848" s="20"/>
      <c r="CF848" s="18"/>
      <c r="CG848" s="7"/>
      <c r="CH848" s="18"/>
      <c r="CI848" s="18"/>
      <c r="CJ848" s="10"/>
      <c r="CK848" s="20"/>
      <c r="CL848" s="20"/>
      <c r="CM848" s="20"/>
      <c r="CN848" s="20"/>
      <c r="CO848" s="18"/>
      <c r="CP848" s="18"/>
      <c r="CQ848" s="18"/>
      <c r="CR848" s="18"/>
      <c r="CS848" s="18"/>
      <c r="CT848" s="8"/>
      <c r="CU848" s="11"/>
      <c r="CV848" s="7"/>
    </row>
    <row r="849" spans="1:100" x14ac:dyDescent="0.2">
      <c r="A849" s="6">
        <f>A848+m!$O$24</f>
        <v>844</v>
      </c>
      <c r="B849" s="8">
        <f t="shared" si="395"/>
        <v>14</v>
      </c>
      <c r="C849" s="8"/>
      <c r="D849" s="12" t="b">
        <f t="shared" ca="1" si="370"/>
        <v>0</v>
      </c>
      <c r="E849" s="13">
        <f ca="1">IF(D849,'c'!H849,0)</f>
        <v>0</v>
      </c>
      <c r="F849" s="13">
        <f ca="1">IF(D849,'c'!I849,0)</f>
        <v>0</v>
      </c>
      <c r="G849" s="8"/>
      <c r="H849" s="14">
        <f ca="1">H848+M848*m!$O$24</f>
        <v>199838.82174557194</v>
      </c>
      <c r="I849" s="14">
        <f ca="1">I848+K848*m!$O$24</f>
        <v>4370355.6514116935</v>
      </c>
      <c r="J849" s="8"/>
      <c r="K849" s="15">
        <f ca="1">K848+(U848-Y848)*m!$O$24</f>
        <v>7500.7461854398316</v>
      </c>
      <c r="L849" s="15">
        <f ca="1">K849+m!$L$24</f>
        <v>7787.9018758347074</v>
      </c>
      <c r="M849" s="15">
        <f ca="1">M848+(V848+X848-W848)*m!$O$24</f>
        <v>-2.0540661668032119</v>
      </c>
      <c r="N849" s="15">
        <f t="shared" ca="1" si="371"/>
        <v>7500.7464666910319</v>
      </c>
      <c r="O849" s="8"/>
      <c r="P849" s="15">
        <f t="shared" ca="1" si="372"/>
        <v>125193.05003474819</v>
      </c>
      <c r="Q849" s="14">
        <f ca="1">m!P$5*SUM(BF849:BI849)</f>
        <v>0</v>
      </c>
      <c r="R849" s="15">
        <f t="shared" ca="1" si="373"/>
        <v>0</v>
      </c>
      <c r="S849" s="15">
        <f ca="1">S848+m!$O$24*R848</f>
        <v>8855.3614895588253</v>
      </c>
      <c r="T849" s="8"/>
      <c r="U849" s="16">
        <f t="shared" ca="1" si="374"/>
        <v>0</v>
      </c>
      <c r="V849" s="16">
        <f t="shared" ca="1" si="375"/>
        <v>0</v>
      </c>
      <c r="W849" s="16">
        <f ca="1">m!P$6*(1000*m!P$7/(1000*m!P$7+H849))^2</f>
        <v>9.2432500147211272</v>
      </c>
      <c r="X849" s="16">
        <f ca="1">L849*L849/(1000*m!P$7+H849)</f>
        <v>9.2302511517703785</v>
      </c>
      <c r="Y849" s="16">
        <f ca="1">M849*L849/(1000*m!P$7+H849)</f>
        <v>-2.434487093472249E-3</v>
      </c>
      <c r="Z849" s="8"/>
      <c r="AA849" s="14">
        <f ca="1">m!$P$8+H849</f>
        <v>6570938.8217455717</v>
      </c>
      <c r="AB849" s="14">
        <f ca="1">(m!$P$8*H849)/AA849</f>
        <v>193761.21917461246</v>
      </c>
      <c r="AC849" s="14">
        <f ca="1">IF(AB849&lt;=11000,0,IF(AB849&lt;=20000,11000,IF(H849&lt;=32000,20000,IF(AB849&lt;=47000,(m!$P$8*35000/(m!$P$8+35000)),IF(AB849&lt;=51000,47000,IF(AB849&lt;=71000,51000,71000))))))</f>
        <v>71000</v>
      </c>
      <c r="AD849" s="14">
        <f t="shared" ca="1" si="376"/>
        <v>122761.21917461246</v>
      </c>
      <c r="AE849" s="8">
        <f t="shared" ca="1" si="388"/>
        <v>214.648</v>
      </c>
      <c r="AF849" s="119">
        <f t="shared" ca="1" si="389"/>
        <v>3.9565999999999999</v>
      </c>
      <c r="AG849" s="10">
        <f t="shared" ca="1" si="390"/>
        <v>0</v>
      </c>
      <c r="AH849" s="8">
        <f t="shared" ca="1" si="377"/>
        <v>214.648</v>
      </c>
      <c r="AI849" s="119">
        <f ca="1">IF(AG849=0,AF849*EXP(-m!$P$5*AD849/(m!$P$18*AH849)),AF849*(AH849/AE849)^(-m!$P$5/(m!$P$18*AG849)))</f>
        <v>1.3065569516646857E-8</v>
      </c>
      <c r="AJ849" s="120">
        <f t="shared" ca="1" si="378"/>
        <v>1.2894714548874272E-13</v>
      </c>
      <c r="AK849" s="8">
        <f ca="1">SQRT(m!$P$19*m!$P$18*AH849)</f>
        <v>293.77755637800766</v>
      </c>
      <c r="AL849" s="121">
        <f ca="1">AI849/(m!$P$18*AH849)</f>
        <v>2.1194303667032531E-13</v>
      </c>
      <c r="AM849" s="8">
        <f t="shared" ca="1" si="391"/>
        <v>-58.501999999999981</v>
      </c>
      <c r="AN849" s="17">
        <f t="shared" ca="1" si="392"/>
        <v>1.7301472381251045E-13</v>
      </c>
      <c r="AO849" s="16">
        <f t="shared" ca="1" si="393"/>
        <v>25.532060921085876</v>
      </c>
      <c r="AP849" s="8"/>
      <c r="AQ849" s="8">
        <f t="shared" ca="1" si="394"/>
        <v>1.5690348179617151E-2</v>
      </c>
      <c r="AR849" s="15">
        <f ca="1">0.5*m!P$13*AN849*N849*N849</f>
        <v>5.9620845285310853E-6</v>
      </c>
      <c r="AS849" s="18">
        <f t="shared" ca="1" si="379"/>
        <v>0.11058322132887716</v>
      </c>
      <c r="AT849" s="8">
        <f ca="1">OFFSET(m!C$28,0,D849)</f>
        <v>0</v>
      </c>
      <c r="AU849" s="15">
        <f ca="1">AR849*AS849*OFFSET(m!C$25,0,D849)*COS(AQ849/180*PI())</f>
        <v>0</v>
      </c>
      <c r="AV849" s="15">
        <f ca="1">AR849*AT849*OFFSET(m!C$26,0,D849)*SIN(AQ849/180*PI())</f>
        <v>0</v>
      </c>
      <c r="AW849" s="15">
        <f t="shared" ca="1" si="380"/>
        <v>0</v>
      </c>
      <c r="AX849" s="15">
        <f t="shared" ca="1" si="381"/>
        <v>0</v>
      </c>
      <c r="AY849" s="8"/>
      <c r="AZ849" s="6">
        <f>MATCH(A849,m!$C$19:$C$24)</f>
        <v>2</v>
      </c>
      <c r="BA849" s="9">
        <f ca="1">1*($D849=BA$3)+($D849&lt;BA$3)*OFFSET(m!$C$18,IF(ISNA($AZ849),1,$AZ849),BA$3)</f>
        <v>0</v>
      </c>
      <c r="BB849" s="9">
        <f ca="1">1*($D849=BB$3)+($D849&lt;BB$3)*OFFSET(m!$C$18,IF(ISNA($AZ849),1,$AZ849),BB$3)</f>
        <v>0</v>
      </c>
      <c r="BC849" s="9">
        <f ca="1">1*($D849=BC$3)+($D849&lt;BC$3)*OFFSET(m!$C$18,IF(ISNA($AZ849),1,$AZ849),BC$3)</f>
        <v>0</v>
      </c>
      <c r="BD849" s="9">
        <f ca="1">1*($D849=BD$3)+($D849&lt;BD$3)*OFFSET(m!$C$18,IF(ISNA($AZ849),1,$AZ849),BD$3)</f>
        <v>0</v>
      </c>
      <c r="BE849" s="8"/>
      <c r="BF849" s="19">
        <f ca="1">m!D$18*BA849*(m!D$14-(m!D$14-m!D$13)*$AN849)*MIN(BL849,m!D$18*m!$O$24)/MAX(m!D$18*m!$O$24,1)</f>
        <v>0</v>
      </c>
      <c r="BG849" s="19">
        <f ca="1">m!E$18*BB849*(m!E$14-(m!E$14-m!E$13)*$AN849)*MIN(BM849,m!E$18*m!$O$24)/MAX(m!E$18*m!$O$24,1)</f>
        <v>0</v>
      </c>
      <c r="BH849" s="19">
        <f ca="1">m!F$18*BC849*(m!F$14-(m!F$14-m!F$13)*$AN849)*MIN(BN849,m!F$18*m!$O$24)/MAX(m!F$18*m!$O$24,1)</f>
        <v>0</v>
      </c>
      <c r="BI849" s="19">
        <f ca="1">m!G$18*BD849*(m!G$14-(m!G$14-m!G$13)*$AN849)*MIN(BO849,m!G$18*m!$O$24)/MAX(m!G$18*m!$O$24,1)</f>
        <v>0</v>
      </c>
      <c r="BJ849" s="8"/>
      <c r="BK849" s="19">
        <f ca="1">m!D$6+IF(D849&lt;=1,m!D$9)+IF(D849&lt;=2,m!E$9)+IF(D849&lt;=3,m!F$9)+IF(D849&lt;=4,m!G$9)+IF(A849&lt;m!D$24,m!D$23)</f>
        <v>125193.05003474819</v>
      </c>
      <c r="BL849" s="19">
        <f ca="1">MAX(BL848-m!D$18*BA848*m!$O$24,0)</f>
        <v>0</v>
      </c>
      <c r="BM849" s="19">
        <f ca="1">MAX(BM848-m!E$18*BB848*m!$O$24,0)</f>
        <v>0</v>
      </c>
      <c r="BN849" s="19">
        <f ca="1">MAX(BN848-m!F$18*BC848*m!$O$24,0)</f>
        <v>0</v>
      </c>
      <c r="BO849" s="19">
        <f ca="1">MAX(BO848-m!G$18*BD848*m!$O$24,0)</f>
        <v>0</v>
      </c>
      <c r="BP849" s="8"/>
      <c r="BQ849" s="15">
        <f t="shared" si="382"/>
        <v>844</v>
      </c>
      <c r="BR849" s="80">
        <f t="shared" ca="1" si="383"/>
        <v>0</v>
      </c>
      <c r="BS849" s="80">
        <f t="shared" ca="1" si="384"/>
        <v>0</v>
      </c>
      <c r="BT849" s="80">
        <f t="shared" ca="1" si="385"/>
        <v>75.007464666910323</v>
      </c>
      <c r="BU849" s="80">
        <f t="shared" ca="1" si="368"/>
        <v>0.1569034817961715</v>
      </c>
      <c r="BV849" s="80">
        <f t="shared" ca="1" si="386"/>
        <v>99.91941087278596</v>
      </c>
      <c r="BW849" s="80">
        <f t="shared" ca="1" si="387"/>
        <v>0</v>
      </c>
      <c r="BX849" s="80">
        <f t="shared" ca="1" si="369"/>
        <v>5.9620845285310851E-9</v>
      </c>
      <c r="BY849" s="8"/>
      <c r="CA849" s="18"/>
      <c r="CB849" s="18"/>
      <c r="CC849" s="10"/>
      <c r="CD849" s="20"/>
      <c r="CE849" s="20"/>
      <c r="CF849" s="18"/>
      <c r="CG849" s="7"/>
      <c r="CH849" s="18"/>
      <c r="CI849" s="18"/>
      <c r="CJ849" s="10"/>
      <c r="CK849" s="20"/>
      <c r="CL849" s="20"/>
      <c r="CM849" s="20"/>
      <c r="CN849" s="20"/>
      <c r="CO849" s="18"/>
      <c r="CP849" s="18"/>
      <c r="CQ849" s="18"/>
      <c r="CR849" s="18"/>
      <c r="CS849" s="18"/>
      <c r="CT849" s="8"/>
      <c r="CU849" s="11"/>
      <c r="CV849" s="7"/>
    </row>
    <row r="850" spans="1:100" x14ac:dyDescent="0.2">
      <c r="A850" s="6">
        <f>A849+m!$O$24</f>
        <v>845</v>
      </c>
      <c r="B850" s="8">
        <f t="shared" si="395"/>
        <v>14</v>
      </c>
      <c r="C850" s="8"/>
      <c r="D850" s="12" t="b">
        <f t="shared" ca="1" si="370"/>
        <v>0</v>
      </c>
      <c r="E850" s="13">
        <f ca="1">IF(D850,'c'!H850,0)</f>
        <v>0</v>
      </c>
      <c r="F850" s="13">
        <f ca="1">IF(D850,'c'!I850,0)</f>
        <v>0</v>
      </c>
      <c r="G850" s="8"/>
      <c r="H850" s="14">
        <f ca="1">H849+M849*m!$O$24</f>
        <v>199836.76767940514</v>
      </c>
      <c r="I850" s="14">
        <f ca="1">I849+K849*m!$O$24</f>
        <v>4377856.3975971332</v>
      </c>
      <c r="J850" s="8"/>
      <c r="K850" s="15">
        <f ca="1">K849+(U849-Y849)*m!$O$24</f>
        <v>7500.7486199269251</v>
      </c>
      <c r="L850" s="15">
        <f ca="1">K850+m!$L$24</f>
        <v>7787.9043103218009</v>
      </c>
      <c r="M850" s="15">
        <f ca="1">M849+(V849+X849-W849)*m!$O$24</f>
        <v>-2.0670650297539606</v>
      </c>
      <c r="N850" s="15">
        <f t="shared" ca="1" si="371"/>
        <v>7500.7489047490117</v>
      </c>
      <c r="O850" s="8"/>
      <c r="P850" s="15">
        <f t="shared" ca="1" si="372"/>
        <v>125193.05003474819</v>
      </c>
      <c r="Q850" s="14">
        <f ca="1">m!P$5*SUM(BF850:BI850)</f>
        <v>0</v>
      </c>
      <c r="R850" s="15">
        <f t="shared" ca="1" si="373"/>
        <v>0</v>
      </c>
      <c r="S850" s="15">
        <f ca="1">S849+m!$O$24*R849</f>
        <v>8855.3614895588253</v>
      </c>
      <c r="T850" s="8"/>
      <c r="U850" s="16">
        <f t="shared" ca="1" si="374"/>
        <v>0</v>
      </c>
      <c r="V850" s="16">
        <f t="shared" ca="1" si="375"/>
        <v>0</v>
      </c>
      <c r="W850" s="16">
        <f ca="1">m!P$6*(1000*m!P$7/(1000*m!P$7+H850))^2</f>
        <v>9.2432557935775552</v>
      </c>
      <c r="X850" s="16">
        <f ca="1">L850*L850/(1000*m!P$7+H850)</f>
        <v>9.2302598078642877</v>
      </c>
      <c r="Y850" s="16">
        <f ca="1">M850*L850/(1000*m!P$7+H850)</f>
        <v>-2.4498949273288385E-3</v>
      </c>
      <c r="Z850" s="8"/>
      <c r="AA850" s="14">
        <f ca="1">m!$P$8+H850</f>
        <v>6570936.7676794054</v>
      </c>
      <c r="AB850" s="14">
        <f ca="1">(m!$P$8*H850)/AA850</f>
        <v>193759.28814665717</v>
      </c>
      <c r="AC850" s="14">
        <f ca="1">IF(AB850&lt;=11000,0,IF(AB850&lt;=20000,11000,IF(H850&lt;=32000,20000,IF(AB850&lt;=47000,(m!$P$8*35000/(m!$P$8+35000)),IF(AB850&lt;=51000,47000,IF(AB850&lt;=71000,51000,71000))))))</f>
        <v>71000</v>
      </c>
      <c r="AD850" s="14">
        <f t="shared" ca="1" si="376"/>
        <v>122759.28814665717</v>
      </c>
      <c r="AE850" s="8">
        <f t="shared" ca="1" si="388"/>
        <v>214.648</v>
      </c>
      <c r="AF850" s="119">
        <f t="shared" ca="1" si="389"/>
        <v>3.9565999999999999</v>
      </c>
      <c r="AG850" s="10">
        <f t="shared" ca="1" si="390"/>
        <v>0</v>
      </c>
      <c r="AH850" s="8">
        <f t="shared" ca="1" si="377"/>
        <v>214.648</v>
      </c>
      <c r="AI850" s="119">
        <f ca="1">IF(AG850=0,AF850*EXP(-m!$P$5*AD850/(m!$P$18*AH850)),AF850*(AH850/AE850)^(-m!$P$5/(m!$P$18*AG850)))</f>
        <v>1.30695836804942E-8</v>
      </c>
      <c r="AJ850" s="120">
        <f t="shared" ca="1" si="378"/>
        <v>1.2898676220571625E-13</v>
      </c>
      <c r="AK850" s="8">
        <f ca="1">SQRT(m!$P$19*m!$P$18*AH850)</f>
        <v>293.77755637800766</v>
      </c>
      <c r="AL850" s="121">
        <f ca="1">AI850/(m!$P$18*AH850)</f>
        <v>2.1200815239868404E-13</v>
      </c>
      <c r="AM850" s="8">
        <f t="shared" ca="1" si="391"/>
        <v>-58.501999999999981</v>
      </c>
      <c r="AN850" s="17">
        <f t="shared" ca="1" si="392"/>
        <v>1.7306787950912982E-13</v>
      </c>
      <c r="AO850" s="16">
        <f t="shared" ca="1" si="393"/>
        <v>25.532069220079201</v>
      </c>
      <c r="AP850" s="8"/>
      <c r="AQ850" s="8">
        <f t="shared" ca="1" si="394"/>
        <v>1.5789637166507445E-2</v>
      </c>
      <c r="AR850" s="15">
        <f ca="1">0.5*m!P$13*AN850*N850*N850</f>
        <v>5.9639201500074617E-6</v>
      </c>
      <c r="AS850" s="18">
        <f t="shared" ca="1" si="379"/>
        <v>0.1105832149635089</v>
      </c>
      <c r="AT850" s="8">
        <f ca="1">OFFSET(m!C$28,0,D850)</f>
        <v>0</v>
      </c>
      <c r="AU850" s="15">
        <f ca="1">AR850*AS850*OFFSET(m!C$25,0,D850)*COS(AQ850/180*PI())</f>
        <v>0</v>
      </c>
      <c r="AV850" s="15">
        <f ca="1">AR850*AT850*OFFSET(m!C$26,0,D850)*SIN(AQ850/180*PI())</f>
        <v>0</v>
      </c>
      <c r="AW850" s="15">
        <f t="shared" ca="1" si="380"/>
        <v>0</v>
      </c>
      <c r="AX850" s="15">
        <f t="shared" ca="1" si="381"/>
        <v>0</v>
      </c>
      <c r="AY850" s="8"/>
      <c r="AZ850" s="6">
        <f>MATCH(A850,m!$C$19:$C$24)</f>
        <v>2</v>
      </c>
      <c r="BA850" s="9">
        <f ca="1">1*($D850=BA$3)+($D850&lt;BA$3)*OFFSET(m!$C$18,IF(ISNA($AZ850),1,$AZ850),BA$3)</f>
        <v>0</v>
      </c>
      <c r="BB850" s="9">
        <f ca="1">1*($D850=BB$3)+($D850&lt;BB$3)*OFFSET(m!$C$18,IF(ISNA($AZ850),1,$AZ850),BB$3)</f>
        <v>0</v>
      </c>
      <c r="BC850" s="9">
        <f ca="1">1*($D850=BC$3)+($D850&lt;BC$3)*OFFSET(m!$C$18,IF(ISNA($AZ850),1,$AZ850),BC$3)</f>
        <v>0</v>
      </c>
      <c r="BD850" s="9">
        <f ca="1">1*($D850=BD$3)+($D850&lt;BD$3)*OFFSET(m!$C$18,IF(ISNA($AZ850),1,$AZ850),BD$3)</f>
        <v>0</v>
      </c>
      <c r="BE850" s="8"/>
      <c r="BF850" s="19">
        <f ca="1">m!D$18*BA850*(m!D$14-(m!D$14-m!D$13)*$AN850)*MIN(BL850,m!D$18*m!$O$24)/MAX(m!D$18*m!$O$24,1)</f>
        <v>0</v>
      </c>
      <c r="BG850" s="19">
        <f ca="1">m!E$18*BB850*(m!E$14-(m!E$14-m!E$13)*$AN850)*MIN(BM850,m!E$18*m!$O$24)/MAX(m!E$18*m!$O$24,1)</f>
        <v>0</v>
      </c>
      <c r="BH850" s="19">
        <f ca="1">m!F$18*BC850*(m!F$14-(m!F$14-m!F$13)*$AN850)*MIN(BN850,m!F$18*m!$O$24)/MAX(m!F$18*m!$O$24,1)</f>
        <v>0</v>
      </c>
      <c r="BI850" s="19">
        <f ca="1">m!G$18*BD850*(m!G$14-(m!G$14-m!G$13)*$AN850)*MIN(BO850,m!G$18*m!$O$24)/MAX(m!G$18*m!$O$24,1)</f>
        <v>0</v>
      </c>
      <c r="BJ850" s="8"/>
      <c r="BK850" s="19">
        <f ca="1">m!D$6+IF(D850&lt;=1,m!D$9)+IF(D850&lt;=2,m!E$9)+IF(D850&lt;=3,m!F$9)+IF(D850&lt;=4,m!G$9)+IF(A850&lt;m!D$24,m!D$23)</f>
        <v>125193.05003474819</v>
      </c>
      <c r="BL850" s="19">
        <f ca="1">MAX(BL849-m!D$18*BA849*m!$O$24,0)</f>
        <v>0</v>
      </c>
      <c r="BM850" s="19">
        <f ca="1">MAX(BM849-m!E$18*BB849*m!$O$24,0)</f>
        <v>0</v>
      </c>
      <c r="BN850" s="19">
        <f ca="1">MAX(BN849-m!F$18*BC849*m!$O$24,0)</f>
        <v>0</v>
      </c>
      <c r="BO850" s="19">
        <f ca="1">MAX(BO849-m!G$18*BD849*m!$O$24,0)</f>
        <v>0</v>
      </c>
      <c r="BP850" s="8"/>
      <c r="BQ850" s="15">
        <f t="shared" si="382"/>
        <v>845</v>
      </c>
      <c r="BR850" s="80">
        <f t="shared" ca="1" si="383"/>
        <v>0</v>
      </c>
      <c r="BS850" s="80">
        <f t="shared" ca="1" si="384"/>
        <v>0</v>
      </c>
      <c r="BT850" s="80">
        <f t="shared" ca="1" si="385"/>
        <v>75.007489047490111</v>
      </c>
      <c r="BU850" s="80">
        <f t="shared" ca="1" si="368"/>
        <v>0.15789637166507445</v>
      </c>
      <c r="BV850" s="80">
        <f t="shared" ca="1" si="386"/>
        <v>99.918383839702571</v>
      </c>
      <c r="BW850" s="80">
        <f t="shared" ca="1" si="387"/>
        <v>0</v>
      </c>
      <c r="BX850" s="80">
        <f t="shared" ca="1" si="369"/>
        <v>5.9639201500074619E-9</v>
      </c>
      <c r="BY850" s="8"/>
      <c r="CA850" s="18"/>
      <c r="CB850" s="18"/>
      <c r="CC850" s="10"/>
      <c r="CD850" s="20"/>
      <c r="CE850" s="20"/>
      <c r="CF850" s="18"/>
      <c r="CG850" s="7"/>
      <c r="CH850" s="18"/>
      <c r="CI850" s="18"/>
      <c r="CJ850" s="10"/>
      <c r="CK850" s="20"/>
      <c r="CL850" s="20"/>
      <c r="CM850" s="20"/>
      <c r="CN850" s="20"/>
      <c r="CO850" s="18"/>
      <c r="CP850" s="18"/>
      <c r="CQ850" s="18"/>
      <c r="CR850" s="18"/>
      <c r="CS850" s="18"/>
      <c r="CT850" s="8"/>
      <c r="CU850" s="11"/>
      <c r="CV850" s="7"/>
    </row>
    <row r="851" spans="1:100" x14ac:dyDescent="0.2">
      <c r="A851" s="6">
        <f>A850+m!$O$24</f>
        <v>846</v>
      </c>
      <c r="B851" s="8">
        <f t="shared" si="395"/>
        <v>14.100000000000001</v>
      </c>
      <c r="C851" s="8"/>
      <c r="D851" s="12" t="b">
        <f t="shared" ca="1" si="370"/>
        <v>0</v>
      </c>
      <c r="E851" s="13">
        <f ca="1">IF(D851,'c'!H851,0)</f>
        <v>0</v>
      </c>
      <c r="F851" s="13">
        <f ca="1">IF(D851,'c'!I851,0)</f>
        <v>0</v>
      </c>
      <c r="G851" s="8"/>
      <c r="H851" s="14">
        <f ca="1">H850+M850*m!$O$24</f>
        <v>199834.70061437538</v>
      </c>
      <c r="I851" s="14">
        <f ca="1">I850+K850*m!$O$24</f>
        <v>4385357.1462170603</v>
      </c>
      <c r="J851" s="8"/>
      <c r="K851" s="15">
        <f ca="1">K850+(U850-Y850)*m!$O$24</f>
        <v>7500.7510698218521</v>
      </c>
      <c r="L851" s="15">
        <f ca="1">K851+m!$L$24</f>
        <v>7787.9067602167279</v>
      </c>
      <c r="M851" s="15">
        <f ca="1">M850+(V850+X850-W850)*m!$O$24</f>
        <v>-2.0800610154672281</v>
      </c>
      <c r="N851" s="15">
        <f t="shared" ca="1" si="371"/>
        <v>7500.7513582365527</v>
      </c>
      <c r="O851" s="8"/>
      <c r="P851" s="15">
        <f t="shared" ca="1" si="372"/>
        <v>125193.05003474819</v>
      </c>
      <c r="Q851" s="14">
        <f ca="1">m!P$5*SUM(BF851:BI851)</f>
        <v>0</v>
      </c>
      <c r="R851" s="15">
        <f t="shared" ca="1" si="373"/>
        <v>0</v>
      </c>
      <c r="S851" s="15">
        <f ca="1">S850+m!$O$24*R850</f>
        <v>8855.3614895588253</v>
      </c>
      <c r="T851" s="8"/>
      <c r="U851" s="16">
        <f t="shared" ca="1" si="374"/>
        <v>0</v>
      </c>
      <c r="V851" s="16">
        <f t="shared" ca="1" si="375"/>
        <v>0</v>
      </c>
      <c r="W851" s="16">
        <f ca="1">m!P$6*(1000*m!P$7/(1000*m!P$7+H851))^2</f>
        <v>9.2432616090101209</v>
      </c>
      <c r="X851" s="16">
        <f ca="1">L851*L851/(1000*m!P$7+H851)</f>
        <v>9.230268518747959</v>
      </c>
      <c r="Y851" s="16">
        <f ca="1">M851*L851/(1000*m!P$7+H851)</f>
        <v>-2.4652993800875662E-3</v>
      </c>
      <c r="Z851" s="8"/>
      <c r="AA851" s="14">
        <f ca="1">m!$P$8+H851</f>
        <v>6570934.7006143751</v>
      </c>
      <c r="AB851" s="14">
        <f ca="1">(m!$P$8*H851)/AA851</f>
        <v>193757.34489724992</v>
      </c>
      <c r="AC851" s="14">
        <f ca="1">IF(AB851&lt;=11000,0,IF(AB851&lt;=20000,11000,IF(H851&lt;=32000,20000,IF(AB851&lt;=47000,(m!$P$8*35000/(m!$P$8+35000)),IF(AB851&lt;=51000,47000,IF(AB851&lt;=71000,51000,71000))))))</f>
        <v>71000</v>
      </c>
      <c r="AD851" s="14">
        <f t="shared" ca="1" si="376"/>
        <v>122757.34489724992</v>
      </c>
      <c r="AE851" s="8">
        <f t="shared" ca="1" si="388"/>
        <v>214.648</v>
      </c>
      <c r="AF851" s="119">
        <f t="shared" ca="1" si="389"/>
        <v>3.9565999999999999</v>
      </c>
      <c r="AG851" s="10">
        <f t="shared" ca="1" si="390"/>
        <v>0</v>
      </c>
      <c r="AH851" s="8">
        <f t="shared" ca="1" si="377"/>
        <v>214.648</v>
      </c>
      <c r="AI851" s="119">
        <f ca="1">IF(AG851=0,AF851*EXP(-m!$P$5*AD851/(m!$P$18*AH851)),AF851*(AH851/AE851)^(-m!$P$5/(m!$P$18*AG851)))</f>
        <v>1.3073624494948715E-8</v>
      </c>
      <c r="AJ851" s="120">
        <f t="shared" ca="1" si="378"/>
        <v>1.290266419437327E-13</v>
      </c>
      <c r="AK851" s="8">
        <f ca="1">SQRT(m!$P$19*m!$P$18*AH851)</f>
        <v>293.77755637800766</v>
      </c>
      <c r="AL851" s="121">
        <f ca="1">AI851/(m!$P$18*AH851)</f>
        <v>2.1207370043966458E-13</v>
      </c>
      <c r="AM851" s="8">
        <f t="shared" ca="1" si="391"/>
        <v>-58.501999999999981</v>
      </c>
      <c r="AN851" s="17">
        <f t="shared" ca="1" si="392"/>
        <v>1.7312138811401188E-13</v>
      </c>
      <c r="AO851" s="16">
        <f t="shared" ca="1" si="393"/>
        <v>25.532077571593767</v>
      </c>
      <c r="AP851" s="8"/>
      <c r="AQ851" s="8">
        <f t="shared" ca="1" si="394"/>
        <v>1.5888904077940112E-2</v>
      </c>
      <c r="AR851" s="15">
        <f ca="1">0.5*m!P$13*AN851*N851*N851</f>
        <v>5.9657679596393871E-6</v>
      </c>
      <c r="AS851" s="18">
        <f t="shared" ca="1" si="379"/>
        <v>0.11058320855786076</v>
      </c>
      <c r="AT851" s="8">
        <f ca="1">OFFSET(m!C$28,0,D851)</f>
        <v>0</v>
      </c>
      <c r="AU851" s="15">
        <f ca="1">AR851*AS851*OFFSET(m!C$25,0,D851)*COS(AQ851/180*PI())</f>
        <v>0</v>
      </c>
      <c r="AV851" s="15">
        <f ca="1">AR851*AT851*OFFSET(m!C$26,0,D851)*SIN(AQ851/180*PI())</f>
        <v>0</v>
      </c>
      <c r="AW851" s="15">
        <f t="shared" ca="1" si="380"/>
        <v>0</v>
      </c>
      <c r="AX851" s="15">
        <f t="shared" ca="1" si="381"/>
        <v>0</v>
      </c>
      <c r="AY851" s="8"/>
      <c r="AZ851" s="6">
        <f>MATCH(A851,m!$C$19:$C$24)</f>
        <v>2</v>
      </c>
      <c r="BA851" s="9">
        <f ca="1">1*($D851=BA$3)+($D851&lt;BA$3)*OFFSET(m!$C$18,IF(ISNA($AZ851),1,$AZ851),BA$3)</f>
        <v>0</v>
      </c>
      <c r="BB851" s="9">
        <f ca="1">1*($D851=BB$3)+($D851&lt;BB$3)*OFFSET(m!$C$18,IF(ISNA($AZ851),1,$AZ851),BB$3)</f>
        <v>0</v>
      </c>
      <c r="BC851" s="9">
        <f ca="1">1*($D851=BC$3)+($D851&lt;BC$3)*OFFSET(m!$C$18,IF(ISNA($AZ851),1,$AZ851),BC$3)</f>
        <v>0</v>
      </c>
      <c r="BD851" s="9">
        <f ca="1">1*($D851=BD$3)+($D851&lt;BD$3)*OFFSET(m!$C$18,IF(ISNA($AZ851),1,$AZ851),BD$3)</f>
        <v>0</v>
      </c>
      <c r="BE851" s="8"/>
      <c r="BF851" s="19">
        <f ca="1">m!D$18*BA851*(m!D$14-(m!D$14-m!D$13)*$AN851)*MIN(BL851,m!D$18*m!$O$24)/MAX(m!D$18*m!$O$24,1)</f>
        <v>0</v>
      </c>
      <c r="BG851" s="19">
        <f ca="1">m!E$18*BB851*(m!E$14-(m!E$14-m!E$13)*$AN851)*MIN(BM851,m!E$18*m!$O$24)/MAX(m!E$18*m!$O$24,1)</f>
        <v>0</v>
      </c>
      <c r="BH851" s="19">
        <f ca="1">m!F$18*BC851*(m!F$14-(m!F$14-m!F$13)*$AN851)*MIN(BN851,m!F$18*m!$O$24)/MAX(m!F$18*m!$O$24,1)</f>
        <v>0</v>
      </c>
      <c r="BI851" s="19">
        <f ca="1">m!G$18*BD851*(m!G$14-(m!G$14-m!G$13)*$AN851)*MIN(BO851,m!G$18*m!$O$24)/MAX(m!G$18*m!$O$24,1)</f>
        <v>0</v>
      </c>
      <c r="BJ851" s="8"/>
      <c r="BK851" s="19">
        <f ca="1">m!D$6+IF(D851&lt;=1,m!D$9)+IF(D851&lt;=2,m!E$9)+IF(D851&lt;=3,m!F$9)+IF(D851&lt;=4,m!G$9)+IF(A851&lt;m!D$24,m!D$23)</f>
        <v>125193.05003474819</v>
      </c>
      <c r="BL851" s="19">
        <f ca="1">MAX(BL850-m!D$18*BA850*m!$O$24,0)</f>
        <v>0</v>
      </c>
      <c r="BM851" s="19">
        <f ca="1">MAX(BM850-m!E$18*BB850*m!$O$24,0)</f>
        <v>0</v>
      </c>
      <c r="BN851" s="19">
        <f ca="1">MAX(BN850-m!F$18*BC850*m!$O$24,0)</f>
        <v>0</v>
      </c>
      <c r="BO851" s="19">
        <f ca="1">MAX(BO850-m!G$18*BD850*m!$O$24,0)</f>
        <v>0</v>
      </c>
      <c r="BP851" s="8"/>
      <c r="BQ851" s="15">
        <f t="shared" si="382"/>
        <v>846</v>
      </c>
      <c r="BR851" s="80">
        <f t="shared" ca="1" si="383"/>
        <v>0</v>
      </c>
      <c r="BS851" s="80">
        <f t="shared" ca="1" si="384"/>
        <v>0</v>
      </c>
      <c r="BT851" s="80">
        <f t="shared" ca="1" si="385"/>
        <v>75.007513582365533</v>
      </c>
      <c r="BU851" s="80">
        <f t="shared" ca="1" si="368"/>
        <v>0.15888904077940111</v>
      </c>
      <c r="BV851" s="80">
        <f t="shared" ca="1" si="386"/>
        <v>99.917350307187689</v>
      </c>
      <c r="BW851" s="80">
        <f t="shared" ca="1" si="387"/>
        <v>0</v>
      </c>
      <c r="BX851" s="80">
        <f t="shared" ca="1" si="369"/>
        <v>5.9657679596393879E-9</v>
      </c>
      <c r="BY851" s="8"/>
      <c r="CA851" s="18"/>
      <c r="CB851" s="18"/>
      <c r="CC851" s="10"/>
      <c r="CD851" s="20"/>
      <c r="CE851" s="20"/>
      <c r="CF851" s="18"/>
      <c r="CG851" s="7"/>
      <c r="CH851" s="18"/>
      <c r="CI851" s="18"/>
      <c r="CJ851" s="10"/>
      <c r="CK851" s="20"/>
      <c r="CL851" s="20"/>
      <c r="CM851" s="20"/>
      <c r="CN851" s="20"/>
      <c r="CO851" s="18"/>
      <c r="CP851" s="18"/>
      <c r="CQ851" s="18"/>
      <c r="CR851" s="18"/>
      <c r="CS851" s="18"/>
      <c r="CT851" s="8"/>
      <c r="CU851" s="11"/>
      <c r="CV851" s="7"/>
    </row>
    <row r="852" spans="1:100" x14ac:dyDescent="0.2">
      <c r="A852" s="6">
        <f>A851+m!$O$24</f>
        <v>847</v>
      </c>
      <c r="B852" s="8">
        <f t="shared" si="395"/>
        <v>14.100000000000001</v>
      </c>
      <c r="C852" s="8"/>
      <c r="D852" s="12" t="b">
        <f t="shared" ca="1" si="370"/>
        <v>0</v>
      </c>
      <c r="E852" s="13">
        <f ca="1">IF(D852,'c'!H852,0)</f>
        <v>0</v>
      </c>
      <c r="F852" s="13">
        <f ca="1">IF(D852,'c'!I852,0)</f>
        <v>0</v>
      </c>
      <c r="G852" s="8"/>
      <c r="H852" s="14">
        <f ca="1">H851+M851*m!$O$24</f>
        <v>199832.62055335991</v>
      </c>
      <c r="I852" s="14">
        <f ca="1">I851+K851*m!$O$24</f>
        <v>4392857.8972868817</v>
      </c>
      <c r="J852" s="8"/>
      <c r="K852" s="15">
        <f ca="1">K851+(U851-Y851)*m!$O$24</f>
        <v>7500.7535351212318</v>
      </c>
      <c r="L852" s="15">
        <f ca="1">K852+m!$L$24</f>
        <v>7787.9092255161077</v>
      </c>
      <c r="M852" s="15">
        <f ca="1">M851+(V851+X851-W851)*m!$O$24</f>
        <v>-2.0930541057293901</v>
      </c>
      <c r="N852" s="15">
        <f t="shared" ca="1" si="371"/>
        <v>7500.7538271502517</v>
      </c>
      <c r="O852" s="8"/>
      <c r="P852" s="15">
        <f t="shared" ca="1" si="372"/>
        <v>125193.05003474819</v>
      </c>
      <c r="Q852" s="14">
        <f ca="1">m!P$5*SUM(BF852:BI852)</f>
        <v>0</v>
      </c>
      <c r="R852" s="15">
        <f t="shared" ca="1" si="373"/>
        <v>0</v>
      </c>
      <c r="S852" s="15">
        <f ca="1">S851+m!$O$24*R851</f>
        <v>8855.3614895588253</v>
      </c>
      <c r="T852" s="8"/>
      <c r="U852" s="16">
        <f t="shared" ca="1" si="374"/>
        <v>0</v>
      </c>
      <c r="V852" s="16">
        <f t="shared" ca="1" si="375"/>
        <v>0</v>
      </c>
      <c r="W852" s="16">
        <f ca="1">m!P$6*(1000*m!P$7/(1000*m!P$7+H852))^2</f>
        <v>9.2432674610108254</v>
      </c>
      <c r="X852" s="16">
        <f ca="1">L852*L852/(1000*m!P$7+H852)</f>
        <v>9.2302772844094747</v>
      </c>
      <c r="Y852" s="16">
        <f ca="1">M852*L852/(1000*m!P$7+H852)</f>
        <v>-2.4807004303358023E-3</v>
      </c>
      <c r="Z852" s="8"/>
      <c r="AA852" s="14">
        <f ca="1">m!$P$8+H852</f>
        <v>6570932.6205533603</v>
      </c>
      <c r="AB852" s="14">
        <f ca="1">(m!$P$8*H852)/AA852</f>
        <v>193755.38942907235</v>
      </c>
      <c r="AC852" s="14">
        <f ca="1">IF(AB852&lt;=11000,0,IF(AB852&lt;=20000,11000,IF(H852&lt;=32000,20000,IF(AB852&lt;=47000,(m!$P$8*35000/(m!$P$8+35000)),IF(AB852&lt;=51000,47000,IF(AB852&lt;=71000,51000,71000))))))</f>
        <v>71000</v>
      </c>
      <c r="AD852" s="14">
        <f t="shared" ca="1" si="376"/>
        <v>122755.38942907235</v>
      </c>
      <c r="AE852" s="8">
        <f t="shared" ca="1" si="388"/>
        <v>214.648</v>
      </c>
      <c r="AF852" s="119">
        <f t="shared" ca="1" si="389"/>
        <v>3.9565999999999999</v>
      </c>
      <c r="AG852" s="10">
        <f t="shared" ca="1" si="390"/>
        <v>0</v>
      </c>
      <c r="AH852" s="8">
        <f t="shared" ca="1" si="377"/>
        <v>214.648</v>
      </c>
      <c r="AI852" s="119">
        <f ca="1">IF(AG852=0,AF852*EXP(-m!$P$5*AD852/(m!$P$18*AH852)),AF852*(AH852/AE852)^(-m!$P$5/(m!$P$18*AG852)))</f>
        <v>1.3077691978385968E-8</v>
      </c>
      <c r="AJ852" s="120">
        <f t="shared" ca="1" si="378"/>
        <v>1.2906678488414477E-13</v>
      </c>
      <c r="AK852" s="8">
        <f ca="1">SQRT(m!$P$19*m!$P$18*AH852)</f>
        <v>293.77755637800766</v>
      </c>
      <c r="AL852" s="121">
        <f ca="1">AI852/(m!$P$18*AH852)</f>
        <v>2.1213968109134605E-13</v>
      </c>
      <c r="AM852" s="8">
        <f t="shared" ca="1" si="391"/>
        <v>-58.501999999999981</v>
      </c>
      <c r="AN852" s="17">
        <f t="shared" ca="1" si="392"/>
        <v>1.7317524987048657E-13</v>
      </c>
      <c r="AO852" s="16">
        <f t="shared" ca="1" si="393"/>
        <v>25.532085975617985</v>
      </c>
      <c r="AP852" s="8"/>
      <c r="AQ852" s="8">
        <f t="shared" ca="1" si="394"/>
        <v>1.5988148774203875E-2</v>
      </c>
      <c r="AR852" s="15">
        <f ca="1">0.5*m!P$13*AN852*N852*N852</f>
        <v>5.9676279658532577E-6</v>
      </c>
      <c r="AS852" s="18">
        <f t="shared" ca="1" si="379"/>
        <v>0.11058320211194173</v>
      </c>
      <c r="AT852" s="8">
        <f ca="1">OFFSET(m!C$28,0,D852)</f>
        <v>0</v>
      </c>
      <c r="AU852" s="15">
        <f ca="1">AR852*AS852*OFFSET(m!C$25,0,D852)*COS(AQ852/180*PI())</f>
        <v>0</v>
      </c>
      <c r="AV852" s="15">
        <f ca="1">AR852*AT852*OFFSET(m!C$26,0,D852)*SIN(AQ852/180*PI())</f>
        <v>0</v>
      </c>
      <c r="AW852" s="15">
        <f t="shared" ca="1" si="380"/>
        <v>0</v>
      </c>
      <c r="AX852" s="15">
        <f t="shared" ca="1" si="381"/>
        <v>0</v>
      </c>
      <c r="AY852" s="8"/>
      <c r="AZ852" s="6">
        <f>MATCH(A852,m!$C$19:$C$24)</f>
        <v>2</v>
      </c>
      <c r="BA852" s="9">
        <f ca="1">1*($D852=BA$3)+($D852&lt;BA$3)*OFFSET(m!$C$18,IF(ISNA($AZ852),1,$AZ852),BA$3)</f>
        <v>0</v>
      </c>
      <c r="BB852" s="9">
        <f ca="1">1*($D852=BB$3)+($D852&lt;BB$3)*OFFSET(m!$C$18,IF(ISNA($AZ852),1,$AZ852),BB$3)</f>
        <v>0</v>
      </c>
      <c r="BC852" s="9">
        <f ca="1">1*($D852=BC$3)+($D852&lt;BC$3)*OFFSET(m!$C$18,IF(ISNA($AZ852),1,$AZ852),BC$3)</f>
        <v>0</v>
      </c>
      <c r="BD852" s="9">
        <f ca="1">1*($D852=BD$3)+($D852&lt;BD$3)*OFFSET(m!$C$18,IF(ISNA($AZ852),1,$AZ852),BD$3)</f>
        <v>0</v>
      </c>
      <c r="BE852" s="8"/>
      <c r="BF852" s="19">
        <f ca="1">m!D$18*BA852*(m!D$14-(m!D$14-m!D$13)*$AN852)*MIN(BL852,m!D$18*m!$O$24)/MAX(m!D$18*m!$O$24,1)</f>
        <v>0</v>
      </c>
      <c r="BG852" s="19">
        <f ca="1">m!E$18*BB852*(m!E$14-(m!E$14-m!E$13)*$AN852)*MIN(BM852,m!E$18*m!$O$24)/MAX(m!E$18*m!$O$24,1)</f>
        <v>0</v>
      </c>
      <c r="BH852" s="19">
        <f ca="1">m!F$18*BC852*(m!F$14-(m!F$14-m!F$13)*$AN852)*MIN(BN852,m!F$18*m!$O$24)/MAX(m!F$18*m!$O$24,1)</f>
        <v>0</v>
      </c>
      <c r="BI852" s="19">
        <f ca="1">m!G$18*BD852*(m!G$14-(m!G$14-m!G$13)*$AN852)*MIN(BO852,m!G$18*m!$O$24)/MAX(m!G$18*m!$O$24,1)</f>
        <v>0</v>
      </c>
      <c r="BJ852" s="8"/>
      <c r="BK852" s="19">
        <f ca="1">m!D$6+IF(D852&lt;=1,m!D$9)+IF(D852&lt;=2,m!E$9)+IF(D852&lt;=3,m!F$9)+IF(D852&lt;=4,m!G$9)+IF(A852&lt;m!D$24,m!D$23)</f>
        <v>125193.05003474819</v>
      </c>
      <c r="BL852" s="19">
        <f ca="1">MAX(BL851-m!D$18*BA851*m!$O$24,0)</f>
        <v>0</v>
      </c>
      <c r="BM852" s="19">
        <f ca="1">MAX(BM851-m!E$18*BB851*m!$O$24,0)</f>
        <v>0</v>
      </c>
      <c r="BN852" s="19">
        <f ca="1">MAX(BN851-m!F$18*BC851*m!$O$24,0)</f>
        <v>0</v>
      </c>
      <c r="BO852" s="19">
        <f ca="1">MAX(BO851-m!G$18*BD851*m!$O$24,0)</f>
        <v>0</v>
      </c>
      <c r="BP852" s="8"/>
      <c r="BQ852" s="15">
        <f t="shared" si="382"/>
        <v>847</v>
      </c>
      <c r="BR852" s="80">
        <f t="shared" ca="1" si="383"/>
        <v>0</v>
      </c>
      <c r="BS852" s="80">
        <f t="shared" ca="1" si="384"/>
        <v>0</v>
      </c>
      <c r="BT852" s="80">
        <f t="shared" ca="1" si="385"/>
        <v>75.007538271502511</v>
      </c>
      <c r="BU852" s="80">
        <f t="shared" ca="1" si="368"/>
        <v>0.15988148774203875</v>
      </c>
      <c r="BV852" s="80">
        <f t="shared" ca="1" si="386"/>
        <v>99.916310276679951</v>
      </c>
      <c r="BW852" s="80">
        <f t="shared" ca="1" si="387"/>
        <v>0</v>
      </c>
      <c r="BX852" s="80">
        <f t="shared" ca="1" si="369"/>
        <v>5.967627965853257E-9</v>
      </c>
      <c r="BY852" s="8"/>
      <c r="CA852" s="18"/>
      <c r="CB852" s="18"/>
      <c r="CC852" s="10"/>
      <c r="CD852" s="20"/>
      <c r="CE852" s="20"/>
      <c r="CF852" s="18"/>
      <c r="CG852" s="7"/>
      <c r="CH852" s="18"/>
      <c r="CI852" s="18"/>
      <c r="CJ852" s="10"/>
      <c r="CK852" s="20"/>
      <c r="CL852" s="20"/>
      <c r="CM852" s="20"/>
      <c r="CN852" s="20"/>
      <c r="CO852" s="18"/>
      <c r="CP852" s="18"/>
      <c r="CQ852" s="18"/>
      <c r="CR852" s="18"/>
      <c r="CS852" s="18"/>
      <c r="CT852" s="8"/>
      <c r="CU852" s="11"/>
      <c r="CV852" s="7"/>
    </row>
    <row r="853" spans="1:100" x14ac:dyDescent="0.2">
      <c r="A853" s="6">
        <f>A852+m!$O$24</f>
        <v>848</v>
      </c>
      <c r="B853" s="8">
        <f t="shared" si="395"/>
        <v>14.100000000000001</v>
      </c>
      <c r="C853" s="8"/>
      <c r="D853" s="12" t="b">
        <f t="shared" ca="1" si="370"/>
        <v>0</v>
      </c>
      <c r="E853" s="13">
        <f ca="1">IF(D853,'c'!H853,0)</f>
        <v>0</v>
      </c>
      <c r="F853" s="13">
        <f ca="1">IF(D853,'c'!I853,0)</f>
        <v>0</v>
      </c>
      <c r="G853" s="8"/>
      <c r="H853" s="14">
        <f ca="1">H852+M852*m!$O$24</f>
        <v>199830.52749925418</v>
      </c>
      <c r="I853" s="14">
        <f ca="1">I852+K852*m!$O$24</f>
        <v>4400358.6508220034</v>
      </c>
      <c r="J853" s="8"/>
      <c r="K853" s="15">
        <f ca="1">K852+(U852-Y852)*m!$O$24</f>
        <v>7500.756015821662</v>
      </c>
      <c r="L853" s="15">
        <f ca="1">K853+m!$L$24</f>
        <v>7787.9117062165378</v>
      </c>
      <c r="M853" s="15">
        <f ca="1">M852+(V852+X852-W852)*m!$O$24</f>
        <v>-2.1060442823307408</v>
      </c>
      <c r="N853" s="15">
        <f t="shared" ca="1" si="371"/>
        <v>7500.7563114866871</v>
      </c>
      <c r="O853" s="8"/>
      <c r="P853" s="15">
        <f t="shared" ca="1" si="372"/>
        <v>125193.05003474819</v>
      </c>
      <c r="Q853" s="14">
        <f ca="1">m!P$5*SUM(BF853:BI853)</f>
        <v>0</v>
      </c>
      <c r="R853" s="15">
        <f t="shared" ca="1" si="373"/>
        <v>0</v>
      </c>
      <c r="S853" s="15">
        <f ca="1">S852+m!$O$24*R852</f>
        <v>8855.3614895588253</v>
      </c>
      <c r="T853" s="8"/>
      <c r="U853" s="16">
        <f t="shared" ca="1" si="374"/>
        <v>0</v>
      </c>
      <c r="V853" s="16">
        <f t="shared" ca="1" si="375"/>
        <v>0</v>
      </c>
      <c r="W853" s="16">
        <f ca="1">m!P$6*(1000*m!P$7/(1000*m!P$7+H853))^2</f>
        <v>9.2432733495716377</v>
      </c>
      <c r="X853" s="16">
        <f ca="1">L853*L853/(1000*m!P$7+H853)</f>
        <v>9.2302861048368428</v>
      </c>
      <c r="Y853" s="16">
        <f ca="1">M853*L853/(1000*m!P$7+H853)</f>
        <v>-2.4960980566653608E-3</v>
      </c>
      <c r="Z853" s="8"/>
      <c r="AA853" s="14">
        <f ca="1">m!$P$8+H853</f>
        <v>6570930.5274992539</v>
      </c>
      <c r="AB853" s="14">
        <f ca="1">(m!$P$8*H853)/AA853</f>
        <v>193753.42174482348</v>
      </c>
      <c r="AC853" s="14">
        <f ca="1">IF(AB853&lt;=11000,0,IF(AB853&lt;=20000,11000,IF(H853&lt;=32000,20000,IF(AB853&lt;=47000,(m!$P$8*35000/(m!$P$8+35000)),IF(AB853&lt;=51000,47000,IF(AB853&lt;=71000,51000,71000))))))</f>
        <v>71000</v>
      </c>
      <c r="AD853" s="14">
        <f t="shared" ca="1" si="376"/>
        <v>122753.42174482348</v>
      </c>
      <c r="AE853" s="8">
        <f t="shared" ca="1" si="388"/>
        <v>214.648</v>
      </c>
      <c r="AF853" s="119">
        <f t="shared" ca="1" si="389"/>
        <v>3.9565999999999999</v>
      </c>
      <c r="AG853" s="10">
        <f t="shared" ca="1" si="390"/>
        <v>0</v>
      </c>
      <c r="AH853" s="8">
        <f t="shared" ca="1" si="377"/>
        <v>214.648</v>
      </c>
      <c r="AI853" s="119">
        <f ca="1">IF(AG853=0,AF853*EXP(-m!$P$5*AD853/(m!$P$18*AH853)),AF853*(AH853/AE853)^(-m!$P$5/(m!$P$18*AG853)))</f>
        <v>1.3081786149301174E-8</v>
      </c>
      <c r="AJ853" s="120">
        <f t="shared" ca="1" si="378"/>
        <v>1.2910719120948606E-13</v>
      </c>
      <c r="AK853" s="8">
        <f ca="1">SQRT(m!$P$19*m!$P$18*AH853)</f>
        <v>293.77755637800766</v>
      </c>
      <c r="AL853" s="121">
        <f ca="1">AI853/(m!$P$18*AH853)</f>
        <v>2.1220609465374839E-13</v>
      </c>
      <c r="AM853" s="8">
        <f t="shared" ca="1" si="391"/>
        <v>-58.501999999999981</v>
      </c>
      <c r="AN853" s="17">
        <f t="shared" ca="1" si="392"/>
        <v>1.7322946502346807E-13</v>
      </c>
      <c r="AO853" s="16">
        <f t="shared" ca="1" si="393"/>
        <v>25.532094432140212</v>
      </c>
      <c r="AP853" s="8"/>
      <c r="AQ853" s="8">
        <f t="shared" ca="1" si="394"/>
        <v>1.6087371115618067E-2</v>
      </c>
      <c r="AR853" s="15">
        <f ca="1">0.5*m!P$13*AN853*N853*N853</f>
        <v>5.9695001771303527E-6</v>
      </c>
      <c r="AS853" s="18">
        <f t="shared" ca="1" si="379"/>
        <v>0.1105831956257608</v>
      </c>
      <c r="AT853" s="8">
        <f ca="1">OFFSET(m!C$28,0,D853)</f>
        <v>0</v>
      </c>
      <c r="AU853" s="15">
        <f ca="1">AR853*AS853*OFFSET(m!C$25,0,D853)*COS(AQ853/180*PI())</f>
        <v>0</v>
      </c>
      <c r="AV853" s="15">
        <f ca="1">AR853*AT853*OFFSET(m!C$26,0,D853)*SIN(AQ853/180*PI())</f>
        <v>0</v>
      </c>
      <c r="AW853" s="15">
        <f t="shared" ca="1" si="380"/>
        <v>0</v>
      </c>
      <c r="AX853" s="15">
        <f t="shared" ca="1" si="381"/>
        <v>0</v>
      </c>
      <c r="AY853" s="8"/>
      <c r="AZ853" s="6">
        <f>MATCH(A853,m!$C$19:$C$24)</f>
        <v>2</v>
      </c>
      <c r="BA853" s="9">
        <f ca="1">1*($D853=BA$3)+($D853&lt;BA$3)*OFFSET(m!$C$18,IF(ISNA($AZ853),1,$AZ853),BA$3)</f>
        <v>0</v>
      </c>
      <c r="BB853" s="9">
        <f ca="1">1*($D853=BB$3)+($D853&lt;BB$3)*OFFSET(m!$C$18,IF(ISNA($AZ853),1,$AZ853),BB$3)</f>
        <v>0</v>
      </c>
      <c r="BC853" s="9">
        <f ca="1">1*($D853=BC$3)+($D853&lt;BC$3)*OFFSET(m!$C$18,IF(ISNA($AZ853),1,$AZ853),BC$3)</f>
        <v>0</v>
      </c>
      <c r="BD853" s="9">
        <f ca="1">1*($D853=BD$3)+($D853&lt;BD$3)*OFFSET(m!$C$18,IF(ISNA($AZ853),1,$AZ853),BD$3)</f>
        <v>0</v>
      </c>
      <c r="BE853" s="8"/>
      <c r="BF853" s="19">
        <f ca="1">m!D$18*BA853*(m!D$14-(m!D$14-m!D$13)*$AN853)*MIN(BL853,m!D$18*m!$O$24)/MAX(m!D$18*m!$O$24,1)</f>
        <v>0</v>
      </c>
      <c r="BG853" s="19">
        <f ca="1">m!E$18*BB853*(m!E$14-(m!E$14-m!E$13)*$AN853)*MIN(BM853,m!E$18*m!$O$24)/MAX(m!E$18*m!$O$24,1)</f>
        <v>0</v>
      </c>
      <c r="BH853" s="19">
        <f ca="1">m!F$18*BC853*(m!F$14-(m!F$14-m!F$13)*$AN853)*MIN(BN853,m!F$18*m!$O$24)/MAX(m!F$18*m!$O$24,1)</f>
        <v>0</v>
      </c>
      <c r="BI853" s="19">
        <f ca="1">m!G$18*BD853*(m!G$14-(m!G$14-m!G$13)*$AN853)*MIN(BO853,m!G$18*m!$O$24)/MAX(m!G$18*m!$O$24,1)</f>
        <v>0</v>
      </c>
      <c r="BJ853" s="8"/>
      <c r="BK853" s="19">
        <f ca="1">m!D$6+IF(D853&lt;=1,m!D$9)+IF(D853&lt;=2,m!E$9)+IF(D853&lt;=3,m!F$9)+IF(D853&lt;=4,m!G$9)+IF(A853&lt;m!D$24,m!D$23)</f>
        <v>125193.05003474819</v>
      </c>
      <c r="BL853" s="19">
        <f ca="1">MAX(BL852-m!D$18*BA852*m!$O$24,0)</f>
        <v>0</v>
      </c>
      <c r="BM853" s="19">
        <f ca="1">MAX(BM852-m!E$18*BB852*m!$O$24,0)</f>
        <v>0</v>
      </c>
      <c r="BN853" s="19">
        <f ca="1">MAX(BN852-m!F$18*BC852*m!$O$24,0)</f>
        <v>0</v>
      </c>
      <c r="BO853" s="19">
        <f ca="1">MAX(BO852-m!G$18*BD852*m!$O$24,0)</f>
        <v>0</v>
      </c>
      <c r="BP853" s="8"/>
      <c r="BQ853" s="15">
        <f t="shared" si="382"/>
        <v>848</v>
      </c>
      <c r="BR853" s="80">
        <f t="shared" ca="1" si="383"/>
        <v>0</v>
      </c>
      <c r="BS853" s="80">
        <f t="shared" ca="1" si="384"/>
        <v>0</v>
      </c>
      <c r="BT853" s="80">
        <f t="shared" ca="1" si="385"/>
        <v>75.007563114866869</v>
      </c>
      <c r="BU853" s="80">
        <f t="shared" ca="1" si="368"/>
        <v>0.16087371115618068</v>
      </c>
      <c r="BV853" s="80">
        <f t="shared" ca="1" si="386"/>
        <v>99.915263749627087</v>
      </c>
      <c r="BW853" s="80">
        <f t="shared" ca="1" si="387"/>
        <v>0</v>
      </c>
      <c r="BX853" s="80">
        <f t="shared" ca="1" si="369"/>
        <v>5.969500177130353E-9</v>
      </c>
      <c r="BY853" s="8"/>
      <c r="CA853" s="18"/>
      <c r="CB853" s="18"/>
      <c r="CC853" s="10"/>
      <c r="CD853" s="20"/>
      <c r="CE853" s="20"/>
      <c r="CF853" s="18"/>
      <c r="CG853" s="7"/>
      <c r="CH853" s="18"/>
      <c r="CI853" s="18"/>
      <c r="CJ853" s="10"/>
      <c r="CK853" s="20"/>
      <c r="CL853" s="20"/>
      <c r="CM853" s="20"/>
      <c r="CN853" s="20"/>
      <c r="CO853" s="18"/>
      <c r="CP853" s="18"/>
      <c r="CQ853" s="18"/>
      <c r="CR853" s="18"/>
      <c r="CS853" s="18"/>
      <c r="CT853" s="8"/>
      <c r="CU853" s="11"/>
      <c r="CV853" s="7"/>
    </row>
    <row r="854" spans="1:100" x14ac:dyDescent="0.2">
      <c r="A854" s="6">
        <f>A853+m!$O$24</f>
        <v>849</v>
      </c>
      <c r="B854" s="8">
        <f t="shared" si="395"/>
        <v>14.100000000000001</v>
      </c>
      <c r="C854" s="8"/>
      <c r="D854" s="12" t="b">
        <f t="shared" ca="1" si="370"/>
        <v>0</v>
      </c>
      <c r="E854" s="13">
        <f ca="1">IF(D854,'c'!H854,0)</f>
        <v>0</v>
      </c>
      <c r="F854" s="13">
        <f ca="1">IF(D854,'c'!I854,0)</f>
        <v>0</v>
      </c>
      <c r="G854" s="8"/>
      <c r="H854" s="14">
        <f ca="1">H853+M853*m!$O$24</f>
        <v>199828.42145497186</v>
      </c>
      <c r="I854" s="14">
        <f ca="1">I853+K853*m!$O$24</f>
        <v>4407859.4068378247</v>
      </c>
      <c r="J854" s="8"/>
      <c r="K854" s="15">
        <f ca="1">K853+(U853-Y853)*m!$O$24</f>
        <v>7500.7585119197183</v>
      </c>
      <c r="L854" s="15">
        <f ca="1">K854+m!$L$24</f>
        <v>7787.9142023145941</v>
      </c>
      <c r="M854" s="15">
        <f ca="1">M853+(V853+X853-W853)*m!$O$24</f>
        <v>-2.1190315270655358</v>
      </c>
      <c r="N854" s="15">
        <f t="shared" ca="1" si="371"/>
        <v>7500.7588112424146</v>
      </c>
      <c r="O854" s="8"/>
      <c r="P854" s="15">
        <f t="shared" ca="1" si="372"/>
        <v>125193.05003474819</v>
      </c>
      <c r="Q854" s="14">
        <f ca="1">m!P$5*SUM(BF854:BI854)</f>
        <v>0</v>
      </c>
      <c r="R854" s="15">
        <f t="shared" ca="1" si="373"/>
        <v>0</v>
      </c>
      <c r="S854" s="15">
        <f ca="1">S853+m!$O$24*R853</f>
        <v>8855.3614895588253</v>
      </c>
      <c r="T854" s="8"/>
      <c r="U854" s="16">
        <f t="shared" ca="1" si="374"/>
        <v>0</v>
      </c>
      <c r="V854" s="16">
        <f t="shared" ca="1" si="375"/>
        <v>0</v>
      </c>
      <c r="W854" s="16">
        <f ca="1">m!P$6*(1000*m!P$7/(1000*m!P$7+H854))^2</f>
        <v>9.2432792746844541</v>
      </c>
      <c r="X854" s="16">
        <f ca="1">L854*L854/(1000*m!P$7+H854)</f>
        <v>9.230294980017991</v>
      </c>
      <c r="Y854" s="16">
        <f ca="1">M854*L854/(1000*m!P$7+H854)</f>
        <v>-2.511492237672545E-3</v>
      </c>
      <c r="Z854" s="8"/>
      <c r="AA854" s="14">
        <f ca="1">m!$P$8+H854</f>
        <v>6570928.4214549717</v>
      </c>
      <c r="AB854" s="14">
        <f ca="1">(m!$P$8*H854)/AA854</f>
        <v>193751.44184721896</v>
      </c>
      <c r="AC854" s="14">
        <f ca="1">IF(AB854&lt;=11000,0,IF(AB854&lt;=20000,11000,IF(H854&lt;=32000,20000,IF(AB854&lt;=47000,(m!$P$8*35000/(m!$P$8+35000)),IF(AB854&lt;=51000,47000,IF(AB854&lt;=71000,51000,71000))))))</f>
        <v>71000</v>
      </c>
      <c r="AD854" s="14">
        <f t="shared" ca="1" si="376"/>
        <v>122751.44184721896</v>
      </c>
      <c r="AE854" s="8">
        <f t="shared" ca="1" si="388"/>
        <v>214.648</v>
      </c>
      <c r="AF854" s="119">
        <f t="shared" ca="1" si="389"/>
        <v>3.9565999999999999</v>
      </c>
      <c r="AG854" s="10">
        <f t="shared" ca="1" si="390"/>
        <v>0</v>
      </c>
      <c r="AH854" s="8">
        <f t="shared" ca="1" si="377"/>
        <v>214.648</v>
      </c>
      <c r="AI854" s="119">
        <f ca="1">IF(AG854=0,AF854*EXP(-m!$P$5*AD854/(m!$P$18*AH854)),AF854*(AH854/AE854)^(-m!$P$5/(m!$P$18*AG854)))</f>
        <v>1.3085907026311226E-8</v>
      </c>
      <c r="AJ854" s="120">
        <f t="shared" ca="1" si="378"/>
        <v>1.2914786110349101E-13</v>
      </c>
      <c r="AK854" s="8">
        <f ca="1">SQRT(m!$P$19*m!$P$18*AH854)</f>
        <v>293.77755637800766</v>
      </c>
      <c r="AL854" s="121">
        <f ca="1">AI854/(m!$P$18*AH854)</f>
        <v>2.1227294142886544E-13</v>
      </c>
      <c r="AM854" s="8">
        <f t="shared" ca="1" si="391"/>
        <v>-58.501999999999981</v>
      </c>
      <c r="AN854" s="17">
        <f t="shared" ca="1" si="392"/>
        <v>1.7328403381948198E-13</v>
      </c>
      <c r="AO854" s="16">
        <f t="shared" ca="1" si="393"/>
        <v>25.532102941148725</v>
      </c>
      <c r="AP854" s="8"/>
      <c r="AQ854" s="8">
        <f t="shared" ca="1" si="394"/>
        <v>1.6186570962532967E-2</v>
      </c>
      <c r="AR854" s="15">
        <f ca="1">0.5*m!P$13*AN854*N854*N854</f>
        <v>5.9713846020077613E-6</v>
      </c>
      <c r="AS854" s="18">
        <f t="shared" ca="1" si="379"/>
        <v>0.11058318909932706</v>
      </c>
      <c r="AT854" s="8">
        <f ca="1">OFFSET(m!C$28,0,D854)</f>
        <v>0</v>
      </c>
      <c r="AU854" s="15">
        <f ca="1">AR854*AS854*OFFSET(m!C$25,0,D854)*COS(AQ854/180*PI())</f>
        <v>0</v>
      </c>
      <c r="AV854" s="15">
        <f ca="1">AR854*AT854*OFFSET(m!C$26,0,D854)*SIN(AQ854/180*PI())</f>
        <v>0</v>
      </c>
      <c r="AW854" s="15">
        <f t="shared" ca="1" si="380"/>
        <v>0</v>
      </c>
      <c r="AX854" s="15">
        <f t="shared" ca="1" si="381"/>
        <v>0</v>
      </c>
      <c r="AY854" s="8"/>
      <c r="AZ854" s="6">
        <f>MATCH(A854,m!$C$19:$C$24)</f>
        <v>2</v>
      </c>
      <c r="BA854" s="9">
        <f ca="1">1*($D854=BA$3)+($D854&lt;BA$3)*OFFSET(m!$C$18,IF(ISNA($AZ854),1,$AZ854),BA$3)</f>
        <v>0</v>
      </c>
      <c r="BB854" s="9">
        <f ca="1">1*($D854=BB$3)+($D854&lt;BB$3)*OFFSET(m!$C$18,IF(ISNA($AZ854),1,$AZ854),BB$3)</f>
        <v>0</v>
      </c>
      <c r="BC854" s="9">
        <f ca="1">1*($D854=BC$3)+($D854&lt;BC$3)*OFFSET(m!$C$18,IF(ISNA($AZ854),1,$AZ854),BC$3)</f>
        <v>0</v>
      </c>
      <c r="BD854" s="9">
        <f ca="1">1*($D854=BD$3)+($D854&lt;BD$3)*OFFSET(m!$C$18,IF(ISNA($AZ854),1,$AZ854),BD$3)</f>
        <v>0</v>
      </c>
      <c r="BE854" s="8"/>
      <c r="BF854" s="19">
        <f ca="1">m!D$18*BA854*(m!D$14-(m!D$14-m!D$13)*$AN854)*MIN(BL854,m!D$18*m!$O$24)/MAX(m!D$18*m!$O$24,1)</f>
        <v>0</v>
      </c>
      <c r="BG854" s="19">
        <f ca="1">m!E$18*BB854*(m!E$14-(m!E$14-m!E$13)*$AN854)*MIN(BM854,m!E$18*m!$O$24)/MAX(m!E$18*m!$O$24,1)</f>
        <v>0</v>
      </c>
      <c r="BH854" s="19">
        <f ca="1">m!F$18*BC854*(m!F$14-(m!F$14-m!F$13)*$AN854)*MIN(BN854,m!F$18*m!$O$24)/MAX(m!F$18*m!$O$24,1)</f>
        <v>0</v>
      </c>
      <c r="BI854" s="19">
        <f ca="1">m!G$18*BD854*(m!G$14-(m!G$14-m!G$13)*$AN854)*MIN(BO854,m!G$18*m!$O$24)/MAX(m!G$18*m!$O$24,1)</f>
        <v>0</v>
      </c>
      <c r="BJ854" s="8"/>
      <c r="BK854" s="19">
        <f ca="1">m!D$6+IF(D854&lt;=1,m!D$9)+IF(D854&lt;=2,m!E$9)+IF(D854&lt;=3,m!F$9)+IF(D854&lt;=4,m!G$9)+IF(A854&lt;m!D$24,m!D$23)</f>
        <v>125193.05003474819</v>
      </c>
      <c r="BL854" s="19">
        <f ca="1">MAX(BL853-m!D$18*BA853*m!$O$24,0)</f>
        <v>0</v>
      </c>
      <c r="BM854" s="19">
        <f ca="1">MAX(BM853-m!E$18*BB853*m!$O$24,0)</f>
        <v>0</v>
      </c>
      <c r="BN854" s="19">
        <f ca="1">MAX(BN853-m!F$18*BC853*m!$O$24,0)</f>
        <v>0</v>
      </c>
      <c r="BO854" s="19">
        <f ca="1">MAX(BO853-m!G$18*BD853*m!$O$24,0)</f>
        <v>0</v>
      </c>
      <c r="BP854" s="8"/>
      <c r="BQ854" s="15">
        <f t="shared" si="382"/>
        <v>849</v>
      </c>
      <c r="BR854" s="80">
        <f t="shared" ca="1" si="383"/>
        <v>0</v>
      </c>
      <c r="BS854" s="80">
        <f t="shared" ca="1" si="384"/>
        <v>0</v>
      </c>
      <c r="BT854" s="80">
        <f t="shared" ca="1" si="385"/>
        <v>75.007588112424145</v>
      </c>
      <c r="BU854" s="80">
        <f t="shared" ca="1" si="368"/>
        <v>0.16186570962532967</v>
      </c>
      <c r="BV854" s="80">
        <f t="shared" ca="1" si="386"/>
        <v>99.914210727485937</v>
      </c>
      <c r="BW854" s="80">
        <f t="shared" ca="1" si="387"/>
        <v>0</v>
      </c>
      <c r="BX854" s="80">
        <f t="shared" ca="1" si="369"/>
        <v>5.9713846020077612E-9</v>
      </c>
      <c r="BY854" s="8"/>
      <c r="CA854" s="18"/>
      <c r="CB854" s="18"/>
      <c r="CC854" s="10"/>
      <c r="CD854" s="20"/>
      <c r="CE854" s="20"/>
      <c r="CF854" s="18"/>
      <c r="CG854" s="7"/>
      <c r="CH854" s="18"/>
      <c r="CI854" s="18"/>
      <c r="CJ854" s="10"/>
      <c r="CK854" s="20"/>
      <c r="CL854" s="20"/>
      <c r="CM854" s="20"/>
      <c r="CN854" s="20"/>
      <c r="CO854" s="18"/>
      <c r="CP854" s="18"/>
      <c r="CQ854" s="18"/>
      <c r="CR854" s="18"/>
      <c r="CS854" s="18"/>
      <c r="CT854" s="8"/>
      <c r="CU854" s="11"/>
      <c r="CV854" s="7"/>
    </row>
    <row r="855" spans="1:100" x14ac:dyDescent="0.2">
      <c r="A855" s="6">
        <f>A854+m!$O$24</f>
        <v>850</v>
      </c>
      <c r="B855" s="8">
        <f t="shared" si="395"/>
        <v>14.100000000000001</v>
      </c>
      <c r="C855" s="8"/>
      <c r="D855" s="12" t="b">
        <f t="shared" ca="1" si="370"/>
        <v>0</v>
      </c>
      <c r="E855" s="13">
        <f ca="1">IF(D855,'c'!H855,0)</f>
        <v>0</v>
      </c>
      <c r="F855" s="13">
        <f ca="1">IF(D855,'c'!I855,0)</f>
        <v>0</v>
      </c>
      <c r="G855" s="8"/>
      <c r="H855" s="14">
        <f ca="1">H854+M854*m!$O$24</f>
        <v>199826.30242344478</v>
      </c>
      <c r="I855" s="14">
        <f ca="1">I854+K854*m!$O$24</f>
        <v>4415360.1653497443</v>
      </c>
      <c r="J855" s="8"/>
      <c r="K855" s="15">
        <f ca="1">K854+(U854-Y854)*m!$O$24</f>
        <v>7500.7610234119556</v>
      </c>
      <c r="L855" s="15">
        <f ca="1">K855+m!$L$24</f>
        <v>7787.9167138068315</v>
      </c>
      <c r="M855" s="15">
        <f ca="1">M854+(V854+X854-W854)*m!$O$24</f>
        <v>-2.1320158217319989</v>
      </c>
      <c r="N855" s="15">
        <f t="shared" ca="1" si="371"/>
        <v>7500.7613264139682</v>
      </c>
      <c r="O855" s="8"/>
      <c r="P855" s="15">
        <f t="shared" ca="1" si="372"/>
        <v>125193.05003474819</v>
      </c>
      <c r="Q855" s="14">
        <f ca="1">m!P$5*SUM(BF855:BI855)</f>
        <v>0</v>
      </c>
      <c r="R855" s="15">
        <f t="shared" ca="1" si="373"/>
        <v>0</v>
      </c>
      <c r="S855" s="15">
        <f ca="1">S854+m!$O$24*R854</f>
        <v>8855.3614895588253</v>
      </c>
      <c r="T855" s="8"/>
      <c r="U855" s="16">
        <f t="shared" ca="1" si="374"/>
        <v>0</v>
      </c>
      <c r="V855" s="16">
        <f t="shared" ca="1" si="375"/>
        <v>0</v>
      </c>
      <c r="W855" s="16">
        <f ca="1">m!P$6*(1000*m!P$7/(1000*m!P$7+H855))^2</f>
        <v>9.2432852363411389</v>
      </c>
      <c r="X855" s="16">
        <f ca="1">L855*L855/(1000*m!P$7+H855)</f>
        <v>9.2303039099407744</v>
      </c>
      <c r="Y855" s="16">
        <f ca="1">M855*L855/(1000*m!P$7+H855)</f>
        <v>-2.5268829519581554E-3</v>
      </c>
      <c r="Z855" s="8"/>
      <c r="AA855" s="14">
        <f ca="1">m!$P$8+H855</f>
        <v>6570926.3024234446</v>
      </c>
      <c r="AB855" s="14">
        <f ca="1">(m!$P$8*H855)/AA855</f>
        <v>193749.44973899159</v>
      </c>
      <c r="AC855" s="14">
        <f ca="1">IF(AB855&lt;=11000,0,IF(AB855&lt;=20000,11000,IF(H855&lt;=32000,20000,IF(AB855&lt;=47000,(m!$P$8*35000/(m!$P$8+35000)),IF(AB855&lt;=51000,47000,IF(AB855&lt;=71000,51000,71000))))))</f>
        <v>71000</v>
      </c>
      <c r="AD855" s="14">
        <f t="shared" ca="1" si="376"/>
        <v>122749.44973899159</v>
      </c>
      <c r="AE855" s="8">
        <f t="shared" ca="1" si="388"/>
        <v>214.648</v>
      </c>
      <c r="AF855" s="119">
        <f t="shared" ca="1" si="389"/>
        <v>3.9565999999999999</v>
      </c>
      <c r="AG855" s="10">
        <f t="shared" ca="1" si="390"/>
        <v>0</v>
      </c>
      <c r="AH855" s="8">
        <f t="shared" ca="1" si="377"/>
        <v>214.648</v>
      </c>
      <c r="AI855" s="119">
        <f ca="1">IF(AG855=0,AF855*EXP(-m!$P$5*AD855/(m!$P$18*AH855)),AF855*(AH855/AE855)^(-m!$P$5/(m!$P$18*AG855)))</f>
        <v>1.3090054628153325E-8</v>
      </c>
      <c r="AJ855" s="120">
        <f t="shared" ca="1" si="378"/>
        <v>1.2918879475108142E-13</v>
      </c>
      <c r="AK855" s="8">
        <f ca="1">SQRT(m!$P$19*m!$P$18*AH855)</f>
        <v>293.77755637800766</v>
      </c>
      <c r="AL855" s="121">
        <f ca="1">AI855/(m!$P$18*AH855)</f>
        <v>2.1234022172064252E-13</v>
      </c>
      <c r="AM855" s="8">
        <f t="shared" ca="1" si="391"/>
        <v>-58.501999999999981</v>
      </c>
      <c r="AN855" s="17">
        <f t="shared" ca="1" si="392"/>
        <v>1.7333895650664695E-13</v>
      </c>
      <c r="AO855" s="16">
        <f t="shared" ca="1" si="393"/>
        <v>25.532111502631722</v>
      </c>
      <c r="AP855" s="8"/>
      <c r="AQ855" s="8">
        <f t="shared" ca="1" si="394"/>
        <v>1.6285748175329871E-2</v>
      </c>
      <c r="AR855" s="15">
        <f ca="1">0.5*m!P$13*AN855*N855*N855</f>
        <v>5.9732812490777476E-6</v>
      </c>
      <c r="AS855" s="18">
        <f t="shared" ca="1" si="379"/>
        <v>0.11058318253264962</v>
      </c>
      <c r="AT855" s="8">
        <f ca="1">OFFSET(m!C$28,0,D855)</f>
        <v>0</v>
      </c>
      <c r="AU855" s="15">
        <f ca="1">AR855*AS855*OFFSET(m!C$25,0,D855)*COS(AQ855/180*PI())</f>
        <v>0</v>
      </c>
      <c r="AV855" s="15">
        <f ca="1">AR855*AT855*OFFSET(m!C$26,0,D855)*SIN(AQ855/180*PI())</f>
        <v>0</v>
      </c>
      <c r="AW855" s="15">
        <f t="shared" ca="1" si="380"/>
        <v>0</v>
      </c>
      <c r="AX855" s="15">
        <f t="shared" ca="1" si="381"/>
        <v>0</v>
      </c>
      <c r="AY855" s="8"/>
      <c r="AZ855" s="6">
        <f>MATCH(A855,m!$C$19:$C$24)</f>
        <v>2</v>
      </c>
      <c r="BA855" s="9">
        <f ca="1">1*($D855=BA$3)+($D855&lt;BA$3)*OFFSET(m!$C$18,IF(ISNA($AZ855),1,$AZ855),BA$3)</f>
        <v>0</v>
      </c>
      <c r="BB855" s="9">
        <f ca="1">1*($D855=BB$3)+($D855&lt;BB$3)*OFFSET(m!$C$18,IF(ISNA($AZ855),1,$AZ855),BB$3)</f>
        <v>0</v>
      </c>
      <c r="BC855" s="9">
        <f ca="1">1*($D855=BC$3)+($D855&lt;BC$3)*OFFSET(m!$C$18,IF(ISNA($AZ855),1,$AZ855),BC$3)</f>
        <v>0</v>
      </c>
      <c r="BD855" s="9">
        <f ca="1">1*($D855=BD$3)+($D855&lt;BD$3)*OFFSET(m!$C$18,IF(ISNA($AZ855),1,$AZ855),BD$3)</f>
        <v>0</v>
      </c>
      <c r="BE855" s="8"/>
      <c r="BF855" s="19">
        <f ca="1">m!D$18*BA855*(m!D$14-(m!D$14-m!D$13)*$AN855)*MIN(BL855,m!D$18*m!$O$24)/MAX(m!D$18*m!$O$24,1)</f>
        <v>0</v>
      </c>
      <c r="BG855" s="19">
        <f ca="1">m!E$18*BB855*(m!E$14-(m!E$14-m!E$13)*$AN855)*MIN(BM855,m!E$18*m!$O$24)/MAX(m!E$18*m!$O$24,1)</f>
        <v>0</v>
      </c>
      <c r="BH855" s="19">
        <f ca="1">m!F$18*BC855*(m!F$14-(m!F$14-m!F$13)*$AN855)*MIN(BN855,m!F$18*m!$O$24)/MAX(m!F$18*m!$O$24,1)</f>
        <v>0</v>
      </c>
      <c r="BI855" s="19">
        <f ca="1">m!G$18*BD855*(m!G$14-(m!G$14-m!G$13)*$AN855)*MIN(BO855,m!G$18*m!$O$24)/MAX(m!G$18*m!$O$24,1)</f>
        <v>0</v>
      </c>
      <c r="BJ855" s="8"/>
      <c r="BK855" s="19">
        <f ca="1">m!D$6+IF(D855&lt;=1,m!D$9)+IF(D855&lt;=2,m!E$9)+IF(D855&lt;=3,m!F$9)+IF(D855&lt;=4,m!G$9)+IF(A855&lt;m!D$24,m!D$23)</f>
        <v>125193.05003474819</v>
      </c>
      <c r="BL855" s="19">
        <f ca="1">MAX(BL854-m!D$18*BA854*m!$O$24,0)</f>
        <v>0</v>
      </c>
      <c r="BM855" s="19">
        <f ca="1">MAX(BM854-m!E$18*BB854*m!$O$24,0)</f>
        <v>0</v>
      </c>
      <c r="BN855" s="19">
        <f ca="1">MAX(BN854-m!F$18*BC854*m!$O$24,0)</f>
        <v>0</v>
      </c>
      <c r="BO855" s="19">
        <f ca="1">MAX(BO854-m!G$18*BD854*m!$O$24,0)</f>
        <v>0</v>
      </c>
      <c r="BP855" s="8"/>
      <c r="BQ855" s="15">
        <f t="shared" si="382"/>
        <v>850</v>
      </c>
      <c r="BR855" s="80">
        <f t="shared" ca="1" si="383"/>
        <v>0</v>
      </c>
      <c r="BS855" s="80">
        <f t="shared" ca="1" si="384"/>
        <v>0</v>
      </c>
      <c r="BT855" s="80">
        <f t="shared" ca="1" si="385"/>
        <v>75.007613264139678</v>
      </c>
      <c r="BU855" s="80">
        <f t="shared" ca="1" si="368"/>
        <v>0.1628574817532987</v>
      </c>
      <c r="BV855" s="80">
        <f t="shared" ca="1" si="386"/>
        <v>99.913151211722393</v>
      </c>
      <c r="BW855" s="80">
        <f t="shared" ca="1" si="387"/>
        <v>0</v>
      </c>
      <c r="BX855" s="80">
        <f t="shared" ca="1" si="369"/>
        <v>5.9732812490777468E-9</v>
      </c>
      <c r="BY855" s="8"/>
      <c r="CA855" s="18"/>
      <c r="CB855" s="18"/>
      <c r="CC855" s="10"/>
      <c r="CD855" s="20"/>
      <c r="CE855" s="20"/>
      <c r="CF855" s="18"/>
      <c r="CG855" s="7"/>
      <c r="CH855" s="18"/>
      <c r="CI855" s="18"/>
      <c r="CJ855" s="10"/>
      <c r="CK855" s="20"/>
      <c r="CL855" s="20"/>
      <c r="CM855" s="20"/>
      <c r="CN855" s="20"/>
      <c r="CO855" s="18"/>
      <c r="CP855" s="18"/>
      <c r="CQ855" s="18"/>
      <c r="CR855" s="18"/>
      <c r="CS855" s="18"/>
      <c r="CT855" s="8"/>
      <c r="CU855" s="11"/>
      <c r="CV855" s="7"/>
    </row>
    <row r="856" spans="1:100" x14ac:dyDescent="0.2">
      <c r="A856" s="6">
        <f>A855+m!$O$24</f>
        <v>851</v>
      </c>
      <c r="B856" s="8">
        <f t="shared" si="395"/>
        <v>14.100000000000001</v>
      </c>
      <c r="C856" s="8"/>
      <c r="D856" s="12" t="b">
        <f t="shared" ca="1" si="370"/>
        <v>0</v>
      </c>
      <c r="E856" s="13">
        <f ca="1">IF(D856,'c'!H856,0)</f>
        <v>0</v>
      </c>
      <c r="F856" s="13">
        <f ca="1">IF(D856,'c'!I856,0)</f>
        <v>0</v>
      </c>
      <c r="G856" s="8"/>
      <c r="H856" s="14">
        <f ca="1">H855+M855*m!$O$24</f>
        <v>199824.17040762305</v>
      </c>
      <c r="I856" s="14">
        <f ca="1">I855+K855*m!$O$24</f>
        <v>4422860.9263731558</v>
      </c>
      <c r="J856" s="8"/>
      <c r="K856" s="15">
        <f ca="1">K855+(U855-Y855)*m!$O$24</f>
        <v>7500.7635502949079</v>
      </c>
      <c r="L856" s="15">
        <f ca="1">K856+m!$L$24</f>
        <v>7787.9192406897837</v>
      </c>
      <c r="M856" s="15">
        <f ca="1">M855+(V855+X855-W855)*m!$O$24</f>
        <v>-2.1449971481323633</v>
      </c>
      <c r="N856" s="15">
        <f t="shared" ca="1" si="371"/>
        <v>7500.7638569978617</v>
      </c>
      <c r="O856" s="8"/>
      <c r="P856" s="15">
        <f t="shared" ca="1" si="372"/>
        <v>125193.05003474819</v>
      </c>
      <c r="Q856" s="14">
        <f ca="1">m!P$5*SUM(BF856:BI856)</f>
        <v>0</v>
      </c>
      <c r="R856" s="15">
        <f t="shared" ca="1" si="373"/>
        <v>0</v>
      </c>
      <c r="S856" s="15">
        <f ca="1">S855+m!$O$24*R855</f>
        <v>8855.3614895588253</v>
      </c>
      <c r="T856" s="8"/>
      <c r="U856" s="16">
        <f t="shared" ca="1" si="374"/>
        <v>0</v>
      </c>
      <c r="V856" s="16">
        <f t="shared" ca="1" si="375"/>
        <v>0</v>
      </c>
      <c r="W856" s="16">
        <f ca="1">m!P$6*(1000*m!P$7/(1000*m!P$7+H856))^2</f>
        <v>9.2432912345334941</v>
      </c>
      <c r="X856" s="16">
        <f ca="1">L856*L856/(1000*m!P$7+H856)</f>
        <v>9.2303128945929771</v>
      </c>
      <c r="Y856" s="16">
        <f ca="1">M856*L856/(1000*m!P$7+H856)</f>
        <v>-2.5422701781275397E-3</v>
      </c>
      <c r="Z856" s="8"/>
      <c r="AA856" s="14">
        <f ca="1">m!$P$8+H856</f>
        <v>6570924.1704076231</v>
      </c>
      <c r="AB856" s="14">
        <f ca="1">(m!$P$8*H856)/AA856</f>
        <v>193747.44542289115</v>
      </c>
      <c r="AC856" s="14">
        <f ca="1">IF(AB856&lt;=11000,0,IF(AB856&lt;=20000,11000,IF(H856&lt;=32000,20000,IF(AB856&lt;=47000,(m!$P$8*35000/(m!$P$8+35000)),IF(AB856&lt;=51000,47000,IF(AB856&lt;=71000,51000,71000))))))</f>
        <v>71000</v>
      </c>
      <c r="AD856" s="14">
        <f t="shared" ca="1" si="376"/>
        <v>122747.44542289115</v>
      </c>
      <c r="AE856" s="8">
        <f t="shared" ca="1" si="388"/>
        <v>214.648</v>
      </c>
      <c r="AF856" s="119">
        <f t="shared" ca="1" si="389"/>
        <v>3.9565999999999999</v>
      </c>
      <c r="AG856" s="10">
        <f t="shared" ca="1" si="390"/>
        <v>0</v>
      </c>
      <c r="AH856" s="8">
        <f t="shared" ca="1" si="377"/>
        <v>214.648</v>
      </c>
      <c r="AI856" s="119">
        <f ca="1">IF(AG856=0,AF856*EXP(-m!$P$5*AD856/(m!$P$18*AH856)),AF856*(AH856/AE856)^(-m!$P$5/(m!$P$18*AG856)))</f>
        <v>1.3094228973685831E-8</v>
      </c>
      <c r="AJ856" s="120">
        <f t="shared" ca="1" si="378"/>
        <v>1.2922999233837485E-13</v>
      </c>
      <c r="AK856" s="8">
        <f ca="1">SQRT(m!$P$19*m!$P$18*AH856)</f>
        <v>293.77755637800766</v>
      </c>
      <c r="AL856" s="121">
        <f ca="1">AI856/(m!$P$18*AH856)</f>
        <v>2.1240793583499041E-13</v>
      </c>
      <c r="AM856" s="8">
        <f t="shared" ca="1" si="391"/>
        <v>-58.501999999999981</v>
      </c>
      <c r="AN856" s="17">
        <f t="shared" ca="1" si="392"/>
        <v>1.7339423333468604E-13</v>
      </c>
      <c r="AO856" s="16">
        <f t="shared" ca="1" si="393"/>
        <v>25.532120116577335</v>
      </c>
      <c r="AP856" s="8"/>
      <c r="AQ856" s="8">
        <f t="shared" ca="1" si="394"/>
        <v>1.6384902614421375E-2</v>
      </c>
      <c r="AR856" s="15">
        <f ca="1">0.5*m!P$13*AN856*N856*N856</f>
        <v>5.9751901269881494E-6</v>
      </c>
      <c r="AS856" s="18">
        <f t="shared" ca="1" si="379"/>
        <v>0.11058317592573767</v>
      </c>
      <c r="AT856" s="8">
        <f ca="1">OFFSET(m!C$28,0,D856)</f>
        <v>0</v>
      </c>
      <c r="AU856" s="15">
        <f ca="1">AR856*AS856*OFFSET(m!C$25,0,D856)*COS(AQ856/180*PI())</f>
        <v>0</v>
      </c>
      <c r="AV856" s="15">
        <f ca="1">AR856*AT856*OFFSET(m!C$26,0,D856)*SIN(AQ856/180*PI())</f>
        <v>0</v>
      </c>
      <c r="AW856" s="15">
        <f t="shared" ca="1" si="380"/>
        <v>0</v>
      </c>
      <c r="AX856" s="15">
        <f t="shared" ca="1" si="381"/>
        <v>0</v>
      </c>
      <c r="AY856" s="8"/>
      <c r="AZ856" s="6">
        <f>MATCH(A856,m!$C$19:$C$24)</f>
        <v>2</v>
      </c>
      <c r="BA856" s="9">
        <f ca="1">1*($D856=BA$3)+($D856&lt;BA$3)*OFFSET(m!$C$18,IF(ISNA($AZ856),1,$AZ856),BA$3)</f>
        <v>0</v>
      </c>
      <c r="BB856" s="9">
        <f ca="1">1*($D856=BB$3)+($D856&lt;BB$3)*OFFSET(m!$C$18,IF(ISNA($AZ856),1,$AZ856),BB$3)</f>
        <v>0</v>
      </c>
      <c r="BC856" s="9">
        <f ca="1">1*($D856=BC$3)+($D856&lt;BC$3)*OFFSET(m!$C$18,IF(ISNA($AZ856),1,$AZ856),BC$3)</f>
        <v>0</v>
      </c>
      <c r="BD856" s="9">
        <f ca="1">1*($D856=BD$3)+($D856&lt;BD$3)*OFFSET(m!$C$18,IF(ISNA($AZ856),1,$AZ856),BD$3)</f>
        <v>0</v>
      </c>
      <c r="BE856" s="8"/>
      <c r="BF856" s="19">
        <f ca="1">m!D$18*BA856*(m!D$14-(m!D$14-m!D$13)*$AN856)*MIN(BL856,m!D$18*m!$O$24)/MAX(m!D$18*m!$O$24,1)</f>
        <v>0</v>
      </c>
      <c r="BG856" s="19">
        <f ca="1">m!E$18*BB856*(m!E$14-(m!E$14-m!E$13)*$AN856)*MIN(BM856,m!E$18*m!$O$24)/MAX(m!E$18*m!$O$24,1)</f>
        <v>0</v>
      </c>
      <c r="BH856" s="19">
        <f ca="1">m!F$18*BC856*(m!F$14-(m!F$14-m!F$13)*$AN856)*MIN(BN856,m!F$18*m!$O$24)/MAX(m!F$18*m!$O$24,1)</f>
        <v>0</v>
      </c>
      <c r="BI856" s="19">
        <f ca="1">m!G$18*BD856*(m!G$14-(m!G$14-m!G$13)*$AN856)*MIN(BO856,m!G$18*m!$O$24)/MAX(m!G$18*m!$O$24,1)</f>
        <v>0</v>
      </c>
      <c r="BJ856" s="8"/>
      <c r="BK856" s="19">
        <f ca="1">m!D$6+IF(D856&lt;=1,m!D$9)+IF(D856&lt;=2,m!E$9)+IF(D856&lt;=3,m!F$9)+IF(D856&lt;=4,m!G$9)+IF(A856&lt;m!D$24,m!D$23)</f>
        <v>125193.05003474819</v>
      </c>
      <c r="BL856" s="19">
        <f ca="1">MAX(BL855-m!D$18*BA855*m!$O$24,0)</f>
        <v>0</v>
      </c>
      <c r="BM856" s="19">
        <f ca="1">MAX(BM855-m!E$18*BB855*m!$O$24,0)</f>
        <v>0</v>
      </c>
      <c r="BN856" s="19">
        <f ca="1">MAX(BN855-m!F$18*BC855*m!$O$24,0)</f>
        <v>0</v>
      </c>
      <c r="BO856" s="19">
        <f ca="1">MAX(BO855-m!G$18*BD855*m!$O$24,0)</f>
        <v>0</v>
      </c>
      <c r="BP856" s="8"/>
      <c r="BQ856" s="15">
        <f t="shared" si="382"/>
        <v>851</v>
      </c>
      <c r="BR856" s="80">
        <f t="shared" ca="1" si="383"/>
        <v>0</v>
      </c>
      <c r="BS856" s="80">
        <f t="shared" ca="1" si="384"/>
        <v>0</v>
      </c>
      <c r="BT856" s="80">
        <f t="shared" ca="1" si="385"/>
        <v>75.007638569978624</v>
      </c>
      <c r="BU856" s="80">
        <f t="shared" ca="1" si="368"/>
        <v>0.16384902614421376</v>
      </c>
      <c r="BV856" s="80">
        <f t="shared" ca="1" si="386"/>
        <v>99.912085203811515</v>
      </c>
      <c r="BW856" s="80">
        <f t="shared" ca="1" si="387"/>
        <v>0</v>
      </c>
      <c r="BX856" s="80">
        <f t="shared" ca="1" si="369"/>
        <v>5.9751901269881497E-9</v>
      </c>
      <c r="BY856" s="8"/>
      <c r="CA856" s="18"/>
      <c r="CB856" s="18"/>
      <c r="CC856" s="10"/>
      <c r="CD856" s="20"/>
      <c r="CE856" s="20"/>
      <c r="CF856" s="18"/>
      <c r="CG856" s="7"/>
      <c r="CH856" s="18"/>
      <c r="CI856" s="18"/>
      <c r="CJ856" s="10"/>
      <c r="CK856" s="20"/>
      <c r="CL856" s="20"/>
      <c r="CM856" s="20"/>
      <c r="CN856" s="20"/>
      <c r="CO856" s="18"/>
      <c r="CP856" s="18"/>
      <c r="CQ856" s="18"/>
      <c r="CR856" s="18"/>
      <c r="CS856" s="18"/>
      <c r="CT856" s="8"/>
      <c r="CU856" s="11"/>
      <c r="CV856" s="7"/>
    </row>
    <row r="857" spans="1:100" x14ac:dyDescent="0.2">
      <c r="A857" s="6">
        <f>A856+m!$O$24</f>
        <v>852</v>
      </c>
      <c r="B857" s="8">
        <f t="shared" si="395"/>
        <v>14.200000000000001</v>
      </c>
      <c r="C857" s="8"/>
      <c r="D857" s="12" t="b">
        <f t="shared" ca="1" si="370"/>
        <v>0</v>
      </c>
      <c r="E857" s="13">
        <f ca="1">IF(D857,'c'!H857,0)</f>
        <v>0</v>
      </c>
      <c r="F857" s="13">
        <f ca="1">IF(D857,'c'!I857,0)</f>
        <v>0</v>
      </c>
      <c r="G857" s="8"/>
      <c r="H857" s="14">
        <f ca="1">H856+M856*m!$O$24</f>
        <v>199822.02541047492</v>
      </c>
      <c r="I857" s="14">
        <f ca="1">I856+K856*m!$O$24</f>
        <v>4430361.6899234504</v>
      </c>
      <c r="J857" s="8"/>
      <c r="K857" s="15">
        <f ca="1">K856+(U856-Y856)*m!$O$24</f>
        <v>7500.7660925650862</v>
      </c>
      <c r="L857" s="15">
        <f ca="1">K857+m!$L$24</f>
        <v>7787.921782959962</v>
      </c>
      <c r="M857" s="15">
        <f ca="1">M856+(V856+X856-W856)*m!$O$24</f>
        <v>-2.1579754880728803</v>
      </c>
      <c r="N857" s="15">
        <f t="shared" ca="1" si="371"/>
        <v>7500.7664029905845</v>
      </c>
      <c r="O857" s="8"/>
      <c r="P857" s="15">
        <f t="shared" ca="1" si="372"/>
        <v>125193.05003474819</v>
      </c>
      <c r="Q857" s="14">
        <f ca="1">m!P$5*SUM(BF857:BI857)</f>
        <v>0</v>
      </c>
      <c r="R857" s="15">
        <f t="shared" ca="1" si="373"/>
        <v>0</v>
      </c>
      <c r="S857" s="15">
        <f ca="1">S856+m!$O$24*R856</f>
        <v>8855.3614895588253</v>
      </c>
      <c r="T857" s="8"/>
      <c r="U857" s="16">
        <f t="shared" ca="1" si="374"/>
        <v>0</v>
      </c>
      <c r="V857" s="16">
        <f t="shared" ca="1" si="375"/>
        <v>0</v>
      </c>
      <c r="W857" s="16">
        <f ca="1">m!P$6*(1000*m!P$7/(1000*m!P$7+H857))^2</f>
        <v>9.2432972692532775</v>
      </c>
      <c r="X857" s="16">
        <f ca="1">L857*L857/(1000*m!P$7+H857)</f>
        <v>9.2303219339622977</v>
      </c>
      <c r="Y857" s="16">
        <f ca="1">M857*L857/(1000*m!P$7+H857)</f>
        <v>-2.5576538947906001E-3</v>
      </c>
      <c r="Z857" s="8"/>
      <c r="AA857" s="14">
        <f ca="1">m!$P$8+H857</f>
        <v>6570922.0254104752</v>
      </c>
      <c r="AB857" s="14">
        <f ca="1">(m!$P$8*H857)/AA857</f>
        <v>193745.42890168432</v>
      </c>
      <c r="AC857" s="14">
        <f ca="1">IF(AB857&lt;=11000,0,IF(AB857&lt;=20000,11000,IF(H857&lt;=32000,20000,IF(AB857&lt;=47000,(m!$P$8*35000/(m!$P$8+35000)),IF(AB857&lt;=51000,47000,IF(AB857&lt;=71000,51000,71000))))))</f>
        <v>71000</v>
      </c>
      <c r="AD857" s="14">
        <f t="shared" ca="1" si="376"/>
        <v>122745.42890168432</v>
      </c>
      <c r="AE857" s="8">
        <f t="shared" ca="1" si="388"/>
        <v>214.648</v>
      </c>
      <c r="AF857" s="119">
        <f t="shared" ca="1" si="389"/>
        <v>3.9565999999999999</v>
      </c>
      <c r="AG857" s="10">
        <f t="shared" ca="1" si="390"/>
        <v>0</v>
      </c>
      <c r="AH857" s="8">
        <f t="shared" ca="1" si="377"/>
        <v>214.648</v>
      </c>
      <c r="AI857" s="119">
        <f ca="1">IF(AG857=0,AF857*EXP(-m!$P$5*AD857/(m!$P$18*AH857)),AF857*(AH857/AE857)^(-m!$P$5/(m!$P$18*AG857)))</f>
        <v>1.3098430081888066E-8</v>
      </c>
      <c r="AJ857" s="120">
        <f t="shared" ca="1" si="378"/>
        <v>1.2927145405268262E-13</v>
      </c>
      <c r="AK857" s="8">
        <f ca="1">SQRT(m!$P$19*m!$P$18*AH857)</f>
        <v>293.77755637800766</v>
      </c>
      <c r="AL857" s="121">
        <f ca="1">AI857/(m!$P$18*AH857)</f>
        <v>2.1247608407978203E-13</v>
      </c>
      <c r="AM857" s="8">
        <f t="shared" ca="1" si="391"/>
        <v>-58.501999999999981</v>
      </c>
      <c r="AN857" s="17">
        <f t="shared" ca="1" si="392"/>
        <v>1.734498645549241E-13</v>
      </c>
      <c r="AO857" s="16">
        <f t="shared" ca="1" si="393"/>
        <v>25.532128782973619</v>
      </c>
      <c r="AP857" s="8"/>
      <c r="AQ857" s="8">
        <f t="shared" ca="1" si="394"/>
        <v>1.6484034140251486E-2</v>
      </c>
      <c r="AR857" s="15">
        <f ca="1">0.5*m!P$13*AN857*N857*N857</f>
        <v>5.977111244442283E-6</v>
      </c>
      <c r="AS857" s="18">
        <f t="shared" ca="1" si="379"/>
        <v>0.11058316927860048</v>
      </c>
      <c r="AT857" s="8">
        <f ca="1">OFFSET(m!C$28,0,D857)</f>
        <v>0</v>
      </c>
      <c r="AU857" s="15">
        <f ca="1">AR857*AS857*OFFSET(m!C$25,0,D857)*COS(AQ857/180*PI())</f>
        <v>0</v>
      </c>
      <c r="AV857" s="15">
        <f ca="1">AR857*AT857*OFFSET(m!C$26,0,D857)*SIN(AQ857/180*PI())</f>
        <v>0</v>
      </c>
      <c r="AW857" s="15">
        <f t="shared" ca="1" si="380"/>
        <v>0</v>
      </c>
      <c r="AX857" s="15">
        <f t="shared" ca="1" si="381"/>
        <v>0</v>
      </c>
      <c r="AY857" s="8"/>
      <c r="AZ857" s="6">
        <f>MATCH(A857,m!$C$19:$C$24)</f>
        <v>2</v>
      </c>
      <c r="BA857" s="9">
        <f ca="1">1*($D857=BA$3)+($D857&lt;BA$3)*OFFSET(m!$C$18,IF(ISNA($AZ857),1,$AZ857),BA$3)</f>
        <v>0</v>
      </c>
      <c r="BB857" s="9">
        <f ca="1">1*($D857=BB$3)+($D857&lt;BB$3)*OFFSET(m!$C$18,IF(ISNA($AZ857),1,$AZ857),BB$3)</f>
        <v>0</v>
      </c>
      <c r="BC857" s="9">
        <f ca="1">1*($D857=BC$3)+($D857&lt;BC$3)*OFFSET(m!$C$18,IF(ISNA($AZ857),1,$AZ857),BC$3)</f>
        <v>0</v>
      </c>
      <c r="BD857" s="9">
        <f ca="1">1*($D857=BD$3)+($D857&lt;BD$3)*OFFSET(m!$C$18,IF(ISNA($AZ857),1,$AZ857),BD$3)</f>
        <v>0</v>
      </c>
      <c r="BE857" s="8"/>
      <c r="BF857" s="19">
        <f ca="1">m!D$18*BA857*(m!D$14-(m!D$14-m!D$13)*$AN857)*MIN(BL857,m!D$18*m!$O$24)/MAX(m!D$18*m!$O$24,1)</f>
        <v>0</v>
      </c>
      <c r="BG857" s="19">
        <f ca="1">m!E$18*BB857*(m!E$14-(m!E$14-m!E$13)*$AN857)*MIN(BM857,m!E$18*m!$O$24)/MAX(m!E$18*m!$O$24,1)</f>
        <v>0</v>
      </c>
      <c r="BH857" s="19">
        <f ca="1">m!F$18*BC857*(m!F$14-(m!F$14-m!F$13)*$AN857)*MIN(BN857,m!F$18*m!$O$24)/MAX(m!F$18*m!$O$24,1)</f>
        <v>0</v>
      </c>
      <c r="BI857" s="19">
        <f ca="1">m!G$18*BD857*(m!G$14-(m!G$14-m!G$13)*$AN857)*MIN(BO857,m!G$18*m!$O$24)/MAX(m!G$18*m!$O$24,1)</f>
        <v>0</v>
      </c>
      <c r="BJ857" s="8"/>
      <c r="BK857" s="19">
        <f ca="1">m!D$6+IF(D857&lt;=1,m!D$9)+IF(D857&lt;=2,m!E$9)+IF(D857&lt;=3,m!F$9)+IF(D857&lt;=4,m!G$9)+IF(A857&lt;m!D$24,m!D$23)</f>
        <v>125193.05003474819</v>
      </c>
      <c r="BL857" s="19">
        <f ca="1">MAX(BL856-m!D$18*BA856*m!$O$24,0)</f>
        <v>0</v>
      </c>
      <c r="BM857" s="19">
        <f ca="1">MAX(BM856-m!E$18*BB856*m!$O$24,0)</f>
        <v>0</v>
      </c>
      <c r="BN857" s="19">
        <f ca="1">MAX(BN856-m!F$18*BC856*m!$O$24,0)</f>
        <v>0</v>
      </c>
      <c r="BO857" s="19">
        <f ca="1">MAX(BO856-m!G$18*BD856*m!$O$24,0)</f>
        <v>0</v>
      </c>
      <c r="BP857" s="8"/>
      <c r="BQ857" s="15">
        <f t="shared" si="382"/>
        <v>852</v>
      </c>
      <c r="BR857" s="80">
        <f t="shared" ca="1" si="383"/>
        <v>0</v>
      </c>
      <c r="BS857" s="80">
        <f t="shared" ca="1" si="384"/>
        <v>0</v>
      </c>
      <c r="BT857" s="80">
        <f t="shared" ca="1" si="385"/>
        <v>75.00766402990584</v>
      </c>
      <c r="BU857" s="80">
        <f t="shared" ca="1" si="368"/>
        <v>0.16484034140251486</v>
      </c>
      <c r="BV857" s="80">
        <f t="shared" ca="1" si="386"/>
        <v>99.911012705237454</v>
      </c>
      <c r="BW857" s="80">
        <f t="shared" ca="1" si="387"/>
        <v>0</v>
      </c>
      <c r="BX857" s="80">
        <f t="shared" ca="1" si="369"/>
        <v>5.9771112444422829E-9</v>
      </c>
      <c r="BY857" s="8"/>
      <c r="CA857" s="18"/>
      <c r="CB857" s="18"/>
      <c r="CC857" s="10"/>
      <c r="CD857" s="20"/>
      <c r="CE857" s="20"/>
      <c r="CF857" s="18"/>
      <c r="CG857" s="7"/>
      <c r="CH857" s="18"/>
      <c r="CI857" s="18"/>
      <c r="CJ857" s="10"/>
      <c r="CK857" s="20"/>
      <c r="CL857" s="20"/>
      <c r="CM857" s="20"/>
      <c r="CN857" s="20"/>
      <c r="CO857" s="18"/>
      <c r="CP857" s="18"/>
      <c r="CQ857" s="18"/>
      <c r="CR857" s="18"/>
      <c r="CS857" s="18"/>
      <c r="CT857" s="8"/>
      <c r="CU857" s="11"/>
      <c r="CV857" s="7"/>
    </row>
    <row r="858" spans="1:100" x14ac:dyDescent="0.2">
      <c r="A858" s="6">
        <f>A857+m!$O$24</f>
        <v>853</v>
      </c>
      <c r="B858" s="8">
        <f t="shared" si="395"/>
        <v>14.200000000000001</v>
      </c>
      <c r="C858" s="8"/>
      <c r="D858" s="12" t="b">
        <f t="shared" ca="1" si="370"/>
        <v>0</v>
      </c>
      <c r="E858" s="13">
        <f ca="1">IF(D858,'c'!H858,0)</f>
        <v>0</v>
      </c>
      <c r="F858" s="13">
        <f ca="1">IF(D858,'c'!I858,0)</f>
        <v>0</v>
      </c>
      <c r="G858" s="8"/>
      <c r="H858" s="14">
        <f ca="1">H857+M857*m!$O$24</f>
        <v>199819.86743498684</v>
      </c>
      <c r="I858" s="14">
        <f ca="1">I857+K857*m!$O$24</f>
        <v>4437862.4560160153</v>
      </c>
      <c r="J858" s="8"/>
      <c r="K858" s="15">
        <f ca="1">K857+(U857-Y857)*m!$O$24</f>
        <v>7500.7686502189808</v>
      </c>
      <c r="L858" s="15">
        <f ca="1">K858+m!$L$24</f>
        <v>7787.9243406138567</v>
      </c>
      <c r="M858" s="15">
        <f ca="1">M857+(V857+X857-W857)*m!$O$24</f>
        <v>-2.1709508233638601</v>
      </c>
      <c r="N858" s="15">
        <f t="shared" ca="1" si="371"/>
        <v>7500.7689643886079</v>
      </c>
      <c r="O858" s="8"/>
      <c r="P858" s="15">
        <f t="shared" ca="1" si="372"/>
        <v>125193.05003474819</v>
      </c>
      <c r="Q858" s="14">
        <f ca="1">m!P$5*SUM(BF858:BI858)</f>
        <v>0</v>
      </c>
      <c r="R858" s="15">
        <f t="shared" ca="1" si="373"/>
        <v>0</v>
      </c>
      <c r="S858" s="15">
        <f ca="1">S857+m!$O$24*R857</f>
        <v>8855.3614895588253</v>
      </c>
      <c r="T858" s="8"/>
      <c r="U858" s="16">
        <f t="shared" ca="1" si="374"/>
        <v>0</v>
      </c>
      <c r="V858" s="16">
        <f t="shared" ca="1" si="375"/>
        <v>0</v>
      </c>
      <c r="W858" s="16">
        <f ca="1">m!P$6*(1000*m!P$7/(1000*m!P$7+H858))^2</f>
        <v>9.2433033404921954</v>
      </c>
      <c r="X858" s="16">
        <f ca="1">L858*L858/(1000*m!P$7+H858)</f>
        <v>9.2303310280363675</v>
      </c>
      <c r="Y858" s="16">
        <f ca="1">M858*L858/(1000*m!P$7+H858)</f>
        <v>-2.5730340805618385E-3</v>
      </c>
      <c r="Z858" s="8"/>
      <c r="AA858" s="14">
        <f ca="1">m!$P$8+H858</f>
        <v>6570919.8674349869</v>
      </c>
      <c r="AB858" s="14">
        <f ca="1">(m!$P$8*H858)/AA858</f>
        <v>193743.40017815481</v>
      </c>
      <c r="AC858" s="14">
        <f ca="1">IF(AB858&lt;=11000,0,IF(AB858&lt;=20000,11000,IF(H858&lt;=32000,20000,IF(AB858&lt;=47000,(m!$P$8*35000/(m!$P$8+35000)),IF(AB858&lt;=51000,47000,IF(AB858&lt;=71000,51000,71000))))))</f>
        <v>71000</v>
      </c>
      <c r="AD858" s="14">
        <f t="shared" ca="1" si="376"/>
        <v>122743.40017815481</v>
      </c>
      <c r="AE858" s="8">
        <f t="shared" ca="1" si="388"/>
        <v>214.648</v>
      </c>
      <c r="AF858" s="119">
        <f t="shared" ca="1" si="389"/>
        <v>3.9565999999999999</v>
      </c>
      <c r="AG858" s="10">
        <f t="shared" ca="1" si="390"/>
        <v>0</v>
      </c>
      <c r="AH858" s="8">
        <f t="shared" ca="1" si="377"/>
        <v>214.648</v>
      </c>
      <c r="AI858" s="119">
        <f ca="1">IF(AG858=0,AF858*EXP(-m!$P$5*AD858/(m!$P$18*AH858)),AF858*(AH858/AE858)^(-m!$P$5/(m!$P$18*AG858)))</f>
        <v>1.3102657971860326E-8</v>
      </c>
      <c r="AJ858" s="120">
        <f t="shared" ca="1" si="378"/>
        <v>1.2931318008251002E-13</v>
      </c>
      <c r="AK858" s="8">
        <f ca="1">SQRT(m!$P$19*m!$P$18*AH858)</f>
        <v>293.77755637800766</v>
      </c>
      <c r="AL858" s="121">
        <f ca="1">AI858/(m!$P$18*AH858)</f>
        <v>2.1254466676485268E-13</v>
      </c>
      <c r="AM858" s="8">
        <f t="shared" ca="1" si="391"/>
        <v>-58.501999999999981</v>
      </c>
      <c r="AN858" s="17">
        <f t="shared" ca="1" si="392"/>
        <v>1.7350585042028789E-13</v>
      </c>
      <c r="AO858" s="16">
        <f t="shared" ca="1" si="393"/>
        <v>25.53213750180856</v>
      </c>
      <c r="AP858" s="8"/>
      <c r="AQ858" s="8">
        <f t="shared" ca="1" si="394"/>
        <v>1.6583142613295913E-2</v>
      </c>
      <c r="AR858" s="15">
        <f ca="1">0.5*m!P$13*AN858*N858*N858</f>
        <v>5.9790446101989542E-6</v>
      </c>
      <c r="AS858" s="18">
        <f t="shared" ca="1" si="379"/>
        <v>0.11058316259124731</v>
      </c>
      <c r="AT858" s="8">
        <f ca="1">OFFSET(m!C$28,0,D858)</f>
        <v>0</v>
      </c>
      <c r="AU858" s="15">
        <f ca="1">AR858*AS858*OFFSET(m!C$25,0,D858)*COS(AQ858/180*PI())</f>
        <v>0</v>
      </c>
      <c r="AV858" s="15">
        <f ca="1">AR858*AT858*OFFSET(m!C$26,0,D858)*SIN(AQ858/180*PI())</f>
        <v>0</v>
      </c>
      <c r="AW858" s="15">
        <f t="shared" ca="1" si="380"/>
        <v>0</v>
      </c>
      <c r="AX858" s="15">
        <f t="shared" ca="1" si="381"/>
        <v>0</v>
      </c>
      <c r="AY858" s="8"/>
      <c r="AZ858" s="6">
        <f>MATCH(A858,m!$C$19:$C$24)</f>
        <v>2</v>
      </c>
      <c r="BA858" s="9">
        <f ca="1">1*($D858=BA$3)+($D858&lt;BA$3)*OFFSET(m!$C$18,IF(ISNA($AZ858),1,$AZ858),BA$3)</f>
        <v>0</v>
      </c>
      <c r="BB858" s="9">
        <f ca="1">1*($D858=BB$3)+($D858&lt;BB$3)*OFFSET(m!$C$18,IF(ISNA($AZ858),1,$AZ858),BB$3)</f>
        <v>0</v>
      </c>
      <c r="BC858" s="9">
        <f ca="1">1*($D858=BC$3)+($D858&lt;BC$3)*OFFSET(m!$C$18,IF(ISNA($AZ858),1,$AZ858),BC$3)</f>
        <v>0</v>
      </c>
      <c r="BD858" s="9">
        <f ca="1">1*($D858=BD$3)+($D858&lt;BD$3)*OFFSET(m!$C$18,IF(ISNA($AZ858),1,$AZ858),BD$3)</f>
        <v>0</v>
      </c>
      <c r="BE858" s="8"/>
      <c r="BF858" s="19">
        <f ca="1">m!D$18*BA858*(m!D$14-(m!D$14-m!D$13)*$AN858)*MIN(BL858,m!D$18*m!$O$24)/MAX(m!D$18*m!$O$24,1)</f>
        <v>0</v>
      </c>
      <c r="BG858" s="19">
        <f ca="1">m!E$18*BB858*(m!E$14-(m!E$14-m!E$13)*$AN858)*MIN(BM858,m!E$18*m!$O$24)/MAX(m!E$18*m!$O$24,1)</f>
        <v>0</v>
      </c>
      <c r="BH858" s="19">
        <f ca="1">m!F$18*BC858*(m!F$14-(m!F$14-m!F$13)*$AN858)*MIN(BN858,m!F$18*m!$O$24)/MAX(m!F$18*m!$O$24,1)</f>
        <v>0</v>
      </c>
      <c r="BI858" s="19">
        <f ca="1">m!G$18*BD858*(m!G$14-(m!G$14-m!G$13)*$AN858)*MIN(BO858,m!G$18*m!$O$24)/MAX(m!G$18*m!$O$24,1)</f>
        <v>0</v>
      </c>
      <c r="BJ858" s="8"/>
      <c r="BK858" s="19">
        <f ca="1">m!D$6+IF(D858&lt;=1,m!D$9)+IF(D858&lt;=2,m!E$9)+IF(D858&lt;=3,m!F$9)+IF(D858&lt;=4,m!G$9)+IF(A858&lt;m!D$24,m!D$23)</f>
        <v>125193.05003474819</v>
      </c>
      <c r="BL858" s="19">
        <f ca="1">MAX(BL857-m!D$18*BA857*m!$O$24,0)</f>
        <v>0</v>
      </c>
      <c r="BM858" s="19">
        <f ca="1">MAX(BM857-m!E$18*BB857*m!$O$24,0)</f>
        <v>0</v>
      </c>
      <c r="BN858" s="19">
        <f ca="1">MAX(BN857-m!F$18*BC857*m!$O$24,0)</f>
        <v>0</v>
      </c>
      <c r="BO858" s="19">
        <f ca="1">MAX(BO857-m!G$18*BD857*m!$O$24,0)</f>
        <v>0</v>
      </c>
      <c r="BP858" s="8"/>
      <c r="BQ858" s="15">
        <f t="shared" si="382"/>
        <v>853</v>
      </c>
      <c r="BR858" s="80">
        <f t="shared" ca="1" si="383"/>
        <v>0</v>
      </c>
      <c r="BS858" s="80">
        <f t="shared" ca="1" si="384"/>
        <v>0</v>
      </c>
      <c r="BT858" s="80">
        <f t="shared" ca="1" si="385"/>
        <v>75.007689643886081</v>
      </c>
      <c r="BU858" s="80">
        <f t="shared" ca="1" si="368"/>
        <v>0.16583142613295915</v>
      </c>
      <c r="BV858" s="80">
        <f t="shared" ca="1" si="386"/>
        <v>99.909933717493416</v>
      </c>
      <c r="BW858" s="80">
        <f t="shared" ca="1" si="387"/>
        <v>0</v>
      </c>
      <c r="BX858" s="80">
        <f t="shared" ca="1" si="369"/>
        <v>5.9790446101989544E-9</v>
      </c>
      <c r="BY858" s="8"/>
      <c r="CA858" s="18"/>
      <c r="CB858" s="18"/>
      <c r="CC858" s="10"/>
      <c r="CD858" s="20"/>
      <c r="CE858" s="20"/>
      <c r="CF858" s="18"/>
      <c r="CG858" s="7"/>
      <c r="CH858" s="18"/>
      <c r="CI858" s="18"/>
      <c r="CJ858" s="10"/>
      <c r="CK858" s="20"/>
      <c r="CL858" s="20"/>
      <c r="CM858" s="20"/>
      <c r="CN858" s="20"/>
      <c r="CO858" s="18"/>
      <c r="CP858" s="18"/>
      <c r="CQ858" s="18"/>
      <c r="CR858" s="18"/>
      <c r="CS858" s="18"/>
      <c r="CT858" s="8"/>
      <c r="CU858" s="11"/>
      <c r="CV858" s="7"/>
    </row>
    <row r="859" spans="1:100" x14ac:dyDescent="0.2">
      <c r="A859" s="6">
        <f>A858+m!$O$24</f>
        <v>854</v>
      </c>
      <c r="B859" s="8">
        <f t="shared" si="395"/>
        <v>14.200000000000001</v>
      </c>
      <c r="C859" s="8"/>
      <c r="D859" s="12" t="b">
        <f t="shared" ca="1" si="370"/>
        <v>0</v>
      </c>
      <c r="E859" s="13">
        <f ca="1">IF(D859,'c'!H859,0)</f>
        <v>0</v>
      </c>
      <c r="F859" s="13">
        <f ca="1">IF(D859,'c'!I859,0)</f>
        <v>0</v>
      </c>
      <c r="G859" s="8"/>
      <c r="H859" s="14">
        <f ca="1">H858+M858*m!$O$24</f>
        <v>199817.69648416346</v>
      </c>
      <c r="I859" s="14">
        <f ca="1">I858+K858*m!$O$24</f>
        <v>4445363.2246662341</v>
      </c>
      <c r="J859" s="8"/>
      <c r="K859" s="15">
        <f ca="1">K858+(U858-Y858)*m!$O$24</f>
        <v>7500.7712232530612</v>
      </c>
      <c r="L859" s="15">
        <f ca="1">K859+m!$L$24</f>
        <v>7787.926913647937</v>
      </c>
      <c r="M859" s="15">
        <f ca="1">M858+(V858+X858-W858)*m!$O$24</f>
        <v>-2.183923135819688</v>
      </c>
      <c r="N859" s="15">
        <f t="shared" ca="1" si="371"/>
        <v>7500.7715411883783</v>
      </c>
      <c r="O859" s="8"/>
      <c r="P859" s="15">
        <f t="shared" ca="1" si="372"/>
        <v>125193.05003474819</v>
      </c>
      <c r="Q859" s="14">
        <f ca="1">m!P$5*SUM(BF859:BI859)</f>
        <v>0</v>
      </c>
      <c r="R859" s="15">
        <f t="shared" ca="1" si="373"/>
        <v>0</v>
      </c>
      <c r="S859" s="15">
        <f ca="1">S858+m!$O$24*R858</f>
        <v>8855.3614895588253</v>
      </c>
      <c r="T859" s="8"/>
      <c r="U859" s="16">
        <f t="shared" ca="1" si="374"/>
        <v>0</v>
      </c>
      <c r="V859" s="16">
        <f t="shared" ca="1" si="375"/>
        <v>0</v>
      </c>
      <c r="W859" s="16">
        <f ca="1">m!P$6*(1000*m!P$7/(1000*m!P$7+H859))^2</f>
        <v>9.2433094482419005</v>
      </c>
      <c r="X859" s="16">
        <f ca="1">L859*L859/(1000*m!P$7+H859)</f>
        <v>9.2303401768027395</v>
      </c>
      <c r="Y859" s="16">
        <f ca="1">M859*L859/(1000*m!P$7+H859)</f>
        <v>-2.5884107140603779E-3</v>
      </c>
      <c r="Z859" s="8"/>
      <c r="AA859" s="14">
        <f ca="1">m!$P$8+H859</f>
        <v>6570917.6964841634</v>
      </c>
      <c r="AB859" s="14">
        <f ca="1">(m!$P$8*H859)/AA859</f>
        <v>193741.35925510328</v>
      </c>
      <c r="AC859" s="14">
        <f ca="1">IF(AB859&lt;=11000,0,IF(AB859&lt;=20000,11000,IF(H859&lt;=32000,20000,IF(AB859&lt;=47000,(m!$P$8*35000/(m!$P$8+35000)),IF(AB859&lt;=51000,47000,IF(AB859&lt;=71000,51000,71000))))))</f>
        <v>71000</v>
      </c>
      <c r="AD859" s="14">
        <f t="shared" ca="1" si="376"/>
        <v>122741.35925510328</v>
      </c>
      <c r="AE859" s="8">
        <f t="shared" ca="1" si="388"/>
        <v>214.648</v>
      </c>
      <c r="AF859" s="119">
        <f t="shared" ca="1" si="389"/>
        <v>3.9565999999999999</v>
      </c>
      <c r="AG859" s="10">
        <f t="shared" ca="1" si="390"/>
        <v>0</v>
      </c>
      <c r="AH859" s="8">
        <f t="shared" ca="1" si="377"/>
        <v>214.648</v>
      </c>
      <c r="AI859" s="119">
        <f ca="1">IF(AG859=0,AF859*EXP(-m!$P$5*AD859/(m!$P$18*AH859)),AF859*(AH859/AE859)^(-m!$P$5/(m!$P$18*AG859)))</f>
        <v>1.3106912662824194E-8</v>
      </c>
      <c r="AJ859" s="120">
        <f t="shared" ca="1" si="378"/>
        <v>1.2935517061755928E-13</v>
      </c>
      <c r="AK859" s="8">
        <f ca="1">SQRT(m!$P$19*m!$P$18*AH859)</f>
        <v>293.77755637800766</v>
      </c>
      <c r="AL859" s="121">
        <f ca="1">AI859/(m!$P$18*AH859)</f>
        <v>2.126136842020051E-13</v>
      </c>
      <c r="AM859" s="8">
        <f t="shared" ca="1" si="391"/>
        <v>-58.501999999999981</v>
      </c>
      <c r="AN859" s="17">
        <f t="shared" ca="1" si="392"/>
        <v>1.7356219118531028E-13</v>
      </c>
      <c r="AO859" s="16">
        <f t="shared" ca="1" si="393"/>
        <v>25.532146273070062</v>
      </c>
      <c r="AP859" s="8"/>
      <c r="AQ859" s="8">
        <f t="shared" ca="1" si="394"/>
        <v>1.6682227894062193E-2</v>
      </c>
      <c r="AR859" s="15">
        <f ca="1">0.5*m!P$13*AN859*N859*N859</f>
        <v>5.9809902330725946E-6</v>
      </c>
      <c r="AS859" s="18">
        <f t="shared" ca="1" si="379"/>
        <v>0.11058315586368754</v>
      </c>
      <c r="AT859" s="8">
        <f ca="1">OFFSET(m!C$28,0,D859)</f>
        <v>0</v>
      </c>
      <c r="AU859" s="15">
        <f ca="1">AR859*AS859*OFFSET(m!C$25,0,D859)*COS(AQ859/180*PI())</f>
        <v>0</v>
      </c>
      <c r="AV859" s="15">
        <f ca="1">AR859*AT859*OFFSET(m!C$26,0,D859)*SIN(AQ859/180*PI())</f>
        <v>0</v>
      </c>
      <c r="AW859" s="15">
        <f t="shared" ca="1" si="380"/>
        <v>0</v>
      </c>
      <c r="AX859" s="15">
        <f t="shared" ca="1" si="381"/>
        <v>0</v>
      </c>
      <c r="AY859" s="8"/>
      <c r="AZ859" s="6">
        <f>MATCH(A859,m!$C$19:$C$24)</f>
        <v>2</v>
      </c>
      <c r="BA859" s="9">
        <f ca="1">1*($D859=BA$3)+($D859&lt;BA$3)*OFFSET(m!$C$18,IF(ISNA($AZ859),1,$AZ859),BA$3)</f>
        <v>0</v>
      </c>
      <c r="BB859" s="9">
        <f ca="1">1*($D859=BB$3)+($D859&lt;BB$3)*OFFSET(m!$C$18,IF(ISNA($AZ859),1,$AZ859),BB$3)</f>
        <v>0</v>
      </c>
      <c r="BC859" s="9">
        <f ca="1">1*($D859=BC$3)+($D859&lt;BC$3)*OFFSET(m!$C$18,IF(ISNA($AZ859),1,$AZ859),BC$3)</f>
        <v>0</v>
      </c>
      <c r="BD859" s="9">
        <f ca="1">1*($D859=BD$3)+($D859&lt;BD$3)*OFFSET(m!$C$18,IF(ISNA($AZ859),1,$AZ859),BD$3)</f>
        <v>0</v>
      </c>
      <c r="BE859" s="8"/>
      <c r="BF859" s="19">
        <f ca="1">m!D$18*BA859*(m!D$14-(m!D$14-m!D$13)*$AN859)*MIN(BL859,m!D$18*m!$O$24)/MAX(m!D$18*m!$O$24,1)</f>
        <v>0</v>
      </c>
      <c r="BG859" s="19">
        <f ca="1">m!E$18*BB859*(m!E$14-(m!E$14-m!E$13)*$AN859)*MIN(BM859,m!E$18*m!$O$24)/MAX(m!E$18*m!$O$24,1)</f>
        <v>0</v>
      </c>
      <c r="BH859" s="19">
        <f ca="1">m!F$18*BC859*(m!F$14-(m!F$14-m!F$13)*$AN859)*MIN(BN859,m!F$18*m!$O$24)/MAX(m!F$18*m!$O$24,1)</f>
        <v>0</v>
      </c>
      <c r="BI859" s="19">
        <f ca="1">m!G$18*BD859*(m!G$14-(m!G$14-m!G$13)*$AN859)*MIN(BO859,m!G$18*m!$O$24)/MAX(m!G$18*m!$O$24,1)</f>
        <v>0</v>
      </c>
      <c r="BJ859" s="8"/>
      <c r="BK859" s="19">
        <f ca="1">m!D$6+IF(D859&lt;=1,m!D$9)+IF(D859&lt;=2,m!E$9)+IF(D859&lt;=3,m!F$9)+IF(D859&lt;=4,m!G$9)+IF(A859&lt;m!D$24,m!D$23)</f>
        <v>125193.05003474819</v>
      </c>
      <c r="BL859" s="19">
        <f ca="1">MAX(BL858-m!D$18*BA858*m!$O$24,0)</f>
        <v>0</v>
      </c>
      <c r="BM859" s="19">
        <f ca="1">MAX(BM858-m!E$18*BB858*m!$O$24,0)</f>
        <v>0</v>
      </c>
      <c r="BN859" s="19">
        <f ca="1">MAX(BN858-m!F$18*BC858*m!$O$24,0)</f>
        <v>0</v>
      </c>
      <c r="BO859" s="19">
        <f ca="1">MAX(BO858-m!G$18*BD858*m!$O$24,0)</f>
        <v>0</v>
      </c>
      <c r="BP859" s="8"/>
      <c r="BQ859" s="15">
        <f t="shared" si="382"/>
        <v>854</v>
      </c>
      <c r="BR859" s="80">
        <f t="shared" ca="1" si="383"/>
        <v>0</v>
      </c>
      <c r="BS859" s="80">
        <f t="shared" ca="1" si="384"/>
        <v>0</v>
      </c>
      <c r="BT859" s="80">
        <f t="shared" ca="1" si="385"/>
        <v>75.00771541188378</v>
      </c>
      <c r="BU859" s="80">
        <f t="shared" ca="1" si="368"/>
        <v>0.16682227894062193</v>
      </c>
      <c r="BV859" s="80">
        <f t="shared" ca="1" si="386"/>
        <v>99.908848242081731</v>
      </c>
      <c r="BW859" s="80">
        <f t="shared" ca="1" si="387"/>
        <v>0</v>
      </c>
      <c r="BX859" s="80">
        <f t="shared" ca="1" si="369"/>
        <v>5.9809902330725943E-9</v>
      </c>
      <c r="BY859" s="8"/>
      <c r="CA859" s="18"/>
      <c r="CB859" s="18"/>
      <c r="CC859" s="10"/>
      <c r="CD859" s="20"/>
      <c r="CE859" s="20"/>
      <c r="CF859" s="18"/>
      <c r="CG859" s="7"/>
      <c r="CH859" s="18"/>
      <c r="CI859" s="18"/>
      <c r="CJ859" s="10"/>
      <c r="CK859" s="20"/>
      <c r="CL859" s="20"/>
      <c r="CM859" s="20"/>
      <c r="CN859" s="20"/>
      <c r="CO859" s="18"/>
      <c r="CP859" s="18"/>
      <c r="CQ859" s="18"/>
      <c r="CR859" s="18"/>
      <c r="CS859" s="18"/>
      <c r="CT859" s="8"/>
      <c r="CU859" s="11"/>
      <c r="CV859" s="7"/>
    </row>
    <row r="860" spans="1:100" x14ac:dyDescent="0.2">
      <c r="A860" s="6">
        <f>A859+m!$O$24</f>
        <v>855</v>
      </c>
      <c r="B860" s="8">
        <f t="shared" si="395"/>
        <v>14.200000000000001</v>
      </c>
      <c r="C860" s="8"/>
      <c r="D860" s="12" t="b">
        <f t="shared" ca="1" si="370"/>
        <v>0</v>
      </c>
      <c r="E860" s="13">
        <f ca="1">IF(D860,'c'!H860,0)</f>
        <v>0</v>
      </c>
      <c r="F860" s="13">
        <f ca="1">IF(D860,'c'!I860,0)</f>
        <v>0</v>
      </c>
      <c r="G860" s="8"/>
      <c r="H860" s="14">
        <f ca="1">H859+M859*m!$O$24</f>
        <v>199815.51256102763</v>
      </c>
      <c r="I860" s="14">
        <f ca="1">I859+K859*m!$O$24</f>
        <v>4452863.9958894867</v>
      </c>
      <c r="J860" s="8"/>
      <c r="K860" s="15">
        <f ca="1">K859+(U859-Y859)*m!$O$24</f>
        <v>7500.7738116637756</v>
      </c>
      <c r="L860" s="15">
        <f ca="1">K860+m!$L$24</f>
        <v>7787.9295020586515</v>
      </c>
      <c r="M860" s="15">
        <f ca="1">M859+(V859+X859-W859)*m!$O$24</f>
        <v>-2.1968924072588489</v>
      </c>
      <c r="N860" s="15">
        <f t="shared" ca="1" si="371"/>
        <v>7500.774133386325</v>
      </c>
      <c r="O860" s="8"/>
      <c r="P860" s="15">
        <f t="shared" ca="1" si="372"/>
        <v>125193.05003474819</v>
      </c>
      <c r="Q860" s="14">
        <f ca="1">m!P$5*SUM(BF860:BI860)</f>
        <v>0</v>
      </c>
      <c r="R860" s="15">
        <f t="shared" ca="1" si="373"/>
        <v>0</v>
      </c>
      <c r="S860" s="15">
        <f ca="1">S859+m!$O$24*R859</f>
        <v>8855.3614895588253</v>
      </c>
      <c r="T860" s="8"/>
      <c r="U860" s="16">
        <f t="shared" ca="1" si="374"/>
        <v>0</v>
      </c>
      <c r="V860" s="16">
        <f t="shared" ca="1" si="375"/>
        <v>0</v>
      </c>
      <c r="W860" s="16">
        <f ca="1">m!P$6*(1000*m!P$7/(1000*m!P$7+H860))^2</f>
        <v>9.2433155924939978</v>
      </c>
      <c r="X860" s="16">
        <f ca="1">L860*L860/(1000*m!P$7+H860)</f>
        <v>9.2303493802488923</v>
      </c>
      <c r="Y860" s="16">
        <f ca="1">M860*L860/(1000*m!P$7+H860)</f>
        <v>-2.6037837739099883E-3</v>
      </c>
      <c r="Z860" s="8"/>
      <c r="AA860" s="14">
        <f ca="1">m!$P$8+H860</f>
        <v>6570915.5125610279</v>
      </c>
      <c r="AB860" s="14">
        <f ca="1">(m!$P$8*H860)/AA860</f>
        <v>193739.30613534726</v>
      </c>
      <c r="AC860" s="14">
        <f ca="1">IF(AB860&lt;=11000,0,IF(AB860&lt;=20000,11000,IF(H860&lt;=32000,20000,IF(AB860&lt;=47000,(m!$P$8*35000/(m!$P$8+35000)),IF(AB860&lt;=51000,47000,IF(AB860&lt;=71000,51000,71000))))))</f>
        <v>71000</v>
      </c>
      <c r="AD860" s="14">
        <f t="shared" ca="1" si="376"/>
        <v>122739.30613534726</v>
      </c>
      <c r="AE860" s="8">
        <f t="shared" ca="1" si="388"/>
        <v>214.648</v>
      </c>
      <c r="AF860" s="119">
        <f t="shared" ca="1" si="389"/>
        <v>3.9565999999999999</v>
      </c>
      <c r="AG860" s="10">
        <f t="shared" ca="1" si="390"/>
        <v>0</v>
      </c>
      <c r="AH860" s="8">
        <f t="shared" ca="1" si="377"/>
        <v>214.648</v>
      </c>
      <c r="AI860" s="119">
        <f ca="1">IF(AG860=0,AF860*EXP(-m!$P$5*AD860/(m!$P$18*AH860)),AF860*(AH860/AE860)^(-m!$P$5/(m!$P$18*AG860)))</f>
        <v>1.3111194174122649E-8</v>
      </c>
      <c r="AJ860" s="120">
        <f t="shared" ca="1" si="378"/>
        <v>1.2939742584873082E-13</v>
      </c>
      <c r="AK860" s="8">
        <f ca="1">SQRT(m!$P$19*m!$P$18*AH860)</f>
        <v>293.77755637800766</v>
      </c>
      <c r="AL860" s="121">
        <f ca="1">AI860/(m!$P$18*AH860)</f>
        <v>2.1268313670501133E-13</v>
      </c>
      <c r="AM860" s="8">
        <f t="shared" ca="1" si="391"/>
        <v>-58.501999999999981</v>
      </c>
      <c r="AN860" s="17">
        <f t="shared" ca="1" si="392"/>
        <v>1.7361888710613168E-13</v>
      </c>
      <c r="AO860" s="16">
        <f t="shared" ca="1" si="393"/>
        <v>25.532155096745971</v>
      </c>
      <c r="AP860" s="8"/>
      <c r="AQ860" s="8">
        <f t="shared" ca="1" si="394"/>
        <v>1.6781289843089908E-2</v>
      </c>
      <c r="AR860" s="15">
        <f ca="1">0.5*m!P$13*AN860*N860*N860</f>
        <v>5.9829481219333222E-6</v>
      </c>
      <c r="AS860" s="18">
        <f t="shared" ca="1" si="379"/>
        <v>0.11058314909593057</v>
      </c>
      <c r="AT860" s="8">
        <f ca="1">OFFSET(m!C$28,0,D860)</f>
        <v>0</v>
      </c>
      <c r="AU860" s="15">
        <f ca="1">AR860*AS860*OFFSET(m!C$25,0,D860)*COS(AQ860/180*PI())</f>
        <v>0</v>
      </c>
      <c r="AV860" s="15">
        <f ca="1">AR860*AT860*OFFSET(m!C$26,0,D860)*SIN(AQ860/180*PI())</f>
        <v>0</v>
      </c>
      <c r="AW860" s="15">
        <f t="shared" ca="1" si="380"/>
        <v>0</v>
      </c>
      <c r="AX860" s="15">
        <f t="shared" ca="1" si="381"/>
        <v>0</v>
      </c>
      <c r="AY860" s="8"/>
      <c r="AZ860" s="6">
        <f>MATCH(A860,m!$C$19:$C$24)</f>
        <v>2</v>
      </c>
      <c r="BA860" s="9">
        <f ca="1">1*($D860=BA$3)+($D860&lt;BA$3)*OFFSET(m!$C$18,IF(ISNA($AZ860),1,$AZ860),BA$3)</f>
        <v>0</v>
      </c>
      <c r="BB860" s="9">
        <f ca="1">1*($D860=BB$3)+($D860&lt;BB$3)*OFFSET(m!$C$18,IF(ISNA($AZ860),1,$AZ860),BB$3)</f>
        <v>0</v>
      </c>
      <c r="BC860" s="9">
        <f ca="1">1*($D860=BC$3)+($D860&lt;BC$3)*OFFSET(m!$C$18,IF(ISNA($AZ860),1,$AZ860),BC$3)</f>
        <v>0</v>
      </c>
      <c r="BD860" s="9">
        <f ca="1">1*($D860=BD$3)+($D860&lt;BD$3)*OFFSET(m!$C$18,IF(ISNA($AZ860),1,$AZ860),BD$3)</f>
        <v>0</v>
      </c>
      <c r="BE860" s="8"/>
      <c r="BF860" s="19">
        <f ca="1">m!D$18*BA860*(m!D$14-(m!D$14-m!D$13)*$AN860)*MIN(BL860,m!D$18*m!$O$24)/MAX(m!D$18*m!$O$24,1)</f>
        <v>0</v>
      </c>
      <c r="BG860" s="19">
        <f ca="1">m!E$18*BB860*(m!E$14-(m!E$14-m!E$13)*$AN860)*MIN(BM860,m!E$18*m!$O$24)/MAX(m!E$18*m!$O$24,1)</f>
        <v>0</v>
      </c>
      <c r="BH860" s="19">
        <f ca="1">m!F$18*BC860*(m!F$14-(m!F$14-m!F$13)*$AN860)*MIN(BN860,m!F$18*m!$O$24)/MAX(m!F$18*m!$O$24,1)</f>
        <v>0</v>
      </c>
      <c r="BI860" s="19">
        <f ca="1">m!G$18*BD860*(m!G$14-(m!G$14-m!G$13)*$AN860)*MIN(BO860,m!G$18*m!$O$24)/MAX(m!G$18*m!$O$24,1)</f>
        <v>0</v>
      </c>
      <c r="BJ860" s="8"/>
      <c r="BK860" s="19">
        <f ca="1">m!D$6+IF(D860&lt;=1,m!D$9)+IF(D860&lt;=2,m!E$9)+IF(D860&lt;=3,m!F$9)+IF(D860&lt;=4,m!G$9)+IF(A860&lt;m!D$24,m!D$23)</f>
        <v>125193.05003474819</v>
      </c>
      <c r="BL860" s="19">
        <f ca="1">MAX(BL859-m!D$18*BA859*m!$O$24,0)</f>
        <v>0</v>
      </c>
      <c r="BM860" s="19">
        <f ca="1">MAX(BM859-m!E$18*BB859*m!$O$24,0)</f>
        <v>0</v>
      </c>
      <c r="BN860" s="19">
        <f ca="1">MAX(BN859-m!F$18*BC859*m!$O$24,0)</f>
        <v>0</v>
      </c>
      <c r="BO860" s="19">
        <f ca="1">MAX(BO859-m!G$18*BD859*m!$O$24,0)</f>
        <v>0</v>
      </c>
      <c r="BP860" s="8"/>
      <c r="BQ860" s="15">
        <f t="shared" si="382"/>
        <v>855</v>
      </c>
      <c r="BR860" s="80">
        <f t="shared" ca="1" si="383"/>
        <v>0</v>
      </c>
      <c r="BS860" s="80">
        <f t="shared" ca="1" si="384"/>
        <v>0</v>
      </c>
      <c r="BT860" s="80">
        <f t="shared" ca="1" si="385"/>
        <v>75.007741333863251</v>
      </c>
      <c r="BU860" s="80">
        <f t="shared" ca="1" si="368"/>
        <v>0.16781289843089908</v>
      </c>
      <c r="BV860" s="80">
        <f t="shared" ca="1" si="386"/>
        <v>99.907756280513809</v>
      </c>
      <c r="BW860" s="80">
        <f t="shared" ca="1" si="387"/>
        <v>0</v>
      </c>
      <c r="BX860" s="80">
        <f t="shared" ca="1" si="369"/>
        <v>5.9829481219333223E-9</v>
      </c>
      <c r="BY860" s="8"/>
      <c r="CA860" s="18"/>
      <c r="CB860" s="18"/>
      <c r="CC860" s="10"/>
      <c r="CD860" s="20"/>
      <c r="CE860" s="20"/>
      <c r="CF860" s="18"/>
      <c r="CG860" s="7"/>
      <c r="CH860" s="18"/>
      <c r="CI860" s="18"/>
      <c r="CJ860" s="10"/>
      <c r="CK860" s="20"/>
      <c r="CL860" s="20"/>
      <c r="CM860" s="20"/>
      <c r="CN860" s="20"/>
      <c r="CO860" s="18"/>
      <c r="CP860" s="18"/>
      <c r="CQ860" s="18"/>
      <c r="CR860" s="18"/>
      <c r="CS860" s="18"/>
      <c r="CT860" s="8"/>
      <c r="CU860" s="11"/>
      <c r="CV860" s="7"/>
    </row>
    <row r="861" spans="1:100" x14ac:dyDescent="0.2">
      <c r="A861" s="6">
        <f>A860+m!$O$24</f>
        <v>856</v>
      </c>
      <c r="B861" s="8">
        <f t="shared" si="395"/>
        <v>14.200000000000001</v>
      </c>
      <c r="C861" s="8"/>
      <c r="D861" s="12" t="b">
        <f t="shared" ca="1" si="370"/>
        <v>0</v>
      </c>
      <c r="E861" s="13">
        <f ca="1">IF(D861,'c'!H861,0)</f>
        <v>0</v>
      </c>
      <c r="F861" s="13">
        <f ca="1">IF(D861,'c'!I861,0)</f>
        <v>0</v>
      </c>
      <c r="G861" s="8"/>
      <c r="H861" s="14">
        <f ca="1">H860+M860*m!$O$24</f>
        <v>199813.31566862037</v>
      </c>
      <c r="I861" s="14">
        <f ca="1">I860+K860*m!$O$24</f>
        <v>4460364.7697011502</v>
      </c>
      <c r="J861" s="8"/>
      <c r="K861" s="15">
        <f ca="1">K860+(U860-Y860)*m!$O$24</f>
        <v>7500.7764154475499</v>
      </c>
      <c r="L861" s="15">
        <f ca="1">K861+m!$L$24</f>
        <v>7787.9321058424257</v>
      </c>
      <c r="M861" s="15">
        <f ca="1">M860+(V860+X860-W860)*m!$O$24</f>
        <v>-2.2098586195039545</v>
      </c>
      <c r="N861" s="15">
        <f t="shared" ca="1" si="371"/>
        <v>7500.7767409788512</v>
      </c>
      <c r="O861" s="8"/>
      <c r="P861" s="15">
        <f t="shared" ca="1" si="372"/>
        <v>125193.05003474819</v>
      </c>
      <c r="Q861" s="14">
        <f ca="1">m!P$5*SUM(BF861:BI861)</f>
        <v>0</v>
      </c>
      <c r="R861" s="15">
        <f t="shared" ca="1" si="373"/>
        <v>0</v>
      </c>
      <c r="S861" s="15">
        <f ca="1">S860+m!$O$24*R860</f>
        <v>8855.3614895588253</v>
      </c>
      <c r="T861" s="8"/>
      <c r="U861" s="16">
        <f t="shared" ca="1" si="374"/>
        <v>0</v>
      </c>
      <c r="V861" s="16">
        <f t="shared" ca="1" si="375"/>
        <v>0</v>
      </c>
      <c r="W861" s="16">
        <f ca="1">m!P$6*(1000*m!P$7/(1000*m!P$7+H861))^2</f>
        <v>9.2433217732400426</v>
      </c>
      <c r="X861" s="16">
        <f ca="1">L861*L861/(1000*m!P$7+H861)</f>
        <v>9.2303586383622278</v>
      </c>
      <c r="Y861" s="16">
        <f ca="1">M861*L861/(1000*m!P$7+H861)</f>
        <v>-2.6191532387391191E-3</v>
      </c>
      <c r="Z861" s="8"/>
      <c r="AA861" s="14">
        <f ca="1">m!$P$8+H861</f>
        <v>6570913.3156686202</v>
      </c>
      <c r="AB861" s="14">
        <f ca="1">(m!$P$8*H861)/AA861</f>
        <v>193737.24082172138</v>
      </c>
      <c r="AC861" s="14">
        <f ca="1">IF(AB861&lt;=11000,0,IF(AB861&lt;=20000,11000,IF(H861&lt;=32000,20000,IF(AB861&lt;=47000,(m!$P$8*35000/(m!$P$8+35000)),IF(AB861&lt;=51000,47000,IF(AB861&lt;=71000,51000,71000))))))</f>
        <v>71000</v>
      </c>
      <c r="AD861" s="14">
        <f t="shared" ca="1" si="376"/>
        <v>122737.24082172138</v>
      </c>
      <c r="AE861" s="8">
        <f t="shared" ca="1" si="388"/>
        <v>214.648</v>
      </c>
      <c r="AF861" s="119">
        <f t="shared" ca="1" si="389"/>
        <v>3.9565999999999999</v>
      </c>
      <c r="AG861" s="10">
        <f t="shared" ca="1" si="390"/>
        <v>0</v>
      </c>
      <c r="AH861" s="8">
        <f t="shared" ca="1" si="377"/>
        <v>214.648</v>
      </c>
      <c r="AI861" s="119">
        <f ca="1">IF(AG861=0,AF861*EXP(-m!$P$5*AD861/(m!$P$18*AH861)),AF861*(AH861/AE861)^(-m!$P$5/(m!$P$18*AG861)))</f>
        <v>1.3115502525219633E-8</v>
      </c>
      <c r="AJ861" s="120">
        <f t="shared" ca="1" si="378"/>
        <v>1.2943994596811876E-13</v>
      </c>
      <c r="AK861" s="8">
        <f ca="1">SQRT(m!$P$19*m!$P$18*AH861)</f>
        <v>293.77755637800766</v>
      </c>
      <c r="AL861" s="121">
        <f ca="1">AI861/(m!$P$18*AH861)</f>
        <v>2.1275302458960551E-13</v>
      </c>
      <c r="AM861" s="8">
        <f t="shared" ca="1" si="391"/>
        <v>-58.501999999999981</v>
      </c>
      <c r="AN861" s="17">
        <f t="shared" ca="1" si="392"/>
        <v>1.7367593844049428E-13</v>
      </c>
      <c r="AO861" s="16">
        <f t="shared" ca="1" si="393"/>
        <v>25.532163972824044</v>
      </c>
      <c r="AP861" s="8"/>
      <c r="AQ861" s="8">
        <f t="shared" ca="1" si="394"/>
        <v>1.688032832095086E-2</v>
      </c>
      <c r="AR861" s="15">
        <f ca="1">0.5*m!P$13*AN861*N861*N861</f>
        <v>5.9849182857067289E-6</v>
      </c>
      <c r="AS861" s="18">
        <f t="shared" ca="1" si="379"/>
        <v>0.11058314228798588</v>
      </c>
      <c r="AT861" s="8">
        <f ca="1">OFFSET(m!C$28,0,D861)</f>
        <v>0</v>
      </c>
      <c r="AU861" s="15">
        <f ca="1">AR861*AS861*OFFSET(m!C$25,0,D861)*COS(AQ861/180*PI())</f>
        <v>0</v>
      </c>
      <c r="AV861" s="15">
        <f ca="1">AR861*AT861*OFFSET(m!C$26,0,D861)*SIN(AQ861/180*PI())</f>
        <v>0</v>
      </c>
      <c r="AW861" s="15">
        <f t="shared" ca="1" si="380"/>
        <v>0</v>
      </c>
      <c r="AX861" s="15">
        <f t="shared" ca="1" si="381"/>
        <v>0</v>
      </c>
      <c r="AY861" s="8"/>
      <c r="AZ861" s="6">
        <f>MATCH(A861,m!$C$19:$C$24)</f>
        <v>2</v>
      </c>
      <c r="BA861" s="9">
        <f ca="1">1*($D861=BA$3)+($D861&lt;BA$3)*OFFSET(m!$C$18,IF(ISNA($AZ861),1,$AZ861),BA$3)</f>
        <v>0</v>
      </c>
      <c r="BB861" s="9">
        <f ca="1">1*($D861=BB$3)+($D861&lt;BB$3)*OFFSET(m!$C$18,IF(ISNA($AZ861),1,$AZ861),BB$3)</f>
        <v>0</v>
      </c>
      <c r="BC861" s="9">
        <f ca="1">1*($D861=BC$3)+($D861&lt;BC$3)*OFFSET(m!$C$18,IF(ISNA($AZ861),1,$AZ861),BC$3)</f>
        <v>0</v>
      </c>
      <c r="BD861" s="9">
        <f ca="1">1*($D861=BD$3)+($D861&lt;BD$3)*OFFSET(m!$C$18,IF(ISNA($AZ861),1,$AZ861),BD$3)</f>
        <v>0</v>
      </c>
      <c r="BE861" s="8"/>
      <c r="BF861" s="19">
        <f ca="1">m!D$18*BA861*(m!D$14-(m!D$14-m!D$13)*$AN861)*MIN(BL861,m!D$18*m!$O$24)/MAX(m!D$18*m!$O$24,1)</f>
        <v>0</v>
      </c>
      <c r="BG861" s="19">
        <f ca="1">m!E$18*BB861*(m!E$14-(m!E$14-m!E$13)*$AN861)*MIN(BM861,m!E$18*m!$O$24)/MAX(m!E$18*m!$O$24,1)</f>
        <v>0</v>
      </c>
      <c r="BH861" s="19">
        <f ca="1">m!F$18*BC861*(m!F$14-(m!F$14-m!F$13)*$AN861)*MIN(BN861,m!F$18*m!$O$24)/MAX(m!F$18*m!$O$24,1)</f>
        <v>0</v>
      </c>
      <c r="BI861" s="19">
        <f ca="1">m!G$18*BD861*(m!G$14-(m!G$14-m!G$13)*$AN861)*MIN(BO861,m!G$18*m!$O$24)/MAX(m!G$18*m!$O$24,1)</f>
        <v>0</v>
      </c>
      <c r="BJ861" s="8"/>
      <c r="BK861" s="19">
        <f ca="1">m!D$6+IF(D861&lt;=1,m!D$9)+IF(D861&lt;=2,m!E$9)+IF(D861&lt;=3,m!F$9)+IF(D861&lt;=4,m!G$9)+IF(A861&lt;m!D$24,m!D$23)</f>
        <v>125193.05003474819</v>
      </c>
      <c r="BL861" s="19">
        <f ca="1">MAX(BL860-m!D$18*BA860*m!$O$24,0)</f>
        <v>0</v>
      </c>
      <c r="BM861" s="19">
        <f ca="1">MAX(BM860-m!E$18*BB860*m!$O$24,0)</f>
        <v>0</v>
      </c>
      <c r="BN861" s="19">
        <f ca="1">MAX(BN860-m!F$18*BC860*m!$O$24,0)</f>
        <v>0</v>
      </c>
      <c r="BO861" s="19">
        <f ca="1">MAX(BO860-m!G$18*BD860*m!$O$24,0)</f>
        <v>0</v>
      </c>
      <c r="BP861" s="8"/>
      <c r="BQ861" s="15">
        <f t="shared" si="382"/>
        <v>856</v>
      </c>
      <c r="BR861" s="80">
        <f t="shared" ca="1" si="383"/>
        <v>0</v>
      </c>
      <c r="BS861" s="80">
        <f t="shared" ca="1" si="384"/>
        <v>0</v>
      </c>
      <c r="BT861" s="80">
        <f t="shared" ca="1" si="385"/>
        <v>75.007767409788514</v>
      </c>
      <c r="BU861" s="80">
        <f t="shared" ca="1" si="368"/>
        <v>0.16880328320950858</v>
      </c>
      <c r="BV861" s="80">
        <f t="shared" ca="1" si="386"/>
        <v>99.906657834310181</v>
      </c>
      <c r="BW861" s="80">
        <f t="shared" ca="1" si="387"/>
        <v>0</v>
      </c>
      <c r="BX861" s="80">
        <f t="shared" ca="1" si="369"/>
        <v>5.9849182857067292E-9</v>
      </c>
      <c r="BY861" s="8"/>
      <c r="CA861" s="18"/>
      <c r="CB861" s="18"/>
      <c r="CC861" s="10"/>
      <c r="CD861" s="20"/>
      <c r="CE861" s="20"/>
      <c r="CF861" s="18"/>
      <c r="CG861" s="7"/>
      <c r="CH861" s="18"/>
      <c r="CI861" s="18"/>
      <c r="CJ861" s="10"/>
      <c r="CK861" s="20"/>
      <c r="CL861" s="20"/>
      <c r="CM861" s="20"/>
      <c r="CN861" s="20"/>
      <c r="CO861" s="18"/>
      <c r="CP861" s="18"/>
      <c r="CQ861" s="18"/>
      <c r="CR861" s="18"/>
      <c r="CS861" s="18"/>
      <c r="CT861" s="8"/>
      <c r="CU861" s="11"/>
      <c r="CV861" s="7"/>
    </row>
    <row r="862" spans="1:100" x14ac:dyDescent="0.2">
      <c r="A862" s="6">
        <f>A861+m!$O$24</f>
        <v>857</v>
      </c>
      <c r="B862" s="8">
        <f t="shared" si="395"/>
        <v>14.200000000000001</v>
      </c>
      <c r="C862" s="8"/>
      <c r="D862" s="12" t="b">
        <f t="shared" ca="1" si="370"/>
        <v>0</v>
      </c>
      <c r="E862" s="13">
        <f ca="1">IF(D862,'c'!H862,0)</f>
        <v>0</v>
      </c>
      <c r="F862" s="13">
        <f ca="1">IF(D862,'c'!I862,0)</f>
        <v>0</v>
      </c>
      <c r="G862" s="8"/>
      <c r="H862" s="14">
        <f ca="1">H861+M861*m!$O$24</f>
        <v>199811.10581000088</v>
      </c>
      <c r="I862" s="14">
        <f ca="1">I861+K861*m!$O$24</f>
        <v>4467865.546116598</v>
      </c>
      <c r="J862" s="8"/>
      <c r="K862" s="15">
        <f ca="1">K861+(U861-Y861)*m!$O$24</f>
        <v>7500.7790346007887</v>
      </c>
      <c r="L862" s="15">
        <f ca="1">K862+m!$L$24</f>
        <v>7787.9347249956645</v>
      </c>
      <c r="M862" s="15">
        <f ca="1">M861+(V861+X861-W861)*m!$O$24</f>
        <v>-2.2228217543817692</v>
      </c>
      <c r="N862" s="15">
        <f t="shared" ca="1" si="371"/>
        <v>7500.7793639623405</v>
      </c>
      <c r="O862" s="8"/>
      <c r="P862" s="15">
        <f t="shared" ca="1" si="372"/>
        <v>125193.05003474819</v>
      </c>
      <c r="Q862" s="14">
        <f ca="1">m!P$5*SUM(BF862:BI862)</f>
        <v>0</v>
      </c>
      <c r="R862" s="15">
        <f t="shared" ca="1" si="373"/>
        <v>0</v>
      </c>
      <c r="S862" s="15">
        <f ca="1">S861+m!$O$24*R861</f>
        <v>8855.3614895588253</v>
      </c>
      <c r="T862" s="8"/>
      <c r="U862" s="16">
        <f t="shared" ca="1" si="374"/>
        <v>0</v>
      </c>
      <c r="V862" s="16">
        <f t="shared" ca="1" si="375"/>
        <v>0</v>
      </c>
      <c r="W862" s="16">
        <f ca="1">m!P$6*(1000*m!P$7/(1000*m!P$7+H862))^2</f>
        <v>9.2433279904715331</v>
      </c>
      <c r="X862" s="16">
        <f ca="1">L862*L862/(1000*m!P$7+H862)</f>
        <v>9.2303679511300718</v>
      </c>
      <c r="Y862" s="16">
        <f ca="1">M862*L862/(1000*m!P$7+H862)</f>
        <v>-2.6345190871809249E-3</v>
      </c>
      <c r="Z862" s="8"/>
      <c r="AA862" s="14">
        <f ca="1">m!$P$8+H862</f>
        <v>6570911.1058100006</v>
      </c>
      <c r="AB862" s="14">
        <f ca="1">(m!$P$8*H862)/AA862</f>
        <v>193735.16331707718</v>
      </c>
      <c r="AC862" s="14">
        <f ca="1">IF(AB862&lt;=11000,0,IF(AB862&lt;=20000,11000,IF(H862&lt;=32000,20000,IF(AB862&lt;=47000,(m!$P$8*35000/(m!$P$8+35000)),IF(AB862&lt;=51000,47000,IF(AB862&lt;=71000,51000,71000))))))</f>
        <v>71000</v>
      </c>
      <c r="AD862" s="14">
        <f t="shared" ca="1" si="376"/>
        <v>122735.16331707718</v>
      </c>
      <c r="AE862" s="8">
        <f t="shared" ca="1" si="388"/>
        <v>214.648</v>
      </c>
      <c r="AF862" s="119">
        <f t="shared" ca="1" si="389"/>
        <v>3.9565999999999999</v>
      </c>
      <c r="AG862" s="10">
        <f t="shared" ca="1" si="390"/>
        <v>0</v>
      </c>
      <c r="AH862" s="8">
        <f t="shared" ca="1" si="377"/>
        <v>214.648</v>
      </c>
      <c r="AI862" s="119">
        <f ca="1">IF(AG862=0,AF862*EXP(-m!$P$5*AD862/(m!$P$18*AH862)),AF862*(AH862/AE862)^(-m!$P$5/(m!$P$18*AG862)))</f>
        <v>1.3119837735700633E-8</v>
      </c>
      <c r="AJ862" s="120">
        <f t="shared" ca="1" si="378"/>
        <v>1.2948273116901686E-13</v>
      </c>
      <c r="AK862" s="8">
        <f ca="1">SQRT(m!$P$19*m!$P$18*AH862)</f>
        <v>293.77755637800766</v>
      </c>
      <c r="AL862" s="121">
        <f ca="1">AI862/(m!$P$18*AH862)</f>
        <v>2.1282334817349348E-13</v>
      </c>
      <c r="AM862" s="8">
        <f t="shared" ca="1" si="391"/>
        <v>-58.501999999999981</v>
      </c>
      <c r="AN862" s="17">
        <f t="shared" ca="1" si="392"/>
        <v>1.7373334544774978E-13</v>
      </c>
      <c r="AO862" s="16">
        <f t="shared" ca="1" si="393"/>
        <v>25.532172901291968</v>
      </c>
      <c r="AP862" s="8"/>
      <c r="AQ862" s="8">
        <f t="shared" ca="1" si="394"/>
        <v>1.6979343188249313E-2</v>
      </c>
      <c r="AR862" s="15">
        <f ca="1">0.5*m!P$13*AN862*N862*N862</f>
        <v>5.9869007333741601E-6</v>
      </c>
      <c r="AS862" s="18">
        <f t="shared" ca="1" si="379"/>
        <v>0.11058313543986298</v>
      </c>
      <c r="AT862" s="8">
        <f ca="1">OFFSET(m!C$28,0,D862)</f>
        <v>0</v>
      </c>
      <c r="AU862" s="15">
        <f ca="1">AR862*AS862*OFFSET(m!C$25,0,D862)*COS(AQ862/180*PI())</f>
        <v>0</v>
      </c>
      <c r="AV862" s="15">
        <f ca="1">AR862*AT862*OFFSET(m!C$26,0,D862)*SIN(AQ862/180*PI())</f>
        <v>0</v>
      </c>
      <c r="AW862" s="15">
        <f t="shared" ca="1" si="380"/>
        <v>0</v>
      </c>
      <c r="AX862" s="15">
        <f t="shared" ca="1" si="381"/>
        <v>0</v>
      </c>
      <c r="AY862" s="8"/>
      <c r="AZ862" s="6">
        <f>MATCH(A862,m!$C$19:$C$24)</f>
        <v>2</v>
      </c>
      <c r="BA862" s="9">
        <f ca="1">1*($D862=BA$3)+($D862&lt;BA$3)*OFFSET(m!$C$18,IF(ISNA($AZ862),1,$AZ862),BA$3)</f>
        <v>0</v>
      </c>
      <c r="BB862" s="9">
        <f ca="1">1*($D862=BB$3)+($D862&lt;BB$3)*OFFSET(m!$C$18,IF(ISNA($AZ862),1,$AZ862),BB$3)</f>
        <v>0</v>
      </c>
      <c r="BC862" s="9">
        <f ca="1">1*($D862=BC$3)+($D862&lt;BC$3)*OFFSET(m!$C$18,IF(ISNA($AZ862),1,$AZ862),BC$3)</f>
        <v>0</v>
      </c>
      <c r="BD862" s="9">
        <f ca="1">1*($D862=BD$3)+($D862&lt;BD$3)*OFFSET(m!$C$18,IF(ISNA($AZ862),1,$AZ862),BD$3)</f>
        <v>0</v>
      </c>
      <c r="BE862" s="8"/>
      <c r="BF862" s="19">
        <f ca="1">m!D$18*BA862*(m!D$14-(m!D$14-m!D$13)*$AN862)*MIN(BL862,m!D$18*m!$O$24)/MAX(m!D$18*m!$O$24,1)</f>
        <v>0</v>
      </c>
      <c r="BG862" s="19">
        <f ca="1">m!E$18*BB862*(m!E$14-(m!E$14-m!E$13)*$AN862)*MIN(BM862,m!E$18*m!$O$24)/MAX(m!E$18*m!$O$24,1)</f>
        <v>0</v>
      </c>
      <c r="BH862" s="19">
        <f ca="1">m!F$18*BC862*(m!F$14-(m!F$14-m!F$13)*$AN862)*MIN(BN862,m!F$18*m!$O$24)/MAX(m!F$18*m!$O$24,1)</f>
        <v>0</v>
      </c>
      <c r="BI862" s="19">
        <f ca="1">m!G$18*BD862*(m!G$14-(m!G$14-m!G$13)*$AN862)*MIN(BO862,m!G$18*m!$O$24)/MAX(m!G$18*m!$O$24,1)</f>
        <v>0</v>
      </c>
      <c r="BJ862" s="8"/>
      <c r="BK862" s="19">
        <f ca="1">m!D$6+IF(D862&lt;=1,m!D$9)+IF(D862&lt;=2,m!E$9)+IF(D862&lt;=3,m!F$9)+IF(D862&lt;=4,m!G$9)+IF(A862&lt;m!D$24,m!D$23)</f>
        <v>125193.05003474819</v>
      </c>
      <c r="BL862" s="19">
        <f ca="1">MAX(BL861-m!D$18*BA861*m!$O$24,0)</f>
        <v>0</v>
      </c>
      <c r="BM862" s="19">
        <f ca="1">MAX(BM861-m!E$18*BB861*m!$O$24,0)</f>
        <v>0</v>
      </c>
      <c r="BN862" s="19">
        <f ca="1">MAX(BN861-m!F$18*BC861*m!$O$24,0)</f>
        <v>0</v>
      </c>
      <c r="BO862" s="19">
        <f ca="1">MAX(BO861-m!G$18*BD861*m!$O$24,0)</f>
        <v>0</v>
      </c>
      <c r="BP862" s="8"/>
      <c r="BQ862" s="15">
        <f t="shared" si="382"/>
        <v>857</v>
      </c>
      <c r="BR862" s="80">
        <f t="shared" ca="1" si="383"/>
        <v>0</v>
      </c>
      <c r="BS862" s="80">
        <f t="shared" ca="1" si="384"/>
        <v>0</v>
      </c>
      <c r="BT862" s="80">
        <f t="shared" ca="1" si="385"/>
        <v>75.007793639623401</v>
      </c>
      <c r="BU862" s="80">
        <f t="shared" ca="1" si="368"/>
        <v>0.16979343188249313</v>
      </c>
      <c r="BV862" s="80">
        <f t="shared" ca="1" si="386"/>
        <v>99.905552905000448</v>
      </c>
      <c r="BW862" s="80">
        <f t="shared" ca="1" si="387"/>
        <v>0</v>
      </c>
      <c r="BX862" s="80">
        <f t="shared" ca="1" si="369"/>
        <v>5.9869007333741601E-9</v>
      </c>
      <c r="BY862" s="8"/>
      <c r="CA862" s="18"/>
      <c r="CB862" s="18"/>
      <c r="CC862" s="10"/>
      <c r="CD862" s="20"/>
      <c r="CE862" s="20"/>
      <c r="CF862" s="18"/>
      <c r="CG862" s="7"/>
      <c r="CH862" s="18"/>
      <c r="CI862" s="18"/>
      <c r="CJ862" s="10"/>
      <c r="CK862" s="20"/>
      <c r="CL862" s="20"/>
      <c r="CM862" s="20"/>
      <c r="CN862" s="20"/>
      <c r="CO862" s="18"/>
      <c r="CP862" s="18"/>
      <c r="CQ862" s="18"/>
      <c r="CR862" s="18"/>
      <c r="CS862" s="18"/>
      <c r="CT862" s="8"/>
      <c r="CU862" s="11"/>
      <c r="CV862" s="7"/>
    </row>
    <row r="863" spans="1:100" x14ac:dyDescent="0.2">
      <c r="A863" s="6">
        <f>A862+m!$O$24</f>
        <v>858</v>
      </c>
      <c r="B863" s="8">
        <f t="shared" si="395"/>
        <v>14.3</v>
      </c>
      <c r="C863" s="8"/>
      <c r="D863" s="12" t="b">
        <f t="shared" ca="1" si="370"/>
        <v>0</v>
      </c>
      <c r="E863" s="13">
        <f ca="1">IF(D863,'c'!H863,0)</f>
        <v>0</v>
      </c>
      <c r="F863" s="13">
        <f ca="1">IF(D863,'c'!I863,0)</f>
        <v>0</v>
      </c>
      <c r="G863" s="8"/>
      <c r="H863" s="14">
        <f ca="1">H862+M862*m!$O$24</f>
        <v>199808.88298824651</v>
      </c>
      <c r="I863" s="14">
        <f ca="1">I862+K862*m!$O$24</f>
        <v>4475366.3251511985</v>
      </c>
      <c r="J863" s="8"/>
      <c r="K863" s="15">
        <f ca="1">K862+(U862-Y862)*m!$O$24</f>
        <v>7500.7816691198759</v>
      </c>
      <c r="L863" s="15">
        <f ca="1">K863+m!$L$24</f>
        <v>7787.9373595147517</v>
      </c>
      <c r="M863" s="15">
        <f ca="1">M862+(V862+X862-W862)*m!$O$24</f>
        <v>-2.2357817937232305</v>
      </c>
      <c r="N863" s="15">
        <f t="shared" ca="1" si="371"/>
        <v>7500.7820023331551</v>
      </c>
      <c r="O863" s="8"/>
      <c r="P863" s="15">
        <f t="shared" ca="1" si="372"/>
        <v>125193.05003474819</v>
      </c>
      <c r="Q863" s="14">
        <f ca="1">m!P$5*SUM(BF863:BI863)</f>
        <v>0</v>
      </c>
      <c r="R863" s="15">
        <f t="shared" ca="1" si="373"/>
        <v>0</v>
      </c>
      <c r="S863" s="15">
        <f ca="1">S862+m!$O$24*R862</f>
        <v>8855.3614895588253</v>
      </c>
      <c r="T863" s="8"/>
      <c r="U863" s="16">
        <f t="shared" ca="1" si="374"/>
        <v>0</v>
      </c>
      <c r="V863" s="16">
        <f t="shared" ca="1" si="375"/>
        <v>0</v>
      </c>
      <c r="W863" s="16">
        <f ca="1">m!P$6*(1000*m!P$7/(1000*m!P$7+H863))^2</f>
        <v>9.2433342441799269</v>
      </c>
      <c r="X863" s="16">
        <f ca="1">L863*L863/(1000*m!P$7+H863)</f>
        <v>9.2303773185396789</v>
      </c>
      <c r="Y863" s="16">
        <f ca="1">M863*L863/(1000*m!P$7+H863)</f>
        <v>-2.6498812978732944E-3</v>
      </c>
      <c r="Z863" s="8"/>
      <c r="AA863" s="14">
        <f ca="1">m!$P$8+H863</f>
        <v>6570908.8829882462</v>
      </c>
      <c r="AB863" s="14">
        <f ca="1">(m!$P$8*H863)/AA863</f>
        <v>193733.07362428302</v>
      </c>
      <c r="AC863" s="14">
        <f ca="1">IF(AB863&lt;=11000,0,IF(AB863&lt;=20000,11000,IF(H863&lt;=32000,20000,IF(AB863&lt;=47000,(m!$P$8*35000/(m!$P$8+35000)),IF(AB863&lt;=51000,47000,IF(AB863&lt;=71000,51000,71000))))))</f>
        <v>71000</v>
      </c>
      <c r="AD863" s="14">
        <f t="shared" ca="1" si="376"/>
        <v>122733.07362428302</v>
      </c>
      <c r="AE863" s="8">
        <f t="shared" ca="1" si="388"/>
        <v>214.648</v>
      </c>
      <c r="AF863" s="119">
        <f t="shared" ca="1" si="389"/>
        <v>3.9565999999999999</v>
      </c>
      <c r="AG863" s="10">
        <f t="shared" ca="1" si="390"/>
        <v>0</v>
      </c>
      <c r="AH863" s="8">
        <f t="shared" ca="1" si="377"/>
        <v>214.648</v>
      </c>
      <c r="AI863" s="119">
        <f ca="1">IF(AG863=0,AF863*EXP(-m!$P$5*AD863/(m!$P$18*AH863)),AF863*(AH863/AE863)^(-m!$P$5/(m!$P$18*AG863)))</f>
        <v>1.312419982527289E-8</v>
      </c>
      <c r="AJ863" s="120">
        <f t="shared" ca="1" si="378"/>
        <v>1.2952578164592045E-13</v>
      </c>
      <c r="AK863" s="8">
        <f ca="1">SQRT(m!$P$19*m!$P$18*AH863)</f>
        <v>293.77755637800766</v>
      </c>
      <c r="AL863" s="121">
        <f ca="1">AI863/(m!$P$18*AH863)</f>
        <v>2.1289410777635615E-13</v>
      </c>
      <c r="AM863" s="8">
        <f t="shared" ca="1" si="391"/>
        <v>-58.501999999999981</v>
      </c>
      <c r="AN863" s="17">
        <f t="shared" ca="1" si="392"/>
        <v>1.7379110838886214E-13</v>
      </c>
      <c r="AO863" s="16">
        <f t="shared" ca="1" si="393"/>
        <v>25.532181882137365</v>
      </c>
      <c r="AP863" s="8"/>
      <c r="AQ863" s="8">
        <f t="shared" ca="1" si="394"/>
        <v>1.7078334305622105E-2</v>
      </c>
      <c r="AR863" s="15">
        <f ca="1">0.5*m!P$13*AN863*N863*N863</f>
        <v>5.9888954739728042E-6</v>
      </c>
      <c r="AS863" s="18">
        <f t="shared" ca="1" si="379"/>
        <v>0.11058312855157146</v>
      </c>
      <c r="AT863" s="8">
        <f ca="1">OFFSET(m!C$28,0,D863)</f>
        <v>0</v>
      </c>
      <c r="AU863" s="15">
        <f ca="1">AR863*AS863*OFFSET(m!C$25,0,D863)*COS(AQ863/180*PI())</f>
        <v>0</v>
      </c>
      <c r="AV863" s="15">
        <f ca="1">AR863*AT863*OFFSET(m!C$26,0,D863)*SIN(AQ863/180*PI())</f>
        <v>0</v>
      </c>
      <c r="AW863" s="15">
        <f t="shared" ca="1" si="380"/>
        <v>0</v>
      </c>
      <c r="AX863" s="15">
        <f t="shared" ca="1" si="381"/>
        <v>0</v>
      </c>
      <c r="AY863" s="8"/>
      <c r="AZ863" s="6">
        <f>MATCH(A863,m!$C$19:$C$24)</f>
        <v>2</v>
      </c>
      <c r="BA863" s="9">
        <f ca="1">1*($D863=BA$3)+($D863&lt;BA$3)*OFFSET(m!$C$18,IF(ISNA($AZ863),1,$AZ863),BA$3)</f>
        <v>0</v>
      </c>
      <c r="BB863" s="9">
        <f ca="1">1*($D863=BB$3)+($D863&lt;BB$3)*OFFSET(m!$C$18,IF(ISNA($AZ863),1,$AZ863),BB$3)</f>
        <v>0</v>
      </c>
      <c r="BC863" s="9">
        <f ca="1">1*($D863=BC$3)+($D863&lt;BC$3)*OFFSET(m!$C$18,IF(ISNA($AZ863),1,$AZ863),BC$3)</f>
        <v>0</v>
      </c>
      <c r="BD863" s="9">
        <f ca="1">1*($D863=BD$3)+($D863&lt;BD$3)*OFFSET(m!$C$18,IF(ISNA($AZ863),1,$AZ863),BD$3)</f>
        <v>0</v>
      </c>
      <c r="BE863" s="8"/>
      <c r="BF863" s="19">
        <f ca="1">m!D$18*BA863*(m!D$14-(m!D$14-m!D$13)*$AN863)*MIN(BL863,m!D$18*m!$O$24)/MAX(m!D$18*m!$O$24,1)</f>
        <v>0</v>
      </c>
      <c r="BG863" s="19">
        <f ca="1">m!E$18*BB863*(m!E$14-(m!E$14-m!E$13)*$AN863)*MIN(BM863,m!E$18*m!$O$24)/MAX(m!E$18*m!$O$24,1)</f>
        <v>0</v>
      </c>
      <c r="BH863" s="19">
        <f ca="1">m!F$18*BC863*(m!F$14-(m!F$14-m!F$13)*$AN863)*MIN(BN863,m!F$18*m!$O$24)/MAX(m!F$18*m!$O$24,1)</f>
        <v>0</v>
      </c>
      <c r="BI863" s="19">
        <f ca="1">m!G$18*BD863*(m!G$14-(m!G$14-m!G$13)*$AN863)*MIN(BO863,m!G$18*m!$O$24)/MAX(m!G$18*m!$O$24,1)</f>
        <v>0</v>
      </c>
      <c r="BJ863" s="8"/>
      <c r="BK863" s="19">
        <f ca="1">m!D$6+IF(D863&lt;=1,m!D$9)+IF(D863&lt;=2,m!E$9)+IF(D863&lt;=3,m!F$9)+IF(D863&lt;=4,m!G$9)+IF(A863&lt;m!D$24,m!D$23)</f>
        <v>125193.05003474819</v>
      </c>
      <c r="BL863" s="19">
        <f ca="1">MAX(BL862-m!D$18*BA862*m!$O$24,0)</f>
        <v>0</v>
      </c>
      <c r="BM863" s="19">
        <f ca="1">MAX(BM862-m!E$18*BB862*m!$O$24,0)</f>
        <v>0</v>
      </c>
      <c r="BN863" s="19">
        <f ca="1">MAX(BN862-m!F$18*BC862*m!$O$24,0)</f>
        <v>0</v>
      </c>
      <c r="BO863" s="19">
        <f ca="1">MAX(BO862-m!G$18*BD862*m!$O$24,0)</f>
        <v>0</v>
      </c>
      <c r="BP863" s="8"/>
      <c r="BQ863" s="15">
        <f t="shared" si="382"/>
        <v>858</v>
      </c>
      <c r="BR863" s="80">
        <f t="shared" ca="1" si="383"/>
        <v>0</v>
      </c>
      <c r="BS863" s="80">
        <f t="shared" ca="1" si="384"/>
        <v>0</v>
      </c>
      <c r="BT863" s="80">
        <f t="shared" ca="1" si="385"/>
        <v>75.007820023331547</v>
      </c>
      <c r="BU863" s="80">
        <f t="shared" ca="1" si="368"/>
        <v>0.17078334305622103</v>
      </c>
      <c r="BV863" s="80">
        <f t="shared" ca="1" si="386"/>
        <v>99.904441494123247</v>
      </c>
      <c r="BW863" s="80">
        <f t="shared" ca="1" si="387"/>
        <v>0</v>
      </c>
      <c r="BX863" s="80">
        <f t="shared" ca="1" si="369"/>
        <v>5.9888954739728047E-9</v>
      </c>
      <c r="BY863" s="8"/>
      <c r="CA863" s="18"/>
      <c r="CB863" s="18"/>
      <c r="CC863" s="10"/>
      <c r="CD863" s="20"/>
      <c r="CE863" s="20"/>
      <c r="CF863" s="18"/>
      <c r="CG863" s="7"/>
      <c r="CH863" s="18"/>
      <c r="CI863" s="18"/>
      <c r="CJ863" s="10"/>
      <c r="CK863" s="20"/>
      <c r="CL863" s="20"/>
      <c r="CM863" s="20"/>
      <c r="CN863" s="20"/>
      <c r="CO863" s="18"/>
      <c r="CP863" s="18"/>
      <c r="CQ863" s="18"/>
      <c r="CR863" s="18"/>
      <c r="CS863" s="18"/>
      <c r="CT863" s="8"/>
      <c r="CU863" s="11"/>
      <c r="CV863" s="7"/>
    </row>
    <row r="864" spans="1:100" x14ac:dyDescent="0.2">
      <c r="A864" s="6">
        <f>A863+m!$O$24</f>
        <v>859</v>
      </c>
      <c r="B864" s="8">
        <f t="shared" si="395"/>
        <v>14.3</v>
      </c>
      <c r="C864" s="8"/>
      <c r="D864" s="12" t="b">
        <f t="shared" ca="1" si="370"/>
        <v>0</v>
      </c>
      <c r="E864" s="13">
        <f ca="1">IF(D864,'c'!H864,0)</f>
        <v>0</v>
      </c>
      <c r="F864" s="13">
        <f ca="1">IF(D864,'c'!I864,0)</f>
        <v>0</v>
      </c>
      <c r="G864" s="8"/>
      <c r="H864" s="14">
        <f ca="1">H863+M863*m!$O$24</f>
        <v>199806.64720645279</v>
      </c>
      <c r="I864" s="14">
        <f ca="1">I863+K863*m!$O$24</f>
        <v>4482867.1068203188</v>
      </c>
      <c r="J864" s="8"/>
      <c r="K864" s="15">
        <f ca="1">K863+(U863-Y863)*m!$O$24</f>
        <v>7500.7843190011736</v>
      </c>
      <c r="L864" s="15">
        <f ca="1">K864+m!$L$24</f>
        <v>7787.9400093960494</v>
      </c>
      <c r="M864" s="15">
        <f ca="1">M863+(V863+X863-W863)*m!$O$24</f>
        <v>-2.2487387193634785</v>
      </c>
      <c r="N864" s="15">
        <f t="shared" ca="1" si="371"/>
        <v>7500.7846560876369</v>
      </c>
      <c r="O864" s="8"/>
      <c r="P864" s="15">
        <f t="shared" ca="1" si="372"/>
        <v>125193.05003474819</v>
      </c>
      <c r="Q864" s="14">
        <f ca="1">m!P$5*SUM(BF864:BI864)</f>
        <v>0</v>
      </c>
      <c r="R864" s="15">
        <f t="shared" ca="1" si="373"/>
        <v>0</v>
      </c>
      <c r="S864" s="15">
        <f ca="1">S863+m!$O$24*R863</f>
        <v>8855.3614895588253</v>
      </c>
      <c r="T864" s="8"/>
      <c r="U864" s="16">
        <f t="shared" ca="1" si="374"/>
        <v>0</v>
      </c>
      <c r="V864" s="16">
        <f t="shared" ca="1" si="375"/>
        <v>0</v>
      </c>
      <c r="W864" s="16">
        <f ca="1">m!P$6*(1000*m!P$7/(1000*m!P$7+H864))^2</f>
        <v>9.2433405343566246</v>
      </c>
      <c r="X864" s="16">
        <f ca="1">L864*L864/(1000*m!P$7+H864)</f>
        <v>9.2303867405782221</v>
      </c>
      <c r="Y864" s="16">
        <f ca="1">M864*L864/(1000*m!P$7+H864)</f>
        <v>-2.665239849458878E-3</v>
      </c>
      <c r="Z864" s="8"/>
      <c r="AA864" s="14">
        <f ca="1">m!$P$8+H864</f>
        <v>6570906.6472064527</v>
      </c>
      <c r="AB864" s="14">
        <f ca="1">(m!$P$8*H864)/AA864</f>
        <v>193730.97174622442</v>
      </c>
      <c r="AC864" s="14">
        <f ca="1">IF(AB864&lt;=11000,0,IF(AB864&lt;=20000,11000,IF(H864&lt;=32000,20000,IF(AB864&lt;=47000,(m!$P$8*35000/(m!$P$8+35000)),IF(AB864&lt;=51000,47000,IF(AB864&lt;=71000,51000,71000))))))</f>
        <v>71000</v>
      </c>
      <c r="AD864" s="14">
        <f t="shared" ca="1" si="376"/>
        <v>122730.97174622442</v>
      </c>
      <c r="AE864" s="8">
        <f t="shared" ca="1" si="388"/>
        <v>214.648</v>
      </c>
      <c r="AF864" s="119">
        <f t="shared" ca="1" si="389"/>
        <v>3.9565999999999999</v>
      </c>
      <c r="AG864" s="10">
        <f t="shared" ca="1" si="390"/>
        <v>0</v>
      </c>
      <c r="AH864" s="8">
        <f t="shared" ca="1" si="377"/>
        <v>214.648</v>
      </c>
      <c r="AI864" s="119">
        <f ca="1">IF(AG864=0,AF864*EXP(-m!$P$5*AD864/(m!$P$18*AH864)),AF864*(AH864/AE864)^(-m!$P$5/(m!$P$18*AG864)))</f>
        <v>1.3128588813764728E-8</v>
      </c>
      <c r="AJ864" s="120">
        <f t="shared" ca="1" si="378"/>
        <v>1.2956909759451989E-13</v>
      </c>
      <c r="AK864" s="8">
        <f ca="1">SQRT(m!$P$19*m!$P$18*AH864)</f>
        <v>293.77755637800766</v>
      </c>
      <c r="AL864" s="121">
        <f ca="1">AI864/(m!$P$18*AH864)</f>
        <v>2.1296530371983842E-13</v>
      </c>
      <c r="AM864" s="8">
        <f t="shared" ca="1" si="391"/>
        <v>-58.501999999999981</v>
      </c>
      <c r="AN864" s="17">
        <f t="shared" ca="1" si="392"/>
        <v>1.7384922752639871E-13</v>
      </c>
      <c r="AO864" s="16">
        <f t="shared" ca="1" si="393"/>
        <v>25.53219091534778</v>
      </c>
      <c r="AP864" s="8"/>
      <c r="AQ864" s="8">
        <f t="shared" ca="1" si="394"/>
        <v>1.7177301533738931E-2</v>
      </c>
      <c r="AR864" s="15">
        <f ca="1">0.5*m!P$13*AN864*N864*N864</f>
        <v>5.9909025165953904E-6</v>
      </c>
      <c r="AS864" s="18">
        <f t="shared" ca="1" si="379"/>
        <v>0.11058312162312098</v>
      </c>
      <c r="AT864" s="8">
        <f ca="1">OFFSET(m!C$28,0,D864)</f>
        <v>0</v>
      </c>
      <c r="AU864" s="15">
        <f ca="1">AR864*AS864*OFFSET(m!C$25,0,D864)*COS(AQ864/180*PI())</f>
        <v>0</v>
      </c>
      <c r="AV864" s="15">
        <f ca="1">AR864*AT864*OFFSET(m!C$26,0,D864)*SIN(AQ864/180*PI())</f>
        <v>0</v>
      </c>
      <c r="AW864" s="15">
        <f t="shared" ca="1" si="380"/>
        <v>0</v>
      </c>
      <c r="AX864" s="15">
        <f t="shared" ca="1" si="381"/>
        <v>0</v>
      </c>
      <c r="AY864" s="8"/>
      <c r="AZ864" s="6">
        <f>MATCH(A864,m!$C$19:$C$24)</f>
        <v>2</v>
      </c>
      <c r="BA864" s="9">
        <f ca="1">1*($D864=BA$3)+($D864&lt;BA$3)*OFFSET(m!$C$18,IF(ISNA($AZ864),1,$AZ864),BA$3)</f>
        <v>0</v>
      </c>
      <c r="BB864" s="9">
        <f ca="1">1*($D864=BB$3)+($D864&lt;BB$3)*OFFSET(m!$C$18,IF(ISNA($AZ864),1,$AZ864),BB$3)</f>
        <v>0</v>
      </c>
      <c r="BC864" s="9">
        <f ca="1">1*($D864=BC$3)+($D864&lt;BC$3)*OFFSET(m!$C$18,IF(ISNA($AZ864),1,$AZ864),BC$3)</f>
        <v>0</v>
      </c>
      <c r="BD864" s="9">
        <f ca="1">1*($D864=BD$3)+($D864&lt;BD$3)*OFFSET(m!$C$18,IF(ISNA($AZ864),1,$AZ864),BD$3)</f>
        <v>0</v>
      </c>
      <c r="BE864" s="8"/>
      <c r="BF864" s="19">
        <f ca="1">m!D$18*BA864*(m!D$14-(m!D$14-m!D$13)*$AN864)*MIN(BL864,m!D$18*m!$O$24)/MAX(m!D$18*m!$O$24,1)</f>
        <v>0</v>
      </c>
      <c r="BG864" s="19">
        <f ca="1">m!E$18*BB864*(m!E$14-(m!E$14-m!E$13)*$AN864)*MIN(BM864,m!E$18*m!$O$24)/MAX(m!E$18*m!$O$24,1)</f>
        <v>0</v>
      </c>
      <c r="BH864" s="19">
        <f ca="1">m!F$18*BC864*(m!F$14-(m!F$14-m!F$13)*$AN864)*MIN(BN864,m!F$18*m!$O$24)/MAX(m!F$18*m!$O$24,1)</f>
        <v>0</v>
      </c>
      <c r="BI864" s="19">
        <f ca="1">m!G$18*BD864*(m!G$14-(m!G$14-m!G$13)*$AN864)*MIN(BO864,m!G$18*m!$O$24)/MAX(m!G$18*m!$O$24,1)</f>
        <v>0</v>
      </c>
      <c r="BJ864" s="8"/>
      <c r="BK864" s="19">
        <f ca="1">m!D$6+IF(D864&lt;=1,m!D$9)+IF(D864&lt;=2,m!E$9)+IF(D864&lt;=3,m!F$9)+IF(D864&lt;=4,m!G$9)+IF(A864&lt;m!D$24,m!D$23)</f>
        <v>125193.05003474819</v>
      </c>
      <c r="BL864" s="19">
        <f ca="1">MAX(BL863-m!D$18*BA863*m!$O$24,0)</f>
        <v>0</v>
      </c>
      <c r="BM864" s="19">
        <f ca="1">MAX(BM863-m!E$18*BB863*m!$O$24,0)</f>
        <v>0</v>
      </c>
      <c r="BN864" s="19">
        <f ca="1">MAX(BN863-m!F$18*BC863*m!$O$24,0)</f>
        <v>0</v>
      </c>
      <c r="BO864" s="19">
        <f ca="1">MAX(BO863-m!G$18*BD863*m!$O$24,0)</f>
        <v>0</v>
      </c>
      <c r="BP864" s="8"/>
      <c r="BQ864" s="15">
        <f t="shared" si="382"/>
        <v>859</v>
      </c>
      <c r="BR864" s="80">
        <f t="shared" ca="1" si="383"/>
        <v>0</v>
      </c>
      <c r="BS864" s="80">
        <f t="shared" ca="1" si="384"/>
        <v>0</v>
      </c>
      <c r="BT864" s="80">
        <f t="shared" ca="1" si="385"/>
        <v>75.007846560876374</v>
      </c>
      <c r="BU864" s="80">
        <f t="shared" ca="1" si="368"/>
        <v>0.17177301533738931</v>
      </c>
      <c r="BV864" s="80">
        <f t="shared" ca="1" si="386"/>
        <v>99.903323603226397</v>
      </c>
      <c r="BW864" s="80">
        <f t="shared" ca="1" si="387"/>
        <v>0</v>
      </c>
      <c r="BX864" s="80">
        <f t="shared" ca="1" si="369"/>
        <v>5.9909025165953905E-9</v>
      </c>
      <c r="BY864" s="8"/>
      <c r="CA864" s="18"/>
      <c r="CB864" s="18"/>
      <c r="CC864" s="10"/>
      <c r="CD864" s="20"/>
      <c r="CE864" s="20"/>
      <c r="CF864" s="18"/>
      <c r="CG864" s="7"/>
      <c r="CH864" s="18"/>
      <c r="CI864" s="18"/>
      <c r="CJ864" s="10"/>
      <c r="CK864" s="20"/>
      <c r="CL864" s="20"/>
      <c r="CM864" s="20"/>
      <c r="CN864" s="20"/>
      <c r="CO864" s="18"/>
      <c r="CP864" s="18"/>
      <c r="CQ864" s="18"/>
      <c r="CR864" s="18"/>
      <c r="CS864" s="18"/>
      <c r="CT864" s="8"/>
      <c r="CU864" s="11"/>
      <c r="CV864" s="7"/>
    </row>
    <row r="865" spans="1:100" x14ac:dyDescent="0.2">
      <c r="A865" s="6">
        <f>A864+m!$O$24</f>
        <v>860</v>
      </c>
      <c r="B865" s="8">
        <f t="shared" si="395"/>
        <v>14.3</v>
      </c>
      <c r="C865" s="8"/>
      <c r="D865" s="12" t="b">
        <f t="shared" ca="1" si="370"/>
        <v>0</v>
      </c>
      <c r="E865" s="13">
        <f ca="1">IF(D865,'c'!H865,0)</f>
        <v>0</v>
      </c>
      <c r="F865" s="13">
        <f ca="1">IF(D865,'c'!I865,0)</f>
        <v>0</v>
      </c>
      <c r="G865" s="8"/>
      <c r="H865" s="14">
        <f ca="1">H864+M864*m!$O$24</f>
        <v>199804.39846773344</v>
      </c>
      <c r="I865" s="14">
        <f ca="1">I864+K864*m!$O$24</f>
        <v>4490367.8911393201</v>
      </c>
      <c r="J865" s="8"/>
      <c r="K865" s="15">
        <f ca="1">K864+(U864-Y864)*m!$O$24</f>
        <v>7500.7869842410228</v>
      </c>
      <c r="L865" s="15">
        <f ca="1">K865+m!$L$24</f>
        <v>7787.9426746358986</v>
      </c>
      <c r="M865" s="15">
        <f ca="1">M864+(V864+X864-W864)*m!$O$24</f>
        <v>-2.261692513141881</v>
      </c>
      <c r="N865" s="15">
        <f t="shared" ca="1" si="371"/>
        <v>7500.7873252221034</v>
      </c>
      <c r="O865" s="8"/>
      <c r="P865" s="15">
        <f t="shared" ca="1" si="372"/>
        <v>125193.05003474819</v>
      </c>
      <c r="Q865" s="14">
        <f ca="1">m!P$5*SUM(BF865:BI865)</f>
        <v>0</v>
      </c>
      <c r="R865" s="15">
        <f t="shared" ca="1" si="373"/>
        <v>0</v>
      </c>
      <c r="S865" s="15">
        <f ca="1">S864+m!$O$24*R864</f>
        <v>8855.3614895588253</v>
      </c>
      <c r="T865" s="8"/>
      <c r="U865" s="16">
        <f t="shared" ca="1" si="374"/>
        <v>0</v>
      </c>
      <c r="V865" s="16">
        <f t="shared" ca="1" si="375"/>
        <v>0</v>
      </c>
      <c r="W865" s="16">
        <f ca="1">m!P$6*(1000*m!P$7/(1000*m!P$7+H865))^2</f>
        <v>9.2433468609929719</v>
      </c>
      <c r="X865" s="16">
        <f ca="1">L865*L865/(1000*m!P$7+H865)</f>
        <v>9.2303962172328031</v>
      </c>
      <c r="Y865" s="16">
        <f ca="1">M865*L865/(1000*m!P$7+H865)</f>
        <v>-2.6805947205851225E-3</v>
      </c>
      <c r="Z865" s="8"/>
      <c r="AA865" s="14">
        <f ca="1">m!$P$8+H865</f>
        <v>6570904.3984677335</v>
      </c>
      <c r="AB865" s="14">
        <f ca="1">(m!$P$8*H865)/AA865</f>
        <v>193728.85768580361</v>
      </c>
      <c r="AC865" s="14">
        <f ca="1">IF(AB865&lt;=11000,0,IF(AB865&lt;=20000,11000,IF(H865&lt;=32000,20000,IF(AB865&lt;=47000,(m!$P$8*35000/(m!$P$8+35000)),IF(AB865&lt;=51000,47000,IF(AB865&lt;=71000,51000,71000))))))</f>
        <v>71000</v>
      </c>
      <c r="AD865" s="14">
        <f t="shared" ca="1" si="376"/>
        <v>122728.85768580361</v>
      </c>
      <c r="AE865" s="8">
        <f t="shared" ca="1" si="388"/>
        <v>214.648</v>
      </c>
      <c r="AF865" s="119">
        <f t="shared" ca="1" si="389"/>
        <v>3.9565999999999999</v>
      </c>
      <c r="AG865" s="10">
        <f t="shared" ca="1" si="390"/>
        <v>0</v>
      </c>
      <c r="AH865" s="8">
        <f t="shared" ca="1" si="377"/>
        <v>214.648</v>
      </c>
      <c r="AI865" s="119">
        <f ca="1">IF(AG865=0,AF865*EXP(-m!$P$5*AD865/(m!$P$18*AH865)),AF865*(AH865/AE865)^(-m!$P$5/(m!$P$18*AG865)))</f>
        <v>1.3133004721126513E-8</v>
      </c>
      <c r="AJ865" s="120">
        <f t="shared" ca="1" si="378"/>
        <v>1.2961267921170996E-13</v>
      </c>
      <c r="AK865" s="8">
        <f ca="1">SQRT(m!$P$19*m!$P$18*AH865)</f>
        <v>293.77755637800766</v>
      </c>
      <c r="AL865" s="121">
        <f ca="1">AI865/(m!$P$18*AH865)</f>
        <v>2.130369363275651E-13</v>
      </c>
      <c r="AM865" s="8">
        <f t="shared" ca="1" si="391"/>
        <v>-58.501999999999981</v>
      </c>
      <c r="AN865" s="17">
        <f t="shared" ca="1" si="392"/>
        <v>1.7390770312454294E-13</v>
      </c>
      <c r="AO865" s="16">
        <f t="shared" ca="1" si="393"/>
        <v>25.532200000910677</v>
      </c>
      <c r="AP865" s="8"/>
      <c r="AQ865" s="8">
        <f t="shared" ca="1" si="394"/>
        <v>1.7276244733302491E-2</v>
      </c>
      <c r="AR865" s="15">
        <f ca="1">0.5*m!P$13*AN865*N865*N865</f>
        <v>5.9929218703906217E-6</v>
      </c>
      <c r="AS865" s="18">
        <f t="shared" ca="1" si="379"/>
        <v>0.1105831146545212</v>
      </c>
      <c r="AT865" s="8">
        <f ca="1">OFFSET(m!C$28,0,D865)</f>
        <v>0</v>
      </c>
      <c r="AU865" s="15">
        <f ca="1">AR865*AS865*OFFSET(m!C$25,0,D865)*COS(AQ865/180*PI())</f>
        <v>0</v>
      </c>
      <c r="AV865" s="15">
        <f ca="1">AR865*AT865*OFFSET(m!C$26,0,D865)*SIN(AQ865/180*PI())</f>
        <v>0</v>
      </c>
      <c r="AW865" s="15">
        <f t="shared" ca="1" si="380"/>
        <v>0</v>
      </c>
      <c r="AX865" s="15">
        <f t="shared" ca="1" si="381"/>
        <v>0</v>
      </c>
      <c r="AY865" s="8"/>
      <c r="AZ865" s="6">
        <f>MATCH(A865,m!$C$19:$C$24)</f>
        <v>2</v>
      </c>
      <c r="BA865" s="9">
        <f ca="1">1*($D865=BA$3)+($D865&lt;BA$3)*OFFSET(m!$C$18,IF(ISNA($AZ865),1,$AZ865),BA$3)</f>
        <v>0</v>
      </c>
      <c r="BB865" s="9">
        <f ca="1">1*($D865=BB$3)+($D865&lt;BB$3)*OFFSET(m!$C$18,IF(ISNA($AZ865),1,$AZ865),BB$3)</f>
        <v>0</v>
      </c>
      <c r="BC865" s="9">
        <f ca="1">1*($D865=BC$3)+($D865&lt;BC$3)*OFFSET(m!$C$18,IF(ISNA($AZ865),1,$AZ865),BC$3)</f>
        <v>0</v>
      </c>
      <c r="BD865" s="9">
        <f ca="1">1*($D865=BD$3)+($D865&lt;BD$3)*OFFSET(m!$C$18,IF(ISNA($AZ865),1,$AZ865),BD$3)</f>
        <v>0</v>
      </c>
      <c r="BE865" s="8"/>
      <c r="BF865" s="19">
        <f ca="1">m!D$18*BA865*(m!D$14-(m!D$14-m!D$13)*$AN865)*MIN(BL865,m!D$18*m!$O$24)/MAX(m!D$18*m!$O$24,1)</f>
        <v>0</v>
      </c>
      <c r="BG865" s="19">
        <f ca="1">m!E$18*BB865*(m!E$14-(m!E$14-m!E$13)*$AN865)*MIN(BM865,m!E$18*m!$O$24)/MAX(m!E$18*m!$O$24,1)</f>
        <v>0</v>
      </c>
      <c r="BH865" s="19">
        <f ca="1">m!F$18*BC865*(m!F$14-(m!F$14-m!F$13)*$AN865)*MIN(BN865,m!F$18*m!$O$24)/MAX(m!F$18*m!$O$24,1)</f>
        <v>0</v>
      </c>
      <c r="BI865" s="19">
        <f ca="1">m!G$18*BD865*(m!G$14-(m!G$14-m!G$13)*$AN865)*MIN(BO865,m!G$18*m!$O$24)/MAX(m!G$18*m!$O$24,1)</f>
        <v>0</v>
      </c>
      <c r="BJ865" s="8"/>
      <c r="BK865" s="19">
        <f ca="1">m!D$6+IF(D865&lt;=1,m!D$9)+IF(D865&lt;=2,m!E$9)+IF(D865&lt;=3,m!F$9)+IF(D865&lt;=4,m!G$9)+IF(A865&lt;m!D$24,m!D$23)</f>
        <v>125193.05003474819</v>
      </c>
      <c r="BL865" s="19">
        <f ca="1">MAX(BL864-m!D$18*BA864*m!$O$24,0)</f>
        <v>0</v>
      </c>
      <c r="BM865" s="19">
        <f ca="1">MAX(BM864-m!E$18*BB864*m!$O$24,0)</f>
        <v>0</v>
      </c>
      <c r="BN865" s="19">
        <f ca="1">MAX(BN864-m!F$18*BC864*m!$O$24,0)</f>
        <v>0</v>
      </c>
      <c r="BO865" s="19">
        <f ca="1">MAX(BO864-m!G$18*BD864*m!$O$24,0)</f>
        <v>0</v>
      </c>
      <c r="BP865" s="8"/>
      <c r="BQ865" s="15">
        <f t="shared" si="382"/>
        <v>860</v>
      </c>
      <c r="BR865" s="80">
        <f t="shared" ca="1" si="383"/>
        <v>0</v>
      </c>
      <c r="BS865" s="80">
        <f t="shared" ca="1" si="384"/>
        <v>0</v>
      </c>
      <c r="BT865" s="80">
        <f t="shared" ca="1" si="385"/>
        <v>75.007873252221032</v>
      </c>
      <c r="BU865" s="80">
        <f t="shared" ca="1" si="368"/>
        <v>0.17276244733302493</v>
      </c>
      <c r="BV865" s="80">
        <f t="shared" ca="1" si="386"/>
        <v>99.902199233866725</v>
      </c>
      <c r="BW865" s="80">
        <f t="shared" ca="1" si="387"/>
        <v>0</v>
      </c>
      <c r="BX865" s="80">
        <f t="shared" ca="1" si="369"/>
        <v>5.9929218703906219E-9</v>
      </c>
      <c r="BY865" s="8"/>
      <c r="CA865" s="18"/>
      <c r="CB865" s="18"/>
      <c r="CC865" s="10"/>
      <c r="CD865" s="20"/>
      <c r="CE865" s="20"/>
      <c r="CF865" s="18"/>
      <c r="CG865" s="7"/>
      <c r="CH865" s="18"/>
      <c r="CI865" s="18"/>
      <c r="CJ865" s="10"/>
      <c r="CK865" s="20"/>
      <c r="CL865" s="20"/>
      <c r="CM865" s="20"/>
      <c r="CN865" s="20"/>
      <c r="CO865" s="18"/>
      <c r="CP865" s="18"/>
      <c r="CQ865" s="18"/>
      <c r="CR865" s="18"/>
      <c r="CS865" s="18"/>
      <c r="CT865" s="8"/>
      <c r="CU865" s="11"/>
      <c r="CV865" s="7"/>
    </row>
    <row r="866" spans="1:100" x14ac:dyDescent="0.2">
      <c r="A866" s="6">
        <f>A865+m!$O$24</f>
        <v>861</v>
      </c>
      <c r="B866" s="8">
        <f t="shared" si="395"/>
        <v>14.3</v>
      </c>
      <c r="C866" s="8"/>
      <c r="D866" s="12" t="b">
        <f t="shared" ca="1" si="370"/>
        <v>0</v>
      </c>
      <c r="E866" s="13">
        <f ca="1">IF(D866,'c'!H866,0)</f>
        <v>0</v>
      </c>
      <c r="F866" s="13">
        <f ca="1">IF(D866,'c'!I866,0)</f>
        <v>0</v>
      </c>
      <c r="G866" s="8"/>
      <c r="H866" s="14">
        <f ca="1">H865+M865*m!$O$24</f>
        <v>199802.13677522031</v>
      </c>
      <c r="I866" s="14">
        <f ca="1">I865+K865*m!$O$24</f>
        <v>4497868.6781235607</v>
      </c>
      <c r="J866" s="8"/>
      <c r="K866" s="15">
        <f ca="1">K865+(U865-Y865)*m!$O$24</f>
        <v>7500.7896648357437</v>
      </c>
      <c r="L866" s="15">
        <f ca="1">K866+m!$L$24</f>
        <v>7787.9453552306195</v>
      </c>
      <c r="M866" s="15">
        <f ca="1">M865+(V865+X865-W865)*m!$O$24</f>
        <v>-2.2746431569020498</v>
      </c>
      <c r="N866" s="15">
        <f t="shared" ca="1" si="371"/>
        <v>7500.7900097328547</v>
      </c>
      <c r="O866" s="8"/>
      <c r="P866" s="15">
        <f t="shared" ca="1" si="372"/>
        <v>125193.05003474819</v>
      </c>
      <c r="Q866" s="14">
        <f ca="1">m!P$5*SUM(BF866:BI866)</f>
        <v>0</v>
      </c>
      <c r="R866" s="15">
        <f t="shared" ca="1" si="373"/>
        <v>0</v>
      </c>
      <c r="S866" s="15">
        <f ca="1">S865+m!$O$24*R865</f>
        <v>8855.3614895588253</v>
      </c>
      <c r="T866" s="8"/>
      <c r="U866" s="16">
        <f t="shared" ca="1" si="374"/>
        <v>0</v>
      </c>
      <c r="V866" s="16">
        <f t="shared" ca="1" si="375"/>
        <v>0</v>
      </c>
      <c r="W866" s="16">
        <f ca="1">m!P$6*(1000*m!P$7/(1000*m!P$7+H866))^2</f>
        <v>9.2433532240802787</v>
      </c>
      <c r="X866" s="16">
        <f ca="1">L866*L866/(1000*m!P$7+H866)</f>
        <v>9.2304057484904494</v>
      </c>
      <c r="Y866" s="16">
        <f ca="1">M866*L866/(1000*m!P$7+H866)</f>
        <v>-2.6959458899042839E-3</v>
      </c>
      <c r="Z866" s="8"/>
      <c r="AA866" s="14">
        <f ca="1">m!$P$8+H866</f>
        <v>6570902.1367752207</v>
      </c>
      <c r="AB866" s="14">
        <f ca="1">(m!$P$8*H866)/AA866</f>
        <v>193726.73144593995</v>
      </c>
      <c r="AC866" s="14">
        <f ca="1">IF(AB866&lt;=11000,0,IF(AB866&lt;=20000,11000,IF(H866&lt;=32000,20000,IF(AB866&lt;=47000,(m!$P$8*35000/(m!$P$8+35000)),IF(AB866&lt;=51000,47000,IF(AB866&lt;=71000,51000,71000))))))</f>
        <v>71000</v>
      </c>
      <c r="AD866" s="14">
        <f t="shared" ca="1" si="376"/>
        <v>122726.73144593995</v>
      </c>
      <c r="AE866" s="8">
        <f t="shared" ca="1" si="388"/>
        <v>214.648</v>
      </c>
      <c r="AF866" s="119">
        <f t="shared" ca="1" si="389"/>
        <v>3.9565999999999999</v>
      </c>
      <c r="AG866" s="10">
        <f t="shared" ca="1" si="390"/>
        <v>0</v>
      </c>
      <c r="AH866" s="8">
        <f t="shared" ca="1" si="377"/>
        <v>214.648</v>
      </c>
      <c r="AI866" s="119">
        <f ca="1">IF(AG866=0,AF866*EXP(-m!$P$5*AD866/(m!$P$18*AH866)),AF866*(AH866/AE866)^(-m!$P$5/(m!$P$18*AG866)))</f>
        <v>1.3137447567430168E-8</v>
      </c>
      <c r="AJ866" s="120">
        <f t="shared" ca="1" si="378"/>
        <v>1.2965652669558517E-13</v>
      </c>
      <c r="AK866" s="8">
        <f ca="1">SQRT(m!$P$19*m!$P$18*AH866)</f>
        <v>293.77755637800766</v>
      </c>
      <c r="AL866" s="121">
        <f ca="1">AI866/(m!$P$18*AH866)</f>
        <v>2.1310900592513271E-13</v>
      </c>
      <c r="AM866" s="8">
        <f t="shared" ca="1" si="391"/>
        <v>-58.501999999999981</v>
      </c>
      <c r="AN866" s="17">
        <f t="shared" ca="1" si="392"/>
        <v>1.7396653544908793E-13</v>
      </c>
      <c r="AO866" s="16">
        <f t="shared" ca="1" si="393"/>
        <v>25.532209138813464</v>
      </c>
      <c r="AP866" s="8"/>
      <c r="AQ866" s="8">
        <f t="shared" ca="1" si="394"/>
        <v>1.7375163765048662E-2</v>
      </c>
      <c r="AR866" s="15">
        <f ca="1">0.5*m!P$13*AN866*N866*N866</f>
        <v>5.9949535445629612E-6</v>
      </c>
      <c r="AS866" s="18">
        <f t="shared" ca="1" si="379"/>
        <v>0.11058310764578189</v>
      </c>
      <c r="AT866" s="8">
        <f ca="1">OFFSET(m!C$28,0,D866)</f>
        <v>0</v>
      </c>
      <c r="AU866" s="15">
        <f ca="1">AR866*AS866*OFFSET(m!C$25,0,D866)*COS(AQ866/180*PI())</f>
        <v>0</v>
      </c>
      <c r="AV866" s="15">
        <f ca="1">AR866*AT866*OFFSET(m!C$26,0,D866)*SIN(AQ866/180*PI())</f>
        <v>0</v>
      </c>
      <c r="AW866" s="15">
        <f t="shared" ca="1" si="380"/>
        <v>0</v>
      </c>
      <c r="AX866" s="15">
        <f t="shared" ca="1" si="381"/>
        <v>0</v>
      </c>
      <c r="AY866" s="8"/>
      <c r="AZ866" s="6">
        <f>MATCH(A866,m!$C$19:$C$24)</f>
        <v>2</v>
      </c>
      <c r="BA866" s="9">
        <f ca="1">1*($D866=BA$3)+($D866&lt;BA$3)*OFFSET(m!$C$18,IF(ISNA($AZ866),1,$AZ866),BA$3)</f>
        <v>0</v>
      </c>
      <c r="BB866" s="9">
        <f ca="1">1*($D866=BB$3)+($D866&lt;BB$3)*OFFSET(m!$C$18,IF(ISNA($AZ866),1,$AZ866),BB$3)</f>
        <v>0</v>
      </c>
      <c r="BC866" s="9">
        <f ca="1">1*($D866=BC$3)+($D866&lt;BC$3)*OFFSET(m!$C$18,IF(ISNA($AZ866),1,$AZ866),BC$3)</f>
        <v>0</v>
      </c>
      <c r="BD866" s="9">
        <f ca="1">1*($D866=BD$3)+($D866&lt;BD$3)*OFFSET(m!$C$18,IF(ISNA($AZ866),1,$AZ866),BD$3)</f>
        <v>0</v>
      </c>
      <c r="BE866" s="8"/>
      <c r="BF866" s="19">
        <f ca="1">m!D$18*BA866*(m!D$14-(m!D$14-m!D$13)*$AN866)*MIN(BL866,m!D$18*m!$O$24)/MAX(m!D$18*m!$O$24,1)</f>
        <v>0</v>
      </c>
      <c r="BG866" s="19">
        <f ca="1">m!E$18*BB866*(m!E$14-(m!E$14-m!E$13)*$AN866)*MIN(BM866,m!E$18*m!$O$24)/MAX(m!E$18*m!$O$24,1)</f>
        <v>0</v>
      </c>
      <c r="BH866" s="19">
        <f ca="1">m!F$18*BC866*(m!F$14-(m!F$14-m!F$13)*$AN866)*MIN(BN866,m!F$18*m!$O$24)/MAX(m!F$18*m!$O$24,1)</f>
        <v>0</v>
      </c>
      <c r="BI866" s="19">
        <f ca="1">m!G$18*BD866*(m!G$14-(m!G$14-m!G$13)*$AN866)*MIN(BO866,m!G$18*m!$O$24)/MAX(m!G$18*m!$O$24,1)</f>
        <v>0</v>
      </c>
      <c r="BJ866" s="8"/>
      <c r="BK866" s="19">
        <f ca="1">m!D$6+IF(D866&lt;=1,m!D$9)+IF(D866&lt;=2,m!E$9)+IF(D866&lt;=3,m!F$9)+IF(D866&lt;=4,m!G$9)+IF(A866&lt;m!D$24,m!D$23)</f>
        <v>125193.05003474819</v>
      </c>
      <c r="BL866" s="19">
        <f ca="1">MAX(BL865-m!D$18*BA865*m!$O$24,0)</f>
        <v>0</v>
      </c>
      <c r="BM866" s="19">
        <f ca="1">MAX(BM865-m!E$18*BB865*m!$O$24,0)</f>
        <v>0</v>
      </c>
      <c r="BN866" s="19">
        <f ca="1">MAX(BN865-m!F$18*BC865*m!$O$24,0)</f>
        <v>0</v>
      </c>
      <c r="BO866" s="19">
        <f ca="1">MAX(BO865-m!G$18*BD865*m!$O$24,0)</f>
        <v>0</v>
      </c>
      <c r="BP866" s="8"/>
      <c r="BQ866" s="15">
        <f t="shared" si="382"/>
        <v>861</v>
      </c>
      <c r="BR866" s="80">
        <f t="shared" ca="1" si="383"/>
        <v>0</v>
      </c>
      <c r="BS866" s="80">
        <f t="shared" ca="1" si="384"/>
        <v>0</v>
      </c>
      <c r="BT866" s="80">
        <f t="shared" ca="1" si="385"/>
        <v>75.007900097328545</v>
      </c>
      <c r="BU866" s="80">
        <f t="shared" ca="1" si="368"/>
        <v>0.17375163765048662</v>
      </c>
      <c r="BV866" s="80">
        <f t="shared" ca="1" si="386"/>
        <v>99.901068387610152</v>
      </c>
      <c r="BW866" s="80">
        <f t="shared" ca="1" si="387"/>
        <v>0</v>
      </c>
      <c r="BX866" s="80">
        <f t="shared" ca="1" si="369"/>
        <v>5.9949535445629618E-9</v>
      </c>
      <c r="BY866" s="8"/>
      <c r="CA866" s="18"/>
      <c r="CB866" s="18"/>
      <c r="CC866" s="10"/>
      <c r="CD866" s="20"/>
      <c r="CE866" s="20"/>
      <c r="CF866" s="18"/>
      <c r="CG866" s="7"/>
      <c r="CH866" s="18"/>
      <c r="CI866" s="18"/>
      <c r="CJ866" s="10"/>
      <c r="CK866" s="20"/>
      <c r="CL866" s="20"/>
      <c r="CM866" s="20"/>
      <c r="CN866" s="20"/>
      <c r="CO866" s="18"/>
      <c r="CP866" s="18"/>
      <c r="CQ866" s="18"/>
      <c r="CR866" s="18"/>
      <c r="CS866" s="18"/>
      <c r="CT866" s="8"/>
      <c r="CU866" s="11"/>
      <c r="CV866" s="7"/>
    </row>
    <row r="867" spans="1:100" x14ac:dyDescent="0.2">
      <c r="A867" s="6">
        <f>A866+m!$O$24</f>
        <v>862</v>
      </c>
      <c r="B867" s="8">
        <f t="shared" si="395"/>
        <v>14.3</v>
      </c>
      <c r="C867" s="8"/>
      <c r="D867" s="12" t="b">
        <f t="shared" ca="1" si="370"/>
        <v>0</v>
      </c>
      <c r="E867" s="13">
        <f ca="1">IF(D867,'c'!H867,0)</f>
        <v>0</v>
      </c>
      <c r="F867" s="13">
        <f ca="1">IF(D867,'c'!I867,0)</f>
        <v>0</v>
      </c>
      <c r="G867" s="8"/>
      <c r="H867" s="14">
        <f ca="1">H866+M866*m!$O$24</f>
        <v>199799.8621320634</v>
      </c>
      <c r="I867" s="14">
        <f ca="1">I866+K866*m!$O$24</f>
        <v>4505369.4677883964</v>
      </c>
      <c r="J867" s="8"/>
      <c r="K867" s="15">
        <f ca="1">K866+(U866-Y866)*m!$O$24</f>
        <v>7500.7923607816338</v>
      </c>
      <c r="L867" s="15">
        <f ca="1">K867+m!$L$24</f>
        <v>7787.9480511765096</v>
      </c>
      <c r="M867" s="15">
        <f ca="1">M866+(V866+X866-W866)*m!$O$24</f>
        <v>-2.2875906324918791</v>
      </c>
      <c r="N867" s="15">
        <f t="shared" ca="1" si="371"/>
        <v>7500.7927096161657</v>
      </c>
      <c r="O867" s="8"/>
      <c r="P867" s="15">
        <f t="shared" ca="1" si="372"/>
        <v>125193.05003474819</v>
      </c>
      <c r="Q867" s="14">
        <f ca="1">m!P$5*SUM(BF867:BI867)</f>
        <v>0</v>
      </c>
      <c r="R867" s="15">
        <f t="shared" ca="1" si="373"/>
        <v>0</v>
      </c>
      <c r="S867" s="15">
        <f ca="1">S866+m!$O$24*R866</f>
        <v>8855.3614895588253</v>
      </c>
      <c r="T867" s="8"/>
      <c r="U867" s="16">
        <f t="shared" ca="1" si="374"/>
        <v>0</v>
      </c>
      <c r="V867" s="16">
        <f t="shared" ca="1" si="375"/>
        <v>0</v>
      </c>
      <c r="W867" s="16">
        <f ca="1">m!P$6*(1000*m!P$7/(1000*m!P$7+H867))^2</f>
        <v>9.243359623609793</v>
      </c>
      <c r="X867" s="16">
        <f ca="1">L867*L867/(1000*m!P$7+H867)</f>
        <v>9.2304153343381135</v>
      </c>
      <c r="Y867" s="16">
        <f ca="1">M867*L867/(1000*m!P$7+H867)</f>
        <v>-2.7112933360734733E-3</v>
      </c>
      <c r="Z867" s="8"/>
      <c r="AA867" s="14">
        <f ca="1">m!$P$8+H867</f>
        <v>6570899.8621320631</v>
      </c>
      <c r="AB867" s="14">
        <f ca="1">(m!$P$8*H867)/AA867</f>
        <v>193724.59302956963</v>
      </c>
      <c r="AC867" s="14">
        <f ca="1">IF(AB867&lt;=11000,0,IF(AB867&lt;=20000,11000,IF(H867&lt;=32000,20000,IF(AB867&lt;=47000,(m!$P$8*35000/(m!$P$8+35000)),IF(AB867&lt;=51000,47000,IF(AB867&lt;=71000,51000,71000))))))</f>
        <v>71000</v>
      </c>
      <c r="AD867" s="14">
        <f t="shared" ca="1" si="376"/>
        <v>122724.59302956963</v>
      </c>
      <c r="AE867" s="8">
        <f t="shared" ca="1" si="388"/>
        <v>214.648</v>
      </c>
      <c r="AF867" s="119">
        <f t="shared" ca="1" si="389"/>
        <v>3.9565999999999999</v>
      </c>
      <c r="AG867" s="10">
        <f t="shared" ca="1" si="390"/>
        <v>0</v>
      </c>
      <c r="AH867" s="8">
        <f t="shared" ca="1" si="377"/>
        <v>214.648</v>
      </c>
      <c r="AI867" s="119">
        <f ca="1">IF(AG867=0,AF867*EXP(-m!$P$5*AD867/(m!$P$18*AH867)),AF867*(AH867/AE867)^(-m!$P$5/(m!$P$18*AG867)))</f>
        <v>1.3141917372869387E-8</v>
      </c>
      <c r="AJ867" s="120">
        <f t="shared" ca="1" si="378"/>
        <v>1.2970064024544177E-13</v>
      </c>
      <c r="AK867" s="8">
        <f ca="1">SQRT(m!$P$19*m!$P$18*AH867)</f>
        <v>293.77755637800766</v>
      </c>
      <c r="AL867" s="121">
        <f ca="1">AI867/(m!$P$18*AH867)</f>
        <v>2.1318151284011307E-13</v>
      </c>
      <c r="AM867" s="8">
        <f t="shared" ca="1" si="391"/>
        <v>-58.501999999999981</v>
      </c>
      <c r="AN867" s="17">
        <f t="shared" ca="1" si="392"/>
        <v>1.7402572476743923E-13</v>
      </c>
      <c r="AO867" s="16">
        <f t="shared" ca="1" si="393"/>
        <v>25.532218329043459</v>
      </c>
      <c r="AP867" s="8"/>
      <c r="AQ867" s="8">
        <f t="shared" ca="1" si="394"/>
        <v>1.7474058489746758E-2</v>
      </c>
      <c r="AR867" s="15">
        <f ca="1">0.5*m!P$13*AN867*N867*N867</f>
        <v>5.9969975483727177E-6</v>
      </c>
      <c r="AS867" s="18">
        <f t="shared" ca="1" si="379"/>
        <v>0.11058310059691284</v>
      </c>
      <c r="AT867" s="8">
        <f ca="1">OFFSET(m!C$28,0,D867)</f>
        <v>0</v>
      </c>
      <c r="AU867" s="15">
        <f ca="1">AR867*AS867*OFFSET(m!C$25,0,D867)*COS(AQ867/180*PI())</f>
        <v>0</v>
      </c>
      <c r="AV867" s="15">
        <f ca="1">AR867*AT867*OFFSET(m!C$26,0,D867)*SIN(AQ867/180*PI())</f>
        <v>0</v>
      </c>
      <c r="AW867" s="15">
        <f t="shared" ca="1" si="380"/>
        <v>0</v>
      </c>
      <c r="AX867" s="15">
        <f t="shared" ca="1" si="381"/>
        <v>0</v>
      </c>
      <c r="AY867" s="8"/>
      <c r="AZ867" s="6">
        <f>MATCH(A867,m!$C$19:$C$24)</f>
        <v>2</v>
      </c>
      <c r="BA867" s="9">
        <f ca="1">1*($D867=BA$3)+($D867&lt;BA$3)*OFFSET(m!$C$18,IF(ISNA($AZ867),1,$AZ867),BA$3)</f>
        <v>0</v>
      </c>
      <c r="BB867" s="9">
        <f ca="1">1*($D867=BB$3)+($D867&lt;BB$3)*OFFSET(m!$C$18,IF(ISNA($AZ867),1,$AZ867),BB$3)</f>
        <v>0</v>
      </c>
      <c r="BC867" s="9">
        <f ca="1">1*($D867=BC$3)+($D867&lt;BC$3)*OFFSET(m!$C$18,IF(ISNA($AZ867),1,$AZ867),BC$3)</f>
        <v>0</v>
      </c>
      <c r="BD867" s="9">
        <f ca="1">1*($D867=BD$3)+($D867&lt;BD$3)*OFFSET(m!$C$18,IF(ISNA($AZ867),1,$AZ867),BD$3)</f>
        <v>0</v>
      </c>
      <c r="BE867" s="8"/>
      <c r="BF867" s="19">
        <f ca="1">m!D$18*BA867*(m!D$14-(m!D$14-m!D$13)*$AN867)*MIN(BL867,m!D$18*m!$O$24)/MAX(m!D$18*m!$O$24,1)</f>
        <v>0</v>
      </c>
      <c r="BG867" s="19">
        <f ca="1">m!E$18*BB867*(m!E$14-(m!E$14-m!E$13)*$AN867)*MIN(BM867,m!E$18*m!$O$24)/MAX(m!E$18*m!$O$24,1)</f>
        <v>0</v>
      </c>
      <c r="BH867" s="19">
        <f ca="1">m!F$18*BC867*(m!F$14-(m!F$14-m!F$13)*$AN867)*MIN(BN867,m!F$18*m!$O$24)/MAX(m!F$18*m!$O$24,1)</f>
        <v>0</v>
      </c>
      <c r="BI867" s="19">
        <f ca="1">m!G$18*BD867*(m!G$14-(m!G$14-m!G$13)*$AN867)*MIN(BO867,m!G$18*m!$O$24)/MAX(m!G$18*m!$O$24,1)</f>
        <v>0</v>
      </c>
      <c r="BJ867" s="8"/>
      <c r="BK867" s="19">
        <f ca="1">m!D$6+IF(D867&lt;=1,m!D$9)+IF(D867&lt;=2,m!E$9)+IF(D867&lt;=3,m!F$9)+IF(D867&lt;=4,m!G$9)+IF(A867&lt;m!D$24,m!D$23)</f>
        <v>125193.05003474819</v>
      </c>
      <c r="BL867" s="19">
        <f ca="1">MAX(BL866-m!D$18*BA866*m!$O$24,0)</f>
        <v>0</v>
      </c>
      <c r="BM867" s="19">
        <f ca="1">MAX(BM866-m!E$18*BB866*m!$O$24,0)</f>
        <v>0</v>
      </c>
      <c r="BN867" s="19">
        <f ca="1">MAX(BN866-m!F$18*BC866*m!$O$24,0)</f>
        <v>0</v>
      </c>
      <c r="BO867" s="19">
        <f ca="1">MAX(BO866-m!G$18*BD866*m!$O$24,0)</f>
        <v>0</v>
      </c>
      <c r="BP867" s="8"/>
      <c r="BQ867" s="15">
        <f t="shared" si="382"/>
        <v>862</v>
      </c>
      <c r="BR867" s="80">
        <f t="shared" ca="1" si="383"/>
        <v>0</v>
      </c>
      <c r="BS867" s="80">
        <f t="shared" ca="1" si="384"/>
        <v>0</v>
      </c>
      <c r="BT867" s="80">
        <f t="shared" ca="1" si="385"/>
        <v>75.007927096161652</v>
      </c>
      <c r="BU867" s="80">
        <f t="shared" ca="1" si="368"/>
        <v>0.17474058489746758</v>
      </c>
      <c r="BV867" s="80">
        <f t="shared" ca="1" si="386"/>
        <v>99.899931066031698</v>
      </c>
      <c r="BW867" s="80">
        <f t="shared" ca="1" si="387"/>
        <v>0</v>
      </c>
      <c r="BX867" s="80">
        <f t="shared" ca="1" si="369"/>
        <v>5.9969975483727173E-9</v>
      </c>
      <c r="BY867" s="8"/>
      <c r="CA867" s="18"/>
      <c r="CB867" s="18"/>
      <c r="CC867" s="10"/>
      <c r="CD867" s="20"/>
      <c r="CE867" s="20"/>
      <c r="CF867" s="18"/>
      <c r="CG867" s="7"/>
      <c r="CH867" s="18"/>
      <c r="CI867" s="18"/>
      <c r="CJ867" s="10"/>
      <c r="CK867" s="20"/>
      <c r="CL867" s="20"/>
      <c r="CM867" s="20"/>
      <c r="CN867" s="20"/>
      <c r="CO867" s="18"/>
      <c r="CP867" s="18"/>
      <c r="CQ867" s="18"/>
      <c r="CR867" s="18"/>
      <c r="CS867" s="18"/>
      <c r="CT867" s="8"/>
      <c r="CU867" s="11"/>
      <c r="CV867" s="7"/>
    </row>
    <row r="868" spans="1:100" x14ac:dyDescent="0.2">
      <c r="A868" s="6">
        <f>A867+m!$O$24</f>
        <v>863</v>
      </c>
      <c r="B868" s="8">
        <f t="shared" si="395"/>
        <v>14.3</v>
      </c>
      <c r="C868" s="8"/>
      <c r="D868" s="12" t="b">
        <f t="shared" ca="1" si="370"/>
        <v>0</v>
      </c>
      <c r="E868" s="13">
        <f ca="1">IF(D868,'c'!H868,0)</f>
        <v>0</v>
      </c>
      <c r="F868" s="13">
        <f ca="1">IF(D868,'c'!I868,0)</f>
        <v>0</v>
      </c>
      <c r="G868" s="8"/>
      <c r="H868" s="14">
        <f ca="1">H867+M867*m!$O$24</f>
        <v>199797.57454143089</v>
      </c>
      <c r="I868" s="14">
        <f ca="1">I867+K867*m!$O$24</f>
        <v>4512870.2601491781</v>
      </c>
      <c r="J868" s="8"/>
      <c r="K868" s="15">
        <f ca="1">K867+(U867-Y867)*m!$O$24</f>
        <v>7500.7950720749695</v>
      </c>
      <c r="L868" s="15">
        <f ca="1">K868+m!$L$24</f>
        <v>7787.9507624698454</v>
      </c>
      <c r="M868" s="15">
        <f ca="1">M867+(V867+X867-W867)*m!$O$24</f>
        <v>-2.3005349217635587</v>
      </c>
      <c r="N868" s="15">
        <f t="shared" ca="1" si="371"/>
        <v>7500.79542486829</v>
      </c>
      <c r="O868" s="8"/>
      <c r="P868" s="15">
        <f t="shared" ca="1" si="372"/>
        <v>125193.05003474819</v>
      </c>
      <c r="Q868" s="14">
        <f ca="1">m!P$5*SUM(BF868:BI868)</f>
        <v>0</v>
      </c>
      <c r="R868" s="15">
        <f t="shared" ca="1" si="373"/>
        <v>0</v>
      </c>
      <c r="S868" s="15">
        <f ca="1">S867+m!$O$24*R867</f>
        <v>8855.3614895588253</v>
      </c>
      <c r="T868" s="8"/>
      <c r="U868" s="16">
        <f t="shared" ca="1" si="374"/>
        <v>0</v>
      </c>
      <c r="V868" s="16">
        <f t="shared" ca="1" si="375"/>
        <v>0</v>
      </c>
      <c r="W868" s="16">
        <f ca="1">m!P$6*(1000*m!P$7/(1000*m!P$7+H868))^2</f>
        <v>9.243366059572713</v>
      </c>
      <c r="X868" s="16">
        <f ca="1">L868*L868/(1000*m!P$7+H868)</f>
        <v>9.2304249747626645</v>
      </c>
      <c r="Y868" s="16">
        <f ca="1">M868*L868/(1000*m!P$7+H868)</f>
        <v>-2.7266370377546732E-3</v>
      </c>
      <c r="Z868" s="8"/>
      <c r="AA868" s="14">
        <f ca="1">m!$P$8+H868</f>
        <v>6570897.5745414309</v>
      </c>
      <c r="AB868" s="14">
        <f ca="1">(m!$P$8*H868)/AA868</f>
        <v>193722.44243964579</v>
      </c>
      <c r="AC868" s="14">
        <f ca="1">IF(AB868&lt;=11000,0,IF(AB868&lt;=20000,11000,IF(H868&lt;=32000,20000,IF(AB868&lt;=47000,(m!$P$8*35000/(m!$P$8+35000)),IF(AB868&lt;=51000,47000,IF(AB868&lt;=71000,51000,71000))))))</f>
        <v>71000</v>
      </c>
      <c r="AD868" s="14">
        <f t="shared" ca="1" si="376"/>
        <v>122722.44243964579</v>
      </c>
      <c r="AE868" s="8">
        <f t="shared" ca="1" si="388"/>
        <v>214.648</v>
      </c>
      <c r="AF868" s="119">
        <f t="shared" ca="1" si="389"/>
        <v>3.9565999999999999</v>
      </c>
      <c r="AG868" s="10">
        <f t="shared" ca="1" si="390"/>
        <v>0</v>
      </c>
      <c r="AH868" s="8">
        <f t="shared" ca="1" si="377"/>
        <v>214.648</v>
      </c>
      <c r="AI868" s="119">
        <f ca="1">IF(AG868=0,AF868*EXP(-m!$P$5*AD868/(m!$P$18*AH868)),AF868*(AH868/AE868)^(-m!$P$5/(m!$P$18*AG868)))</f>
        <v>1.3146414157759888E-8</v>
      </c>
      <c r="AJ868" s="120">
        <f t="shared" ca="1" si="378"/>
        <v>1.2974502006178029E-13</v>
      </c>
      <c r="AK868" s="8">
        <f ca="1">SQRT(m!$P$19*m!$P$18*AH868)</f>
        <v>293.77755637800766</v>
      </c>
      <c r="AL868" s="121">
        <f ca="1">AI868/(m!$P$18*AH868)</f>
        <v>2.1325445740205749E-13</v>
      </c>
      <c r="AM868" s="8">
        <f t="shared" ca="1" si="391"/>
        <v>-58.501999999999981</v>
      </c>
      <c r="AN868" s="17">
        <f t="shared" ca="1" si="392"/>
        <v>1.7408527134861835E-13</v>
      </c>
      <c r="AO868" s="16">
        <f t="shared" ca="1" si="393"/>
        <v>25.532227571587914</v>
      </c>
      <c r="AP868" s="8"/>
      <c r="AQ868" s="8">
        <f t="shared" ca="1" si="394"/>
        <v>1.7572928768199644E-2</v>
      </c>
      <c r="AR868" s="15">
        <f ca="1">0.5*m!P$13*AN868*N868*N868</f>
        <v>5.9990538911361762E-6</v>
      </c>
      <c r="AS868" s="18">
        <f t="shared" ca="1" si="379"/>
        <v>0.11058309350792395</v>
      </c>
      <c r="AT868" s="8">
        <f ca="1">OFFSET(m!C$28,0,D868)</f>
        <v>0</v>
      </c>
      <c r="AU868" s="15">
        <f ca="1">AR868*AS868*OFFSET(m!C$25,0,D868)*COS(AQ868/180*PI())</f>
        <v>0</v>
      </c>
      <c r="AV868" s="15">
        <f ca="1">AR868*AT868*OFFSET(m!C$26,0,D868)*SIN(AQ868/180*PI())</f>
        <v>0</v>
      </c>
      <c r="AW868" s="15">
        <f t="shared" ca="1" si="380"/>
        <v>0</v>
      </c>
      <c r="AX868" s="15">
        <f t="shared" ca="1" si="381"/>
        <v>0</v>
      </c>
      <c r="AY868" s="8"/>
      <c r="AZ868" s="6">
        <f>MATCH(A868,m!$C$19:$C$24)</f>
        <v>2</v>
      </c>
      <c r="BA868" s="9">
        <f ca="1">1*($D868=BA$3)+($D868&lt;BA$3)*OFFSET(m!$C$18,IF(ISNA($AZ868),1,$AZ868),BA$3)</f>
        <v>0</v>
      </c>
      <c r="BB868" s="9">
        <f ca="1">1*($D868=BB$3)+($D868&lt;BB$3)*OFFSET(m!$C$18,IF(ISNA($AZ868),1,$AZ868),BB$3)</f>
        <v>0</v>
      </c>
      <c r="BC868" s="9">
        <f ca="1">1*($D868=BC$3)+($D868&lt;BC$3)*OFFSET(m!$C$18,IF(ISNA($AZ868),1,$AZ868),BC$3)</f>
        <v>0</v>
      </c>
      <c r="BD868" s="9">
        <f ca="1">1*($D868=BD$3)+($D868&lt;BD$3)*OFFSET(m!$C$18,IF(ISNA($AZ868),1,$AZ868),BD$3)</f>
        <v>0</v>
      </c>
      <c r="BE868" s="8"/>
      <c r="BF868" s="19">
        <f ca="1">m!D$18*BA868*(m!D$14-(m!D$14-m!D$13)*$AN868)*MIN(BL868,m!D$18*m!$O$24)/MAX(m!D$18*m!$O$24,1)</f>
        <v>0</v>
      </c>
      <c r="BG868" s="19">
        <f ca="1">m!E$18*BB868*(m!E$14-(m!E$14-m!E$13)*$AN868)*MIN(BM868,m!E$18*m!$O$24)/MAX(m!E$18*m!$O$24,1)</f>
        <v>0</v>
      </c>
      <c r="BH868" s="19">
        <f ca="1">m!F$18*BC868*(m!F$14-(m!F$14-m!F$13)*$AN868)*MIN(BN868,m!F$18*m!$O$24)/MAX(m!F$18*m!$O$24,1)</f>
        <v>0</v>
      </c>
      <c r="BI868" s="19">
        <f ca="1">m!G$18*BD868*(m!G$14-(m!G$14-m!G$13)*$AN868)*MIN(BO868,m!G$18*m!$O$24)/MAX(m!G$18*m!$O$24,1)</f>
        <v>0</v>
      </c>
      <c r="BJ868" s="8"/>
      <c r="BK868" s="19">
        <f ca="1">m!D$6+IF(D868&lt;=1,m!D$9)+IF(D868&lt;=2,m!E$9)+IF(D868&lt;=3,m!F$9)+IF(D868&lt;=4,m!G$9)+IF(A868&lt;m!D$24,m!D$23)</f>
        <v>125193.05003474819</v>
      </c>
      <c r="BL868" s="19">
        <f ca="1">MAX(BL867-m!D$18*BA867*m!$O$24,0)</f>
        <v>0</v>
      </c>
      <c r="BM868" s="19">
        <f ca="1">MAX(BM867-m!E$18*BB867*m!$O$24,0)</f>
        <v>0</v>
      </c>
      <c r="BN868" s="19">
        <f ca="1">MAX(BN867-m!F$18*BC867*m!$O$24,0)</f>
        <v>0</v>
      </c>
      <c r="BO868" s="19">
        <f ca="1">MAX(BO867-m!G$18*BD867*m!$O$24,0)</f>
        <v>0</v>
      </c>
      <c r="BP868" s="8"/>
      <c r="BQ868" s="15">
        <f t="shared" si="382"/>
        <v>863</v>
      </c>
      <c r="BR868" s="80">
        <f t="shared" ca="1" si="383"/>
        <v>0</v>
      </c>
      <c r="BS868" s="80">
        <f t="shared" ca="1" si="384"/>
        <v>0</v>
      </c>
      <c r="BT868" s="80">
        <f t="shared" ca="1" si="385"/>
        <v>75.007954248682907</v>
      </c>
      <c r="BU868" s="80">
        <f t="shared" ca="1" si="368"/>
        <v>0.17572928768199644</v>
      </c>
      <c r="BV868" s="80">
        <f t="shared" ca="1" si="386"/>
        <v>99.898787270715445</v>
      </c>
      <c r="BW868" s="80">
        <f t="shared" ca="1" si="387"/>
        <v>0</v>
      </c>
      <c r="BX868" s="80">
        <f t="shared" ca="1" si="369"/>
        <v>5.9990538911361769E-9</v>
      </c>
      <c r="BY868" s="8"/>
      <c r="CA868" s="18"/>
      <c r="CB868" s="18"/>
      <c r="CC868" s="10"/>
      <c r="CD868" s="20"/>
      <c r="CE868" s="20"/>
      <c r="CF868" s="18"/>
      <c r="CG868" s="7"/>
      <c r="CH868" s="18"/>
      <c r="CI868" s="18"/>
      <c r="CJ868" s="10"/>
      <c r="CK868" s="20"/>
      <c r="CL868" s="20"/>
      <c r="CM868" s="20"/>
      <c r="CN868" s="20"/>
      <c r="CO868" s="18"/>
      <c r="CP868" s="18"/>
      <c r="CQ868" s="18"/>
      <c r="CR868" s="18"/>
      <c r="CS868" s="18"/>
      <c r="CT868" s="8"/>
      <c r="CU868" s="11"/>
      <c r="CV868" s="7"/>
    </row>
    <row r="869" spans="1:100" x14ac:dyDescent="0.2">
      <c r="A869" s="6">
        <f>A868+m!$O$24</f>
        <v>864</v>
      </c>
      <c r="B869" s="8">
        <f t="shared" si="395"/>
        <v>14.4</v>
      </c>
      <c r="C869" s="8"/>
      <c r="D869" s="12" t="b">
        <f t="shared" ca="1" si="370"/>
        <v>0</v>
      </c>
      <c r="E869" s="13">
        <f ca="1">IF(D869,'c'!H869,0)</f>
        <v>0</v>
      </c>
      <c r="F869" s="13">
        <f ca="1">IF(D869,'c'!I869,0)</f>
        <v>0</v>
      </c>
      <c r="G869" s="8"/>
      <c r="H869" s="14">
        <f ca="1">H868+M868*m!$O$24</f>
        <v>199795.27400650913</v>
      </c>
      <c r="I869" s="14">
        <f ca="1">I868+K868*m!$O$24</f>
        <v>4520371.0552212531</v>
      </c>
      <c r="J869" s="8"/>
      <c r="K869" s="15">
        <f ca="1">K868+(U868-Y868)*m!$O$24</f>
        <v>7500.7977987120075</v>
      </c>
      <c r="L869" s="15">
        <f ca="1">K869+m!$L$24</f>
        <v>7787.9534891068834</v>
      </c>
      <c r="M869" s="15">
        <f ca="1">M868+(V868+X868-W868)*m!$O$24</f>
        <v>-2.3134760065736071</v>
      </c>
      <c r="N869" s="15">
        <f t="shared" ca="1" si="371"/>
        <v>7500.7981554854632</v>
      </c>
      <c r="O869" s="8"/>
      <c r="P869" s="15">
        <f t="shared" ca="1" si="372"/>
        <v>125193.05003474819</v>
      </c>
      <c r="Q869" s="14">
        <f ca="1">m!P$5*SUM(BF869:BI869)</f>
        <v>0</v>
      </c>
      <c r="R869" s="15">
        <f t="shared" ca="1" si="373"/>
        <v>0</v>
      </c>
      <c r="S869" s="15">
        <f ca="1">S868+m!$O$24*R868</f>
        <v>8855.3614895588253</v>
      </c>
      <c r="T869" s="8"/>
      <c r="U869" s="16">
        <f t="shared" ca="1" si="374"/>
        <v>0</v>
      </c>
      <c r="V869" s="16">
        <f t="shared" ca="1" si="375"/>
        <v>0</v>
      </c>
      <c r="W869" s="16">
        <f ca="1">m!P$6*(1000*m!P$7/(1000*m!P$7+H869))^2</f>
        <v>9.2433725319601869</v>
      </c>
      <c r="X869" s="16">
        <f ca="1">L869*L869/(1000*m!P$7+H869)</f>
        <v>9.2304346697509096</v>
      </c>
      <c r="Y869" s="16">
        <f ca="1">M869*L869/(1000*m!P$7+H869)</f>
        <v>-2.7419769736147731E-3</v>
      </c>
      <c r="Z869" s="8"/>
      <c r="AA869" s="14">
        <f ca="1">m!$P$8+H869</f>
        <v>6570895.2740065092</v>
      </c>
      <c r="AB869" s="14">
        <f ca="1">(m!$P$8*H869)/AA869</f>
        <v>193720.2796791385</v>
      </c>
      <c r="AC869" s="14">
        <f ca="1">IF(AB869&lt;=11000,0,IF(AB869&lt;=20000,11000,IF(H869&lt;=32000,20000,IF(AB869&lt;=47000,(m!$P$8*35000/(m!$P$8+35000)),IF(AB869&lt;=51000,47000,IF(AB869&lt;=71000,51000,71000))))))</f>
        <v>71000</v>
      </c>
      <c r="AD869" s="14">
        <f t="shared" ca="1" si="376"/>
        <v>122720.2796791385</v>
      </c>
      <c r="AE869" s="8">
        <f t="shared" ca="1" si="388"/>
        <v>214.648</v>
      </c>
      <c r="AF869" s="119">
        <f t="shared" ca="1" si="389"/>
        <v>3.9565999999999999</v>
      </c>
      <c r="AG869" s="10">
        <f t="shared" ca="1" si="390"/>
        <v>0</v>
      </c>
      <c r="AH869" s="8">
        <f t="shared" ca="1" si="377"/>
        <v>214.648</v>
      </c>
      <c r="AI869" s="119">
        <f ca="1">IF(AG869=0,AF869*EXP(-m!$P$5*AD869/(m!$P$18*AH869)),AF869*(AH869/AE869)^(-m!$P$5/(m!$P$18*AG869)))</f>
        <v>1.3150937942539224E-8</v>
      </c>
      <c r="AJ869" s="120">
        <f t="shared" ca="1" si="378"/>
        <v>1.2978966634630372E-13</v>
      </c>
      <c r="AK869" s="8">
        <f ca="1">SQRT(m!$P$19*m!$P$18*AH869)</f>
        <v>293.77755637800766</v>
      </c>
      <c r="AL869" s="121">
        <f ca="1">AI869/(m!$P$18*AH869)</f>
        <v>2.1332783994249353E-13</v>
      </c>
      <c r="AM869" s="8">
        <f t="shared" ca="1" si="391"/>
        <v>-58.501999999999981</v>
      </c>
      <c r="AN869" s="17">
        <f t="shared" ca="1" si="392"/>
        <v>1.7414517546326E-13</v>
      </c>
      <c r="AO869" s="16">
        <f t="shared" ca="1" si="393"/>
        <v>25.532236866434012</v>
      </c>
      <c r="AP869" s="8"/>
      <c r="AQ869" s="8">
        <f t="shared" ca="1" si="394"/>
        <v>1.767177446124402E-2</v>
      </c>
      <c r="AR869" s="15">
        <f ca="1">0.5*m!P$13*AN869*N869*N869</f>
        <v>6.0011225822255039E-6</v>
      </c>
      <c r="AS869" s="18">
        <f t="shared" ca="1" si="379"/>
        <v>0.11058308637882511</v>
      </c>
      <c r="AT869" s="8">
        <f ca="1">OFFSET(m!C$28,0,D869)</f>
        <v>0</v>
      </c>
      <c r="AU869" s="15">
        <f ca="1">AR869*AS869*OFFSET(m!C$25,0,D869)*COS(AQ869/180*PI())</f>
        <v>0</v>
      </c>
      <c r="AV869" s="15">
        <f ca="1">AR869*AT869*OFFSET(m!C$26,0,D869)*SIN(AQ869/180*PI())</f>
        <v>0</v>
      </c>
      <c r="AW869" s="15">
        <f t="shared" ca="1" si="380"/>
        <v>0</v>
      </c>
      <c r="AX869" s="15">
        <f t="shared" ca="1" si="381"/>
        <v>0</v>
      </c>
      <c r="AY869" s="8"/>
      <c r="AZ869" s="6">
        <f>MATCH(A869,m!$C$19:$C$24)</f>
        <v>2</v>
      </c>
      <c r="BA869" s="9">
        <f ca="1">1*($D869=BA$3)+($D869&lt;BA$3)*OFFSET(m!$C$18,IF(ISNA($AZ869),1,$AZ869),BA$3)</f>
        <v>0</v>
      </c>
      <c r="BB869" s="9">
        <f ca="1">1*($D869=BB$3)+($D869&lt;BB$3)*OFFSET(m!$C$18,IF(ISNA($AZ869),1,$AZ869),BB$3)</f>
        <v>0</v>
      </c>
      <c r="BC869" s="9">
        <f ca="1">1*($D869=BC$3)+($D869&lt;BC$3)*OFFSET(m!$C$18,IF(ISNA($AZ869),1,$AZ869),BC$3)</f>
        <v>0</v>
      </c>
      <c r="BD869" s="9">
        <f ca="1">1*($D869=BD$3)+($D869&lt;BD$3)*OFFSET(m!$C$18,IF(ISNA($AZ869),1,$AZ869),BD$3)</f>
        <v>0</v>
      </c>
      <c r="BE869" s="8"/>
      <c r="BF869" s="19">
        <f ca="1">m!D$18*BA869*(m!D$14-(m!D$14-m!D$13)*$AN869)*MIN(BL869,m!D$18*m!$O$24)/MAX(m!D$18*m!$O$24,1)</f>
        <v>0</v>
      </c>
      <c r="BG869" s="19">
        <f ca="1">m!E$18*BB869*(m!E$14-(m!E$14-m!E$13)*$AN869)*MIN(BM869,m!E$18*m!$O$24)/MAX(m!E$18*m!$O$24,1)</f>
        <v>0</v>
      </c>
      <c r="BH869" s="19">
        <f ca="1">m!F$18*BC869*(m!F$14-(m!F$14-m!F$13)*$AN869)*MIN(BN869,m!F$18*m!$O$24)/MAX(m!F$18*m!$O$24,1)</f>
        <v>0</v>
      </c>
      <c r="BI869" s="19">
        <f ca="1">m!G$18*BD869*(m!G$14-(m!G$14-m!G$13)*$AN869)*MIN(BO869,m!G$18*m!$O$24)/MAX(m!G$18*m!$O$24,1)</f>
        <v>0</v>
      </c>
      <c r="BJ869" s="8"/>
      <c r="BK869" s="19">
        <f ca="1">m!D$6+IF(D869&lt;=1,m!D$9)+IF(D869&lt;=2,m!E$9)+IF(D869&lt;=3,m!F$9)+IF(D869&lt;=4,m!G$9)+IF(A869&lt;m!D$24,m!D$23)</f>
        <v>125193.05003474819</v>
      </c>
      <c r="BL869" s="19">
        <f ca="1">MAX(BL868-m!D$18*BA868*m!$O$24,0)</f>
        <v>0</v>
      </c>
      <c r="BM869" s="19">
        <f ca="1">MAX(BM868-m!E$18*BB868*m!$O$24,0)</f>
        <v>0</v>
      </c>
      <c r="BN869" s="19">
        <f ca="1">MAX(BN868-m!F$18*BC868*m!$O$24,0)</f>
        <v>0</v>
      </c>
      <c r="BO869" s="19">
        <f ca="1">MAX(BO868-m!G$18*BD868*m!$O$24,0)</f>
        <v>0</v>
      </c>
      <c r="BP869" s="8"/>
      <c r="BQ869" s="15">
        <f t="shared" si="382"/>
        <v>864</v>
      </c>
      <c r="BR869" s="80">
        <f t="shared" ca="1" si="383"/>
        <v>0</v>
      </c>
      <c r="BS869" s="80">
        <f t="shared" ca="1" si="384"/>
        <v>0</v>
      </c>
      <c r="BT869" s="80">
        <f t="shared" ca="1" si="385"/>
        <v>75.007981554854624</v>
      </c>
      <c r="BU869" s="80">
        <f t="shared" ca="1" si="368"/>
        <v>0.17671774461244019</v>
      </c>
      <c r="BV869" s="80">
        <f t="shared" ca="1" si="386"/>
        <v>99.897637003254573</v>
      </c>
      <c r="BW869" s="80">
        <f t="shared" ca="1" si="387"/>
        <v>0</v>
      </c>
      <c r="BX869" s="80">
        <f t="shared" ca="1" si="369"/>
        <v>6.0011225822255038E-9</v>
      </c>
      <c r="BY869" s="8"/>
      <c r="CA869" s="18"/>
      <c r="CB869" s="18"/>
      <c r="CC869" s="10"/>
      <c r="CD869" s="20"/>
      <c r="CE869" s="20"/>
      <c r="CF869" s="18"/>
      <c r="CG869" s="7"/>
      <c r="CH869" s="18"/>
      <c r="CI869" s="18"/>
      <c r="CJ869" s="10"/>
      <c r="CK869" s="20"/>
      <c r="CL869" s="20"/>
      <c r="CM869" s="20"/>
      <c r="CN869" s="20"/>
      <c r="CO869" s="18"/>
      <c r="CP869" s="18"/>
      <c r="CQ869" s="18"/>
      <c r="CR869" s="18"/>
      <c r="CS869" s="18"/>
      <c r="CT869" s="8"/>
      <c r="CU869" s="11"/>
      <c r="CV869" s="7"/>
    </row>
    <row r="870" spans="1:100" x14ac:dyDescent="0.2">
      <c r="A870" s="6">
        <f>A869+m!$O$24</f>
        <v>865</v>
      </c>
      <c r="B870" s="8">
        <f t="shared" si="395"/>
        <v>14.4</v>
      </c>
      <c r="C870" s="8"/>
      <c r="D870" s="12" t="b">
        <f t="shared" ca="1" si="370"/>
        <v>0</v>
      </c>
      <c r="E870" s="13">
        <f ca="1">IF(D870,'c'!H870,0)</f>
        <v>0</v>
      </c>
      <c r="F870" s="13">
        <f ca="1">IF(D870,'c'!I870,0)</f>
        <v>0</v>
      </c>
      <c r="G870" s="8"/>
      <c r="H870" s="14">
        <f ca="1">H869+M869*m!$O$24</f>
        <v>199792.96053050255</v>
      </c>
      <c r="I870" s="14">
        <f ca="1">I869+K869*m!$O$24</f>
        <v>4527871.8530199649</v>
      </c>
      <c r="J870" s="8"/>
      <c r="K870" s="15">
        <f ca="1">K869+(U869-Y869)*m!$O$24</f>
        <v>7500.8005406889815</v>
      </c>
      <c r="L870" s="15">
        <f ca="1">K870+m!$L$24</f>
        <v>7787.9562310838573</v>
      </c>
      <c r="M870" s="15">
        <f ca="1">M869+(V869+X869-W869)*m!$O$24</f>
        <v>-2.3264138687828844</v>
      </c>
      <c r="N870" s="15">
        <f t="shared" ca="1" si="371"/>
        <v>7500.8009014638965</v>
      </c>
      <c r="O870" s="8"/>
      <c r="P870" s="15">
        <f t="shared" ca="1" si="372"/>
        <v>125193.05003474819</v>
      </c>
      <c r="Q870" s="14">
        <f ca="1">m!P$5*SUM(BF870:BI870)</f>
        <v>0</v>
      </c>
      <c r="R870" s="15">
        <f t="shared" ca="1" si="373"/>
        <v>0</v>
      </c>
      <c r="S870" s="15">
        <f ca="1">S869+m!$O$24*R869</f>
        <v>8855.3614895588253</v>
      </c>
      <c r="T870" s="8"/>
      <c r="U870" s="16">
        <f t="shared" ca="1" si="374"/>
        <v>0</v>
      </c>
      <c r="V870" s="16">
        <f t="shared" ca="1" si="375"/>
        <v>0</v>
      </c>
      <c r="W870" s="16">
        <f ca="1">m!P$6*(1000*m!P$7/(1000*m!P$7+H870))^2</f>
        <v>9.2433790407633172</v>
      </c>
      <c r="X870" s="16">
        <f ca="1">L870*L870/(1000*m!P$7+H870)</f>
        <v>9.2304444192895669</v>
      </c>
      <c r="Y870" s="16">
        <f ca="1">M870*L870/(1000*m!P$7+H870)</f>
        <v>-2.7573131223255854E-3</v>
      </c>
      <c r="Z870" s="8"/>
      <c r="AA870" s="14">
        <f ca="1">m!$P$8+H870</f>
        <v>6570892.9605305027</v>
      </c>
      <c r="AB870" s="14">
        <f ca="1">(m!$P$8*H870)/AA870</f>
        <v>193718.10475103476</v>
      </c>
      <c r="AC870" s="14">
        <f ca="1">IF(AB870&lt;=11000,0,IF(AB870&lt;=20000,11000,IF(H870&lt;=32000,20000,IF(AB870&lt;=47000,(m!$P$8*35000/(m!$P$8+35000)),IF(AB870&lt;=51000,47000,IF(AB870&lt;=71000,51000,71000))))))</f>
        <v>71000</v>
      </c>
      <c r="AD870" s="14">
        <f t="shared" ca="1" si="376"/>
        <v>122718.10475103476</v>
      </c>
      <c r="AE870" s="8">
        <f t="shared" ca="1" si="388"/>
        <v>214.648</v>
      </c>
      <c r="AF870" s="119">
        <f t="shared" ca="1" si="389"/>
        <v>3.9565999999999999</v>
      </c>
      <c r="AG870" s="10">
        <f t="shared" ca="1" si="390"/>
        <v>0</v>
      </c>
      <c r="AH870" s="8">
        <f t="shared" ca="1" si="377"/>
        <v>214.648</v>
      </c>
      <c r="AI870" s="119">
        <f ca="1">IF(AG870=0,AF870*EXP(-m!$P$5*AD870/(m!$P$18*AH870)),AF870*(AH870/AE870)^(-m!$P$5/(m!$P$18*AG870)))</f>
        <v>1.3155488747767119E-8</v>
      </c>
      <c r="AJ870" s="120">
        <f t="shared" ca="1" si="378"/>
        <v>1.2983457930192075E-13</v>
      </c>
      <c r="AK870" s="8">
        <f ca="1">SQRT(m!$P$19*m!$P$18*AH870)</f>
        <v>293.77755637800766</v>
      </c>
      <c r="AL870" s="121">
        <f ca="1">AI870/(m!$P$18*AH870)</f>
        <v>2.1340166079493065E-13</v>
      </c>
      <c r="AM870" s="8">
        <f t="shared" ca="1" si="391"/>
        <v>-58.501999999999981</v>
      </c>
      <c r="AN870" s="17">
        <f t="shared" ca="1" si="392"/>
        <v>1.7420543738361685E-13</v>
      </c>
      <c r="AO870" s="16">
        <f t="shared" ca="1" si="393"/>
        <v>25.532246213568854</v>
      </c>
      <c r="AP870" s="8"/>
      <c r="AQ870" s="8">
        <f t="shared" ca="1" si="394"/>
        <v>1.7770595429750485E-2</v>
      </c>
      <c r="AR870" s="15">
        <f ca="1">0.5*m!P$13*AN870*N870*N870</f>
        <v>6.0032036310689058E-6</v>
      </c>
      <c r="AS870" s="18">
        <f t="shared" ca="1" si="379"/>
        <v>0.11058307920962629</v>
      </c>
      <c r="AT870" s="8">
        <f ca="1">OFFSET(m!C$28,0,D870)</f>
        <v>0</v>
      </c>
      <c r="AU870" s="15">
        <f ca="1">AR870*AS870*OFFSET(m!C$25,0,D870)*COS(AQ870/180*PI())</f>
        <v>0</v>
      </c>
      <c r="AV870" s="15">
        <f ca="1">AR870*AT870*OFFSET(m!C$26,0,D870)*SIN(AQ870/180*PI())</f>
        <v>0</v>
      </c>
      <c r="AW870" s="15">
        <f t="shared" ca="1" si="380"/>
        <v>0</v>
      </c>
      <c r="AX870" s="15">
        <f t="shared" ca="1" si="381"/>
        <v>0</v>
      </c>
      <c r="AY870" s="8"/>
      <c r="AZ870" s="6">
        <f>MATCH(A870,m!$C$19:$C$24)</f>
        <v>2</v>
      </c>
      <c r="BA870" s="9">
        <f ca="1">1*($D870=BA$3)+($D870&lt;BA$3)*OFFSET(m!$C$18,IF(ISNA($AZ870),1,$AZ870),BA$3)</f>
        <v>0</v>
      </c>
      <c r="BB870" s="9">
        <f ca="1">1*($D870=BB$3)+($D870&lt;BB$3)*OFFSET(m!$C$18,IF(ISNA($AZ870),1,$AZ870),BB$3)</f>
        <v>0</v>
      </c>
      <c r="BC870" s="9">
        <f ca="1">1*($D870=BC$3)+($D870&lt;BC$3)*OFFSET(m!$C$18,IF(ISNA($AZ870),1,$AZ870),BC$3)</f>
        <v>0</v>
      </c>
      <c r="BD870" s="9">
        <f ca="1">1*($D870=BD$3)+($D870&lt;BD$3)*OFFSET(m!$C$18,IF(ISNA($AZ870),1,$AZ870),BD$3)</f>
        <v>0</v>
      </c>
      <c r="BE870" s="8"/>
      <c r="BF870" s="19">
        <f ca="1">m!D$18*BA870*(m!D$14-(m!D$14-m!D$13)*$AN870)*MIN(BL870,m!D$18*m!$O$24)/MAX(m!D$18*m!$O$24,1)</f>
        <v>0</v>
      </c>
      <c r="BG870" s="19">
        <f ca="1">m!E$18*BB870*(m!E$14-(m!E$14-m!E$13)*$AN870)*MIN(BM870,m!E$18*m!$O$24)/MAX(m!E$18*m!$O$24,1)</f>
        <v>0</v>
      </c>
      <c r="BH870" s="19">
        <f ca="1">m!F$18*BC870*(m!F$14-(m!F$14-m!F$13)*$AN870)*MIN(BN870,m!F$18*m!$O$24)/MAX(m!F$18*m!$O$24,1)</f>
        <v>0</v>
      </c>
      <c r="BI870" s="19">
        <f ca="1">m!G$18*BD870*(m!G$14-(m!G$14-m!G$13)*$AN870)*MIN(BO870,m!G$18*m!$O$24)/MAX(m!G$18*m!$O$24,1)</f>
        <v>0</v>
      </c>
      <c r="BJ870" s="8"/>
      <c r="BK870" s="19">
        <f ca="1">m!D$6+IF(D870&lt;=1,m!D$9)+IF(D870&lt;=2,m!E$9)+IF(D870&lt;=3,m!F$9)+IF(D870&lt;=4,m!G$9)+IF(A870&lt;m!D$24,m!D$23)</f>
        <v>125193.05003474819</v>
      </c>
      <c r="BL870" s="19">
        <f ca="1">MAX(BL869-m!D$18*BA869*m!$O$24,0)</f>
        <v>0</v>
      </c>
      <c r="BM870" s="19">
        <f ca="1">MAX(BM869-m!E$18*BB869*m!$O$24,0)</f>
        <v>0</v>
      </c>
      <c r="BN870" s="19">
        <f ca="1">MAX(BN869-m!F$18*BC869*m!$O$24,0)</f>
        <v>0</v>
      </c>
      <c r="BO870" s="19">
        <f ca="1">MAX(BO869-m!G$18*BD869*m!$O$24,0)</f>
        <v>0</v>
      </c>
      <c r="BP870" s="8"/>
      <c r="BQ870" s="15">
        <f t="shared" si="382"/>
        <v>865</v>
      </c>
      <c r="BR870" s="80">
        <f t="shared" ca="1" si="383"/>
        <v>0</v>
      </c>
      <c r="BS870" s="80">
        <f t="shared" ca="1" si="384"/>
        <v>0</v>
      </c>
      <c r="BT870" s="80">
        <f t="shared" ca="1" si="385"/>
        <v>75.008009014638972</v>
      </c>
      <c r="BU870" s="80">
        <f t="shared" ca="1" si="368"/>
        <v>0.17770595429750485</v>
      </c>
      <c r="BV870" s="80">
        <f t="shared" ca="1" si="386"/>
        <v>99.89648026525127</v>
      </c>
      <c r="BW870" s="80">
        <f t="shared" ca="1" si="387"/>
        <v>0</v>
      </c>
      <c r="BX870" s="80">
        <f t="shared" ca="1" si="369"/>
        <v>6.0032036310689051E-9</v>
      </c>
      <c r="BY870" s="8"/>
      <c r="CA870" s="18"/>
      <c r="CB870" s="18"/>
      <c r="CC870" s="10"/>
      <c r="CD870" s="20"/>
      <c r="CE870" s="20"/>
      <c r="CF870" s="18"/>
      <c r="CG870" s="7"/>
      <c r="CH870" s="18"/>
      <c r="CI870" s="18"/>
      <c r="CJ870" s="10"/>
      <c r="CK870" s="20"/>
      <c r="CL870" s="20"/>
      <c r="CM870" s="20"/>
      <c r="CN870" s="20"/>
      <c r="CO870" s="18"/>
      <c r="CP870" s="18"/>
      <c r="CQ870" s="18"/>
      <c r="CR870" s="18"/>
      <c r="CS870" s="18"/>
      <c r="CT870" s="8"/>
      <c r="CU870" s="11"/>
      <c r="CV870" s="7"/>
    </row>
    <row r="871" spans="1:100" x14ac:dyDescent="0.2">
      <c r="A871" s="6">
        <f>A870+m!$O$24</f>
        <v>866</v>
      </c>
      <c r="B871" s="8">
        <f t="shared" si="395"/>
        <v>14.4</v>
      </c>
      <c r="C871" s="8"/>
      <c r="D871" s="12" t="b">
        <f t="shared" ca="1" si="370"/>
        <v>0</v>
      </c>
      <c r="E871" s="13">
        <f ca="1">IF(D871,'c'!H871,0)</f>
        <v>0</v>
      </c>
      <c r="F871" s="13">
        <f ca="1">IF(D871,'c'!I871,0)</f>
        <v>0</v>
      </c>
      <c r="G871" s="8"/>
      <c r="H871" s="14">
        <f ca="1">H870+M870*m!$O$24</f>
        <v>199790.63411663377</v>
      </c>
      <c r="I871" s="14">
        <f ca="1">I870+K870*m!$O$24</f>
        <v>4535372.6535606543</v>
      </c>
      <c r="J871" s="8"/>
      <c r="K871" s="15">
        <f ca="1">K870+(U870-Y870)*m!$O$24</f>
        <v>7500.8032980021035</v>
      </c>
      <c r="L871" s="15">
        <f ca="1">K871+m!$L$24</f>
        <v>7787.9589883969793</v>
      </c>
      <c r="M871" s="15">
        <f ca="1">M870+(V870+X870-W870)*m!$O$24</f>
        <v>-2.3393484902566346</v>
      </c>
      <c r="N871" s="15">
        <f t="shared" ca="1" si="371"/>
        <v>7500.8036627997799</v>
      </c>
      <c r="O871" s="8"/>
      <c r="P871" s="15">
        <f t="shared" ca="1" si="372"/>
        <v>125193.05003474819</v>
      </c>
      <c r="Q871" s="14">
        <f ca="1">m!P$5*SUM(BF871:BI871)</f>
        <v>0</v>
      </c>
      <c r="R871" s="15">
        <f t="shared" ca="1" si="373"/>
        <v>0</v>
      </c>
      <c r="S871" s="15">
        <f ca="1">S870+m!$O$24*R870</f>
        <v>8855.3614895588253</v>
      </c>
      <c r="T871" s="8"/>
      <c r="U871" s="16">
        <f t="shared" ca="1" si="374"/>
        <v>0</v>
      </c>
      <c r="V871" s="16">
        <f t="shared" ca="1" si="375"/>
        <v>0</v>
      </c>
      <c r="W871" s="16">
        <f ca="1">m!P$6*(1000*m!P$7/(1000*m!P$7+H871))^2</f>
        <v>9.2433855859731544</v>
      </c>
      <c r="X871" s="16">
        <f ca="1">L871*L871/(1000*m!P$7+H871)</f>
        <v>9.2304542233652889</v>
      </c>
      <c r="Y871" s="16">
        <f ca="1">M871*L871/(1000*m!P$7+H871)</f>
        <v>-2.7726454625638919E-3</v>
      </c>
      <c r="Z871" s="8"/>
      <c r="AA871" s="14">
        <f ca="1">m!$P$8+H871</f>
        <v>6570890.6341166338</v>
      </c>
      <c r="AB871" s="14">
        <f ca="1">(m!$P$8*H871)/AA871</f>
        <v>193715.91765833847</v>
      </c>
      <c r="AC871" s="14">
        <f ca="1">IF(AB871&lt;=11000,0,IF(AB871&lt;=20000,11000,IF(H871&lt;=32000,20000,IF(AB871&lt;=47000,(m!$P$8*35000/(m!$P$8+35000)),IF(AB871&lt;=51000,47000,IF(AB871&lt;=71000,51000,71000))))))</f>
        <v>71000</v>
      </c>
      <c r="AD871" s="14">
        <f t="shared" ca="1" si="376"/>
        <v>122715.91765833847</v>
      </c>
      <c r="AE871" s="8">
        <f t="shared" ca="1" si="388"/>
        <v>214.648</v>
      </c>
      <c r="AF871" s="119">
        <f t="shared" ca="1" si="389"/>
        <v>3.9565999999999999</v>
      </c>
      <c r="AG871" s="10">
        <f t="shared" ca="1" si="390"/>
        <v>0</v>
      </c>
      <c r="AH871" s="8">
        <f t="shared" ca="1" si="377"/>
        <v>214.648</v>
      </c>
      <c r="AI871" s="119">
        <f ca="1">IF(AG871=0,AF871*EXP(-m!$P$5*AD871/(m!$P$18*AH871)),AF871*(AH871/AE871)^(-m!$P$5/(m!$P$18*AG871)))</f>
        <v>1.3160066594125282E-8</v>
      </c>
      <c r="AJ871" s="120">
        <f t="shared" ca="1" si="378"/>
        <v>1.2987975913274396E-13</v>
      </c>
      <c r="AK871" s="8">
        <f ca="1">SQRT(m!$P$19*m!$P$18*AH871)</f>
        <v>293.77755637800766</v>
      </c>
      <c r="AL871" s="121">
        <f ca="1">AI871/(m!$P$18*AH871)</f>
        <v>2.1347592029485701E-13</v>
      </c>
      <c r="AM871" s="8">
        <f t="shared" ca="1" si="391"/>
        <v>-58.501999999999981</v>
      </c>
      <c r="AN871" s="17">
        <f t="shared" ca="1" si="392"/>
        <v>1.7426605738355674E-13</v>
      </c>
      <c r="AO871" s="16">
        <f t="shared" ca="1" si="393"/>
        <v>25.532255612979473</v>
      </c>
      <c r="AP871" s="8"/>
      <c r="AQ871" s="8">
        <f t="shared" ca="1" si="394"/>
        <v>1.7869391534623899E-2</v>
      </c>
      <c r="AR871" s="15">
        <f ca="1">0.5*m!P$13*AN871*N871*N871</f>
        <v>6.0052970471505388E-6</v>
      </c>
      <c r="AS871" s="18">
        <f t="shared" ca="1" si="379"/>
        <v>0.11058307200033757</v>
      </c>
      <c r="AT871" s="8">
        <f ca="1">OFFSET(m!C$28,0,D871)</f>
        <v>0</v>
      </c>
      <c r="AU871" s="15">
        <f ca="1">AR871*AS871*OFFSET(m!C$25,0,D871)*COS(AQ871/180*PI())</f>
        <v>0</v>
      </c>
      <c r="AV871" s="15">
        <f ca="1">AR871*AT871*OFFSET(m!C$26,0,D871)*SIN(AQ871/180*PI())</f>
        <v>0</v>
      </c>
      <c r="AW871" s="15">
        <f t="shared" ca="1" si="380"/>
        <v>0</v>
      </c>
      <c r="AX871" s="15">
        <f t="shared" ca="1" si="381"/>
        <v>0</v>
      </c>
      <c r="AY871" s="8"/>
      <c r="AZ871" s="6">
        <f>MATCH(A871,m!$C$19:$C$24)</f>
        <v>2</v>
      </c>
      <c r="BA871" s="9">
        <f ca="1">1*($D871=BA$3)+($D871&lt;BA$3)*OFFSET(m!$C$18,IF(ISNA($AZ871),1,$AZ871),BA$3)</f>
        <v>0</v>
      </c>
      <c r="BB871" s="9">
        <f ca="1">1*($D871=BB$3)+($D871&lt;BB$3)*OFFSET(m!$C$18,IF(ISNA($AZ871),1,$AZ871),BB$3)</f>
        <v>0</v>
      </c>
      <c r="BC871" s="9">
        <f ca="1">1*($D871=BC$3)+($D871&lt;BC$3)*OFFSET(m!$C$18,IF(ISNA($AZ871),1,$AZ871),BC$3)</f>
        <v>0</v>
      </c>
      <c r="BD871" s="9">
        <f ca="1">1*($D871=BD$3)+($D871&lt;BD$3)*OFFSET(m!$C$18,IF(ISNA($AZ871),1,$AZ871),BD$3)</f>
        <v>0</v>
      </c>
      <c r="BE871" s="8"/>
      <c r="BF871" s="19">
        <f ca="1">m!D$18*BA871*(m!D$14-(m!D$14-m!D$13)*$AN871)*MIN(BL871,m!D$18*m!$O$24)/MAX(m!D$18*m!$O$24,1)</f>
        <v>0</v>
      </c>
      <c r="BG871" s="19">
        <f ca="1">m!E$18*BB871*(m!E$14-(m!E$14-m!E$13)*$AN871)*MIN(BM871,m!E$18*m!$O$24)/MAX(m!E$18*m!$O$24,1)</f>
        <v>0</v>
      </c>
      <c r="BH871" s="19">
        <f ca="1">m!F$18*BC871*(m!F$14-(m!F$14-m!F$13)*$AN871)*MIN(BN871,m!F$18*m!$O$24)/MAX(m!F$18*m!$O$24,1)</f>
        <v>0</v>
      </c>
      <c r="BI871" s="19">
        <f ca="1">m!G$18*BD871*(m!G$14-(m!G$14-m!G$13)*$AN871)*MIN(BO871,m!G$18*m!$O$24)/MAX(m!G$18*m!$O$24,1)</f>
        <v>0</v>
      </c>
      <c r="BJ871" s="8"/>
      <c r="BK871" s="19">
        <f ca="1">m!D$6+IF(D871&lt;=1,m!D$9)+IF(D871&lt;=2,m!E$9)+IF(D871&lt;=3,m!F$9)+IF(D871&lt;=4,m!G$9)+IF(A871&lt;m!D$24,m!D$23)</f>
        <v>125193.05003474819</v>
      </c>
      <c r="BL871" s="19">
        <f ca="1">MAX(BL870-m!D$18*BA870*m!$O$24,0)</f>
        <v>0</v>
      </c>
      <c r="BM871" s="19">
        <f ca="1">MAX(BM870-m!E$18*BB870*m!$O$24,0)</f>
        <v>0</v>
      </c>
      <c r="BN871" s="19">
        <f ca="1">MAX(BN870-m!F$18*BC870*m!$O$24,0)</f>
        <v>0</v>
      </c>
      <c r="BO871" s="19">
        <f ca="1">MAX(BO870-m!G$18*BD870*m!$O$24,0)</f>
        <v>0</v>
      </c>
      <c r="BP871" s="8"/>
      <c r="BQ871" s="15">
        <f t="shared" si="382"/>
        <v>866</v>
      </c>
      <c r="BR871" s="80">
        <f t="shared" ca="1" si="383"/>
        <v>0</v>
      </c>
      <c r="BS871" s="80">
        <f t="shared" ca="1" si="384"/>
        <v>0</v>
      </c>
      <c r="BT871" s="80">
        <f t="shared" ca="1" si="385"/>
        <v>75.008036627997797</v>
      </c>
      <c r="BU871" s="80">
        <f t="shared" ca="1" si="368"/>
        <v>0.17869391534623899</v>
      </c>
      <c r="BV871" s="80">
        <f t="shared" ca="1" si="386"/>
        <v>99.895317058316877</v>
      </c>
      <c r="BW871" s="80">
        <f t="shared" ca="1" si="387"/>
        <v>0</v>
      </c>
      <c r="BX871" s="80">
        <f t="shared" ca="1" si="369"/>
        <v>6.0052970471505392E-9</v>
      </c>
      <c r="BY871" s="8"/>
      <c r="CA871" s="18"/>
      <c r="CB871" s="18"/>
      <c r="CC871" s="10"/>
      <c r="CD871" s="20"/>
      <c r="CE871" s="20"/>
      <c r="CF871" s="18"/>
      <c r="CG871" s="7"/>
      <c r="CH871" s="18"/>
      <c r="CI871" s="18"/>
      <c r="CJ871" s="10"/>
      <c r="CK871" s="20"/>
      <c r="CL871" s="20"/>
      <c r="CM871" s="20"/>
      <c r="CN871" s="20"/>
      <c r="CO871" s="18"/>
      <c r="CP871" s="18"/>
      <c r="CQ871" s="18"/>
      <c r="CR871" s="18"/>
      <c r="CS871" s="18"/>
      <c r="CT871" s="8"/>
      <c r="CU871" s="11"/>
      <c r="CV871" s="7"/>
    </row>
    <row r="872" spans="1:100" x14ac:dyDescent="0.2">
      <c r="A872" s="6">
        <f>A871+m!$O$24</f>
        <v>867</v>
      </c>
      <c r="B872" s="8">
        <f t="shared" si="395"/>
        <v>14.4</v>
      </c>
      <c r="C872" s="8"/>
      <c r="D872" s="12" t="b">
        <f t="shared" ca="1" si="370"/>
        <v>0</v>
      </c>
      <c r="E872" s="13">
        <f ca="1">IF(D872,'c'!H872,0)</f>
        <v>0</v>
      </c>
      <c r="F872" s="13">
        <f ca="1">IF(D872,'c'!I872,0)</f>
        <v>0</v>
      </c>
      <c r="G872" s="8"/>
      <c r="H872" s="14">
        <f ca="1">H871+M871*m!$O$24</f>
        <v>199788.2947681435</v>
      </c>
      <c r="I872" s="14">
        <f ca="1">I871+K871*m!$O$24</f>
        <v>4542873.4568586564</v>
      </c>
      <c r="J872" s="8"/>
      <c r="K872" s="15">
        <f ca="1">K871+(U871-Y871)*m!$O$24</f>
        <v>7500.8060706475662</v>
      </c>
      <c r="L872" s="15">
        <f ca="1">K872+m!$L$24</f>
        <v>7787.961761042442</v>
      </c>
      <c r="M872" s="15">
        <f ca="1">M871+(V871+X871-W871)*m!$O$24</f>
        <v>-2.3522798528645001</v>
      </c>
      <c r="N872" s="15">
        <f t="shared" ca="1" si="371"/>
        <v>7500.8064394892826</v>
      </c>
      <c r="O872" s="8"/>
      <c r="P872" s="15">
        <f t="shared" ca="1" si="372"/>
        <v>125193.05003474819</v>
      </c>
      <c r="Q872" s="14">
        <f ca="1">m!P$5*SUM(BF872:BI872)</f>
        <v>0</v>
      </c>
      <c r="R872" s="15">
        <f t="shared" ca="1" si="373"/>
        <v>0</v>
      </c>
      <c r="S872" s="15">
        <f ca="1">S871+m!$O$24*R871</f>
        <v>8855.3614895588253</v>
      </c>
      <c r="T872" s="8"/>
      <c r="U872" s="16">
        <f t="shared" ca="1" si="374"/>
        <v>0</v>
      </c>
      <c r="V872" s="16">
        <f t="shared" ca="1" si="375"/>
        <v>0</v>
      </c>
      <c r="W872" s="16">
        <f ca="1">m!P$6*(1000*m!P$7/(1000*m!P$7+H872))^2</f>
        <v>9.2433921675806925</v>
      </c>
      <c r="X872" s="16">
        <f ca="1">L872*L872/(1000*m!P$7+H872)</f>
        <v>9.2304640819646497</v>
      </c>
      <c r="Y872" s="16">
        <f ca="1">M872*L872/(1000*m!P$7+H872)</f>
        <v>-2.7879739730114648E-3</v>
      </c>
      <c r="Z872" s="8"/>
      <c r="AA872" s="14">
        <f ca="1">m!$P$8+H872</f>
        <v>6570888.2947681434</v>
      </c>
      <c r="AB872" s="14">
        <f ca="1">(m!$P$8*H872)/AA872</f>
        <v>193713.7184040705</v>
      </c>
      <c r="AC872" s="14">
        <f ca="1">IF(AB872&lt;=11000,0,IF(AB872&lt;=20000,11000,IF(H872&lt;=32000,20000,IF(AB872&lt;=47000,(m!$P$8*35000/(m!$P$8+35000)),IF(AB872&lt;=51000,47000,IF(AB872&lt;=71000,51000,71000))))))</f>
        <v>71000</v>
      </c>
      <c r="AD872" s="14">
        <f t="shared" ca="1" si="376"/>
        <v>122713.7184040705</v>
      </c>
      <c r="AE872" s="8">
        <f t="shared" ca="1" si="388"/>
        <v>214.648</v>
      </c>
      <c r="AF872" s="119">
        <f t="shared" ca="1" si="389"/>
        <v>3.9565999999999999</v>
      </c>
      <c r="AG872" s="10">
        <f t="shared" ca="1" si="390"/>
        <v>0</v>
      </c>
      <c r="AH872" s="8">
        <f t="shared" ca="1" si="377"/>
        <v>214.648</v>
      </c>
      <c r="AI872" s="119">
        <f ca="1">IF(AG872=0,AF872*EXP(-m!$P$5*AD872/(m!$P$18*AH872)),AF872*(AH872/AE872)^(-m!$P$5/(m!$P$18*AG872)))</f>
        <v>1.3164671502417748E-8</v>
      </c>
      <c r="AJ872" s="120">
        <f t="shared" ca="1" si="378"/>
        <v>1.2992520604409324E-13</v>
      </c>
      <c r="AK872" s="8">
        <f ca="1">SQRT(m!$P$19*m!$P$18*AH872)</f>
        <v>293.77755637800766</v>
      </c>
      <c r="AL872" s="121">
        <f ca="1">AI872/(m!$P$18*AH872)</f>
        <v>2.1355061877974512E-13</v>
      </c>
      <c r="AM872" s="8">
        <f t="shared" ca="1" si="391"/>
        <v>-58.501999999999981</v>
      </c>
      <c r="AN872" s="17">
        <f t="shared" ca="1" si="392"/>
        <v>1.7432703573856744E-13</v>
      </c>
      <c r="AO872" s="16">
        <f t="shared" ca="1" si="393"/>
        <v>25.532265064652833</v>
      </c>
      <c r="AP872" s="8"/>
      <c r="AQ872" s="8">
        <f t="shared" ca="1" si="394"/>
        <v>1.796816263680346E-2</v>
      </c>
      <c r="AR872" s="15">
        <f ca="1">0.5*m!P$13*AN872*N872*N872</f>
        <v>6.0074028400106688E-6</v>
      </c>
      <c r="AS872" s="18">
        <f t="shared" ca="1" si="379"/>
        <v>0.11058306475096899</v>
      </c>
      <c r="AT872" s="8">
        <f ca="1">OFFSET(m!C$28,0,D872)</f>
        <v>0</v>
      </c>
      <c r="AU872" s="15">
        <f ca="1">AR872*AS872*OFFSET(m!C$25,0,D872)*COS(AQ872/180*PI())</f>
        <v>0</v>
      </c>
      <c r="AV872" s="15">
        <f ca="1">AR872*AT872*OFFSET(m!C$26,0,D872)*SIN(AQ872/180*PI())</f>
        <v>0</v>
      </c>
      <c r="AW872" s="15">
        <f t="shared" ca="1" si="380"/>
        <v>0</v>
      </c>
      <c r="AX872" s="15">
        <f t="shared" ca="1" si="381"/>
        <v>0</v>
      </c>
      <c r="AY872" s="8"/>
      <c r="AZ872" s="6">
        <f>MATCH(A872,m!$C$19:$C$24)</f>
        <v>2</v>
      </c>
      <c r="BA872" s="9">
        <f ca="1">1*($D872=BA$3)+($D872&lt;BA$3)*OFFSET(m!$C$18,IF(ISNA($AZ872),1,$AZ872),BA$3)</f>
        <v>0</v>
      </c>
      <c r="BB872" s="9">
        <f ca="1">1*($D872=BB$3)+($D872&lt;BB$3)*OFFSET(m!$C$18,IF(ISNA($AZ872),1,$AZ872),BB$3)</f>
        <v>0</v>
      </c>
      <c r="BC872" s="9">
        <f ca="1">1*($D872=BC$3)+($D872&lt;BC$3)*OFFSET(m!$C$18,IF(ISNA($AZ872),1,$AZ872),BC$3)</f>
        <v>0</v>
      </c>
      <c r="BD872" s="9">
        <f ca="1">1*($D872=BD$3)+($D872&lt;BD$3)*OFFSET(m!$C$18,IF(ISNA($AZ872),1,$AZ872),BD$3)</f>
        <v>0</v>
      </c>
      <c r="BE872" s="8"/>
      <c r="BF872" s="19">
        <f ca="1">m!D$18*BA872*(m!D$14-(m!D$14-m!D$13)*$AN872)*MIN(BL872,m!D$18*m!$O$24)/MAX(m!D$18*m!$O$24,1)</f>
        <v>0</v>
      </c>
      <c r="BG872" s="19">
        <f ca="1">m!E$18*BB872*(m!E$14-(m!E$14-m!E$13)*$AN872)*MIN(BM872,m!E$18*m!$O$24)/MAX(m!E$18*m!$O$24,1)</f>
        <v>0</v>
      </c>
      <c r="BH872" s="19">
        <f ca="1">m!F$18*BC872*(m!F$14-(m!F$14-m!F$13)*$AN872)*MIN(BN872,m!F$18*m!$O$24)/MAX(m!F$18*m!$O$24,1)</f>
        <v>0</v>
      </c>
      <c r="BI872" s="19">
        <f ca="1">m!G$18*BD872*(m!G$14-(m!G$14-m!G$13)*$AN872)*MIN(BO872,m!G$18*m!$O$24)/MAX(m!G$18*m!$O$24,1)</f>
        <v>0</v>
      </c>
      <c r="BJ872" s="8"/>
      <c r="BK872" s="19">
        <f ca="1">m!D$6+IF(D872&lt;=1,m!D$9)+IF(D872&lt;=2,m!E$9)+IF(D872&lt;=3,m!F$9)+IF(D872&lt;=4,m!G$9)+IF(A872&lt;m!D$24,m!D$23)</f>
        <v>125193.05003474819</v>
      </c>
      <c r="BL872" s="19">
        <f ca="1">MAX(BL871-m!D$18*BA871*m!$O$24,0)</f>
        <v>0</v>
      </c>
      <c r="BM872" s="19">
        <f ca="1">MAX(BM871-m!E$18*BB871*m!$O$24,0)</f>
        <v>0</v>
      </c>
      <c r="BN872" s="19">
        <f ca="1">MAX(BN871-m!F$18*BC871*m!$O$24,0)</f>
        <v>0</v>
      </c>
      <c r="BO872" s="19">
        <f ca="1">MAX(BO871-m!G$18*BD871*m!$O$24,0)</f>
        <v>0</v>
      </c>
      <c r="BP872" s="8"/>
      <c r="BQ872" s="15">
        <f t="shared" si="382"/>
        <v>867</v>
      </c>
      <c r="BR872" s="80">
        <f t="shared" ca="1" si="383"/>
        <v>0</v>
      </c>
      <c r="BS872" s="80">
        <f t="shared" ca="1" si="384"/>
        <v>0</v>
      </c>
      <c r="BT872" s="80">
        <f t="shared" ca="1" si="385"/>
        <v>75.008064394892827</v>
      </c>
      <c r="BU872" s="80">
        <f t="shared" ca="1" si="368"/>
        <v>0.17968162636803459</v>
      </c>
      <c r="BV872" s="80">
        <f t="shared" ca="1" si="386"/>
        <v>99.894147384071758</v>
      </c>
      <c r="BW872" s="80">
        <f t="shared" ca="1" si="387"/>
        <v>0</v>
      </c>
      <c r="BX872" s="80">
        <f t="shared" ca="1" si="369"/>
        <v>6.0074028400106681E-9</v>
      </c>
      <c r="BY872" s="8"/>
      <c r="CA872" s="18"/>
      <c r="CB872" s="18"/>
      <c r="CC872" s="10"/>
      <c r="CD872" s="20"/>
      <c r="CE872" s="20"/>
      <c r="CF872" s="18"/>
      <c r="CG872" s="7"/>
      <c r="CH872" s="18"/>
      <c r="CI872" s="18"/>
      <c r="CJ872" s="10"/>
      <c r="CK872" s="20"/>
      <c r="CL872" s="20"/>
      <c r="CM872" s="20"/>
      <c r="CN872" s="20"/>
      <c r="CO872" s="18"/>
      <c r="CP872" s="18"/>
      <c r="CQ872" s="18"/>
      <c r="CR872" s="18"/>
      <c r="CS872" s="18"/>
      <c r="CT872" s="8"/>
      <c r="CU872" s="11"/>
      <c r="CV872" s="7"/>
    </row>
    <row r="873" spans="1:100" x14ac:dyDescent="0.2">
      <c r="A873" s="6">
        <f>A872+m!$O$24</f>
        <v>868</v>
      </c>
      <c r="B873" s="8">
        <f t="shared" si="395"/>
        <v>14.4</v>
      </c>
      <c r="C873" s="8"/>
      <c r="D873" s="12" t="b">
        <f t="shared" ca="1" si="370"/>
        <v>0</v>
      </c>
      <c r="E873" s="13">
        <f ca="1">IF(D873,'c'!H873,0)</f>
        <v>0</v>
      </c>
      <c r="F873" s="13">
        <f ca="1">IF(D873,'c'!I873,0)</f>
        <v>0</v>
      </c>
      <c r="G873" s="8"/>
      <c r="H873" s="14">
        <f ca="1">H872+M872*m!$O$24</f>
        <v>199785.94248829063</v>
      </c>
      <c r="I873" s="14">
        <f ca="1">I872+K872*m!$O$24</f>
        <v>4550374.2629293036</v>
      </c>
      <c r="J873" s="8"/>
      <c r="K873" s="15">
        <f ca="1">K872+(U872-Y872)*m!$O$24</f>
        <v>7500.808858621539</v>
      </c>
      <c r="L873" s="15">
        <f ca="1">K873+m!$L$24</f>
        <v>7787.9645490164148</v>
      </c>
      <c r="M873" s="15">
        <f ca="1">M872+(V872+X872-W872)*m!$O$24</f>
        <v>-2.3652079384805429</v>
      </c>
      <c r="N873" s="15">
        <f t="shared" ca="1" si="371"/>
        <v>7500.8092315285521</v>
      </c>
      <c r="O873" s="8"/>
      <c r="P873" s="15">
        <f t="shared" ca="1" si="372"/>
        <v>125193.05003474819</v>
      </c>
      <c r="Q873" s="14">
        <f ca="1">m!P$5*SUM(BF873:BI873)</f>
        <v>0</v>
      </c>
      <c r="R873" s="15">
        <f t="shared" ca="1" si="373"/>
        <v>0</v>
      </c>
      <c r="S873" s="15">
        <f ca="1">S872+m!$O$24*R872</f>
        <v>8855.3614895588253</v>
      </c>
      <c r="T873" s="8"/>
      <c r="U873" s="16">
        <f t="shared" ca="1" si="374"/>
        <v>0</v>
      </c>
      <c r="V873" s="16">
        <f t="shared" ca="1" si="375"/>
        <v>0</v>
      </c>
      <c r="W873" s="16">
        <f ca="1">m!P$6*(1000*m!P$7/(1000*m!P$7+H873))^2</f>
        <v>9.2433987855768791</v>
      </c>
      <c r="X873" s="16">
        <f ca="1">L873*L873/(1000*m!P$7+H873)</f>
        <v>9.2304739950741492</v>
      </c>
      <c r="Y873" s="16">
        <f ca="1">M873*L873/(1000*m!P$7+H873)</f>
        <v>-2.8032986323550829E-3</v>
      </c>
      <c r="Z873" s="8"/>
      <c r="AA873" s="14">
        <f ca="1">m!$P$8+H873</f>
        <v>6570885.9424882904</v>
      </c>
      <c r="AB873" s="14">
        <f ca="1">(m!$P$8*H873)/AA873</f>
        <v>193711.50699126851</v>
      </c>
      <c r="AC873" s="14">
        <f ca="1">IF(AB873&lt;=11000,0,IF(AB873&lt;=20000,11000,IF(H873&lt;=32000,20000,IF(AB873&lt;=47000,(m!$P$8*35000/(m!$P$8+35000)),IF(AB873&lt;=51000,47000,IF(AB873&lt;=71000,51000,71000))))))</f>
        <v>71000</v>
      </c>
      <c r="AD873" s="14">
        <f t="shared" ca="1" si="376"/>
        <v>122711.50699126851</v>
      </c>
      <c r="AE873" s="8">
        <f t="shared" ca="1" si="388"/>
        <v>214.648</v>
      </c>
      <c r="AF873" s="119">
        <f t="shared" ca="1" si="389"/>
        <v>3.9565999999999999</v>
      </c>
      <c r="AG873" s="10">
        <f t="shared" ca="1" si="390"/>
        <v>0</v>
      </c>
      <c r="AH873" s="8">
        <f t="shared" ca="1" si="377"/>
        <v>214.648</v>
      </c>
      <c r="AI873" s="119">
        <f ca="1">IF(AG873=0,AF873*EXP(-m!$P$5*AD873/(m!$P$18*AH873)),AF873*(AH873/AE873)^(-m!$P$5/(m!$P$18*AG873)))</f>
        <v>1.3169303493570915E-8</v>
      </c>
      <c r="AJ873" s="120">
        <f t="shared" ca="1" si="378"/>
        <v>1.2997092024249608E-13</v>
      </c>
      <c r="AK873" s="8">
        <f ca="1">SQRT(m!$P$19*m!$P$18*AH873)</f>
        <v>293.77755637800766</v>
      </c>
      <c r="AL873" s="121">
        <f ca="1">AI873/(m!$P$18*AH873)</f>
        <v>2.1362575658905233E-13</v>
      </c>
      <c r="AM873" s="8">
        <f t="shared" ca="1" si="391"/>
        <v>-58.501999999999981</v>
      </c>
      <c r="AN873" s="17">
        <f t="shared" ca="1" si="392"/>
        <v>1.74388372725757E-13</v>
      </c>
      <c r="AO873" s="16">
        <f t="shared" ca="1" si="393"/>
        <v>25.532274568575811</v>
      </c>
      <c r="AP873" s="8"/>
      <c r="AQ873" s="8">
        <f t="shared" ca="1" si="394"/>
        <v>1.8066908597262905E-2</v>
      </c>
      <c r="AR873" s="15">
        <f ca="1">0.5*m!P$13*AN873*N873*N873</f>
        <v>6.0095210192456852E-6</v>
      </c>
      <c r="AS873" s="18">
        <f t="shared" ca="1" si="379"/>
        <v>0.11058305746153073</v>
      </c>
      <c r="AT873" s="8">
        <f ca="1">OFFSET(m!C$28,0,D873)</f>
        <v>0</v>
      </c>
      <c r="AU873" s="15">
        <f ca="1">AR873*AS873*OFFSET(m!C$25,0,D873)*COS(AQ873/180*PI())</f>
        <v>0</v>
      </c>
      <c r="AV873" s="15">
        <f ca="1">AR873*AT873*OFFSET(m!C$26,0,D873)*SIN(AQ873/180*PI())</f>
        <v>0</v>
      </c>
      <c r="AW873" s="15">
        <f t="shared" ca="1" si="380"/>
        <v>0</v>
      </c>
      <c r="AX873" s="15">
        <f t="shared" ca="1" si="381"/>
        <v>0</v>
      </c>
      <c r="AY873" s="8"/>
      <c r="AZ873" s="6">
        <f>MATCH(A873,m!$C$19:$C$24)</f>
        <v>2</v>
      </c>
      <c r="BA873" s="9">
        <f ca="1">1*($D873=BA$3)+($D873&lt;BA$3)*OFFSET(m!$C$18,IF(ISNA($AZ873),1,$AZ873),BA$3)</f>
        <v>0</v>
      </c>
      <c r="BB873" s="9">
        <f ca="1">1*($D873=BB$3)+($D873&lt;BB$3)*OFFSET(m!$C$18,IF(ISNA($AZ873),1,$AZ873),BB$3)</f>
        <v>0</v>
      </c>
      <c r="BC873" s="9">
        <f ca="1">1*($D873=BC$3)+($D873&lt;BC$3)*OFFSET(m!$C$18,IF(ISNA($AZ873),1,$AZ873),BC$3)</f>
        <v>0</v>
      </c>
      <c r="BD873" s="9">
        <f ca="1">1*($D873=BD$3)+($D873&lt;BD$3)*OFFSET(m!$C$18,IF(ISNA($AZ873),1,$AZ873),BD$3)</f>
        <v>0</v>
      </c>
      <c r="BE873" s="8"/>
      <c r="BF873" s="19">
        <f ca="1">m!D$18*BA873*(m!D$14-(m!D$14-m!D$13)*$AN873)*MIN(BL873,m!D$18*m!$O$24)/MAX(m!D$18*m!$O$24,1)</f>
        <v>0</v>
      </c>
      <c r="BG873" s="19">
        <f ca="1">m!E$18*BB873*(m!E$14-(m!E$14-m!E$13)*$AN873)*MIN(BM873,m!E$18*m!$O$24)/MAX(m!E$18*m!$O$24,1)</f>
        <v>0</v>
      </c>
      <c r="BH873" s="19">
        <f ca="1">m!F$18*BC873*(m!F$14-(m!F$14-m!F$13)*$AN873)*MIN(BN873,m!F$18*m!$O$24)/MAX(m!F$18*m!$O$24,1)</f>
        <v>0</v>
      </c>
      <c r="BI873" s="19">
        <f ca="1">m!G$18*BD873*(m!G$14-(m!G$14-m!G$13)*$AN873)*MIN(BO873,m!G$18*m!$O$24)/MAX(m!G$18*m!$O$24,1)</f>
        <v>0</v>
      </c>
      <c r="BJ873" s="8"/>
      <c r="BK873" s="19">
        <f ca="1">m!D$6+IF(D873&lt;=1,m!D$9)+IF(D873&lt;=2,m!E$9)+IF(D873&lt;=3,m!F$9)+IF(D873&lt;=4,m!G$9)+IF(A873&lt;m!D$24,m!D$23)</f>
        <v>125193.05003474819</v>
      </c>
      <c r="BL873" s="19">
        <f ca="1">MAX(BL872-m!D$18*BA872*m!$O$24,0)</f>
        <v>0</v>
      </c>
      <c r="BM873" s="19">
        <f ca="1">MAX(BM872-m!E$18*BB872*m!$O$24,0)</f>
        <v>0</v>
      </c>
      <c r="BN873" s="19">
        <f ca="1">MAX(BN872-m!F$18*BC872*m!$O$24,0)</f>
        <v>0</v>
      </c>
      <c r="BO873" s="19">
        <f ca="1">MAX(BO872-m!G$18*BD872*m!$O$24,0)</f>
        <v>0</v>
      </c>
      <c r="BP873" s="8"/>
      <c r="BQ873" s="15">
        <f t="shared" si="382"/>
        <v>868</v>
      </c>
      <c r="BR873" s="80">
        <f t="shared" ca="1" si="383"/>
        <v>0</v>
      </c>
      <c r="BS873" s="80">
        <f t="shared" ca="1" si="384"/>
        <v>0</v>
      </c>
      <c r="BT873" s="80">
        <f t="shared" ca="1" si="385"/>
        <v>75.008092315285523</v>
      </c>
      <c r="BU873" s="80">
        <f t="shared" ca="1" si="368"/>
        <v>0.18066908597262904</v>
      </c>
      <c r="BV873" s="80">
        <f t="shared" ca="1" si="386"/>
        <v>99.892971244145315</v>
      </c>
      <c r="BW873" s="80">
        <f t="shared" ca="1" si="387"/>
        <v>0</v>
      </c>
      <c r="BX873" s="80">
        <f t="shared" ca="1" si="369"/>
        <v>6.0095210192456846E-9</v>
      </c>
      <c r="BY873" s="8"/>
      <c r="CA873" s="18"/>
      <c r="CB873" s="18"/>
      <c r="CC873" s="10"/>
      <c r="CD873" s="20"/>
      <c r="CE873" s="20"/>
      <c r="CF873" s="18"/>
      <c r="CG873" s="7"/>
      <c r="CH873" s="18"/>
      <c r="CI873" s="18"/>
      <c r="CJ873" s="10"/>
      <c r="CK873" s="20"/>
      <c r="CL873" s="20"/>
      <c r="CM873" s="20"/>
      <c r="CN873" s="20"/>
      <c r="CO873" s="18"/>
      <c r="CP873" s="18"/>
      <c r="CQ873" s="18"/>
      <c r="CR873" s="18"/>
      <c r="CS873" s="18"/>
      <c r="CT873" s="8"/>
      <c r="CU873" s="11"/>
      <c r="CV873" s="7"/>
    </row>
    <row r="874" spans="1:100" x14ac:dyDescent="0.2">
      <c r="A874" s="6">
        <f>A873+m!$O$24</f>
        <v>869</v>
      </c>
      <c r="B874" s="8">
        <f t="shared" si="395"/>
        <v>14.4</v>
      </c>
      <c r="C874" s="8"/>
      <c r="D874" s="12" t="b">
        <f t="shared" ca="1" si="370"/>
        <v>0</v>
      </c>
      <c r="E874" s="13">
        <f ca="1">IF(D874,'c'!H874,0)</f>
        <v>0</v>
      </c>
      <c r="F874" s="13">
        <f ca="1">IF(D874,'c'!I874,0)</f>
        <v>0</v>
      </c>
      <c r="G874" s="8"/>
      <c r="H874" s="14">
        <f ca="1">H873+M873*m!$O$24</f>
        <v>199783.57728035215</v>
      </c>
      <c r="I874" s="14">
        <f ca="1">I873+K873*m!$O$24</f>
        <v>4557875.0717879254</v>
      </c>
      <c r="J874" s="8"/>
      <c r="K874" s="15">
        <f ca="1">K873+(U873-Y873)*m!$O$24</f>
        <v>7500.811661920171</v>
      </c>
      <c r="L874" s="15">
        <f ca="1">K874+m!$L$24</f>
        <v>7787.9673523150468</v>
      </c>
      <c r="M874" s="15">
        <f ca="1">M873+(V873+X873-W873)*m!$O$24</f>
        <v>-2.3781327289832728</v>
      </c>
      <c r="N874" s="15">
        <f t="shared" ca="1" si="371"/>
        <v>7500.8120389137148</v>
      </c>
      <c r="O874" s="8"/>
      <c r="P874" s="15">
        <f t="shared" ca="1" si="372"/>
        <v>125193.05003474819</v>
      </c>
      <c r="Q874" s="14">
        <f ca="1">m!P$5*SUM(BF874:BI874)</f>
        <v>0</v>
      </c>
      <c r="R874" s="15">
        <f t="shared" ca="1" si="373"/>
        <v>0</v>
      </c>
      <c r="S874" s="15">
        <f ca="1">S873+m!$O$24*R873</f>
        <v>8855.3614895588253</v>
      </c>
      <c r="T874" s="8"/>
      <c r="U874" s="16">
        <f t="shared" ca="1" si="374"/>
        <v>0</v>
      </c>
      <c r="V874" s="16">
        <f t="shared" ca="1" si="375"/>
        <v>0</v>
      </c>
      <c r="W874" s="16">
        <f ca="1">m!P$6*(1000*m!P$7/(1000*m!P$7+H874))^2</f>
        <v>9.2434054399526158</v>
      </c>
      <c r="X874" s="16">
        <f ca="1">L874*L874/(1000*m!P$7+H874)</f>
        <v>9.2304839626802071</v>
      </c>
      <c r="Y874" s="16">
        <f ca="1">M874*L874/(1000*m!P$7+H874)</f>
        <v>-2.8186194192865717E-3</v>
      </c>
      <c r="Z874" s="8"/>
      <c r="AA874" s="14">
        <f ca="1">m!$P$8+H874</f>
        <v>6570883.5772803519</v>
      </c>
      <c r="AB874" s="14">
        <f ca="1">(m!$P$8*H874)/AA874</f>
        <v>193709.28342298718</v>
      </c>
      <c r="AC874" s="14">
        <f ca="1">IF(AB874&lt;=11000,0,IF(AB874&lt;=20000,11000,IF(H874&lt;=32000,20000,IF(AB874&lt;=47000,(m!$P$8*35000/(m!$P$8+35000)),IF(AB874&lt;=51000,47000,IF(AB874&lt;=71000,51000,71000))))))</f>
        <v>71000</v>
      </c>
      <c r="AD874" s="14">
        <f t="shared" ca="1" si="376"/>
        <v>122709.28342298718</v>
      </c>
      <c r="AE874" s="8">
        <f t="shared" ca="1" si="388"/>
        <v>214.648</v>
      </c>
      <c r="AF874" s="119">
        <f t="shared" ca="1" si="389"/>
        <v>3.9565999999999999</v>
      </c>
      <c r="AG874" s="10">
        <f t="shared" ca="1" si="390"/>
        <v>0</v>
      </c>
      <c r="AH874" s="8">
        <f t="shared" ca="1" si="377"/>
        <v>214.648</v>
      </c>
      <c r="AI874" s="119">
        <f ca="1">IF(AG874=0,AF874*EXP(-m!$P$5*AD874/(m!$P$18*AH874)),AF874*(AH874/AE874)^(-m!$P$5/(m!$P$18*AG874)))</f>
        <v>1.3173962588633477E-8</v>
      </c>
      <c r="AJ874" s="120">
        <f t="shared" ca="1" si="378"/>
        <v>1.3001690193568691E-13</v>
      </c>
      <c r="AK874" s="8">
        <f ca="1">SQRT(m!$P$19*m!$P$18*AH874)</f>
        <v>293.77755637800766</v>
      </c>
      <c r="AL874" s="121">
        <f ca="1">AI874/(m!$P$18*AH874)</f>
        <v>2.1370133406421995E-13</v>
      </c>
      <c r="AM874" s="8">
        <f t="shared" ca="1" si="391"/>
        <v>-58.501999999999981</v>
      </c>
      <c r="AN874" s="17">
        <f t="shared" ca="1" si="392"/>
        <v>1.7445006862385301E-13</v>
      </c>
      <c r="AO874" s="16">
        <f t="shared" ca="1" si="393"/>
        <v>25.532284124735234</v>
      </c>
      <c r="AP874" s="8"/>
      <c r="AQ874" s="8">
        <f t="shared" ca="1" si="394"/>
        <v>1.8165629277010709E-2</v>
      </c>
      <c r="AR874" s="15">
        <f ca="1">0.5*m!P$13*AN874*N874*N874</f>
        <v>6.0116515945080816E-6</v>
      </c>
      <c r="AS874" s="18">
        <f t="shared" ca="1" si="379"/>
        <v>0.11058305013203298</v>
      </c>
      <c r="AT874" s="8">
        <f ca="1">OFFSET(m!C$28,0,D874)</f>
        <v>0</v>
      </c>
      <c r="AU874" s="15">
        <f ca="1">AR874*AS874*OFFSET(m!C$25,0,D874)*COS(AQ874/180*PI())</f>
        <v>0</v>
      </c>
      <c r="AV874" s="15">
        <f ca="1">AR874*AT874*OFFSET(m!C$26,0,D874)*SIN(AQ874/180*PI())</f>
        <v>0</v>
      </c>
      <c r="AW874" s="15">
        <f t="shared" ca="1" si="380"/>
        <v>0</v>
      </c>
      <c r="AX874" s="15">
        <f t="shared" ca="1" si="381"/>
        <v>0</v>
      </c>
      <c r="AY874" s="8"/>
      <c r="AZ874" s="6">
        <f>MATCH(A874,m!$C$19:$C$24)</f>
        <v>2</v>
      </c>
      <c r="BA874" s="9">
        <f ca="1">1*($D874=BA$3)+($D874&lt;BA$3)*OFFSET(m!$C$18,IF(ISNA($AZ874),1,$AZ874),BA$3)</f>
        <v>0</v>
      </c>
      <c r="BB874" s="9">
        <f ca="1">1*($D874=BB$3)+($D874&lt;BB$3)*OFFSET(m!$C$18,IF(ISNA($AZ874),1,$AZ874),BB$3)</f>
        <v>0</v>
      </c>
      <c r="BC874" s="9">
        <f ca="1">1*($D874=BC$3)+($D874&lt;BC$3)*OFFSET(m!$C$18,IF(ISNA($AZ874),1,$AZ874),BC$3)</f>
        <v>0</v>
      </c>
      <c r="BD874" s="9">
        <f ca="1">1*($D874=BD$3)+($D874&lt;BD$3)*OFFSET(m!$C$18,IF(ISNA($AZ874),1,$AZ874),BD$3)</f>
        <v>0</v>
      </c>
      <c r="BE874" s="8"/>
      <c r="BF874" s="19">
        <f ca="1">m!D$18*BA874*(m!D$14-(m!D$14-m!D$13)*$AN874)*MIN(BL874,m!D$18*m!$O$24)/MAX(m!D$18*m!$O$24,1)</f>
        <v>0</v>
      </c>
      <c r="BG874" s="19">
        <f ca="1">m!E$18*BB874*(m!E$14-(m!E$14-m!E$13)*$AN874)*MIN(BM874,m!E$18*m!$O$24)/MAX(m!E$18*m!$O$24,1)</f>
        <v>0</v>
      </c>
      <c r="BH874" s="19">
        <f ca="1">m!F$18*BC874*(m!F$14-(m!F$14-m!F$13)*$AN874)*MIN(BN874,m!F$18*m!$O$24)/MAX(m!F$18*m!$O$24,1)</f>
        <v>0</v>
      </c>
      <c r="BI874" s="19">
        <f ca="1">m!G$18*BD874*(m!G$14-(m!G$14-m!G$13)*$AN874)*MIN(BO874,m!G$18*m!$O$24)/MAX(m!G$18*m!$O$24,1)</f>
        <v>0</v>
      </c>
      <c r="BJ874" s="8"/>
      <c r="BK874" s="19">
        <f ca="1">m!D$6+IF(D874&lt;=1,m!D$9)+IF(D874&lt;=2,m!E$9)+IF(D874&lt;=3,m!F$9)+IF(D874&lt;=4,m!G$9)+IF(A874&lt;m!D$24,m!D$23)</f>
        <v>125193.05003474819</v>
      </c>
      <c r="BL874" s="19">
        <f ca="1">MAX(BL873-m!D$18*BA873*m!$O$24,0)</f>
        <v>0</v>
      </c>
      <c r="BM874" s="19">
        <f ca="1">MAX(BM873-m!E$18*BB873*m!$O$24,0)</f>
        <v>0</v>
      </c>
      <c r="BN874" s="19">
        <f ca="1">MAX(BN873-m!F$18*BC873*m!$O$24,0)</f>
        <v>0</v>
      </c>
      <c r="BO874" s="19">
        <f ca="1">MAX(BO873-m!G$18*BD873*m!$O$24,0)</f>
        <v>0</v>
      </c>
      <c r="BP874" s="8"/>
      <c r="BQ874" s="15">
        <f t="shared" si="382"/>
        <v>869</v>
      </c>
      <c r="BR874" s="80">
        <f t="shared" ca="1" si="383"/>
        <v>0</v>
      </c>
      <c r="BS874" s="80">
        <f t="shared" ca="1" si="384"/>
        <v>0</v>
      </c>
      <c r="BT874" s="80">
        <f t="shared" ca="1" si="385"/>
        <v>75.008120389137147</v>
      </c>
      <c r="BU874" s="80">
        <f t="shared" ca="1" si="368"/>
        <v>0.18165629277010709</v>
      </c>
      <c r="BV874" s="80">
        <f t="shared" ca="1" si="386"/>
        <v>99.891788640176088</v>
      </c>
      <c r="BW874" s="80">
        <f t="shared" ca="1" si="387"/>
        <v>0</v>
      </c>
      <c r="BX874" s="80">
        <f t="shared" ca="1" si="369"/>
        <v>6.0116515945080817E-9</v>
      </c>
      <c r="BY874" s="8"/>
      <c r="CA874" s="18"/>
      <c r="CB874" s="18"/>
      <c r="CC874" s="10"/>
      <c r="CD874" s="20"/>
      <c r="CE874" s="20"/>
      <c r="CF874" s="18"/>
      <c r="CG874" s="7"/>
      <c r="CH874" s="18"/>
      <c r="CI874" s="18"/>
      <c r="CJ874" s="10"/>
      <c r="CK874" s="20"/>
      <c r="CL874" s="20"/>
      <c r="CM874" s="20"/>
      <c r="CN874" s="20"/>
      <c r="CO874" s="18"/>
      <c r="CP874" s="18"/>
      <c r="CQ874" s="18"/>
      <c r="CR874" s="18"/>
      <c r="CS874" s="18"/>
      <c r="CT874" s="8"/>
      <c r="CU874" s="11"/>
      <c r="CV874" s="7"/>
    </row>
    <row r="875" spans="1:100" x14ac:dyDescent="0.2">
      <c r="A875" s="6">
        <f>A874+m!$O$24</f>
        <v>870</v>
      </c>
      <c r="B875" s="8">
        <f t="shared" si="395"/>
        <v>14.5</v>
      </c>
      <c r="C875" s="8"/>
      <c r="D875" s="12" t="b">
        <f t="shared" ca="1" si="370"/>
        <v>0</v>
      </c>
      <c r="E875" s="13">
        <f ca="1">IF(D875,'c'!H875,0)</f>
        <v>0</v>
      </c>
      <c r="F875" s="13">
        <f ca="1">IF(D875,'c'!I875,0)</f>
        <v>0</v>
      </c>
      <c r="G875" s="8"/>
      <c r="H875" s="14">
        <f ca="1">H874+M874*m!$O$24</f>
        <v>199781.19914762318</v>
      </c>
      <c r="I875" s="14">
        <f ca="1">I874+K874*m!$O$24</f>
        <v>4565375.8834498459</v>
      </c>
      <c r="J875" s="8"/>
      <c r="K875" s="15">
        <f ca="1">K874+(U874-Y874)*m!$O$24</f>
        <v>7500.8144805395905</v>
      </c>
      <c r="L875" s="15">
        <f ca="1">K875+m!$L$24</f>
        <v>7787.9701709344663</v>
      </c>
      <c r="M875" s="15">
        <f ca="1">M874+(V874+X874-W874)*m!$O$24</f>
        <v>-2.3910542062556814</v>
      </c>
      <c r="N875" s="15">
        <f t="shared" ca="1" si="371"/>
        <v>7500.8148616408753</v>
      </c>
      <c r="O875" s="8"/>
      <c r="P875" s="15">
        <f t="shared" ca="1" si="372"/>
        <v>125193.05003474819</v>
      </c>
      <c r="Q875" s="14">
        <f ca="1">m!P$5*SUM(BF875:BI875)</f>
        <v>0</v>
      </c>
      <c r="R875" s="15">
        <f t="shared" ca="1" si="373"/>
        <v>0</v>
      </c>
      <c r="S875" s="15">
        <f ca="1">S874+m!$O$24*R874</f>
        <v>8855.3614895588253</v>
      </c>
      <c r="T875" s="8"/>
      <c r="U875" s="16">
        <f t="shared" ca="1" si="374"/>
        <v>0</v>
      </c>
      <c r="V875" s="16">
        <f t="shared" ca="1" si="375"/>
        <v>0</v>
      </c>
      <c r="W875" s="16">
        <f ca="1">m!P$6*(1000*m!P$7/(1000*m!P$7+H875))^2</f>
        <v>9.2434121306987471</v>
      </c>
      <c r="X875" s="16">
        <f ca="1">L875*L875/(1000*m!P$7+H875)</f>
        <v>9.2304939847691791</v>
      </c>
      <c r="Y875" s="16">
        <f ca="1">M875*L875/(1000*m!P$7+H875)</f>
        <v>-2.8339363125028365E-3</v>
      </c>
      <c r="Z875" s="8"/>
      <c r="AA875" s="14">
        <f ca="1">m!$P$8+H875</f>
        <v>6570881.199147623</v>
      </c>
      <c r="AB875" s="14">
        <f ca="1">(m!$P$8*H875)/AA875</f>
        <v>193707.04770229806</v>
      </c>
      <c r="AC875" s="14">
        <f ca="1">IF(AB875&lt;=11000,0,IF(AB875&lt;=20000,11000,IF(H875&lt;=32000,20000,IF(AB875&lt;=47000,(m!$P$8*35000/(m!$P$8+35000)),IF(AB875&lt;=51000,47000,IF(AB875&lt;=71000,51000,71000))))))</f>
        <v>71000</v>
      </c>
      <c r="AD875" s="14">
        <f t="shared" ca="1" si="376"/>
        <v>122707.04770229806</v>
      </c>
      <c r="AE875" s="8">
        <f t="shared" ca="1" si="388"/>
        <v>214.648</v>
      </c>
      <c r="AF875" s="119">
        <f t="shared" ca="1" si="389"/>
        <v>3.9565999999999999</v>
      </c>
      <c r="AG875" s="10">
        <f t="shared" ca="1" si="390"/>
        <v>0</v>
      </c>
      <c r="AH875" s="8">
        <f t="shared" ca="1" si="377"/>
        <v>214.648</v>
      </c>
      <c r="AI875" s="119">
        <f ca="1">IF(AG875=0,AF875*EXP(-m!$P$5*AD875/(m!$P$18*AH875)),AF875*(AH875/AE875)^(-m!$P$5/(m!$P$18*AG875)))</f>
        <v>1.31786488087766E-8</v>
      </c>
      <c r="AJ875" s="120">
        <f t="shared" ca="1" si="378"/>
        <v>1.3006315133260892E-13</v>
      </c>
      <c r="AK875" s="8">
        <f ca="1">SQRT(m!$P$19*m!$P$18*AH875)</f>
        <v>293.77755637800766</v>
      </c>
      <c r="AL875" s="121">
        <f ca="1">AI875/(m!$P$18*AH875)</f>
        <v>2.1377735154867586E-13</v>
      </c>
      <c r="AM875" s="8">
        <f t="shared" ca="1" si="391"/>
        <v>-58.501999999999981</v>
      </c>
      <c r="AN875" s="17">
        <f t="shared" ca="1" si="392"/>
        <v>1.7451212371320476E-13</v>
      </c>
      <c r="AO875" s="16">
        <f t="shared" ca="1" si="393"/>
        <v>25.532293733117832</v>
      </c>
      <c r="AP875" s="8"/>
      <c r="AQ875" s="8">
        <f t="shared" ca="1" si="394"/>
        <v>1.8264324537090353E-2</v>
      </c>
      <c r="AR875" s="15">
        <f ca="1">0.5*m!P$13*AN875*N875*N875</f>
        <v>6.0137945755065217E-6</v>
      </c>
      <c r="AS875" s="18">
        <f t="shared" ca="1" si="379"/>
        <v>0.11058304276248601</v>
      </c>
      <c r="AT875" s="8">
        <f ca="1">OFFSET(m!C$28,0,D875)</f>
        <v>0</v>
      </c>
      <c r="AU875" s="15">
        <f ca="1">AR875*AS875*OFFSET(m!C$25,0,D875)*COS(AQ875/180*PI())</f>
        <v>0</v>
      </c>
      <c r="AV875" s="15">
        <f ca="1">AR875*AT875*OFFSET(m!C$26,0,D875)*SIN(AQ875/180*PI())</f>
        <v>0</v>
      </c>
      <c r="AW875" s="15">
        <f t="shared" ca="1" si="380"/>
        <v>0</v>
      </c>
      <c r="AX875" s="15">
        <f t="shared" ca="1" si="381"/>
        <v>0</v>
      </c>
      <c r="AY875" s="8"/>
      <c r="AZ875" s="6">
        <f>MATCH(A875,m!$C$19:$C$24)</f>
        <v>2</v>
      </c>
      <c r="BA875" s="9">
        <f ca="1">1*($D875=BA$3)+($D875&lt;BA$3)*OFFSET(m!$C$18,IF(ISNA($AZ875),1,$AZ875),BA$3)</f>
        <v>0</v>
      </c>
      <c r="BB875" s="9">
        <f ca="1">1*($D875=BB$3)+($D875&lt;BB$3)*OFFSET(m!$C$18,IF(ISNA($AZ875),1,$AZ875),BB$3)</f>
        <v>0</v>
      </c>
      <c r="BC875" s="9">
        <f ca="1">1*($D875=BC$3)+($D875&lt;BC$3)*OFFSET(m!$C$18,IF(ISNA($AZ875),1,$AZ875),BC$3)</f>
        <v>0</v>
      </c>
      <c r="BD875" s="9">
        <f ca="1">1*($D875=BD$3)+($D875&lt;BD$3)*OFFSET(m!$C$18,IF(ISNA($AZ875),1,$AZ875),BD$3)</f>
        <v>0</v>
      </c>
      <c r="BE875" s="8"/>
      <c r="BF875" s="19">
        <f ca="1">m!D$18*BA875*(m!D$14-(m!D$14-m!D$13)*$AN875)*MIN(BL875,m!D$18*m!$O$24)/MAX(m!D$18*m!$O$24,1)</f>
        <v>0</v>
      </c>
      <c r="BG875" s="19">
        <f ca="1">m!E$18*BB875*(m!E$14-(m!E$14-m!E$13)*$AN875)*MIN(BM875,m!E$18*m!$O$24)/MAX(m!E$18*m!$O$24,1)</f>
        <v>0</v>
      </c>
      <c r="BH875" s="19">
        <f ca="1">m!F$18*BC875*(m!F$14-(m!F$14-m!F$13)*$AN875)*MIN(BN875,m!F$18*m!$O$24)/MAX(m!F$18*m!$O$24,1)</f>
        <v>0</v>
      </c>
      <c r="BI875" s="19">
        <f ca="1">m!G$18*BD875*(m!G$14-(m!G$14-m!G$13)*$AN875)*MIN(BO875,m!G$18*m!$O$24)/MAX(m!G$18*m!$O$24,1)</f>
        <v>0</v>
      </c>
      <c r="BJ875" s="8"/>
      <c r="BK875" s="19">
        <f ca="1">m!D$6+IF(D875&lt;=1,m!D$9)+IF(D875&lt;=2,m!E$9)+IF(D875&lt;=3,m!F$9)+IF(D875&lt;=4,m!G$9)+IF(A875&lt;m!D$24,m!D$23)</f>
        <v>125193.05003474819</v>
      </c>
      <c r="BL875" s="19">
        <f ca="1">MAX(BL874-m!D$18*BA874*m!$O$24,0)</f>
        <v>0</v>
      </c>
      <c r="BM875" s="19">
        <f ca="1">MAX(BM874-m!E$18*BB874*m!$O$24,0)</f>
        <v>0</v>
      </c>
      <c r="BN875" s="19">
        <f ca="1">MAX(BN874-m!F$18*BC874*m!$O$24,0)</f>
        <v>0</v>
      </c>
      <c r="BO875" s="19">
        <f ca="1">MAX(BO874-m!G$18*BD874*m!$O$24,0)</f>
        <v>0</v>
      </c>
      <c r="BP875" s="8"/>
      <c r="BQ875" s="15">
        <f t="shared" si="382"/>
        <v>870</v>
      </c>
      <c r="BR875" s="80">
        <f t="shared" ca="1" si="383"/>
        <v>0</v>
      </c>
      <c r="BS875" s="80">
        <f t="shared" ca="1" si="384"/>
        <v>0</v>
      </c>
      <c r="BT875" s="80">
        <f t="shared" ca="1" si="385"/>
        <v>75.008148616408761</v>
      </c>
      <c r="BU875" s="80">
        <f t="shared" ref="BU875:BU938" ca="1" si="396">AQ875/BU$4*100</f>
        <v>0.18264324537090354</v>
      </c>
      <c r="BV875" s="80">
        <f t="shared" ca="1" si="386"/>
        <v>99.890599573811585</v>
      </c>
      <c r="BW875" s="80">
        <f t="shared" ca="1" si="387"/>
        <v>0</v>
      </c>
      <c r="BX875" s="80">
        <f t="shared" ref="BX875:BX938" ca="1" si="397">AR875/BX$4/1000*100</f>
        <v>6.0137945755065203E-9</v>
      </c>
      <c r="BY875" s="8"/>
      <c r="CA875" s="18"/>
      <c r="CB875" s="18"/>
      <c r="CC875" s="10"/>
      <c r="CD875" s="20"/>
      <c r="CE875" s="20"/>
      <c r="CF875" s="18"/>
      <c r="CG875" s="7"/>
      <c r="CH875" s="18"/>
      <c r="CI875" s="18"/>
      <c r="CJ875" s="10"/>
      <c r="CK875" s="20"/>
      <c r="CL875" s="20"/>
      <c r="CM875" s="20"/>
      <c r="CN875" s="20"/>
      <c r="CO875" s="18"/>
      <c r="CP875" s="18"/>
      <c r="CQ875" s="18"/>
      <c r="CR875" s="18"/>
      <c r="CS875" s="18"/>
      <c r="CT875" s="8"/>
      <c r="CU875" s="11"/>
      <c r="CV875" s="7"/>
    </row>
    <row r="876" spans="1:100" x14ac:dyDescent="0.2">
      <c r="A876" s="6">
        <f>A875+m!$O$24</f>
        <v>871</v>
      </c>
      <c r="B876" s="8">
        <f t="shared" si="395"/>
        <v>14.5</v>
      </c>
      <c r="C876" s="8"/>
      <c r="D876" s="12" t="b">
        <f t="shared" ca="1" si="370"/>
        <v>0</v>
      </c>
      <c r="E876" s="13">
        <f ca="1">IF(D876,'c'!H876,0)</f>
        <v>0</v>
      </c>
      <c r="F876" s="13">
        <f ca="1">IF(D876,'c'!I876,0)</f>
        <v>0</v>
      </c>
      <c r="G876" s="8"/>
      <c r="H876" s="14">
        <f ca="1">H875+M875*m!$O$24</f>
        <v>199778.80809341691</v>
      </c>
      <c r="I876" s="14">
        <f ca="1">I875+K875*m!$O$24</f>
        <v>4572876.6979303854</v>
      </c>
      <c r="J876" s="8"/>
      <c r="K876" s="15">
        <f ca="1">K875+(U875-Y875)*m!$O$24</f>
        <v>7500.817314475903</v>
      </c>
      <c r="L876" s="15">
        <f ca="1">K876+m!$L$24</f>
        <v>7787.9730048707788</v>
      </c>
      <c r="M876" s="15">
        <f ca="1">M875+(V875+X875-W875)*m!$O$24</f>
        <v>-2.4039723521852494</v>
      </c>
      <c r="N876" s="15">
        <f t="shared" ca="1" si="371"/>
        <v>7500.8176997061173</v>
      </c>
      <c r="O876" s="8"/>
      <c r="P876" s="15">
        <f t="shared" ca="1" si="372"/>
        <v>125193.05003474819</v>
      </c>
      <c r="Q876" s="14">
        <f ca="1">m!P$5*SUM(BF876:BI876)</f>
        <v>0</v>
      </c>
      <c r="R876" s="15">
        <f t="shared" ca="1" si="373"/>
        <v>0</v>
      </c>
      <c r="S876" s="15">
        <f ca="1">S875+m!$O$24*R875</f>
        <v>8855.3614895588253</v>
      </c>
      <c r="T876" s="8"/>
      <c r="U876" s="16">
        <f t="shared" ca="1" si="374"/>
        <v>0</v>
      </c>
      <c r="V876" s="16">
        <f t="shared" ca="1" si="375"/>
        <v>0</v>
      </c>
      <c r="W876" s="16">
        <f ca="1">m!P$6*(1000*m!P$7/(1000*m!P$7+H876))^2</f>
        <v>9.2434188578060716</v>
      </c>
      <c r="X876" s="16">
        <f ca="1">L876*L876/(1000*m!P$7+H876)</f>
        <v>9.2305040613273341</v>
      </c>
      <c r="Y876" s="16">
        <f ca="1">M876*L876/(1000*m!P$7+H876)</f>
        <v>-2.8492492907058746E-3</v>
      </c>
      <c r="Z876" s="8"/>
      <c r="AA876" s="14">
        <f ca="1">m!$P$8+H876</f>
        <v>6570878.8080934165</v>
      </c>
      <c r="AB876" s="14">
        <f ca="1">(m!$P$8*H876)/AA876</f>
        <v>193704.79983228954</v>
      </c>
      <c r="AC876" s="14">
        <f ca="1">IF(AB876&lt;=11000,0,IF(AB876&lt;=20000,11000,IF(H876&lt;=32000,20000,IF(AB876&lt;=47000,(m!$P$8*35000/(m!$P$8+35000)),IF(AB876&lt;=51000,47000,IF(AB876&lt;=71000,51000,71000))))))</f>
        <v>71000</v>
      </c>
      <c r="AD876" s="14">
        <f t="shared" ca="1" si="376"/>
        <v>122704.79983228954</v>
      </c>
      <c r="AE876" s="8">
        <f t="shared" ca="1" si="388"/>
        <v>214.648</v>
      </c>
      <c r="AF876" s="119">
        <f t="shared" ca="1" si="389"/>
        <v>3.9565999999999999</v>
      </c>
      <c r="AG876" s="10">
        <f t="shared" ca="1" si="390"/>
        <v>0</v>
      </c>
      <c r="AH876" s="8">
        <f t="shared" ca="1" si="377"/>
        <v>214.648</v>
      </c>
      <c r="AI876" s="119">
        <f ca="1">IF(AG876=0,AF876*EXP(-m!$P$5*AD876/(m!$P$18*AH876)),AF876*(AH876/AE876)^(-m!$P$5/(m!$P$18*AG876)))</f>
        <v>1.3183362175294186E-8</v>
      </c>
      <c r="AJ876" s="120">
        <f t="shared" ca="1" si="378"/>
        <v>1.3010966864341659E-13</v>
      </c>
      <c r="AK876" s="8">
        <f ca="1">SQRT(m!$P$19*m!$P$18*AH876)</f>
        <v>293.77755637800766</v>
      </c>
      <c r="AL876" s="121">
        <f ca="1">AI876/(m!$P$18*AH876)</f>
        <v>2.1385380938783889E-13</v>
      </c>
      <c r="AM876" s="8">
        <f t="shared" ca="1" si="391"/>
        <v>-58.501999999999981</v>
      </c>
      <c r="AN876" s="17">
        <f t="shared" ca="1" si="392"/>
        <v>1.7457453827578684E-13</v>
      </c>
      <c r="AO876" s="16">
        <f t="shared" ca="1" si="393"/>
        <v>25.532303393710276</v>
      </c>
      <c r="AP876" s="8"/>
      <c r="AQ876" s="8">
        <f t="shared" ca="1" si="394"/>
        <v>1.8362994238580406E-2</v>
      </c>
      <c r="AR876" s="15">
        <f ca="1">0.5*m!P$13*AN876*N876*N876</f>
        <v>6.0159499720059689E-6</v>
      </c>
      <c r="AS876" s="18">
        <f t="shared" ca="1" si="379"/>
        <v>0.11058303535290012</v>
      </c>
      <c r="AT876" s="8">
        <f ca="1">OFFSET(m!C$28,0,D876)</f>
        <v>0</v>
      </c>
      <c r="AU876" s="15">
        <f ca="1">AR876*AS876*OFFSET(m!C$25,0,D876)*COS(AQ876/180*PI())</f>
        <v>0</v>
      </c>
      <c r="AV876" s="15">
        <f ca="1">AR876*AT876*OFFSET(m!C$26,0,D876)*SIN(AQ876/180*PI())</f>
        <v>0</v>
      </c>
      <c r="AW876" s="15">
        <f t="shared" ca="1" si="380"/>
        <v>0</v>
      </c>
      <c r="AX876" s="15">
        <f t="shared" ca="1" si="381"/>
        <v>0</v>
      </c>
      <c r="AY876" s="8"/>
      <c r="AZ876" s="6">
        <f>MATCH(A876,m!$C$19:$C$24)</f>
        <v>2</v>
      </c>
      <c r="BA876" s="9">
        <f ca="1">1*($D876=BA$3)+($D876&lt;BA$3)*OFFSET(m!$C$18,IF(ISNA($AZ876),1,$AZ876),BA$3)</f>
        <v>0</v>
      </c>
      <c r="BB876" s="9">
        <f ca="1">1*($D876=BB$3)+($D876&lt;BB$3)*OFFSET(m!$C$18,IF(ISNA($AZ876),1,$AZ876),BB$3)</f>
        <v>0</v>
      </c>
      <c r="BC876" s="9">
        <f ca="1">1*($D876=BC$3)+($D876&lt;BC$3)*OFFSET(m!$C$18,IF(ISNA($AZ876),1,$AZ876),BC$3)</f>
        <v>0</v>
      </c>
      <c r="BD876" s="9">
        <f ca="1">1*($D876=BD$3)+($D876&lt;BD$3)*OFFSET(m!$C$18,IF(ISNA($AZ876),1,$AZ876),BD$3)</f>
        <v>0</v>
      </c>
      <c r="BE876" s="8"/>
      <c r="BF876" s="19">
        <f ca="1">m!D$18*BA876*(m!D$14-(m!D$14-m!D$13)*$AN876)*MIN(BL876,m!D$18*m!$O$24)/MAX(m!D$18*m!$O$24,1)</f>
        <v>0</v>
      </c>
      <c r="BG876" s="19">
        <f ca="1">m!E$18*BB876*(m!E$14-(m!E$14-m!E$13)*$AN876)*MIN(BM876,m!E$18*m!$O$24)/MAX(m!E$18*m!$O$24,1)</f>
        <v>0</v>
      </c>
      <c r="BH876" s="19">
        <f ca="1">m!F$18*BC876*(m!F$14-(m!F$14-m!F$13)*$AN876)*MIN(BN876,m!F$18*m!$O$24)/MAX(m!F$18*m!$O$24,1)</f>
        <v>0</v>
      </c>
      <c r="BI876" s="19">
        <f ca="1">m!G$18*BD876*(m!G$14-(m!G$14-m!G$13)*$AN876)*MIN(BO876,m!G$18*m!$O$24)/MAX(m!G$18*m!$O$24,1)</f>
        <v>0</v>
      </c>
      <c r="BJ876" s="8"/>
      <c r="BK876" s="19">
        <f ca="1">m!D$6+IF(D876&lt;=1,m!D$9)+IF(D876&lt;=2,m!E$9)+IF(D876&lt;=3,m!F$9)+IF(D876&lt;=4,m!G$9)+IF(A876&lt;m!D$24,m!D$23)</f>
        <v>125193.05003474819</v>
      </c>
      <c r="BL876" s="19">
        <f ca="1">MAX(BL875-m!D$18*BA875*m!$O$24,0)</f>
        <v>0</v>
      </c>
      <c r="BM876" s="19">
        <f ca="1">MAX(BM875-m!E$18*BB875*m!$O$24,0)</f>
        <v>0</v>
      </c>
      <c r="BN876" s="19">
        <f ca="1">MAX(BN875-m!F$18*BC875*m!$O$24,0)</f>
        <v>0</v>
      </c>
      <c r="BO876" s="19">
        <f ca="1">MAX(BO875-m!G$18*BD875*m!$O$24,0)</f>
        <v>0</v>
      </c>
      <c r="BP876" s="8"/>
      <c r="BQ876" s="15">
        <f t="shared" si="382"/>
        <v>871</v>
      </c>
      <c r="BR876" s="80">
        <f t="shared" ca="1" si="383"/>
        <v>0</v>
      </c>
      <c r="BS876" s="80">
        <f t="shared" ca="1" si="384"/>
        <v>0</v>
      </c>
      <c r="BT876" s="80">
        <f t="shared" ca="1" si="385"/>
        <v>75.00817699706117</v>
      </c>
      <c r="BU876" s="80">
        <f t="shared" ca="1" si="396"/>
        <v>0.18362994238580407</v>
      </c>
      <c r="BV876" s="80">
        <f t="shared" ca="1" si="386"/>
        <v>99.889404046708449</v>
      </c>
      <c r="BW876" s="80">
        <f t="shared" ca="1" si="387"/>
        <v>0</v>
      </c>
      <c r="BX876" s="80">
        <f t="shared" ca="1" si="397"/>
        <v>6.0159499720059694E-9</v>
      </c>
      <c r="BY876" s="8"/>
      <c r="CA876" s="18"/>
      <c r="CB876" s="18"/>
      <c r="CC876" s="10"/>
      <c r="CD876" s="20"/>
      <c r="CE876" s="20"/>
      <c r="CF876" s="18"/>
      <c r="CG876" s="7"/>
      <c r="CH876" s="18"/>
      <c r="CI876" s="18"/>
      <c r="CJ876" s="10"/>
      <c r="CK876" s="20"/>
      <c r="CL876" s="20"/>
      <c r="CM876" s="20"/>
      <c r="CN876" s="20"/>
      <c r="CO876" s="18"/>
      <c r="CP876" s="18"/>
      <c r="CQ876" s="18"/>
      <c r="CR876" s="18"/>
      <c r="CS876" s="18"/>
      <c r="CT876" s="8"/>
      <c r="CU876" s="11"/>
      <c r="CV876" s="7"/>
    </row>
    <row r="877" spans="1:100" x14ac:dyDescent="0.2">
      <c r="A877" s="6">
        <f>A876+m!$O$24</f>
        <v>872</v>
      </c>
      <c r="B877" s="8">
        <f t="shared" si="395"/>
        <v>14.5</v>
      </c>
      <c r="C877" s="8"/>
      <c r="D877" s="12" t="b">
        <f t="shared" ca="1" si="370"/>
        <v>0</v>
      </c>
      <c r="E877" s="13">
        <f ca="1">IF(D877,'c'!H877,0)</f>
        <v>0</v>
      </c>
      <c r="F877" s="13">
        <f ca="1">IF(D877,'c'!I877,0)</f>
        <v>0</v>
      </c>
      <c r="G877" s="8"/>
      <c r="H877" s="14">
        <f ca="1">H876+M876*m!$O$24</f>
        <v>199776.40412106473</v>
      </c>
      <c r="I877" s="14">
        <f ca="1">I876+K876*m!$O$24</f>
        <v>4580377.5152448611</v>
      </c>
      <c r="J877" s="8"/>
      <c r="K877" s="15">
        <f ca="1">K876+(U876-Y876)*m!$O$24</f>
        <v>7500.8201637251941</v>
      </c>
      <c r="L877" s="15">
        <f ca="1">K877+m!$L$24</f>
        <v>7787.9758541200699</v>
      </c>
      <c r="M877" s="15">
        <f ca="1">M876+(V876+X876-W876)*m!$O$24</f>
        <v>-2.4168871486639869</v>
      </c>
      <c r="N877" s="15">
        <f t="shared" ca="1" si="371"/>
        <v>7500.8205531055028</v>
      </c>
      <c r="O877" s="8"/>
      <c r="P877" s="15">
        <f t="shared" ca="1" si="372"/>
        <v>125193.05003474819</v>
      </c>
      <c r="Q877" s="14">
        <f ca="1">m!P$5*SUM(BF877:BI877)</f>
        <v>0</v>
      </c>
      <c r="R877" s="15">
        <f t="shared" ca="1" si="373"/>
        <v>0</v>
      </c>
      <c r="S877" s="15">
        <f ca="1">S876+m!$O$24*R876</f>
        <v>8855.3614895588253</v>
      </c>
      <c r="T877" s="8"/>
      <c r="U877" s="16">
        <f t="shared" ca="1" si="374"/>
        <v>0</v>
      </c>
      <c r="V877" s="16">
        <f t="shared" ca="1" si="375"/>
        <v>0</v>
      </c>
      <c r="W877" s="16">
        <f ca="1">m!P$6*(1000*m!P$7/(1000*m!P$7+H877))^2</f>
        <v>9.2434256212653327</v>
      </c>
      <c r="X877" s="16">
        <f ca="1">L877*L877/(1000*m!P$7+H877)</f>
        <v>9.2305141923408698</v>
      </c>
      <c r="Y877" s="16">
        <f ca="1">M877*L877/(1000*m!P$7+H877)</f>
        <v>-2.8645583326028174E-3</v>
      </c>
      <c r="Z877" s="8"/>
      <c r="AA877" s="14">
        <f ca="1">m!$P$8+H877</f>
        <v>6570876.4041210646</v>
      </c>
      <c r="AB877" s="14">
        <f ca="1">(m!$P$8*H877)/AA877</f>
        <v>193702.53981606697</v>
      </c>
      <c r="AC877" s="14">
        <f ca="1">IF(AB877&lt;=11000,0,IF(AB877&lt;=20000,11000,IF(H877&lt;=32000,20000,IF(AB877&lt;=47000,(m!$P$8*35000/(m!$P$8+35000)),IF(AB877&lt;=51000,47000,IF(AB877&lt;=71000,51000,71000))))))</f>
        <v>71000</v>
      </c>
      <c r="AD877" s="14">
        <f t="shared" ca="1" si="376"/>
        <v>122702.53981606697</v>
      </c>
      <c r="AE877" s="8">
        <f t="shared" ca="1" si="388"/>
        <v>214.648</v>
      </c>
      <c r="AF877" s="119">
        <f t="shared" ca="1" si="389"/>
        <v>3.9565999999999999</v>
      </c>
      <c r="AG877" s="10">
        <f t="shared" ca="1" si="390"/>
        <v>0</v>
      </c>
      <c r="AH877" s="8">
        <f t="shared" ca="1" si="377"/>
        <v>214.648</v>
      </c>
      <c r="AI877" s="119">
        <f ca="1">IF(AG877=0,AF877*EXP(-m!$P$5*AD877/(m!$P$18*AH877)),AF877*(AH877/AE877)^(-m!$P$5/(m!$P$18*AG877)))</f>
        <v>1.3188102709602611E-8</v>
      </c>
      <c r="AJ877" s="120">
        <f t="shared" ca="1" si="378"/>
        <v>1.301564540794731E-13</v>
      </c>
      <c r="AK877" s="8">
        <f ca="1">SQRT(m!$P$19*m!$P$18*AH877)</f>
        <v>293.77755637800766</v>
      </c>
      <c r="AL877" s="121">
        <f ca="1">AI877/(m!$P$18*AH877)</f>
        <v>2.1393070792911468E-13</v>
      </c>
      <c r="AM877" s="8">
        <f t="shared" ca="1" si="391"/>
        <v>-58.501999999999981</v>
      </c>
      <c r="AN877" s="17">
        <f t="shared" ca="1" si="392"/>
        <v>1.7463731259519563E-13</v>
      </c>
      <c r="AO877" s="16">
        <f t="shared" ca="1" si="393"/>
        <v>25.532313106499167</v>
      </c>
      <c r="AP877" s="8"/>
      <c r="AQ877" s="8">
        <f t="shared" ca="1" si="394"/>
        <v>1.846163824259478E-2</v>
      </c>
      <c r="AR877" s="15">
        <f ca="1">0.5*m!P$13*AN877*N877*N877</f>
        <v>6.018117793827567E-6</v>
      </c>
      <c r="AS877" s="18">
        <f t="shared" ca="1" si="379"/>
        <v>0.11058302790328568</v>
      </c>
      <c r="AT877" s="8">
        <f ca="1">OFFSET(m!C$28,0,D877)</f>
        <v>0</v>
      </c>
      <c r="AU877" s="15">
        <f ca="1">AR877*AS877*OFFSET(m!C$25,0,D877)*COS(AQ877/180*PI())</f>
        <v>0</v>
      </c>
      <c r="AV877" s="15">
        <f ca="1">AR877*AT877*OFFSET(m!C$26,0,D877)*SIN(AQ877/180*PI())</f>
        <v>0</v>
      </c>
      <c r="AW877" s="15">
        <f t="shared" ca="1" si="380"/>
        <v>0</v>
      </c>
      <c r="AX877" s="15">
        <f t="shared" ca="1" si="381"/>
        <v>0</v>
      </c>
      <c r="AY877" s="8"/>
      <c r="AZ877" s="6">
        <f>MATCH(A877,m!$C$19:$C$24)</f>
        <v>2</v>
      </c>
      <c r="BA877" s="9">
        <f ca="1">1*($D877=BA$3)+($D877&lt;BA$3)*OFFSET(m!$C$18,IF(ISNA($AZ877),1,$AZ877),BA$3)</f>
        <v>0</v>
      </c>
      <c r="BB877" s="9">
        <f ca="1">1*($D877=BB$3)+($D877&lt;BB$3)*OFFSET(m!$C$18,IF(ISNA($AZ877),1,$AZ877),BB$3)</f>
        <v>0</v>
      </c>
      <c r="BC877" s="9">
        <f ca="1">1*($D877=BC$3)+($D877&lt;BC$3)*OFFSET(m!$C$18,IF(ISNA($AZ877),1,$AZ877),BC$3)</f>
        <v>0</v>
      </c>
      <c r="BD877" s="9">
        <f ca="1">1*($D877=BD$3)+($D877&lt;BD$3)*OFFSET(m!$C$18,IF(ISNA($AZ877),1,$AZ877),BD$3)</f>
        <v>0</v>
      </c>
      <c r="BE877" s="8"/>
      <c r="BF877" s="19">
        <f ca="1">m!D$18*BA877*(m!D$14-(m!D$14-m!D$13)*$AN877)*MIN(BL877,m!D$18*m!$O$24)/MAX(m!D$18*m!$O$24,1)</f>
        <v>0</v>
      </c>
      <c r="BG877" s="19">
        <f ca="1">m!E$18*BB877*(m!E$14-(m!E$14-m!E$13)*$AN877)*MIN(BM877,m!E$18*m!$O$24)/MAX(m!E$18*m!$O$24,1)</f>
        <v>0</v>
      </c>
      <c r="BH877" s="19">
        <f ca="1">m!F$18*BC877*(m!F$14-(m!F$14-m!F$13)*$AN877)*MIN(BN877,m!F$18*m!$O$24)/MAX(m!F$18*m!$O$24,1)</f>
        <v>0</v>
      </c>
      <c r="BI877" s="19">
        <f ca="1">m!G$18*BD877*(m!G$14-(m!G$14-m!G$13)*$AN877)*MIN(BO877,m!G$18*m!$O$24)/MAX(m!G$18*m!$O$24,1)</f>
        <v>0</v>
      </c>
      <c r="BJ877" s="8"/>
      <c r="BK877" s="19">
        <f ca="1">m!D$6+IF(D877&lt;=1,m!D$9)+IF(D877&lt;=2,m!E$9)+IF(D877&lt;=3,m!F$9)+IF(D877&lt;=4,m!G$9)+IF(A877&lt;m!D$24,m!D$23)</f>
        <v>125193.05003474819</v>
      </c>
      <c r="BL877" s="19">
        <f ca="1">MAX(BL876-m!D$18*BA876*m!$O$24,0)</f>
        <v>0</v>
      </c>
      <c r="BM877" s="19">
        <f ca="1">MAX(BM876-m!E$18*BB876*m!$O$24,0)</f>
        <v>0</v>
      </c>
      <c r="BN877" s="19">
        <f ca="1">MAX(BN876-m!F$18*BC876*m!$O$24,0)</f>
        <v>0</v>
      </c>
      <c r="BO877" s="19">
        <f ca="1">MAX(BO876-m!G$18*BD876*m!$O$24,0)</f>
        <v>0</v>
      </c>
      <c r="BP877" s="8"/>
      <c r="BQ877" s="15">
        <f t="shared" si="382"/>
        <v>872</v>
      </c>
      <c r="BR877" s="80">
        <f t="shared" ca="1" si="383"/>
        <v>0</v>
      </c>
      <c r="BS877" s="80">
        <f t="shared" ca="1" si="384"/>
        <v>0</v>
      </c>
      <c r="BT877" s="80">
        <f t="shared" ca="1" si="385"/>
        <v>75.008205531055026</v>
      </c>
      <c r="BU877" s="80">
        <f t="shared" ca="1" si="396"/>
        <v>0.1846163824259478</v>
      </c>
      <c r="BV877" s="80">
        <f t="shared" ca="1" si="386"/>
        <v>99.888202060532365</v>
      </c>
      <c r="BW877" s="80">
        <f t="shared" ca="1" si="387"/>
        <v>0</v>
      </c>
      <c r="BX877" s="80">
        <f t="shared" ca="1" si="397"/>
        <v>6.0181177938275684E-9</v>
      </c>
      <c r="BY877" s="8"/>
      <c r="CA877" s="18"/>
      <c r="CB877" s="18"/>
      <c r="CC877" s="10"/>
      <c r="CD877" s="20"/>
      <c r="CE877" s="20"/>
      <c r="CF877" s="18"/>
      <c r="CG877" s="7"/>
      <c r="CH877" s="18"/>
      <c r="CI877" s="18"/>
      <c r="CJ877" s="10"/>
      <c r="CK877" s="20"/>
      <c r="CL877" s="20"/>
      <c r="CM877" s="20"/>
      <c r="CN877" s="20"/>
      <c r="CO877" s="18"/>
      <c r="CP877" s="18"/>
      <c r="CQ877" s="18"/>
      <c r="CR877" s="18"/>
      <c r="CS877" s="18"/>
      <c r="CT877" s="8"/>
      <c r="CU877" s="11"/>
      <c r="CV877" s="7"/>
    </row>
    <row r="878" spans="1:100" x14ac:dyDescent="0.2">
      <c r="A878" s="6">
        <f>A877+m!$O$24</f>
        <v>873</v>
      </c>
      <c r="B878" s="8">
        <f t="shared" si="395"/>
        <v>14.5</v>
      </c>
      <c r="C878" s="8"/>
      <c r="D878" s="12" t="b">
        <f t="shared" ca="1" si="370"/>
        <v>0</v>
      </c>
      <c r="E878" s="13">
        <f ca="1">IF(D878,'c'!H878,0)</f>
        <v>0</v>
      </c>
      <c r="F878" s="13">
        <f ca="1">IF(D878,'c'!I878,0)</f>
        <v>0</v>
      </c>
      <c r="G878" s="8"/>
      <c r="H878" s="14">
        <f ca="1">H877+M877*m!$O$24</f>
        <v>199773.98723391606</v>
      </c>
      <c r="I878" s="14">
        <f ca="1">I877+K877*m!$O$24</f>
        <v>4587878.3354085861</v>
      </c>
      <c r="J878" s="8"/>
      <c r="K878" s="15">
        <f ca="1">K877+(U877-Y877)*m!$O$24</f>
        <v>7500.8230282835266</v>
      </c>
      <c r="L878" s="15">
        <f ca="1">K878+m!$L$24</f>
        <v>7787.9787186784024</v>
      </c>
      <c r="M878" s="15">
        <f ca="1">M877+(V877+X877-W877)*m!$O$24</f>
        <v>-2.4297985775884499</v>
      </c>
      <c r="N878" s="15">
        <f t="shared" ca="1" si="371"/>
        <v>7500.8234218350708</v>
      </c>
      <c r="O878" s="8"/>
      <c r="P878" s="15">
        <f t="shared" ca="1" si="372"/>
        <v>125193.05003474819</v>
      </c>
      <c r="Q878" s="14">
        <f ca="1">m!P$5*SUM(BF878:BI878)</f>
        <v>0</v>
      </c>
      <c r="R878" s="15">
        <f t="shared" ca="1" si="373"/>
        <v>0</v>
      </c>
      <c r="S878" s="15">
        <f ca="1">S877+m!$O$24*R877</f>
        <v>8855.3614895588253</v>
      </c>
      <c r="T878" s="8"/>
      <c r="U878" s="16">
        <f t="shared" ca="1" si="374"/>
        <v>0</v>
      </c>
      <c r="V878" s="16">
        <f t="shared" ca="1" si="375"/>
        <v>0</v>
      </c>
      <c r="W878" s="16">
        <f ca="1">m!P$6*(1000*m!P$7/(1000*m!P$7+H878))^2</f>
        <v>9.2434324210672276</v>
      </c>
      <c r="X878" s="16">
        <f ca="1">L878*L878/(1000*m!P$7+H878)</f>
        <v>9.230524377795911</v>
      </c>
      <c r="Y878" s="16">
        <f ca="1">M878*L878/(1000*m!P$7+H878)</f>
        <v>-2.8798634169059515E-3</v>
      </c>
      <c r="Z878" s="8"/>
      <c r="AA878" s="14">
        <f ca="1">m!$P$8+H878</f>
        <v>6570873.9872339163</v>
      </c>
      <c r="AB878" s="14">
        <f ca="1">(m!$P$8*H878)/AA878</f>
        <v>193700.26765675258</v>
      </c>
      <c r="AC878" s="14">
        <f ca="1">IF(AB878&lt;=11000,0,IF(AB878&lt;=20000,11000,IF(H878&lt;=32000,20000,IF(AB878&lt;=47000,(m!$P$8*35000/(m!$P$8+35000)),IF(AB878&lt;=51000,47000,IF(AB878&lt;=71000,51000,71000))))))</f>
        <v>71000</v>
      </c>
      <c r="AD878" s="14">
        <f t="shared" ca="1" si="376"/>
        <v>122700.26765675258</v>
      </c>
      <c r="AE878" s="8">
        <f t="shared" ca="1" si="388"/>
        <v>214.648</v>
      </c>
      <c r="AF878" s="119">
        <f t="shared" ca="1" si="389"/>
        <v>3.9565999999999999</v>
      </c>
      <c r="AG878" s="10">
        <f t="shared" ca="1" si="390"/>
        <v>0</v>
      </c>
      <c r="AH878" s="8">
        <f t="shared" ca="1" si="377"/>
        <v>214.648</v>
      </c>
      <c r="AI878" s="119">
        <f ca="1">IF(AG878=0,AF878*EXP(-m!$P$5*AD878/(m!$P$18*AH878)),AF878*(AH878/AE878)^(-m!$P$5/(m!$P$18*AG878)))</f>
        <v>1.3192870433240917E-8</v>
      </c>
      <c r="AJ878" s="120">
        <f t="shared" ca="1" si="378"/>
        <v>1.3020350785335226E-13</v>
      </c>
      <c r="AK878" s="8">
        <f ca="1">SQRT(m!$P$19*m!$P$18*AH878)</f>
        <v>293.77755637800766</v>
      </c>
      <c r="AL878" s="121">
        <f ca="1">AI878/(m!$P$18*AH878)</f>
        <v>2.140080475218986E-13</v>
      </c>
      <c r="AM878" s="8">
        <f t="shared" ca="1" si="391"/>
        <v>-58.501999999999981</v>
      </c>
      <c r="AN878" s="17">
        <f t="shared" ca="1" si="392"/>
        <v>1.7470044695665191E-13</v>
      </c>
      <c r="AO878" s="16">
        <f t="shared" ca="1" si="393"/>
        <v>25.532322871471017</v>
      </c>
      <c r="AP878" s="8"/>
      <c r="AQ878" s="8">
        <f t="shared" ca="1" si="394"/>
        <v>1.8560256410282933E-2</v>
      </c>
      <c r="AR878" s="15">
        <f ca="1">0.5*m!P$13*AN878*N878*N878</f>
        <v>6.0202980508487212E-6</v>
      </c>
      <c r="AS878" s="18">
        <f t="shared" ca="1" si="379"/>
        <v>0.11058302041365314</v>
      </c>
      <c r="AT878" s="8">
        <f ca="1">OFFSET(m!C$28,0,D878)</f>
        <v>0</v>
      </c>
      <c r="AU878" s="15">
        <f ca="1">AR878*AS878*OFFSET(m!C$25,0,D878)*COS(AQ878/180*PI())</f>
        <v>0</v>
      </c>
      <c r="AV878" s="15">
        <f ca="1">AR878*AT878*OFFSET(m!C$26,0,D878)*SIN(AQ878/180*PI())</f>
        <v>0</v>
      </c>
      <c r="AW878" s="15">
        <f t="shared" ca="1" si="380"/>
        <v>0</v>
      </c>
      <c r="AX878" s="15">
        <f t="shared" ca="1" si="381"/>
        <v>0</v>
      </c>
      <c r="AY878" s="8"/>
      <c r="AZ878" s="6">
        <f>MATCH(A878,m!$C$19:$C$24)</f>
        <v>2</v>
      </c>
      <c r="BA878" s="9">
        <f ca="1">1*($D878=BA$3)+($D878&lt;BA$3)*OFFSET(m!$C$18,IF(ISNA($AZ878),1,$AZ878),BA$3)</f>
        <v>0</v>
      </c>
      <c r="BB878" s="9">
        <f ca="1">1*($D878=BB$3)+($D878&lt;BB$3)*OFFSET(m!$C$18,IF(ISNA($AZ878),1,$AZ878),BB$3)</f>
        <v>0</v>
      </c>
      <c r="BC878" s="9">
        <f ca="1">1*($D878=BC$3)+($D878&lt;BC$3)*OFFSET(m!$C$18,IF(ISNA($AZ878),1,$AZ878),BC$3)</f>
        <v>0</v>
      </c>
      <c r="BD878" s="9">
        <f ca="1">1*($D878=BD$3)+($D878&lt;BD$3)*OFFSET(m!$C$18,IF(ISNA($AZ878),1,$AZ878),BD$3)</f>
        <v>0</v>
      </c>
      <c r="BE878" s="8"/>
      <c r="BF878" s="19">
        <f ca="1">m!D$18*BA878*(m!D$14-(m!D$14-m!D$13)*$AN878)*MIN(BL878,m!D$18*m!$O$24)/MAX(m!D$18*m!$O$24,1)</f>
        <v>0</v>
      </c>
      <c r="BG878" s="19">
        <f ca="1">m!E$18*BB878*(m!E$14-(m!E$14-m!E$13)*$AN878)*MIN(BM878,m!E$18*m!$O$24)/MAX(m!E$18*m!$O$24,1)</f>
        <v>0</v>
      </c>
      <c r="BH878" s="19">
        <f ca="1">m!F$18*BC878*(m!F$14-(m!F$14-m!F$13)*$AN878)*MIN(BN878,m!F$18*m!$O$24)/MAX(m!F$18*m!$O$24,1)</f>
        <v>0</v>
      </c>
      <c r="BI878" s="19">
        <f ca="1">m!G$18*BD878*(m!G$14-(m!G$14-m!G$13)*$AN878)*MIN(BO878,m!G$18*m!$O$24)/MAX(m!G$18*m!$O$24,1)</f>
        <v>0</v>
      </c>
      <c r="BJ878" s="8"/>
      <c r="BK878" s="19">
        <f ca="1">m!D$6+IF(D878&lt;=1,m!D$9)+IF(D878&lt;=2,m!E$9)+IF(D878&lt;=3,m!F$9)+IF(D878&lt;=4,m!G$9)+IF(A878&lt;m!D$24,m!D$23)</f>
        <v>125193.05003474819</v>
      </c>
      <c r="BL878" s="19">
        <f ca="1">MAX(BL877-m!D$18*BA877*m!$O$24,0)</f>
        <v>0</v>
      </c>
      <c r="BM878" s="19">
        <f ca="1">MAX(BM877-m!E$18*BB877*m!$O$24,0)</f>
        <v>0</v>
      </c>
      <c r="BN878" s="19">
        <f ca="1">MAX(BN877-m!F$18*BC877*m!$O$24,0)</f>
        <v>0</v>
      </c>
      <c r="BO878" s="19">
        <f ca="1">MAX(BO877-m!G$18*BD877*m!$O$24,0)</f>
        <v>0</v>
      </c>
      <c r="BP878" s="8"/>
      <c r="BQ878" s="15">
        <f t="shared" si="382"/>
        <v>873</v>
      </c>
      <c r="BR878" s="80">
        <f t="shared" ca="1" si="383"/>
        <v>0</v>
      </c>
      <c r="BS878" s="80">
        <f t="shared" ca="1" si="384"/>
        <v>0</v>
      </c>
      <c r="BT878" s="80">
        <f t="shared" ca="1" si="385"/>
        <v>75.008234218350708</v>
      </c>
      <c r="BU878" s="80">
        <f t="shared" ca="1" si="396"/>
        <v>0.18560256410282933</v>
      </c>
      <c r="BV878" s="80">
        <f t="shared" ca="1" si="386"/>
        <v>99.886993616958037</v>
      </c>
      <c r="BW878" s="80">
        <f t="shared" ca="1" si="387"/>
        <v>0</v>
      </c>
      <c r="BX878" s="80">
        <f t="shared" ca="1" si="397"/>
        <v>6.0202980508487214E-9</v>
      </c>
      <c r="BY878" s="8"/>
      <c r="CA878" s="18"/>
      <c r="CB878" s="18"/>
      <c r="CC878" s="10"/>
      <c r="CD878" s="20"/>
      <c r="CE878" s="20"/>
      <c r="CF878" s="18"/>
      <c r="CG878" s="7"/>
      <c r="CH878" s="18"/>
      <c r="CI878" s="18"/>
      <c r="CJ878" s="10"/>
      <c r="CK878" s="20"/>
      <c r="CL878" s="20"/>
      <c r="CM878" s="20"/>
      <c r="CN878" s="20"/>
      <c r="CO878" s="18"/>
      <c r="CP878" s="18"/>
      <c r="CQ878" s="18"/>
      <c r="CR878" s="18"/>
      <c r="CS878" s="18"/>
      <c r="CT878" s="8"/>
      <c r="CU878" s="11"/>
      <c r="CV878" s="7"/>
    </row>
    <row r="879" spans="1:100" x14ac:dyDescent="0.2">
      <c r="A879" s="6">
        <f>A878+m!$O$24</f>
        <v>874</v>
      </c>
      <c r="B879" s="8">
        <f t="shared" si="395"/>
        <v>14.5</v>
      </c>
      <c r="C879" s="8"/>
      <c r="D879" s="12" t="b">
        <f t="shared" ca="1" si="370"/>
        <v>0</v>
      </c>
      <c r="E879" s="13">
        <f ca="1">IF(D879,'c'!H879,0)</f>
        <v>0</v>
      </c>
      <c r="F879" s="13">
        <f ca="1">IF(D879,'c'!I879,0)</f>
        <v>0</v>
      </c>
      <c r="G879" s="8"/>
      <c r="H879" s="14">
        <f ca="1">H878+M878*m!$O$24</f>
        <v>199771.55743533847</v>
      </c>
      <c r="I879" s="14">
        <f ca="1">I878+K878*m!$O$24</f>
        <v>4595379.1584368693</v>
      </c>
      <c r="J879" s="8"/>
      <c r="K879" s="15">
        <f ca="1">K878+(U878-Y878)*m!$O$24</f>
        <v>7500.8259081469432</v>
      </c>
      <c r="L879" s="15">
        <f ca="1">K879+m!$L$24</f>
        <v>7787.981598541819</v>
      </c>
      <c r="M879" s="15">
        <f ca="1">M878+(V878+X878-W878)*m!$O$24</f>
        <v>-2.4427066208597665</v>
      </c>
      <c r="N879" s="15">
        <f t="shared" ca="1" si="371"/>
        <v>7500.8263058908415</v>
      </c>
      <c r="O879" s="8"/>
      <c r="P879" s="15">
        <f t="shared" ca="1" si="372"/>
        <v>125193.05003474819</v>
      </c>
      <c r="Q879" s="14">
        <f ca="1">m!P$5*SUM(BF879:BI879)</f>
        <v>0</v>
      </c>
      <c r="R879" s="15">
        <f t="shared" ca="1" si="373"/>
        <v>0</v>
      </c>
      <c r="S879" s="15">
        <f ca="1">S878+m!$O$24*R878</f>
        <v>8855.3614895588253</v>
      </c>
      <c r="T879" s="8"/>
      <c r="U879" s="16">
        <f t="shared" ca="1" si="374"/>
        <v>0</v>
      </c>
      <c r="V879" s="16">
        <f t="shared" ca="1" si="375"/>
        <v>0</v>
      </c>
      <c r="W879" s="16">
        <f ca="1">m!P$6*(1000*m!P$7/(1000*m!P$7+H879))^2</f>
        <v>9.2434392572024091</v>
      </c>
      <c r="X879" s="16">
        <f ca="1">L879*L879/(1000*m!P$7+H879)</f>
        <v>9.2305346176785079</v>
      </c>
      <c r="Y879" s="16">
        <f ca="1">M879*L879/(1000*m!P$7+H879)</f>
        <v>-2.8951645223327495E-3</v>
      </c>
      <c r="Z879" s="8"/>
      <c r="AA879" s="14">
        <f ca="1">m!$P$8+H879</f>
        <v>6570871.5574353384</v>
      </c>
      <c r="AB879" s="14">
        <f ca="1">(m!$P$8*H879)/AA879</f>
        <v>193697.9833574855</v>
      </c>
      <c r="AC879" s="14">
        <f ca="1">IF(AB879&lt;=11000,0,IF(AB879&lt;=20000,11000,IF(H879&lt;=32000,20000,IF(AB879&lt;=47000,(m!$P$8*35000/(m!$P$8+35000)),IF(AB879&lt;=51000,47000,IF(AB879&lt;=71000,51000,71000))))))</f>
        <v>71000</v>
      </c>
      <c r="AD879" s="14">
        <f t="shared" ca="1" si="376"/>
        <v>122697.9833574855</v>
      </c>
      <c r="AE879" s="8">
        <f t="shared" ca="1" si="388"/>
        <v>214.648</v>
      </c>
      <c r="AF879" s="119">
        <f t="shared" ca="1" si="389"/>
        <v>3.9565999999999999</v>
      </c>
      <c r="AG879" s="10">
        <f t="shared" ca="1" si="390"/>
        <v>0</v>
      </c>
      <c r="AH879" s="8">
        <f t="shared" ca="1" si="377"/>
        <v>214.648</v>
      </c>
      <c r="AI879" s="119">
        <f ca="1">IF(AG879=0,AF879*EXP(-m!$P$5*AD879/(m!$P$18*AH879)),AF879*(AH879/AE879)^(-m!$P$5/(m!$P$18*AG879)))</f>
        <v>1.3197665367871105E-8</v>
      </c>
      <c r="AJ879" s="120">
        <f t="shared" ca="1" si="378"/>
        <v>1.302508301788414E-13</v>
      </c>
      <c r="AK879" s="8">
        <f ca="1">SQRT(m!$P$19*m!$P$18*AH879)</f>
        <v>293.77755637800766</v>
      </c>
      <c r="AL879" s="121">
        <f ca="1">AI879/(m!$P$18*AH879)</f>
        <v>2.1408582851758065E-13</v>
      </c>
      <c r="AM879" s="8">
        <f t="shared" ca="1" si="391"/>
        <v>-58.501999999999981</v>
      </c>
      <c r="AN879" s="17">
        <f t="shared" ca="1" si="392"/>
        <v>1.747639416470046E-13</v>
      </c>
      <c r="AO879" s="16">
        <f t="shared" ca="1" si="393"/>
        <v>25.532332688612279</v>
      </c>
      <c r="AP879" s="8"/>
      <c r="AQ879" s="8">
        <f t="shared" ca="1" si="394"/>
        <v>1.8658848602830014E-2</v>
      </c>
      <c r="AR879" s="15">
        <f ca="1">0.5*m!P$13*AN879*N879*N879</f>
        <v>6.0224907530032426E-6</v>
      </c>
      <c r="AS879" s="18">
        <f t="shared" ca="1" si="379"/>
        <v>0.11058301288401298</v>
      </c>
      <c r="AT879" s="8">
        <f ca="1">OFFSET(m!C$28,0,D879)</f>
        <v>0</v>
      </c>
      <c r="AU879" s="15">
        <f ca="1">AR879*AS879*OFFSET(m!C$25,0,D879)*COS(AQ879/180*PI())</f>
        <v>0</v>
      </c>
      <c r="AV879" s="15">
        <f ca="1">AR879*AT879*OFFSET(m!C$26,0,D879)*SIN(AQ879/180*PI())</f>
        <v>0</v>
      </c>
      <c r="AW879" s="15">
        <f t="shared" ca="1" si="380"/>
        <v>0</v>
      </c>
      <c r="AX879" s="15">
        <f t="shared" ca="1" si="381"/>
        <v>0</v>
      </c>
      <c r="AY879" s="8"/>
      <c r="AZ879" s="6">
        <f>MATCH(A879,m!$C$19:$C$24)</f>
        <v>2</v>
      </c>
      <c r="BA879" s="9">
        <f ca="1">1*($D879=BA$3)+($D879&lt;BA$3)*OFFSET(m!$C$18,IF(ISNA($AZ879),1,$AZ879),BA$3)</f>
        <v>0</v>
      </c>
      <c r="BB879" s="9">
        <f ca="1">1*($D879=BB$3)+($D879&lt;BB$3)*OFFSET(m!$C$18,IF(ISNA($AZ879),1,$AZ879),BB$3)</f>
        <v>0</v>
      </c>
      <c r="BC879" s="9">
        <f ca="1">1*($D879=BC$3)+($D879&lt;BC$3)*OFFSET(m!$C$18,IF(ISNA($AZ879),1,$AZ879),BC$3)</f>
        <v>0</v>
      </c>
      <c r="BD879" s="9">
        <f ca="1">1*($D879=BD$3)+($D879&lt;BD$3)*OFFSET(m!$C$18,IF(ISNA($AZ879),1,$AZ879),BD$3)</f>
        <v>0</v>
      </c>
      <c r="BE879" s="8"/>
      <c r="BF879" s="19">
        <f ca="1">m!D$18*BA879*(m!D$14-(m!D$14-m!D$13)*$AN879)*MIN(BL879,m!D$18*m!$O$24)/MAX(m!D$18*m!$O$24,1)</f>
        <v>0</v>
      </c>
      <c r="BG879" s="19">
        <f ca="1">m!E$18*BB879*(m!E$14-(m!E$14-m!E$13)*$AN879)*MIN(BM879,m!E$18*m!$O$24)/MAX(m!E$18*m!$O$24,1)</f>
        <v>0</v>
      </c>
      <c r="BH879" s="19">
        <f ca="1">m!F$18*BC879*(m!F$14-(m!F$14-m!F$13)*$AN879)*MIN(BN879,m!F$18*m!$O$24)/MAX(m!F$18*m!$O$24,1)</f>
        <v>0</v>
      </c>
      <c r="BI879" s="19">
        <f ca="1">m!G$18*BD879*(m!G$14-(m!G$14-m!G$13)*$AN879)*MIN(BO879,m!G$18*m!$O$24)/MAX(m!G$18*m!$O$24,1)</f>
        <v>0</v>
      </c>
      <c r="BJ879" s="8"/>
      <c r="BK879" s="19">
        <f ca="1">m!D$6+IF(D879&lt;=1,m!D$9)+IF(D879&lt;=2,m!E$9)+IF(D879&lt;=3,m!F$9)+IF(D879&lt;=4,m!G$9)+IF(A879&lt;m!D$24,m!D$23)</f>
        <v>125193.05003474819</v>
      </c>
      <c r="BL879" s="19">
        <f ca="1">MAX(BL878-m!D$18*BA878*m!$O$24,0)</f>
        <v>0</v>
      </c>
      <c r="BM879" s="19">
        <f ca="1">MAX(BM878-m!E$18*BB878*m!$O$24,0)</f>
        <v>0</v>
      </c>
      <c r="BN879" s="19">
        <f ca="1">MAX(BN878-m!F$18*BC878*m!$O$24,0)</f>
        <v>0</v>
      </c>
      <c r="BO879" s="19">
        <f ca="1">MAX(BO878-m!G$18*BD878*m!$O$24,0)</f>
        <v>0</v>
      </c>
      <c r="BP879" s="8"/>
      <c r="BQ879" s="15">
        <f t="shared" si="382"/>
        <v>874</v>
      </c>
      <c r="BR879" s="80">
        <f t="shared" ca="1" si="383"/>
        <v>0</v>
      </c>
      <c r="BS879" s="80">
        <f t="shared" ca="1" si="384"/>
        <v>0</v>
      </c>
      <c r="BT879" s="80">
        <f t="shared" ca="1" si="385"/>
        <v>75.008263058908426</v>
      </c>
      <c r="BU879" s="80">
        <f t="shared" ca="1" si="396"/>
        <v>0.18658848602830014</v>
      </c>
      <c r="BV879" s="80">
        <f t="shared" ca="1" si="386"/>
        <v>99.88577871766924</v>
      </c>
      <c r="BW879" s="80">
        <f t="shared" ca="1" si="387"/>
        <v>0</v>
      </c>
      <c r="BX879" s="80">
        <f t="shared" ca="1" si="397"/>
        <v>6.0224907530032424E-9</v>
      </c>
      <c r="BY879" s="8"/>
      <c r="CA879" s="18"/>
      <c r="CB879" s="18"/>
      <c r="CC879" s="10"/>
      <c r="CD879" s="20"/>
      <c r="CE879" s="20"/>
      <c r="CF879" s="18"/>
      <c r="CG879" s="7"/>
      <c r="CH879" s="18"/>
      <c r="CI879" s="18"/>
      <c r="CJ879" s="10"/>
      <c r="CK879" s="20"/>
      <c r="CL879" s="20"/>
      <c r="CM879" s="20"/>
      <c r="CN879" s="20"/>
      <c r="CO879" s="18"/>
      <c r="CP879" s="18"/>
      <c r="CQ879" s="18"/>
      <c r="CR879" s="18"/>
      <c r="CS879" s="18"/>
      <c r="CT879" s="8"/>
      <c r="CU879" s="11"/>
      <c r="CV879" s="7"/>
    </row>
    <row r="880" spans="1:100" x14ac:dyDescent="0.2">
      <c r="A880" s="6">
        <f>A879+m!$O$24</f>
        <v>875</v>
      </c>
      <c r="B880" s="8">
        <f t="shared" si="395"/>
        <v>14.5</v>
      </c>
      <c r="C880" s="8"/>
      <c r="D880" s="12" t="b">
        <f t="shared" ca="1" si="370"/>
        <v>0</v>
      </c>
      <c r="E880" s="13">
        <f ca="1">IF(D880,'c'!H880,0)</f>
        <v>0</v>
      </c>
      <c r="F880" s="13">
        <f ca="1">IF(D880,'c'!I880,0)</f>
        <v>0</v>
      </c>
      <c r="G880" s="8"/>
      <c r="H880" s="14">
        <f ca="1">H879+M879*m!$O$24</f>
        <v>199769.1147287176</v>
      </c>
      <c r="I880" s="14">
        <f ca="1">I879+K879*m!$O$24</f>
        <v>4602879.9843450161</v>
      </c>
      <c r="J880" s="8"/>
      <c r="K880" s="15">
        <f ca="1">K879+(U879-Y879)*m!$O$24</f>
        <v>7500.8288033114659</v>
      </c>
      <c r="L880" s="15">
        <f ca="1">K880+m!$L$24</f>
        <v>7787.9844937063417</v>
      </c>
      <c r="M880" s="15">
        <f ca="1">M879+(V879+X879-W879)*m!$O$24</f>
        <v>-2.4556112603836677</v>
      </c>
      <c r="N880" s="15">
        <f t="shared" ca="1" si="371"/>
        <v>7500.8292052688139</v>
      </c>
      <c r="O880" s="8"/>
      <c r="P880" s="15">
        <f t="shared" ca="1" si="372"/>
        <v>125193.05003474819</v>
      </c>
      <c r="Q880" s="14">
        <f ca="1">m!P$5*SUM(BF880:BI880)</f>
        <v>0</v>
      </c>
      <c r="R880" s="15">
        <f t="shared" ca="1" si="373"/>
        <v>0</v>
      </c>
      <c r="S880" s="15">
        <f ca="1">S879+m!$O$24*R879</f>
        <v>8855.3614895588253</v>
      </c>
      <c r="T880" s="8"/>
      <c r="U880" s="16">
        <f t="shared" ca="1" si="374"/>
        <v>0</v>
      </c>
      <c r="V880" s="16">
        <f t="shared" ca="1" si="375"/>
        <v>0</v>
      </c>
      <c r="W880" s="16">
        <f ca="1">m!P$6*(1000*m!P$7/(1000*m!P$7+H880))^2</f>
        <v>9.2434461296614625</v>
      </c>
      <c r="X880" s="16">
        <f ca="1">L880*L880/(1000*m!P$7+H880)</f>
        <v>9.2305449119746346</v>
      </c>
      <c r="Y880" s="16">
        <f ca="1">M880*L880/(1000*m!P$7+H880)</f>
        <v>-2.9104616276059013E-3</v>
      </c>
      <c r="Z880" s="8"/>
      <c r="AA880" s="14">
        <f ca="1">m!$P$8+H880</f>
        <v>6570869.1147287171</v>
      </c>
      <c r="AB880" s="14">
        <f ca="1">(m!$P$8*H880)/AA880</f>
        <v>193695.68692142167</v>
      </c>
      <c r="AC880" s="14">
        <f ca="1">IF(AB880&lt;=11000,0,IF(AB880&lt;=20000,11000,IF(H880&lt;=32000,20000,IF(AB880&lt;=47000,(m!$P$8*35000/(m!$P$8+35000)),IF(AB880&lt;=51000,47000,IF(AB880&lt;=71000,51000,71000))))))</f>
        <v>71000</v>
      </c>
      <c r="AD880" s="14">
        <f t="shared" ca="1" si="376"/>
        <v>122695.68692142167</v>
      </c>
      <c r="AE880" s="8">
        <f t="shared" ca="1" si="388"/>
        <v>214.648</v>
      </c>
      <c r="AF880" s="119">
        <f t="shared" ca="1" si="389"/>
        <v>3.9565999999999999</v>
      </c>
      <c r="AG880" s="10">
        <f t="shared" ca="1" si="390"/>
        <v>0</v>
      </c>
      <c r="AH880" s="8">
        <f t="shared" ca="1" si="377"/>
        <v>214.648</v>
      </c>
      <c r="AI880" s="119">
        <f ca="1">IF(AG880=0,AF880*EXP(-m!$P$5*AD880/(m!$P$18*AH880)),AF880*(AH880/AE880)^(-m!$P$5/(m!$P$18*AG880)))</f>
        <v>1.3202487535278186E-8</v>
      </c>
      <c r="AJ880" s="120">
        <f t="shared" ca="1" si="378"/>
        <v>1.3029842127094187E-13</v>
      </c>
      <c r="AK880" s="8">
        <f ca="1">SQRT(m!$P$19*m!$P$18*AH880)</f>
        <v>293.77755637800766</v>
      </c>
      <c r="AL880" s="121">
        <f ca="1">AI880/(m!$P$18*AH880)</f>
        <v>2.141640512695462E-13</v>
      </c>
      <c r="AM880" s="8">
        <f t="shared" ca="1" si="391"/>
        <v>-58.501999999999981</v>
      </c>
      <c r="AN880" s="17">
        <f t="shared" ca="1" si="392"/>
        <v>1.7482779695473159E-13</v>
      </c>
      <c r="AO880" s="16">
        <f t="shared" ca="1" si="393"/>
        <v>25.532342557909335</v>
      </c>
      <c r="AP880" s="8"/>
      <c r="AQ880" s="8">
        <f t="shared" ca="1" si="394"/>
        <v>1.8757414681457134E-2</v>
      </c>
      <c r="AR880" s="15">
        <f ca="1">0.5*m!P$13*AN880*N880*N880</f>
        <v>6.0246959102813673E-6</v>
      </c>
      <c r="AS880" s="18">
        <f t="shared" ca="1" si="379"/>
        <v>0.11058300531437572</v>
      </c>
      <c r="AT880" s="8">
        <f ca="1">OFFSET(m!C$28,0,D880)</f>
        <v>0</v>
      </c>
      <c r="AU880" s="15">
        <f ca="1">AR880*AS880*OFFSET(m!C$25,0,D880)*COS(AQ880/180*PI())</f>
        <v>0</v>
      </c>
      <c r="AV880" s="15">
        <f ca="1">AR880*AT880*OFFSET(m!C$26,0,D880)*SIN(AQ880/180*PI())</f>
        <v>0</v>
      </c>
      <c r="AW880" s="15">
        <f t="shared" ca="1" si="380"/>
        <v>0</v>
      </c>
      <c r="AX880" s="15">
        <f t="shared" ca="1" si="381"/>
        <v>0</v>
      </c>
      <c r="AY880" s="8"/>
      <c r="AZ880" s="6">
        <f>MATCH(A880,m!$C$19:$C$24)</f>
        <v>2</v>
      </c>
      <c r="BA880" s="9">
        <f ca="1">1*($D880=BA$3)+($D880&lt;BA$3)*OFFSET(m!$C$18,IF(ISNA($AZ880),1,$AZ880),BA$3)</f>
        <v>0</v>
      </c>
      <c r="BB880" s="9">
        <f ca="1">1*($D880=BB$3)+($D880&lt;BB$3)*OFFSET(m!$C$18,IF(ISNA($AZ880),1,$AZ880),BB$3)</f>
        <v>0</v>
      </c>
      <c r="BC880" s="9">
        <f ca="1">1*($D880=BC$3)+($D880&lt;BC$3)*OFFSET(m!$C$18,IF(ISNA($AZ880),1,$AZ880),BC$3)</f>
        <v>0</v>
      </c>
      <c r="BD880" s="9">
        <f ca="1">1*($D880=BD$3)+($D880&lt;BD$3)*OFFSET(m!$C$18,IF(ISNA($AZ880),1,$AZ880),BD$3)</f>
        <v>0</v>
      </c>
      <c r="BE880" s="8"/>
      <c r="BF880" s="19">
        <f ca="1">m!D$18*BA880*(m!D$14-(m!D$14-m!D$13)*$AN880)*MIN(BL880,m!D$18*m!$O$24)/MAX(m!D$18*m!$O$24,1)</f>
        <v>0</v>
      </c>
      <c r="BG880" s="19">
        <f ca="1">m!E$18*BB880*(m!E$14-(m!E$14-m!E$13)*$AN880)*MIN(BM880,m!E$18*m!$O$24)/MAX(m!E$18*m!$O$24,1)</f>
        <v>0</v>
      </c>
      <c r="BH880" s="19">
        <f ca="1">m!F$18*BC880*(m!F$14-(m!F$14-m!F$13)*$AN880)*MIN(BN880,m!F$18*m!$O$24)/MAX(m!F$18*m!$O$24,1)</f>
        <v>0</v>
      </c>
      <c r="BI880" s="19">
        <f ca="1">m!G$18*BD880*(m!G$14-(m!G$14-m!G$13)*$AN880)*MIN(BO880,m!G$18*m!$O$24)/MAX(m!G$18*m!$O$24,1)</f>
        <v>0</v>
      </c>
      <c r="BJ880" s="8"/>
      <c r="BK880" s="19">
        <f ca="1">m!D$6+IF(D880&lt;=1,m!D$9)+IF(D880&lt;=2,m!E$9)+IF(D880&lt;=3,m!F$9)+IF(D880&lt;=4,m!G$9)+IF(A880&lt;m!D$24,m!D$23)</f>
        <v>125193.05003474819</v>
      </c>
      <c r="BL880" s="19">
        <f ca="1">MAX(BL879-m!D$18*BA879*m!$O$24,0)</f>
        <v>0</v>
      </c>
      <c r="BM880" s="19">
        <f ca="1">MAX(BM879-m!E$18*BB879*m!$O$24,0)</f>
        <v>0</v>
      </c>
      <c r="BN880" s="19">
        <f ca="1">MAX(BN879-m!F$18*BC879*m!$O$24,0)</f>
        <v>0</v>
      </c>
      <c r="BO880" s="19">
        <f ca="1">MAX(BO879-m!G$18*BD879*m!$O$24,0)</f>
        <v>0</v>
      </c>
      <c r="BP880" s="8"/>
      <c r="BQ880" s="15">
        <f t="shared" si="382"/>
        <v>875</v>
      </c>
      <c r="BR880" s="80">
        <f t="shared" ca="1" si="383"/>
        <v>0</v>
      </c>
      <c r="BS880" s="80">
        <f t="shared" ca="1" si="384"/>
        <v>0</v>
      </c>
      <c r="BT880" s="80">
        <f t="shared" ca="1" si="385"/>
        <v>75.008292052688148</v>
      </c>
      <c r="BU880" s="80">
        <f t="shared" ca="1" si="396"/>
        <v>0.18757414681457135</v>
      </c>
      <c r="BV880" s="80">
        <f t="shared" ca="1" si="386"/>
        <v>99.884557364358798</v>
      </c>
      <c r="BW880" s="80">
        <f t="shared" ca="1" si="387"/>
        <v>0</v>
      </c>
      <c r="BX880" s="80">
        <f t="shared" ca="1" si="397"/>
        <v>6.024695910281367E-9</v>
      </c>
      <c r="BY880" s="8"/>
      <c r="CA880" s="18"/>
      <c r="CB880" s="18"/>
      <c r="CC880" s="10"/>
      <c r="CD880" s="20"/>
      <c r="CE880" s="20"/>
      <c r="CF880" s="18"/>
      <c r="CG880" s="7"/>
      <c r="CH880" s="18"/>
      <c r="CI880" s="18"/>
      <c r="CJ880" s="10"/>
      <c r="CK880" s="20"/>
      <c r="CL880" s="20"/>
      <c r="CM880" s="20"/>
      <c r="CN880" s="20"/>
      <c r="CO880" s="18"/>
      <c r="CP880" s="18"/>
      <c r="CQ880" s="18"/>
      <c r="CR880" s="18"/>
      <c r="CS880" s="18"/>
      <c r="CT880" s="8"/>
      <c r="CU880" s="11"/>
      <c r="CV880" s="7"/>
    </row>
    <row r="881" spans="1:100" x14ac:dyDescent="0.2">
      <c r="A881" s="6">
        <f>A880+m!$O$24</f>
        <v>876</v>
      </c>
      <c r="B881" s="8">
        <f t="shared" si="395"/>
        <v>14.600000000000001</v>
      </c>
      <c r="C881" s="8"/>
      <c r="D881" s="12" t="b">
        <f t="shared" ca="1" si="370"/>
        <v>0</v>
      </c>
      <c r="E881" s="13">
        <f ca="1">IF(D881,'c'!H881,0)</f>
        <v>0</v>
      </c>
      <c r="F881" s="13">
        <f ca="1">IF(D881,'c'!I881,0)</f>
        <v>0</v>
      </c>
      <c r="G881" s="8"/>
      <c r="H881" s="14">
        <f ca="1">H880+M880*m!$O$24</f>
        <v>199766.65911745722</v>
      </c>
      <c r="I881" s="14">
        <f ca="1">I880+K880*m!$O$24</f>
        <v>4610380.8131483272</v>
      </c>
      <c r="J881" s="8"/>
      <c r="K881" s="15">
        <f ca="1">K880+(U880-Y880)*m!$O$24</f>
        <v>7500.8317137730937</v>
      </c>
      <c r="L881" s="15">
        <f ca="1">K881+m!$L$24</f>
        <v>7787.9874041679695</v>
      </c>
      <c r="M881" s="15">
        <f ca="1">M880+(V880+X880-W880)*m!$O$24</f>
        <v>-2.4685124780704957</v>
      </c>
      <c r="N881" s="15">
        <f t="shared" ca="1" si="371"/>
        <v>7500.8321199649617</v>
      </c>
      <c r="O881" s="8"/>
      <c r="P881" s="15">
        <f t="shared" ca="1" si="372"/>
        <v>125193.05003474819</v>
      </c>
      <c r="Q881" s="14">
        <f ca="1">m!P$5*SUM(BF881:BI881)</f>
        <v>0</v>
      </c>
      <c r="R881" s="15">
        <f t="shared" ca="1" si="373"/>
        <v>0</v>
      </c>
      <c r="S881" s="15">
        <f ca="1">S880+m!$O$24*R880</f>
        <v>8855.3614895588253</v>
      </c>
      <c r="T881" s="8"/>
      <c r="U881" s="16">
        <f t="shared" ca="1" si="374"/>
        <v>0</v>
      </c>
      <c r="V881" s="16">
        <f t="shared" ca="1" si="375"/>
        <v>0</v>
      </c>
      <c r="W881" s="16">
        <f ca="1">m!P$6*(1000*m!P$7/(1000*m!P$7+H881))^2</f>
        <v>9.2434530384349358</v>
      </c>
      <c r="X881" s="16">
        <f ca="1">L881*L881/(1000*m!P$7+H881)</f>
        <v>9.2305552606701813</v>
      </c>
      <c r="Y881" s="16">
        <f ca="1">M881*L881/(1000*m!P$7+H881)</f>
        <v>-2.9257547114533268E-3</v>
      </c>
      <c r="Z881" s="8"/>
      <c r="AA881" s="14">
        <f ca="1">m!$P$8+H881</f>
        <v>6570866.6591174575</v>
      </c>
      <c r="AB881" s="14">
        <f ca="1">(m!$P$8*H881)/AA881</f>
        <v>193693.37835173393</v>
      </c>
      <c r="AC881" s="14">
        <f ca="1">IF(AB881&lt;=11000,0,IF(AB881&lt;=20000,11000,IF(H881&lt;=32000,20000,IF(AB881&lt;=47000,(m!$P$8*35000/(m!$P$8+35000)),IF(AB881&lt;=51000,47000,IF(AB881&lt;=71000,51000,71000))))))</f>
        <v>71000</v>
      </c>
      <c r="AD881" s="14">
        <f t="shared" ca="1" si="376"/>
        <v>122693.37835173393</v>
      </c>
      <c r="AE881" s="8">
        <f t="shared" ca="1" si="388"/>
        <v>214.648</v>
      </c>
      <c r="AF881" s="119">
        <f t="shared" ca="1" si="389"/>
        <v>3.9565999999999999</v>
      </c>
      <c r="AG881" s="10">
        <f t="shared" ca="1" si="390"/>
        <v>0</v>
      </c>
      <c r="AH881" s="8">
        <f t="shared" ca="1" si="377"/>
        <v>214.648</v>
      </c>
      <c r="AI881" s="119">
        <f ca="1">IF(AG881=0,AF881*EXP(-m!$P$5*AD881/(m!$P$18*AH881)),AF881*(AH881/AE881)^(-m!$P$5/(m!$P$18*AG881)))</f>
        <v>1.3207336957370055E-8</v>
      </c>
      <c r="AJ881" s="120">
        <f t="shared" ca="1" si="378"/>
        <v>1.303462813458678E-13</v>
      </c>
      <c r="AK881" s="8">
        <f ca="1">SQRT(m!$P$19*m!$P$18*AH881)</f>
        <v>293.77755637800766</v>
      </c>
      <c r="AL881" s="121">
        <f ca="1">AI881/(m!$P$18*AH881)</f>
        <v>2.1424271613317403E-13</v>
      </c>
      <c r="AM881" s="8">
        <f t="shared" ca="1" si="391"/>
        <v>-58.501999999999981</v>
      </c>
      <c r="AN881" s="17">
        <f t="shared" ca="1" si="392"/>
        <v>1.7489201316993797E-13</v>
      </c>
      <c r="AO881" s="16">
        <f t="shared" ca="1" si="393"/>
        <v>25.532352479348479</v>
      </c>
      <c r="AP881" s="8"/>
      <c r="AQ881" s="8">
        <f t="shared" ca="1" si="394"/>
        <v>1.8855954507421425E-2</v>
      </c>
      <c r="AR881" s="15">
        <f ca="1">0.5*m!P$13*AN881*N881*N881</f>
        <v>6.0269135327296954E-6</v>
      </c>
      <c r="AS881" s="18">
        <f t="shared" ca="1" si="379"/>
        <v>0.11058299770475198</v>
      </c>
      <c r="AT881" s="8">
        <f ca="1">OFFSET(m!C$28,0,D881)</f>
        <v>0</v>
      </c>
      <c r="AU881" s="15">
        <f ca="1">AR881*AS881*OFFSET(m!C$25,0,D881)*COS(AQ881/180*PI())</f>
        <v>0</v>
      </c>
      <c r="AV881" s="15">
        <f ca="1">AR881*AT881*OFFSET(m!C$26,0,D881)*SIN(AQ881/180*PI())</f>
        <v>0</v>
      </c>
      <c r="AW881" s="15">
        <f t="shared" ca="1" si="380"/>
        <v>0</v>
      </c>
      <c r="AX881" s="15">
        <f t="shared" ca="1" si="381"/>
        <v>0</v>
      </c>
      <c r="AY881" s="8"/>
      <c r="AZ881" s="6">
        <f>MATCH(A881,m!$C$19:$C$24)</f>
        <v>2</v>
      </c>
      <c r="BA881" s="9">
        <f ca="1">1*($D881=BA$3)+($D881&lt;BA$3)*OFFSET(m!$C$18,IF(ISNA($AZ881),1,$AZ881),BA$3)</f>
        <v>0</v>
      </c>
      <c r="BB881" s="9">
        <f ca="1">1*($D881=BB$3)+($D881&lt;BB$3)*OFFSET(m!$C$18,IF(ISNA($AZ881),1,$AZ881),BB$3)</f>
        <v>0</v>
      </c>
      <c r="BC881" s="9">
        <f ca="1">1*($D881=BC$3)+($D881&lt;BC$3)*OFFSET(m!$C$18,IF(ISNA($AZ881),1,$AZ881),BC$3)</f>
        <v>0</v>
      </c>
      <c r="BD881" s="9">
        <f ca="1">1*($D881=BD$3)+($D881&lt;BD$3)*OFFSET(m!$C$18,IF(ISNA($AZ881),1,$AZ881),BD$3)</f>
        <v>0</v>
      </c>
      <c r="BE881" s="8"/>
      <c r="BF881" s="19">
        <f ca="1">m!D$18*BA881*(m!D$14-(m!D$14-m!D$13)*$AN881)*MIN(BL881,m!D$18*m!$O$24)/MAX(m!D$18*m!$O$24,1)</f>
        <v>0</v>
      </c>
      <c r="BG881" s="19">
        <f ca="1">m!E$18*BB881*(m!E$14-(m!E$14-m!E$13)*$AN881)*MIN(BM881,m!E$18*m!$O$24)/MAX(m!E$18*m!$O$24,1)</f>
        <v>0</v>
      </c>
      <c r="BH881" s="19">
        <f ca="1">m!F$18*BC881*(m!F$14-(m!F$14-m!F$13)*$AN881)*MIN(BN881,m!F$18*m!$O$24)/MAX(m!F$18*m!$O$24,1)</f>
        <v>0</v>
      </c>
      <c r="BI881" s="19">
        <f ca="1">m!G$18*BD881*(m!G$14-(m!G$14-m!G$13)*$AN881)*MIN(BO881,m!G$18*m!$O$24)/MAX(m!G$18*m!$O$24,1)</f>
        <v>0</v>
      </c>
      <c r="BJ881" s="8"/>
      <c r="BK881" s="19">
        <f ca="1">m!D$6+IF(D881&lt;=1,m!D$9)+IF(D881&lt;=2,m!E$9)+IF(D881&lt;=3,m!F$9)+IF(D881&lt;=4,m!G$9)+IF(A881&lt;m!D$24,m!D$23)</f>
        <v>125193.05003474819</v>
      </c>
      <c r="BL881" s="19">
        <f ca="1">MAX(BL880-m!D$18*BA880*m!$O$24,0)</f>
        <v>0</v>
      </c>
      <c r="BM881" s="19">
        <f ca="1">MAX(BM880-m!E$18*BB880*m!$O$24,0)</f>
        <v>0</v>
      </c>
      <c r="BN881" s="19">
        <f ca="1">MAX(BN880-m!F$18*BC880*m!$O$24,0)</f>
        <v>0</v>
      </c>
      <c r="BO881" s="19">
        <f ca="1">MAX(BO880-m!G$18*BD880*m!$O$24,0)</f>
        <v>0</v>
      </c>
      <c r="BP881" s="8"/>
      <c r="BQ881" s="15">
        <f t="shared" si="382"/>
        <v>876</v>
      </c>
      <c r="BR881" s="80">
        <f t="shared" ca="1" si="383"/>
        <v>0</v>
      </c>
      <c r="BS881" s="80">
        <f t="shared" ca="1" si="384"/>
        <v>0</v>
      </c>
      <c r="BT881" s="80">
        <f t="shared" ca="1" si="385"/>
        <v>75.008321199649615</v>
      </c>
      <c r="BU881" s="80">
        <f t="shared" ca="1" si="396"/>
        <v>0.18855954507421424</v>
      </c>
      <c r="BV881" s="80">
        <f t="shared" ca="1" si="386"/>
        <v>99.883329558728605</v>
      </c>
      <c r="BW881" s="80">
        <f t="shared" ca="1" si="387"/>
        <v>0</v>
      </c>
      <c r="BX881" s="80">
        <f t="shared" ca="1" si="397"/>
        <v>6.0269135327296952E-9</v>
      </c>
      <c r="BY881" s="8"/>
      <c r="CA881" s="18"/>
      <c r="CB881" s="18"/>
      <c r="CC881" s="10"/>
      <c r="CD881" s="20"/>
      <c r="CE881" s="20"/>
      <c r="CF881" s="18"/>
      <c r="CG881" s="7"/>
      <c r="CH881" s="18"/>
      <c r="CI881" s="18"/>
      <c r="CJ881" s="10"/>
      <c r="CK881" s="20"/>
      <c r="CL881" s="20"/>
      <c r="CM881" s="20"/>
      <c r="CN881" s="20"/>
      <c r="CO881" s="18"/>
      <c r="CP881" s="18"/>
      <c r="CQ881" s="18"/>
      <c r="CR881" s="18"/>
      <c r="CS881" s="18"/>
      <c r="CT881" s="8"/>
      <c r="CU881" s="11"/>
      <c r="CV881" s="7"/>
    </row>
    <row r="882" spans="1:100" x14ac:dyDescent="0.2">
      <c r="A882" s="6">
        <f>A881+m!$O$24</f>
        <v>877</v>
      </c>
      <c r="B882" s="8">
        <f t="shared" si="395"/>
        <v>14.600000000000001</v>
      </c>
      <c r="C882" s="8"/>
      <c r="D882" s="12" t="b">
        <f t="shared" ca="1" si="370"/>
        <v>0</v>
      </c>
      <c r="E882" s="13">
        <f ca="1">IF(D882,'c'!H882,0)</f>
        <v>0</v>
      </c>
      <c r="F882" s="13">
        <f ca="1">IF(D882,'c'!I882,0)</f>
        <v>0</v>
      </c>
      <c r="G882" s="8"/>
      <c r="H882" s="14">
        <f ca="1">H881+M881*m!$O$24</f>
        <v>199764.19060497914</v>
      </c>
      <c r="I882" s="14">
        <f ca="1">I881+K881*m!$O$24</f>
        <v>4617881.6448621005</v>
      </c>
      <c r="J882" s="8"/>
      <c r="K882" s="15">
        <f ca="1">K881+(U881-Y881)*m!$O$24</f>
        <v>7500.8346395278049</v>
      </c>
      <c r="L882" s="15">
        <f ca="1">K882+m!$L$24</f>
        <v>7787.9903299226808</v>
      </c>
      <c r="M882" s="15">
        <f ca="1">M881+(V881+X881-W881)*m!$O$24</f>
        <v>-2.4814102558352502</v>
      </c>
      <c r="N882" s="15">
        <f t="shared" ca="1" si="371"/>
        <v>7500.8350499752414</v>
      </c>
      <c r="O882" s="8"/>
      <c r="P882" s="15">
        <f t="shared" ca="1" si="372"/>
        <v>125193.05003474819</v>
      </c>
      <c r="Q882" s="14">
        <f ca="1">m!P$5*SUM(BF882:BI882)</f>
        <v>0</v>
      </c>
      <c r="R882" s="15">
        <f t="shared" ca="1" si="373"/>
        <v>0</v>
      </c>
      <c r="S882" s="15">
        <f ca="1">S881+m!$O$24*R881</f>
        <v>8855.3614895588253</v>
      </c>
      <c r="T882" s="8"/>
      <c r="U882" s="16">
        <f t="shared" ca="1" si="374"/>
        <v>0</v>
      </c>
      <c r="V882" s="16">
        <f t="shared" ca="1" si="375"/>
        <v>0</v>
      </c>
      <c r="W882" s="16">
        <f ca="1">m!P$6*(1000*m!P$7/(1000*m!P$7+H882))^2</f>
        <v>9.2434599835133273</v>
      </c>
      <c r="X882" s="16">
        <f ca="1">L882*L882/(1000*m!P$7+H882)</f>
        <v>9.2305656637509781</v>
      </c>
      <c r="Y882" s="16">
        <f ca="1">M882*L882/(1000*m!P$7+H882)</f>
        <v>-2.9410437526082283E-3</v>
      </c>
      <c r="Z882" s="8"/>
      <c r="AA882" s="14">
        <f ca="1">m!$P$8+H882</f>
        <v>6570864.1906049792</v>
      </c>
      <c r="AB882" s="14">
        <f ca="1">(m!$P$8*H882)/AA882</f>
        <v>193691.05765161212</v>
      </c>
      <c r="AC882" s="14">
        <f ca="1">IF(AB882&lt;=11000,0,IF(AB882&lt;=20000,11000,IF(H882&lt;=32000,20000,IF(AB882&lt;=47000,(m!$P$8*35000/(m!$P$8+35000)),IF(AB882&lt;=51000,47000,IF(AB882&lt;=71000,51000,71000))))))</f>
        <v>71000</v>
      </c>
      <c r="AD882" s="14">
        <f t="shared" ca="1" si="376"/>
        <v>122691.05765161212</v>
      </c>
      <c r="AE882" s="8">
        <f t="shared" ca="1" si="388"/>
        <v>214.648</v>
      </c>
      <c r="AF882" s="119">
        <f t="shared" ca="1" si="389"/>
        <v>3.9565999999999999</v>
      </c>
      <c r="AG882" s="10">
        <f t="shared" ca="1" si="390"/>
        <v>0</v>
      </c>
      <c r="AH882" s="8">
        <f t="shared" ca="1" si="377"/>
        <v>214.648</v>
      </c>
      <c r="AI882" s="119">
        <f ca="1">IF(AG882=0,AF882*EXP(-m!$P$5*AD882/(m!$P$18*AH882)),AF882*(AH882/AE882)^(-m!$P$5/(m!$P$18*AG882)))</f>
        <v>1.3212213656177534E-8</v>
      </c>
      <c r="AJ882" s="120">
        <f t="shared" ca="1" si="378"/>
        <v>1.3039441062104648E-13</v>
      </c>
      <c r="AK882" s="8">
        <f ca="1">SQRT(m!$P$19*m!$P$18*AH882)</f>
        <v>293.77755637800766</v>
      </c>
      <c r="AL882" s="121">
        <f ca="1">AI882/(m!$P$18*AH882)</f>
        <v>2.1432182346583693E-13</v>
      </c>
      <c r="AM882" s="8">
        <f t="shared" ca="1" si="391"/>
        <v>-58.501999999999981</v>
      </c>
      <c r="AN882" s="17">
        <f t="shared" ca="1" si="392"/>
        <v>1.7495659058435667E-13</v>
      </c>
      <c r="AO882" s="16">
        <f t="shared" ca="1" si="393"/>
        <v>25.532362452915951</v>
      </c>
      <c r="AP882" s="8"/>
      <c r="AQ882" s="8">
        <f t="shared" ca="1" si="394"/>
        <v>1.8954467942016391E-2</v>
      </c>
      <c r="AR882" s="15">
        <f ca="1">0.5*m!P$13*AN882*N882*N882</f>
        <v>6.029143630451215E-6</v>
      </c>
      <c r="AS882" s="18">
        <f t="shared" ca="1" si="379"/>
        <v>0.11058299005515242</v>
      </c>
      <c r="AT882" s="8">
        <f ca="1">OFFSET(m!C$28,0,D882)</f>
        <v>0</v>
      </c>
      <c r="AU882" s="15">
        <f ca="1">AR882*AS882*OFFSET(m!C$25,0,D882)*COS(AQ882/180*PI())</f>
        <v>0</v>
      </c>
      <c r="AV882" s="15">
        <f ca="1">AR882*AT882*OFFSET(m!C$26,0,D882)*SIN(AQ882/180*PI())</f>
        <v>0</v>
      </c>
      <c r="AW882" s="15">
        <f t="shared" ca="1" si="380"/>
        <v>0</v>
      </c>
      <c r="AX882" s="15">
        <f t="shared" ca="1" si="381"/>
        <v>0</v>
      </c>
      <c r="AY882" s="8"/>
      <c r="AZ882" s="6">
        <f>MATCH(A882,m!$C$19:$C$24)</f>
        <v>2</v>
      </c>
      <c r="BA882" s="9">
        <f ca="1">1*($D882=BA$3)+($D882&lt;BA$3)*OFFSET(m!$C$18,IF(ISNA($AZ882),1,$AZ882),BA$3)</f>
        <v>0</v>
      </c>
      <c r="BB882" s="9">
        <f ca="1">1*($D882=BB$3)+($D882&lt;BB$3)*OFFSET(m!$C$18,IF(ISNA($AZ882),1,$AZ882),BB$3)</f>
        <v>0</v>
      </c>
      <c r="BC882" s="9">
        <f ca="1">1*($D882=BC$3)+($D882&lt;BC$3)*OFFSET(m!$C$18,IF(ISNA($AZ882),1,$AZ882),BC$3)</f>
        <v>0</v>
      </c>
      <c r="BD882" s="9">
        <f ca="1">1*($D882=BD$3)+($D882&lt;BD$3)*OFFSET(m!$C$18,IF(ISNA($AZ882),1,$AZ882),BD$3)</f>
        <v>0</v>
      </c>
      <c r="BE882" s="8"/>
      <c r="BF882" s="19">
        <f ca="1">m!D$18*BA882*(m!D$14-(m!D$14-m!D$13)*$AN882)*MIN(BL882,m!D$18*m!$O$24)/MAX(m!D$18*m!$O$24,1)</f>
        <v>0</v>
      </c>
      <c r="BG882" s="19">
        <f ca="1">m!E$18*BB882*(m!E$14-(m!E$14-m!E$13)*$AN882)*MIN(BM882,m!E$18*m!$O$24)/MAX(m!E$18*m!$O$24,1)</f>
        <v>0</v>
      </c>
      <c r="BH882" s="19">
        <f ca="1">m!F$18*BC882*(m!F$14-(m!F$14-m!F$13)*$AN882)*MIN(BN882,m!F$18*m!$O$24)/MAX(m!F$18*m!$O$24,1)</f>
        <v>0</v>
      </c>
      <c r="BI882" s="19">
        <f ca="1">m!G$18*BD882*(m!G$14-(m!G$14-m!G$13)*$AN882)*MIN(BO882,m!G$18*m!$O$24)/MAX(m!G$18*m!$O$24,1)</f>
        <v>0</v>
      </c>
      <c r="BJ882" s="8"/>
      <c r="BK882" s="19">
        <f ca="1">m!D$6+IF(D882&lt;=1,m!D$9)+IF(D882&lt;=2,m!E$9)+IF(D882&lt;=3,m!F$9)+IF(D882&lt;=4,m!G$9)+IF(A882&lt;m!D$24,m!D$23)</f>
        <v>125193.05003474819</v>
      </c>
      <c r="BL882" s="19">
        <f ca="1">MAX(BL881-m!D$18*BA881*m!$O$24,0)</f>
        <v>0</v>
      </c>
      <c r="BM882" s="19">
        <f ca="1">MAX(BM881-m!E$18*BB881*m!$O$24,0)</f>
        <v>0</v>
      </c>
      <c r="BN882" s="19">
        <f ca="1">MAX(BN881-m!F$18*BC881*m!$O$24,0)</f>
        <v>0</v>
      </c>
      <c r="BO882" s="19">
        <f ca="1">MAX(BO881-m!G$18*BD881*m!$O$24,0)</f>
        <v>0</v>
      </c>
      <c r="BP882" s="8"/>
      <c r="BQ882" s="15">
        <f t="shared" si="382"/>
        <v>877</v>
      </c>
      <c r="BR882" s="80">
        <f t="shared" ca="1" si="383"/>
        <v>0</v>
      </c>
      <c r="BS882" s="80">
        <f t="shared" ca="1" si="384"/>
        <v>0</v>
      </c>
      <c r="BT882" s="80">
        <f t="shared" ca="1" si="385"/>
        <v>75.008350499752424</v>
      </c>
      <c r="BU882" s="80">
        <f t="shared" ca="1" si="396"/>
        <v>0.18954467942016393</v>
      </c>
      <c r="BV882" s="80">
        <f t="shared" ca="1" si="386"/>
        <v>99.882095302489574</v>
      </c>
      <c r="BW882" s="80">
        <f t="shared" ca="1" si="387"/>
        <v>0</v>
      </c>
      <c r="BX882" s="80">
        <f t="shared" ca="1" si="397"/>
        <v>6.0291436304512142E-9</v>
      </c>
      <c r="BY882" s="8"/>
      <c r="CA882" s="18"/>
      <c r="CB882" s="18"/>
      <c r="CC882" s="10"/>
      <c r="CD882" s="20"/>
      <c r="CE882" s="20"/>
      <c r="CF882" s="18"/>
      <c r="CG882" s="7"/>
      <c r="CH882" s="18"/>
      <c r="CI882" s="18"/>
      <c r="CJ882" s="10"/>
      <c r="CK882" s="20"/>
      <c r="CL882" s="20"/>
      <c r="CM882" s="20"/>
      <c r="CN882" s="20"/>
      <c r="CO882" s="18"/>
      <c r="CP882" s="18"/>
      <c r="CQ882" s="18"/>
      <c r="CR882" s="18"/>
      <c r="CS882" s="18"/>
      <c r="CT882" s="8"/>
      <c r="CU882" s="11"/>
      <c r="CV882" s="7"/>
    </row>
    <row r="883" spans="1:100" x14ac:dyDescent="0.2">
      <c r="A883" s="6">
        <f>A882+m!$O$24</f>
        <v>878</v>
      </c>
      <c r="B883" s="8">
        <f t="shared" si="395"/>
        <v>14.600000000000001</v>
      </c>
      <c r="C883" s="8"/>
      <c r="D883" s="12" t="b">
        <f t="shared" ca="1" si="370"/>
        <v>0</v>
      </c>
      <c r="E883" s="13">
        <f ca="1">IF(D883,'c'!H883,0)</f>
        <v>0</v>
      </c>
      <c r="F883" s="13">
        <f ca="1">IF(D883,'c'!I883,0)</f>
        <v>0</v>
      </c>
      <c r="G883" s="8"/>
      <c r="H883" s="14">
        <f ca="1">H882+M882*m!$O$24</f>
        <v>199761.70919472331</v>
      </c>
      <c r="I883" s="14">
        <f ca="1">I882+K882*m!$O$24</f>
        <v>4625382.4795016283</v>
      </c>
      <c r="J883" s="8"/>
      <c r="K883" s="15">
        <f ca="1">K882+(U882-Y882)*m!$O$24</f>
        <v>7500.8375805715577</v>
      </c>
      <c r="L883" s="15">
        <f ca="1">K883+m!$L$24</f>
        <v>7787.9932709664336</v>
      </c>
      <c r="M883" s="15">
        <f ca="1">M882+(V882+X882-W882)*m!$O$24</f>
        <v>-2.4943045755975994</v>
      </c>
      <c r="N883" s="15">
        <f t="shared" ca="1" si="371"/>
        <v>7500.8379952955856</v>
      </c>
      <c r="O883" s="8"/>
      <c r="P883" s="15">
        <f t="shared" ca="1" si="372"/>
        <v>125193.05003474819</v>
      </c>
      <c r="Q883" s="14">
        <f ca="1">m!P$5*SUM(BF883:BI883)</f>
        <v>0</v>
      </c>
      <c r="R883" s="15">
        <f t="shared" ca="1" si="373"/>
        <v>0</v>
      </c>
      <c r="S883" s="15">
        <f ca="1">S882+m!$O$24*R882</f>
        <v>8855.3614895588253</v>
      </c>
      <c r="T883" s="8"/>
      <c r="U883" s="16">
        <f t="shared" ca="1" si="374"/>
        <v>0</v>
      </c>
      <c r="V883" s="16">
        <f t="shared" ca="1" si="375"/>
        <v>0</v>
      </c>
      <c r="W883" s="16">
        <f ca="1">m!P$6*(1000*m!P$7/(1000*m!P$7+H883))^2</f>
        <v>9.243466964887082</v>
      </c>
      <c r="X883" s="16">
        <f ca="1">L883*L883/(1000*m!P$7+H883)</f>
        <v>9.2305761212027733</v>
      </c>
      <c r="Y883" s="16">
        <f ca="1">M883*L883/(1000*m!P$7+H883)</f>
        <v>-2.9563287298091001E-3</v>
      </c>
      <c r="Z883" s="8"/>
      <c r="AA883" s="14">
        <f ca="1">m!$P$8+H883</f>
        <v>6570861.7091947235</v>
      </c>
      <c r="AB883" s="14">
        <f ca="1">(m!$P$8*H883)/AA883</f>
        <v>193688.72482426275</v>
      </c>
      <c r="AC883" s="14">
        <f ca="1">IF(AB883&lt;=11000,0,IF(AB883&lt;=20000,11000,IF(H883&lt;=32000,20000,IF(AB883&lt;=47000,(m!$P$8*35000/(m!$P$8+35000)),IF(AB883&lt;=51000,47000,IF(AB883&lt;=71000,51000,71000))))))</f>
        <v>71000</v>
      </c>
      <c r="AD883" s="14">
        <f t="shared" ca="1" si="376"/>
        <v>122688.72482426275</v>
      </c>
      <c r="AE883" s="8">
        <f t="shared" ca="1" si="388"/>
        <v>214.648</v>
      </c>
      <c r="AF883" s="119">
        <f t="shared" ca="1" si="389"/>
        <v>3.9565999999999999</v>
      </c>
      <c r="AG883" s="10">
        <f t="shared" ca="1" si="390"/>
        <v>0</v>
      </c>
      <c r="AH883" s="8">
        <f t="shared" ca="1" si="377"/>
        <v>214.648</v>
      </c>
      <c r="AI883" s="119">
        <f ca="1">IF(AG883=0,AF883*EXP(-m!$P$5*AD883/(m!$P$18*AH883)),AF883*(AH883/AE883)^(-m!$P$5/(m!$P$18*AG883)))</f>
        <v>1.3217117653854927E-8</v>
      </c>
      <c r="AJ883" s="120">
        <f t="shared" ca="1" si="378"/>
        <v>1.3044280931512387E-13</v>
      </c>
      <c r="AK883" s="8">
        <f ca="1">SQRT(m!$P$19*m!$P$18*AH883)</f>
        <v>293.77755637800766</v>
      </c>
      <c r="AL883" s="121">
        <f ca="1">AI883/(m!$P$18*AH883)</f>
        <v>2.1440137362691079E-13</v>
      </c>
      <c r="AM883" s="8">
        <f t="shared" ca="1" si="391"/>
        <v>-58.501999999999981</v>
      </c>
      <c r="AN883" s="17">
        <f t="shared" ca="1" si="392"/>
        <v>1.7502152949135573E-13</v>
      </c>
      <c r="AO883" s="16">
        <f t="shared" ca="1" si="393"/>
        <v>25.5323724785979</v>
      </c>
      <c r="AP883" s="8"/>
      <c r="AQ883" s="8">
        <f t="shared" ca="1" si="394"/>
        <v>1.9052954846572007E-2</v>
      </c>
      <c r="AR883" s="15">
        <f ca="1">0.5*m!P$13*AN883*N883*N883</f>
        <v>6.0313862136055585E-6</v>
      </c>
      <c r="AS883" s="18">
        <f t="shared" ca="1" si="379"/>
        <v>0.11058298236558772</v>
      </c>
      <c r="AT883" s="8">
        <f ca="1">OFFSET(m!C$28,0,D883)</f>
        <v>0</v>
      </c>
      <c r="AU883" s="15">
        <f ca="1">AR883*AS883*OFFSET(m!C$25,0,D883)*COS(AQ883/180*PI())</f>
        <v>0</v>
      </c>
      <c r="AV883" s="15">
        <f ca="1">AR883*AT883*OFFSET(m!C$26,0,D883)*SIN(AQ883/180*PI())</f>
        <v>0</v>
      </c>
      <c r="AW883" s="15">
        <f t="shared" ca="1" si="380"/>
        <v>0</v>
      </c>
      <c r="AX883" s="15">
        <f t="shared" ca="1" si="381"/>
        <v>0</v>
      </c>
      <c r="AY883" s="8"/>
      <c r="AZ883" s="6">
        <f>MATCH(A883,m!$C$19:$C$24)</f>
        <v>2</v>
      </c>
      <c r="BA883" s="9">
        <f ca="1">1*($D883=BA$3)+($D883&lt;BA$3)*OFFSET(m!$C$18,IF(ISNA($AZ883),1,$AZ883),BA$3)</f>
        <v>0</v>
      </c>
      <c r="BB883" s="9">
        <f ca="1">1*($D883=BB$3)+($D883&lt;BB$3)*OFFSET(m!$C$18,IF(ISNA($AZ883),1,$AZ883),BB$3)</f>
        <v>0</v>
      </c>
      <c r="BC883" s="9">
        <f ca="1">1*($D883=BC$3)+($D883&lt;BC$3)*OFFSET(m!$C$18,IF(ISNA($AZ883),1,$AZ883),BC$3)</f>
        <v>0</v>
      </c>
      <c r="BD883" s="9">
        <f ca="1">1*($D883=BD$3)+($D883&lt;BD$3)*OFFSET(m!$C$18,IF(ISNA($AZ883),1,$AZ883),BD$3)</f>
        <v>0</v>
      </c>
      <c r="BE883" s="8"/>
      <c r="BF883" s="19">
        <f ca="1">m!D$18*BA883*(m!D$14-(m!D$14-m!D$13)*$AN883)*MIN(BL883,m!D$18*m!$O$24)/MAX(m!D$18*m!$O$24,1)</f>
        <v>0</v>
      </c>
      <c r="BG883" s="19">
        <f ca="1">m!E$18*BB883*(m!E$14-(m!E$14-m!E$13)*$AN883)*MIN(BM883,m!E$18*m!$O$24)/MAX(m!E$18*m!$O$24,1)</f>
        <v>0</v>
      </c>
      <c r="BH883" s="19">
        <f ca="1">m!F$18*BC883*(m!F$14-(m!F$14-m!F$13)*$AN883)*MIN(BN883,m!F$18*m!$O$24)/MAX(m!F$18*m!$O$24,1)</f>
        <v>0</v>
      </c>
      <c r="BI883" s="19">
        <f ca="1">m!G$18*BD883*(m!G$14-(m!G$14-m!G$13)*$AN883)*MIN(BO883,m!G$18*m!$O$24)/MAX(m!G$18*m!$O$24,1)</f>
        <v>0</v>
      </c>
      <c r="BJ883" s="8"/>
      <c r="BK883" s="19">
        <f ca="1">m!D$6+IF(D883&lt;=1,m!D$9)+IF(D883&lt;=2,m!E$9)+IF(D883&lt;=3,m!F$9)+IF(D883&lt;=4,m!G$9)+IF(A883&lt;m!D$24,m!D$23)</f>
        <v>125193.05003474819</v>
      </c>
      <c r="BL883" s="19">
        <f ca="1">MAX(BL882-m!D$18*BA882*m!$O$24,0)</f>
        <v>0</v>
      </c>
      <c r="BM883" s="19">
        <f ca="1">MAX(BM882-m!E$18*BB882*m!$O$24,0)</f>
        <v>0</v>
      </c>
      <c r="BN883" s="19">
        <f ca="1">MAX(BN882-m!F$18*BC882*m!$O$24,0)</f>
        <v>0</v>
      </c>
      <c r="BO883" s="19">
        <f ca="1">MAX(BO882-m!G$18*BD882*m!$O$24,0)</f>
        <v>0</v>
      </c>
      <c r="BP883" s="8"/>
      <c r="BQ883" s="15">
        <f t="shared" si="382"/>
        <v>878</v>
      </c>
      <c r="BR883" s="80">
        <f t="shared" ca="1" si="383"/>
        <v>0</v>
      </c>
      <c r="BS883" s="80">
        <f t="shared" ca="1" si="384"/>
        <v>0</v>
      </c>
      <c r="BT883" s="80">
        <f t="shared" ca="1" si="385"/>
        <v>75.008379952955849</v>
      </c>
      <c r="BU883" s="80">
        <f t="shared" ca="1" si="396"/>
        <v>0.19052954846572007</v>
      </c>
      <c r="BV883" s="80">
        <f t="shared" ca="1" si="386"/>
        <v>99.880854597361662</v>
      </c>
      <c r="BW883" s="80">
        <f t="shared" ca="1" si="387"/>
        <v>0</v>
      </c>
      <c r="BX883" s="80">
        <f t="shared" ca="1" si="397"/>
        <v>6.0313862136055588E-9</v>
      </c>
      <c r="BY883" s="8"/>
      <c r="CA883" s="18"/>
      <c r="CB883" s="18"/>
      <c r="CC883" s="10"/>
      <c r="CD883" s="20"/>
      <c r="CE883" s="20"/>
      <c r="CF883" s="18"/>
      <c r="CG883" s="7"/>
      <c r="CH883" s="18"/>
      <c r="CI883" s="18"/>
      <c r="CJ883" s="10"/>
      <c r="CK883" s="20"/>
      <c r="CL883" s="20"/>
      <c r="CM883" s="20"/>
      <c r="CN883" s="20"/>
      <c r="CO883" s="18"/>
      <c r="CP883" s="18"/>
      <c r="CQ883" s="18"/>
      <c r="CR883" s="18"/>
      <c r="CS883" s="18"/>
      <c r="CT883" s="8"/>
      <c r="CU883" s="11"/>
      <c r="CV883" s="7"/>
    </row>
    <row r="884" spans="1:100" x14ac:dyDescent="0.2">
      <c r="A884" s="6">
        <f>A883+m!$O$24</f>
        <v>879</v>
      </c>
      <c r="B884" s="8">
        <f t="shared" si="395"/>
        <v>14.600000000000001</v>
      </c>
      <c r="C884" s="8"/>
      <c r="D884" s="12" t="b">
        <f t="shared" ca="1" si="370"/>
        <v>0</v>
      </c>
      <c r="E884" s="13">
        <f ca="1">IF(D884,'c'!H884,0)</f>
        <v>0</v>
      </c>
      <c r="F884" s="13">
        <f ca="1">IF(D884,'c'!I884,0)</f>
        <v>0</v>
      </c>
      <c r="G884" s="8"/>
      <c r="H884" s="14">
        <f ca="1">H883+M883*m!$O$24</f>
        <v>199759.2148901477</v>
      </c>
      <c r="I884" s="14">
        <f ca="1">I883+K883*m!$O$24</f>
        <v>4632883.3170822002</v>
      </c>
      <c r="J884" s="8"/>
      <c r="K884" s="15">
        <f ca="1">K883+(U883-Y883)*m!$O$24</f>
        <v>7500.8405369002876</v>
      </c>
      <c r="L884" s="15">
        <f ca="1">K884+m!$L$24</f>
        <v>7787.9962272951634</v>
      </c>
      <c r="M884" s="15">
        <f ca="1">M883+(V883+X883-W883)*m!$O$24</f>
        <v>-2.5071954192819081</v>
      </c>
      <c r="N884" s="15">
        <f t="shared" ca="1" si="371"/>
        <v>7500.8409559219062</v>
      </c>
      <c r="O884" s="8"/>
      <c r="P884" s="15">
        <f t="shared" ca="1" si="372"/>
        <v>125193.05003474819</v>
      </c>
      <c r="Q884" s="14">
        <f ca="1">m!P$5*SUM(BF884:BI884)</f>
        <v>0</v>
      </c>
      <c r="R884" s="15">
        <f t="shared" ca="1" si="373"/>
        <v>0</v>
      </c>
      <c r="S884" s="15">
        <f ca="1">S883+m!$O$24*R883</f>
        <v>8855.3614895588253</v>
      </c>
      <c r="T884" s="8"/>
      <c r="U884" s="16">
        <f t="shared" ca="1" si="374"/>
        <v>0</v>
      </c>
      <c r="V884" s="16">
        <f t="shared" ca="1" si="375"/>
        <v>0</v>
      </c>
      <c r="W884" s="16">
        <f ca="1">m!P$6*(1000*m!P$7/(1000*m!P$7+H884))^2</f>
        <v>9.2434739825465879</v>
      </c>
      <c r="X884" s="16">
        <f ca="1">L884*L884/(1000*m!P$7+H884)</f>
        <v>9.2305866330112369</v>
      </c>
      <c r="Y884" s="16">
        <f ca="1">M884*L884/(1000*m!P$7+H884)</f>
        <v>-2.9716096217997654E-3</v>
      </c>
      <c r="Z884" s="8"/>
      <c r="AA884" s="14">
        <f ca="1">m!$P$8+H884</f>
        <v>6570859.2148901476</v>
      </c>
      <c r="AB884" s="14">
        <f ca="1">(m!$P$8*H884)/AA884</f>
        <v>193686.37987290937</v>
      </c>
      <c r="AC884" s="14">
        <f ca="1">IF(AB884&lt;=11000,0,IF(AB884&lt;=20000,11000,IF(H884&lt;=32000,20000,IF(AB884&lt;=47000,(m!$P$8*35000/(m!$P$8+35000)),IF(AB884&lt;=51000,47000,IF(AB884&lt;=71000,51000,71000))))))</f>
        <v>71000</v>
      </c>
      <c r="AD884" s="14">
        <f t="shared" ca="1" si="376"/>
        <v>122686.37987290937</v>
      </c>
      <c r="AE884" s="8">
        <f t="shared" ca="1" si="388"/>
        <v>214.648</v>
      </c>
      <c r="AF884" s="119">
        <f t="shared" ca="1" si="389"/>
        <v>3.9565999999999999</v>
      </c>
      <c r="AG884" s="10">
        <f t="shared" ca="1" si="390"/>
        <v>0</v>
      </c>
      <c r="AH884" s="8">
        <f t="shared" ca="1" si="377"/>
        <v>214.648</v>
      </c>
      <c r="AI884" s="119">
        <f ca="1">IF(AG884=0,AF884*EXP(-m!$P$5*AD884/(m!$P$18*AH884)),AF884*(AH884/AE884)^(-m!$P$5/(m!$P$18*AG884)))</f>
        <v>1.3222048972679472E-8</v>
      </c>
      <c r="AJ884" s="120">
        <f t="shared" ca="1" si="378"/>
        <v>1.3049147764795925E-13</v>
      </c>
      <c r="AK884" s="8">
        <f ca="1">SQRT(m!$P$19*m!$P$18*AH884)</f>
        <v>293.77755637800766</v>
      </c>
      <c r="AL884" s="121">
        <f ca="1">AI884/(m!$P$18*AH884)</f>
        <v>2.1448136697776563E-13</v>
      </c>
      <c r="AM884" s="8">
        <f t="shared" ca="1" si="391"/>
        <v>-58.501999999999981</v>
      </c>
      <c r="AN884" s="17">
        <f t="shared" ca="1" si="392"/>
        <v>1.7508683018593112E-13</v>
      </c>
      <c r="AO884" s="16">
        <f t="shared" ca="1" si="393"/>
        <v>25.532382556380412</v>
      </c>
      <c r="AP884" s="8"/>
      <c r="AQ884" s="8">
        <f t="shared" ca="1" si="394"/>
        <v>1.915141508245494E-2</v>
      </c>
      <c r="AR884" s="15">
        <f ca="1">0.5*m!P$13*AN884*N884*N884</f>
        <v>6.0336412924087446E-6</v>
      </c>
      <c r="AS884" s="18">
        <f t="shared" ca="1" si="379"/>
        <v>0.11058297463606867</v>
      </c>
      <c r="AT884" s="8">
        <f ca="1">OFFSET(m!C$28,0,D884)</f>
        <v>0</v>
      </c>
      <c r="AU884" s="15">
        <f ca="1">AR884*AS884*OFFSET(m!C$25,0,D884)*COS(AQ884/180*PI())</f>
        <v>0</v>
      </c>
      <c r="AV884" s="15">
        <f ca="1">AR884*AT884*OFFSET(m!C$26,0,D884)*SIN(AQ884/180*PI())</f>
        <v>0</v>
      </c>
      <c r="AW884" s="15">
        <f t="shared" ca="1" si="380"/>
        <v>0</v>
      </c>
      <c r="AX884" s="15">
        <f t="shared" ca="1" si="381"/>
        <v>0</v>
      </c>
      <c r="AY884" s="8"/>
      <c r="AZ884" s="6">
        <f>MATCH(A884,m!$C$19:$C$24)</f>
        <v>2</v>
      </c>
      <c r="BA884" s="9">
        <f ca="1">1*($D884=BA$3)+($D884&lt;BA$3)*OFFSET(m!$C$18,IF(ISNA($AZ884),1,$AZ884),BA$3)</f>
        <v>0</v>
      </c>
      <c r="BB884" s="9">
        <f ca="1">1*($D884=BB$3)+($D884&lt;BB$3)*OFFSET(m!$C$18,IF(ISNA($AZ884),1,$AZ884),BB$3)</f>
        <v>0</v>
      </c>
      <c r="BC884" s="9">
        <f ca="1">1*($D884=BC$3)+($D884&lt;BC$3)*OFFSET(m!$C$18,IF(ISNA($AZ884),1,$AZ884),BC$3)</f>
        <v>0</v>
      </c>
      <c r="BD884" s="9">
        <f ca="1">1*($D884=BD$3)+($D884&lt;BD$3)*OFFSET(m!$C$18,IF(ISNA($AZ884),1,$AZ884),BD$3)</f>
        <v>0</v>
      </c>
      <c r="BE884" s="8"/>
      <c r="BF884" s="19">
        <f ca="1">m!D$18*BA884*(m!D$14-(m!D$14-m!D$13)*$AN884)*MIN(BL884,m!D$18*m!$O$24)/MAX(m!D$18*m!$O$24,1)</f>
        <v>0</v>
      </c>
      <c r="BG884" s="19">
        <f ca="1">m!E$18*BB884*(m!E$14-(m!E$14-m!E$13)*$AN884)*MIN(BM884,m!E$18*m!$O$24)/MAX(m!E$18*m!$O$24,1)</f>
        <v>0</v>
      </c>
      <c r="BH884" s="19">
        <f ca="1">m!F$18*BC884*(m!F$14-(m!F$14-m!F$13)*$AN884)*MIN(BN884,m!F$18*m!$O$24)/MAX(m!F$18*m!$O$24,1)</f>
        <v>0</v>
      </c>
      <c r="BI884" s="19">
        <f ca="1">m!G$18*BD884*(m!G$14-(m!G$14-m!G$13)*$AN884)*MIN(BO884,m!G$18*m!$O$24)/MAX(m!G$18*m!$O$24,1)</f>
        <v>0</v>
      </c>
      <c r="BJ884" s="8"/>
      <c r="BK884" s="19">
        <f ca="1">m!D$6+IF(D884&lt;=1,m!D$9)+IF(D884&lt;=2,m!E$9)+IF(D884&lt;=3,m!F$9)+IF(D884&lt;=4,m!G$9)+IF(A884&lt;m!D$24,m!D$23)</f>
        <v>125193.05003474819</v>
      </c>
      <c r="BL884" s="19">
        <f ca="1">MAX(BL883-m!D$18*BA883*m!$O$24,0)</f>
        <v>0</v>
      </c>
      <c r="BM884" s="19">
        <f ca="1">MAX(BM883-m!E$18*BB883*m!$O$24,0)</f>
        <v>0</v>
      </c>
      <c r="BN884" s="19">
        <f ca="1">MAX(BN883-m!F$18*BC883*m!$O$24,0)</f>
        <v>0</v>
      </c>
      <c r="BO884" s="19">
        <f ca="1">MAX(BO883-m!G$18*BD883*m!$O$24,0)</f>
        <v>0</v>
      </c>
      <c r="BP884" s="8"/>
      <c r="BQ884" s="15">
        <f t="shared" si="382"/>
        <v>879</v>
      </c>
      <c r="BR884" s="80">
        <f t="shared" ca="1" si="383"/>
        <v>0</v>
      </c>
      <c r="BS884" s="80">
        <f t="shared" ca="1" si="384"/>
        <v>0</v>
      </c>
      <c r="BT884" s="80">
        <f t="shared" ca="1" si="385"/>
        <v>75.008409559219061</v>
      </c>
      <c r="BU884" s="80">
        <f t="shared" ca="1" si="396"/>
        <v>0.1915141508245494</v>
      </c>
      <c r="BV884" s="80">
        <f t="shared" ca="1" si="386"/>
        <v>99.879607445073844</v>
      </c>
      <c r="BW884" s="80">
        <f t="shared" ca="1" si="387"/>
        <v>0</v>
      </c>
      <c r="BX884" s="80">
        <f t="shared" ca="1" si="397"/>
        <v>6.0336412924087446E-9</v>
      </c>
      <c r="BY884" s="8"/>
      <c r="CA884" s="18"/>
      <c r="CB884" s="18"/>
      <c r="CC884" s="10"/>
      <c r="CD884" s="20"/>
      <c r="CE884" s="20"/>
      <c r="CF884" s="18"/>
      <c r="CG884" s="7"/>
      <c r="CH884" s="18"/>
      <c r="CI884" s="18"/>
      <c r="CJ884" s="10"/>
      <c r="CK884" s="20"/>
      <c r="CL884" s="20"/>
      <c r="CM884" s="20"/>
      <c r="CN884" s="20"/>
      <c r="CO884" s="18"/>
      <c r="CP884" s="18"/>
      <c r="CQ884" s="18"/>
      <c r="CR884" s="18"/>
      <c r="CS884" s="18"/>
      <c r="CT884" s="8"/>
      <c r="CU884" s="11"/>
      <c r="CV884" s="7"/>
    </row>
    <row r="885" spans="1:100" x14ac:dyDescent="0.2">
      <c r="A885" s="6">
        <f>A884+m!$O$24</f>
        <v>880</v>
      </c>
      <c r="B885" s="8">
        <f t="shared" si="395"/>
        <v>14.600000000000001</v>
      </c>
      <c r="C885" s="8"/>
      <c r="D885" s="12" t="b">
        <f t="shared" ca="1" si="370"/>
        <v>0</v>
      </c>
      <c r="E885" s="13">
        <f ca="1">IF(D885,'c'!H885,0)</f>
        <v>0</v>
      </c>
      <c r="F885" s="13">
        <f ca="1">IF(D885,'c'!I885,0)</f>
        <v>0</v>
      </c>
      <c r="G885" s="8"/>
      <c r="H885" s="14">
        <f ca="1">H884+M884*m!$O$24</f>
        <v>199756.70769472842</v>
      </c>
      <c r="I885" s="14">
        <f ca="1">I884+K884*m!$O$24</f>
        <v>4640384.1576191001</v>
      </c>
      <c r="J885" s="8"/>
      <c r="K885" s="15">
        <f ca="1">K884+(U884-Y884)*m!$O$24</f>
        <v>7500.843508509909</v>
      </c>
      <c r="L885" s="15">
        <f ca="1">K885+m!$L$24</f>
        <v>7787.9991989047849</v>
      </c>
      <c r="M885" s="15">
        <f ca="1">M884+(V884+X884-W884)*m!$O$24</f>
        <v>-2.5200827688172591</v>
      </c>
      <c r="N885" s="15">
        <f t="shared" ca="1" si="371"/>
        <v>7500.8439318500959</v>
      </c>
      <c r="O885" s="8"/>
      <c r="P885" s="15">
        <f t="shared" ca="1" si="372"/>
        <v>125193.05003474819</v>
      </c>
      <c r="Q885" s="14">
        <f ca="1">m!P$5*SUM(BF885:BI885)</f>
        <v>0</v>
      </c>
      <c r="R885" s="15">
        <f t="shared" ca="1" si="373"/>
        <v>0</v>
      </c>
      <c r="S885" s="15">
        <f ca="1">S884+m!$O$24*R884</f>
        <v>8855.3614895588253</v>
      </c>
      <c r="T885" s="8"/>
      <c r="U885" s="16">
        <f t="shared" ca="1" si="374"/>
        <v>0</v>
      </c>
      <c r="V885" s="16">
        <f t="shared" ca="1" si="375"/>
        <v>0</v>
      </c>
      <c r="W885" s="16">
        <f ca="1">m!P$6*(1000*m!P$7/(1000*m!P$7+H885))^2</f>
        <v>9.2434810364821942</v>
      </c>
      <c r="X885" s="16">
        <f ca="1">L885*L885/(1000*m!P$7+H885)</f>
        <v>9.2305971991619646</v>
      </c>
      <c r="Y885" s="16">
        <f ca="1">M885*L885/(1000*m!P$7+H885)</f>
        <v>-2.9868864073293953E-3</v>
      </c>
      <c r="Z885" s="8"/>
      <c r="AA885" s="14">
        <f ca="1">m!$P$8+H885</f>
        <v>6570856.7076947289</v>
      </c>
      <c r="AB885" s="14">
        <f ca="1">(m!$P$8*H885)/AA885</f>
        <v>193684.02280079221</v>
      </c>
      <c r="AC885" s="14">
        <f ca="1">IF(AB885&lt;=11000,0,IF(AB885&lt;=20000,11000,IF(H885&lt;=32000,20000,IF(AB885&lt;=47000,(m!$P$8*35000/(m!$P$8+35000)),IF(AB885&lt;=51000,47000,IF(AB885&lt;=71000,51000,71000))))))</f>
        <v>71000</v>
      </c>
      <c r="AD885" s="14">
        <f t="shared" ca="1" si="376"/>
        <v>122684.02280079221</v>
      </c>
      <c r="AE885" s="8">
        <f t="shared" ca="1" si="388"/>
        <v>214.648</v>
      </c>
      <c r="AF885" s="119">
        <f t="shared" ca="1" si="389"/>
        <v>3.9565999999999999</v>
      </c>
      <c r="AG885" s="10">
        <f t="shared" ca="1" si="390"/>
        <v>0</v>
      </c>
      <c r="AH885" s="8">
        <f t="shared" ca="1" si="377"/>
        <v>214.648</v>
      </c>
      <c r="AI885" s="119">
        <f ca="1">IF(AG885=0,AF885*EXP(-m!$P$5*AD885/(m!$P$18*AH885)),AF885*(AH885/AE885)^(-m!$P$5/(m!$P$18*AG885)))</f>
        <v>1.3227007635052289E-8</v>
      </c>
      <c r="AJ885" s="120">
        <f t="shared" ca="1" si="378"/>
        <v>1.3054041584063449E-13</v>
      </c>
      <c r="AK885" s="8">
        <f ca="1">SQRT(m!$P$19*m!$P$18*AH885)</f>
        <v>293.77755637800766</v>
      </c>
      <c r="AL885" s="121">
        <f ca="1">AI885/(m!$P$18*AH885)</f>
        <v>2.1456180388178108E-13</v>
      </c>
      <c r="AM885" s="8">
        <f t="shared" ca="1" si="391"/>
        <v>-58.501999999999981</v>
      </c>
      <c r="AN885" s="17">
        <f t="shared" ca="1" si="392"/>
        <v>1.7515249296471923E-13</v>
      </c>
      <c r="AO885" s="16">
        <f t="shared" ca="1" si="393"/>
        <v>25.532392686249509</v>
      </c>
      <c r="AP885" s="8"/>
      <c r="AQ885" s="8">
        <f t="shared" ca="1" si="394"/>
        <v>1.9249848511068691E-2</v>
      </c>
      <c r="AR885" s="15">
        <f ca="1">0.5*m!P$13*AN885*N885*N885</f>
        <v>6.0359088771336245E-6</v>
      </c>
      <c r="AS885" s="18">
        <f t="shared" ca="1" si="379"/>
        <v>0.1105829668666061</v>
      </c>
      <c r="AT885" s="8">
        <f ca="1">OFFSET(m!C$28,0,D885)</f>
        <v>0</v>
      </c>
      <c r="AU885" s="15">
        <f ca="1">AR885*AS885*OFFSET(m!C$25,0,D885)*COS(AQ885/180*PI())</f>
        <v>0</v>
      </c>
      <c r="AV885" s="15">
        <f ca="1">AR885*AT885*OFFSET(m!C$26,0,D885)*SIN(AQ885/180*PI())</f>
        <v>0</v>
      </c>
      <c r="AW885" s="15">
        <f t="shared" ca="1" si="380"/>
        <v>0</v>
      </c>
      <c r="AX885" s="15">
        <f t="shared" ca="1" si="381"/>
        <v>0</v>
      </c>
      <c r="AY885" s="8"/>
      <c r="AZ885" s="6">
        <f>MATCH(A885,m!$C$19:$C$24)</f>
        <v>2</v>
      </c>
      <c r="BA885" s="9">
        <f ca="1">1*($D885=BA$3)+($D885&lt;BA$3)*OFFSET(m!$C$18,IF(ISNA($AZ885),1,$AZ885),BA$3)</f>
        <v>0</v>
      </c>
      <c r="BB885" s="9">
        <f ca="1">1*($D885=BB$3)+($D885&lt;BB$3)*OFFSET(m!$C$18,IF(ISNA($AZ885),1,$AZ885),BB$3)</f>
        <v>0</v>
      </c>
      <c r="BC885" s="9">
        <f ca="1">1*($D885=BC$3)+($D885&lt;BC$3)*OFFSET(m!$C$18,IF(ISNA($AZ885),1,$AZ885),BC$3)</f>
        <v>0</v>
      </c>
      <c r="BD885" s="9">
        <f ca="1">1*($D885=BD$3)+($D885&lt;BD$3)*OFFSET(m!$C$18,IF(ISNA($AZ885),1,$AZ885),BD$3)</f>
        <v>0</v>
      </c>
      <c r="BE885" s="8"/>
      <c r="BF885" s="19">
        <f ca="1">m!D$18*BA885*(m!D$14-(m!D$14-m!D$13)*$AN885)*MIN(BL885,m!D$18*m!$O$24)/MAX(m!D$18*m!$O$24,1)</f>
        <v>0</v>
      </c>
      <c r="BG885" s="19">
        <f ca="1">m!E$18*BB885*(m!E$14-(m!E$14-m!E$13)*$AN885)*MIN(BM885,m!E$18*m!$O$24)/MAX(m!E$18*m!$O$24,1)</f>
        <v>0</v>
      </c>
      <c r="BH885" s="19">
        <f ca="1">m!F$18*BC885*(m!F$14-(m!F$14-m!F$13)*$AN885)*MIN(BN885,m!F$18*m!$O$24)/MAX(m!F$18*m!$O$24,1)</f>
        <v>0</v>
      </c>
      <c r="BI885" s="19">
        <f ca="1">m!G$18*BD885*(m!G$14-(m!G$14-m!G$13)*$AN885)*MIN(BO885,m!G$18*m!$O$24)/MAX(m!G$18*m!$O$24,1)</f>
        <v>0</v>
      </c>
      <c r="BJ885" s="8"/>
      <c r="BK885" s="19">
        <f ca="1">m!D$6+IF(D885&lt;=1,m!D$9)+IF(D885&lt;=2,m!E$9)+IF(D885&lt;=3,m!F$9)+IF(D885&lt;=4,m!G$9)+IF(A885&lt;m!D$24,m!D$23)</f>
        <v>125193.05003474819</v>
      </c>
      <c r="BL885" s="19">
        <f ca="1">MAX(BL884-m!D$18*BA884*m!$O$24,0)</f>
        <v>0</v>
      </c>
      <c r="BM885" s="19">
        <f ca="1">MAX(BM884-m!E$18*BB884*m!$O$24,0)</f>
        <v>0</v>
      </c>
      <c r="BN885" s="19">
        <f ca="1">MAX(BN884-m!F$18*BC884*m!$O$24,0)</f>
        <v>0</v>
      </c>
      <c r="BO885" s="19">
        <f ca="1">MAX(BO884-m!G$18*BD884*m!$O$24,0)</f>
        <v>0</v>
      </c>
      <c r="BP885" s="8"/>
      <c r="BQ885" s="15">
        <f t="shared" si="382"/>
        <v>880</v>
      </c>
      <c r="BR885" s="80">
        <f t="shared" ca="1" si="383"/>
        <v>0</v>
      </c>
      <c r="BS885" s="80">
        <f t="shared" ca="1" si="384"/>
        <v>0</v>
      </c>
      <c r="BT885" s="80">
        <f t="shared" ca="1" si="385"/>
        <v>75.008439318500962</v>
      </c>
      <c r="BU885" s="80">
        <f t="shared" ca="1" si="396"/>
        <v>0.1924984851106869</v>
      </c>
      <c r="BV885" s="80">
        <f t="shared" ca="1" si="386"/>
        <v>99.87835384736421</v>
      </c>
      <c r="BW885" s="80">
        <f t="shared" ca="1" si="387"/>
        <v>0</v>
      </c>
      <c r="BX885" s="80">
        <f t="shared" ca="1" si="397"/>
        <v>6.0359088771336244E-9</v>
      </c>
      <c r="BY885" s="8"/>
      <c r="CA885" s="18"/>
      <c r="CB885" s="18"/>
      <c r="CC885" s="10"/>
      <c r="CD885" s="20"/>
      <c r="CE885" s="20"/>
      <c r="CF885" s="18"/>
      <c r="CG885" s="7"/>
      <c r="CH885" s="18"/>
      <c r="CI885" s="18"/>
      <c r="CJ885" s="10"/>
      <c r="CK885" s="20"/>
      <c r="CL885" s="20"/>
      <c r="CM885" s="20"/>
      <c r="CN885" s="20"/>
      <c r="CO885" s="18"/>
      <c r="CP885" s="18"/>
      <c r="CQ885" s="18"/>
      <c r="CR885" s="18"/>
      <c r="CS885" s="18"/>
      <c r="CT885" s="8"/>
      <c r="CU885" s="11"/>
      <c r="CV885" s="7"/>
    </row>
    <row r="886" spans="1:100" x14ac:dyDescent="0.2">
      <c r="A886" s="6">
        <f>A885+m!$O$24</f>
        <v>881</v>
      </c>
      <c r="B886" s="8">
        <f t="shared" si="395"/>
        <v>14.600000000000001</v>
      </c>
      <c r="C886" s="8"/>
      <c r="D886" s="12" t="b">
        <f t="shared" ca="1" si="370"/>
        <v>0</v>
      </c>
      <c r="E886" s="13">
        <f ca="1">IF(D886,'c'!H886,0)</f>
        <v>0</v>
      </c>
      <c r="F886" s="13">
        <f ca="1">IF(D886,'c'!I886,0)</f>
        <v>0</v>
      </c>
      <c r="G886" s="8"/>
      <c r="H886" s="14">
        <f ca="1">H885+M885*m!$O$24</f>
        <v>199754.18761195961</v>
      </c>
      <c r="I886" s="14">
        <f ca="1">I885+K885*m!$O$24</f>
        <v>4647885.00112761</v>
      </c>
      <c r="J886" s="8"/>
      <c r="K886" s="15">
        <f ca="1">K885+(U885-Y885)*m!$O$24</f>
        <v>7500.8464953963166</v>
      </c>
      <c r="L886" s="15">
        <f ca="1">K886+m!$L$24</f>
        <v>7788.0021857911925</v>
      </c>
      <c r="M886" s="15">
        <f ca="1">M885+(V885+X885-W885)*m!$O$24</f>
        <v>-2.5329666061374887</v>
      </c>
      <c r="N886" s="15">
        <f t="shared" ca="1" si="371"/>
        <v>7500.846923076022</v>
      </c>
      <c r="O886" s="8"/>
      <c r="P886" s="15">
        <f t="shared" ca="1" si="372"/>
        <v>125193.05003474819</v>
      </c>
      <c r="Q886" s="14">
        <f ca="1">m!P$5*SUM(BF886:BI886)</f>
        <v>0</v>
      </c>
      <c r="R886" s="15">
        <f t="shared" ca="1" si="373"/>
        <v>0</v>
      </c>
      <c r="S886" s="15">
        <f ca="1">S885+m!$O$24*R885</f>
        <v>8855.3614895588253</v>
      </c>
      <c r="T886" s="8"/>
      <c r="U886" s="16">
        <f t="shared" ca="1" si="374"/>
        <v>0</v>
      </c>
      <c r="V886" s="16">
        <f t="shared" ca="1" si="375"/>
        <v>0</v>
      </c>
      <c r="W886" s="16">
        <f ca="1">m!P$6*(1000*m!P$7/(1000*m!P$7+H886))^2</f>
        <v>9.2434881266841948</v>
      </c>
      <c r="X886" s="16">
        <f ca="1">L886*L886/(1000*m!P$7+H886)</f>
        <v>9.2306078196404862</v>
      </c>
      <c r="Y886" s="16">
        <f ca="1">M886*L886/(1000*m!P$7+H886)</f>
        <v>-3.002159065152553E-3</v>
      </c>
      <c r="Z886" s="8"/>
      <c r="AA886" s="14">
        <f ca="1">m!$P$8+H886</f>
        <v>6570854.1876119599</v>
      </c>
      <c r="AB886" s="14">
        <f ca="1">(m!$P$8*H886)/AA886</f>
        <v>193681.65361116856</v>
      </c>
      <c r="AC886" s="14">
        <f ca="1">IF(AB886&lt;=11000,0,IF(AB886&lt;=20000,11000,IF(H886&lt;=32000,20000,IF(AB886&lt;=47000,(m!$P$8*35000/(m!$P$8+35000)),IF(AB886&lt;=51000,47000,IF(AB886&lt;=71000,51000,71000))))))</f>
        <v>71000</v>
      </c>
      <c r="AD886" s="14">
        <f t="shared" ca="1" si="376"/>
        <v>122681.65361116856</v>
      </c>
      <c r="AE886" s="8">
        <f t="shared" ca="1" si="388"/>
        <v>214.648</v>
      </c>
      <c r="AF886" s="119">
        <f t="shared" ca="1" si="389"/>
        <v>3.9565999999999999</v>
      </c>
      <c r="AG886" s="10">
        <f t="shared" ca="1" si="390"/>
        <v>0</v>
      </c>
      <c r="AH886" s="8">
        <f t="shared" ca="1" si="377"/>
        <v>214.648</v>
      </c>
      <c r="AI886" s="119">
        <f ca="1">IF(AG886=0,AF886*EXP(-m!$P$5*AD886/(m!$P$18*AH886)),AF886*(AH886/AE886)^(-m!$P$5/(m!$P$18*AG886)))</f>
        <v>1.3231993663497268E-8</v>
      </c>
      <c r="AJ886" s="120">
        <f t="shared" ca="1" si="378"/>
        <v>1.3058962411544306E-13</v>
      </c>
      <c r="AK886" s="8">
        <f ca="1">SQRT(m!$P$19*m!$P$18*AH886)</f>
        <v>293.77755637800766</v>
      </c>
      <c r="AL886" s="121">
        <f ca="1">AI886/(m!$P$18*AH886)</f>
        <v>2.1464268470432824E-13</v>
      </c>
      <c r="AM886" s="8">
        <f t="shared" ca="1" si="391"/>
        <v>-58.501999999999981</v>
      </c>
      <c r="AN886" s="17">
        <f t="shared" ca="1" si="392"/>
        <v>1.7521851812598223E-13</v>
      </c>
      <c r="AO886" s="16">
        <f t="shared" ca="1" si="393"/>
        <v>25.532402868191124</v>
      </c>
      <c r="AP886" s="8"/>
      <c r="AQ886" s="8">
        <f t="shared" ca="1" si="394"/>
        <v>1.9348254993853904E-2</v>
      </c>
      <c r="AR886" s="15">
        <f ca="1">0.5*m!P$13*AN886*N886*N886</f>
        <v>6.0381889781093601E-6</v>
      </c>
      <c r="AS886" s="18">
        <f t="shared" ca="1" si="379"/>
        <v>0.11058295905721086</v>
      </c>
      <c r="AT886" s="8">
        <f ca="1">OFFSET(m!C$28,0,D886)</f>
        <v>0</v>
      </c>
      <c r="AU886" s="15">
        <f ca="1">AR886*AS886*OFFSET(m!C$25,0,D886)*COS(AQ886/180*PI())</f>
        <v>0</v>
      </c>
      <c r="AV886" s="15">
        <f ca="1">AR886*AT886*OFFSET(m!C$26,0,D886)*SIN(AQ886/180*PI())</f>
        <v>0</v>
      </c>
      <c r="AW886" s="15">
        <f t="shared" ca="1" si="380"/>
        <v>0</v>
      </c>
      <c r="AX886" s="15">
        <f t="shared" ca="1" si="381"/>
        <v>0</v>
      </c>
      <c r="AY886" s="8"/>
      <c r="AZ886" s="6">
        <f>MATCH(A886,m!$C$19:$C$24)</f>
        <v>2</v>
      </c>
      <c r="BA886" s="9">
        <f ca="1">1*($D886=BA$3)+($D886&lt;BA$3)*OFFSET(m!$C$18,IF(ISNA($AZ886),1,$AZ886),BA$3)</f>
        <v>0</v>
      </c>
      <c r="BB886" s="9">
        <f ca="1">1*($D886=BB$3)+($D886&lt;BB$3)*OFFSET(m!$C$18,IF(ISNA($AZ886),1,$AZ886),BB$3)</f>
        <v>0</v>
      </c>
      <c r="BC886" s="9">
        <f ca="1">1*($D886=BC$3)+($D886&lt;BC$3)*OFFSET(m!$C$18,IF(ISNA($AZ886),1,$AZ886),BC$3)</f>
        <v>0</v>
      </c>
      <c r="BD886" s="9">
        <f ca="1">1*($D886=BD$3)+($D886&lt;BD$3)*OFFSET(m!$C$18,IF(ISNA($AZ886),1,$AZ886),BD$3)</f>
        <v>0</v>
      </c>
      <c r="BE886" s="8"/>
      <c r="BF886" s="19">
        <f ca="1">m!D$18*BA886*(m!D$14-(m!D$14-m!D$13)*$AN886)*MIN(BL886,m!D$18*m!$O$24)/MAX(m!D$18*m!$O$24,1)</f>
        <v>0</v>
      </c>
      <c r="BG886" s="19">
        <f ca="1">m!E$18*BB886*(m!E$14-(m!E$14-m!E$13)*$AN886)*MIN(BM886,m!E$18*m!$O$24)/MAX(m!E$18*m!$O$24,1)</f>
        <v>0</v>
      </c>
      <c r="BH886" s="19">
        <f ca="1">m!F$18*BC886*(m!F$14-(m!F$14-m!F$13)*$AN886)*MIN(BN886,m!F$18*m!$O$24)/MAX(m!F$18*m!$O$24,1)</f>
        <v>0</v>
      </c>
      <c r="BI886" s="19">
        <f ca="1">m!G$18*BD886*(m!G$14-(m!G$14-m!G$13)*$AN886)*MIN(BO886,m!G$18*m!$O$24)/MAX(m!G$18*m!$O$24,1)</f>
        <v>0</v>
      </c>
      <c r="BJ886" s="8"/>
      <c r="BK886" s="19">
        <f ca="1">m!D$6+IF(D886&lt;=1,m!D$9)+IF(D886&lt;=2,m!E$9)+IF(D886&lt;=3,m!F$9)+IF(D886&lt;=4,m!G$9)+IF(A886&lt;m!D$24,m!D$23)</f>
        <v>125193.05003474819</v>
      </c>
      <c r="BL886" s="19">
        <f ca="1">MAX(BL885-m!D$18*BA885*m!$O$24,0)</f>
        <v>0</v>
      </c>
      <c r="BM886" s="19">
        <f ca="1">MAX(BM885-m!E$18*BB885*m!$O$24,0)</f>
        <v>0</v>
      </c>
      <c r="BN886" s="19">
        <f ca="1">MAX(BN885-m!F$18*BC885*m!$O$24,0)</f>
        <v>0</v>
      </c>
      <c r="BO886" s="19">
        <f ca="1">MAX(BO885-m!G$18*BD885*m!$O$24,0)</f>
        <v>0</v>
      </c>
      <c r="BP886" s="8"/>
      <c r="BQ886" s="15">
        <f t="shared" si="382"/>
        <v>881</v>
      </c>
      <c r="BR886" s="80">
        <f t="shared" ca="1" si="383"/>
        <v>0</v>
      </c>
      <c r="BS886" s="80">
        <f t="shared" ca="1" si="384"/>
        <v>0</v>
      </c>
      <c r="BT886" s="80">
        <f t="shared" ca="1" si="385"/>
        <v>75.008469230760213</v>
      </c>
      <c r="BU886" s="80">
        <f t="shared" ca="1" si="396"/>
        <v>0.19348254993853906</v>
      </c>
      <c r="BV886" s="80">
        <f t="shared" ca="1" si="386"/>
        <v>99.877093805979797</v>
      </c>
      <c r="BW886" s="80">
        <f t="shared" ca="1" si="387"/>
        <v>0</v>
      </c>
      <c r="BX886" s="80">
        <f t="shared" ca="1" si="397"/>
        <v>6.0381889781093598E-9</v>
      </c>
      <c r="BY886" s="8"/>
      <c r="CA886" s="18"/>
      <c r="CB886" s="18"/>
      <c r="CC886" s="10"/>
      <c r="CD886" s="20"/>
      <c r="CE886" s="20"/>
      <c r="CF886" s="18"/>
      <c r="CG886" s="7"/>
      <c r="CH886" s="18"/>
      <c r="CI886" s="18"/>
      <c r="CJ886" s="10"/>
      <c r="CK886" s="20"/>
      <c r="CL886" s="20"/>
      <c r="CM886" s="20"/>
      <c r="CN886" s="20"/>
      <c r="CO886" s="18"/>
      <c r="CP886" s="18"/>
      <c r="CQ886" s="18"/>
      <c r="CR886" s="18"/>
      <c r="CS886" s="18"/>
      <c r="CT886" s="8"/>
      <c r="CU886" s="11"/>
      <c r="CV886" s="7"/>
    </row>
    <row r="887" spans="1:100" x14ac:dyDescent="0.2">
      <c r="A887" s="6">
        <f>A886+m!$O$24</f>
        <v>882</v>
      </c>
      <c r="B887" s="8">
        <f t="shared" si="395"/>
        <v>14.700000000000001</v>
      </c>
      <c r="C887" s="8"/>
      <c r="D887" s="12" t="b">
        <f t="shared" ref="D887:D950" ca="1" si="398">IF(BL886+BL887&gt;0,1,IF(BM886+BM887&gt;0,2,IF(BN886+BN887&gt;0,3,IF(BO886+BO887&gt;0,4,FALSE))))</f>
        <v>0</v>
      </c>
      <c r="E887" s="13">
        <f ca="1">IF(D887,'c'!H887,0)</f>
        <v>0</v>
      </c>
      <c r="F887" s="13">
        <f ca="1">IF(D887,'c'!I887,0)</f>
        <v>0</v>
      </c>
      <c r="G887" s="8"/>
      <c r="H887" s="14">
        <f ca="1">H886+M886*m!$O$24</f>
        <v>199751.65464535347</v>
      </c>
      <c r="I887" s="14">
        <f ca="1">I886+K886*m!$O$24</f>
        <v>4655385.8476230064</v>
      </c>
      <c r="J887" s="8"/>
      <c r="K887" s="15">
        <f ca="1">K886+(U886-Y886)*m!$O$24</f>
        <v>7500.8494975553822</v>
      </c>
      <c r="L887" s="15">
        <f ca="1">K887+m!$L$24</f>
        <v>7788.005187950258</v>
      </c>
      <c r="M887" s="15">
        <f ca="1">M886+(V886+X886-W886)*m!$O$24</f>
        <v>-2.5458469131811974</v>
      </c>
      <c r="N887" s="15">
        <f t="shared" ref="N887:N950" ca="1" si="399">SQRT(K887*K887+M887*M887)</f>
        <v>7500.8499295955344</v>
      </c>
      <c r="O887" s="8"/>
      <c r="P887" s="15">
        <f t="shared" ref="P887:P950" ca="1" si="400">SUM(BK887:BO887)</f>
        <v>125193.05003474819</v>
      </c>
      <c r="Q887" s="14">
        <f ca="1">m!P$5*SUM(BF887:BI887)</f>
        <v>0</v>
      </c>
      <c r="R887" s="15">
        <f t="shared" ref="R887:R950" ca="1" si="401">IF(AND(D887=D890,D890&gt;0),(Q888/P888+Q887/P887)/2,Q887/P887)</f>
        <v>0</v>
      </c>
      <c r="S887" s="15">
        <f ca="1">S886+m!$O$24*R886</f>
        <v>8855.3614895588253</v>
      </c>
      <c r="T887" s="8"/>
      <c r="U887" s="16">
        <f t="shared" ca="1" si="374"/>
        <v>0</v>
      </c>
      <c r="V887" s="16">
        <f t="shared" ca="1" si="375"/>
        <v>0</v>
      </c>
      <c r="W887" s="16">
        <f ca="1">m!P$6*(1000*m!P$7/(1000*m!P$7+H887))^2</f>
        <v>9.2434952531428305</v>
      </c>
      <c r="X887" s="16">
        <f ca="1">L887*L887/(1000*m!P$7+H887)</f>
        <v>9.2306184944322478</v>
      </c>
      <c r="Y887" s="16">
        <f ca="1">M887*L887/(1000*m!P$7+H887)</f>
        <v>-3.0174275740292049E-3</v>
      </c>
      <c r="Z887" s="8"/>
      <c r="AA887" s="14">
        <f ca="1">m!$P$8+H887</f>
        <v>6570851.6546453536</v>
      </c>
      <c r="AB887" s="14">
        <f ca="1">(m!$P$8*H887)/AA887</f>
        <v>193679.27230731238</v>
      </c>
      <c r="AC887" s="14">
        <f ca="1">IF(AB887&lt;=11000,0,IF(AB887&lt;=20000,11000,IF(H887&lt;=32000,20000,IF(AB887&lt;=47000,(m!$P$8*35000/(m!$P$8+35000)),IF(AB887&lt;=51000,47000,IF(AB887&lt;=71000,51000,71000))))))</f>
        <v>71000</v>
      </c>
      <c r="AD887" s="14">
        <f t="shared" ca="1" si="376"/>
        <v>122679.27230731238</v>
      </c>
      <c r="AE887" s="8">
        <f t="shared" ca="1" si="388"/>
        <v>214.648</v>
      </c>
      <c r="AF887" s="119">
        <f t="shared" ca="1" si="389"/>
        <v>3.9565999999999999</v>
      </c>
      <c r="AG887" s="10">
        <f t="shared" ca="1" si="390"/>
        <v>0</v>
      </c>
      <c r="AH887" s="8">
        <f t="shared" ca="1" si="377"/>
        <v>214.648</v>
      </c>
      <c r="AI887" s="119">
        <f ca="1">IF(AG887=0,AF887*EXP(-m!$P$5*AD887/(m!$P$18*AH887)),AF887*(AH887/AE887)^(-m!$P$5/(m!$P$18*AG887)))</f>
        <v>1.3237007080662432E-8</v>
      </c>
      <c r="AJ887" s="120">
        <f t="shared" ca="1" si="378"/>
        <v>1.3063910269590359E-13</v>
      </c>
      <c r="AK887" s="8">
        <f ca="1">SQRT(m!$P$19*m!$P$18*AH887)</f>
        <v>293.77755637800766</v>
      </c>
      <c r="AL887" s="121">
        <f ca="1">AI887/(m!$P$18*AH887)</f>
        <v>2.1472400981279184E-13</v>
      </c>
      <c r="AM887" s="8">
        <f t="shared" ca="1" si="391"/>
        <v>-58.501999999999981</v>
      </c>
      <c r="AN887" s="17">
        <f t="shared" ca="1" si="392"/>
        <v>1.7528490596962598E-13</v>
      </c>
      <c r="AO887" s="16">
        <f t="shared" ca="1" si="393"/>
        <v>25.532413102191125</v>
      </c>
      <c r="AP887" s="8"/>
      <c r="AQ887" s="8">
        <f t="shared" ca="1" si="394"/>
        <v>1.9446634392288432E-2</v>
      </c>
      <c r="AR887" s="15">
        <f ca="1">0.5*m!P$13*AN887*N887*N887</f>
        <v>6.0404816057220576E-6</v>
      </c>
      <c r="AS887" s="18">
        <f t="shared" ca="1" si="379"/>
        <v>0.11058295120789391</v>
      </c>
      <c r="AT887" s="8">
        <f ca="1">OFFSET(m!C$28,0,D887)</f>
        <v>0</v>
      </c>
      <c r="AU887" s="15">
        <f ca="1">AR887*AS887*OFFSET(m!C$25,0,D887)*COS(AQ887/180*PI())</f>
        <v>0</v>
      </c>
      <c r="AV887" s="15">
        <f ca="1">AR887*AT887*OFFSET(m!C$26,0,D887)*SIN(AQ887/180*PI())</f>
        <v>0</v>
      </c>
      <c r="AW887" s="15">
        <f t="shared" ca="1" si="380"/>
        <v>0</v>
      </c>
      <c r="AX887" s="15">
        <f t="shared" ca="1" si="381"/>
        <v>0</v>
      </c>
      <c r="AY887" s="8"/>
      <c r="AZ887" s="6">
        <f>MATCH(A887,m!$C$19:$C$24)</f>
        <v>2</v>
      </c>
      <c r="BA887" s="9">
        <f ca="1">1*($D887=BA$3)+($D887&lt;BA$3)*OFFSET(m!$C$18,IF(ISNA($AZ887),1,$AZ887),BA$3)</f>
        <v>0</v>
      </c>
      <c r="BB887" s="9">
        <f ca="1">1*($D887=BB$3)+($D887&lt;BB$3)*OFFSET(m!$C$18,IF(ISNA($AZ887),1,$AZ887),BB$3)</f>
        <v>0</v>
      </c>
      <c r="BC887" s="9">
        <f ca="1">1*($D887=BC$3)+($D887&lt;BC$3)*OFFSET(m!$C$18,IF(ISNA($AZ887),1,$AZ887),BC$3)</f>
        <v>0</v>
      </c>
      <c r="BD887" s="9">
        <f ca="1">1*($D887=BD$3)+($D887&lt;BD$3)*OFFSET(m!$C$18,IF(ISNA($AZ887),1,$AZ887),BD$3)</f>
        <v>0</v>
      </c>
      <c r="BE887" s="8"/>
      <c r="BF887" s="19">
        <f ca="1">m!D$18*BA887*(m!D$14-(m!D$14-m!D$13)*$AN887)*MIN(BL887,m!D$18*m!$O$24)/MAX(m!D$18*m!$O$24,1)</f>
        <v>0</v>
      </c>
      <c r="BG887" s="19">
        <f ca="1">m!E$18*BB887*(m!E$14-(m!E$14-m!E$13)*$AN887)*MIN(BM887,m!E$18*m!$O$24)/MAX(m!E$18*m!$O$24,1)</f>
        <v>0</v>
      </c>
      <c r="BH887" s="19">
        <f ca="1">m!F$18*BC887*(m!F$14-(m!F$14-m!F$13)*$AN887)*MIN(BN887,m!F$18*m!$O$24)/MAX(m!F$18*m!$O$24,1)</f>
        <v>0</v>
      </c>
      <c r="BI887" s="19">
        <f ca="1">m!G$18*BD887*(m!G$14-(m!G$14-m!G$13)*$AN887)*MIN(BO887,m!G$18*m!$O$24)/MAX(m!G$18*m!$O$24,1)</f>
        <v>0</v>
      </c>
      <c r="BJ887" s="8"/>
      <c r="BK887" s="19">
        <f ca="1">m!D$6+IF(D887&lt;=1,m!D$9)+IF(D887&lt;=2,m!E$9)+IF(D887&lt;=3,m!F$9)+IF(D887&lt;=4,m!G$9)+IF(A887&lt;m!D$24,m!D$23)</f>
        <v>125193.05003474819</v>
      </c>
      <c r="BL887" s="19">
        <f ca="1">MAX(BL886-m!D$18*BA886*m!$O$24,0)</f>
        <v>0</v>
      </c>
      <c r="BM887" s="19">
        <f ca="1">MAX(BM886-m!E$18*BB886*m!$O$24,0)</f>
        <v>0</v>
      </c>
      <c r="BN887" s="19">
        <f ca="1">MAX(BN886-m!F$18*BC886*m!$O$24,0)</f>
        <v>0</v>
      </c>
      <c r="BO887" s="19">
        <f ca="1">MAX(BO886-m!G$18*BD886*m!$O$24,0)</f>
        <v>0</v>
      </c>
      <c r="BP887" s="8"/>
      <c r="BQ887" s="15">
        <f t="shared" si="382"/>
        <v>882</v>
      </c>
      <c r="BR887" s="80">
        <f t="shared" ca="1" si="383"/>
        <v>0</v>
      </c>
      <c r="BS887" s="80">
        <f t="shared" ca="1" si="384"/>
        <v>0</v>
      </c>
      <c r="BT887" s="80">
        <f t="shared" ca="1" si="385"/>
        <v>75.008499295955346</v>
      </c>
      <c r="BU887" s="80">
        <f t="shared" ca="1" si="396"/>
        <v>0.19446634392288431</v>
      </c>
      <c r="BV887" s="80">
        <f t="shared" ca="1" si="386"/>
        <v>99.875827322676727</v>
      </c>
      <c r="BW887" s="80">
        <f t="shared" ca="1" si="387"/>
        <v>0</v>
      </c>
      <c r="BX887" s="80">
        <f t="shared" ca="1" si="397"/>
        <v>6.0404816057220578E-9</v>
      </c>
      <c r="BY887" s="8"/>
      <c r="CA887" s="18"/>
      <c r="CB887" s="18"/>
      <c r="CC887" s="10"/>
      <c r="CD887" s="20"/>
      <c r="CE887" s="20"/>
      <c r="CF887" s="18"/>
      <c r="CG887" s="7"/>
      <c r="CH887" s="18"/>
      <c r="CI887" s="18"/>
      <c r="CJ887" s="10"/>
      <c r="CK887" s="20"/>
      <c r="CL887" s="20"/>
      <c r="CM887" s="20"/>
      <c r="CN887" s="20"/>
      <c r="CO887" s="18"/>
      <c r="CP887" s="18"/>
      <c r="CQ887" s="18"/>
      <c r="CR887" s="18"/>
      <c r="CS887" s="18"/>
      <c r="CT887" s="8"/>
      <c r="CU887" s="11"/>
      <c r="CV887" s="7"/>
    </row>
    <row r="888" spans="1:100" x14ac:dyDescent="0.2">
      <c r="A888" s="6">
        <f>A887+m!$O$24</f>
        <v>883</v>
      </c>
      <c r="B888" s="8">
        <f t="shared" si="395"/>
        <v>14.700000000000001</v>
      </c>
      <c r="C888" s="8"/>
      <c r="D888" s="12" t="b">
        <f t="shared" ca="1" si="398"/>
        <v>0</v>
      </c>
      <c r="E888" s="13">
        <f ca="1">IF(D888,'c'!H888,0)</f>
        <v>0</v>
      </c>
      <c r="F888" s="13">
        <f ca="1">IF(D888,'c'!I888,0)</f>
        <v>0</v>
      </c>
      <c r="G888" s="8"/>
      <c r="H888" s="14">
        <f ca="1">H887+M887*m!$O$24</f>
        <v>199749.10879844028</v>
      </c>
      <c r="I888" s="14">
        <f ca="1">I887+K887*m!$O$24</f>
        <v>4662886.6971205622</v>
      </c>
      <c r="J888" s="8"/>
      <c r="K888" s="15">
        <f ca="1">K887+(U887-Y887)*m!$O$24</f>
        <v>7500.8525149829566</v>
      </c>
      <c r="L888" s="15">
        <f ca="1">K888+m!$L$24</f>
        <v>7788.0082053778324</v>
      </c>
      <c r="M888" s="15">
        <f ca="1">M887+(V887+X887-W887)*m!$O$24</f>
        <v>-2.5587236718917801</v>
      </c>
      <c r="N888" s="15">
        <f t="shared" ca="1" si="399"/>
        <v>7500.8529514044585</v>
      </c>
      <c r="O888" s="8"/>
      <c r="P888" s="15">
        <f t="shared" ca="1" si="400"/>
        <v>125193.05003474819</v>
      </c>
      <c r="Q888" s="14">
        <f ca="1">m!P$5*SUM(BF888:BI888)</f>
        <v>0</v>
      </c>
      <c r="R888" s="15">
        <f t="shared" ca="1" si="401"/>
        <v>0</v>
      </c>
      <c r="S888" s="15">
        <f ca="1">S887+m!$O$24*R887</f>
        <v>8855.3614895588253</v>
      </c>
      <c r="T888" s="8"/>
      <c r="U888" s="16">
        <f t="shared" ca="1" si="374"/>
        <v>0</v>
      </c>
      <c r="V888" s="16">
        <f t="shared" ca="1" si="375"/>
        <v>0</v>
      </c>
      <c r="W888" s="16">
        <f ca="1">m!P$6*(1000*m!P$7/(1000*m!P$7+H888))^2</f>
        <v>9.2435024158482992</v>
      </c>
      <c r="X888" s="16">
        <f ca="1">L888*L888/(1000*m!P$7+H888)</f>
        <v>9.2306292235226195</v>
      </c>
      <c r="Y888" s="16">
        <f ca="1">M888*L888/(1000*m!P$7+H888)</f>
        <v>-3.0326919127247531E-3</v>
      </c>
      <c r="Z888" s="8"/>
      <c r="AA888" s="14">
        <f ca="1">m!$P$8+H888</f>
        <v>6570849.1087984405</v>
      </c>
      <c r="AB888" s="14">
        <f ca="1">(m!$P$8*H888)/AA888</f>
        <v>193676.87889251459</v>
      </c>
      <c r="AC888" s="14">
        <f ca="1">IF(AB888&lt;=11000,0,IF(AB888&lt;=20000,11000,IF(H888&lt;=32000,20000,IF(AB888&lt;=47000,(m!$P$8*35000/(m!$P$8+35000)),IF(AB888&lt;=51000,47000,IF(AB888&lt;=71000,51000,71000))))))</f>
        <v>71000</v>
      </c>
      <c r="AD888" s="14">
        <f t="shared" ca="1" si="376"/>
        <v>122676.87889251459</v>
      </c>
      <c r="AE888" s="8">
        <f t="shared" ca="1" si="388"/>
        <v>214.648</v>
      </c>
      <c r="AF888" s="119">
        <f t="shared" ca="1" si="389"/>
        <v>3.9565999999999999</v>
      </c>
      <c r="AG888" s="10">
        <f t="shared" ca="1" si="390"/>
        <v>0</v>
      </c>
      <c r="AH888" s="8">
        <f t="shared" ca="1" si="377"/>
        <v>214.648</v>
      </c>
      <c r="AI888" s="119">
        <f ca="1">IF(AG888=0,AF888*EXP(-m!$P$5*AD888/(m!$P$18*AH888)),AF888*(AH888/AE888)^(-m!$P$5/(m!$P$18*AG888)))</f>
        <v>1.3242047909319031E-8</v>
      </c>
      <c r="AJ888" s="120">
        <f t="shared" ca="1" si="378"/>
        <v>1.3068885180675086E-13</v>
      </c>
      <c r="AK888" s="8">
        <f ca="1">SQRT(m!$P$19*m!$P$18*AH888)</f>
        <v>293.77755637800766</v>
      </c>
      <c r="AL888" s="121">
        <f ca="1">AI888/(m!$P$18*AH888)</f>
        <v>2.1480577957655554E-13</v>
      </c>
      <c r="AM888" s="8">
        <f t="shared" ca="1" si="391"/>
        <v>-58.501999999999981</v>
      </c>
      <c r="AN888" s="17">
        <f t="shared" ca="1" si="392"/>
        <v>1.7535165679718818E-13</v>
      </c>
      <c r="AO888" s="16">
        <f t="shared" ca="1" si="393"/>
        <v>25.532423388235305</v>
      </c>
      <c r="AP888" s="8"/>
      <c r="AQ888" s="8">
        <f t="shared" ca="1" si="394"/>
        <v>1.9544986567887567E-2</v>
      </c>
      <c r="AR888" s="15">
        <f ca="1">0.5*m!P$13*AN888*N888*N888</f>
        <v>6.0427867704143474E-6</v>
      </c>
      <c r="AS888" s="18">
        <f t="shared" ca="1" si="379"/>
        <v>0.11058294331866622</v>
      </c>
      <c r="AT888" s="8">
        <f ca="1">OFFSET(m!C$28,0,D888)</f>
        <v>0</v>
      </c>
      <c r="AU888" s="15">
        <f ca="1">AR888*AS888*OFFSET(m!C$25,0,D888)*COS(AQ888/180*PI())</f>
        <v>0</v>
      </c>
      <c r="AV888" s="15">
        <f ca="1">AR888*AT888*OFFSET(m!C$26,0,D888)*SIN(AQ888/180*PI())</f>
        <v>0</v>
      </c>
      <c r="AW888" s="15">
        <f t="shared" ca="1" si="380"/>
        <v>0</v>
      </c>
      <c r="AX888" s="15">
        <f t="shared" ca="1" si="381"/>
        <v>0</v>
      </c>
      <c r="AY888" s="8"/>
      <c r="AZ888" s="6">
        <f>MATCH(A888,m!$C$19:$C$24)</f>
        <v>2</v>
      </c>
      <c r="BA888" s="9">
        <f ca="1">1*($D888=BA$3)+($D888&lt;BA$3)*OFFSET(m!$C$18,IF(ISNA($AZ888),1,$AZ888),BA$3)</f>
        <v>0</v>
      </c>
      <c r="BB888" s="9">
        <f ca="1">1*($D888=BB$3)+($D888&lt;BB$3)*OFFSET(m!$C$18,IF(ISNA($AZ888),1,$AZ888),BB$3)</f>
        <v>0</v>
      </c>
      <c r="BC888" s="9">
        <f ca="1">1*($D888=BC$3)+($D888&lt;BC$3)*OFFSET(m!$C$18,IF(ISNA($AZ888),1,$AZ888),BC$3)</f>
        <v>0</v>
      </c>
      <c r="BD888" s="9">
        <f ca="1">1*($D888=BD$3)+($D888&lt;BD$3)*OFFSET(m!$C$18,IF(ISNA($AZ888),1,$AZ888),BD$3)</f>
        <v>0</v>
      </c>
      <c r="BE888" s="8"/>
      <c r="BF888" s="19">
        <f ca="1">m!D$18*BA888*(m!D$14-(m!D$14-m!D$13)*$AN888)*MIN(BL888,m!D$18*m!$O$24)/MAX(m!D$18*m!$O$24,1)</f>
        <v>0</v>
      </c>
      <c r="BG888" s="19">
        <f ca="1">m!E$18*BB888*(m!E$14-(m!E$14-m!E$13)*$AN888)*MIN(BM888,m!E$18*m!$O$24)/MAX(m!E$18*m!$O$24,1)</f>
        <v>0</v>
      </c>
      <c r="BH888" s="19">
        <f ca="1">m!F$18*BC888*(m!F$14-(m!F$14-m!F$13)*$AN888)*MIN(BN888,m!F$18*m!$O$24)/MAX(m!F$18*m!$O$24,1)</f>
        <v>0</v>
      </c>
      <c r="BI888" s="19">
        <f ca="1">m!G$18*BD888*(m!G$14-(m!G$14-m!G$13)*$AN888)*MIN(BO888,m!G$18*m!$O$24)/MAX(m!G$18*m!$O$24,1)</f>
        <v>0</v>
      </c>
      <c r="BJ888" s="8"/>
      <c r="BK888" s="19">
        <f ca="1">m!D$6+IF(D888&lt;=1,m!D$9)+IF(D888&lt;=2,m!E$9)+IF(D888&lt;=3,m!F$9)+IF(D888&lt;=4,m!G$9)+IF(A888&lt;m!D$24,m!D$23)</f>
        <v>125193.05003474819</v>
      </c>
      <c r="BL888" s="19">
        <f ca="1">MAX(BL887-m!D$18*BA887*m!$O$24,0)</f>
        <v>0</v>
      </c>
      <c r="BM888" s="19">
        <f ca="1">MAX(BM887-m!E$18*BB887*m!$O$24,0)</f>
        <v>0</v>
      </c>
      <c r="BN888" s="19">
        <f ca="1">MAX(BN887-m!F$18*BC887*m!$O$24,0)</f>
        <v>0</v>
      </c>
      <c r="BO888" s="19">
        <f ca="1">MAX(BO887-m!G$18*BD887*m!$O$24,0)</f>
        <v>0</v>
      </c>
      <c r="BP888" s="8"/>
      <c r="BQ888" s="15">
        <f t="shared" si="382"/>
        <v>883</v>
      </c>
      <c r="BR888" s="80">
        <f t="shared" ca="1" si="383"/>
        <v>0</v>
      </c>
      <c r="BS888" s="80">
        <f t="shared" ca="1" si="384"/>
        <v>0</v>
      </c>
      <c r="BT888" s="80">
        <f t="shared" ca="1" si="385"/>
        <v>75.008529514044582</v>
      </c>
      <c r="BU888" s="80">
        <f t="shared" ca="1" si="396"/>
        <v>0.19544986567887568</v>
      </c>
      <c r="BV888" s="80">
        <f t="shared" ca="1" si="386"/>
        <v>99.874554399220145</v>
      </c>
      <c r="BW888" s="80">
        <f t="shared" ca="1" si="387"/>
        <v>0</v>
      </c>
      <c r="BX888" s="80">
        <f t="shared" ca="1" si="397"/>
        <v>6.0427867704143474E-9</v>
      </c>
      <c r="BY888" s="8"/>
      <c r="CA888" s="18"/>
      <c r="CB888" s="18"/>
      <c r="CC888" s="10"/>
      <c r="CD888" s="20"/>
      <c r="CE888" s="20"/>
      <c r="CF888" s="18"/>
      <c r="CG888" s="7"/>
      <c r="CH888" s="18"/>
      <c r="CI888" s="18"/>
      <c r="CJ888" s="10"/>
      <c r="CK888" s="20"/>
      <c r="CL888" s="20"/>
      <c r="CM888" s="20"/>
      <c r="CN888" s="20"/>
      <c r="CO888" s="18"/>
      <c r="CP888" s="18"/>
      <c r="CQ888" s="18"/>
      <c r="CR888" s="18"/>
      <c r="CS888" s="18"/>
      <c r="CT888" s="8"/>
      <c r="CU888" s="11"/>
      <c r="CV888" s="7"/>
    </row>
    <row r="889" spans="1:100" x14ac:dyDescent="0.2">
      <c r="A889" s="6">
        <f>A888+m!$O$24</f>
        <v>884</v>
      </c>
      <c r="B889" s="8">
        <f t="shared" si="395"/>
        <v>14.700000000000001</v>
      </c>
      <c r="C889" s="8"/>
      <c r="D889" s="12" t="b">
        <f t="shared" ca="1" si="398"/>
        <v>0</v>
      </c>
      <c r="E889" s="13">
        <f ca="1">IF(D889,'c'!H889,0)</f>
        <v>0</v>
      </c>
      <c r="F889" s="13">
        <f ca="1">IF(D889,'c'!I889,0)</f>
        <v>0</v>
      </c>
      <c r="G889" s="8"/>
      <c r="H889" s="14">
        <f ca="1">H888+M888*m!$O$24</f>
        <v>199746.5500747684</v>
      </c>
      <c r="I889" s="14">
        <f ca="1">I888+K888*m!$O$24</f>
        <v>4670387.5496355454</v>
      </c>
      <c r="J889" s="8"/>
      <c r="K889" s="15">
        <f ca="1">K888+(U888-Y888)*m!$O$24</f>
        <v>7500.8555476748697</v>
      </c>
      <c r="L889" s="15">
        <f ca="1">K889+m!$L$24</f>
        <v>7788.0112380697456</v>
      </c>
      <c r="M889" s="15">
        <f ca="1">M888+(V888+X888-W888)*m!$O$24</f>
        <v>-2.5715968642174598</v>
      </c>
      <c r="N889" s="15">
        <f t="shared" ca="1" si="399"/>
        <v>7500.8559884985989</v>
      </c>
      <c r="O889" s="8"/>
      <c r="P889" s="15">
        <f t="shared" ca="1" si="400"/>
        <v>125193.05003474819</v>
      </c>
      <c r="Q889" s="14">
        <f ca="1">m!P$5*SUM(BF889:BI889)</f>
        <v>0</v>
      </c>
      <c r="R889" s="15">
        <f t="shared" ca="1" si="401"/>
        <v>0</v>
      </c>
      <c r="S889" s="15">
        <f ca="1">S888+m!$O$24*R888</f>
        <v>8855.3614895588253</v>
      </c>
      <c r="T889" s="8"/>
      <c r="U889" s="16">
        <f t="shared" ca="1" si="374"/>
        <v>0</v>
      </c>
      <c r="V889" s="16">
        <f t="shared" ca="1" si="375"/>
        <v>0</v>
      </c>
      <c r="W889" s="16">
        <f ca="1">m!P$6*(1000*m!P$7/(1000*m!P$7+H889))^2</f>
        <v>9.243509614790737</v>
      </c>
      <c r="X889" s="16">
        <f ca="1">L889*L889/(1000*m!P$7+H889)</f>
        <v>9.2306400068969037</v>
      </c>
      <c r="Y889" s="16">
        <f ca="1">M889*L889/(1000*m!P$7+H889)</f>
        <v>-3.0479520600100764E-3</v>
      </c>
      <c r="Z889" s="8"/>
      <c r="AA889" s="14">
        <f ca="1">m!$P$8+H889</f>
        <v>6570846.5500747683</v>
      </c>
      <c r="AB889" s="14">
        <f ca="1">(m!$P$8*H889)/AA889</f>
        <v>193674.47337008291</v>
      </c>
      <c r="AC889" s="14">
        <f ca="1">IF(AB889&lt;=11000,0,IF(AB889&lt;=20000,11000,IF(H889&lt;=32000,20000,IF(AB889&lt;=47000,(m!$P$8*35000/(m!$P$8+35000)),IF(AB889&lt;=51000,47000,IF(AB889&lt;=71000,51000,71000))))))</f>
        <v>71000</v>
      </c>
      <c r="AD889" s="14">
        <f t="shared" ca="1" si="376"/>
        <v>122674.47337008291</v>
      </c>
      <c r="AE889" s="8">
        <f t="shared" ca="1" si="388"/>
        <v>214.648</v>
      </c>
      <c r="AF889" s="119">
        <f t="shared" ca="1" si="389"/>
        <v>3.9565999999999999</v>
      </c>
      <c r="AG889" s="10">
        <f t="shared" ca="1" si="390"/>
        <v>0</v>
      </c>
      <c r="AH889" s="8">
        <f t="shared" ca="1" si="377"/>
        <v>214.648</v>
      </c>
      <c r="AI889" s="119">
        <f ca="1">IF(AG889=0,AF889*EXP(-m!$P$5*AD889/(m!$P$18*AH889)),AF889*(AH889/AE889)^(-m!$P$5/(m!$P$18*AG889)))</f>
        <v>1.3247116172362227E-8</v>
      </c>
      <c r="AJ889" s="120">
        <f t="shared" ca="1" si="378"/>
        <v>1.3073887167394252E-13</v>
      </c>
      <c r="AK889" s="8">
        <f ca="1">SQRT(m!$P$19*m!$P$18*AH889)</f>
        <v>293.77755637800766</v>
      </c>
      <c r="AL889" s="121">
        <f ca="1">AI889/(m!$P$18*AH889)</f>
        <v>2.1488799436701303E-13</v>
      </c>
      <c r="AM889" s="8">
        <f t="shared" ca="1" si="391"/>
        <v>-58.501999999999981</v>
      </c>
      <c r="AN889" s="17">
        <f t="shared" ca="1" si="392"/>
        <v>1.7541877091184736E-13</v>
      </c>
      <c r="AO889" s="16">
        <f t="shared" ca="1" si="393"/>
        <v>25.532433726309382</v>
      </c>
      <c r="AP889" s="8"/>
      <c r="AQ889" s="8">
        <f t="shared" ca="1" si="394"/>
        <v>1.9643311382204334E-2</v>
      </c>
      <c r="AR889" s="15">
        <f ca="1">0.5*m!P$13*AN889*N889*N889</f>
        <v>6.0451044826856993E-6</v>
      </c>
      <c r="AS889" s="18">
        <f t="shared" ca="1" si="379"/>
        <v>0.11058293538953888</v>
      </c>
      <c r="AT889" s="8">
        <f ca="1">OFFSET(m!C$28,0,D889)</f>
        <v>0</v>
      </c>
      <c r="AU889" s="15">
        <f ca="1">AR889*AS889*OFFSET(m!C$25,0,D889)*COS(AQ889/180*PI())</f>
        <v>0</v>
      </c>
      <c r="AV889" s="15">
        <f ca="1">AR889*AT889*OFFSET(m!C$26,0,D889)*SIN(AQ889/180*PI())</f>
        <v>0</v>
      </c>
      <c r="AW889" s="15">
        <f t="shared" ca="1" si="380"/>
        <v>0</v>
      </c>
      <c r="AX889" s="15">
        <f t="shared" ca="1" si="381"/>
        <v>0</v>
      </c>
      <c r="AY889" s="8"/>
      <c r="AZ889" s="6">
        <f>MATCH(A889,m!$C$19:$C$24)</f>
        <v>2</v>
      </c>
      <c r="BA889" s="9">
        <f ca="1">1*($D889=BA$3)+($D889&lt;BA$3)*OFFSET(m!$C$18,IF(ISNA($AZ889),1,$AZ889),BA$3)</f>
        <v>0</v>
      </c>
      <c r="BB889" s="9">
        <f ca="1">1*($D889=BB$3)+($D889&lt;BB$3)*OFFSET(m!$C$18,IF(ISNA($AZ889),1,$AZ889),BB$3)</f>
        <v>0</v>
      </c>
      <c r="BC889" s="9">
        <f ca="1">1*($D889=BC$3)+($D889&lt;BC$3)*OFFSET(m!$C$18,IF(ISNA($AZ889),1,$AZ889),BC$3)</f>
        <v>0</v>
      </c>
      <c r="BD889" s="9">
        <f ca="1">1*($D889=BD$3)+($D889&lt;BD$3)*OFFSET(m!$C$18,IF(ISNA($AZ889),1,$AZ889),BD$3)</f>
        <v>0</v>
      </c>
      <c r="BE889" s="8"/>
      <c r="BF889" s="19">
        <f ca="1">m!D$18*BA889*(m!D$14-(m!D$14-m!D$13)*$AN889)*MIN(BL889,m!D$18*m!$O$24)/MAX(m!D$18*m!$O$24,1)</f>
        <v>0</v>
      </c>
      <c r="BG889" s="19">
        <f ca="1">m!E$18*BB889*(m!E$14-(m!E$14-m!E$13)*$AN889)*MIN(BM889,m!E$18*m!$O$24)/MAX(m!E$18*m!$O$24,1)</f>
        <v>0</v>
      </c>
      <c r="BH889" s="19">
        <f ca="1">m!F$18*BC889*(m!F$14-(m!F$14-m!F$13)*$AN889)*MIN(BN889,m!F$18*m!$O$24)/MAX(m!F$18*m!$O$24,1)</f>
        <v>0</v>
      </c>
      <c r="BI889" s="19">
        <f ca="1">m!G$18*BD889*(m!G$14-(m!G$14-m!G$13)*$AN889)*MIN(BO889,m!G$18*m!$O$24)/MAX(m!G$18*m!$O$24,1)</f>
        <v>0</v>
      </c>
      <c r="BJ889" s="8"/>
      <c r="BK889" s="19">
        <f ca="1">m!D$6+IF(D889&lt;=1,m!D$9)+IF(D889&lt;=2,m!E$9)+IF(D889&lt;=3,m!F$9)+IF(D889&lt;=4,m!G$9)+IF(A889&lt;m!D$24,m!D$23)</f>
        <v>125193.05003474819</v>
      </c>
      <c r="BL889" s="19">
        <f ca="1">MAX(BL888-m!D$18*BA888*m!$O$24,0)</f>
        <v>0</v>
      </c>
      <c r="BM889" s="19">
        <f ca="1">MAX(BM888-m!E$18*BB888*m!$O$24,0)</f>
        <v>0</v>
      </c>
      <c r="BN889" s="19">
        <f ca="1">MAX(BN888-m!F$18*BC888*m!$O$24,0)</f>
        <v>0</v>
      </c>
      <c r="BO889" s="19">
        <f ca="1">MAX(BO888-m!G$18*BD888*m!$O$24,0)</f>
        <v>0</v>
      </c>
      <c r="BP889" s="8"/>
      <c r="BQ889" s="15">
        <f t="shared" si="382"/>
        <v>884</v>
      </c>
      <c r="BR889" s="80">
        <f t="shared" ca="1" si="383"/>
        <v>0</v>
      </c>
      <c r="BS889" s="80">
        <f t="shared" ca="1" si="384"/>
        <v>0</v>
      </c>
      <c r="BT889" s="80">
        <f t="shared" ca="1" si="385"/>
        <v>75.008559884985999</v>
      </c>
      <c r="BU889" s="80">
        <f t="shared" ca="1" si="396"/>
        <v>0.19643311382204334</v>
      </c>
      <c r="BV889" s="80">
        <f t="shared" ca="1" si="386"/>
        <v>99.873275037384204</v>
      </c>
      <c r="BW889" s="80">
        <f t="shared" ca="1" si="387"/>
        <v>0</v>
      </c>
      <c r="BX889" s="80">
        <f t="shared" ca="1" si="397"/>
        <v>6.0451044826856994E-9</v>
      </c>
      <c r="BY889" s="8"/>
      <c r="CA889" s="18"/>
      <c r="CB889" s="18"/>
      <c r="CC889" s="10"/>
      <c r="CD889" s="20"/>
      <c r="CE889" s="20"/>
      <c r="CF889" s="18"/>
      <c r="CG889" s="7"/>
      <c r="CH889" s="18"/>
      <c r="CI889" s="18"/>
      <c r="CJ889" s="10"/>
      <c r="CK889" s="20"/>
      <c r="CL889" s="20"/>
      <c r="CM889" s="20"/>
      <c r="CN889" s="20"/>
      <c r="CO889" s="18"/>
      <c r="CP889" s="18"/>
      <c r="CQ889" s="18"/>
      <c r="CR889" s="18"/>
      <c r="CS889" s="18"/>
      <c r="CT889" s="8"/>
      <c r="CU889" s="11"/>
      <c r="CV889" s="7"/>
    </row>
    <row r="890" spans="1:100" x14ac:dyDescent="0.2">
      <c r="A890" s="6">
        <f>A889+m!$O$24</f>
        <v>885</v>
      </c>
      <c r="B890" s="8">
        <f t="shared" si="395"/>
        <v>14.700000000000001</v>
      </c>
      <c r="C890" s="8"/>
      <c r="D890" s="12" t="b">
        <f t="shared" ca="1" si="398"/>
        <v>0</v>
      </c>
      <c r="E890" s="13">
        <f ca="1">IF(D890,'c'!H890,0)</f>
        <v>0</v>
      </c>
      <c r="F890" s="13">
        <f ca="1">IF(D890,'c'!I890,0)</f>
        <v>0</v>
      </c>
      <c r="G890" s="8"/>
      <c r="H890" s="14">
        <f ca="1">H889+M889*m!$O$24</f>
        <v>199743.97847790419</v>
      </c>
      <c r="I890" s="14">
        <f ca="1">I889+K889*m!$O$24</f>
        <v>4677888.4051832203</v>
      </c>
      <c r="J890" s="8"/>
      <c r="K890" s="15">
        <f ca="1">K889+(U889-Y889)*m!$O$24</f>
        <v>7500.8585956269299</v>
      </c>
      <c r="L890" s="15">
        <f ca="1">K890+m!$L$24</f>
        <v>7788.0142860218057</v>
      </c>
      <c r="M890" s="15">
        <f ca="1">M889+(V889+X889-W889)*m!$O$24</f>
        <v>-2.5844664721112931</v>
      </c>
      <c r="N890" s="15">
        <f t="shared" ca="1" si="399"/>
        <v>7500.8590408737409</v>
      </c>
      <c r="O890" s="8"/>
      <c r="P890" s="15">
        <f t="shared" ca="1" si="400"/>
        <v>125193.05003474819</v>
      </c>
      <c r="Q890" s="14">
        <f ca="1">m!P$5*SUM(BF890:BI890)</f>
        <v>0</v>
      </c>
      <c r="R890" s="15">
        <f t="shared" ca="1" si="401"/>
        <v>0</v>
      </c>
      <c r="S890" s="15">
        <f ca="1">S889+m!$O$24*R889</f>
        <v>8855.3614895588253</v>
      </c>
      <c r="T890" s="8"/>
      <c r="U890" s="16">
        <f t="shared" ca="1" si="374"/>
        <v>0</v>
      </c>
      <c r="V890" s="16">
        <f t="shared" ca="1" si="375"/>
        <v>0</v>
      </c>
      <c r="W890" s="16">
        <f ca="1">m!P$6*(1000*m!P$7/(1000*m!P$7+H890))^2</f>
        <v>9.2435168499602423</v>
      </c>
      <c r="X890" s="16">
        <f ca="1">L890*L890/(1000*m!P$7+H890)</f>
        <v>9.2306508445403175</v>
      </c>
      <c r="Y890" s="16">
        <f ca="1">M890*L890/(1000*m!P$7+H890)</f>
        <v>-3.0632079946615355E-3</v>
      </c>
      <c r="Z890" s="8"/>
      <c r="AA890" s="14">
        <f ca="1">m!$P$8+H890</f>
        <v>6570843.9784779046</v>
      </c>
      <c r="AB890" s="14">
        <f ca="1">(m!$P$8*H890)/AA890</f>
        <v>193672.05574334195</v>
      </c>
      <c r="AC890" s="14">
        <f ca="1">IF(AB890&lt;=11000,0,IF(AB890&lt;=20000,11000,IF(H890&lt;=32000,20000,IF(AB890&lt;=47000,(m!$P$8*35000/(m!$P$8+35000)),IF(AB890&lt;=51000,47000,IF(AB890&lt;=71000,51000,71000))))))</f>
        <v>71000</v>
      </c>
      <c r="AD890" s="14">
        <f t="shared" ca="1" si="376"/>
        <v>122672.05574334195</v>
      </c>
      <c r="AE890" s="8">
        <f t="shared" ca="1" si="388"/>
        <v>214.648</v>
      </c>
      <c r="AF890" s="119">
        <f t="shared" ca="1" si="389"/>
        <v>3.9565999999999999</v>
      </c>
      <c r="AG890" s="10">
        <f t="shared" ca="1" si="390"/>
        <v>0</v>
      </c>
      <c r="AH890" s="8">
        <f t="shared" ca="1" si="377"/>
        <v>214.648</v>
      </c>
      <c r="AI890" s="119">
        <f ca="1">IF(AG890=0,AF890*EXP(-m!$P$5*AD890/(m!$P$18*AH890)),AF890*(AH890/AE890)^(-m!$P$5/(m!$P$18*AG890)))</f>
        <v>1.3252211892810902E-8</v>
      </c>
      <c r="AJ890" s="120">
        <f t="shared" ca="1" si="378"/>
        <v>1.3078916252465731E-13</v>
      </c>
      <c r="AK890" s="8">
        <f ca="1">SQRT(m!$P$19*m!$P$18*AH890)</f>
        <v>293.77755637800766</v>
      </c>
      <c r="AL890" s="121">
        <f ca="1">AI890/(m!$P$18*AH890)</f>
        <v>2.1497065455756496E-13</v>
      </c>
      <c r="AM890" s="8">
        <f t="shared" ca="1" si="391"/>
        <v>-58.501999999999981</v>
      </c>
      <c r="AN890" s="17">
        <f t="shared" ca="1" si="392"/>
        <v>1.7548624861842036E-13</v>
      </c>
      <c r="AO890" s="16">
        <f t="shared" ca="1" si="393"/>
        <v>25.532444116399013</v>
      </c>
      <c r="AP890" s="8"/>
      <c r="AQ890" s="8">
        <f t="shared" ca="1" si="394"/>
        <v>1.9741608696829494E-2</v>
      </c>
      <c r="AR890" s="15">
        <f ca="1">0.5*m!P$13*AN890*N890*N890</f>
        <v>6.0474347530923419E-6</v>
      </c>
      <c r="AS890" s="18">
        <f t="shared" ca="1" si="379"/>
        <v>0.11058292742052295</v>
      </c>
      <c r="AT890" s="8">
        <f ca="1">OFFSET(m!C$28,0,D890)</f>
        <v>0</v>
      </c>
      <c r="AU890" s="15">
        <f ca="1">AR890*AS890*OFFSET(m!C$25,0,D890)*COS(AQ890/180*PI())</f>
        <v>0</v>
      </c>
      <c r="AV890" s="15">
        <f ca="1">AR890*AT890*OFFSET(m!C$26,0,D890)*SIN(AQ890/180*PI())</f>
        <v>0</v>
      </c>
      <c r="AW890" s="15">
        <f t="shared" ca="1" si="380"/>
        <v>0</v>
      </c>
      <c r="AX890" s="15">
        <f t="shared" ca="1" si="381"/>
        <v>0</v>
      </c>
      <c r="AY890" s="8"/>
      <c r="AZ890" s="6">
        <f>MATCH(A890,m!$C$19:$C$24)</f>
        <v>2</v>
      </c>
      <c r="BA890" s="9">
        <f ca="1">1*($D890=BA$3)+($D890&lt;BA$3)*OFFSET(m!$C$18,IF(ISNA($AZ890),1,$AZ890),BA$3)</f>
        <v>0</v>
      </c>
      <c r="BB890" s="9">
        <f ca="1">1*($D890=BB$3)+($D890&lt;BB$3)*OFFSET(m!$C$18,IF(ISNA($AZ890),1,$AZ890),BB$3)</f>
        <v>0</v>
      </c>
      <c r="BC890" s="9">
        <f ca="1">1*($D890=BC$3)+($D890&lt;BC$3)*OFFSET(m!$C$18,IF(ISNA($AZ890),1,$AZ890),BC$3)</f>
        <v>0</v>
      </c>
      <c r="BD890" s="9">
        <f ca="1">1*($D890=BD$3)+($D890&lt;BD$3)*OFFSET(m!$C$18,IF(ISNA($AZ890),1,$AZ890),BD$3)</f>
        <v>0</v>
      </c>
      <c r="BE890" s="8"/>
      <c r="BF890" s="19">
        <f ca="1">m!D$18*BA890*(m!D$14-(m!D$14-m!D$13)*$AN890)*MIN(BL890,m!D$18*m!$O$24)/MAX(m!D$18*m!$O$24,1)</f>
        <v>0</v>
      </c>
      <c r="BG890" s="19">
        <f ca="1">m!E$18*BB890*(m!E$14-(m!E$14-m!E$13)*$AN890)*MIN(BM890,m!E$18*m!$O$24)/MAX(m!E$18*m!$O$24,1)</f>
        <v>0</v>
      </c>
      <c r="BH890" s="19">
        <f ca="1">m!F$18*BC890*(m!F$14-(m!F$14-m!F$13)*$AN890)*MIN(BN890,m!F$18*m!$O$24)/MAX(m!F$18*m!$O$24,1)</f>
        <v>0</v>
      </c>
      <c r="BI890" s="19">
        <f ca="1">m!G$18*BD890*(m!G$14-(m!G$14-m!G$13)*$AN890)*MIN(BO890,m!G$18*m!$O$24)/MAX(m!G$18*m!$O$24,1)</f>
        <v>0</v>
      </c>
      <c r="BJ890" s="8"/>
      <c r="BK890" s="19">
        <f ca="1">m!D$6+IF(D890&lt;=1,m!D$9)+IF(D890&lt;=2,m!E$9)+IF(D890&lt;=3,m!F$9)+IF(D890&lt;=4,m!G$9)+IF(A890&lt;m!D$24,m!D$23)</f>
        <v>125193.05003474819</v>
      </c>
      <c r="BL890" s="19">
        <f ca="1">MAX(BL889-m!D$18*BA889*m!$O$24,0)</f>
        <v>0</v>
      </c>
      <c r="BM890" s="19">
        <f ca="1">MAX(BM889-m!E$18*BB889*m!$O$24,0)</f>
        <v>0</v>
      </c>
      <c r="BN890" s="19">
        <f ca="1">MAX(BN889-m!F$18*BC889*m!$O$24,0)</f>
        <v>0</v>
      </c>
      <c r="BO890" s="19">
        <f ca="1">MAX(BO889-m!G$18*BD889*m!$O$24,0)</f>
        <v>0</v>
      </c>
      <c r="BP890" s="8"/>
      <c r="BQ890" s="15">
        <f t="shared" si="382"/>
        <v>885</v>
      </c>
      <c r="BR890" s="80">
        <f t="shared" ca="1" si="383"/>
        <v>0</v>
      </c>
      <c r="BS890" s="80">
        <f t="shared" ca="1" si="384"/>
        <v>0</v>
      </c>
      <c r="BT890" s="80">
        <f t="shared" ca="1" si="385"/>
        <v>75.008590408737405</v>
      </c>
      <c r="BU890" s="80">
        <f t="shared" ca="1" si="396"/>
        <v>0.19741608696829493</v>
      </c>
      <c r="BV890" s="80">
        <f t="shared" ca="1" si="386"/>
        <v>99.871989238952096</v>
      </c>
      <c r="BW890" s="80">
        <f t="shared" ca="1" si="387"/>
        <v>0</v>
      </c>
      <c r="BX890" s="80">
        <f t="shared" ca="1" si="397"/>
        <v>6.0474347530923419E-9</v>
      </c>
      <c r="BY890" s="8"/>
      <c r="CA890" s="18"/>
      <c r="CB890" s="18"/>
      <c r="CC890" s="10"/>
      <c r="CD890" s="20"/>
      <c r="CE890" s="20"/>
      <c r="CF890" s="18"/>
      <c r="CG890" s="7"/>
      <c r="CH890" s="18"/>
      <c r="CI890" s="18"/>
      <c r="CJ890" s="10"/>
      <c r="CK890" s="20"/>
      <c r="CL890" s="20"/>
      <c r="CM890" s="20"/>
      <c r="CN890" s="20"/>
      <c r="CO890" s="18"/>
      <c r="CP890" s="18"/>
      <c r="CQ890" s="18"/>
      <c r="CR890" s="18"/>
      <c r="CS890" s="18"/>
      <c r="CT890" s="8"/>
      <c r="CU890" s="11"/>
      <c r="CV890" s="7"/>
    </row>
    <row r="891" spans="1:100" x14ac:dyDescent="0.2">
      <c r="A891" s="6">
        <f>A890+m!$O$24</f>
        <v>886</v>
      </c>
      <c r="B891" s="8">
        <f t="shared" si="395"/>
        <v>14.700000000000001</v>
      </c>
      <c r="C891" s="8"/>
      <c r="D891" s="12" t="b">
        <f t="shared" ca="1" si="398"/>
        <v>0</v>
      </c>
      <c r="E891" s="13">
        <f ca="1">IF(D891,'c'!H891,0)</f>
        <v>0</v>
      </c>
      <c r="F891" s="13">
        <f ca="1">IF(D891,'c'!I891,0)</f>
        <v>0</v>
      </c>
      <c r="G891" s="8"/>
      <c r="H891" s="14">
        <f ca="1">H890+M890*m!$O$24</f>
        <v>199741.39401143207</v>
      </c>
      <c r="I891" s="14">
        <f ca="1">I890+K890*m!$O$24</f>
        <v>4685389.2637788476</v>
      </c>
      <c r="J891" s="8"/>
      <c r="K891" s="15">
        <f ca="1">K890+(U890-Y890)*m!$O$24</f>
        <v>7500.8616588349241</v>
      </c>
      <c r="L891" s="15">
        <f ca="1">K891+m!$L$24</f>
        <v>7788.0173492297999</v>
      </c>
      <c r="M891" s="15">
        <f ca="1">M890+(V890+X890-W890)*m!$O$24</f>
        <v>-2.5973324775312179</v>
      </c>
      <c r="N891" s="15">
        <f t="shared" ca="1" si="399"/>
        <v>7500.8621085256464</v>
      </c>
      <c r="O891" s="8"/>
      <c r="P891" s="15">
        <f t="shared" ca="1" si="400"/>
        <v>125193.05003474819</v>
      </c>
      <c r="Q891" s="14">
        <f ca="1">m!P$5*SUM(BF891:BI891)</f>
        <v>0</v>
      </c>
      <c r="R891" s="15">
        <f t="shared" ca="1" si="401"/>
        <v>0</v>
      </c>
      <c r="S891" s="15">
        <f ca="1">S890+m!$O$24*R890</f>
        <v>8855.3614895588253</v>
      </c>
      <c r="T891" s="8"/>
      <c r="U891" s="16">
        <f t="shared" ca="1" si="374"/>
        <v>0</v>
      </c>
      <c r="V891" s="16">
        <f t="shared" ca="1" si="375"/>
        <v>0</v>
      </c>
      <c r="W891" s="16">
        <f ca="1">m!P$6*(1000*m!P$7/(1000*m!P$7+H891))^2</f>
        <v>9.2435241213468586</v>
      </c>
      <c r="X891" s="16">
        <f ca="1">L891*L891/(1000*m!P$7+H891)</f>
        <v>9.2306617364380159</v>
      </c>
      <c r="Y891" s="16">
        <f ca="1">M891*L891/(1000*m!P$7+H891)</f>
        <v>-3.0784596954610273E-3</v>
      </c>
      <c r="Z891" s="8"/>
      <c r="AA891" s="14">
        <f ca="1">m!$P$8+H891</f>
        <v>6570841.3940114323</v>
      </c>
      <c r="AB891" s="14">
        <f ca="1">(m!$P$8*H891)/AA891</f>
        <v>193669.62601563302</v>
      </c>
      <c r="AC891" s="14">
        <f ca="1">IF(AB891&lt;=11000,0,IF(AB891&lt;=20000,11000,IF(H891&lt;=32000,20000,IF(AB891&lt;=47000,(m!$P$8*35000/(m!$P$8+35000)),IF(AB891&lt;=51000,47000,IF(AB891&lt;=71000,51000,71000))))))</f>
        <v>71000</v>
      </c>
      <c r="AD891" s="14">
        <f t="shared" ca="1" si="376"/>
        <v>122669.62601563302</v>
      </c>
      <c r="AE891" s="8">
        <f t="shared" ca="1" si="388"/>
        <v>214.648</v>
      </c>
      <c r="AF891" s="119">
        <f t="shared" ca="1" si="389"/>
        <v>3.9565999999999999</v>
      </c>
      <c r="AG891" s="10">
        <f t="shared" ca="1" si="390"/>
        <v>0</v>
      </c>
      <c r="AH891" s="8">
        <f t="shared" ca="1" si="377"/>
        <v>214.648</v>
      </c>
      <c r="AI891" s="119">
        <f ca="1">IF(AG891=0,AF891*EXP(-m!$P$5*AD891/(m!$P$18*AH891)),AF891*(AH891/AE891)^(-m!$P$5/(m!$P$18*AG891)))</f>
        <v>1.3257335093808117E-8</v>
      </c>
      <c r="AJ891" s="120">
        <f t="shared" ca="1" si="378"/>
        <v>1.3083972458729945E-13</v>
      </c>
      <c r="AK891" s="8">
        <f ca="1">SQRT(m!$P$19*m!$P$18*AH891)</f>
        <v>293.77755637800766</v>
      </c>
      <c r="AL891" s="121">
        <f ca="1">AI891/(m!$P$18*AH891)</f>
        <v>2.1505376052362626E-13</v>
      </c>
      <c r="AM891" s="8">
        <f t="shared" ca="1" si="391"/>
        <v>-58.501999999999981</v>
      </c>
      <c r="AN891" s="17">
        <f t="shared" ca="1" si="392"/>
        <v>1.7555409022336835E-13</v>
      </c>
      <c r="AO891" s="16">
        <f t="shared" ca="1" si="393"/>
        <v>25.532454558489768</v>
      </c>
      <c r="AP891" s="8"/>
      <c r="AQ891" s="8">
        <f t="shared" ca="1" si="394"/>
        <v>1.9839878373391927E-2</v>
      </c>
      <c r="AR891" s="15">
        <f ca="1">0.5*m!P$13*AN891*N891*N891</f>
        <v>6.0497775922474582E-6</v>
      </c>
      <c r="AS891" s="18">
        <f t="shared" ca="1" si="379"/>
        <v>0.11058291941162959</v>
      </c>
      <c r="AT891" s="8">
        <f ca="1">OFFSET(m!C$28,0,D891)</f>
        <v>0</v>
      </c>
      <c r="AU891" s="15">
        <f ca="1">AR891*AS891*OFFSET(m!C$25,0,D891)*COS(AQ891/180*PI())</f>
        <v>0</v>
      </c>
      <c r="AV891" s="15">
        <f ca="1">AR891*AT891*OFFSET(m!C$26,0,D891)*SIN(AQ891/180*PI())</f>
        <v>0</v>
      </c>
      <c r="AW891" s="15">
        <f t="shared" ca="1" si="380"/>
        <v>0</v>
      </c>
      <c r="AX891" s="15">
        <f t="shared" ca="1" si="381"/>
        <v>0</v>
      </c>
      <c r="AY891" s="8"/>
      <c r="AZ891" s="6">
        <f>MATCH(A891,m!$C$19:$C$24)</f>
        <v>2</v>
      </c>
      <c r="BA891" s="9">
        <f ca="1">1*($D891=BA$3)+($D891&lt;BA$3)*OFFSET(m!$C$18,IF(ISNA($AZ891),1,$AZ891),BA$3)</f>
        <v>0</v>
      </c>
      <c r="BB891" s="9">
        <f ca="1">1*($D891=BB$3)+($D891&lt;BB$3)*OFFSET(m!$C$18,IF(ISNA($AZ891),1,$AZ891),BB$3)</f>
        <v>0</v>
      </c>
      <c r="BC891" s="9">
        <f ca="1">1*($D891=BC$3)+($D891&lt;BC$3)*OFFSET(m!$C$18,IF(ISNA($AZ891),1,$AZ891),BC$3)</f>
        <v>0</v>
      </c>
      <c r="BD891" s="9">
        <f ca="1">1*($D891=BD$3)+($D891&lt;BD$3)*OFFSET(m!$C$18,IF(ISNA($AZ891),1,$AZ891),BD$3)</f>
        <v>0</v>
      </c>
      <c r="BE891" s="8"/>
      <c r="BF891" s="19">
        <f ca="1">m!D$18*BA891*(m!D$14-(m!D$14-m!D$13)*$AN891)*MIN(BL891,m!D$18*m!$O$24)/MAX(m!D$18*m!$O$24,1)</f>
        <v>0</v>
      </c>
      <c r="BG891" s="19">
        <f ca="1">m!E$18*BB891*(m!E$14-(m!E$14-m!E$13)*$AN891)*MIN(BM891,m!E$18*m!$O$24)/MAX(m!E$18*m!$O$24,1)</f>
        <v>0</v>
      </c>
      <c r="BH891" s="19">
        <f ca="1">m!F$18*BC891*(m!F$14-(m!F$14-m!F$13)*$AN891)*MIN(BN891,m!F$18*m!$O$24)/MAX(m!F$18*m!$O$24,1)</f>
        <v>0</v>
      </c>
      <c r="BI891" s="19">
        <f ca="1">m!G$18*BD891*(m!G$14-(m!G$14-m!G$13)*$AN891)*MIN(BO891,m!G$18*m!$O$24)/MAX(m!G$18*m!$O$24,1)</f>
        <v>0</v>
      </c>
      <c r="BJ891" s="8"/>
      <c r="BK891" s="19">
        <f ca="1">m!D$6+IF(D891&lt;=1,m!D$9)+IF(D891&lt;=2,m!E$9)+IF(D891&lt;=3,m!F$9)+IF(D891&lt;=4,m!G$9)+IF(A891&lt;m!D$24,m!D$23)</f>
        <v>125193.05003474819</v>
      </c>
      <c r="BL891" s="19">
        <f ca="1">MAX(BL890-m!D$18*BA890*m!$O$24,0)</f>
        <v>0</v>
      </c>
      <c r="BM891" s="19">
        <f ca="1">MAX(BM890-m!E$18*BB890*m!$O$24,0)</f>
        <v>0</v>
      </c>
      <c r="BN891" s="19">
        <f ca="1">MAX(BN890-m!F$18*BC890*m!$O$24,0)</f>
        <v>0</v>
      </c>
      <c r="BO891" s="19">
        <f ca="1">MAX(BO890-m!G$18*BD890*m!$O$24,0)</f>
        <v>0</v>
      </c>
      <c r="BP891" s="8"/>
      <c r="BQ891" s="15">
        <f t="shared" si="382"/>
        <v>886</v>
      </c>
      <c r="BR891" s="80">
        <f t="shared" ca="1" si="383"/>
        <v>0</v>
      </c>
      <c r="BS891" s="80">
        <f t="shared" ca="1" si="384"/>
        <v>0</v>
      </c>
      <c r="BT891" s="80">
        <f t="shared" ca="1" si="385"/>
        <v>75.008621085256451</v>
      </c>
      <c r="BU891" s="80">
        <f t="shared" ca="1" si="396"/>
        <v>0.19839878373391928</v>
      </c>
      <c r="BV891" s="80">
        <f t="shared" ca="1" si="386"/>
        <v>99.870697005716039</v>
      </c>
      <c r="BW891" s="80">
        <f t="shared" ca="1" si="387"/>
        <v>0</v>
      </c>
      <c r="BX891" s="80">
        <f t="shared" ca="1" si="397"/>
        <v>6.0497775922474588E-9</v>
      </c>
      <c r="BY891" s="8"/>
      <c r="CA891" s="18"/>
      <c r="CB891" s="18"/>
      <c r="CC891" s="10"/>
      <c r="CD891" s="20"/>
      <c r="CE891" s="20"/>
      <c r="CF891" s="18"/>
      <c r="CG891" s="7"/>
      <c r="CH891" s="18"/>
      <c r="CI891" s="18"/>
      <c r="CJ891" s="10"/>
      <c r="CK891" s="20"/>
      <c r="CL891" s="20"/>
      <c r="CM891" s="20"/>
      <c r="CN891" s="20"/>
      <c r="CO891" s="18"/>
      <c r="CP891" s="18"/>
      <c r="CQ891" s="18"/>
      <c r="CR891" s="18"/>
      <c r="CS891" s="18"/>
      <c r="CT891" s="8"/>
      <c r="CU891" s="11"/>
      <c r="CV891" s="7"/>
    </row>
    <row r="892" spans="1:100" x14ac:dyDescent="0.2">
      <c r="A892" s="6">
        <f>A891+m!$O$24</f>
        <v>887</v>
      </c>
      <c r="B892" s="8">
        <f t="shared" si="395"/>
        <v>14.700000000000001</v>
      </c>
      <c r="C892" s="8"/>
      <c r="D892" s="12" t="b">
        <f t="shared" ca="1" si="398"/>
        <v>0</v>
      </c>
      <c r="E892" s="13">
        <f ca="1">IF(D892,'c'!H892,0)</f>
        <v>0</v>
      </c>
      <c r="F892" s="13">
        <f ca="1">IF(D892,'c'!I892,0)</f>
        <v>0</v>
      </c>
      <c r="G892" s="8"/>
      <c r="H892" s="14">
        <f ca="1">H891+M891*m!$O$24</f>
        <v>199738.79667895453</v>
      </c>
      <c r="I892" s="14">
        <f ca="1">I891+K891*m!$O$24</f>
        <v>4692890.1254376825</v>
      </c>
      <c r="J892" s="8"/>
      <c r="K892" s="15">
        <f ca="1">K891+(U891-Y891)*m!$O$24</f>
        <v>7500.8647372946198</v>
      </c>
      <c r="L892" s="15">
        <f ca="1">K892+m!$L$24</f>
        <v>7788.0204276894956</v>
      </c>
      <c r="M892" s="15">
        <f ca="1">M891+(V891+X891-W891)*m!$O$24</f>
        <v>-2.6101948624400606</v>
      </c>
      <c r="N892" s="15">
        <f t="shared" ca="1" si="399"/>
        <v>7500.865191450057</v>
      </c>
      <c r="O892" s="8"/>
      <c r="P892" s="15">
        <f t="shared" ca="1" si="400"/>
        <v>125193.05003474819</v>
      </c>
      <c r="Q892" s="14">
        <f ca="1">m!P$5*SUM(BF892:BI892)</f>
        <v>0</v>
      </c>
      <c r="R892" s="15">
        <f t="shared" ca="1" si="401"/>
        <v>0</v>
      </c>
      <c r="S892" s="15">
        <f ca="1">S891+m!$O$24*R891</f>
        <v>8855.3614895588253</v>
      </c>
      <c r="T892" s="8"/>
      <c r="U892" s="16">
        <f t="shared" ca="1" si="374"/>
        <v>0</v>
      </c>
      <c r="V892" s="16">
        <f t="shared" ca="1" si="375"/>
        <v>0</v>
      </c>
      <c r="W892" s="16">
        <f ca="1">m!P$6*(1000*m!P$7/(1000*m!P$7+H892))^2</f>
        <v>9.2435314289405763</v>
      </c>
      <c r="X892" s="16">
        <f ca="1">L892*L892/(1000*m!P$7+H892)</f>
        <v>9.2306726825750705</v>
      </c>
      <c r="Y892" s="16">
        <f ca="1">M892*L892/(1000*m!P$7+H892)</f>
        <v>-3.0937071411959926E-3</v>
      </c>
      <c r="Z892" s="8"/>
      <c r="AA892" s="14">
        <f ca="1">m!$P$8+H892</f>
        <v>6570838.7966789547</v>
      </c>
      <c r="AB892" s="14">
        <f ca="1">(m!$P$8*H892)/AA892</f>
        <v>193667.18419031441</v>
      </c>
      <c r="AC892" s="14">
        <f ca="1">IF(AB892&lt;=11000,0,IF(AB892&lt;=20000,11000,IF(H892&lt;=32000,20000,IF(AB892&lt;=47000,(m!$P$8*35000/(m!$P$8+35000)),IF(AB892&lt;=51000,47000,IF(AB892&lt;=71000,51000,71000))))))</f>
        <v>71000</v>
      </c>
      <c r="AD892" s="14">
        <f t="shared" ca="1" si="376"/>
        <v>122667.18419031441</v>
      </c>
      <c r="AE892" s="8">
        <f t="shared" ca="1" si="388"/>
        <v>214.648</v>
      </c>
      <c r="AF892" s="119">
        <f t="shared" ca="1" si="389"/>
        <v>3.9565999999999999</v>
      </c>
      <c r="AG892" s="10">
        <f t="shared" ca="1" si="390"/>
        <v>0</v>
      </c>
      <c r="AH892" s="8">
        <f t="shared" ca="1" si="377"/>
        <v>214.648</v>
      </c>
      <c r="AI892" s="119">
        <f ca="1">IF(AG892=0,AF892*EXP(-m!$P$5*AD892/(m!$P$18*AH892)),AF892*(AH892/AE892)^(-m!$P$5/(m!$P$18*AG892)))</f>
        <v>1.3262485798620492E-8</v>
      </c>
      <c r="AJ892" s="120">
        <f t="shared" ca="1" si="378"/>
        <v>1.3089055809149264E-13</v>
      </c>
      <c r="AK892" s="8">
        <f ca="1">SQRT(m!$P$19*m!$P$18*AH892)</f>
        <v>293.77755637800766</v>
      </c>
      <c r="AL892" s="121">
        <f ca="1">AI892/(m!$P$18*AH892)</f>
        <v>2.1513731264261628E-13</v>
      </c>
      <c r="AM892" s="8">
        <f t="shared" ca="1" si="391"/>
        <v>-58.501999999999981</v>
      </c>
      <c r="AN892" s="17">
        <f t="shared" ca="1" si="392"/>
        <v>1.7562229603478879E-13</v>
      </c>
      <c r="AO892" s="16">
        <f t="shared" ca="1" si="393"/>
        <v>25.532465052567151</v>
      </c>
      <c r="AP892" s="8"/>
      <c r="AQ892" s="8">
        <f t="shared" ca="1" si="394"/>
        <v>1.9938120273558711E-2</v>
      </c>
      <c r="AR892" s="15">
        <f ca="1">0.5*m!P$13*AN892*N892*N892</f>
        <v>6.0521330108209225E-6</v>
      </c>
      <c r="AS892" s="18">
        <f t="shared" ca="1" si="379"/>
        <v>0.11058291136287006</v>
      </c>
      <c r="AT892" s="8">
        <f ca="1">OFFSET(m!C$28,0,D892)</f>
        <v>0</v>
      </c>
      <c r="AU892" s="15">
        <f ca="1">AR892*AS892*OFFSET(m!C$25,0,D892)*COS(AQ892/180*PI())</f>
        <v>0</v>
      </c>
      <c r="AV892" s="15">
        <f ca="1">AR892*AT892*OFFSET(m!C$26,0,D892)*SIN(AQ892/180*PI())</f>
        <v>0</v>
      </c>
      <c r="AW892" s="15">
        <f t="shared" ca="1" si="380"/>
        <v>0</v>
      </c>
      <c r="AX892" s="15">
        <f t="shared" ca="1" si="381"/>
        <v>0</v>
      </c>
      <c r="AY892" s="8"/>
      <c r="AZ892" s="6">
        <f>MATCH(A892,m!$C$19:$C$24)</f>
        <v>2</v>
      </c>
      <c r="BA892" s="9">
        <f ca="1">1*($D892=BA$3)+($D892&lt;BA$3)*OFFSET(m!$C$18,IF(ISNA($AZ892),1,$AZ892),BA$3)</f>
        <v>0</v>
      </c>
      <c r="BB892" s="9">
        <f ca="1">1*($D892=BB$3)+($D892&lt;BB$3)*OFFSET(m!$C$18,IF(ISNA($AZ892),1,$AZ892),BB$3)</f>
        <v>0</v>
      </c>
      <c r="BC892" s="9">
        <f ca="1">1*($D892=BC$3)+($D892&lt;BC$3)*OFFSET(m!$C$18,IF(ISNA($AZ892),1,$AZ892),BC$3)</f>
        <v>0</v>
      </c>
      <c r="BD892" s="9">
        <f ca="1">1*($D892=BD$3)+($D892&lt;BD$3)*OFFSET(m!$C$18,IF(ISNA($AZ892),1,$AZ892),BD$3)</f>
        <v>0</v>
      </c>
      <c r="BE892" s="8"/>
      <c r="BF892" s="19">
        <f ca="1">m!D$18*BA892*(m!D$14-(m!D$14-m!D$13)*$AN892)*MIN(BL892,m!D$18*m!$O$24)/MAX(m!D$18*m!$O$24,1)</f>
        <v>0</v>
      </c>
      <c r="BG892" s="19">
        <f ca="1">m!E$18*BB892*(m!E$14-(m!E$14-m!E$13)*$AN892)*MIN(BM892,m!E$18*m!$O$24)/MAX(m!E$18*m!$O$24,1)</f>
        <v>0</v>
      </c>
      <c r="BH892" s="19">
        <f ca="1">m!F$18*BC892*(m!F$14-(m!F$14-m!F$13)*$AN892)*MIN(BN892,m!F$18*m!$O$24)/MAX(m!F$18*m!$O$24,1)</f>
        <v>0</v>
      </c>
      <c r="BI892" s="19">
        <f ca="1">m!G$18*BD892*(m!G$14-(m!G$14-m!G$13)*$AN892)*MIN(BO892,m!G$18*m!$O$24)/MAX(m!G$18*m!$O$24,1)</f>
        <v>0</v>
      </c>
      <c r="BJ892" s="8"/>
      <c r="BK892" s="19">
        <f ca="1">m!D$6+IF(D892&lt;=1,m!D$9)+IF(D892&lt;=2,m!E$9)+IF(D892&lt;=3,m!F$9)+IF(D892&lt;=4,m!G$9)+IF(A892&lt;m!D$24,m!D$23)</f>
        <v>125193.05003474819</v>
      </c>
      <c r="BL892" s="19">
        <f ca="1">MAX(BL891-m!D$18*BA891*m!$O$24,0)</f>
        <v>0</v>
      </c>
      <c r="BM892" s="19">
        <f ca="1">MAX(BM891-m!E$18*BB891*m!$O$24,0)</f>
        <v>0</v>
      </c>
      <c r="BN892" s="19">
        <f ca="1">MAX(BN891-m!F$18*BC891*m!$O$24,0)</f>
        <v>0</v>
      </c>
      <c r="BO892" s="19">
        <f ca="1">MAX(BO891-m!G$18*BD891*m!$O$24,0)</f>
        <v>0</v>
      </c>
      <c r="BP892" s="8"/>
      <c r="BQ892" s="15">
        <f t="shared" si="382"/>
        <v>887</v>
      </c>
      <c r="BR892" s="80">
        <f t="shared" ca="1" si="383"/>
        <v>0</v>
      </c>
      <c r="BS892" s="80">
        <f t="shared" ca="1" si="384"/>
        <v>0</v>
      </c>
      <c r="BT892" s="80">
        <f t="shared" ca="1" si="385"/>
        <v>75.008651914500575</v>
      </c>
      <c r="BU892" s="80">
        <f t="shared" ca="1" si="396"/>
        <v>0.19938120273558713</v>
      </c>
      <c r="BV892" s="80">
        <f t="shared" ca="1" si="386"/>
        <v>99.869398339477272</v>
      </c>
      <c r="BW892" s="80">
        <f t="shared" ca="1" si="387"/>
        <v>0</v>
      </c>
      <c r="BX892" s="80">
        <f t="shared" ca="1" si="397"/>
        <v>6.0521330108209232E-9</v>
      </c>
      <c r="BY892" s="8"/>
      <c r="CA892" s="18"/>
      <c r="CB892" s="18"/>
      <c r="CC892" s="10"/>
      <c r="CD892" s="20"/>
      <c r="CE892" s="20"/>
      <c r="CF892" s="18"/>
      <c r="CG892" s="7"/>
      <c r="CH892" s="18"/>
      <c r="CI892" s="18"/>
      <c r="CJ892" s="10"/>
      <c r="CK892" s="20"/>
      <c r="CL892" s="20"/>
      <c r="CM892" s="20"/>
      <c r="CN892" s="20"/>
      <c r="CO892" s="18"/>
      <c r="CP892" s="18"/>
      <c r="CQ892" s="18"/>
      <c r="CR892" s="18"/>
      <c r="CS892" s="18"/>
      <c r="CT892" s="8"/>
      <c r="CU892" s="11"/>
      <c r="CV892" s="7"/>
    </row>
    <row r="893" spans="1:100" x14ac:dyDescent="0.2">
      <c r="A893" s="6">
        <f>A892+m!$O$24</f>
        <v>888</v>
      </c>
      <c r="B893" s="8">
        <f t="shared" si="395"/>
        <v>14.8</v>
      </c>
      <c r="C893" s="8"/>
      <c r="D893" s="12" t="b">
        <f t="shared" ca="1" si="398"/>
        <v>0</v>
      </c>
      <c r="E893" s="13">
        <f ca="1">IF(D893,'c'!H893,0)</f>
        <v>0</v>
      </c>
      <c r="F893" s="13">
        <f ca="1">IF(D893,'c'!I893,0)</f>
        <v>0</v>
      </c>
      <c r="G893" s="8"/>
      <c r="H893" s="14">
        <f ca="1">H892+M892*m!$O$24</f>
        <v>199736.18648409209</v>
      </c>
      <c r="I893" s="14">
        <f ca="1">I892+K892*m!$O$24</f>
        <v>4700390.9901749771</v>
      </c>
      <c r="J893" s="8"/>
      <c r="K893" s="15">
        <f ca="1">K892+(U892-Y892)*m!$O$24</f>
        <v>7500.8678310017613</v>
      </c>
      <c r="L893" s="15">
        <f ca="1">K893+m!$L$24</f>
        <v>7788.0235213966371</v>
      </c>
      <c r="M893" s="15">
        <f ca="1">M892+(V892+X892-W892)*m!$O$24</f>
        <v>-2.6230536088055665</v>
      </c>
      <c r="N893" s="15">
        <f t="shared" ca="1" si="399"/>
        <v>7500.8682896426926</v>
      </c>
      <c r="O893" s="8"/>
      <c r="P893" s="15">
        <f t="shared" ca="1" si="400"/>
        <v>125193.05003474819</v>
      </c>
      <c r="Q893" s="14">
        <f ca="1">m!P$5*SUM(BF893:BI893)</f>
        <v>0</v>
      </c>
      <c r="R893" s="15">
        <f t="shared" ca="1" si="401"/>
        <v>0</v>
      </c>
      <c r="S893" s="15">
        <f ca="1">S892+m!$O$24*R892</f>
        <v>8855.3614895588253</v>
      </c>
      <c r="T893" s="8"/>
      <c r="U893" s="16">
        <f t="shared" ca="1" si="374"/>
        <v>0</v>
      </c>
      <c r="V893" s="16">
        <f t="shared" ca="1" si="375"/>
        <v>0</v>
      </c>
      <c r="W893" s="16">
        <f ca="1">m!P$6*(1000*m!P$7/(1000*m!P$7+H893))^2</f>
        <v>9.2435387727313358</v>
      </c>
      <c r="X893" s="16">
        <f ca="1">L893*L893/(1000*m!P$7+H893)</f>
        <v>9.2306836829364816</v>
      </c>
      <c r="Y893" s="16">
        <f ca="1">M893*L893/(1000*m!P$7+H893)</f>
        <v>-3.1089503106594518E-3</v>
      </c>
      <c r="Z893" s="8"/>
      <c r="AA893" s="14">
        <f ca="1">m!$P$8+H893</f>
        <v>6570836.1864840919</v>
      </c>
      <c r="AB893" s="14">
        <f ca="1">(m!$P$8*H893)/AA893</f>
        <v>193664.73027076124</v>
      </c>
      <c r="AC893" s="14">
        <f ca="1">IF(AB893&lt;=11000,0,IF(AB893&lt;=20000,11000,IF(H893&lt;=32000,20000,IF(AB893&lt;=47000,(m!$P$8*35000/(m!$P$8+35000)),IF(AB893&lt;=51000,47000,IF(AB893&lt;=71000,51000,71000))))))</f>
        <v>71000</v>
      </c>
      <c r="AD893" s="14">
        <f t="shared" ca="1" si="376"/>
        <v>122664.73027076124</v>
      </c>
      <c r="AE893" s="8">
        <f t="shared" ca="1" si="388"/>
        <v>214.648</v>
      </c>
      <c r="AF893" s="119">
        <f t="shared" ca="1" si="389"/>
        <v>3.9565999999999999</v>
      </c>
      <c r="AG893" s="10">
        <f t="shared" ca="1" si="390"/>
        <v>0</v>
      </c>
      <c r="AH893" s="8">
        <f t="shared" ca="1" si="377"/>
        <v>214.648</v>
      </c>
      <c r="AI893" s="119">
        <f ca="1">IF(AG893=0,AF893*EXP(-m!$P$5*AD893/(m!$P$18*AH893)),AF893*(AH893/AE893)^(-m!$P$5/(m!$P$18*AG893)))</f>
        <v>1.3267664030638847E-8</v>
      </c>
      <c r="AJ893" s="120">
        <f t="shared" ca="1" si="378"/>
        <v>1.3094166326808632E-13</v>
      </c>
      <c r="AK893" s="8">
        <f ca="1">SQRT(m!$P$19*m!$P$18*AH893)</f>
        <v>293.77755637800766</v>
      </c>
      <c r="AL893" s="121">
        <f ca="1">AI893/(m!$P$18*AH893)</f>
        <v>2.1522131129396899E-13</v>
      </c>
      <c r="AM893" s="8">
        <f t="shared" ca="1" si="391"/>
        <v>-58.501999999999981</v>
      </c>
      <c r="AN893" s="17">
        <f t="shared" ca="1" si="392"/>
        <v>1.7569086636242364E-13</v>
      </c>
      <c r="AO893" s="16">
        <f t="shared" ca="1" si="393"/>
        <v>25.5324755986166</v>
      </c>
      <c r="AP893" s="8"/>
      <c r="AQ893" s="8">
        <f t="shared" ca="1" si="394"/>
        <v>2.0036334259035334E-2</v>
      </c>
      <c r="AR893" s="15">
        <f ca="1">0.5*m!P$13*AN893*N893*N893</f>
        <v>6.0545010195395699E-6</v>
      </c>
      <c r="AS893" s="18">
        <f t="shared" ca="1" si="379"/>
        <v>0.11058290327425559</v>
      </c>
      <c r="AT893" s="8">
        <f ca="1">OFFSET(m!C$28,0,D893)</f>
        <v>0</v>
      </c>
      <c r="AU893" s="15">
        <f ca="1">AR893*AS893*OFFSET(m!C$25,0,D893)*COS(AQ893/180*PI())</f>
        <v>0</v>
      </c>
      <c r="AV893" s="15">
        <f ca="1">AR893*AT893*OFFSET(m!C$26,0,D893)*SIN(AQ893/180*PI())</f>
        <v>0</v>
      </c>
      <c r="AW893" s="15">
        <f t="shared" ca="1" si="380"/>
        <v>0</v>
      </c>
      <c r="AX893" s="15">
        <f t="shared" ca="1" si="381"/>
        <v>0</v>
      </c>
      <c r="AY893" s="8"/>
      <c r="AZ893" s="6">
        <f>MATCH(A893,m!$C$19:$C$24)</f>
        <v>2</v>
      </c>
      <c r="BA893" s="9">
        <f ca="1">1*($D893=BA$3)+($D893&lt;BA$3)*OFFSET(m!$C$18,IF(ISNA($AZ893),1,$AZ893),BA$3)</f>
        <v>0</v>
      </c>
      <c r="BB893" s="9">
        <f ca="1">1*($D893=BB$3)+($D893&lt;BB$3)*OFFSET(m!$C$18,IF(ISNA($AZ893),1,$AZ893),BB$3)</f>
        <v>0</v>
      </c>
      <c r="BC893" s="9">
        <f ca="1">1*($D893=BC$3)+($D893&lt;BC$3)*OFFSET(m!$C$18,IF(ISNA($AZ893),1,$AZ893),BC$3)</f>
        <v>0</v>
      </c>
      <c r="BD893" s="9">
        <f ca="1">1*($D893=BD$3)+($D893&lt;BD$3)*OFFSET(m!$C$18,IF(ISNA($AZ893),1,$AZ893),BD$3)</f>
        <v>0</v>
      </c>
      <c r="BE893" s="8"/>
      <c r="BF893" s="19">
        <f ca="1">m!D$18*BA893*(m!D$14-(m!D$14-m!D$13)*$AN893)*MIN(BL893,m!D$18*m!$O$24)/MAX(m!D$18*m!$O$24,1)</f>
        <v>0</v>
      </c>
      <c r="BG893" s="19">
        <f ca="1">m!E$18*BB893*(m!E$14-(m!E$14-m!E$13)*$AN893)*MIN(BM893,m!E$18*m!$O$24)/MAX(m!E$18*m!$O$24,1)</f>
        <v>0</v>
      </c>
      <c r="BH893" s="19">
        <f ca="1">m!F$18*BC893*(m!F$14-(m!F$14-m!F$13)*$AN893)*MIN(BN893,m!F$18*m!$O$24)/MAX(m!F$18*m!$O$24,1)</f>
        <v>0</v>
      </c>
      <c r="BI893" s="19">
        <f ca="1">m!G$18*BD893*(m!G$14-(m!G$14-m!G$13)*$AN893)*MIN(BO893,m!G$18*m!$O$24)/MAX(m!G$18*m!$O$24,1)</f>
        <v>0</v>
      </c>
      <c r="BJ893" s="8"/>
      <c r="BK893" s="19">
        <f ca="1">m!D$6+IF(D893&lt;=1,m!D$9)+IF(D893&lt;=2,m!E$9)+IF(D893&lt;=3,m!F$9)+IF(D893&lt;=4,m!G$9)+IF(A893&lt;m!D$24,m!D$23)</f>
        <v>125193.05003474819</v>
      </c>
      <c r="BL893" s="19">
        <f ca="1">MAX(BL892-m!D$18*BA892*m!$O$24,0)</f>
        <v>0</v>
      </c>
      <c r="BM893" s="19">
        <f ca="1">MAX(BM892-m!E$18*BB892*m!$O$24,0)</f>
        <v>0</v>
      </c>
      <c r="BN893" s="19">
        <f ca="1">MAX(BN892-m!F$18*BC892*m!$O$24,0)</f>
        <v>0</v>
      </c>
      <c r="BO893" s="19">
        <f ca="1">MAX(BO892-m!G$18*BD892*m!$O$24,0)</f>
        <v>0</v>
      </c>
      <c r="BP893" s="8"/>
      <c r="BQ893" s="15">
        <f t="shared" si="382"/>
        <v>888</v>
      </c>
      <c r="BR893" s="80">
        <f t="shared" ca="1" si="383"/>
        <v>0</v>
      </c>
      <c r="BS893" s="80">
        <f t="shared" ca="1" si="384"/>
        <v>0</v>
      </c>
      <c r="BT893" s="80">
        <f t="shared" ca="1" si="385"/>
        <v>75.008682896426933</v>
      </c>
      <c r="BU893" s="80">
        <f t="shared" ca="1" si="396"/>
        <v>0.20036334259035332</v>
      </c>
      <c r="BV893" s="80">
        <f t="shared" ca="1" si="386"/>
        <v>99.868093242046044</v>
      </c>
      <c r="BW893" s="80">
        <f t="shared" ca="1" si="387"/>
        <v>0</v>
      </c>
      <c r="BX893" s="80">
        <f t="shared" ca="1" si="397"/>
        <v>6.0545010195395703E-9</v>
      </c>
      <c r="BY893" s="8"/>
      <c r="CA893" s="18"/>
      <c r="CB893" s="18"/>
      <c r="CC893" s="10"/>
      <c r="CD893" s="20"/>
      <c r="CE893" s="20"/>
      <c r="CF893" s="18"/>
      <c r="CG893" s="7"/>
      <c r="CH893" s="18"/>
      <c r="CI893" s="18"/>
      <c r="CJ893" s="10"/>
      <c r="CK893" s="20"/>
      <c r="CL893" s="20"/>
      <c r="CM893" s="20"/>
      <c r="CN893" s="20"/>
      <c r="CO893" s="18"/>
      <c r="CP893" s="18"/>
      <c r="CQ893" s="18"/>
      <c r="CR893" s="18"/>
      <c r="CS893" s="18"/>
      <c r="CT893" s="8"/>
      <c r="CU893" s="11"/>
      <c r="CV893" s="7"/>
    </row>
    <row r="894" spans="1:100" x14ac:dyDescent="0.2">
      <c r="A894" s="6">
        <f>A893+m!$O$24</f>
        <v>889</v>
      </c>
      <c r="B894" s="8">
        <f t="shared" si="395"/>
        <v>14.8</v>
      </c>
      <c r="C894" s="8"/>
      <c r="D894" s="12" t="b">
        <f t="shared" ca="1" si="398"/>
        <v>0</v>
      </c>
      <c r="E894" s="13">
        <f ca="1">IF(D894,'c'!H894,0)</f>
        <v>0</v>
      </c>
      <c r="F894" s="13">
        <f ca="1">IF(D894,'c'!I894,0)</f>
        <v>0</v>
      </c>
      <c r="G894" s="8"/>
      <c r="H894" s="14">
        <f ca="1">H893+M893*m!$O$24</f>
        <v>199733.56343048328</v>
      </c>
      <c r="I894" s="14">
        <f ca="1">I893+K893*m!$O$24</f>
        <v>4707891.8580059791</v>
      </c>
      <c r="J894" s="8"/>
      <c r="K894" s="15">
        <f ca="1">K893+(U893-Y893)*m!$O$24</f>
        <v>7500.8709399520721</v>
      </c>
      <c r="L894" s="15">
        <f ca="1">K894+m!$L$24</f>
        <v>7788.026630346948</v>
      </c>
      <c r="M894" s="15">
        <f ca="1">M893+(V893+X893-W893)*m!$O$24</f>
        <v>-2.6359086986004208</v>
      </c>
      <c r="N894" s="15">
        <f t="shared" ca="1" si="399"/>
        <v>7500.8714030992533</v>
      </c>
      <c r="O894" s="8"/>
      <c r="P894" s="15">
        <f t="shared" ca="1" si="400"/>
        <v>125193.05003474819</v>
      </c>
      <c r="Q894" s="14">
        <f ca="1">m!P$5*SUM(BF894:BI894)</f>
        <v>0</v>
      </c>
      <c r="R894" s="15">
        <f t="shared" ca="1" si="401"/>
        <v>0</v>
      </c>
      <c r="S894" s="15">
        <f ca="1">S893+m!$O$24*R893</f>
        <v>8855.3614895588253</v>
      </c>
      <c r="T894" s="8"/>
      <c r="U894" s="16">
        <f t="shared" ca="1" si="374"/>
        <v>0</v>
      </c>
      <c r="V894" s="16">
        <f t="shared" ca="1" si="375"/>
        <v>0</v>
      </c>
      <c r="W894" s="16">
        <f ca="1">m!P$6*(1000*m!P$7/(1000*m!P$7+H894))^2</f>
        <v>9.2435461527090332</v>
      </c>
      <c r="X894" s="16">
        <f ca="1">L894*L894/(1000*m!P$7+H894)</f>
        <v>9.230694737507168</v>
      </c>
      <c r="Y894" s="16">
        <f ca="1">M894*L894/(1000*m!P$7+H894)</f>
        <v>-3.1241891826500265E-3</v>
      </c>
      <c r="Z894" s="8"/>
      <c r="AA894" s="14">
        <f ca="1">m!$P$8+H894</f>
        <v>6570833.5634304835</v>
      </c>
      <c r="AB894" s="14">
        <f ca="1">(m!$P$8*H894)/AA894</f>
        <v>193662.26426036528</v>
      </c>
      <c r="AC894" s="14">
        <f ca="1">IF(AB894&lt;=11000,0,IF(AB894&lt;=20000,11000,IF(H894&lt;=32000,20000,IF(AB894&lt;=47000,(m!$P$8*35000/(m!$P$8+35000)),IF(AB894&lt;=51000,47000,IF(AB894&lt;=71000,51000,71000))))))</f>
        <v>71000</v>
      </c>
      <c r="AD894" s="14">
        <f t="shared" ca="1" si="376"/>
        <v>122662.26426036528</v>
      </c>
      <c r="AE894" s="8">
        <f t="shared" ca="1" si="388"/>
        <v>214.648</v>
      </c>
      <c r="AF894" s="119">
        <f t="shared" ca="1" si="389"/>
        <v>3.9565999999999999</v>
      </c>
      <c r="AG894" s="10">
        <f t="shared" ca="1" si="390"/>
        <v>0</v>
      </c>
      <c r="AH894" s="8">
        <f t="shared" ca="1" si="377"/>
        <v>214.648</v>
      </c>
      <c r="AI894" s="119">
        <f ca="1">IF(AG894=0,AF894*EXP(-m!$P$5*AD894/(m!$P$18*AH894)),AF894*(AH894/AE894)^(-m!$P$5/(m!$P$18*AG894)))</f>
        <v>1.3272869813378578E-8</v>
      </c>
      <c r="AJ894" s="120">
        <f t="shared" ca="1" si="378"/>
        <v>1.3099304034915942E-13</v>
      </c>
      <c r="AK894" s="8">
        <f ca="1">SQRT(m!$P$19*m!$P$18*AH894)</f>
        <v>293.77755637800766</v>
      </c>
      <c r="AL894" s="121">
        <f ca="1">AI894/(m!$P$18*AH894)</f>
        <v>2.1530575685913927E-13</v>
      </c>
      <c r="AM894" s="8">
        <f t="shared" ca="1" si="391"/>
        <v>-58.501999999999981</v>
      </c>
      <c r="AN894" s="17">
        <f t="shared" ca="1" si="392"/>
        <v>1.7575980151766469E-13</v>
      </c>
      <c r="AO894" s="16">
        <f t="shared" ca="1" si="393"/>
        <v>25.532486196623466</v>
      </c>
      <c r="AP894" s="8"/>
      <c r="AQ894" s="8">
        <f t="shared" ca="1" si="394"/>
        <v>2.0134520191565867E-2</v>
      </c>
      <c r="AR894" s="15">
        <f ca="1">0.5*m!P$13*AN894*N894*N894</f>
        <v>6.0568816291873973E-6</v>
      </c>
      <c r="AS894" s="18">
        <f t="shared" ca="1" si="379"/>
        <v>0.11058289514579753</v>
      </c>
      <c r="AT894" s="8">
        <f ca="1">OFFSET(m!C$28,0,D894)</f>
        <v>0</v>
      </c>
      <c r="AU894" s="15">
        <f ca="1">AR894*AS894*OFFSET(m!C$25,0,D894)*COS(AQ894/180*PI())</f>
        <v>0</v>
      </c>
      <c r="AV894" s="15">
        <f ca="1">AR894*AT894*OFFSET(m!C$26,0,D894)*SIN(AQ894/180*PI())</f>
        <v>0</v>
      </c>
      <c r="AW894" s="15">
        <f t="shared" ca="1" si="380"/>
        <v>0</v>
      </c>
      <c r="AX894" s="15">
        <f t="shared" ca="1" si="381"/>
        <v>0</v>
      </c>
      <c r="AY894" s="8"/>
      <c r="AZ894" s="6">
        <f>MATCH(A894,m!$C$19:$C$24)</f>
        <v>2</v>
      </c>
      <c r="BA894" s="9">
        <f ca="1">1*($D894=BA$3)+($D894&lt;BA$3)*OFFSET(m!$C$18,IF(ISNA($AZ894),1,$AZ894),BA$3)</f>
        <v>0</v>
      </c>
      <c r="BB894" s="9">
        <f ca="1">1*($D894=BB$3)+($D894&lt;BB$3)*OFFSET(m!$C$18,IF(ISNA($AZ894),1,$AZ894),BB$3)</f>
        <v>0</v>
      </c>
      <c r="BC894" s="9">
        <f ca="1">1*($D894=BC$3)+($D894&lt;BC$3)*OFFSET(m!$C$18,IF(ISNA($AZ894),1,$AZ894),BC$3)</f>
        <v>0</v>
      </c>
      <c r="BD894" s="9">
        <f ca="1">1*($D894=BD$3)+($D894&lt;BD$3)*OFFSET(m!$C$18,IF(ISNA($AZ894),1,$AZ894),BD$3)</f>
        <v>0</v>
      </c>
      <c r="BE894" s="8"/>
      <c r="BF894" s="19">
        <f ca="1">m!D$18*BA894*(m!D$14-(m!D$14-m!D$13)*$AN894)*MIN(BL894,m!D$18*m!$O$24)/MAX(m!D$18*m!$O$24,1)</f>
        <v>0</v>
      </c>
      <c r="BG894" s="19">
        <f ca="1">m!E$18*BB894*(m!E$14-(m!E$14-m!E$13)*$AN894)*MIN(BM894,m!E$18*m!$O$24)/MAX(m!E$18*m!$O$24,1)</f>
        <v>0</v>
      </c>
      <c r="BH894" s="19">
        <f ca="1">m!F$18*BC894*(m!F$14-(m!F$14-m!F$13)*$AN894)*MIN(BN894,m!F$18*m!$O$24)/MAX(m!F$18*m!$O$24,1)</f>
        <v>0</v>
      </c>
      <c r="BI894" s="19">
        <f ca="1">m!G$18*BD894*(m!G$14-(m!G$14-m!G$13)*$AN894)*MIN(BO894,m!G$18*m!$O$24)/MAX(m!G$18*m!$O$24,1)</f>
        <v>0</v>
      </c>
      <c r="BJ894" s="8"/>
      <c r="BK894" s="19">
        <f ca="1">m!D$6+IF(D894&lt;=1,m!D$9)+IF(D894&lt;=2,m!E$9)+IF(D894&lt;=3,m!F$9)+IF(D894&lt;=4,m!G$9)+IF(A894&lt;m!D$24,m!D$23)</f>
        <v>125193.05003474819</v>
      </c>
      <c r="BL894" s="19">
        <f ca="1">MAX(BL893-m!D$18*BA893*m!$O$24,0)</f>
        <v>0</v>
      </c>
      <c r="BM894" s="19">
        <f ca="1">MAX(BM893-m!E$18*BB893*m!$O$24,0)</f>
        <v>0</v>
      </c>
      <c r="BN894" s="19">
        <f ca="1">MAX(BN893-m!F$18*BC893*m!$O$24,0)</f>
        <v>0</v>
      </c>
      <c r="BO894" s="19">
        <f ca="1">MAX(BO893-m!G$18*BD893*m!$O$24,0)</f>
        <v>0</v>
      </c>
      <c r="BP894" s="8"/>
      <c r="BQ894" s="15">
        <f t="shared" si="382"/>
        <v>889</v>
      </c>
      <c r="BR894" s="80">
        <f t="shared" ca="1" si="383"/>
        <v>0</v>
      </c>
      <c r="BS894" s="80">
        <f t="shared" ca="1" si="384"/>
        <v>0</v>
      </c>
      <c r="BT894" s="80">
        <f t="shared" ca="1" si="385"/>
        <v>75.008714030992536</v>
      </c>
      <c r="BU894" s="80">
        <f t="shared" ca="1" si="396"/>
        <v>0.20134520191565866</v>
      </c>
      <c r="BV894" s="80">
        <f t="shared" ca="1" si="386"/>
        <v>99.866781715241643</v>
      </c>
      <c r="BW894" s="80">
        <f t="shared" ca="1" si="387"/>
        <v>0</v>
      </c>
      <c r="BX894" s="80">
        <f t="shared" ca="1" si="397"/>
        <v>6.0568816291873967E-9</v>
      </c>
      <c r="BY894" s="8"/>
      <c r="CA894" s="18"/>
      <c r="CB894" s="18"/>
      <c r="CC894" s="10"/>
      <c r="CD894" s="20"/>
      <c r="CE894" s="20"/>
      <c r="CF894" s="18"/>
      <c r="CG894" s="7"/>
      <c r="CH894" s="18"/>
      <c r="CI894" s="18"/>
      <c r="CJ894" s="10"/>
      <c r="CK894" s="20"/>
      <c r="CL894" s="20"/>
      <c r="CM894" s="20"/>
      <c r="CN894" s="20"/>
      <c r="CO894" s="18"/>
      <c r="CP894" s="18"/>
      <c r="CQ894" s="18"/>
      <c r="CR894" s="18"/>
      <c r="CS894" s="18"/>
      <c r="CT894" s="8"/>
      <c r="CU894" s="11"/>
      <c r="CV894" s="7"/>
    </row>
    <row r="895" spans="1:100" x14ac:dyDescent="0.2">
      <c r="A895" s="6">
        <f>A894+m!$O$24</f>
        <v>890</v>
      </c>
      <c r="B895" s="8">
        <f t="shared" si="395"/>
        <v>14.8</v>
      </c>
      <c r="C895" s="8"/>
      <c r="D895" s="12" t="b">
        <f t="shared" ca="1" si="398"/>
        <v>0</v>
      </c>
      <c r="E895" s="13">
        <f ca="1">IF(D895,'c'!H895,0)</f>
        <v>0</v>
      </c>
      <c r="F895" s="13">
        <f ca="1">IF(D895,'c'!I895,0)</f>
        <v>0</v>
      </c>
      <c r="G895" s="8"/>
      <c r="H895" s="14">
        <f ca="1">H894+M894*m!$O$24</f>
        <v>199730.92752178467</v>
      </c>
      <c r="I895" s="14">
        <f ca="1">I894+K894*m!$O$24</f>
        <v>4715392.7289459314</v>
      </c>
      <c r="J895" s="8"/>
      <c r="K895" s="15">
        <f ca="1">K894+(U894-Y894)*m!$O$24</f>
        <v>7500.8740641412551</v>
      </c>
      <c r="L895" s="15">
        <f ca="1">K895+m!$L$24</f>
        <v>7788.0297545361309</v>
      </c>
      <c r="M895" s="15">
        <f ca="1">M894+(V894+X894-W894)*m!$O$24</f>
        <v>-2.648760113802286</v>
      </c>
      <c r="N895" s="15">
        <f t="shared" ca="1" si="399"/>
        <v>7500.8745318154124</v>
      </c>
      <c r="O895" s="8"/>
      <c r="P895" s="15">
        <f t="shared" ca="1" si="400"/>
        <v>125193.05003474819</v>
      </c>
      <c r="Q895" s="14">
        <f ca="1">m!P$5*SUM(BF895:BI895)</f>
        <v>0</v>
      </c>
      <c r="R895" s="15">
        <f t="shared" ca="1" si="401"/>
        <v>0</v>
      </c>
      <c r="S895" s="15">
        <f ca="1">S894+m!$O$24*R894</f>
        <v>8855.3614895588253</v>
      </c>
      <c r="T895" s="8"/>
      <c r="U895" s="16">
        <f t="shared" ca="1" si="374"/>
        <v>0</v>
      </c>
      <c r="V895" s="16">
        <f t="shared" ca="1" si="375"/>
        <v>0</v>
      </c>
      <c r="W895" s="16">
        <f ca="1">m!P$6*(1000*m!P$7/(1000*m!P$7+H895))^2</f>
        <v>9.2435535688635095</v>
      </c>
      <c r="X895" s="16">
        <f ca="1">L895*L895/(1000*m!P$7+H895)</f>
        <v>9.2307058462719844</v>
      </c>
      <c r="Y895" s="16">
        <f ca="1">M895*L895/(1000*m!P$7+H895)</f>
        <v>-3.1394237359719862E-3</v>
      </c>
      <c r="Z895" s="8"/>
      <c r="AA895" s="14">
        <f ca="1">m!$P$8+H895</f>
        <v>6570830.9275217848</v>
      </c>
      <c r="AB895" s="14">
        <f ca="1">(m!$P$8*H895)/AA895</f>
        <v>193659.78616253528</v>
      </c>
      <c r="AC895" s="14">
        <f ca="1">IF(AB895&lt;=11000,0,IF(AB895&lt;=20000,11000,IF(H895&lt;=32000,20000,IF(AB895&lt;=47000,(m!$P$8*35000/(m!$P$8+35000)),IF(AB895&lt;=51000,47000,IF(AB895&lt;=71000,51000,71000))))))</f>
        <v>71000</v>
      </c>
      <c r="AD895" s="14">
        <f t="shared" ca="1" si="376"/>
        <v>122659.78616253528</v>
      </c>
      <c r="AE895" s="8">
        <f t="shared" ca="1" si="388"/>
        <v>214.648</v>
      </c>
      <c r="AF895" s="119">
        <f t="shared" ca="1" si="389"/>
        <v>3.9565999999999999</v>
      </c>
      <c r="AG895" s="10">
        <f t="shared" ca="1" si="390"/>
        <v>0</v>
      </c>
      <c r="AH895" s="8">
        <f t="shared" ca="1" si="377"/>
        <v>214.648</v>
      </c>
      <c r="AI895" s="119">
        <f ca="1">IF(AG895=0,AF895*EXP(-m!$P$5*AD895/(m!$P$18*AH895)),AF895*(AH895/AE895)^(-m!$P$5/(m!$P$18*AG895)))</f>
        <v>1.3278103170478984E-8</v>
      </c>
      <c r="AJ895" s="120">
        <f t="shared" ca="1" si="378"/>
        <v>1.3104468956801365E-13</v>
      </c>
      <c r="AK895" s="8">
        <f ca="1">SQRT(m!$P$19*m!$P$18*AH895)</f>
        <v>293.77755637800766</v>
      </c>
      <c r="AL895" s="121">
        <f ca="1">AI895/(m!$P$18*AH895)</f>
        <v>2.1539064972159175E-13</v>
      </c>
      <c r="AM895" s="8">
        <f t="shared" ca="1" si="391"/>
        <v>-58.501999999999981</v>
      </c>
      <c r="AN895" s="17">
        <f t="shared" ca="1" si="392"/>
        <v>1.7582910181354427E-13</v>
      </c>
      <c r="AO895" s="16">
        <f t="shared" ca="1" si="393"/>
        <v>25.532496846573036</v>
      </c>
      <c r="AP895" s="8"/>
      <c r="AQ895" s="8">
        <f t="shared" ca="1" si="394"/>
        <v>2.023267793293327E-2</v>
      </c>
      <c r="AR895" s="15">
        <f ca="1">0.5*m!P$13*AN895*N895*N895</f>
        <v>6.0592748506052167E-6</v>
      </c>
      <c r="AS895" s="18">
        <f t="shared" ca="1" si="379"/>
        <v>0.11058288697750725</v>
      </c>
      <c r="AT895" s="8">
        <f ca="1">OFFSET(m!C$28,0,D895)</f>
        <v>0</v>
      </c>
      <c r="AU895" s="15">
        <f ca="1">AR895*AS895*OFFSET(m!C$25,0,D895)*COS(AQ895/180*PI())</f>
        <v>0</v>
      </c>
      <c r="AV895" s="15">
        <f ca="1">AR895*AT895*OFFSET(m!C$26,0,D895)*SIN(AQ895/180*PI())</f>
        <v>0</v>
      </c>
      <c r="AW895" s="15">
        <f t="shared" ca="1" si="380"/>
        <v>0</v>
      </c>
      <c r="AX895" s="15">
        <f t="shared" ca="1" si="381"/>
        <v>0</v>
      </c>
      <c r="AY895" s="8"/>
      <c r="AZ895" s="6">
        <f>MATCH(A895,m!$C$19:$C$24)</f>
        <v>2</v>
      </c>
      <c r="BA895" s="9">
        <f ca="1">1*($D895=BA$3)+($D895&lt;BA$3)*OFFSET(m!$C$18,IF(ISNA($AZ895),1,$AZ895),BA$3)</f>
        <v>0</v>
      </c>
      <c r="BB895" s="9">
        <f ca="1">1*($D895=BB$3)+($D895&lt;BB$3)*OFFSET(m!$C$18,IF(ISNA($AZ895),1,$AZ895),BB$3)</f>
        <v>0</v>
      </c>
      <c r="BC895" s="9">
        <f ca="1">1*($D895=BC$3)+($D895&lt;BC$3)*OFFSET(m!$C$18,IF(ISNA($AZ895),1,$AZ895),BC$3)</f>
        <v>0</v>
      </c>
      <c r="BD895" s="9">
        <f ca="1">1*($D895=BD$3)+($D895&lt;BD$3)*OFFSET(m!$C$18,IF(ISNA($AZ895),1,$AZ895),BD$3)</f>
        <v>0</v>
      </c>
      <c r="BE895" s="8"/>
      <c r="BF895" s="19">
        <f ca="1">m!D$18*BA895*(m!D$14-(m!D$14-m!D$13)*$AN895)*MIN(BL895,m!D$18*m!$O$24)/MAX(m!D$18*m!$O$24,1)</f>
        <v>0</v>
      </c>
      <c r="BG895" s="19">
        <f ca="1">m!E$18*BB895*(m!E$14-(m!E$14-m!E$13)*$AN895)*MIN(BM895,m!E$18*m!$O$24)/MAX(m!E$18*m!$O$24,1)</f>
        <v>0</v>
      </c>
      <c r="BH895" s="19">
        <f ca="1">m!F$18*BC895*(m!F$14-(m!F$14-m!F$13)*$AN895)*MIN(BN895,m!F$18*m!$O$24)/MAX(m!F$18*m!$O$24,1)</f>
        <v>0</v>
      </c>
      <c r="BI895" s="19">
        <f ca="1">m!G$18*BD895*(m!G$14-(m!G$14-m!G$13)*$AN895)*MIN(BO895,m!G$18*m!$O$24)/MAX(m!G$18*m!$O$24,1)</f>
        <v>0</v>
      </c>
      <c r="BJ895" s="8"/>
      <c r="BK895" s="19">
        <f ca="1">m!D$6+IF(D895&lt;=1,m!D$9)+IF(D895&lt;=2,m!E$9)+IF(D895&lt;=3,m!F$9)+IF(D895&lt;=4,m!G$9)+IF(A895&lt;m!D$24,m!D$23)</f>
        <v>125193.05003474819</v>
      </c>
      <c r="BL895" s="19">
        <f ca="1">MAX(BL894-m!D$18*BA894*m!$O$24,0)</f>
        <v>0</v>
      </c>
      <c r="BM895" s="19">
        <f ca="1">MAX(BM894-m!E$18*BB894*m!$O$24,0)</f>
        <v>0</v>
      </c>
      <c r="BN895" s="19">
        <f ca="1">MAX(BN894-m!F$18*BC894*m!$O$24,0)</f>
        <v>0</v>
      </c>
      <c r="BO895" s="19">
        <f ca="1">MAX(BO894-m!G$18*BD894*m!$O$24,0)</f>
        <v>0</v>
      </c>
      <c r="BP895" s="8"/>
      <c r="BQ895" s="15">
        <f t="shared" si="382"/>
        <v>890</v>
      </c>
      <c r="BR895" s="80">
        <f t="shared" ca="1" si="383"/>
        <v>0</v>
      </c>
      <c r="BS895" s="80">
        <f t="shared" ca="1" si="384"/>
        <v>0</v>
      </c>
      <c r="BT895" s="80">
        <f t="shared" ca="1" si="385"/>
        <v>75.008745318154126</v>
      </c>
      <c r="BU895" s="80">
        <f t="shared" ca="1" si="396"/>
        <v>0.20232677932933268</v>
      </c>
      <c r="BV895" s="80">
        <f t="shared" ca="1" si="386"/>
        <v>99.865463760892339</v>
      </c>
      <c r="BW895" s="80">
        <f t="shared" ca="1" si="387"/>
        <v>0</v>
      </c>
      <c r="BX895" s="80">
        <f t="shared" ca="1" si="397"/>
        <v>6.0592748506052156E-9</v>
      </c>
      <c r="BY895" s="8"/>
      <c r="CA895" s="18"/>
      <c r="CB895" s="18"/>
      <c r="CC895" s="10"/>
      <c r="CD895" s="20"/>
      <c r="CE895" s="20"/>
      <c r="CF895" s="18"/>
      <c r="CG895" s="7"/>
      <c r="CH895" s="18"/>
      <c r="CI895" s="18"/>
      <c r="CJ895" s="10"/>
      <c r="CK895" s="20"/>
      <c r="CL895" s="20"/>
      <c r="CM895" s="20"/>
      <c r="CN895" s="20"/>
      <c r="CO895" s="18"/>
      <c r="CP895" s="18"/>
      <c r="CQ895" s="18"/>
      <c r="CR895" s="18"/>
      <c r="CS895" s="18"/>
      <c r="CT895" s="8"/>
      <c r="CU895" s="11"/>
      <c r="CV895" s="7"/>
    </row>
    <row r="896" spans="1:100" x14ac:dyDescent="0.2">
      <c r="A896" s="6">
        <f>A895+m!$O$24</f>
        <v>891</v>
      </c>
      <c r="B896" s="8">
        <f t="shared" si="395"/>
        <v>14.8</v>
      </c>
      <c r="C896" s="8"/>
      <c r="D896" s="12" t="b">
        <f t="shared" ca="1" si="398"/>
        <v>0</v>
      </c>
      <c r="E896" s="13">
        <f ca="1">IF(D896,'c'!H896,0)</f>
        <v>0</v>
      </c>
      <c r="F896" s="13">
        <f ca="1">IF(D896,'c'!I896,0)</f>
        <v>0</v>
      </c>
      <c r="G896" s="8"/>
      <c r="H896" s="14">
        <f ca="1">H895+M895*m!$O$24</f>
        <v>199728.27876167087</v>
      </c>
      <c r="I896" s="14">
        <f ca="1">I895+K895*m!$O$24</f>
        <v>4722893.6030100724</v>
      </c>
      <c r="J896" s="8"/>
      <c r="K896" s="15">
        <f ca="1">K895+(U895-Y895)*m!$O$24</f>
        <v>7500.8772035649909</v>
      </c>
      <c r="L896" s="15">
        <f ca="1">K896+m!$L$24</f>
        <v>7788.0328939598667</v>
      </c>
      <c r="M896" s="15">
        <f ca="1">M895+(V895+X895-W895)*m!$O$24</f>
        <v>-2.6616078363938112</v>
      </c>
      <c r="N896" s="15">
        <f t="shared" ca="1" si="399"/>
        <v>7500.87767578683</v>
      </c>
      <c r="O896" s="8"/>
      <c r="P896" s="15">
        <f t="shared" ca="1" si="400"/>
        <v>125193.05003474819</v>
      </c>
      <c r="Q896" s="14">
        <f ca="1">m!P$5*SUM(BF896:BI896)</f>
        <v>0</v>
      </c>
      <c r="R896" s="15">
        <f t="shared" ca="1" si="401"/>
        <v>0</v>
      </c>
      <c r="S896" s="15">
        <f ca="1">S895+m!$O$24*R895</f>
        <v>8855.3614895588253</v>
      </c>
      <c r="T896" s="8"/>
      <c r="U896" s="16">
        <f t="shared" ca="1" si="374"/>
        <v>0</v>
      </c>
      <c r="V896" s="16">
        <f t="shared" ca="1" si="375"/>
        <v>0</v>
      </c>
      <c r="W896" s="16">
        <f ca="1">m!P$6*(1000*m!P$7/(1000*m!P$7+H896))^2</f>
        <v>9.2435610211845578</v>
      </c>
      <c r="X896" s="16">
        <f ca="1">L896*L896/(1000*m!P$7+H896)</f>
        <v>9.2307170092157023</v>
      </c>
      <c r="Y896" s="16">
        <f ca="1">M896*L896/(1000*m!P$7+H896)</f>
        <v>-3.1546539494352534E-3</v>
      </c>
      <c r="Z896" s="8"/>
      <c r="AA896" s="14">
        <f ca="1">m!$P$8+H896</f>
        <v>6570828.2787616709</v>
      </c>
      <c r="AB896" s="14">
        <f ca="1">(m!$P$8*H896)/AA896</f>
        <v>193657.29598069677</v>
      </c>
      <c r="AC896" s="14">
        <f ca="1">IF(AB896&lt;=11000,0,IF(AB896&lt;=20000,11000,IF(H896&lt;=32000,20000,IF(AB896&lt;=47000,(m!$P$8*35000/(m!$P$8+35000)),IF(AB896&lt;=51000,47000,IF(AB896&lt;=71000,51000,71000))))))</f>
        <v>71000</v>
      </c>
      <c r="AD896" s="14">
        <f t="shared" ca="1" si="376"/>
        <v>122657.29598069677</v>
      </c>
      <c r="AE896" s="8">
        <f t="shared" ca="1" si="388"/>
        <v>214.648</v>
      </c>
      <c r="AF896" s="119">
        <f t="shared" ca="1" si="389"/>
        <v>3.9565999999999999</v>
      </c>
      <c r="AG896" s="10">
        <f t="shared" ca="1" si="390"/>
        <v>0</v>
      </c>
      <c r="AH896" s="8">
        <f t="shared" ca="1" si="377"/>
        <v>214.648</v>
      </c>
      <c r="AI896" s="119">
        <f ca="1">IF(AG896=0,AF896*EXP(-m!$P$5*AD896/(m!$P$18*AH896)),AF896*(AH896/AE896)^(-m!$P$5/(m!$P$18*AG896)))</f>
        <v>1.3283364125703773E-8</v>
      </c>
      <c r="AJ896" s="120">
        <f t="shared" ca="1" si="378"/>
        <v>1.310966111591786E-13</v>
      </c>
      <c r="AK896" s="8">
        <f ca="1">SQRT(m!$P$19*m!$P$18*AH896)</f>
        <v>293.77755637800766</v>
      </c>
      <c r="AL896" s="121">
        <f ca="1">AI896/(m!$P$18*AH896)</f>
        <v>2.154759902668093E-13</v>
      </c>
      <c r="AM896" s="8">
        <f t="shared" ca="1" si="391"/>
        <v>-58.501999999999981</v>
      </c>
      <c r="AN896" s="17">
        <f t="shared" ca="1" si="392"/>
        <v>1.7589876756474228E-13</v>
      </c>
      <c r="AO896" s="16">
        <f t="shared" ca="1" si="393"/>
        <v>25.532507548450525</v>
      </c>
      <c r="AP896" s="8"/>
      <c r="AQ896" s="8">
        <f t="shared" ca="1" si="394"/>
        <v>2.0330807344959415E-2</v>
      </c>
      <c r="AR896" s="15">
        <f ca="1">0.5*m!P$13*AN896*N896*N896</f>
        <v>6.0616806946909353E-6</v>
      </c>
      <c r="AS896" s="18">
        <f t="shared" ca="1" si="379"/>
        <v>0.1105828787693962</v>
      </c>
      <c r="AT896" s="8">
        <f ca="1">OFFSET(m!C$28,0,D896)</f>
        <v>0</v>
      </c>
      <c r="AU896" s="15">
        <f ca="1">AR896*AS896*OFFSET(m!C$25,0,D896)*COS(AQ896/180*PI())</f>
        <v>0</v>
      </c>
      <c r="AV896" s="15">
        <f ca="1">AR896*AT896*OFFSET(m!C$26,0,D896)*SIN(AQ896/180*PI())</f>
        <v>0</v>
      </c>
      <c r="AW896" s="15">
        <f t="shared" ca="1" si="380"/>
        <v>0</v>
      </c>
      <c r="AX896" s="15">
        <f t="shared" ca="1" si="381"/>
        <v>0</v>
      </c>
      <c r="AY896" s="8"/>
      <c r="AZ896" s="6">
        <f>MATCH(A896,m!$C$19:$C$24)</f>
        <v>2</v>
      </c>
      <c r="BA896" s="9">
        <f ca="1">1*($D896=BA$3)+($D896&lt;BA$3)*OFFSET(m!$C$18,IF(ISNA($AZ896),1,$AZ896),BA$3)</f>
        <v>0</v>
      </c>
      <c r="BB896" s="9">
        <f ca="1">1*($D896=BB$3)+($D896&lt;BB$3)*OFFSET(m!$C$18,IF(ISNA($AZ896),1,$AZ896),BB$3)</f>
        <v>0</v>
      </c>
      <c r="BC896" s="9">
        <f ca="1">1*($D896=BC$3)+($D896&lt;BC$3)*OFFSET(m!$C$18,IF(ISNA($AZ896),1,$AZ896),BC$3)</f>
        <v>0</v>
      </c>
      <c r="BD896" s="9">
        <f ca="1">1*($D896=BD$3)+($D896&lt;BD$3)*OFFSET(m!$C$18,IF(ISNA($AZ896),1,$AZ896),BD$3)</f>
        <v>0</v>
      </c>
      <c r="BE896" s="8"/>
      <c r="BF896" s="19">
        <f ca="1">m!D$18*BA896*(m!D$14-(m!D$14-m!D$13)*$AN896)*MIN(BL896,m!D$18*m!$O$24)/MAX(m!D$18*m!$O$24,1)</f>
        <v>0</v>
      </c>
      <c r="BG896" s="19">
        <f ca="1">m!E$18*BB896*(m!E$14-(m!E$14-m!E$13)*$AN896)*MIN(BM896,m!E$18*m!$O$24)/MAX(m!E$18*m!$O$24,1)</f>
        <v>0</v>
      </c>
      <c r="BH896" s="19">
        <f ca="1">m!F$18*BC896*(m!F$14-(m!F$14-m!F$13)*$AN896)*MIN(BN896,m!F$18*m!$O$24)/MAX(m!F$18*m!$O$24,1)</f>
        <v>0</v>
      </c>
      <c r="BI896" s="19">
        <f ca="1">m!G$18*BD896*(m!G$14-(m!G$14-m!G$13)*$AN896)*MIN(BO896,m!G$18*m!$O$24)/MAX(m!G$18*m!$O$24,1)</f>
        <v>0</v>
      </c>
      <c r="BJ896" s="8"/>
      <c r="BK896" s="19">
        <f ca="1">m!D$6+IF(D896&lt;=1,m!D$9)+IF(D896&lt;=2,m!E$9)+IF(D896&lt;=3,m!F$9)+IF(D896&lt;=4,m!G$9)+IF(A896&lt;m!D$24,m!D$23)</f>
        <v>125193.05003474819</v>
      </c>
      <c r="BL896" s="19">
        <f ca="1">MAX(BL895-m!D$18*BA895*m!$O$24,0)</f>
        <v>0</v>
      </c>
      <c r="BM896" s="19">
        <f ca="1">MAX(BM895-m!E$18*BB895*m!$O$24,0)</f>
        <v>0</v>
      </c>
      <c r="BN896" s="19">
        <f ca="1">MAX(BN895-m!F$18*BC895*m!$O$24,0)</f>
        <v>0</v>
      </c>
      <c r="BO896" s="19">
        <f ca="1">MAX(BO895-m!G$18*BD895*m!$O$24,0)</f>
        <v>0</v>
      </c>
      <c r="BP896" s="8"/>
      <c r="BQ896" s="15">
        <f t="shared" si="382"/>
        <v>891</v>
      </c>
      <c r="BR896" s="80">
        <f t="shared" ca="1" si="383"/>
        <v>0</v>
      </c>
      <c r="BS896" s="80">
        <f t="shared" ca="1" si="384"/>
        <v>0</v>
      </c>
      <c r="BT896" s="80">
        <f t="shared" ca="1" si="385"/>
        <v>75.008776757868304</v>
      </c>
      <c r="BU896" s="80">
        <f t="shared" ca="1" si="396"/>
        <v>0.20330807344959415</v>
      </c>
      <c r="BV896" s="80">
        <f t="shared" ca="1" si="386"/>
        <v>99.864139380835439</v>
      </c>
      <c r="BW896" s="80">
        <f t="shared" ca="1" si="387"/>
        <v>0</v>
      </c>
      <c r="BX896" s="80">
        <f t="shared" ca="1" si="397"/>
        <v>6.0616806946909355E-9</v>
      </c>
      <c r="BY896" s="8"/>
      <c r="CA896" s="18"/>
      <c r="CB896" s="18"/>
      <c r="CC896" s="10"/>
      <c r="CD896" s="20"/>
      <c r="CE896" s="20"/>
      <c r="CF896" s="18"/>
      <c r="CG896" s="7"/>
      <c r="CH896" s="18"/>
      <c r="CI896" s="18"/>
      <c r="CJ896" s="10"/>
      <c r="CK896" s="20"/>
      <c r="CL896" s="20"/>
      <c r="CM896" s="20"/>
      <c r="CN896" s="20"/>
      <c r="CO896" s="18"/>
      <c r="CP896" s="18"/>
      <c r="CQ896" s="18"/>
      <c r="CR896" s="18"/>
      <c r="CS896" s="18"/>
      <c r="CT896" s="8"/>
      <c r="CU896" s="11"/>
      <c r="CV896" s="7"/>
    </row>
    <row r="897" spans="1:100" x14ac:dyDescent="0.2">
      <c r="A897" s="6">
        <f>A896+m!$O$24</f>
        <v>892</v>
      </c>
      <c r="B897" s="8">
        <f t="shared" si="395"/>
        <v>14.8</v>
      </c>
      <c r="C897" s="8"/>
      <c r="D897" s="12" t="b">
        <f t="shared" ca="1" si="398"/>
        <v>0</v>
      </c>
      <c r="E897" s="13">
        <f ca="1">IF(D897,'c'!H897,0)</f>
        <v>0</v>
      </c>
      <c r="F897" s="13">
        <f ca="1">IF(D897,'c'!I897,0)</f>
        <v>0</v>
      </c>
      <c r="G897" s="8"/>
      <c r="H897" s="14">
        <f ca="1">H896+M896*m!$O$24</f>
        <v>199725.61715383446</v>
      </c>
      <c r="I897" s="14">
        <f ca="1">I896+K896*m!$O$24</f>
        <v>4730394.4802136375</v>
      </c>
      <c r="J897" s="8"/>
      <c r="K897" s="15">
        <f ca="1">K896+(U896-Y896)*m!$O$24</f>
        <v>7500.8803582189403</v>
      </c>
      <c r="L897" s="15">
        <f ca="1">K897+m!$L$24</f>
        <v>7788.0360486138161</v>
      </c>
      <c r="M897" s="15">
        <f ca="1">M896+(V896+X896-W896)*m!$O$24</f>
        <v>-2.6744518483626667</v>
      </c>
      <c r="N897" s="15">
        <f t="shared" ca="1" si="399"/>
        <v>7500.8808350091385</v>
      </c>
      <c r="O897" s="8"/>
      <c r="P897" s="15">
        <f t="shared" ca="1" si="400"/>
        <v>125193.05003474819</v>
      </c>
      <c r="Q897" s="14">
        <f ca="1">m!P$5*SUM(BF897:BI897)</f>
        <v>0</v>
      </c>
      <c r="R897" s="15">
        <f t="shared" ca="1" si="401"/>
        <v>0</v>
      </c>
      <c r="S897" s="15">
        <f ca="1">S896+m!$O$24*R896</f>
        <v>8855.3614895588253</v>
      </c>
      <c r="T897" s="8"/>
      <c r="U897" s="16">
        <f t="shared" ca="1" si="374"/>
        <v>0</v>
      </c>
      <c r="V897" s="16">
        <f t="shared" ca="1" si="375"/>
        <v>0</v>
      </c>
      <c r="W897" s="16">
        <f ca="1">m!P$6*(1000*m!P$7/(1000*m!P$7+H897))^2</f>
        <v>9.243568509661916</v>
      </c>
      <c r="X897" s="16">
        <f ca="1">L897*L897/(1000*m!P$7+H897)</f>
        <v>9.2307282263230235</v>
      </c>
      <c r="Y897" s="16">
        <f ca="1">M897*L897/(1000*m!P$7+H897)</f>
        <v>-3.1698798018554484E-3</v>
      </c>
      <c r="Z897" s="8"/>
      <c r="AA897" s="14">
        <f ca="1">m!$P$8+H897</f>
        <v>6570825.6171538346</v>
      </c>
      <c r="AB897" s="14">
        <f ca="1">(m!$P$8*H897)/AA897</f>
        <v>193654.79371829203</v>
      </c>
      <c r="AC897" s="14">
        <f ca="1">IF(AB897&lt;=11000,0,IF(AB897&lt;=20000,11000,IF(H897&lt;=32000,20000,IF(AB897&lt;=47000,(m!$P$8*35000/(m!$P$8+35000)),IF(AB897&lt;=51000,47000,IF(AB897&lt;=71000,51000,71000))))))</f>
        <v>71000</v>
      </c>
      <c r="AD897" s="14">
        <f t="shared" ca="1" si="376"/>
        <v>122654.79371829203</v>
      </c>
      <c r="AE897" s="8">
        <f t="shared" ca="1" si="388"/>
        <v>214.648</v>
      </c>
      <c r="AF897" s="119">
        <f t="shared" ca="1" si="389"/>
        <v>3.9565999999999999</v>
      </c>
      <c r="AG897" s="10">
        <f t="shared" ca="1" si="390"/>
        <v>0</v>
      </c>
      <c r="AH897" s="8">
        <f t="shared" ca="1" si="377"/>
        <v>214.648</v>
      </c>
      <c r="AI897" s="119">
        <f ca="1">IF(AG897=0,AF897*EXP(-m!$P$5*AD897/(m!$P$18*AH897)),AF897*(AH897/AE897)^(-m!$P$5/(m!$P$18*AG897)))</f>
        <v>1.3288652702941199E-8</v>
      </c>
      <c r="AJ897" s="120">
        <f t="shared" ca="1" si="378"/>
        <v>1.3114880535841302E-13</v>
      </c>
      <c r="AK897" s="8">
        <f ca="1">SQRT(m!$P$19*m!$P$18*AH897)</f>
        <v>293.77755637800766</v>
      </c>
      <c r="AL897" s="121">
        <f ca="1">AI897/(m!$P$18*AH897)</f>
        <v>2.1556177888229502E-13</v>
      </c>
      <c r="AM897" s="8">
        <f t="shared" ca="1" si="391"/>
        <v>-58.501999999999981</v>
      </c>
      <c r="AN897" s="17">
        <f t="shared" ca="1" si="392"/>
        <v>1.7596879908758775E-13</v>
      </c>
      <c r="AO897" s="16">
        <f t="shared" ca="1" si="393"/>
        <v>25.532518302241069</v>
      </c>
      <c r="AP897" s="8"/>
      <c r="AQ897" s="8">
        <f t="shared" ca="1" si="394"/>
        <v>2.0428908289505429E-2</v>
      </c>
      <c r="AR897" s="15">
        <f ca="1">0.5*m!P$13*AN897*N897*N897</f>
        <v>6.0640991723995768E-6</v>
      </c>
      <c r="AS897" s="18">
        <f t="shared" ca="1" si="379"/>
        <v>0.11058287052147588</v>
      </c>
      <c r="AT897" s="8">
        <f ca="1">OFFSET(m!C$28,0,D897)</f>
        <v>0</v>
      </c>
      <c r="AU897" s="15">
        <f ca="1">AR897*AS897*OFFSET(m!C$25,0,D897)*COS(AQ897/180*PI())</f>
        <v>0</v>
      </c>
      <c r="AV897" s="15">
        <f ca="1">AR897*AT897*OFFSET(m!C$26,0,D897)*SIN(AQ897/180*PI())</f>
        <v>0</v>
      </c>
      <c r="AW897" s="15">
        <f t="shared" ca="1" si="380"/>
        <v>0</v>
      </c>
      <c r="AX897" s="15">
        <f t="shared" ca="1" si="381"/>
        <v>0</v>
      </c>
      <c r="AY897" s="8"/>
      <c r="AZ897" s="6">
        <f>MATCH(A897,m!$C$19:$C$24)</f>
        <v>2</v>
      </c>
      <c r="BA897" s="9">
        <f ca="1">1*($D897=BA$3)+($D897&lt;BA$3)*OFFSET(m!$C$18,IF(ISNA($AZ897),1,$AZ897),BA$3)</f>
        <v>0</v>
      </c>
      <c r="BB897" s="9">
        <f ca="1">1*($D897=BB$3)+($D897&lt;BB$3)*OFFSET(m!$C$18,IF(ISNA($AZ897),1,$AZ897),BB$3)</f>
        <v>0</v>
      </c>
      <c r="BC897" s="9">
        <f ca="1">1*($D897=BC$3)+($D897&lt;BC$3)*OFFSET(m!$C$18,IF(ISNA($AZ897),1,$AZ897),BC$3)</f>
        <v>0</v>
      </c>
      <c r="BD897" s="9">
        <f ca="1">1*($D897=BD$3)+($D897&lt;BD$3)*OFFSET(m!$C$18,IF(ISNA($AZ897),1,$AZ897),BD$3)</f>
        <v>0</v>
      </c>
      <c r="BE897" s="8"/>
      <c r="BF897" s="19">
        <f ca="1">m!D$18*BA897*(m!D$14-(m!D$14-m!D$13)*$AN897)*MIN(BL897,m!D$18*m!$O$24)/MAX(m!D$18*m!$O$24,1)</f>
        <v>0</v>
      </c>
      <c r="BG897" s="19">
        <f ca="1">m!E$18*BB897*(m!E$14-(m!E$14-m!E$13)*$AN897)*MIN(BM897,m!E$18*m!$O$24)/MAX(m!E$18*m!$O$24,1)</f>
        <v>0</v>
      </c>
      <c r="BH897" s="19">
        <f ca="1">m!F$18*BC897*(m!F$14-(m!F$14-m!F$13)*$AN897)*MIN(BN897,m!F$18*m!$O$24)/MAX(m!F$18*m!$O$24,1)</f>
        <v>0</v>
      </c>
      <c r="BI897" s="19">
        <f ca="1">m!G$18*BD897*(m!G$14-(m!G$14-m!G$13)*$AN897)*MIN(BO897,m!G$18*m!$O$24)/MAX(m!G$18*m!$O$24,1)</f>
        <v>0</v>
      </c>
      <c r="BJ897" s="8"/>
      <c r="BK897" s="19">
        <f ca="1">m!D$6+IF(D897&lt;=1,m!D$9)+IF(D897&lt;=2,m!E$9)+IF(D897&lt;=3,m!F$9)+IF(D897&lt;=4,m!G$9)+IF(A897&lt;m!D$24,m!D$23)</f>
        <v>125193.05003474819</v>
      </c>
      <c r="BL897" s="19">
        <f ca="1">MAX(BL896-m!D$18*BA896*m!$O$24,0)</f>
        <v>0</v>
      </c>
      <c r="BM897" s="19">
        <f ca="1">MAX(BM896-m!E$18*BB896*m!$O$24,0)</f>
        <v>0</v>
      </c>
      <c r="BN897" s="19">
        <f ca="1">MAX(BN896-m!F$18*BC896*m!$O$24,0)</f>
        <v>0</v>
      </c>
      <c r="BO897" s="19">
        <f ca="1">MAX(BO896-m!G$18*BD896*m!$O$24,0)</f>
        <v>0</v>
      </c>
      <c r="BP897" s="8"/>
      <c r="BQ897" s="15">
        <f t="shared" si="382"/>
        <v>892</v>
      </c>
      <c r="BR897" s="80">
        <f t="shared" ca="1" si="383"/>
        <v>0</v>
      </c>
      <c r="BS897" s="80">
        <f t="shared" ca="1" si="384"/>
        <v>0</v>
      </c>
      <c r="BT897" s="80">
        <f t="shared" ca="1" si="385"/>
        <v>75.008808350091385</v>
      </c>
      <c r="BU897" s="80">
        <f t="shared" ca="1" si="396"/>
        <v>0.20428908289505432</v>
      </c>
      <c r="BV897" s="80">
        <f t="shared" ca="1" si="386"/>
        <v>99.862808576917246</v>
      </c>
      <c r="BW897" s="80">
        <f t="shared" ca="1" si="387"/>
        <v>0</v>
      </c>
      <c r="BX897" s="80">
        <f t="shared" ca="1" si="397"/>
        <v>6.0640991723995769E-9</v>
      </c>
      <c r="BY897" s="8"/>
      <c r="CA897" s="18"/>
      <c r="CB897" s="18"/>
      <c r="CC897" s="10"/>
      <c r="CD897" s="20"/>
      <c r="CE897" s="20"/>
      <c r="CF897" s="18"/>
      <c r="CG897" s="7"/>
      <c r="CH897" s="18"/>
      <c r="CI897" s="18"/>
      <c r="CJ897" s="10"/>
      <c r="CK897" s="20"/>
      <c r="CL897" s="20"/>
      <c r="CM897" s="20"/>
      <c r="CN897" s="20"/>
      <c r="CO897" s="18"/>
      <c r="CP897" s="18"/>
      <c r="CQ897" s="18"/>
      <c r="CR897" s="18"/>
      <c r="CS897" s="18"/>
      <c r="CT897" s="8"/>
      <c r="CU897" s="11"/>
      <c r="CV897" s="7"/>
    </row>
    <row r="898" spans="1:100" x14ac:dyDescent="0.2">
      <c r="A898" s="6">
        <f>A897+m!$O$24</f>
        <v>893</v>
      </c>
      <c r="B898" s="8">
        <f t="shared" si="395"/>
        <v>14.8</v>
      </c>
      <c r="C898" s="8"/>
      <c r="D898" s="12" t="b">
        <f t="shared" ca="1" si="398"/>
        <v>0</v>
      </c>
      <c r="E898" s="13">
        <f ca="1">IF(D898,'c'!H898,0)</f>
        <v>0</v>
      </c>
      <c r="F898" s="13">
        <f ca="1">IF(D898,'c'!I898,0)</f>
        <v>0</v>
      </c>
      <c r="G898" s="8"/>
      <c r="H898" s="14">
        <f ca="1">H897+M897*m!$O$24</f>
        <v>199722.94270198609</v>
      </c>
      <c r="I898" s="14">
        <f ca="1">I897+K897*m!$O$24</f>
        <v>4737895.3605718566</v>
      </c>
      <c r="J898" s="8"/>
      <c r="K898" s="15">
        <f ca="1">K897+(U897-Y897)*m!$O$24</f>
        <v>7500.8835280987423</v>
      </c>
      <c r="L898" s="15">
        <f ca="1">K898+m!$L$24</f>
        <v>7788.0392184936181</v>
      </c>
      <c r="M898" s="15">
        <f ca="1">M897+(V897+X897-W897)*m!$O$24</f>
        <v>-2.6872921317015592</v>
      </c>
      <c r="N898" s="15">
        <f t="shared" ca="1" si="399"/>
        <v>7500.8840094779516</v>
      </c>
      <c r="O898" s="8"/>
      <c r="P898" s="15">
        <f t="shared" ca="1" si="400"/>
        <v>125193.05003474819</v>
      </c>
      <c r="Q898" s="14">
        <f ca="1">m!P$5*SUM(BF898:BI898)</f>
        <v>0</v>
      </c>
      <c r="R898" s="15">
        <f t="shared" ca="1" si="401"/>
        <v>0</v>
      </c>
      <c r="S898" s="15">
        <f ca="1">S897+m!$O$24*R897</f>
        <v>8855.3614895588253</v>
      </c>
      <c r="T898" s="8"/>
      <c r="U898" s="16">
        <f t="shared" ca="1" si="374"/>
        <v>0</v>
      </c>
      <c r="V898" s="16">
        <f t="shared" ca="1" si="375"/>
        <v>0</v>
      </c>
      <c r="W898" s="16">
        <f ca="1">m!P$6*(1000*m!P$7/(1000*m!P$7+H898))^2</f>
        <v>9.2435760342852813</v>
      </c>
      <c r="X898" s="16">
        <f ca="1">L898*L898/(1000*m!P$7+H898)</f>
        <v>9.2307394975785719</v>
      </c>
      <c r="Y898" s="16">
        <f ca="1">M898*L898/(1000*m!P$7+H898)</f>
        <v>-3.1851012720539021E-3</v>
      </c>
      <c r="Z898" s="8"/>
      <c r="AA898" s="14">
        <f ca="1">m!$P$8+H898</f>
        <v>6570822.9427019861</v>
      </c>
      <c r="AB898" s="14">
        <f ca="1">(m!$P$8*H898)/AA898</f>
        <v>193652.27937878019</v>
      </c>
      <c r="AC898" s="14">
        <f ca="1">IF(AB898&lt;=11000,0,IF(AB898&lt;=20000,11000,IF(H898&lt;=32000,20000,IF(AB898&lt;=47000,(m!$P$8*35000/(m!$P$8+35000)),IF(AB898&lt;=51000,47000,IF(AB898&lt;=71000,51000,71000))))))</f>
        <v>71000</v>
      </c>
      <c r="AD898" s="14">
        <f t="shared" ca="1" si="376"/>
        <v>122652.27937878019</v>
      </c>
      <c r="AE898" s="8">
        <f t="shared" ca="1" si="388"/>
        <v>214.648</v>
      </c>
      <c r="AF898" s="119">
        <f t="shared" ca="1" si="389"/>
        <v>3.9565999999999999</v>
      </c>
      <c r="AG898" s="10">
        <f t="shared" ca="1" si="390"/>
        <v>0</v>
      </c>
      <c r="AH898" s="8">
        <f t="shared" ca="1" si="377"/>
        <v>214.648</v>
      </c>
      <c r="AI898" s="119">
        <f ca="1">IF(AG898=0,AF898*EXP(-m!$P$5*AD898/(m!$P$18*AH898)),AF898*(AH898/AE898)^(-m!$P$5/(m!$P$18*AG898)))</f>
        <v>1.3293968926204106E-8</v>
      </c>
      <c r="AJ898" s="120">
        <f t="shared" ca="1" si="378"/>
        <v>1.3120127240270522E-13</v>
      </c>
      <c r="AK898" s="8">
        <f ca="1">SQRT(m!$P$19*m!$P$18*AH898)</f>
        <v>293.77755637800766</v>
      </c>
      <c r="AL898" s="121">
        <f ca="1">AI898/(m!$P$18*AH898)</f>
        <v>2.1564801595757309E-13</v>
      </c>
      <c r="AM898" s="8">
        <f t="shared" ca="1" si="391"/>
        <v>-58.501999999999981</v>
      </c>
      <c r="AN898" s="17">
        <f t="shared" ca="1" si="392"/>
        <v>1.7603919670005965E-13</v>
      </c>
      <c r="AO898" s="16">
        <f t="shared" ca="1" si="393"/>
        <v>25.532529107929744</v>
      </c>
      <c r="AP898" s="8"/>
      <c r="AQ898" s="8">
        <f t="shared" ca="1" si="394"/>
        <v>2.0526980628471754E-2</v>
      </c>
      <c r="AR898" s="15">
        <f ca="1">0.5*m!P$13*AN898*N898*N898</f>
        <v>6.0665302947433276E-6</v>
      </c>
      <c r="AS898" s="18">
        <f t="shared" ca="1" si="379"/>
        <v>0.11058286223375784</v>
      </c>
      <c r="AT898" s="8">
        <f ca="1">OFFSET(m!C$28,0,D898)</f>
        <v>0</v>
      </c>
      <c r="AU898" s="15">
        <f ca="1">AR898*AS898*OFFSET(m!C$25,0,D898)*COS(AQ898/180*PI())</f>
        <v>0</v>
      </c>
      <c r="AV898" s="15">
        <f ca="1">AR898*AT898*OFFSET(m!C$26,0,D898)*SIN(AQ898/180*PI())</f>
        <v>0</v>
      </c>
      <c r="AW898" s="15">
        <f t="shared" ca="1" si="380"/>
        <v>0</v>
      </c>
      <c r="AX898" s="15">
        <f t="shared" ca="1" si="381"/>
        <v>0</v>
      </c>
      <c r="AY898" s="8"/>
      <c r="AZ898" s="6">
        <f>MATCH(A898,m!$C$19:$C$24)</f>
        <v>2</v>
      </c>
      <c r="BA898" s="9">
        <f ca="1">1*($D898=BA$3)+($D898&lt;BA$3)*OFFSET(m!$C$18,IF(ISNA($AZ898),1,$AZ898),BA$3)</f>
        <v>0</v>
      </c>
      <c r="BB898" s="9">
        <f ca="1">1*($D898=BB$3)+($D898&lt;BB$3)*OFFSET(m!$C$18,IF(ISNA($AZ898),1,$AZ898),BB$3)</f>
        <v>0</v>
      </c>
      <c r="BC898" s="9">
        <f ca="1">1*($D898=BC$3)+($D898&lt;BC$3)*OFFSET(m!$C$18,IF(ISNA($AZ898),1,$AZ898),BC$3)</f>
        <v>0</v>
      </c>
      <c r="BD898" s="9">
        <f ca="1">1*($D898=BD$3)+($D898&lt;BD$3)*OFFSET(m!$C$18,IF(ISNA($AZ898),1,$AZ898),BD$3)</f>
        <v>0</v>
      </c>
      <c r="BE898" s="8"/>
      <c r="BF898" s="19">
        <f ca="1">m!D$18*BA898*(m!D$14-(m!D$14-m!D$13)*$AN898)*MIN(BL898,m!D$18*m!$O$24)/MAX(m!D$18*m!$O$24,1)</f>
        <v>0</v>
      </c>
      <c r="BG898" s="19">
        <f ca="1">m!E$18*BB898*(m!E$14-(m!E$14-m!E$13)*$AN898)*MIN(BM898,m!E$18*m!$O$24)/MAX(m!E$18*m!$O$24,1)</f>
        <v>0</v>
      </c>
      <c r="BH898" s="19">
        <f ca="1">m!F$18*BC898*(m!F$14-(m!F$14-m!F$13)*$AN898)*MIN(BN898,m!F$18*m!$O$24)/MAX(m!F$18*m!$O$24,1)</f>
        <v>0</v>
      </c>
      <c r="BI898" s="19">
        <f ca="1">m!G$18*BD898*(m!G$14-(m!G$14-m!G$13)*$AN898)*MIN(BO898,m!G$18*m!$O$24)/MAX(m!G$18*m!$O$24,1)</f>
        <v>0</v>
      </c>
      <c r="BJ898" s="8"/>
      <c r="BK898" s="19">
        <f ca="1">m!D$6+IF(D898&lt;=1,m!D$9)+IF(D898&lt;=2,m!E$9)+IF(D898&lt;=3,m!F$9)+IF(D898&lt;=4,m!G$9)+IF(A898&lt;m!D$24,m!D$23)</f>
        <v>125193.05003474819</v>
      </c>
      <c r="BL898" s="19">
        <f ca="1">MAX(BL897-m!D$18*BA897*m!$O$24,0)</f>
        <v>0</v>
      </c>
      <c r="BM898" s="19">
        <f ca="1">MAX(BM897-m!E$18*BB897*m!$O$24,0)</f>
        <v>0</v>
      </c>
      <c r="BN898" s="19">
        <f ca="1">MAX(BN897-m!F$18*BC897*m!$O$24,0)</f>
        <v>0</v>
      </c>
      <c r="BO898" s="19">
        <f ca="1">MAX(BO897-m!G$18*BD897*m!$O$24,0)</f>
        <v>0</v>
      </c>
      <c r="BP898" s="8"/>
      <c r="BQ898" s="15">
        <f t="shared" si="382"/>
        <v>893</v>
      </c>
      <c r="BR898" s="80">
        <f t="shared" ca="1" si="383"/>
        <v>0</v>
      </c>
      <c r="BS898" s="80">
        <f t="shared" ca="1" si="384"/>
        <v>0</v>
      </c>
      <c r="BT898" s="80">
        <f t="shared" ca="1" si="385"/>
        <v>75.008840094779515</v>
      </c>
      <c r="BU898" s="80">
        <f t="shared" ca="1" si="396"/>
        <v>0.20526980628471753</v>
      </c>
      <c r="BV898" s="80">
        <f t="shared" ca="1" si="386"/>
        <v>99.861471350993043</v>
      </c>
      <c r="BW898" s="80">
        <f t="shared" ca="1" si="387"/>
        <v>0</v>
      </c>
      <c r="BX898" s="80">
        <f t="shared" ca="1" si="397"/>
        <v>6.0665302947433274E-9</v>
      </c>
      <c r="BY898" s="8"/>
      <c r="CA898" s="18"/>
      <c r="CB898" s="18"/>
      <c r="CC898" s="10"/>
      <c r="CD898" s="20"/>
      <c r="CE898" s="20"/>
      <c r="CF898" s="18"/>
      <c r="CG898" s="7"/>
      <c r="CH898" s="18"/>
      <c r="CI898" s="18"/>
      <c r="CJ898" s="10"/>
      <c r="CK898" s="20"/>
      <c r="CL898" s="20"/>
      <c r="CM898" s="20"/>
      <c r="CN898" s="20"/>
      <c r="CO898" s="18"/>
      <c r="CP898" s="18"/>
      <c r="CQ898" s="18"/>
      <c r="CR898" s="18"/>
      <c r="CS898" s="18"/>
      <c r="CT898" s="8"/>
      <c r="CU898" s="11"/>
      <c r="CV898" s="7"/>
    </row>
    <row r="899" spans="1:100" x14ac:dyDescent="0.2">
      <c r="A899" s="6">
        <f>A898+m!$O$24</f>
        <v>894</v>
      </c>
      <c r="B899" s="8">
        <f t="shared" si="395"/>
        <v>14.9</v>
      </c>
      <c r="C899" s="8"/>
      <c r="D899" s="12" t="b">
        <f t="shared" ca="1" si="398"/>
        <v>0</v>
      </c>
      <c r="E899" s="13">
        <f ca="1">IF(D899,'c'!H899,0)</f>
        <v>0</v>
      </c>
      <c r="F899" s="13">
        <f ca="1">IF(D899,'c'!I899,0)</f>
        <v>0</v>
      </c>
      <c r="G899" s="8"/>
      <c r="H899" s="14">
        <f ca="1">H898+M898*m!$O$24</f>
        <v>199720.25540985438</v>
      </c>
      <c r="I899" s="14">
        <f ca="1">I898+K898*m!$O$24</f>
        <v>4745396.2440999551</v>
      </c>
      <c r="J899" s="8"/>
      <c r="K899" s="15">
        <f ca="1">K898+(U898-Y898)*m!$O$24</f>
        <v>7500.8867132000141</v>
      </c>
      <c r="L899" s="15">
        <f ca="1">K899+m!$L$24</f>
        <v>7788.0424035948899</v>
      </c>
      <c r="M899" s="15">
        <f ca="1">M898+(V898+X898-W898)*m!$O$24</f>
        <v>-2.7001286684082686</v>
      </c>
      <c r="N899" s="15">
        <f t="shared" ca="1" si="399"/>
        <v>7500.8871991888627</v>
      </c>
      <c r="O899" s="8"/>
      <c r="P899" s="15">
        <f t="shared" ca="1" si="400"/>
        <v>125193.05003474819</v>
      </c>
      <c r="Q899" s="14">
        <f ca="1">m!P$5*SUM(BF899:BI899)</f>
        <v>0</v>
      </c>
      <c r="R899" s="15">
        <f t="shared" ca="1" si="401"/>
        <v>0</v>
      </c>
      <c r="S899" s="15">
        <f ca="1">S898+m!$O$24*R898</f>
        <v>8855.3614895588253</v>
      </c>
      <c r="T899" s="8"/>
      <c r="U899" s="16">
        <f t="shared" ca="1" si="374"/>
        <v>0</v>
      </c>
      <c r="V899" s="16">
        <f t="shared" ca="1" si="375"/>
        <v>0</v>
      </c>
      <c r="W899" s="16">
        <f ca="1">m!P$6*(1000*m!P$7/(1000*m!P$7+H899))^2</f>
        <v>9.2435835950442886</v>
      </c>
      <c r="X899" s="16">
        <f ca="1">L899*L899/(1000*m!P$7+H899)</f>
        <v>9.2307508229668969</v>
      </c>
      <c r="Y899" s="16">
        <f ca="1">M899*L899/(1000*m!P$7+H899)</f>
        <v>-3.2003183388577012E-3</v>
      </c>
      <c r="Z899" s="8"/>
      <c r="AA899" s="14">
        <f ca="1">m!$P$8+H899</f>
        <v>6570820.2554098545</v>
      </c>
      <c r="AB899" s="14">
        <f ca="1">(m!$P$8*H899)/AA899</f>
        <v>193649.75296563716</v>
      </c>
      <c r="AC899" s="14">
        <f ca="1">IF(AB899&lt;=11000,0,IF(AB899&lt;=20000,11000,IF(H899&lt;=32000,20000,IF(AB899&lt;=47000,(m!$P$8*35000/(m!$P$8+35000)),IF(AB899&lt;=51000,47000,IF(AB899&lt;=71000,51000,71000))))))</f>
        <v>71000</v>
      </c>
      <c r="AD899" s="14">
        <f t="shared" ca="1" si="376"/>
        <v>122649.75296563716</v>
      </c>
      <c r="AE899" s="8">
        <f t="shared" ca="1" si="388"/>
        <v>214.648</v>
      </c>
      <c r="AF899" s="119">
        <f t="shared" ca="1" si="389"/>
        <v>3.9565999999999999</v>
      </c>
      <c r="AG899" s="10">
        <f t="shared" ca="1" si="390"/>
        <v>0</v>
      </c>
      <c r="AH899" s="8">
        <f t="shared" ca="1" si="377"/>
        <v>214.648</v>
      </c>
      <c r="AI899" s="119">
        <f ca="1">IF(AG899=0,AF899*EXP(-m!$P$5*AD899/(m!$P$18*AH899)),AF899*(AH899/AE899)^(-m!$P$5/(m!$P$18*AG899)))</f>
        <v>1.3299312819630004E-8</v>
      </c>
      <c r="AJ899" s="120">
        <f t="shared" ca="1" si="378"/>
        <v>1.3125401253027392E-13</v>
      </c>
      <c r="AK899" s="8">
        <f ca="1">SQRT(m!$P$19*m!$P$18*AH899)</f>
        <v>293.77755637800766</v>
      </c>
      <c r="AL899" s="121">
        <f ca="1">AI899/(m!$P$18*AH899)</f>
        <v>2.1573470188418997E-13</v>
      </c>
      <c r="AM899" s="8">
        <f t="shared" ca="1" si="391"/>
        <v>-58.501999999999981</v>
      </c>
      <c r="AN899" s="17">
        <f t="shared" ca="1" si="392"/>
        <v>1.7610996072178771E-13</v>
      </c>
      <c r="AO899" s="16">
        <f t="shared" ca="1" si="393"/>
        <v>25.532539965501542</v>
      </c>
      <c r="AP899" s="8"/>
      <c r="AQ899" s="8">
        <f t="shared" ca="1" si="394"/>
        <v>2.0625024223798447E-2</v>
      </c>
      <c r="AR899" s="15">
        <f ca="1">0.5*m!P$13*AN899*N899*N899</f>
        <v>6.0689740727915606E-6</v>
      </c>
      <c r="AS899" s="18">
        <f t="shared" ca="1" si="379"/>
        <v>0.11058285390625368</v>
      </c>
      <c r="AT899" s="8">
        <f ca="1">OFFSET(m!C$28,0,D899)</f>
        <v>0</v>
      </c>
      <c r="AU899" s="15">
        <f ca="1">AR899*AS899*OFFSET(m!C$25,0,D899)*COS(AQ899/180*PI())</f>
        <v>0</v>
      </c>
      <c r="AV899" s="15">
        <f ca="1">AR899*AT899*OFFSET(m!C$26,0,D899)*SIN(AQ899/180*PI())</f>
        <v>0</v>
      </c>
      <c r="AW899" s="15">
        <f t="shared" ca="1" si="380"/>
        <v>0</v>
      </c>
      <c r="AX899" s="15">
        <f t="shared" ca="1" si="381"/>
        <v>0</v>
      </c>
      <c r="AY899" s="8"/>
      <c r="AZ899" s="6">
        <f>MATCH(A899,m!$C$19:$C$24)</f>
        <v>2</v>
      </c>
      <c r="BA899" s="9">
        <f ca="1">1*($D899=BA$3)+($D899&lt;BA$3)*OFFSET(m!$C$18,IF(ISNA($AZ899),1,$AZ899),BA$3)</f>
        <v>0</v>
      </c>
      <c r="BB899" s="9">
        <f ca="1">1*($D899=BB$3)+($D899&lt;BB$3)*OFFSET(m!$C$18,IF(ISNA($AZ899),1,$AZ899),BB$3)</f>
        <v>0</v>
      </c>
      <c r="BC899" s="9">
        <f ca="1">1*($D899=BC$3)+($D899&lt;BC$3)*OFFSET(m!$C$18,IF(ISNA($AZ899),1,$AZ899),BC$3)</f>
        <v>0</v>
      </c>
      <c r="BD899" s="9">
        <f ca="1">1*($D899=BD$3)+($D899&lt;BD$3)*OFFSET(m!$C$18,IF(ISNA($AZ899),1,$AZ899),BD$3)</f>
        <v>0</v>
      </c>
      <c r="BE899" s="8"/>
      <c r="BF899" s="19">
        <f ca="1">m!D$18*BA899*(m!D$14-(m!D$14-m!D$13)*$AN899)*MIN(BL899,m!D$18*m!$O$24)/MAX(m!D$18*m!$O$24,1)</f>
        <v>0</v>
      </c>
      <c r="BG899" s="19">
        <f ca="1">m!E$18*BB899*(m!E$14-(m!E$14-m!E$13)*$AN899)*MIN(BM899,m!E$18*m!$O$24)/MAX(m!E$18*m!$O$24,1)</f>
        <v>0</v>
      </c>
      <c r="BH899" s="19">
        <f ca="1">m!F$18*BC899*(m!F$14-(m!F$14-m!F$13)*$AN899)*MIN(BN899,m!F$18*m!$O$24)/MAX(m!F$18*m!$O$24,1)</f>
        <v>0</v>
      </c>
      <c r="BI899" s="19">
        <f ca="1">m!G$18*BD899*(m!G$14-(m!G$14-m!G$13)*$AN899)*MIN(BO899,m!G$18*m!$O$24)/MAX(m!G$18*m!$O$24,1)</f>
        <v>0</v>
      </c>
      <c r="BJ899" s="8"/>
      <c r="BK899" s="19">
        <f ca="1">m!D$6+IF(D899&lt;=1,m!D$9)+IF(D899&lt;=2,m!E$9)+IF(D899&lt;=3,m!F$9)+IF(D899&lt;=4,m!G$9)+IF(A899&lt;m!D$24,m!D$23)</f>
        <v>125193.05003474819</v>
      </c>
      <c r="BL899" s="19">
        <f ca="1">MAX(BL898-m!D$18*BA898*m!$O$24,0)</f>
        <v>0</v>
      </c>
      <c r="BM899" s="19">
        <f ca="1">MAX(BM898-m!E$18*BB898*m!$O$24,0)</f>
        <v>0</v>
      </c>
      <c r="BN899" s="19">
        <f ca="1">MAX(BN898-m!F$18*BC898*m!$O$24,0)</f>
        <v>0</v>
      </c>
      <c r="BO899" s="19">
        <f ca="1">MAX(BO898-m!G$18*BD898*m!$O$24,0)</f>
        <v>0</v>
      </c>
      <c r="BP899" s="8"/>
      <c r="BQ899" s="15">
        <f t="shared" si="382"/>
        <v>894</v>
      </c>
      <c r="BR899" s="80">
        <f t="shared" ca="1" si="383"/>
        <v>0</v>
      </c>
      <c r="BS899" s="80">
        <f t="shared" ca="1" si="384"/>
        <v>0</v>
      </c>
      <c r="BT899" s="80">
        <f t="shared" ca="1" si="385"/>
        <v>75.008871991888626</v>
      </c>
      <c r="BU899" s="80">
        <f t="shared" ca="1" si="396"/>
        <v>0.20625024223798447</v>
      </c>
      <c r="BV899" s="80">
        <f t="shared" ca="1" si="386"/>
        <v>99.86012770492718</v>
      </c>
      <c r="BW899" s="80">
        <f t="shared" ca="1" si="387"/>
        <v>0</v>
      </c>
      <c r="BX899" s="80">
        <f t="shared" ca="1" si="397"/>
        <v>6.068974072791561E-9</v>
      </c>
      <c r="BY899" s="8"/>
      <c r="CA899" s="18"/>
      <c r="CB899" s="18"/>
      <c r="CC899" s="10"/>
      <c r="CD899" s="20"/>
      <c r="CE899" s="20"/>
      <c r="CF899" s="18"/>
      <c r="CG899" s="7"/>
      <c r="CH899" s="18"/>
      <c r="CI899" s="18"/>
      <c r="CJ899" s="10"/>
      <c r="CK899" s="20"/>
      <c r="CL899" s="20"/>
      <c r="CM899" s="20"/>
      <c r="CN899" s="20"/>
      <c r="CO899" s="18"/>
      <c r="CP899" s="18"/>
      <c r="CQ899" s="18"/>
      <c r="CR899" s="18"/>
      <c r="CS899" s="18"/>
      <c r="CT899" s="8"/>
      <c r="CU899" s="11"/>
      <c r="CV899" s="7"/>
    </row>
    <row r="900" spans="1:100" x14ac:dyDescent="0.2">
      <c r="A900" s="6">
        <f>A899+m!$O$24</f>
        <v>895</v>
      </c>
      <c r="B900" s="8">
        <f t="shared" si="395"/>
        <v>14.9</v>
      </c>
      <c r="C900" s="8"/>
      <c r="D900" s="12" t="b">
        <f t="shared" ca="1" si="398"/>
        <v>0</v>
      </c>
      <c r="E900" s="13">
        <f ca="1">IF(D900,'c'!H900,0)</f>
        <v>0</v>
      </c>
      <c r="F900" s="13">
        <f ca="1">IF(D900,'c'!I900,0)</f>
        <v>0</v>
      </c>
      <c r="G900" s="8"/>
      <c r="H900" s="14">
        <f ca="1">H899+M899*m!$O$24</f>
        <v>199717.55528118598</v>
      </c>
      <c r="I900" s="14">
        <f ca="1">I899+K899*m!$O$24</f>
        <v>4752897.1308131553</v>
      </c>
      <c r="J900" s="8"/>
      <c r="K900" s="15">
        <f ca="1">K899+(U899-Y899)*m!$O$24</f>
        <v>7500.8899135183528</v>
      </c>
      <c r="L900" s="15">
        <f ca="1">K900+m!$L$24</f>
        <v>7788.0456039132287</v>
      </c>
      <c r="M900" s="15">
        <f ca="1">M899+(V899+X899-W899)*m!$O$24</f>
        <v>-2.7129614404856603</v>
      </c>
      <c r="N900" s="15">
        <f t="shared" ca="1" si="399"/>
        <v>7500.8904041374408</v>
      </c>
      <c r="O900" s="8"/>
      <c r="P900" s="15">
        <f t="shared" ca="1" si="400"/>
        <v>125193.05003474819</v>
      </c>
      <c r="Q900" s="14">
        <f ca="1">m!P$5*SUM(BF900:BI900)</f>
        <v>0</v>
      </c>
      <c r="R900" s="15">
        <f t="shared" ca="1" si="401"/>
        <v>0</v>
      </c>
      <c r="S900" s="15">
        <f ca="1">S899+m!$O$24*R899</f>
        <v>8855.3614895588253</v>
      </c>
      <c r="T900" s="8"/>
      <c r="U900" s="16">
        <f t="shared" ca="1" si="374"/>
        <v>0</v>
      </c>
      <c r="V900" s="16">
        <f t="shared" ca="1" si="375"/>
        <v>0</v>
      </c>
      <c r="W900" s="16">
        <f ca="1">m!P$6*(1000*m!P$7/(1000*m!P$7+H900))^2</f>
        <v>9.243591191928541</v>
      </c>
      <c r="X900" s="16">
        <f ca="1">L900*L900/(1000*m!P$7+H900)</f>
        <v>9.2307622024724765</v>
      </c>
      <c r="Y900" s="16">
        <f ca="1">M900*L900/(1000*m!P$7+H900)</f>
        <v>-3.2155309810997009E-3</v>
      </c>
      <c r="Z900" s="8"/>
      <c r="AA900" s="14">
        <f ca="1">m!$P$8+H900</f>
        <v>6570817.5552811855</v>
      </c>
      <c r="AB900" s="14">
        <f ca="1">(m!$P$8*H900)/AA900</f>
        <v>193647.21448235575</v>
      </c>
      <c r="AC900" s="14">
        <f ca="1">IF(AB900&lt;=11000,0,IF(AB900&lt;=20000,11000,IF(H900&lt;=32000,20000,IF(AB900&lt;=47000,(m!$P$8*35000/(m!$P$8+35000)),IF(AB900&lt;=51000,47000,IF(AB900&lt;=71000,51000,71000))))))</f>
        <v>71000</v>
      </c>
      <c r="AD900" s="14">
        <f t="shared" ca="1" si="376"/>
        <v>122647.21448235575</v>
      </c>
      <c r="AE900" s="8">
        <f t="shared" ca="1" si="388"/>
        <v>214.648</v>
      </c>
      <c r="AF900" s="119">
        <f t="shared" ca="1" si="389"/>
        <v>3.9565999999999999</v>
      </c>
      <c r="AG900" s="10">
        <f t="shared" ca="1" si="390"/>
        <v>0</v>
      </c>
      <c r="AH900" s="8">
        <f t="shared" ca="1" si="377"/>
        <v>214.648</v>
      </c>
      <c r="AI900" s="119">
        <f ca="1">IF(AG900=0,AF900*EXP(-m!$P$5*AD900/(m!$P$18*AH900)),AF900*(AH900/AE900)^(-m!$P$5/(m!$P$18*AG900)))</f>
        <v>1.3304684407480877E-8</v>
      </c>
      <c r="AJ900" s="120">
        <f t="shared" ca="1" si="378"/>
        <v>1.3130702598056627E-13</v>
      </c>
      <c r="AK900" s="8">
        <f ca="1">SQRT(m!$P$19*m!$P$18*AH900)</f>
        <v>293.77755637800766</v>
      </c>
      <c r="AL900" s="121">
        <f ca="1">AI900/(m!$P$18*AH900)</f>
        <v>2.1582183705571117E-13</v>
      </c>
      <c r="AM900" s="8">
        <f t="shared" ca="1" si="391"/>
        <v>-58.501999999999981</v>
      </c>
      <c r="AN900" s="17">
        <f t="shared" ca="1" si="392"/>
        <v>1.7618109147404992E-13</v>
      </c>
      <c r="AO900" s="16">
        <f t="shared" ca="1" si="393"/>
        <v>25.532550874941382</v>
      </c>
      <c r="AP900" s="8"/>
      <c r="AQ900" s="8">
        <f t="shared" ca="1" si="394"/>
        <v>2.0723038937465309E-2</v>
      </c>
      <c r="AR900" s="15">
        <f ca="1">0.5*m!P$13*AN900*N900*N900</f>
        <v>6.0714305176707439E-6</v>
      </c>
      <c r="AS900" s="18">
        <f t="shared" ca="1" si="379"/>
        <v>0.11058284553897507</v>
      </c>
      <c r="AT900" s="8">
        <f ca="1">OFFSET(m!C$28,0,D900)</f>
        <v>0</v>
      </c>
      <c r="AU900" s="15">
        <f ca="1">AR900*AS900*OFFSET(m!C$25,0,D900)*COS(AQ900/180*PI())</f>
        <v>0</v>
      </c>
      <c r="AV900" s="15">
        <f ca="1">AR900*AT900*OFFSET(m!C$26,0,D900)*SIN(AQ900/180*PI())</f>
        <v>0</v>
      </c>
      <c r="AW900" s="15">
        <f t="shared" ca="1" si="380"/>
        <v>0</v>
      </c>
      <c r="AX900" s="15">
        <f t="shared" ca="1" si="381"/>
        <v>0</v>
      </c>
      <c r="AY900" s="8"/>
      <c r="AZ900" s="6">
        <f>MATCH(A900,m!$C$19:$C$24)</f>
        <v>2</v>
      </c>
      <c r="BA900" s="9">
        <f ca="1">1*($D900=BA$3)+($D900&lt;BA$3)*OFFSET(m!$C$18,IF(ISNA($AZ900),1,$AZ900),BA$3)</f>
        <v>0</v>
      </c>
      <c r="BB900" s="9">
        <f ca="1">1*($D900=BB$3)+($D900&lt;BB$3)*OFFSET(m!$C$18,IF(ISNA($AZ900),1,$AZ900),BB$3)</f>
        <v>0</v>
      </c>
      <c r="BC900" s="9">
        <f ca="1">1*($D900=BC$3)+($D900&lt;BC$3)*OFFSET(m!$C$18,IF(ISNA($AZ900),1,$AZ900),BC$3)</f>
        <v>0</v>
      </c>
      <c r="BD900" s="9">
        <f ca="1">1*($D900=BD$3)+($D900&lt;BD$3)*OFFSET(m!$C$18,IF(ISNA($AZ900),1,$AZ900),BD$3)</f>
        <v>0</v>
      </c>
      <c r="BE900" s="8"/>
      <c r="BF900" s="19">
        <f ca="1">m!D$18*BA900*(m!D$14-(m!D$14-m!D$13)*$AN900)*MIN(BL900,m!D$18*m!$O$24)/MAX(m!D$18*m!$O$24,1)</f>
        <v>0</v>
      </c>
      <c r="BG900" s="19">
        <f ca="1">m!E$18*BB900*(m!E$14-(m!E$14-m!E$13)*$AN900)*MIN(BM900,m!E$18*m!$O$24)/MAX(m!E$18*m!$O$24,1)</f>
        <v>0</v>
      </c>
      <c r="BH900" s="19">
        <f ca="1">m!F$18*BC900*(m!F$14-(m!F$14-m!F$13)*$AN900)*MIN(BN900,m!F$18*m!$O$24)/MAX(m!F$18*m!$O$24,1)</f>
        <v>0</v>
      </c>
      <c r="BI900" s="19">
        <f ca="1">m!G$18*BD900*(m!G$14-(m!G$14-m!G$13)*$AN900)*MIN(BO900,m!G$18*m!$O$24)/MAX(m!G$18*m!$O$24,1)</f>
        <v>0</v>
      </c>
      <c r="BJ900" s="8"/>
      <c r="BK900" s="19">
        <f ca="1">m!D$6+IF(D900&lt;=1,m!D$9)+IF(D900&lt;=2,m!E$9)+IF(D900&lt;=3,m!F$9)+IF(D900&lt;=4,m!G$9)+IF(A900&lt;m!D$24,m!D$23)</f>
        <v>125193.05003474819</v>
      </c>
      <c r="BL900" s="19">
        <f ca="1">MAX(BL899-m!D$18*BA899*m!$O$24,0)</f>
        <v>0</v>
      </c>
      <c r="BM900" s="19">
        <f ca="1">MAX(BM899-m!E$18*BB899*m!$O$24,0)</f>
        <v>0</v>
      </c>
      <c r="BN900" s="19">
        <f ca="1">MAX(BN899-m!F$18*BC899*m!$O$24,0)</f>
        <v>0</v>
      </c>
      <c r="BO900" s="19">
        <f ca="1">MAX(BO899-m!G$18*BD899*m!$O$24,0)</f>
        <v>0</v>
      </c>
      <c r="BP900" s="8"/>
      <c r="BQ900" s="15">
        <f t="shared" si="382"/>
        <v>895</v>
      </c>
      <c r="BR900" s="80">
        <f t="shared" ca="1" si="383"/>
        <v>0</v>
      </c>
      <c r="BS900" s="80">
        <f t="shared" ca="1" si="384"/>
        <v>0</v>
      </c>
      <c r="BT900" s="80">
        <f t="shared" ca="1" si="385"/>
        <v>75.008904041374407</v>
      </c>
      <c r="BU900" s="80">
        <f t="shared" ca="1" si="396"/>
        <v>0.2072303893746531</v>
      </c>
      <c r="BV900" s="80">
        <f t="shared" ca="1" si="386"/>
        <v>99.858777640593004</v>
      </c>
      <c r="BW900" s="80">
        <f t="shared" ca="1" si="387"/>
        <v>0</v>
      </c>
      <c r="BX900" s="80">
        <f t="shared" ca="1" si="397"/>
        <v>6.0714305176707444E-9</v>
      </c>
      <c r="BY900" s="8"/>
      <c r="CA900" s="18"/>
      <c r="CB900" s="18"/>
      <c r="CC900" s="10"/>
      <c r="CD900" s="20"/>
      <c r="CE900" s="20"/>
      <c r="CF900" s="18"/>
      <c r="CG900" s="7"/>
      <c r="CH900" s="18"/>
      <c r="CI900" s="18"/>
      <c r="CJ900" s="10"/>
      <c r="CK900" s="20"/>
      <c r="CL900" s="20"/>
      <c r="CM900" s="20"/>
      <c r="CN900" s="20"/>
      <c r="CO900" s="18"/>
      <c r="CP900" s="18"/>
      <c r="CQ900" s="18"/>
      <c r="CR900" s="18"/>
      <c r="CS900" s="18"/>
      <c r="CT900" s="8"/>
      <c r="CU900" s="11"/>
      <c r="CV900" s="7"/>
    </row>
    <row r="901" spans="1:100" x14ac:dyDescent="0.2">
      <c r="A901" s="6">
        <f>A900+m!$O$24</f>
        <v>896</v>
      </c>
      <c r="B901" s="8">
        <f t="shared" si="395"/>
        <v>14.9</v>
      </c>
      <c r="C901" s="8"/>
      <c r="D901" s="12" t="b">
        <f t="shared" ca="1" si="398"/>
        <v>0</v>
      </c>
      <c r="E901" s="13">
        <f ca="1">IF(D901,'c'!H901,0)</f>
        <v>0</v>
      </c>
      <c r="F901" s="13">
        <f ca="1">IF(D901,'c'!I901,0)</f>
        <v>0</v>
      </c>
      <c r="G901" s="8"/>
      <c r="H901" s="14">
        <f ca="1">H900+M900*m!$O$24</f>
        <v>199714.84231974548</v>
      </c>
      <c r="I901" s="14">
        <f ca="1">I900+K900*m!$O$24</f>
        <v>4760398.0207266733</v>
      </c>
      <c r="J901" s="8"/>
      <c r="K901" s="15">
        <f ca="1">K900+(U900-Y900)*m!$O$24</f>
        <v>7500.8931290493338</v>
      </c>
      <c r="L901" s="15">
        <f ca="1">K901+m!$L$24</f>
        <v>7788.0488194442096</v>
      </c>
      <c r="M901" s="15">
        <f ca="1">M900+(V900+X900-W900)*m!$O$24</f>
        <v>-2.7257904299417248</v>
      </c>
      <c r="N901" s="15">
        <f t="shared" ca="1" si="399"/>
        <v>7500.8936243192366</v>
      </c>
      <c r="O901" s="8"/>
      <c r="P901" s="15">
        <f t="shared" ca="1" si="400"/>
        <v>125193.05003474819</v>
      </c>
      <c r="Q901" s="14">
        <f ca="1">m!P$5*SUM(BF901:BI901)</f>
        <v>0</v>
      </c>
      <c r="R901" s="15">
        <f t="shared" ca="1" si="401"/>
        <v>0</v>
      </c>
      <c r="S901" s="15">
        <f ca="1">S900+m!$O$24*R900</f>
        <v>8855.3614895588253</v>
      </c>
      <c r="T901" s="8"/>
      <c r="U901" s="16">
        <f t="shared" ref="U901:U964" ca="1" si="402">R901*COS(E901*PI()/180)+AW901/P901</f>
        <v>0</v>
      </c>
      <c r="V901" s="16">
        <f t="shared" ref="V901:V964" ca="1" si="403">R901*SIN(E901*PI()/180)+AX901/P901</f>
        <v>0</v>
      </c>
      <c r="W901" s="16">
        <f ca="1">m!P$6*(1000*m!P$7/(1000*m!P$7+H901))^2</f>
        <v>9.2435988249275685</v>
      </c>
      <c r="X901" s="16">
        <f ca="1">L901*L901/(1000*m!P$7+H901)</f>
        <v>9.2307736360797072</v>
      </c>
      <c r="Y901" s="16">
        <f ca="1">M901*L901/(1000*m!P$7+H901)</f>
        <v>-3.2307391776185677E-3</v>
      </c>
      <c r="Z901" s="8"/>
      <c r="AA901" s="14">
        <f ca="1">m!$P$8+H901</f>
        <v>6570814.8423197456</v>
      </c>
      <c r="AB901" s="14">
        <f ca="1">(m!$P$8*H901)/AA901</f>
        <v>193644.66393244528</v>
      </c>
      <c r="AC901" s="14">
        <f ca="1">IF(AB901&lt;=11000,0,IF(AB901&lt;=20000,11000,IF(H901&lt;=32000,20000,IF(AB901&lt;=47000,(m!$P$8*35000/(m!$P$8+35000)),IF(AB901&lt;=51000,47000,IF(AB901&lt;=71000,51000,71000))))))</f>
        <v>71000</v>
      </c>
      <c r="AD901" s="14">
        <f t="shared" ref="AD901:AD964" ca="1" si="404">AB901-AC901</f>
        <v>122644.66393244528</v>
      </c>
      <c r="AE901" s="8">
        <f t="shared" ca="1" si="388"/>
        <v>214.648</v>
      </c>
      <c r="AF901" s="119">
        <f t="shared" ca="1" si="389"/>
        <v>3.9565999999999999</v>
      </c>
      <c r="AG901" s="10">
        <f t="shared" ca="1" si="390"/>
        <v>0</v>
      </c>
      <c r="AH901" s="8">
        <f t="shared" ref="AH901:AH964" ca="1" si="405">AE901+AG901*AD901</f>
        <v>214.648</v>
      </c>
      <c r="AI901" s="119">
        <f ca="1">IF(AG901=0,AF901*EXP(-m!$P$5*AD901/(m!$P$18*AH901)),AF901*(AH901/AE901)^(-m!$P$5/(m!$P$18*AG901)))</f>
        <v>1.3310083714144261E-8</v>
      </c>
      <c r="AJ901" s="120">
        <f t="shared" ref="AJ901:AJ964" ca="1" si="406">AI901/101325</f>
        <v>1.3136031299426855E-13</v>
      </c>
      <c r="AK901" s="8">
        <f ca="1">SQRT(m!$P$19*m!$P$18*AH901)</f>
        <v>293.77755637800766</v>
      </c>
      <c r="AL901" s="121">
        <f ca="1">AI901/(m!$P$18*AH901)</f>
        <v>2.15909421867739E-13</v>
      </c>
      <c r="AM901" s="8">
        <f t="shared" ca="1" si="391"/>
        <v>-58.501999999999981</v>
      </c>
      <c r="AN901" s="17">
        <f t="shared" ca="1" si="392"/>
        <v>1.7625258927978694E-13</v>
      </c>
      <c r="AO901" s="16">
        <f t="shared" ca="1" si="393"/>
        <v>25.532561836234123</v>
      </c>
      <c r="AP901" s="8"/>
      <c r="AQ901" s="8">
        <f t="shared" ca="1" si="394"/>
        <v>2.0821024631492147E-2</v>
      </c>
      <c r="AR901" s="15">
        <f ca="1">0.5*m!P$13*AN901*N901*N901</f>
        <v>6.0738996405649514E-6</v>
      </c>
      <c r="AS901" s="18">
        <f t="shared" ref="AS901:AS964" ca="1" si="407">IF(AO901&lt;0.8,0.29,IF(AND(AO901&gt;=0.8,AO901&lt;1.068),AO901-0.51,0.091+0.5/AO901))</f>
        <v>0.11058283713193374</v>
      </c>
      <c r="AT901" s="8">
        <f ca="1">OFFSET(m!C$28,0,D901)</f>
        <v>0</v>
      </c>
      <c r="AU901" s="15">
        <f ca="1">AR901*AS901*OFFSET(m!C$25,0,D901)*COS(AQ901/180*PI())</f>
        <v>0</v>
      </c>
      <c r="AV901" s="15">
        <f ca="1">AR901*AT901*OFFSET(m!C$26,0,D901)*SIN(AQ901/180*PI())</f>
        <v>0</v>
      </c>
      <c r="AW901" s="15">
        <f t="shared" ref="AW901:AW964" ca="1" si="408">-AU901*COS(F901*PI()/180)-AV901*SIN(F901*PI()/180)</f>
        <v>0</v>
      </c>
      <c r="AX901" s="15">
        <f t="shared" ref="AX901:AX964" ca="1" si="409">-AU901*SIN(F901*PI()/180)+AV901*COS(F901*PI()/180)</f>
        <v>0</v>
      </c>
      <c r="AY901" s="8"/>
      <c r="AZ901" s="6">
        <f>MATCH(A901,m!$C$19:$C$24)</f>
        <v>2</v>
      </c>
      <c r="BA901" s="9">
        <f ca="1">1*($D901=BA$3)+($D901&lt;BA$3)*OFFSET(m!$C$18,IF(ISNA($AZ901),1,$AZ901),BA$3)</f>
        <v>0</v>
      </c>
      <c r="BB901" s="9">
        <f ca="1">1*($D901=BB$3)+($D901&lt;BB$3)*OFFSET(m!$C$18,IF(ISNA($AZ901),1,$AZ901),BB$3)</f>
        <v>0</v>
      </c>
      <c r="BC901" s="9">
        <f ca="1">1*($D901=BC$3)+($D901&lt;BC$3)*OFFSET(m!$C$18,IF(ISNA($AZ901),1,$AZ901),BC$3)</f>
        <v>0</v>
      </c>
      <c r="BD901" s="9">
        <f ca="1">1*($D901=BD$3)+($D901&lt;BD$3)*OFFSET(m!$C$18,IF(ISNA($AZ901),1,$AZ901),BD$3)</f>
        <v>0</v>
      </c>
      <c r="BE901" s="8"/>
      <c r="BF901" s="19">
        <f ca="1">m!D$18*BA901*(m!D$14-(m!D$14-m!D$13)*$AN901)*MIN(BL901,m!D$18*m!$O$24)/MAX(m!D$18*m!$O$24,1)</f>
        <v>0</v>
      </c>
      <c r="BG901" s="19">
        <f ca="1">m!E$18*BB901*(m!E$14-(m!E$14-m!E$13)*$AN901)*MIN(BM901,m!E$18*m!$O$24)/MAX(m!E$18*m!$O$24,1)</f>
        <v>0</v>
      </c>
      <c r="BH901" s="19">
        <f ca="1">m!F$18*BC901*(m!F$14-(m!F$14-m!F$13)*$AN901)*MIN(BN901,m!F$18*m!$O$24)/MAX(m!F$18*m!$O$24,1)</f>
        <v>0</v>
      </c>
      <c r="BI901" s="19">
        <f ca="1">m!G$18*BD901*(m!G$14-(m!G$14-m!G$13)*$AN901)*MIN(BO901,m!G$18*m!$O$24)/MAX(m!G$18*m!$O$24,1)</f>
        <v>0</v>
      </c>
      <c r="BJ901" s="8"/>
      <c r="BK901" s="19">
        <f ca="1">m!D$6+IF(D901&lt;=1,m!D$9)+IF(D901&lt;=2,m!E$9)+IF(D901&lt;=3,m!F$9)+IF(D901&lt;=4,m!G$9)+IF(A901&lt;m!D$24,m!D$23)</f>
        <v>125193.05003474819</v>
      </c>
      <c r="BL901" s="19">
        <f ca="1">MAX(BL900-m!D$18*BA900*m!$O$24,0)</f>
        <v>0</v>
      </c>
      <c r="BM901" s="19">
        <f ca="1">MAX(BM900-m!E$18*BB900*m!$O$24,0)</f>
        <v>0</v>
      </c>
      <c r="BN901" s="19">
        <f ca="1">MAX(BN900-m!F$18*BC900*m!$O$24,0)</f>
        <v>0</v>
      </c>
      <c r="BO901" s="19">
        <f ca="1">MAX(BO900-m!G$18*BD900*m!$O$24,0)</f>
        <v>0</v>
      </c>
      <c r="BP901" s="8"/>
      <c r="BQ901" s="15">
        <f t="shared" ref="BQ901:BQ964" si="410">A901</f>
        <v>896</v>
      </c>
      <c r="BR901" s="80">
        <f t="shared" ref="BR901:BR964" ca="1" si="411">E901/BR$4*100</f>
        <v>0</v>
      </c>
      <c r="BS901" s="80">
        <f t="shared" ref="BS901:BS964" ca="1" si="412">F901/BS$4*100</f>
        <v>0</v>
      </c>
      <c r="BT901" s="80">
        <f t="shared" ref="BT901:BT964" ca="1" si="413">N901/BT$4/1000*100</f>
        <v>75.008936243192352</v>
      </c>
      <c r="BU901" s="80">
        <f t="shared" ca="1" si="396"/>
        <v>0.20821024631492149</v>
      </c>
      <c r="BV901" s="80">
        <f t="shared" ref="BV901:BV964" ca="1" si="414">H901/BV$4/1000*100</f>
        <v>99.857421159872743</v>
      </c>
      <c r="BW901" s="80">
        <f t="shared" ref="BW901:BW964" ca="1" si="415">U901/BW$4*100</f>
        <v>0</v>
      </c>
      <c r="BX901" s="80">
        <f t="shared" ca="1" si="397"/>
        <v>6.0738996405649519E-9</v>
      </c>
      <c r="BY901" s="8"/>
      <c r="CA901" s="18"/>
      <c r="CB901" s="18"/>
      <c r="CC901" s="10"/>
      <c r="CD901" s="20"/>
      <c r="CE901" s="20"/>
      <c r="CF901" s="18"/>
      <c r="CG901" s="7"/>
      <c r="CH901" s="18"/>
      <c r="CI901" s="18"/>
      <c r="CJ901" s="10"/>
      <c r="CK901" s="20"/>
      <c r="CL901" s="20"/>
      <c r="CM901" s="20"/>
      <c r="CN901" s="20"/>
      <c r="CO901" s="18"/>
      <c r="CP901" s="18"/>
      <c r="CQ901" s="18"/>
      <c r="CR901" s="18"/>
      <c r="CS901" s="18"/>
      <c r="CT901" s="8"/>
      <c r="CU901" s="11"/>
      <c r="CV901" s="7"/>
    </row>
    <row r="902" spans="1:100" x14ac:dyDescent="0.2">
      <c r="A902" s="6">
        <f>A901+m!$O$24</f>
        <v>897</v>
      </c>
      <c r="B902" s="8">
        <f t="shared" si="395"/>
        <v>14.9</v>
      </c>
      <c r="C902" s="8"/>
      <c r="D902" s="12" t="b">
        <f t="shared" ca="1" si="398"/>
        <v>0</v>
      </c>
      <c r="E902" s="13">
        <f ca="1">IF(D902,'c'!H902,0)</f>
        <v>0</v>
      </c>
      <c r="F902" s="13">
        <f ca="1">IF(D902,'c'!I902,0)</f>
        <v>0</v>
      </c>
      <c r="G902" s="8"/>
      <c r="H902" s="14">
        <f ca="1">H901+M901*m!$O$24</f>
        <v>199712.11652931554</v>
      </c>
      <c r="I902" s="14">
        <f ca="1">I901+K901*m!$O$24</f>
        <v>4767898.9138557222</v>
      </c>
      <c r="J902" s="8"/>
      <c r="K902" s="15">
        <f ca="1">K901+(U901-Y901)*m!$O$24</f>
        <v>7500.8963597885113</v>
      </c>
      <c r="L902" s="15">
        <f ca="1">K902+m!$L$24</f>
        <v>7788.0520501833871</v>
      </c>
      <c r="M902" s="15">
        <f ca="1">M901+(V901+X901-W901)*m!$O$24</f>
        <v>-2.738615618789586</v>
      </c>
      <c r="N902" s="15">
        <f t="shared" ca="1" si="399"/>
        <v>7500.896859729778</v>
      </c>
      <c r="O902" s="8"/>
      <c r="P902" s="15">
        <f t="shared" ca="1" si="400"/>
        <v>125193.05003474819</v>
      </c>
      <c r="Q902" s="14">
        <f ca="1">m!P$5*SUM(BF902:BI902)</f>
        <v>0</v>
      </c>
      <c r="R902" s="15">
        <f t="shared" ca="1" si="401"/>
        <v>0</v>
      </c>
      <c r="S902" s="15">
        <f ca="1">S901+m!$O$24*R901</f>
        <v>8855.3614895588253</v>
      </c>
      <c r="T902" s="8"/>
      <c r="U902" s="16">
        <f t="shared" ca="1" si="402"/>
        <v>0</v>
      </c>
      <c r="V902" s="16">
        <f t="shared" ca="1" si="403"/>
        <v>0</v>
      </c>
      <c r="W902" s="16">
        <f ca="1">m!P$6*(1000*m!P$7/(1000*m!P$7+H902))^2</f>
        <v>9.2436064940308658</v>
      </c>
      <c r="X902" s="16">
        <f ca="1">L902*L902/(1000*m!P$7+H902)</f>
        <v>9.2307851237729199</v>
      </c>
      <c r="Y902" s="16">
        <f ca="1">M902*L902/(1000*m!P$7+H902)</f>
        <v>-3.2459429072587945E-3</v>
      </c>
      <c r="Z902" s="8"/>
      <c r="AA902" s="14">
        <f ca="1">m!$P$8+H902</f>
        <v>6570812.1165293157</v>
      </c>
      <c r="AB902" s="14">
        <f ca="1">(m!$P$8*H902)/AA902</f>
        <v>193642.10131943214</v>
      </c>
      <c r="AC902" s="14">
        <f ca="1">IF(AB902&lt;=11000,0,IF(AB902&lt;=20000,11000,IF(H902&lt;=32000,20000,IF(AB902&lt;=47000,(m!$P$8*35000/(m!$P$8+35000)),IF(AB902&lt;=51000,47000,IF(AB902&lt;=71000,51000,71000))))))</f>
        <v>71000</v>
      </c>
      <c r="AD902" s="14">
        <f t="shared" ca="1" si="404"/>
        <v>122642.10131943214</v>
      </c>
      <c r="AE902" s="8">
        <f t="shared" ref="AE902:AE965" ca="1" si="416">IF(AB902&lt;=11000,288.15,IF(AB902&lt;=20000,216.65,IF(H902&lt;=32000,216.65,IF(AB902&lt;=47000,236.513,IF(AB902&lt;=71000,270.648,214.648)))))</f>
        <v>214.648</v>
      </c>
      <c r="AF902" s="119">
        <f t="shared" ref="AF902:AF965" ca="1" si="417">IF(AB902&lt;=11000,101325,IF(AB902&lt;=20000,22632.05,IF(H902&lt;=32000,5474.881,IF(AB902&lt;=47000,574.592,IF(AB902&lt;=51000,110.9115,IF(AB902&lt;=71000,66.942,3.9566))))))</f>
        <v>3.9565999999999999</v>
      </c>
      <c r="AG902" s="10">
        <f t="shared" ref="AG902:AG965" ca="1" si="418">IF(AB902&lt;=11000,-0.0065,IF(AB902&lt;=20000,0,IF(H902&lt;=32000,0.001,IF(AB902&lt;=47000,0.0028,IF(AB902&lt;=51000,0,IF(AB902&lt;=71000,-0.0028,0))))))</f>
        <v>0</v>
      </c>
      <c r="AH902" s="8">
        <f t="shared" ca="1" si="405"/>
        <v>214.648</v>
      </c>
      <c r="AI902" s="119">
        <f ca="1">IF(AG902=0,AF902*EXP(-m!$P$5*AD902/(m!$P$18*AH902)),AF902*(AH902/AE902)^(-m!$P$5/(m!$P$18*AG902)))</f>
        <v>1.3315510764131827E-8</v>
      </c>
      <c r="AJ902" s="120">
        <f t="shared" ca="1" si="406"/>
        <v>1.3141387381329214E-13</v>
      </c>
      <c r="AK902" s="8">
        <f ca="1">SQRT(m!$P$19*m!$P$18*AH902)</f>
        <v>293.77755637800766</v>
      </c>
      <c r="AL902" s="121">
        <f ca="1">AI902/(m!$P$18*AH902)</f>
        <v>2.1599745671788929E-13</v>
      </c>
      <c r="AM902" s="8">
        <f t="shared" ref="AM902:AM965" ca="1" si="419">AH902-273.15</f>
        <v>-58.501999999999981</v>
      </c>
      <c r="AN902" s="17">
        <f t="shared" ref="AN902:AN965" ca="1" si="420">AL902/1.225</f>
        <v>1.7632445446358308E-13</v>
      </c>
      <c r="AO902" s="16">
        <f t="shared" ref="AO902:AO965" ca="1" si="421">N902/AK902</f>
        <v>25.532572849364538</v>
      </c>
      <c r="AP902" s="8"/>
      <c r="AQ902" s="8">
        <f t="shared" ref="AQ902:AQ965" ca="1" si="422">F902-ATAN2(K902, M902)/PI()*180</f>
        <v>2.0918981167938857E-2</v>
      </c>
      <c r="AR902" s="15">
        <f ca="1">0.5*m!P$13*AN902*N902*N902</f>
        <v>6.0763814527151957E-6</v>
      </c>
      <c r="AS902" s="18">
        <f t="shared" ca="1" si="407"/>
        <v>0.11058282868514147</v>
      </c>
      <c r="AT902" s="8">
        <f ca="1">OFFSET(m!C$28,0,D902)</f>
        <v>0</v>
      </c>
      <c r="AU902" s="15">
        <f ca="1">AR902*AS902*OFFSET(m!C$25,0,D902)*COS(AQ902/180*PI())</f>
        <v>0</v>
      </c>
      <c r="AV902" s="15">
        <f ca="1">AR902*AT902*OFFSET(m!C$26,0,D902)*SIN(AQ902/180*PI())</f>
        <v>0</v>
      </c>
      <c r="AW902" s="15">
        <f t="shared" ca="1" si="408"/>
        <v>0</v>
      </c>
      <c r="AX902" s="15">
        <f t="shared" ca="1" si="409"/>
        <v>0</v>
      </c>
      <c r="AY902" s="8"/>
      <c r="AZ902" s="6">
        <f>MATCH(A902,m!$C$19:$C$24)</f>
        <v>2</v>
      </c>
      <c r="BA902" s="9">
        <f ca="1">1*($D902=BA$3)+($D902&lt;BA$3)*OFFSET(m!$C$18,IF(ISNA($AZ902),1,$AZ902),BA$3)</f>
        <v>0</v>
      </c>
      <c r="BB902" s="9">
        <f ca="1">1*($D902=BB$3)+($D902&lt;BB$3)*OFFSET(m!$C$18,IF(ISNA($AZ902),1,$AZ902),BB$3)</f>
        <v>0</v>
      </c>
      <c r="BC902" s="9">
        <f ca="1">1*($D902=BC$3)+($D902&lt;BC$3)*OFFSET(m!$C$18,IF(ISNA($AZ902),1,$AZ902),BC$3)</f>
        <v>0</v>
      </c>
      <c r="BD902" s="9">
        <f ca="1">1*($D902=BD$3)+($D902&lt;BD$3)*OFFSET(m!$C$18,IF(ISNA($AZ902),1,$AZ902),BD$3)</f>
        <v>0</v>
      </c>
      <c r="BE902" s="8"/>
      <c r="BF902" s="19">
        <f ca="1">m!D$18*BA902*(m!D$14-(m!D$14-m!D$13)*$AN902)*MIN(BL902,m!D$18*m!$O$24)/MAX(m!D$18*m!$O$24,1)</f>
        <v>0</v>
      </c>
      <c r="BG902" s="19">
        <f ca="1">m!E$18*BB902*(m!E$14-(m!E$14-m!E$13)*$AN902)*MIN(BM902,m!E$18*m!$O$24)/MAX(m!E$18*m!$O$24,1)</f>
        <v>0</v>
      </c>
      <c r="BH902" s="19">
        <f ca="1">m!F$18*BC902*(m!F$14-(m!F$14-m!F$13)*$AN902)*MIN(BN902,m!F$18*m!$O$24)/MAX(m!F$18*m!$O$24,1)</f>
        <v>0</v>
      </c>
      <c r="BI902" s="19">
        <f ca="1">m!G$18*BD902*(m!G$14-(m!G$14-m!G$13)*$AN902)*MIN(BO902,m!G$18*m!$O$24)/MAX(m!G$18*m!$O$24,1)</f>
        <v>0</v>
      </c>
      <c r="BJ902" s="8"/>
      <c r="BK902" s="19">
        <f ca="1">m!D$6+IF(D902&lt;=1,m!D$9)+IF(D902&lt;=2,m!E$9)+IF(D902&lt;=3,m!F$9)+IF(D902&lt;=4,m!G$9)+IF(A902&lt;m!D$24,m!D$23)</f>
        <v>125193.05003474819</v>
      </c>
      <c r="BL902" s="19">
        <f ca="1">MAX(BL901-m!D$18*BA901*m!$O$24,0)</f>
        <v>0</v>
      </c>
      <c r="BM902" s="19">
        <f ca="1">MAX(BM901-m!E$18*BB901*m!$O$24,0)</f>
        <v>0</v>
      </c>
      <c r="BN902" s="19">
        <f ca="1">MAX(BN901-m!F$18*BC901*m!$O$24,0)</f>
        <v>0</v>
      </c>
      <c r="BO902" s="19">
        <f ca="1">MAX(BO901-m!G$18*BD901*m!$O$24,0)</f>
        <v>0</v>
      </c>
      <c r="BP902" s="8"/>
      <c r="BQ902" s="15">
        <f t="shared" si="410"/>
        <v>897</v>
      </c>
      <c r="BR902" s="80">
        <f t="shared" ca="1" si="411"/>
        <v>0</v>
      </c>
      <c r="BS902" s="80">
        <f t="shared" ca="1" si="412"/>
        <v>0</v>
      </c>
      <c r="BT902" s="80">
        <f t="shared" ca="1" si="413"/>
        <v>75.00896859729778</v>
      </c>
      <c r="BU902" s="80">
        <f t="shared" ca="1" si="396"/>
        <v>0.20918981167938858</v>
      </c>
      <c r="BV902" s="80">
        <f t="shared" ca="1" si="414"/>
        <v>99.856058264657761</v>
      </c>
      <c r="BW902" s="80">
        <f t="shared" ca="1" si="415"/>
        <v>0</v>
      </c>
      <c r="BX902" s="80">
        <f t="shared" ca="1" si="397"/>
        <v>6.0763814527151965E-9</v>
      </c>
      <c r="BY902" s="8"/>
      <c r="CA902" s="18"/>
      <c r="CB902" s="18"/>
      <c r="CC902" s="10"/>
      <c r="CD902" s="20"/>
      <c r="CE902" s="20"/>
      <c r="CF902" s="18"/>
      <c r="CG902" s="7"/>
      <c r="CH902" s="18"/>
      <c r="CI902" s="18"/>
      <c r="CJ902" s="10"/>
      <c r="CK902" s="20"/>
      <c r="CL902" s="20"/>
      <c r="CM902" s="20"/>
      <c r="CN902" s="20"/>
      <c r="CO902" s="18"/>
      <c r="CP902" s="18"/>
      <c r="CQ902" s="18"/>
      <c r="CR902" s="18"/>
      <c r="CS902" s="18"/>
      <c r="CT902" s="8"/>
      <c r="CU902" s="11"/>
      <c r="CV902" s="7"/>
    </row>
    <row r="903" spans="1:100" x14ac:dyDescent="0.2">
      <c r="A903" s="6">
        <f>A902+m!$O$24</f>
        <v>898</v>
      </c>
      <c r="B903" s="8">
        <f t="shared" ref="B903:B966" si="423">FLOOR(A903/60,0.1)</f>
        <v>14.9</v>
      </c>
      <c r="C903" s="8"/>
      <c r="D903" s="12" t="b">
        <f t="shared" ca="1" si="398"/>
        <v>0</v>
      </c>
      <c r="E903" s="13">
        <f ca="1">IF(D903,'c'!H903,0)</f>
        <v>0</v>
      </c>
      <c r="F903" s="13">
        <f ca="1">IF(D903,'c'!I903,0)</f>
        <v>0</v>
      </c>
      <c r="G903" s="8"/>
      <c r="H903" s="14">
        <f ca="1">H902+M902*m!$O$24</f>
        <v>199709.37791369675</v>
      </c>
      <c r="I903" s="14">
        <f ca="1">I902+K902*m!$O$24</f>
        <v>4775399.8102155104</v>
      </c>
      <c r="J903" s="8"/>
      <c r="K903" s="15">
        <f ca="1">K902+(U902-Y902)*m!$O$24</f>
        <v>7500.8996057314189</v>
      </c>
      <c r="L903" s="15">
        <f ca="1">K903+m!$L$24</f>
        <v>7788.0552961262947</v>
      </c>
      <c r="M903" s="15">
        <f ca="1">M902+(V902+X902-W902)*m!$O$24</f>
        <v>-2.7514369890475319</v>
      </c>
      <c r="N903" s="15">
        <f t="shared" ca="1" si="399"/>
        <v>7500.9001103645733</v>
      </c>
      <c r="O903" s="8"/>
      <c r="P903" s="15">
        <f t="shared" ca="1" si="400"/>
        <v>125193.05003474819</v>
      </c>
      <c r="Q903" s="14">
        <f ca="1">m!P$5*SUM(BF903:BI903)</f>
        <v>0</v>
      </c>
      <c r="R903" s="15">
        <f t="shared" ca="1" si="401"/>
        <v>0</v>
      </c>
      <c r="S903" s="15">
        <f ca="1">S902+m!$O$24*R902</f>
        <v>8855.3614895588253</v>
      </c>
      <c r="T903" s="8"/>
      <c r="U903" s="16">
        <f t="shared" ca="1" si="402"/>
        <v>0</v>
      </c>
      <c r="V903" s="16">
        <f t="shared" ca="1" si="403"/>
        <v>0</v>
      </c>
      <c r="W903" s="16">
        <f ca="1">m!P$6*(1000*m!P$7/(1000*m!P$7+H903))^2</f>
        <v>9.2436141992278795</v>
      </c>
      <c r="X903" s="16">
        <f ca="1">L903*L903/(1000*m!P$7+H903)</f>
        <v>9.2307966655363654</v>
      </c>
      <c r="Y903" s="16">
        <f ca="1">M903*L903/(1000*m!P$7+H903)</f>
        <v>-3.2611421488707303E-3</v>
      </c>
      <c r="Z903" s="8"/>
      <c r="AA903" s="14">
        <f ca="1">m!$P$8+H903</f>
        <v>6570809.3779136967</v>
      </c>
      <c r="AB903" s="14">
        <f ca="1">(m!$P$8*H903)/AA903</f>
        <v>193639.52664685948</v>
      </c>
      <c r="AC903" s="14">
        <f ca="1">IF(AB903&lt;=11000,0,IF(AB903&lt;=20000,11000,IF(H903&lt;=32000,20000,IF(AB903&lt;=47000,(m!$P$8*35000/(m!$P$8+35000)),IF(AB903&lt;=51000,47000,IF(AB903&lt;=71000,51000,71000))))))</f>
        <v>71000</v>
      </c>
      <c r="AD903" s="14">
        <f t="shared" ca="1" si="404"/>
        <v>122639.52664685948</v>
      </c>
      <c r="AE903" s="8">
        <f t="shared" ca="1" si="416"/>
        <v>214.648</v>
      </c>
      <c r="AF903" s="119">
        <f t="shared" ca="1" si="417"/>
        <v>3.9565999999999999</v>
      </c>
      <c r="AG903" s="10">
        <f t="shared" ca="1" si="418"/>
        <v>0</v>
      </c>
      <c r="AH903" s="8">
        <f t="shared" ca="1" si="405"/>
        <v>214.648</v>
      </c>
      <c r="AI903" s="119">
        <f ca="1">IF(AG903=0,AF903*EXP(-m!$P$5*AD903/(m!$P$18*AH903)),AF903*(AH903/AE903)^(-m!$P$5/(m!$P$18*AG903)))</f>
        <v>1.3320965582080637E-8</v>
      </c>
      <c r="AJ903" s="120">
        <f t="shared" ca="1" si="406"/>
        <v>1.3146770868078595E-13</v>
      </c>
      <c r="AK903" s="8">
        <f ca="1">SQRT(m!$P$19*m!$P$18*AH903)</f>
        <v>293.77755637800766</v>
      </c>
      <c r="AL903" s="121">
        <f ca="1">AI903/(m!$P$18*AH903)</f>
        <v>2.16085942005812E-13</v>
      </c>
      <c r="AM903" s="8">
        <f t="shared" ca="1" si="419"/>
        <v>-58.501999999999981</v>
      </c>
      <c r="AN903" s="17">
        <f t="shared" ca="1" si="420"/>
        <v>1.7639668735168326E-13</v>
      </c>
      <c r="AO903" s="16">
        <f t="shared" ca="1" si="421"/>
        <v>25.532583914317339</v>
      </c>
      <c r="AP903" s="8"/>
      <c r="AQ903" s="8">
        <f t="shared" ca="1" si="422"/>
        <v>2.1016908408905684E-2</v>
      </c>
      <c r="AR903" s="15">
        <f ca="1">0.5*m!P$13*AN903*N903*N903</f>
        <v>6.0788759654200185E-6</v>
      </c>
      <c r="AS903" s="18">
        <f t="shared" ca="1" si="407"/>
        <v>0.11058282019861006</v>
      </c>
      <c r="AT903" s="8">
        <f ca="1">OFFSET(m!C$28,0,D903)</f>
        <v>0</v>
      </c>
      <c r="AU903" s="15">
        <f ca="1">AR903*AS903*OFFSET(m!C$25,0,D903)*COS(AQ903/180*PI())</f>
        <v>0</v>
      </c>
      <c r="AV903" s="15">
        <f ca="1">AR903*AT903*OFFSET(m!C$26,0,D903)*SIN(AQ903/180*PI())</f>
        <v>0</v>
      </c>
      <c r="AW903" s="15">
        <f t="shared" ca="1" si="408"/>
        <v>0</v>
      </c>
      <c r="AX903" s="15">
        <f t="shared" ca="1" si="409"/>
        <v>0</v>
      </c>
      <c r="AY903" s="8"/>
      <c r="AZ903" s="6">
        <f>MATCH(A903,m!$C$19:$C$24)</f>
        <v>2</v>
      </c>
      <c r="BA903" s="9">
        <f ca="1">1*($D903=BA$3)+($D903&lt;BA$3)*OFFSET(m!$C$18,IF(ISNA($AZ903),1,$AZ903),BA$3)</f>
        <v>0</v>
      </c>
      <c r="BB903" s="9">
        <f ca="1">1*($D903=BB$3)+($D903&lt;BB$3)*OFFSET(m!$C$18,IF(ISNA($AZ903),1,$AZ903),BB$3)</f>
        <v>0</v>
      </c>
      <c r="BC903" s="9">
        <f ca="1">1*($D903=BC$3)+($D903&lt;BC$3)*OFFSET(m!$C$18,IF(ISNA($AZ903),1,$AZ903),BC$3)</f>
        <v>0</v>
      </c>
      <c r="BD903" s="9">
        <f ca="1">1*($D903=BD$3)+($D903&lt;BD$3)*OFFSET(m!$C$18,IF(ISNA($AZ903),1,$AZ903),BD$3)</f>
        <v>0</v>
      </c>
      <c r="BE903" s="8"/>
      <c r="BF903" s="19">
        <f ca="1">m!D$18*BA903*(m!D$14-(m!D$14-m!D$13)*$AN903)*MIN(BL903,m!D$18*m!$O$24)/MAX(m!D$18*m!$O$24,1)</f>
        <v>0</v>
      </c>
      <c r="BG903" s="19">
        <f ca="1">m!E$18*BB903*(m!E$14-(m!E$14-m!E$13)*$AN903)*MIN(BM903,m!E$18*m!$O$24)/MAX(m!E$18*m!$O$24,1)</f>
        <v>0</v>
      </c>
      <c r="BH903" s="19">
        <f ca="1">m!F$18*BC903*(m!F$14-(m!F$14-m!F$13)*$AN903)*MIN(BN903,m!F$18*m!$O$24)/MAX(m!F$18*m!$O$24,1)</f>
        <v>0</v>
      </c>
      <c r="BI903" s="19">
        <f ca="1">m!G$18*BD903*(m!G$14-(m!G$14-m!G$13)*$AN903)*MIN(BO903,m!G$18*m!$O$24)/MAX(m!G$18*m!$O$24,1)</f>
        <v>0</v>
      </c>
      <c r="BJ903" s="8"/>
      <c r="BK903" s="19">
        <f ca="1">m!D$6+IF(D903&lt;=1,m!D$9)+IF(D903&lt;=2,m!E$9)+IF(D903&lt;=3,m!F$9)+IF(D903&lt;=4,m!G$9)+IF(A903&lt;m!D$24,m!D$23)</f>
        <v>125193.05003474819</v>
      </c>
      <c r="BL903" s="19">
        <f ca="1">MAX(BL902-m!D$18*BA902*m!$O$24,0)</f>
        <v>0</v>
      </c>
      <c r="BM903" s="19">
        <f ca="1">MAX(BM902-m!E$18*BB902*m!$O$24,0)</f>
        <v>0</v>
      </c>
      <c r="BN903" s="19">
        <f ca="1">MAX(BN902-m!F$18*BC902*m!$O$24,0)</f>
        <v>0</v>
      </c>
      <c r="BO903" s="19">
        <f ca="1">MAX(BO902-m!G$18*BD902*m!$O$24,0)</f>
        <v>0</v>
      </c>
      <c r="BP903" s="8"/>
      <c r="BQ903" s="15">
        <f t="shared" si="410"/>
        <v>898</v>
      </c>
      <c r="BR903" s="80">
        <f t="shared" ca="1" si="411"/>
        <v>0</v>
      </c>
      <c r="BS903" s="80">
        <f t="shared" ca="1" si="412"/>
        <v>0</v>
      </c>
      <c r="BT903" s="80">
        <f t="shared" ca="1" si="413"/>
        <v>75.00900110364573</v>
      </c>
      <c r="BU903" s="80">
        <f t="shared" ca="1" si="396"/>
        <v>0.21016908408905682</v>
      </c>
      <c r="BV903" s="80">
        <f t="shared" ca="1" si="414"/>
        <v>99.854688956848364</v>
      </c>
      <c r="BW903" s="80">
        <f t="shared" ca="1" si="415"/>
        <v>0</v>
      </c>
      <c r="BX903" s="80">
        <f t="shared" ca="1" si="397"/>
        <v>6.0788759654200184E-9</v>
      </c>
      <c r="BY903" s="8"/>
      <c r="CA903" s="18"/>
      <c r="CB903" s="18"/>
      <c r="CC903" s="10"/>
      <c r="CD903" s="20"/>
      <c r="CE903" s="20"/>
      <c r="CF903" s="18"/>
      <c r="CG903" s="7"/>
      <c r="CH903" s="18"/>
      <c r="CI903" s="18"/>
      <c r="CJ903" s="10"/>
      <c r="CK903" s="20"/>
      <c r="CL903" s="20"/>
      <c r="CM903" s="20"/>
      <c r="CN903" s="20"/>
      <c r="CO903" s="18"/>
      <c r="CP903" s="18"/>
      <c r="CQ903" s="18"/>
      <c r="CR903" s="18"/>
      <c r="CS903" s="18"/>
      <c r="CT903" s="8"/>
      <c r="CU903" s="11"/>
      <c r="CV903" s="7"/>
    </row>
    <row r="904" spans="1:100" x14ac:dyDescent="0.2">
      <c r="A904" s="6">
        <f>A903+m!$O$24</f>
        <v>899</v>
      </c>
      <c r="B904" s="8">
        <f t="shared" si="423"/>
        <v>14.9</v>
      </c>
      <c r="C904" s="8"/>
      <c r="D904" s="12" t="b">
        <f t="shared" ca="1" si="398"/>
        <v>0</v>
      </c>
      <c r="E904" s="13">
        <f ca="1">IF(D904,'c'!H904,0)</f>
        <v>0</v>
      </c>
      <c r="F904" s="13">
        <f ca="1">IF(D904,'c'!I904,0)</f>
        <v>0</v>
      </c>
      <c r="G904" s="8"/>
      <c r="H904" s="14">
        <f ca="1">H903+M903*m!$O$24</f>
        <v>199706.62647670769</v>
      </c>
      <c r="I904" s="14">
        <f ca="1">I903+K903*m!$O$24</f>
        <v>4782900.7098212419</v>
      </c>
      <c r="J904" s="8"/>
      <c r="K904" s="15">
        <f ca="1">K903+(U903-Y903)*m!$O$24</f>
        <v>7500.9028668735682</v>
      </c>
      <c r="L904" s="15">
        <f ca="1">K904+m!$L$24</f>
        <v>7788.058557268444</v>
      </c>
      <c r="M904" s="15">
        <f ca="1">M903+(V903+X903-W903)*m!$O$24</f>
        <v>-2.764254522739046</v>
      </c>
      <c r="N904" s="15">
        <f t="shared" ca="1" si="399"/>
        <v>7500.9033762191057</v>
      </c>
      <c r="O904" s="8"/>
      <c r="P904" s="15">
        <f t="shared" ca="1" si="400"/>
        <v>125193.05003474819</v>
      </c>
      <c r="Q904" s="14">
        <f ca="1">m!P$5*SUM(BF904:BI904)</f>
        <v>0</v>
      </c>
      <c r="R904" s="15">
        <f t="shared" ca="1" si="401"/>
        <v>0</v>
      </c>
      <c r="S904" s="15">
        <f ca="1">S903+m!$O$24*R903</f>
        <v>8855.3614895588253</v>
      </c>
      <c r="T904" s="8"/>
      <c r="U904" s="16">
        <f t="shared" ca="1" si="402"/>
        <v>0</v>
      </c>
      <c r="V904" s="16">
        <f t="shared" ca="1" si="403"/>
        <v>0</v>
      </c>
      <c r="W904" s="16">
        <f ca="1">m!P$6*(1000*m!P$7/(1000*m!P$7+H904))^2</f>
        <v>9.243621940507996</v>
      </c>
      <c r="X904" s="16">
        <f ca="1">L904*L904/(1000*m!P$7+H904)</f>
        <v>9.2308082613542179</v>
      </c>
      <c r="Y904" s="16">
        <f ca="1">M904*L904/(1000*m!P$7+H904)</f>
        <v>-3.276336881310616E-3</v>
      </c>
      <c r="Z904" s="8"/>
      <c r="AA904" s="14">
        <f ca="1">m!$P$8+H904</f>
        <v>6570806.6264767079</v>
      </c>
      <c r="AB904" s="14">
        <f ca="1">(m!$P$8*H904)/AA904</f>
        <v>193636.93991828701</v>
      </c>
      <c r="AC904" s="14">
        <f ca="1">IF(AB904&lt;=11000,0,IF(AB904&lt;=20000,11000,IF(H904&lt;=32000,20000,IF(AB904&lt;=47000,(m!$P$8*35000/(m!$P$8+35000)),IF(AB904&lt;=51000,47000,IF(AB904&lt;=71000,51000,71000))))))</f>
        <v>71000</v>
      </c>
      <c r="AD904" s="14">
        <f t="shared" ca="1" si="404"/>
        <v>122636.93991828701</v>
      </c>
      <c r="AE904" s="8">
        <f t="shared" ca="1" si="416"/>
        <v>214.648</v>
      </c>
      <c r="AF904" s="119">
        <f t="shared" ca="1" si="417"/>
        <v>3.9565999999999999</v>
      </c>
      <c r="AG904" s="10">
        <f t="shared" ca="1" si="418"/>
        <v>0</v>
      </c>
      <c r="AH904" s="8">
        <f t="shared" ca="1" si="405"/>
        <v>214.648</v>
      </c>
      <c r="AI904" s="119">
        <f ca="1">IF(AG904=0,AF904*EXP(-m!$P$5*AD904/(m!$P$18*AH904)),AF904*(AH904/AE904)^(-m!$P$5/(m!$P$18*AG904)))</f>
        <v>1.3326448192753099E-8</v>
      </c>
      <c r="AJ904" s="120">
        <f t="shared" ca="1" si="406"/>
        <v>1.3152181784113595E-13</v>
      </c>
      <c r="AK904" s="8">
        <f ca="1">SQRT(m!$P$19*m!$P$18*AH904)</f>
        <v>293.77755637800766</v>
      </c>
      <c r="AL904" s="121">
        <f ca="1">AI904/(m!$P$18*AH904)</f>
        <v>2.1617487813319031E-13</v>
      </c>
      <c r="AM904" s="8">
        <f t="shared" ca="1" si="419"/>
        <v>-58.501999999999981</v>
      </c>
      <c r="AN904" s="17">
        <f t="shared" ca="1" si="420"/>
        <v>1.7646928827199208E-13</v>
      </c>
      <c r="AO904" s="16">
        <f t="shared" ca="1" si="421"/>
        <v>25.53259503107715</v>
      </c>
      <c r="AP904" s="8"/>
      <c r="AQ904" s="8">
        <f t="shared" ca="1" si="422"/>
        <v>2.111480621653343E-2</v>
      </c>
      <c r="AR904" s="15">
        <f ca="1">0.5*m!P$13*AN904*N904*N904</f>
        <v>6.0813831900354552E-6</v>
      </c>
      <c r="AS904" s="18">
        <f t="shared" ca="1" si="407"/>
        <v>0.11058281167235144</v>
      </c>
      <c r="AT904" s="8">
        <f ca="1">OFFSET(m!C$28,0,D904)</f>
        <v>0</v>
      </c>
      <c r="AU904" s="15">
        <f ca="1">AR904*AS904*OFFSET(m!C$25,0,D904)*COS(AQ904/180*PI())</f>
        <v>0</v>
      </c>
      <c r="AV904" s="15">
        <f ca="1">AR904*AT904*OFFSET(m!C$26,0,D904)*SIN(AQ904/180*PI())</f>
        <v>0</v>
      </c>
      <c r="AW904" s="15">
        <f t="shared" ca="1" si="408"/>
        <v>0</v>
      </c>
      <c r="AX904" s="15">
        <f t="shared" ca="1" si="409"/>
        <v>0</v>
      </c>
      <c r="AY904" s="8"/>
      <c r="AZ904" s="6">
        <f>MATCH(A904,m!$C$19:$C$24)</f>
        <v>2</v>
      </c>
      <c r="BA904" s="9">
        <f ca="1">1*($D904=BA$3)+($D904&lt;BA$3)*OFFSET(m!$C$18,IF(ISNA($AZ904),1,$AZ904),BA$3)</f>
        <v>0</v>
      </c>
      <c r="BB904" s="9">
        <f ca="1">1*($D904=BB$3)+($D904&lt;BB$3)*OFFSET(m!$C$18,IF(ISNA($AZ904),1,$AZ904),BB$3)</f>
        <v>0</v>
      </c>
      <c r="BC904" s="9">
        <f ca="1">1*($D904=BC$3)+($D904&lt;BC$3)*OFFSET(m!$C$18,IF(ISNA($AZ904),1,$AZ904),BC$3)</f>
        <v>0</v>
      </c>
      <c r="BD904" s="9">
        <f ca="1">1*($D904=BD$3)+($D904&lt;BD$3)*OFFSET(m!$C$18,IF(ISNA($AZ904),1,$AZ904),BD$3)</f>
        <v>0</v>
      </c>
      <c r="BE904" s="8"/>
      <c r="BF904" s="19">
        <f ca="1">m!D$18*BA904*(m!D$14-(m!D$14-m!D$13)*$AN904)*MIN(BL904,m!D$18*m!$O$24)/MAX(m!D$18*m!$O$24,1)</f>
        <v>0</v>
      </c>
      <c r="BG904" s="19">
        <f ca="1">m!E$18*BB904*(m!E$14-(m!E$14-m!E$13)*$AN904)*MIN(BM904,m!E$18*m!$O$24)/MAX(m!E$18*m!$O$24,1)</f>
        <v>0</v>
      </c>
      <c r="BH904" s="19">
        <f ca="1">m!F$18*BC904*(m!F$14-(m!F$14-m!F$13)*$AN904)*MIN(BN904,m!F$18*m!$O$24)/MAX(m!F$18*m!$O$24,1)</f>
        <v>0</v>
      </c>
      <c r="BI904" s="19">
        <f ca="1">m!G$18*BD904*(m!G$14-(m!G$14-m!G$13)*$AN904)*MIN(BO904,m!G$18*m!$O$24)/MAX(m!G$18*m!$O$24,1)</f>
        <v>0</v>
      </c>
      <c r="BJ904" s="8"/>
      <c r="BK904" s="19">
        <f ca="1">m!D$6+IF(D904&lt;=1,m!D$9)+IF(D904&lt;=2,m!E$9)+IF(D904&lt;=3,m!F$9)+IF(D904&lt;=4,m!G$9)+IF(A904&lt;m!D$24,m!D$23)</f>
        <v>125193.05003474819</v>
      </c>
      <c r="BL904" s="19">
        <f ca="1">MAX(BL903-m!D$18*BA903*m!$O$24,0)</f>
        <v>0</v>
      </c>
      <c r="BM904" s="19">
        <f ca="1">MAX(BM903-m!E$18*BB903*m!$O$24,0)</f>
        <v>0</v>
      </c>
      <c r="BN904" s="19">
        <f ca="1">MAX(BN903-m!F$18*BC903*m!$O$24,0)</f>
        <v>0</v>
      </c>
      <c r="BO904" s="19">
        <f ca="1">MAX(BO903-m!G$18*BD903*m!$O$24,0)</f>
        <v>0</v>
      </c>
      <c r="BP904" s="8"/>
      <c r="BQ904" s="15">
        <f t="shared" si="410"/>
        <v>899</v>
      </c>
      <c r="BR904" s="80">
        <f t="shared" ca="1" si="411"/>
        <v>0</v>
      </c>
      <c r="BS904" s="80">
        <f t="shared" ca="1" si="412"/>
        <v>0</v>
      </c>
      <c r="BT904" s="80">
        <f t="shared" ca="1" si="413"/>
        <v>75.009033762191052</v>
      </c>
      <c r="BU904" s="80">
        <f t="shared" ca="1" si="396"/>
        <v>0.21114806216533433</v>
      </c>
      <c r="BV904" s="80">
        <f t="shared" ca="1" si="414"/>
        <v>99.853313238353849</v>
      </c>
      <c r="BW904" s="80">
        <f t="shared" ca="1" si="415"/>
        <v>0</v>
      </c>
      <c r="BX904" s="80">
        <f t="shared" ca="1" si="397"/>
        <v>6.0813831900354562E-9</v>
      </c>
      <c r="BY904" s="8"/>
      <c r="CA904" s="18"/>
      <c r="CB904" s="18"/>
      <c r="CC904" s="10"/>
      <c r="CD904" s="20"/>
      <c r="CE904" s="20"/>
      <c r="CF904" s="18"/>
      <c r="CG904" s="7"/>
      <c r="CH904" s="18"/>
      <c r="CI904" s="18"/>
      <c r="CJ904" s="10"/>
      <c r="CK904" s="20"/>
      <c r="CL904" s="20"/>
      <c r="CM904" s="20"/>
      <c r="CN904" s="20"/>
      <c r="CO904" s="18"/>
      <c r="CP904" s="18"/>
      <c r="CQ904" s="18"/>
      <c r="CR904" s="18"/>
      <c r="CS904" s="18"/>
      <c r="CT904" s="8"/>
      <c r="CU904" s="11"/>
      <c r="CV904" s="7"/>
    </row>
    <row r="905" spans="1:100" x14ac:dyDescent="0.2">
      <c r="A905" s="6">
        <f>A904+m!$O$24</f>
        <v>900</v>
      </c>
      <c r="B905" s="8">
        <f t="shared" si="423"/>
        <v>15</v>
      </c>
      <c r="C905" s="8"/>
      <c r="D905" s="12" t="b">
        <f t="shared" ca="1" si="398"/>
        <v>0</v>
      </c>
      <c r="E905" s="13">
        <f ca="1">IF(D905,'c'!H905,0)</f>
        <v>0</v>
      </c>
      <c r="F905" s="13">
        <f ca="1">IF(D905,'c'!I905,0)</f>
        <v>0</v>
      </c>
      <c r="G905" s="8"/>
      <c r="H905" s="14">
        <f ca="1">H904+M904*m!$O$24</f>
        <v>199703.86222218495</v>
      </c>
      <c r="I905" s="14">
        <f ca="1">I904+K904*m!$O$24</f>
        <v>4790401.6126881158</v>
      </c>
      <c r="J905" s="8"/>
      <c r="K905" s="15">
        <f ca="1">K904+(U904-Y904)*m!$O$24</f>
        <v>7500.90614321045</v>
      </c>
      <c r="L905" s="15">
        <f ca="1">K905+m!$L$24</f>
        <v>7788.0618336053258</v>
      </c>
      <c r="M905" s="15">
        <f ca="1">M904+(V904+X904-W904)*m!$O$24</f>
        <v>-2.7770682018928241</v>
      </c>
      <c r="N905" s="15">
        <f t="shared" ca="1" si="399"/>
        <v>7500.9066572888414</v>
      </c>
      <c r="O905" s="8"/>
      <c r="P905" s="15">
        <f t="shared" ca="1" si="400"/>
        <v>125193.05003474819</v>
      </c>
      <c r="Q905" s="14">
        <f ca="1">m!P$5*SUM(BF905:BI905)</f>
        <v>0</v>
      </c>
      <c r="R905" s="15">
        <f t="shared" ca="1" si="401"/>
        <v>0</v>
      </c>
      <c r="S905" s="15">
        <f ca="1">S904+m!$O$24*R904</f>
        <v>8855.3614895588253</v>
      </c>
      <c r="T905" s="8"/>
      <c r="U905" s="16">
        <f t="shared" ca="1" si="402"/>
        <v>0</v>
      </c>
      <c r="V905" s="16">
        <f t="shared" ca="1" si="403"/>
        <v>0</v>
      </c>
      <c r="W905" s="16">
        <f ca="1">m!P$6*(1000*m!P$7/(1000*m!P$7+H905))^2</f>
        <v>9.2436297178605571</v>
      </c>
      <c r="X905" s="16">
        <f ca="1">L905*L905/(1000*m!P$7+H905)</f>
        <v>9.2308199112105829</v>
      </c>
      <c r="Y905" s="16">
        <f ca="1">M905*L905/(1000*m!P$7+H905)</f>
        <v>-3.291527083440608E-3</v>
      </c>
      <c r="Z905" s="8"/>
      <c r="AA905" s="14">
        <f ca="1">m!$P$8+H905</f>
        <v>6570803.8622221854</v>
      </c>
      <c r="AB905" s="14">
        <f ca="1">(m!$P$8*H905)/AA905</f>
        <v>193634.3411372914</v>
      </c>
      <c r="AC905" s="14">
        <f ca="1">IF(AB905&lt;=11000,0,IF(AB905&lt;=20000,11000,IF(H905&lt;=32000,20000,IF(AB905&lt;=47000,(m!$P$8*35000/(m!$P$8+35000)),IF(AB905&lt;=51000,47000,IF(AB905&lt;=71000,51000,71000))))))</f>
        <v>71000</v>
      </c>
      <c r="AD905" s="14">
        <f t="shared" ca="1" si="404"/>
        <v>122634.3411372914</v>
      </c>
      <c r="AE905" s="8">
        <f t="shared" ca="1" si="416"/>
        <v>214.648</v>
      </c>
      <c r="AF905" s="119">
        <f t="shared" ca="1" si="417"/>
        <v>3.9565999999999999</v>
      </c>
      <c r="AG905" s="10">
        <f t="shared" ca="1" si="418"/>
        <v>0</v>
      </c>
      <c r="AH905" s="8">
        <f t="shared" ca="1" si="405"/>
        <v>214.648</v>
      </c>
      <c r="AI905" s="119">
        <f ca="1">IF(AG905=0,AF905*EXP(-m!$P$5*AD905/(m!$P$18*AH905)),AF905*(AH905/AE905)^(-m!$P$5/(m!$P$18*AG905)))</f>
        <v>1.3331958621036682E-8</v>
      </c>
      <c r="AJ905" s="120">
        <f t="shared" ca="1" si="406"/>
        <v>1.3157620153996232E-13</v>
      </c>
      <c r="AK905" s="8">
        <f ca="1">SQRT(m!$P$19*m!$P$18*AH905)</f>
        <v>293.77755637800766</v>
      </c>
      <c r="AL905" s="121">
        <f ca="1">AI905/(m!$P$18*AH905)</f>
        <v>2.1626426550373614E-13</v>
      </c>
      <c r="AM905" s="8">
        <f t="shared" ca="1" si="419"/>
        <v>-58.501999999999981</v>
      </c>
      <c r="AN905" s="17">
        <f t="shared" ca="1" si="420"/>
        <v>1.7654225755407032E-13</v>
      </c>
      <c r="AO905" s="16">
        <f t="shared" ca="1" si="421"/>
        <v>25.532606199628539</v>
      </c>
      <c r="AP905" s="8"/>
      <c r="AQ905" s="8">
        <f t="shared" ca="1" si="422"/>
        <v>2.1212674453003618E-2</v>
      </c>
      <c r="AR905" s="15">
        <f ca="1">0.5*m!P$13*AN905*N905*N905</f>
        <v>6.0839031379749215E-6</v>
      </c>
      <c r="AS905" s="18">
        <f t="shared" ca="1" si="407"/>
        <v>0.11058280310637753</v>
      </c>
      <c r="AT905" s="8">
        <f ca="1">OFFSET(m!C$28,0,D905)</f>
        <v>0</v>
      </c>
      <c r="AU905" s="15">
        <f ca="1">AR905*AS905*OFFSET(m!C$25,0,D905)*COS(AQ905/180*PI())</f>
        <v>0</v>
      </c>
      <c r="AV905" s="15">
        <f ca="1">AR905*AT905*OFFSET(m!C$26,0,D905)*SIN(AQ905/180*PI())</f>
        <v>0</v>
      </c>
      <c r="AW905" s="15">
        <f t="shared" ca="1" si="408"/>
        <v>0</v>
      </c>
      <c r="AX905" s="15">
        <f t="shared" ca="1" si="409"/>
        <v>0</v>
      </c>
      <c r="AY905" s="8"/>
      <c r="AZ905" s="6">
        <f>MATCH(A905,m!$C$19:$C$24)</f>
        <v>2</v>
      </c>
      <c r="BA905" s="9">
        <f ca="1">1*($D905=BA$3)+($D905&lt;BA$3)*OFFSET(m!$C$18,IF(ISNA($AZ905),1,$AZ905),BA$3)</f>
        <v>0</v>
      </c>
      <c r="BB905" s="9">
        <f ca="1">1*($D905=BB$3)+($D905&lt;BB$3)*OFFSET(m!$C$18,IF(ISNA($AZ905),1,$AZ905),BB$3)</f>
        <v>0</v>
      </c>
      <c r="BC905" s="9">
        <f ca="1">1*($D905=BC$3)+($D905&lt;BC$3)*OFFSET(m!$C$18,IF(ISNA($AZ905),1,$AZ905),BC$3)</f>
        <v>0</v>
      </c>
      <c r="BD905" s="9">
        <f ca="1">1*($D905=BD$3)+($D905&lt;BD$3)*OFFSET(m!$C$18,IF(ISNA($AZ905),1,$AZ905),BD$3)</f>
        <v>0</v>
      </c>
      <c r="BE905" s="8"/>
      <c r="BF905" s="19">
        <f ca="1">m!D$18*BA905*(m!D$14-(m!D$14-m!D$13)*$AN905)*MIN(BL905,m!D$18*m!$O$24)/MAX(m!D$18*m!$O$24,1)</f>
        <v>0</v>
      </c>
      <c r="BG905" s="19">
        <f ca="1">m!E$18*BB905*(m!E$14-(m!E$14-m!E$13)*$AN905)*MIN(BM905,m!E$18*m!$O$24)/MAX(m!E$18*m!$O$24,1)</f>
        <v>0</v>
      </c>
      <c r="BH905" s="19">
        <f ca="1">m!F$18*BC905*(m!F$14-(m!F$14-m!F$13)*$AN905)*MIN(BN905,m!F$18*m!$O$24)/MAX(m!F$18*m!$O$24,1)</f>
        <v>0</v>
      </c>
      <c r="BI905" s="19">
        <f ca="1">m!G$18*BD905*(m!G$14-(m!G$14-m!G$13)*$AN905)*MIN(BO905,m!G$18*m!$O$24)/MAX(m!G$18*m!$O$24,1)</f>
        <v>0</v>
      </c>
      <c r="BJ905" s="8"/>
      <c r="BK905" s="19">
        <f ca="1">m!D$6+IF(D905&lt;=1,m!D$9)+IF(D905&lt;=2,m!E$9)+IF(D905&lt;=3,m!F$9)+IF(D905&lt;=4,m!G$9)+IF(A905&lt;m!D$24,m!D$23)</f>
        <v>125193.05003474819</v>
      </c>
      <c r="BL905" s="19">
        <f ca="1">MAX(BL904-m!D$18*BA904*m!$O$24,0)</f>
        <v>0</v>
      </c>
      <c r="BM905" s="19">
        <f ca="1">MAX(BM904-m!E$18*BB904*m!$O$24,0)</f>
        <v>0</v>
      </c>
      <c r="BN905" s="19">
        <f ca="1">MAX(BN904-m!F$18*BC904*m!$O$24,0)</f>
        <v>0</v>
      </c>
      <c r="BO905" s="19">
        <f ca="1">MAX(BO904-m!G$18*BD904*m!$O$24,0)</f>
        <v>0</v>
      </c>
      <c r="BP905" s="8"/>
      <c r="BQ905" s="15">
        <f t="shared" si="410"/>
        <v>900</v>
      </c>
      <c r="BR905" s="80">
        <f t="shared" ca="1" si="411"/>
        <v>0</v>
      </c>
      <c r="BS905" s="80">
        <f t="shared" ca="1" si="412"/>
        <v>0</v>
      </c>
      <c r="BT905" s="80">
        <f t="shared" ca="1" si="413"/>
        <v>75.009066572888415</v>
      </c>
      <c r="BU905" s="80">
        <f t="shared" ca="1" si="396"/>
        <v>0.21212674453003616</v>
      </c>
      <c r="BV905" s="80">
        <f t="shared" ca="1" si="414"/>
        <v>99.851931111092469</v>
      </c>
      <c r="BW905" s="80">
        <f t="shared" ca="1" si="415"/>
        <v>0</v>
      </c>
      <c r="BX905" s="80">
        <f t="shared" ca="1" si="397"/>
        <v>6.0839031379749204E-9</v>
      </c>
      <c r="BY905" s="8"/>
      <c r="CA905" s="18"/>
      <c r="CB905" s="18"/>
      <c r="CC905" s="10"/>
      <c r="CD905" s="20"/>
      <c r="CE905" s="20"/>
      <c r="CF905" s="18"/>
      <c r="CG905" s="7"/>
      <c r="CH905" s="18"/>
      <c r="CI905" s="18"/>
      <c r="CJ905" s="10"/>
      <c r="CK905" s="20"/>
      <c r="CL905" s="20"/>
      <c r="CM905" s="20"/>
      <c r="CN905" s="20"/>
      <c r="CO905" s="18"/>
      <c r="CP905" s="18"/>
      <c r="CQ905" s="18"/>
      <c r="CR905" s="18"/>
      <c r="CS905" s="18"/>
      <c r="CT905" s="8"/>
      <c r="CU905" s="11"/>
      <c r="CV905" s="7"/>
    </row>
    <row r="906" spans="1:100" x14ac:dyDescent="0.2">
      <c r="A906" s="6">
        <f>A905+m!$O$24</f>
        <v>901</v>
      </c>
      <c r="B906" s="8">
        <f t="shared" si="423"/>
        <v>15</v>
      </c>
      <c r="C906" s="8"/>
      <c r="D906" s="12" t="b">
        <f t="shared" ca="1" si="398"/>
        <v>0</v>
      </c>
      <c r="E906" s="13">
        <f ca="1">IF(D906,'c'!H906,0)</f>
        <v>0</v>
      </c>
      <c r="F906" s="13">
        <f ca="1">IF(D906,'c'!I906,0)</f>
        <v>0</v>
      </c>
      <c r="G906" s="8"/>
      <c r="H906" s="14">
        <f ca="1">H905+M905*m!$O$24</f>
        <v>199701.08515398306</v>
      </c>
      <c r="I906" s="14">
        <f ca="1">I905+K905*m!$O$24</f>
        <v>4797902.5188313266</v>
      </c>
      <c r="J906" s="8"/>
      <c r="K906" s="15">
        <f ca="1">K905+(U905-Y905)*m!$O$24</f>
        <v>7500.909434737533</v>
      </c>
      <c r="L906" s="15">
        <f ca="1">K906+m!$L$24</f>
        <v>7788.0651251324089</v>
      </c>
      <c r="M906" s="15">
        <f ca="1">M905+(V905+X905-W905)*m!$O$24</f>
        <v>-2.7898780085427983</v>
      </c>
      <c r="N906" s="15">
        <f t="shared" ca="1" si="399"/>
        <v>7500.909953569223</v>
      </c>
      <c r="O906" s="8"/>
      <c r="P906" s="15">
        <f t="shared" ca="1" si="400"/>
        <v>125193.05003474819</v>
      </c>
      <c r="Q906" s="14">
        <f ca="1">m!P$5*SUM(BF906:BI906)</f>
        <v>0</v>
      </c>
      <c r="R906" s="15">
        <f t="shared" ca="1" si="401"/>
        <v>0</v>
      </c>
      <c r="S906" s="15">
        <f ca="1">S905+m!$O$24*R905</f>
        <v>8855.3614895588253</v>
      </c>
      <c r="T906" s="8"/>
      <c r="U906" s="16">
        <f t="shared" ca="1" si="402"/>
        <v>0</v>
      </c>
      <c r="V906" s="16">
        <f t="shared" ca="1" si="403"/>
        <v>0</v>
      </c>
      <c r="W906" s="16">
        <f ca="1">m!P$6*(1000*m!P$7/(1000*m!P$7+H906))^2</f>
        <v>9.2436375312748602</v>
      </c>
      <c r="X906" s="16">
        <f ca="1">L906*L906/(1000*m!P$7+H906)</f>
        <v>9.2308316150894854</v>
      </c>
      <c r="Y906" s="16">
        <f ca="1">M906*L906/(1000*m!P$7+H906)</f>
        <v>-3.3067127341288019E-3</v>
      </c>
      <c r="Z906" s="8"/>
      <c r="AA906" s="14">
        <f ca="1">m!$P$8+H906</f>
        <v>6570801.085153983</v>
      </c>
      <c r="AB906" s="14">
        <f ca="1">(m!$P$8*H906)/AA906</f>
        <v>193631.73030746609</v>
      </c>
      <c r="AC906" s="14">
        <f ca="1">IF(AB906&lt;=11000,0,IF(AB906&lt;=20000,11000,IF(H906&lt;=32000,20000,IF(AB906&lt;=47000,(m!$P$8*35000/(m!$P$8+35000)),IF(AB906&lt;=51000,47000,IF(AB906&lt;=71000,51000,71000))))))</f>
        <v>71000</v>
      </c>
      <c r="AD906" s="14">
        <f t="shared" ca="1" si="404"/>
        <v>122631.73030746609</v>
      </c>
      <c r="AE906" s="8">
        <f t="shared" ca="1" si="416"/>
        <v>214.648</v>
      </c>
      <c r="AF906" s="119">
        <f t="shared" ca="1" si="417"/>
        <v>3.9565999999999999</v>
      </c>
      <c r="AG906" s="10">
        <f t="shared" ca="1" si="418"/>
        <v>0</v>
      </c>
      <c r="AH906" s="8">
        <f t="shared" ca="1" si="405"/>
        <v>214.648</v>
      </c>
      <c r="AI906" s="119">
        <f ca="1">IF(AG906=0,AF906*EXP(-m!$P$5*AD906/(m!$P$18*AH906)),AF906*(AH906/AE906)^(-m!$P$5/(m!$P$18*AG906)))</f>
        <v>1.3337496891943944E-8</v>
      </c>
      <c r="AJ906" s="120">
        <f t="shared" ca="1" si="406"/>
        <v>1.3163086002411984E-13</v>
      </c>
      <c r="AK906" s="8">
        <f ca="1">SQRT(m!$P$19*m!$P$18*AH906)</f>
        <v>293.77755637800766</v>
      </c>
      <c r="AL906" s="121">
        <f ca="1">AI906/(m!$P$18*AH906)</f>
        <v>2.1635410452319048E-13</v>
      </c>
      <c r="AM906" s="8">
        <f t="shared" ca="1" si="419"/>
        <v>-58.501999999999981</v>
      </c>
      <c r="AN906" s="17">
        <f t="shared" ca="1" si="420"/>
        <v>1.7661559552913508E-13</v>
      </c>
      <c r="AO906" s="16">
        <f t="shared" ca="1" si="421"/>
        <v>25.532617419955997</v>
      </c>
      <c r="AP906" s="8"/>
      <c r="AQ906" s="8">
        <f t="shared" ca="1" si="422"/>
        <v>2.1310512980538657E-2</v>
      </c>
      <c r="AR906" s="15">
        <f ca="1">0.5*m!P$13*AN906*N906*N906</f>
        <v>6.0864358207092095E-6</v>
      </c>
      <c r="AS906" s="18">
        <f t="shared" ca="1" si="407"/>
        <v>0.11058279450070034</v>
      </c>
      <c r="AT906" s="8">
        <f ca="1">OFFSET(m!C$28,0,D906)</f>
        <v>0</v>
      </c>
      <c r="AU906" s="15">
        <f ca="1">AR906*AS906*OFFSET(m!C$25,0,D906)*COS(AQ906/180*PI())</f>
        <v>0</v>
      </c>
      <c r="AV906" s="15">
        <f ca="1">AR906*AT906*OFFSET(m!C$26,0,D906)*SIN(AQ906/180*PI())</f>
        <v>0</v>
      </c>
      <c r="AW906" s="15">
        <f t="shared" ca="1" si="408"/>
        <v>0</v>
      </c>
      <c r="AX906" s="15">
        <f t="shared" ca="1" si="409"/>
        <v>0</v>
      </c>
      <c r="AY906" s="8"/>
      <c r="AZ906" s="6">
        <f>MATCH(A906,m!$C$19:$C$24)</f>
        <v>2</v>
      </c>
      <c r="BA906" s="9">
        <f ca="1">1*($D906=BA$3)+($D906&lt;BA$3)*OFFSET(m!$C$18,IF(ISNA($AZ906),1,$AZ906),BA$3)</f>
        <v>0</v>
      </c>
      <c r="BB906" s="9">
        <f ca="1">1*($D906=BB$3)+($D906&lt;BB$3)*OFFSET(m!$C$18,IF(ISNA($AZ906),1,$AZ906),BB$3)</f>
        <v>0</v>
      </c>
      <c r="BC906" s="9">
        <f ca="1">1*($D906=BC$3)+($D906&lt;BC$3)*OFFSET(m!$C$18,IF(ISNA($AZ906),1,$AZ906),BC$3)</f>
        <v>0</v>
      </c>
      <c r="BD906" s="9">
        <f ca="1">1*($D906=BD$3)+($D906&lt;BD$3)*OFFSET(m!$C$18,IF(ISNA($AZ906),1,$AZ906),BD$3)</f>
        <v>0</v>
      </c>
      <c r="BE906" s="8"/>
      <c r="BF906" s="19">
        <f ca="1">m!D$18*BA906*(m!D$14-(m!D$14-m!D$13)*$AN906)*MIN(BL906,m!D$18*m!$O$24)/MAX(m!D$18*m!$O$24,1)</f>
        <v>0</v>
      </c>
      <c r="BG906" s="19">
        <f ca="1">m!E$18*BB906*(m!E$14-(m!E$14-m!E$13)*$AN906)*MIN(BM906,m!E$18*m!$O$24)/MAX(m!E$18*m!$O$24,1)</f>
        <v>0</v>
      </c>
      <c r="BH906" s="19">
        <f ca="1">m!F$18*BC906*(m!F$14-(m!F$14-m!F$13)*$AN906)*MIN(BN906,m!F$18*m!$O$24)/MAX(m!F$18*m!$O$24,1)</f>
        <v>0</v>
      </c>
      <c r="BI906" s="19">
        <f ca="1">m!G$18*BD906*(m!G$14-(m!G$14-m!G$13)*$AN906)*MIN(BO906,m!G$18*m!$O$24)/MAX(m!G$18*m!$O$24,1)</f>
        <v>0</v>
      </c>
      <c r="BJ906" s="8"/>
      <c r="BK906" s="19">
        <f ca="1">m!D$6+IF(D906&lt;=1,m!D$9)+IF(D906&lt;=2,m!E$9)+IF(D906&lt;=3,m!F$9)+IF(D906&lt;=4,m!G$9)+IF(A906&lt;m!D$24,m!D$23)</f>
        <v>125193.05003474819</v>
      </c>
      <c r="BL906" s="19">
        <f ca="1">MAX(BL905-m!D$18*BA905*m!$O$24,0)</f>
        <v>0</v>
      </c>
      <c r="BM906" s="19">
        <f ca="1">MAX(BM905-m!E$18*BB905*m!$O$24,0)</f>
        <v>0</v>
      </c>
      <c r="BN906" s="19">
        <f ca="1">MAX(BN905-m!F$18*BC905*m!$O$24,0)</f>
        <v>0</v>
      </c>
      <c r="BO906" s="19">
        <f ca="1">MAX(BO905-m!G$18*BD905*m!$O$24,0)</f>
        <v>0</v>
      </c>
      <c r="BP906" s="8"/>
      <c r="BQ906" s="15">
        <f t="shared" si="410"/>
        <v>901</v>
      </c>
      <c r="BR906" s="80">
        <f t="shared" ca="1" si="411"/>
        <v>0</v>
      </c>
      <c r="BS906" s="80">
        <f t="shared" ca="1" si="412"/>
        <v>0</v>
      </c>
      <c r="BT906" s="80">
        <f t="shared" ca="1" si="413"/>
        <v>75.009099535692229</v>
      </c>
      <c r="BU906" s="80">
        <f t="shared" ca="1" si="396"/>
        <v>0.21310512980538657</v>
      </c>
      <c r="BV906" s="80">
        <f t="shared" ca="1" si="414"/>
        <v>99.850542576991529</v>
      </c>
      <c r="BW906" s="80">
        <f t="shared" ca="1" si="415"/>
        <v>0</v>
      </c>
      <c r="BX906" s="80">
        <f t="shared" ca="1" si="397"/>
        <v>6.0864358207092101E-9</v>
      </c>
      <c r="BY906" s="8"/>
      <c r="CA906" s="18"/>
      <c r="CB906" s="18"/>
      <c r="CC906" s="10"/>
      <c r="CD906" s="20"/>
      <c r="CE906" s="20"/>
      <c r="CF906" s="18"/>
      <c r="CG906" s="7"/>
      <c r="CH906" s="18"/>
      <c r="CI906" s="18"/>
      <c r="CJ906" s="10"/>
      <c r="CK906" s="20"/>
      <c r="CL906" s="20"/>
      <c r="CM906" s="20"/>
      <c r="CN906" s="20"/>
      <c r="CO906" s="18"/>
      <c r="CP906" s="18"/>
      <c r="CQ906" s="18"/>
      <c r="CR906" s="18"/>
      <c r="CS906" s="18"/>
      <c r="CT906" s="8"/>
      <c r="CU906" s="11"/>
      <c r="CV906" s="7"/>
    </row>
    <row r="907" spans="1:100" x14ac:dyDescent="0.2">
      <c r="A907" s="6">
        <f>A906+m!$O$24</f>
        <v>902</v>
      </c>
      <c r="B907" s="8">
        <f t="shared" si="423"/>
        <v>15</v>
      </c>
      <c r="C907" s="8"/>
      <c r="D907" s="12" t="b">
        <f t="shared" ca="1" si="398"/>
        <v>0</v>
      </c>
      <c r="E907" s="13">
        <f ca="1">IF(D907,'c'!H907,0)</f>
        <v>0</v>
      </c>
      <c r="F907" s="13">
        <f ca="1">IF(D907,'c'!I907,0)</f>
        <v>0</v>
      </c>
      <c r="G907" s="8"/>
      <c r="H907" s="14">
        <f ca="1">H906+M906*m!$O$24</f>
        <v>199698.29527597452</v>
      </c>
      <c r="I907" s="14">
        <f ca="1">I906+K906*m!$O$24</f>
        <v>4805403.4282660643</v>
      </c>
      <c r="J907" s="8"/>
      <c r="K907" s="15">
        <f ca="1">K906+(U906-Y906)*m!$O$24</f>
        <v>7500.9127414502673</v>
      </c>
      <c r="L907" s="15">
        <f ca="1">K907+m!$L$24</f>
        <v>7788.0684318451431</v>
      </c>
      <c r="M907" s="15">
        <f ca="1">M906+(V906+X906-W906)*m!$O$24</f>
        <v>-2.8026839247281732</v>
      </c>
      <c r="N907" s="15">
        <f t="shared" ca="1" si="399"/>
        <v>7500.9132650556721</v>
      </c>
      <c r="O907" s="8"/>
      <c r="P907" s="15">
        <f t="shared" ca="1" si="400"/>
        <v>125193.05003474819</v>
      </c>
      <c r="Q907" s="14">
        <f ca="1">m!P$5*SUM(BF907:BI907)</f>
        <v>0</v>
      </c>
      <c r="R907" s="15">
        <f t="shared" ca="1" si="401"/>
        <v>0</v>
      </c>
      <c r="S907" s="15">
        <f ca="1">S906+m!$O$24*R906</f>
        <v>8855.3614895588253</v>
      </c>
      <c r="T907" s="8"/>
      <c r="U907" s="16">
        <f t="shared" ca="1" si="402"/>
        <v>0</v>
      </c>
      <c r="V907" s="16">
        <f t="shared" ca="1" si="403"/>
        <v>0</v>
      </c>
      <c r="W907" s="16">
        <f ca="1">m!P$6*(1000*m!P$7/(1000*m!P$7+H907))^2</f>
        <v>9.2436453807401424</v>
      </c>
      <c r="X907" s="16">
        <f ca="1">L907*L907/(1000*m!P$7+H907)</f>
        <v>9.2308433729748796</v>
      </c>
      <c r="Y907" s="16">
        <f ca="1">M907*L907/(1000*m!P$7+H907)</f>
        <v>-3.3218938122492737E-3</v>
      </c>
      <c r="Z907" s="8"/>
      <c r="AA907" s="14">
        <f ca="1">m!$P$8+H907</f>
        <v>6570798.2952759741</v>
      </c>
      <c r="AB907" s="14">
        <f ca="1">(m!$P$8*H907)/AA907</f>
        <v>193629.10743242112</v>
      </c>
      <c r="AC907" s="14">
        <f ca="1">IF(AB907&lt;=11000,0,IF(AB907&lt;=20000,11000,IF(H907&lt;=32000,20000,IF(AB907&lt;=47000,(m!$P$8*35000/(m!$P$8+35000)),IF(AB907&lt;=51000,47000,IF(AB907&lt;=71000,51000,71000))))))</f>
        <v>71000</v>
      </c>
      <c r="AD907" s="14">
        <f t="shared" ca="1" si="404"/>
        <v>122629.10743242112</v>
      </c>
      <c r="AE907" s="8">
        <f t="shared" ca="1" si="416"/>
        <v>214.648</v>
      </c>
      <c r="AF907" s="119">
        <f t="shared" ca="1" si="417"/>
        <v>3.9565999999999999</v>
      </c>
      <c r="AG907" s="10">
        <f t="shared" ca="1" si="418"/>
        <v>0</v>
      </c>
      <c r="AH907" s="8">
        <f t="shared" ca="1" si="405"/>
        <v>214.648</v>
      </c>
      <c r="AI907" s="119">
        <f ca="1">IF(AG907=0,AF907*EXP(-m!$P$5*AD907/(m!$P$18*AH907)),AF907*(AH907/AE907)^(-m!$P$5/(m!$P$18*AG907)))</f>
        <v>1.3343063030613486E-8</v>
      </c>
      <c r="AJ907" s="120">
        <f t="shared" ca="1" si="406"/>
        <v>1.3168579354170724E-13</v>
      </c>
      <c r="AK907" s="8">
        <f ca="1">SQRT(m!$P$19*m!$P$18*AH907)</f>
        <v>293.77755637800766</v>
      </c>
      <c r="AL907" s="121">
        <f ca="1">AI907/(m!$P$18*AH907)</f>
        <v>2.1644439559933894E-13</v>
      </c>
      <c r="AM907" s="8">
        <f t="shared" ca="1" si="419"/>
        <v>-58.501999999999981</v>
      </c>
      <c r="AN907" s="17">
        <f t="shared" ca="1" si="420"/>
        <v>1.7668930253007259E-13</v>
      </c>
      <c r="AO907" s="16">
        <f t="shared" ca="1" si="421"/>
        <v>25.532628692043932</v>
      </c>
      <c r="AP907" s="8"/>
      <c r="AQ907" s="8">
        <f t="shared" ca="1" si="422"/>
        <v>2.1408321661402132E-2</v>
      </c>
      <c r="AR907" s="15">
        <f ca="1">0.5*m!P$13*AN907*N907*N907</f>
        <v>6.0889812497669406E-6</v>
      </c>
      <c r="AS907" s="18">
        <f t="shared" ca="1" si="407"/>
        <v>0.11058278585533192</v>
      </c>
      <c r="AT907" s="8">
        <f ca="1">OFFSET(m!C$28,0,D907)</f>
        <v>0</v>
      </c>
      <c r="AU907" s="15">
        <f ca="1">AR907*AS907*OFFSET(m!C$25,0,D907)*COS(AQ907/180*PI())</f>
        <v>0</v>
      </c>
      <c r="AV907" s="15">
        <f ca="1">AR907*AT907*OFFSET(m!C$26,0,D907)*SIN(AQ907/180*PI())</f>
        <v>0</v>
      </c>
      <c r="AW907" s="15">
        <f t="shared" ca="1" si="408"/>
        <v>0</v>
      </c>
      <c r="AX907" s="15">
        <f t="shared" ca="1" si="409"/>
        <v>0</v>
      </c>
      <c r="AY907" s="8"/>
      <c r="AZ907" s="6">
        <f>MATCH(A907,m!$C$19:$C$24)</f>
        <v>2</v>
      </c>
      <c r="BA907" s="9">
        <f ca="1">1*($D907=BA$3)+($D907&lt;BA$3)*OFFSET(m!$C$18,IF(ISNA($AZ907),1,$AZ907),BA$3)</f>
        <v>0</v>
      </c>
      <c r="BB907" s="9">
        <f ca="1">1*($D907=BB$3)+($D907&lt;BB$3)*OFFSET(m!$C$18,IF(ISNA($AZ907),1,$AZ907),BB$3)</f>
        <v>0</v>
      </c>
      <c r="BC907" s="9">
        <f ca="1">1*($D907=BC$3)+($D907&lt;BC$3)*OFFSET(m!$C$18,IF(ISNA($AZ907),1,$AZ907),BC$3)</f>
        <v>0</v>
      </c>
      <c r="BD907" s="9">
        <f ca="1">1*($D907=BD$3)+($D907&lt;BD$3)*OFFSET(m!$C$18,IF(ISNA($AZ907),1,$AZ907),BD$3)</f>
        <v>0</v>
      </c>
      <c r="BE907" s="8"/>
      <c r="BF907" s="19">
        <f ca="1">m!D$18*BA907*(m!D$14-(m!D$14-m!D$13)*$AN907)*MIN(BL907,m!D$18*m!$O$24)/MAX(m!D$18*m!$O$24,1)</f>
        <v>0</v>
      </c>
      <c r="BG907" s="19">
        <f ca="1">m!E$18*BB907*(m!E$14-(m!E$14-m!E$13)*$AN907)*MIN(BM907,m!E$18*m!$O$24)/MAX(m!E$18*m!$O$24,1)</f>
        <v>0</v>
      </c>
      <c r="BH907" s="19">
        <f ca="1">m!F$18*BC907*(m!F$14-(m!F$14-m!F$13)*$AN907)*MIN(BN907,m!F$18*m!$O$24)/MAX(m!F$18*m!$O$24,1)</f>
        <v>0</v>
      </c>
      <c r="BI907" s="19">
        <f ca="1">m!G$18*BD907*(m!G$14-(m!G$14-m!G$13)*$AN907)*MIN(BO907,m!G$18*m!$O$24)/MAX(m!G$18*m!$O$24,1)</f>
        <v>0</v>
      </c>
      <c r="BJ907" s="8"/>
      <c r="BK907" s="19">
        <f ca="1">m!D$6+IF(D907&lt;=1,m!D$9)+IF(D907&lt;=2,m!E$9)+IF(D907&lt;=3,m!F$9)+IF(D907&lt;=4,m!G$9)+IF(A907&lt;m!D$24,m!D$23)</f>
        <v>125193.05003474819</v>
      </c>
      <c r="BL907" s="19">
        <f ca="1">MAX(BL906-m!D$18*BA906*m!$O$24,0)</f>
        <v>0</v>
      </c>
      <c r="BM907" s="19">
        <f ca="1">MAX(BM906-m!E$18*BB906*m!$O$24,0)</f>
        <v>0</v>
      </c>
      <c r="BN907" s="19">
        <f ca="1">MAX(BN906-m!F$18*BC906*m!$O$24,0)</f>
        <v>0</v>
      </c>
      <c r="BO907" s="19">
        <f ca="1">MAX(BO906-m!G$18*BD906*m!$O$24,0)</f>
        <v>0</v>
      </c>
      <c r="BP907" s="8"/>
      <c r="BQ907" s="15">
        <f t="shared" si="410"/>
        <v>902</v>
      </c>
      <c r="BR907" s="80">
        <f t="shared" ca="1" si="411"/>
        <v>0</v>
      </c>
      <c r="BS907" s="80">
        <f t="shared" ca="1" si="412"/>
        <v>0</v>
      </c>
      <c r="BT907" s="80">
        <f t="shared" ca="1" si="413"/>
        <v>75.009132650556722</v>
      </c>
      <c r="BU907" s="80">
        <f t="shared" ca="1" si="396"/>
        <v>0.21408321661402133</v>
      </c>
      <c r="BV907" s="80">
        <f t="shared" ca="1" si="414"/>
        <v>99.849147637987272</v>
      </c>
      <c r="BW907" s="80">
        <f t="shared" ca="1" si="415"/>
        <v>0</v>
      </c>
      <c r="BX907" s="80">
        <f t="shared" ca="1" si="397"/>
        <v>6.0889812497669408E-9</v>
      </c>
      <c r="BY907" s="8"/>
      <c r="CA907" s="18"/>
      <c r="CB907" s="18"/>
      <c r="CC907" s="10"/>
      <c r="CD907" s="20"/>
      <c r="CE907" s="20"/>
      <c r="CF907" s="18"/>
      <c r="CG907" s="7"/>
      <c r="CH907" s="18"/>
      <c r="CI907" s="18"/>
      <c r="CJ907" s="10"/>
      <c r="CK907" s="20"/>
      <c r="CL907" s="20"/>
      <c r="CM907" s="20"/>
      <c r="CN907" s="20"/>
      <c r="CO907" s="18"/>
      <c r="CP907" s="18"/>
      <c r="CQ907" s="18"/>
      <c r="CR907" s="18"/>
      <c r="CS907" s="18"/>
      <c r="CT907" s="8"/>
      <c r="CU907" s="11"/>
      <c r="CV907" s="7"/>
    </row>
    <row r="908" spans="1:100" x14ac:dyDescent="0.2">
      <c r="A908" s="6">
        <f>A907+m!$O$24</f>
        <v>903</v>
      </c>
      <c r="B908" s="8">
        <f t="shared" si="423"/>
        <v>15</v>
      </c>
      <c r="C908" s="8"/>
      <c r="D908" s="12" t="b">
        <f t="shared" ca="1" si="398"/>
        <v>0</v>
      </c>
      <c r="E908" s="13">
        <f ca="1">IF(D908,'c'!H908,0)</f>
        <v>0</v>
      </c>
      <c r="F908" s="13">
        <f ca="1">IF(D908,'c'!I908,0)</f>
        <v>0</v>
      </c>
      <c r="G908" s="8"/>
      <c r="H908" s="14">
        <f ca="1">H907+M907*m!$O$24</f>
        <v>199695.49259204979</v>
      </c>
      <c r="I908" s="14">
        <f ca="1">I907+K907*m!$O$24</f>
        <v>4812904.3410075149</v>
      </c>
      <c r="J908" s="8"/>
      <c r="K908" s="15">
        <f ca="1">K907+(U907-Y907)*m!$O$24</f>
        <v>7500.9160633440797</v>
      </c>
      <c r="L908" s="15">
        <f ca="1">K908+m!$L$24</f>
        <v>7788.0717537389555</v>
      </c>
      <c r="M908" s="15">
        <f ca="1">M907+(V907+X907-W907)*m!$O$24</f>
        <v>-2.815485932493436</v>
      </c>
      <c r="N908" s="15">
        <f t="shared" ca="1" si="399"/>
        <v>7500.9165917435903</v>
      </c>
      <c r="O908" s="8"/>
      <c r="P908" s="15">
        <f t="shared" ca="1" si="400"/>
        <v>125193.05003474819</v>
      </c>
      <c r="Q908" s="14">
        <f ca="1">m!P$5*SUM(BF908:BI908)</f>
        <v>0</v>
      </c>
      <c r="R908" s="15">
        <f t="shared" ca="1" si="401"/>
        <v>0</v>
      </c>
      <c r="S908" s="15">
        <f ca="1">S907+m!$O$24*R907</f>
        <v>8855.3614895588253</v>
      </c>
      <c r="T908" s="8"/>
      <c r="U908" s="16">
        <f t="shared" ca="1" si="402"/>
        <v>0</v>
      </c>
      <c r="V908" s="16">
        <f t="shared" ca="1" si="403"/>
        <v>0</v>
      </c>
      <c r="W908" s="16">
        <f ca="1">m!P$6*(1000*m!P$7/(1000*m!P$7+H908))^2</f>
        <v>9.243653266245591</v>
      </c>
      <c r="X908" s="16">
        <f ca="1">L908*L908/(1000*m!P$7+H908)</f>
        <v>9.230855184850645</v>
      </c>
      <c r="Y908" s="16">
        <f ca="1">M908*L908/(1000*m!P$7+H908)</f>
        <v>-3.3370702966820931E-3</v>
      </c>
      <c r="Z908" s="8"/>
      <c r="AA908" s="14">
        <f ca="1">m!$P$8+H908</f>
        <v>6570795.4925920498</v>
      </c>
      <c r="AB908" s="14">
        <f ca="1">(m!$P$8*H908)/AA908</f>
        <v>193626.47251578348</v>
      </c>
      <c r="AC908" s="14">
        <f ca="1">IF(AB908&lt;=11000,0,IF(AB908&lt;=20000,11000,IF(H908&lt;=32000,20000,IF(AB908&lt;=47000,(m!$P$8*35000/(m!$P$8+35000)),IF(AB908&lt;=51000,47000,IF(AB908&lt;=71000,51000,71000))))))</f>
        <v>71000</v>
      </c>
      <c r="AD908" s="14">
        <f t="shared" ca="1" si="404"/>
        <v>122626.47251578348</v>
      </c>
      <c r="AE908" s="8">
        <f t="shared" ca="1" si="416"/>
        <v>214.648</v>
      </c>
      <c r="AF908" s="119">
        <f t="shared" ca="1" si="417"/>
        <v>3.9565999999999999</v>
      </c>
      <c r="AG908" s="10">
        <f t="shared" ca="1" si="418"/>
        <v>0</v>
      </c>
      <c r="AH908" s="8">
        <f t="shared" ca="1" si="405"/>
        <v>214.648</v>
      </c>
      <c r="AI908" s="119">
        <f ca="1">IF(AG908=0,AF908*EXP(-m!$P$5*AD908/(m!$P$18*AH908)),AF908*(AH908/AE908)^(-m!$P$5/(m!$P$18*AG908)))</f>
        <v>1.3348657062308896E-8</v>
      </c>
      <c r="AJ908" s="120">
        <f t="shared" ca="1" si="406"/>
        <v>1.3174100234205671E-13</v>
      </c>
      <c r="AK908" s="8">
        <f ca="1">SQRT(m!$P$19*m!$P$18*AH908)</f>
        <v>293.77755637800766</v>
      </c>
      <c r="AL908" s="121">
        <f ca="1">AI908/(m!$P$18*AH908)</f>
        <v>2.1653513914199469E-13</v>
      </c>
      <c r="AM908" s="8">
        <f t="shared" ca="1" si="419"/>
        <v>-58.501999999999981</v>
      </c>
      <c r="AN908" s="17">
        <f t="shared" ca="1" si="420"/>
        <v>1.7676337889142421E-13</v>
      </c>
      <c r="AO908" s="16">
        <f t="shared" ca="1" si="421"/>
        <v>25.532640015876694</v>
      </c>
      <c r="AP908" s="8"/>
      <c r="AQ908" s="8">
        <f t="shared" ca="1" si="422"/>
        <v>2.1506100357898888E-2</v>
      </c>
      <c r="AR908" s="15">
        <f ca="1">0.5*m!P$13*AN908*N908*N908</f>
        <v>6.091539436734073E-6</v>
      </c>
      <c r="AS908" s="18">
        <f t="shared" ca="1" si="407"/>
        <v>0.11058277717028439</v>
      </c>
      <c r="AT908" s="8">
        <f ca="1">OFFSET(m!C$28,0,D908)</f>
        <v>0</v>
      </c>
      <c r="AU908" s="15">
        <f ca="1">AR908*AS908*OFFSET(m!C$25,0,D908)*COS(AQ908/180*PI())</f>
        <v>0</v>
      </c>
      <c r="AV908" s="15">
        <f ca="1">AR908*AT908*OFFSET(m!C$26,0,D908)*SIN(AQ908/180*PI())</f>
        <v>0</v>
      </c>
      <c r="AW908" s="15">
        <f t="shared" ca="1" si="408"/>
        <v>0</v>
      </c>
      <c r="AX908" s="15">
        <f t="shared" ca="1" si="409"/>
        <v>0</v>
      </c>
      <c r="AY908" s="8"/>
      <c r="AZ908" s="6">
        <f>MATCH(A908,m!$C$19:$C$24)</f>
        <v>2</v>
      </c>
      <c r="BA908" s="9">
        <f ca="1">1*($D908=BA$3)+($D908&lt;BA$3)*OFFSET(m!$C$18,IF(ISNA($AZ908),1,$AZ908),BA$3)</f>
        <v>0</v>
      </c>
      <c r="BB908" s="9">
        <f ca="1">1*($D908=BB$3)+($D908&lt;BB$3)*OFFSET(m!$C$18,IF(ISNA($AZ908),1,$AZ908),BB$3)</f>
        <v>0</v>
      </c>
      <c r="BC908" s="9">
        <f ca="1">1*($D908=BC$3)+($D908&lt;BC$3)*OFFSET(m!$C$18,IF(ISNA($AZ908),1,$AZ908),BC$3)</f>
        <v>0</v>
      </c>
      <c r="BD908" s="9">
        <f ca="1">1*($D908=BD$3)+($D908&lt;BD$3)*OFFSET(m!$C$18,IF(ISNA($AZ908),1,$AZ908),BD$3)</f>
        <v>0</v>
      </c>
      <c r="BE908" s="8"/>
      <c r="BF908" s="19">
        <f ca="1">m!D$18*BA908*(m!D$14-(m!D$14-m!D$13)*$AN908)*MIN(BL908,m!D$18*m!$O$24)/MAX(m!D$18*m!$O$24,1)</f>
        <v>0</v>
      </c>
      <c r="BG908" s="19">
        <f ca="1">m!E$18*BB908*(m!E$14-(m!E$14-m!E$13)*$AN908)*MIN(BM908,m!E$18*m!$O$24)/MAX(m!E$18*m!$O$24,1)</f>
        <v>0</v>
      </c>
      <c r="BH908" s="19">
        <f ca="1">m!F$18*BC908*(m!F$14-(m!F$14-m!F$13)*$AN908)*MIN(BN908,m!F$18*m!$O$24)/MAX(m!F$18*m!$O$24,1)</f>
        <v>0</v>
      </c>
      <c r="BI908" s="19">
        <f ca="1">m!G$18*BD908*(m!G$14-(m!G$14-m!G$13)*$AN908)*MIN(BO908,m!G$18*m!$O$24)/MAX(m!G$18*m!$O$24,1)</f>
        <v>0</v>
      </c>
      <c r="BJ908" s="8"/>
      <c r="BK908" s="19">
        <f ca="1">m!D$6+IF(D908&lt;=1,m!D$9)+IF(D908&lt;=2,m!E$9)+IF(D908&lt;=3,m!F$9)+IF(D908&lt;=4,m!G$9)+IF(A908&lt;m!D$24,m!D$23)</f>
        <v>125193.05003474819</v>
      </c>
      <c r="BL908" s="19">
        <f ca="1">MAX(BL907-m!D$18*BA907*m!$O$24,0)</f>
        <v>0</v>
      </c>
      <c r="BM908" s="19">
        <f ca="1">MAX(BM907-m!E$18*BB907*m!$O$24,0)</f>
        <v>0</v>
      </c>
      <c r="BN908" s="19">
        <f ca="1">MAX(BN907-m!F$18*BC907*m!$O$24,0)</f>
        <v>0</v>
      </c>
      <c r="BO908" s="19">
        <f ca="1">MAX(BO907-m!G$18*BD907*m!$O$24,0)</f>
        <v>0</v>
      </c>
      <c r="BP908" s="8"/>
      <c r="BQ908" s="15">
        <f t="shared" si="410"/>
        <v>903</v>
      </c>
      <c r="BR908" s="80">
        <f t="shared" ca="1" si="411"/>
        <v>0</v>
      </c>
      <c r="BS908" s="80">
        <f t="shared" ca="1" si="412"/>
        <v>0</v>
      </c>
      <c r="BT908" s="80">
        <f t="shared" ca="1" si="413"/>
        <v>75.009165917435908</v>
      </c>
      <c r="BU908" s="80">
        <f t="shared" ca="1" si="396"/>
        <v>0.21506100357898886</v>
      </c>
      <c r="BV908" s="80">
        <f t="shared" ca="1" si="414"/>
        <v>99.847746296024894</v>
      </c>
      <c r="BW908" s="80">
        <f t="shared" ca="1" si="415"/>
        <v>0</v>
      </c>
      <c r="BX908" s="80">
        <f t="shared" ca="1" si="397"/>
        <v>6.091539436734074E-9</v>
      </c>
      <c r="BY908" s="8"/>
      <c r="CA908" s="18"/>
      <c r="CB908" s="18"/>
      <c r="CC908" s="10"/>
      <c r="CD908" s="20"/>
      <c r="CE908" s="20"/>
      <c r="CF908" s="18"/>
      <c r="CG908" s="7"/>
      <c r="CH908" s="18"/>
      <c r="CI908" s="18"/>
      <c r="CJ908" s="10"/>
      <c r="CK908" s="20"/>
      <c r="CL908" s="20"/>
      <c r="CM908" s="20"/>
      <c r="CN908" s="20"/>
      <c r="CO908" s="18"/>
      <c r="CP908" s="18"/>
      <c r="CQ908" s="18"/>
      <c r="CR908" s="18"/>
      <c r="CS908" s="18"/>
      <c r="CT908" s="8"/>
      <c r="CU908" s="11"/>
      <c r="CV908" s="7"/>
    </row>
    <row r="909" spans="1:100" x14ac:dyDescent="0.2">
      <c r="A909" s="6">
        <f>A908+m!$O$24</f>
        <v>904</v>
      </c>
      <c r="B909" s="8">
        <f t="shared" si="423"/>
        <v>15</v>
      </c>
      <c r="C909" s="8"/>
      <c r="D909" s="12" t="b">
        <f t="shared" ca="1" si="398"/>
        <v>0</v>
      </c>
      <c r="E909" s="13">
        <f ca="1">IF(D909,'c'!H909,0)</f>
        <v>0</v>
      </c>
      <c r="F909" s="13">
        <f ca="1">IF(D909,'c'!I909,0)</f>
        <v>0</v>
      </c>
      <c r="G909" s="8"/>
      <c r="H909" s="14">
        <f ca="1">H908+M908*m!$O$24</f>
        <v>199692.67710611731</v>
      </c>
      <c r="I909" s="14">
        <f ca="1">I908+K908*m!$O$24</f>
        <v>4820405.257070859</v>
      </c>
      <c r="J909" s="8"/>
      <c r="K909" s="15">
        <f ca="1">K908+(U908-Y908)*m!$O$24</f>
        <v>7500.9194004143765</v>
      </c>
      <c r="L909" s="15">
        <f ca="1">K909+m!$L$24</f>
        <v>7788.0750908092523</v>
      </c>
      <c r="M909" s="15">
        <f ca="1">M908+(V908+X908-W908)*m!$O$24</f>
        <v>-2.828284013888382</v>
      </c>
      <c r="N909" s="15">
        <f t="shared" ca="1" si="399"/>
        <v>7500.9199336283564</v>
      </c>
      <c r="O909" s="8"/>
      <c r="P909" s="15">
        <f t="shared" ca="1" si="400"/>
        <v>125193.05003474819</v>
      </c>
      <c r="Q909" s="14">
        <f ca="1">m!P$5*SUM(BF909:BI909)</f>
        <v>0</v>
      </c>
      <c r="R909" s="15">
        <f t="shared" ca="1" si="401"/>
        <v>0</v>
      </c>
      <c r="S909" s="15">
        <f ca="1">S908+m!$O$24*R908</f>
        <v>8855.3614895588253</v>
      </c>
      <c r="T909" s="8"/>
      <c r="U909" s="16">
        <f t="shared" ca="1" si="402"/>
        <v>0</v>
      </c>
      <c r="V909" s="16">
        <f t="shared" ca="1" si="403"/>
        <v>0</v>
      </c>
      <c r="W909" s="16">
        <f ca="1">m!P$6*(1000*m!P$7/(1000*m!P$7+H909))^2</f>
        <v>9.2436611877803578</v>
      </c>
      <c r="X909" s="16">
        <f ca="1">L909*L909/(1000*m!P$7+H909)</f>
        <v>9.230867050700585</v>
      </c>
      <c r="Y909" s="16">
        <f ca="1">M909*L909/(1000*m!P$7+H909)</f>
        <v>-3.3522421663133516E-3</v>
      </c>
      <c r="Z909" s="8"/>
      <c r="AA909" s="14">
        <f ca="1">m!$P$8+H909</f>
        <v>6570792.6771061169</v>
      </c>
      <c r="AB909" s="14">
        <f ca="1">(m!$P$8*H909)/AA909</f>
        <v>193623.82556119678</v>
      </c>
      <c r="AC909" s="14">
        <f ca="1">IF(AB909&lt;=11000,0,IF(AB909&lt;=20000,11000,IF(H909&lt;=32000,20000,IF(AB909&lt;=47000,(m!$P$8*35000/(m!$P$8+35000)),IF(AB909&lt;=51000,47000,IF(AB909&lt;=71000,51000,71000))))))</f>
        <v>71000</v>
      </c>
      <c r="AD909" s="14">
        <f t="shared" ca="1" si="404"/>
        <v>122623.82556119678</v>
      </c>
      <c r="AE909" s="8">
        <f t="shared" ca="1" si="416"/>
        <v>214.648</v>
      </c>
      <c r="AF909" s="119">
        <f t="shared" ca="1" si="417"/>
        <v>3.9565999999999999</v>
      </c>
      <c r="AG909" s="10">
        <f t="shared" ca="1" si="418"/>
        <v>0</v>
      </c>
      <c r="AH909" s="8">
        <f t="shared" ca="1" si="405"/>
        <v>214.648</v>
      </c>
      <c r="AI909" s="119">
        <f ca="1">IF(AG909=0,AF909*EXP(-m!$P$5*AD909/(m!$P$18*AH909)),AF909*(AH909/AE909)^(-m!$P$5/(m!$P$18*AG909)))</f>
        <v>1.3354279012419703E-8</v>
      </c>
      <c r="AJ909" s="120">
        <f t="shared" ca="1" si="406"/>
        <v>1.3179648667574342E-13</v>
      </c>
      <c r="AK909" s="8">
        <f ca="1">SQRT(m!$P$19*m!$P$18*AH909)</f>
        <v>293.77755637800766</v>
      </c>
      <c r="AL909" s="121">
        <f ca="1">AI909/(m!$P$18*AH909)</f>
        <v>2.1662633556301371E-13</v>
      </c>
      <c r="AM909" s="8">
        <f t="shared" ca="1" si="419"/>
        <v>-58.501999999999981</v>
      </c>
      <c r="AN909" s="17">
        <f t="shared" ca="1" si="420"/>
        <v>1.7683782494939894E-13</v>
      </c>
      <c r="AO909" s="16">
        <f t="shared" ca="1" si="421"/>
        <v>25.532651391438556</v>
      </c>
      <c r="AP909" s="8"/>
      <c r="AQ909" s="8">
        <f t="shared" ca="1" si="422"/>
        <v>2.1603848932375221E-2</v>
      </c>
      <c r="AR909" s="15">
        <f ca="1">0.5*m!P$13*AN909*N909*N909</f>
        <v>6.0941103932543391E-6</v>
      </c>
      <c r="AS909" s="18">
        <f t="shared" ca="1" si="407"/>
        <v>0.11058276844556993</v>
      </c>
      <c r="AT909" s="8">
        <f ca="1">OFFSET(m!C$28,0,D909)</f>
        <v>0</v>
      </c>
      <c r="AU909" s="15">
        <f ca="1">AR909*AS909*OFFSET(m!C$25,0,D909)*COS(AQ909/180*PI())</f>
        <v>0</v>
      </c>
      <c r="AV909" s="15">
        <f ca="1">AR909*AT909*OFFSET(m!C$26,0,D909)*SIN(AQ909/180*PI())</f>
        <v>0</v>
      </c>
      <c r="AW909" s="15">
        <f t="shared" ca="1" si="408"/>
        <v>0</v>
      </c>
      <c r="AX909" s="15">
        <f t="shared" ca="1" si="409"/>
        <v>0</v>
      </c>
      <c r="AY909" s="8"/>
      <c r="AZ909" s="6">
        <f>MATCH(A909,m!$C$19:$C$24)</f>
        <v>2</v>
      </c>
      <c r="BA909" s="9">
        <f ca="1">1*($D909=BA$3)+($D909&lt;BA$3)*OFFSET(m!$C$18,IF(ISNA($AZ909),1,$AZ909),BA$3)</f>
        <v>0</v>
      </c>
      <c r="BB909" s="9">
        <f ca="1">1*($D909=BB$3)+($D909&lt;BB$3)*OFFSET(m!$C$18,IF(ISNA($AZ909),1,$AZ909),BB$3)</f>
        <v>0</v>
      </c>
      <c r="BC909" s="9">
        <f ca="1">1*($D909=BC$3)+($D909&lt;BC$3)*OFFSET(m!$C$18,IF(ISNA($AZ909),1,$AZ909),BC$3)</f>
        <v>0</v>
      </c>
      <c r="BD909" s="9">
        <f ca="1">1*($D909=BD$3)+($D909&lt;BD$3)*OFFSET(m!$C$18,IF(ISNA($AZ909),1,$AZ909),BD$3)</f>
        <v>0</v>
      </c>
      <c r="BE909" s="8"/>
      <c r="BF909" s="19">
        <f ca="1">m!D$18*BA909*(m!D$14-(m!D$14-m!D$13)*$AN909)*MIN(BL909,m!D$18*m!$O$24)/MAX(m!D$18*m!$O$24,1)</f>
        <v>0</v>
      </c>
      <c r="BG909" s="19">
        <f ca="1">m!E$18*BB909*(m!E$14-(m!E$14-m!E$13)*$AN909)*MIN(BM909,m!E$18*m!$O$24)/MAX(m!E$18*m!$O$24,1)</f>
        <v>0</v>
      </c>
      <c r="BH909" s="19">
        <f ca="1">m!F$18*BC909*(m!F$14-(m!F$14-m!F$13)*$AN909)*MIN(BN909,m!F$18*m!$O$24)/MAX(m!F$18*m!$O$24,1)</f>
        <v>0</v>
      </c>
      <c r="BI909" s="19">
        <f ca="1">m!G$18*BD909*(m!G$14-(m!G$14-m!G$13)*$AN909)*MIN(BO909,m!G$18*m!$O$24)/MAX(m!G$18*m!$O$24,1)</f>
        <v>0</v>
      </c>
      <c r="BJ909" s="8"/>
      <c r="BK909" s="19">
        <f ca="1">m!D$6+IF(D909&lt;=1,m!D$9)+IF(D909&lt;=2,m!E$9)+IF(D909&lt;=3,m!F$9)+IF(D909&lt;=4,m!G$9)+IF(A909&lt;m!D$24,m!D$23)</f>
        <v>125193.05003474819</v>
      </c>
      <c r="BL909" s="19">
        <f ca="1">MAX(BL908-m!D$18*BA908*m!$O$24,0)</f>
        <v>0</v>
      </c>
      <c r="BM909" s="19">
        <f ca="1">MAX(BM908-m!E$18*BB908*m!$O$24,0)</f>
        <v>0</v>
      </c>
      <c r="BN909" s="19">
        <f ca="1">MAX(BN908-m!F$18*BC908*m!$O$24,0)</f>
        <v>0</v>
      </c>
      <c r="BO909" s="19">
        <f ca="1">MAX(BO908-m!G$18*BD908*m!$O$24,0)</f>
        <v>0</v>
      </c>
      <c r="BP909" s="8"/>
      <c r="BQ909" s="15">
        <f t="shared" si="410"/>
        <v>904</v>
      </c>
      <c r="BR909" s="80">
        <f t="shared" ca="1" si="411"/>
        <v>0</v>
      </c>
      <c r="BS909" s="80">
        <f t="shared" ca="1" si="412"/>
        <v>0</v>
      </c>
      <c r="BT909" s="80">
        <f t="shared" ca="1" si="413"/>
        <v>75.009199336283558</v>
      </c>
      <c r="BU909" s="80">
        <f t="shared" ca="1" si="396"/>
        <v>0.21603848932375222</v>
      </c>
      <c r="BV909" s="80">
        <f t="shared" ca="1" si="414"/>
        <v>99.846338553058644</v>
      </c>
      <c r="BW909" s="80">
        <f t="shared" ca="1" si="415"/>
        <v>0</v>
      </c>
      <c r="BX909" s="80">
        <f t="shared" ca="1" si="397"/>
        <v>6.0941103932543383E-9</v>
      </c>
      <c r="BY909" s="8"/>
      <c r="CA909" s="18"/>
      <c r="CB909" s="18"/>
      <c r="CC909" s="10"/>
      <c r="CD909" s="20"/>
      <c r="CE909" s="20"/>
      <c r="CF909" s="18"/>
      <c r="CG909" s="7"/>
      <c r="CH909" s="18"/>
      <c r="CI909" s="18"/>
      <c r="CJ909" s="10"/>
      <c r="CK909" s="20"/>
      <c r="CL909" s="20"/>
      <c r="CM909" s="20"/>
      <c r="CN909" s="20"/>
      <c r="CO909" s="18"/>
      <c r="CP909" s="18"/>
      <c r="CQ909" s="18"/>
      <c r="CR909" s="18"/>
      <c r="CS909" s="18"/>
      <c r="CT909" s="8"/>
      <c r="CU909" s="11"/>
      <c r="CV909" s="7"/>
    </row>
    <row r="910" spans="1:100" x14ac:dyDescent="0.2">
      <c r="A910" s="6">
        <f>A909+m!$O$24</f>
        <v>905</v>
      </c>
      <c r="B910" s="8">
        <f t="shared" si="423"/>
        <v>15</v>
      </c>
      <c r="C910" s="8"/>
      <c r="D910" s="12" t="b">
        <f t="shared" ca="1" si="398"/>
        <v>0</v>
      </c>
      <c r="E910" s="13">
        <f ca="1">IF(D910,'c'!H910,0)</f>
        <v>0</v>
      </c>
      <c r="F910" s="13">
        <f ca="1">IF(D910,'c'!I910,0)</f>
        <v>0</v>
      </c>
      <c r="G910" s="8"/>
      <c r="H910" s="14">
        <f ca="1">H909+M909*m!$O$24</f>
        <v>199689.84882210341</v>
      </c>
      <c r="I910" s="14">
        <f ca="1">I909+K909*m!$O$24</f>
        <v>4827906.1764712734</v>
      </c>
      <c r="J910" s="8"/>
      <c r="K910" s="15">
        <f ca="1">K909+(U909-Y909)*m!$O$24</f>
        <v>7500.9227526565428</v>
      </c>
      <c r="L910" s="15">
        <f ca="1">K910+m!$L$24</f>
        <v>7788.0784430514186</v>
      </c>
      <c r="M910" s="15">
        <f ca="1">M909+(V909+X909-W909)*m!$O$24</f>
        <v>-2.8410781509681549</v>
      </c>
      <c r="N910" s="15">
        <f t="shared" ca="1" si="399"/>
        <v>7500.9232907053292</v>
      </c>
      <c r="O910" s="8"/>
      <c r="P910" s="15">
        <f t="shared" ca="1" si="400"/>
        <v>125193.05003474819</v>
      </c>
      <c r="Q910" s="14">
        <f ca="1">m!P$5*SUM(BF910:BI910)</f>
        <v>0</v>
      </c>
      <c r="R910" s="15">
        <f t="shared" ca="1" si="401"/>
        <v>0</v>
      </c>
      <c r="S910" s="15">
        <f ca="1">S909+m!$O$24*R909</f>
        <v>8855.3614895588253</v>
      </c>
      <c r="T910" s="8"/>
      <c r="U910" s="16">
        <f t="shared" ca="1" si="402"/>
        <v>0</v>
      </c>
      <c r="V910" s="16">
        <f t="shared" ca="1" si="403"/>
        <v>0</v>
      </c>
      <c r="W910" s="16">
        <f ca="1">m!P$6*(1000*m!P$7/(1000*m!P$7+H910))^2</f>
        <v>9.2436691453335253</v>
      </c>
      <c r="X910" s="16">
        <f ca="1">L910*L910/(1000*m!P$7+H910)</f>
        <v>9.230878970508428</v>
      </c>
      <c r="Y910" s="16">
        <f ca="1">M910*L910/(1000*m!P$7+H910)</f>
        <v>-3.3674094000352072E-3</v>
      </c>
      <c r="Z910" s="8"/>
      <c r="AA910" s="14">
        <f ca="1">m!$P$8+H910</f>
        <v>6570789.8488221038</v>
      </c>
      <c r="AB910" s="14">
        <f ca="1">(m!$P$8*H910)/AA910</f>
        <v>193621.16657232138</v>
      </c>
      <c r="AC910" s="14">
        <f ca="1">IF(AB910&lt;=11000,0,IF(AB910&lt;=20000,11000,IF(H910&lt;=32000,20000,IF(AB910&lt;=47000,(m!$P$8*35000/(m!$P$8+35000)),IF(AB910&lt;=51000,47000,IF(AB910&lt;=71000,51000,71000))))))</f>
        <v>71000</v>
      </c>
      <c r="AD910" s="14">
        <f t="shared" ca="1" si="404"/>
        <v>122621.16657232138</v>
      </c>
      <c r="AE910" s="8">
        <f t="shared" ca="1" si="416"/>
        <v>214.648</v>
      </c>
      <c r="AF910" s="119">
        <f t="shared" ca="1" si="417"/>
        <v>3.9565999999999999</v>
      </c>
      <c r="AG910" s="10">
        <f t="shared" ca="1" si="418"/>
        <v>0</v>
      </c>
      <c r="AH910" s="8">
        <f t="shared" ca="1" si="405"/>
        <v>214.648</v>
      </c>
      <c r="AI910" s="119">
        <f ca="1">IF(AG910=0,AF910*EXP(-m!$P$5*AD910/(m!$P$18*AH910)),AF910*(AH910/AE910)^(-m!$P$5/(m!$P$18*AG910)))</f>
        <v>1.3359928906461264E-8</v>
      </c>
      <c r="AJ910" s="120">
        <f t="shared" ca="1" si="406"/>
        <v>1.318522467945844E-13</v>
      </c>
      <c r="AK910" s="8">
        <f ca="1">SQRT(m!$P$19*m!$P$18*AH910)</f>
        <v>293.77755637800766</v>
      </c>
      <c r="AL910" s="121">
        <f ca="1">AI910/(m!$P$18*AH910)</f>
        <v>2.1671798527629321E-13</v>
      </c>
      <c r="AM910" s="8">
        <f t="shared" ca="1" si="419"/>
        <v>-58.501999999999981</v>
      </c>
      <c r="AN910" s="17">
        <f t="shared" ca="1" si="420"/>
        <v>1.76912641041872E-13</v>
      </c>
      <c r="AO910" s="16">
        <f t="shared" ca="1" si="421"/>
        <v>25.532662818713717</v>
      </c>
      <c r="AP910" s="8"/>
      <c r="AQ910" s="8">
        <f t="shared" ca="1" si="422"/>
        <v>2.1701567247219188E-2</v>
      </c>
      <c r="AR910" s="15">
        <f ca="1">0.5*m!P$13*AN910*N910*N910</f>
        <v>6.0966941310291993E-6</v>
      </c>
      <c r="AS910" s="18">
        <f t="shared" ca="1" si="407"/>
        <v>0.11058275968120074</v>
      </c>
      <c r="AT910" s="8">
        <f ca="1">OFFSET(m!C$28,0,D910)</f>
        <v>0</v>
      </c>
      <c r="AU910" s="15">
        <f ca="1">AR910*AS910*OFFSET(m!C$25,0,D910)*COS(AQ910/180*PI())</f>
        <v>0</v>
      </c>
      <c r="AV910" s="15">
        <f ca="1">AR910*AT910*OFFSET(m!C$26,0,D910)*SIN(AQ910/180*PI())</f>
        <v>0</v>
      </c>
      <c r="AW910" s="15">
        <f t="shared" ca="1" si="408"/>
        <v>0</v>
      </c>
      <c r="AX910" s="15">
        <f t="shared" ca="1" si="409"/>
        <v>0</v>
      </c>
      <c r="AY910" s="8"/>
      <c r="AZ910" s="6">
        <f>MATCH(A910,m!$C$19:$C$24)</f>
        <v>2</v>
      </c>
      <c r="BA910" s="9">
        <f ca="1">1*($D910=BA$3)+($D910&lt;BA$3)*OFFSET(m!$C$18,IF(ISNA($AZ910),1,$AZ910),BA$3)</f>
        <v>0</v>
      </c>
      <c r="BB910" s="9">
        <f ca="1">1*($D910=BB$3)+($D910&lt;BB$3)*OFFSET(m!$C$18,IF(ISNA($AZ910),1,$AZ910),BB$3)</f>
        <v>0</v>
      </c>
      <c r="BC910" s="9">
        <f ca="1">1*($D910=BC$3)+($D910&lt;BC$3)*OFFSET(m!$C$18,IF(ISNA($AZ910),1,$AZ910),BC$3)</f>
        <v>0</v>
      </c>
      <c r="BD910" s="9">
        <f ca="1">1*($D910=BD$3)+($D910&lt;BD$3)*OFFSET(m!$C$18,IF(ISNA($AZ910),1,$AZ910),BD$3)</f>
        <v>0</v>
      </c>
      <c r="BE910" s="8"/>
      <c r="BF910" s="19">
        <f ca="1">m!D$18*BA910*(m!D$14-(m!D$14-m!D$13)*$AN910)*MIN(BL910,m!D$18*m!$O$24)/MAX(m!D$18*m!$O$24,1)</f>
        <v>0</v>
      </c>
      <c r="BG910" s="19">
        <f ca="1">m!E$18*BB910*(m!E$14-(m!E$14-m!E$13)*$AN910)*MIN(BM910,m!E$18*m!$O$24)/MAX(m!E$18*m!$O$24,1)</f>
        <v>0</v>
      </c>
      <c r="BH910" s="19">
        <f ca="1">m!F$18*BC910*(m!F$14-(m!F$14-m!F$13)*$AN910)*MIN(BN910,m!F$18*m!$O$24)/MAX(m!F$18*m!$O$24,1)</f>
        <v>0</v>
      </c>
      <c r="BI910" s="19">
        <f ca="1">m!G$18*BD910*(m!G$14-(m!G$14-m!G$13)*$AN910)*MIN(BO910,m!G$18*m!$O$24)/MAX(m!G$18*m!$O$24,1)</f>
        <v>0</v>
      </c>
      <c r="BJ910" s="8"/>
      <c r="BK910" s="19">
        <f ca="1">m!D$6+IF(D910&lt;=1,m!D$9)+IF(D910&lt;=2,m!E$9)+IF(D910&lt;=3,m!F$9)+IF(D910&lt;=4,m!G$9)+IF(A910&lt;m!D$24,m!D$23)</f>
        <v>125193.05003474819</v>
      </c>
      <c r="BL910" s="19">
        <f ca="1">MAX(BL909-m!D$18*BA909*m!$O$24,0)</f>
        <v>0</v>
      </c>
      <c r="BM910" s="19">
        <f ca="1">MAX(BM909-m!E$18*BB909*m!$O$24,0)</f>
        <v>0</v>
      </c>
      <c r="BN910" s="19">
        <f ca="1">MAX(BN909-m!F$18*BC909*m!$O$24,0)</f>
        <v>0</v>
      </c>
      <c r="BO910" s="19">
        <f ca="1">MAX(BO909-m!G$18*BD909*m!$O$24,0)</f>
        <v>0</v>
      </c>
      <c r="BP910" s="8"/>
      <c r="BQ910" s="15">
        <f t="shared" si="410"/>
        <v>905</v>
      </c>
      <c r="BR910" s="80">
        <f t="shared" ca="1" si="411"/>
        <v>0</v>
      </c>
      <c r="BS910" s="80">
        <f t="shared" ca="1" si="412"/>
        <v>0</v>
      </c>
      <c r="BT910" s="80">
        <f t="shared" ca="1" si="413"/>
        <v>75.009232907053288</v>
      </c>
      <c r="BU910" s="80">
        <f t="shared" ca="1" si="396"/>
        <v>0.21701567247219186</v>
      </c>
      <c r="BV910" s="80">
        <f t="shared" ca="1" si="414"/>
        <v>99.844924411051707</v>
      </c>
      <c r="BW910" s="80">
        <f t="shared" ca="1" si="415"/>
        <v>0</v>
      </c>
      <c r="BX910" s="80">
        <f t="shared" ca="1" si="397"/>
        <v>6.0966941310292E-9</v>
      </c>
      <c r="BY910" s="8"/>
      <c r="CA910" s="18"/>
      <c r="CB910" s="18"/>
      <c r="CC910" s="10"/>
      <c r="CD910" s="20"/>
      <c r="CE910" s="20"/>
      <c r="CF910" s="18"/>
      <c r="CG910" s="7"/>
      <c r="CH910" s="18"/>
      <c r="CI910" s="18"/>
      <c r="CJ910" s="10"/>
      <c r="CK910" s="20"/>
      <c r="CL910" s="20"/>
      <c r="CM910" s="20"/>
      <c r="CN910" s="20"/>
      <c r="CO910" s="18"/>
      <c r="CP910" s="18"/>
      <c r="CQ910" s="18"/>
      <c r="CR910" s="18"/>
      <c r="CS910" s="18"/>
      <c r="CT910" s="8"/>
      <c r="CU910" s="11"/>
      <c r="CV910" s="7"/>
    </row>
    <row r="911" spans="1:100" x14ac:dyDescent="0.2">
      <c r="A911" s="6">
        <f>A910+m!$O$24</f>
        <v>906</v>
      </c>
      <c r="B911" s="8">
        <f t="shared" si="423"/>
        <v>15.100000000000001</v>
      </c>
      <c r="C911" s="8"/>
      <c r="D911" s="12" t="b">
        <f t="shared" ca="1" si="398"/>
        <v>0</v>
      </c>
      <c r="E911" s="13">
        <f ca="1">IF(D911,'c'!H911,0)</f>
        <v>0</v>
      </c>
      <c r="F911" s="13">
        <f ca="1">IF(D911,'c'!I911,0)</f>
        <v>0</v>
      </c>
      <c r="G911" s="8"/>
      <c r="H911" s="14">
        <f ca="1">H910+M910*m!$O$24</f>
        <v>199687.00774395245</v>
      </c>
      <c r="I911" s="14">
        <f ca="1">I910+K910*m!$O$24</f>
        <v>4835407.0992239304</v>
      </c>
      <c r="J911" s="8"/>
      <c r="K911" s="15">
        <f ca="1">K910+(U910-Y910)*m!$O$24</f>
        <v>7500.926120065943</v>
      </c>
      <c r="L911" s="15">
        <f ca="1">K911+m!$L$24</f>
        <v>7788.0818104608188</v>
      </c>
      <c r="M911" s="15">
        <f ca="1">M910+(V910+X910-W910)*m!$O$24</f>
        <v>-2.8538683257932522</v>
      </c>
      <c r="N911" s="15">
        <f t="shared" ca="1" si="399"/>
        <v>7500.9266629698459</v>
      </c>
      <c r="O911" s="8"/>
      <c r="P911" s="15">
        <f t="shared" ca="1" si="400"/>
        <v>125193.05003474819</v>
      </c>
      <c r="Q911" s="14">
        <f ca="1">m!P$5*SUM(BF911:BI911)</f>
        <v>0</v>
      </c>
      <c r="R911" s="15">
        <f t="shared" ca="1" si="401"/>
        <v>0</v>
      </c>
      <c r="S911" s="15">
        <f ca="1">S910+m!$O$24*R910</f>
        <v>8855.3614895588253</v>
      </c>
      <c r="T911" s="8"/>
      <c r="U911" s="16">
        <f t="shared" ca="1" si="402"/>
        <v>0</v>
      </c>
      <c r="V911" s="16">
        <f t="shared" ca="1" si="403"/>
        <v>0</v>
      </c>
      <c r="W911" s="16">
        <f ca="1">m!P$6*(1000*m!P$7/(1000*m!P$7+H911))^2</f>
        <v>9.2436771388941406</v>
      </c>
      <c r="X911" s="16">
        <f ca="1">L911*L911/(1000*m!P$7+H911)</f>
        <v>9.2308909442578315</v>
      </c>
      <c r="Y911" s="16">
        <f ca="1">M911*L911/(1000*m!P$7+H911)</f>
        <v>-3.3825719767458938E-3</v>
      </c>
      <c r="Z911" s="8"/>
      <c r="AA911" s="14">
        <f ca="1">m!$P$8+H911</f>
        <v>6570787.0077439528</v>
      </c>
      <c r="AB911" s="14">
        <f ca="1">(m!$P$8*H911)/AA911</f>
        <v>193618.49555283453</v>
      </c>
      <c r="AC911" s="14">
        <f ca="1">IF(AB911&lt;=11000,0,IF(AB911&lt;=20000,11000,IF(H911&lt;=32000,20000,IF(AB911&lt;=47000,(m!$P$8*35000/(m!$P$8+35000)),IF(AB911&lt;=51000,47000,IF(AB911&lt;=71000,51000,71000))))))</f>
        <v>71000</v>
      </c>
      <c r="AD911" s="14">
        <f t="shared" ca="1" si="404"/>
        <v>122618.49555283453</v>
      </c>
      <c r="AE911" s="8">
        <f t="shared" ca="1" si="416"/>
        <v>214.648</v>
      </c>
      <c r="AF911" s="119">
        <f t="shared" ca="1" si="417"/>
        <v>3.9565999999999999</v>
      </c>
      <c r="AG911" s="10">
        <f t="shared" ca="1" si="418"/>
        <v>0</v>
      </c>
      <c r="AH911" s="8">
        <f t="shared" ca="1" si="405"/>
        <v>214.648</v>
      </c>
      <c r="AI911" s="119">
        <f ca="1">IF(AG911=0,AF911*EXP(-m!$P$5*AD911/(m!$P$18*AH911)),AF911*(AH911/AE911)^(-m!$P$5/(m!$P$18*AG911)))</f>
        <v>1.3365606770074251E-8</v>
      </c>
      <c r="AJ911" s="120">
        <f t="shared" ca="1" si="406"/>
        <v>1.3190828295163336E-13</v>
      </c>
      <c r="AK911" s="8">
        <f ca="1">SQRT(m!$P$19*m!$P$18*AH911)</f>
        <v>293.77755637800766</v>
      </c>
      <c r="AL911" s="121">
        <f ca="1">AI911/(m!$P$18*AH911)</f>
        <v>2.1681008869776314E-13</v>
      </c>
      <c r="AM911" s="8">
        <f t="shared" ca="1" si="419"/>
        <v>-58.501999999999981</v>
      </c>
      <c r="AN911" s="17">
        <f t="shared" ca="1" si="420"/>
        <v>1.7698782750837807E-13</v>
      </c>
      <c r="AO911" s="16">
        <f t="shared" ca="1" si="421"/>
        <v>25.532674297686306</v>
      </c>
      <c r="AP911" s="8"/>
      <c r="AQ911" s="8">
        <f t="shared" ca="1" si="422"/>
        <v>2.1799255164860667E-2</v>
      </c>
      <c r="AR911" s="15">
        <f ca="1">0.5*m!P$13*AN911*N911*N911</f>
        <v>6.0992906618176012E-6</v>
      </c>
      <c r="AS911" s="18">
        <f t="shared" ca="1" si="407"/>
        <v>0.11058275087718909</v>
      </c>
      <c r="AT911" s="8">
        <f ca="1">OFFSET(m!C$28,0,D911)</f>
        <v>0</v>
      </c>
      <c r="AU911" s="15">
        <f ca="1">AR911*AS911*OFFSET(m!C$25,0,D911)*COS(AQ911/180*PI())</f>
        <v>0</v>
      </c>
      <c r="AV911" s="15">
        <f ca="1">AR911*AT911*OFFSET(m!C$26,0,D911)*SIN(AQ911/180*PI())</f>
        <v>0</v>
      </c>
      <c r="AW911" s="15">
        <f t="shared" ca="1" si="408"/>
        <v>0</v>
      </c>
      <c r="AX911" s="15">
        <f t="shared" ca="1" si="409"/>
        <v>0</v>
      </c>
      <c r="AY911" s="8"/>
      <c r="AZ911" s="6">
        <f>MATCH(A911,m!$C$19:$C$24)</f>
        <v>2</v>
      </c>
      <c r="BA911" s="9">
        <f ca="1">1*($D911=BA$3)+($D911&lt;BA$3)*OFFSET(m!$C$18,IF(ISNA($AZ911),1,$AZ911),BA$3)</f>
        <v>0</v>
      </c>
      <c r="BB911" s="9">
        <f ca="1">1*($D911=BB$3)+($D911&lt;BB$3)*OFFSET(m!$C$18,IF(ISNA($AZ911),1,$AZ911),BB$3)</f>
        <v>0</v>
      </c>
      <c r="BC911" s="9">
        <f ca="1">1*($D911=BC$3)+($D911&lt;BC$3)*OFFSET(m!$C$18,IF(ISNA($AZ911),1,$AZ911),BC$3)</f>
        <v>0</v>
      </c>
      <c r="BD911" s="9">
        <f ca="1">1*($D911=BD$3)+($D911&lt;BD$3)*OFFSET(m!$C$18,IF(ISNA($AZ911),1,$AZ911),BD$3)</f>
        <v>0</v>
      </c>
      <c r="BE911" s="8"/>
      <c r="BF911" s="19">
        <f ca="1">m!D$18*BA911*(m!D$14-(m!D$14-m!D$13)*$AN911)*MIN(BL911,m!D$18*m!$O$24)/MAX(m!D$18*m!$O$24,1)</f>
        <v>0</v>
      </c>
      <c r="BG911" s="19">
        <f ca="1">m!E$18*BB911*(m!E$14-(m!E$14-m!E$13)*$AN911)*MIN(BM911,m!E$18*m!$O$24)/MAX(m!E$18*m!$O$24,1)</f>
        <v>0</v>
      </c>
      <c r="BH911" s="19">
        <f ca="1">m!F$18*BC911*(m!F$14-(m!F$14-m!F$13)*$AN911)*MIN(BN911,m!F$18*m!$O$24)/MAX(m!F$18*m!$O$24,1)</f>
        <v>0</v>
      </c>
      <c r="BI911" s="19">
        <f ca="1">m!G$18*BD911*(m!G$14-(m!G$14-m!G$13)*$AN911)*MIN(BO911,m!G$18*m!$O$24)/MAX(m!G$18*m!$O$24,1)</f>
        <v>0</v>
      </c>
      <c r="BJ911" s="8"/>
      <c r="BK911" s="19">
        <f ca="1">m!D$6+IF(D911&lt;=1,m!D$9)+IF(D911&lt;=2,m!E$9)+IF(D911&lt;=3,m!F$9)+IF(D911&lt;=4,m!G$9)+IF(A911&lt;m!D$24,m!D$23)</f>
        <v>125193.05003474819</v>
      </c>
      <c r="BL911" s="19">
        <f ca="1">MAX(BL910-m!D$18*BA910*m!$O$24,0)</f>
        <v>0</v>
      </c>
      <c r="BM911" s="19">
        <f ca="1">MAX(BM910-m!E$18*BB910*m!$O$24,0)</f>
        <v>0</v>
      </c>
      <c r="BN911" s="19">
        <f ca="1">MAX(BN910-m!F$18*BC910*m!$O$24,0)</f>
        <v>0</v>
      </c>
      <c r="BO911" s="19">
        <f ca="1">MAX(BO910-m!G$18*BD910*m!$O$24,0)</f>
        <v>0</v>
      </c>
      <c r="BP911" s="8"/>
      <c r="BQ911" s="15">
        <f t="shared" si="410"/>
        <v>906</v>
      </c>
      <c r="BR911" s="80">
        <f t="shared" ca="1" si="411"/>
        <v>0</v>
      </c>
      <c r="BS911" s="80">
        <f t="shared" ca="1" si="412"/>
        <v>0</v>
      </c>
      <c r="BT911" s="80">
        <f t="shared" ca="1" si="413"/>
        <v>75.009266629698459</v>
      </c>
      <c r="BU911" s="80">
        <f t="shared" ca="1" si="396"/>
        <v>0.21799255164860667</v>
      </c>
      <c r="BV911" s="80">
        <f t="shared" ca="1" si="414"/>
        <v>99.843503871976225</v>
      </c>
      <c r="BW911" s="80">
        <f t="shared" ca="1" si="415"/>
        <v>0</v>
      </c>
      <c r="BX911" s="80">
        <f t="shared" ca="1" si="397"/>
        <v>6.0992906618176007E-9</v>
      </c>
      <c r="BY911" s="8"/>
      <c r="CA911" s="18"/>
      <c r="CB911" s="18"/>
      <c r="CC911" s="10"/>
      <c r="CD911" s="20"/>
      <c r="CE911" s="20"/>
      <c r="CF911" s="18"/>
      <c r="CG911" s="7"/>
      <c r="CH911" s="18"/>
      <c r="CI911" s="18"/>
      <c r="CJ911" s="10"/>
      <c r="CK911" s="20"/>
      <c r="CL911" s="20"/>
      <c r="CM911" s="20"/>
      <c r="CN911" s="20"/>
      <c r="CO911" s="18"/>
      <c r="CP911" s="18"/>
      <c r="CQ911" s="18"/>
      <c r="CR911" s="18"/>
      <c r="CS911" s="18"/>
      <c r="CT911" s="8"/>
      <c r="CU911" s="11"/>
      <c r="CV911" s="7"/>
    </row>
    <row r="912" spans="1:100" x14ac:dyDescent="0.2">
      <c r="A912" s="6">
        <f>A911+m!$O$24</f>
        <v>907</v>
      </c>
      <c r="B912" s="8">
        <f t="shared" si="423"/>
        <v>15.100000000000001</v>
      </c>
      <c r="C912" s="8"/>
      <c r="D912" s="12" t="b">
        <f t="shared" ca="1" si="398"/>
        <v>0</v>
      </c>
      <c r="E912" s="13">
        <f ca="1">IF(D912,'c'!H912,0)</f>
        <v>0</v>
      </c>
      <c r="F912" s="13">
        <f ca="1">IF(D912,'c'!I912,0)</f>
        <v>0</v>
      </c>
      <c r="G912" s="8"/>
      <c r="H912" s="14">
        <f ca="1">H911+M911*m!$O$24</f>
        <v>199684.15387562665</v>
      </c>
      <c r="I912" s="14">
        <f ca="1">I911+K911*m!$O$24</f>
        <v>4842908.0253439965</v>
      </c>
      <c r="J912" s="8"/>
      <c r="K912" s="15">
        <f ca="1">K911+(U911-Y911)*m!$O$24</f>
        <v>7500.9295026379195</v>
      </c>
      <c r="L912" s="15">
        <f ca="1">K912+m!$L$24</f>
        <v>7788.0851930327954</v>
      </c>
      <c r="M912" s="15">
        <f ca="1">M911+(V911+X911-W911)*m!$O$24</f>
        <v>-2.8666545204295613</v>
      </c>
      <c r="N912" s="15">
        <f t="shared" ca="1" si="399"/>
        <v>7500.9300504172206</v>
      </c>
      <c r="O912" s="8"/>
      <c r="P912" s="15">
        <f t="shared" ca="1" si="400"/>
        <v>125193.05003474819</v>
      </c>
      <c r="Q912" s="14">
        <f ca="1">m!P$5*SUM(BF912:BI912)</f>
        <v>0</v>
      </c>
      <c r="R912" s="15">
        <f t="shared" ca="1" si="401"/>
        <v>0</v>
      </c>
      <c r="S912" s="15">
        <f ca="1">S911+m!$O$24*R911</f>
        <v>8855.3614895588253</v>
      </c>
      <c r="T912" s="8"/>
      <c r="U912" s="16">
        <f t="shared" ca="1" si="402"/>
        <v>0</v>
      </c>
      <c r="V912" s="16">
        <f t="shared" ca="1" si="403"/>
        <v>0</v>
      </c>
      <c r="W912" s="16">
        <f ca="1">m!P$6*(1000*m!P$7/(1000*m!P$7+H912))^2</f>
        <v>9.2436851684511989</v>
      </c>
      <c r="X912" s="16">
        <f ca="1">L912*L912/(1000*m!P$7+H912)</f>
        <v>9.230902971932375</v>
      </c>
      <c r="Y912" s="16">
        <f ca="1">M912*L912/(1000*m!P$7+H912)</f>
        <v>-3.3977298753497579E-3</v>
      </c>
      <c r="Z912" s="8"/>
      <c r="AA912" s="14">
        <f ca="1">m!$P$8+H912</f>
        <v>6570784.1538756266</v>
      </c>
      <c r="AB912" s="14">
        <f ca="1">(m!$P$8*H912)/AA912</f>
        <v>193615.81250643005</v>
      </c>
      <c r="AC912" s="14">
        <f ca="1">IF(AB912&lt;=11000,0,IF(AB912&lt;=20000,11000,IF(H912&lt;=32000,20000,IF(AB912&lt;=47000,(m!$P$8*35000/(m!$P$8+35000)),IF(AB912&lt;=51000,47000,IF(AB912&lt;=71000,51000,71000))))))</f>
        <v>71000</v>
      </c>
      <c r="AD912" s="14">
        <f t="shared" ca="1" si="404"/>
        <v>122615.81250643005</v>
      </c>
      <c r="AE912" s="8">
        <f t="shared" ca="1" si="416"/>
        <v>214.648</v>
      </c>
      <c r="AF912" s="119">
        <f t="shared" ca="1" si="417"/>
        <v>3.9565999999999999</v>
      </c>
      <c r="AG912" s="10">
        <f t="shared" ca="1" si="418"/>
        <v>0</v>
      </c>
      <c r="AH912" s="8">
        <f t="shared" ca="1" si="405"/>
        <v>214.648</v>
      </c>
      <c r="AI912" s="119">
        <f ca="1">IF(AG912=0,AF912*EXP(-m!$P$5*AD912/(m!$P$18*AH912)),AF912*(AH912/AE912)^(-m!$P$5/(m!$P$18*AG912)))</f>
        <v>1.3371312629025966E-8</v>
      </c>
      <c r="AJ912" s="120">
        <f t="shared" ca="1" si="406"/>
        <v>1.3196459540119384E-13</v>
      </c>
      <c r="AK912" s="8">
        <f ca="1">SQRT(m!$P$19*m!$P$18*AH912)</f>
        <v>293.77755637800766</v>
      </c>
      <c r="AL912" s="121">
        <f ca="1">AI912/(m!$P$18*AH912)</f>
        <v>2.1690264624540759E-13</v>
      </c>
      <c r="AM912" s="8">
        <f t="shared" ca="1" si="419"/>
        <v>-58.501999999999981</v>
      </c>
      <c r="AN912" s="17">
        <f t="shared" ca="1" si="420"/>
        <v>1.7706338469012864E-13</v>
      </c>
      <c r="AO912" s="16">
        <f t="shared" ca="1" si="421"/>
        <v>25.532685828340373</v>
      </c>
      <c r="AP912" s="8"/>
      <c r="AQ912" s="8">
        <f t="shared" ca="1" si="422"/>
        <v>2.1896912547771621E-2</v>
      </c>
      <c r="AR912" s="15">
        <f ca="1">0.5*m!P$13*AN912*N912*N912</f>
        <v>6.1018999974365844E-6</v>
      </c>
      <c r="AS912" s="18">
        <f t="shared" ca="1" si="407"/>
        <v>0.11058274203354736</v>
      </c>
      <c r="AT912" s="8">
        <f ca="1">OFFSET(m!C$28,0,D912)</f>
        <v>0</v>
      </c>
      <c r="AU912" s="15">
        <f ca="1">AR912*AS912*OFFSET(m!C$25,0,D912)*COS(AQ912/180*PI())</f>
        <v>0</v>
      </c>
      <c r="AV912" s="15">
        <f ca="1">AR912*AT912*OFFSET(m!C$26,0,D912)*SIN(AQ912/180*PI())</f>
        <v>0</v>
      </c>
      <c r="AW912" s="15">
        <f t="shared" ca="1" si="408"/>
        <v>0</v>
      </c>
      <c r="AX912" s="15">
        <f t="shared" ca="1" si="409"/>
        <v>0</v>
      </c>
      <c r="AY912" s="8"/>
      <c r="AZ912" s="6">
        <f>MATCH(A912,m!$C$19:$C$24)</f>
        <v>2</v>
      </c>
      <c r="BA912" s="9">
        <f ca="1">1*($D912=BA$3)+($D912&lt;BA$3)*OFFSET(m!$C$18,IF(ISNA($AZ912),1,$AZ912),BA$3)</f>
        <v>0</v>
      </c>
      <c r="BB912" s="9">
        <f ca="1">1*($D912=BB$3)+($D912&lt;BB$3)*OFFSET(m!$C$18,IF(ISNA($AZ912),1,$AZ912),BB$3)</f>
        <v>0</v>
      </c>
      <c r="BC912" s="9">
        <f ca="1">1*($D912=BC$3)+($D912&lt;BC$3)*OFFSET(m!$C$18,IF(ISNA($AZ912),1,$AZ912),BC$3)</f>
        <v>0</v>
      </c>
      <c r="BD912" s="9">
        <f ca="1">1*($D912=BD$3)+($D912&lt;BD$3)*OFFSET(m!$C$18,IF(ISNA($AZ912),1,$AZ912),BD$3)</f>
        <v>0</v>
      </c>
      <c r="BE912" s="8"/>
      <c r="BF912" s="19">
        <f ca="1">m!D$18*BA912*(m!D$14-(m!D$14-m!D$13)*$AN912)*MIN(BL912,m!D$18*m!$O$24)/MAX(m!D$18*m!$O$24,1)</f>
        <v>0</v>
      </c>
      <c r="BG912" s="19">
        <f ca="1">m!E$18*BB912*(m!E$14-(m!E$14-m!E$13)*$AN912)*MIN(BM912,m!E$18*m!$O$24)/MAX(m!E$18*m!$O$24,1)</f>
        <v>0</v>
      </c>
      <c r="BH912" s="19">
        <f ca="1">m!F$18*BC912*(m!F$14-(m!F$14-m!F$13)*$AN912)*MIN(BN912,m!F$18*m!$O$24)/MAX(m!F$18*m!$O$24,1)</f>
        <v>0</v>
      </c>
      <c r="BI912" s="19">
        <f ca="1">m!G$18*BD912*(m!G$14-(m!G$14-m!G$13)*$AN912)*MIN(BO912,m!G$18*m!$O$24)/MAX(m!G$18*m!$O$24,1)</f>
        <v>0</v>
      </c>
      <c r="BJ912" s="8"/>
      <c r="BK912" s="19">
        <f ca="1">m!D$6+IF(D912&lt;=1,m!D$9)+IF(D912&lt;=2,m!E$9)+IF(D912&lt;=3,m!F$9)+IF(D912&lt;=4,m!G$9)+IF(A912&lt;m!D$24,m!D$23)</f>
        <v>125193.05003474819</v>
      </c>
      <c r="BL912" s="19">
        <f ca="1">MAX(BL911-m!D$18*BA911*m!$O$24,0)</f>
        <v>0</v>
      </c>
      <c r="BM912" s="19">
        <f ca="1">MAX(BM911-m!E$18*BB911*m!$O$24,0)</f>
        <v>0</v>
      </c>
      <c r="BN912" s="19">
        <f ca="1">MAX(BN911-m!F$18*BC911*m!$O$24,0)</f>
        <v>0</v>
      </c>
      <c r="BO912" s="19">
        <f ca="1">MAX(BO911-m!G$18*BD911*m!$O$24,0)</f>
        <v>0</v>
      </c>
      <c r="BP912" s="8"/>
      <c r="BQ912" s="15">
        <f t="shared" si="410"/>
        <v>907</v>
      </c>
      <c r="BR912" s="80">
        <f t="shared" ca="1" si="411"/>
        <v>0</v>
      </c>
      <c r="BS912" s="80">
        <f t="shared" ca="1" si="412"/>
        <v>0</v>
      </c>
      <c r="BT912" s="80">
        <f t="shared" ca="1" si="413"/>
        <v>75.009300504172217</v>
      </c>
      <c r="BU912" s="80">
        <f t="shared" ca="1" si="396"/>
        <v>0.21896912547771621</v>
      </c>
      <c r="BV912" s="80">
        <f t="shared" ca="1" si="414"/>
        <v>99.842076937813331</v>
      </c>
      <c r="BW912" s="80">
        <f t="shared" ca="1" si="415"/>
        <v>0</v>
      </c>
      <c r="BX912" s="80">
        <f t="shared" ca="1" si="397"/>
        <v>6.1018999974365849E-9</v>
      </c>
      <c r="BY912" s="8"/>
      <c r="CA912" s="18"/>
      <c r="CB912" s="18"/>
      <c r="CC912" s="10"/>
      <c r="CD912" s="20"/>
      <c r="CE912" s="20"/>
      <c r="CF912" s="18"/>
      <c r="CG912" s="7"/>
      <c r="CH912" s="18"/>
      <c r="CI912" s="18"/>
      <c r="CJ912" s="10"/>
      <c r="CK912" s="20"/>
      <c r="CL912" s="20"/>
      <c r="CM912" s="20"/>
      <c r="CN912" s="20"/>
      <c r="CO912" s="18"/>
      <c r="CP912" s="18"/>
      <c r="CQ912" s="18"/>
      <c r="CR912" s="18"/>
      <c r="CS912" s="18"/>
      <c r="CT912" s="8"/>
      <c r="CU912" s="11"/>
      <c r="CV912" s="7"/>
    </row>
    <row r="913" spans="1:100" x14ac:dyDescent="0.2">
      <c r="A913" s="6">
        <f>A912+m!$O$24</f>
        <v>908</v>
      </c>
      <c r="B913" s="8">
        <f t="shared" si="423"/>
        <v>15.100000000000001</v>
      </c>
      <c r="C913" s="8"/>
      <c r="D913" s="12" t="b">
        <f t="shared" ca="1" si="398"/>
        <v>0</v>
      </c>
      <c r="E913" s="13">
        <f ca="1">IF(D913,'c'!H913,0)</f>
        <v>0</v>
      </c>
      <c r="F913" s="13">
        <f ca="1">IF(D913,'c'!I913,0)</f>
        <v>0</v>
      </c>
      <c r="G913" s="8"/>
      <c r="H913" s="14">
        <f ca="1">H912+M912*m!$O$24</f>
        <v>199681.28722110623</v>
      </c>
      <c r="I913" s="14">
        <f ca="1">I912+K912*m!$O$24</f>
        <v>4850408.9548466345</v>
      </c>
      <c r="J913" s="8"/>
      <c r="K913" s="15">
        <f ca="1">K912+(U912-Y912)*m!$O$24</f>
        <v>7500.9329003677949</v>
      </c>
      <c r="L913" s="15">
        <f ca="1">K913+m!$L$24</f>
        <v>7788.0885907626707</v>
      </c>
      <c r="M913" s="15">
        <f ca="1">M912+(V912+X912-W912)*m!$O$24</f>
        <v>-2.8794367169483852</v>
      </c>
      <c r="N913" s="15">
        <f t="shared" ca="1" si="399"/>
        <v>7500.9334530427495</v>
      </c>
      <c r="O913" s="8"/>
      <c r="P913" s="15">
        <f t="shared" ca="1" si="400"/>
        <v>125193.05003474819</v>
      </c>
      <c r="Q913" s="14">
        <f ca="1">m!P$5*SUM(BF913:BI913)</f>
        <v>0</v>
      </c>
      <c r="R913" s="15">
        <f t="shared" ca="1" si="401"/>
        <v>0</v>
      </c>
      <c r="S913" s="15">
        <f ca="1">S912+m!$O$24*R912</f>
        <v>8855.3614895588253</v>
      </c>
      <c r="T913" s="8"/>
      <c r="U913" s="16">
        <f t="shared" ca="1" si="402"/>
        <v>0</v>
      </c>
      <c r="V913" s="16">
        <f t="shared" ca="1" si="403"/>
        <v>0</v>
      </c>
      <c r="W913" s="16">
        <f ca="1">m!P$6*(1000*m!P$7/(1000*m!P$7+H913))^2</f>
        <v>9.2436932339936355</v>
      </c>
      <c r="X913" s="16">
        <f ca="1">L913*L913/(1000*m!P$7+H913)</f>
        <v>9.2309150535155648</v>
      </c>
      <c r="Y913" s="16">
        <f ca="1">M913*L913/(1000*m!P$7+H913)</f>
        <v>-3.4128830747572913E-3</v>
      </c>
      <c r="Z913" s="8"/>
      <c r="AA913" s="14">
        <f ca="1">m!$P$8+H913</f>
        <v>6570781.2872211058</v>
      </c>
      <c r="AB913" s="14">
        <f ca="1">(m!$P$8*H913)/AA913</f>
        <v>193613.11743681857</v>
      </c>
      <c r="AC913" s="14">
        <f ca="1">IF(AB913&lt;=11000,0,IF(AB913&lt;=20000,11000,IF(H913&lt;=32000,20000,IF(AB913&lt;=47000,(m!$P$8*35000/(m!$P$8+35000)),IF(AB913&lt;=51000,47000,IF(AB913&lt;=71000,51000,71000))))))</f>
        <v>71000</v>
      </c>
      <c r="AD913" s="14">
        <f t="shared" ca="1" si="404"/>
        <v>122613.11743681857</v>
      </c>
      <c r="AE913" s="8">
        <f t="shared" ca="1" si="416"/>
        <v>214.648</v>
      </c>
      <c r="AF913" s="119">
        <f t="shared" ca="1" si="417"/>
        <v>3.9565999999999999</v>
      </c>
      <c r="AG913" s="10">
        <f t="shared" ca="1" si="418"/>
        <v>0</v>
      </c>
      <c r="AH913" s="8">
        <f t="shared" ca="1" si="405"/>
        <v>214.648</v>
      </c>
      <c r="AI913" s="119">
        <f ca="1">IF(AG913=0,AF913*EXP(-m!$P$5*AD913/(m!$P$18*AH913)),AF913*(AH913/AE913)^(-m!$P$5/(m!$P$18*AG913)))</f>
        <v>1.3377046509209349E-8</v>
      </c>
      <c r="AJ913" s="120">
        <f t="shared" ca="1" si="406"/>
        <v>1.3202118439880927E-13</v>
      </c>
      <c r="AK913" s="8">
        <f ca="1">SQRT(m!$P$19*m!$P$18*AH913)</f>
        <v>293.77755637800766</v>
      </c>
      <c r="AL913" s="121">
        <f ca="1">AI913/(m!$P$18*AH913)</f>
        <v>2.1699565833924871E-13</v>
      </c>
      <c r="AM913" s="8">
        <f t="shared" ca="1" si="419"/>
        <v>-58.501999999999981</v>
      </c>
      <c r="AN913" s="17">
        <f t="shared" ca="1" si="420"/>
        <v>1.7713931292999894E-13</v>
      </c>
      <c r="AO913" s="16">
        <f t="shared" ca="1" si="421"/>
        <v>25.532697410659903</v>
      </c>
      <c r="AP913" s="8"/>
      <c r="AQ913" s="8">
        <f t="shared" ca="1" si="422"/>
        <v>2.1994539258466308E-2</v>
      </c>
      <c r="AR913" s="15">
        <f ca="1">0.5*m!P$13*AN913*N913*N913</f>
        <v>6.1045221497608325E-6</v>
      </c>
      <c r="AS913" s="18">
        <f t="shared" ca="1" si="407"/>
        <v>0.11058273315028791</v>
      </c>
      <c r="AT913" s="8">
        <f ca="1">OFFSET(m!C$28,0,D913)</f>
        <v>0</v>
      </c>
      <c r="AU913" s="15">
        <f ca="1">AR913*AS913*OFFSET(m!C$25,0,D913)*COS(AQ913/180*PI())</f>
        <v>0</v>
      </c>
      <c r="AV913" s="15">
        <f ca="1">AR913*AT913*OFFSET(m!C$26,0,D913)*SIN(AQ913/180*PI())</f>
        <v>0</v>
      </c>
      <c r="AW913" s="15">
        <f t="shared" ca="1" si="408"/>
        <v>0</v>
      </c>
      <c r="AX913" s="15">
        <f t="shared" ca="1" si="409"/>
        <v>0</v>
      </c>
      <c r="AY913" s="8"/>
      <c r="AZ913" s="6">
        <f>MATCH(A913,m!$C$19:$C$24)</f>
        <v>2</v>
      </c>
      <c r="BA913" s="9">
        <f ca="1">1*($D913=BA$3)+($D913&lt;BA$3)*OFFSET(m!$C$18,IF(ISNA($AZ913),1,$AZ913),BA$3)</f>
        <v>0</v>
      </c>
      <c r="BB913" s="9">
        <f ca="1">1*($D913=BB$3)+($D913&lt;BB$3)*OFFSET(m!$C$18,IF(ISNA($AZ913),1,$AZ913),BB$3)</f>
        <v>0</v>
      </c>
      <c r="BC913" s="9">
        <f ca="1">1*($D913=BC$3)+($D913&lt;BC$3)*OFFSET(m!$C$18,IF(ISNA($AZ913),1,$AZ913),BC$3)</f>
        <v>0</v>
      </c>
      <c r="BD913" s="9">
        <f ca="1">1*($D913=BD$3)+($D913&lt;BD$3)*OFFSET(m!$C$18,IF(ISNA($AZ913),1,$AZ913),BD$3)</f>
        <v>0</v>
      </c>
      <c r="BE913" s="8"/>
      <c r="BF913" s="19">
        <f ca="1">m!D$18*BA913*(m!D$14-(m!D$14-m!D$13)*$AN913)*MIN(BL913,m!D$18*m!$O$24)/MAX(m!D$18*m!$O$24,1)</f>
        <v>0</v>
      </c>
      <c r="BG913" s="19">
        <f ca="1">m!E$18*BB913*(m!E$14-(m!E$14-m!E$13)*$AN913)*MIN(BM913,m!E$18*m!$O$24)/MAX(m!E$18*m!$O$24,1)</f>
        <v>0</v>
      </c>
      <c r="BH913" s="19">
        <f ca="1">m!F$18*BC913*(m!F$14-(m!F$14-m!F$13)*$AN913)*MIN(BN913,m!F$18*m!$O$24)/MAX(m!F$18*m!$O$24,1)</f>
        <v>0</v>
      </c>
      <c r="BI913" s="19">
        <f ca="1">m!G$18*BD913*(m!G$14-(m!G$14-m!G$13)*$AN913)*MIN(BO913,m!G$18*m!$O$24)/MAX(m!G$18*m!$O$24,1)</f>
        <v>0</v>
      </c>
      <c r="BJ913" s="8"/>
      <c r="BK913" s="19">
        <f ca="1">m!D$6+IF(D913&lt;=1,m!D$9)+IF(D913&lt;=2,m!E$9)+IF(D913&lt;=3,m!F$9)+IF(D913&lt;=4,m!G$9)+IF(A913&lt;m!D$24,m!D$23)</f>
        <v>125193.05003474819</v>
      </c>
      <c r="BL913" s="19">
        <f ca="1">MAX(BL912-m!D$18*BA912*m!$O$24,0)</f>
        <v>0</v>
      </c>
      <c r="BM913" s="19">
        <f ca="1">MAX(BM912-m!E$18*BB912*m!$O$24,0)</f>
        <v>0</v>
      </c>
      <c r="BN913" s="19">
        <f ca="1">MAX(BN912-m!F$18*BC912*m!$O$24,0)</f>
        <v>0</v>
      </c>
      <c r="BO913" s="19">
        <f ca="1">MAX(BO912-m!G$18*BD912*m!$O$24,0)</f>
        <v>0</v>
      </c>
      <c r="BP913" s="8"/>
      <c r="BQ913" s="15">
        <f t="shared" si="410"/>
        <v>908</v>
      </c>
      <c r="BR913" s="80">
        <f t="shared" ca="1" si="411"/>
        <v>0</v>
      </c>
      <c r="BS913" s="80">
        <f t="shared" ca="1" si="412"/>
        <v>0</v>
      </c>
      <c r="BT913" s="80">
        <f t="shared" ca="1" si="413"/>
        <v>75.009334530427495</v>
      </c>
      <c r="BU913" s="80">
        <f t="shared" ca="1" si="396"/>
        <v>0.21994539258466309</v>
      </c>
      <c r="BV913" s="80">
        <f t="shared" ca="1" si="414"/>
        <v>99.840643610553116</v>
      </c>
      <c r="BW913" s="80">
        <f t="shared" ca="1" si="415"/>
        <v>0</v>
      </c>
      <c r="BX913" s="80">
        <f t="shared" ca="1" si="397"/>
        <v>6.1045221497608321E-9</v>
      </c>
      <c r="BY913" s="8"/>
      <c r="CA913" s="18"/>
      <c r="CB913" s="18"/>
      <c r="CC913" s="10"/>
      <c r="CD913" s="20"/>
      <c r="CE913" s="20"/>
      <c r="CF913" s="18"/>
      <c r="CG913" s="7"/>
      <c r="CH913" s="18"/>
      <c r="CI913" s="18"/>
      <c r="CJ913" s="10"/>
      <c r="CK913" s="20"/>
      <c r="CL913" s="20"/>
      <c r="CM913" s="20"/>
      <c r="CN913" s="20"/>
      <c r="CO913" s="18"/>
      <c r="CP913" s="18"/>
      <c r="CQ913" s="18"/>
      <c r="CR913" s="18"/>
      <c r="CS913" s="18"/>
      <c r="CT913" s="8"/>
      <c r="CU913" s="11"/>
      <c r="CV913" s="7"/>
    </row>
    <row r="914" spans="1:100" x14ac:dyDescent="0.2">
      <c r="A914" s="6">
        <f>A913+m!$O$24</f>
        <v>909</v>
      </c>
      <c r="B914" s="8">
        <f t="shared" si="423"/>
        <v>15.100000000000001</v>
      </c>
      <c r="C914" s="8"/>
      <c r="D914" s="12" t="b">
        <f t="shared" ca="1" si="398"/>
        <v>0</v>
      </c>
      <c r="E914" s="13">
        <f ca="1">IF(D914,'c'!H914,0)</f>
        <v>0</v>
      </c>
      <c r="F914" s="13">
        <f ca="1">IF(D914,'c'!I914,0)</f>
        <v>0</v>
      </c>
      <c r="G914" s="8"/>
      <c r="H914" s="14">
        <f ca="1">H913+M913*m!$O$24</f>
        <v>199678.40778438927</v>
      </c>
      <c r="I914" s="14">
        <f ca="1">I913+K913*m!$O$24</f>
        <v>4857909.8877470028</v>
      </c>
      <c r="J914" s="8"/>
      <c r="K914" s="15">
        <f ca="1">K913+(U913-Y913)*m!$O$24</f>
        <v>7500.9363132508697</v>
      </c>
      <c r="L914" s="15">
        <f ca="1">K914+m!$L$24</f>
        <v>7788.0920036457455</v>
      </c>
      <c r="M914" s="15">
        <f ca="1">M913+(V913+X913-W913)*m!$O$24</f>
        <v>-2.8922148974264559</v>
      </c>
      <c r="N914" s="15">
        <f t="shared" ca="1" si="399"/>
        <v>7500.936870841706</v>
      </c>
      <c r="O914" s="8"/>
      <c r="P914" s="15">
        <f t="shared" ca="1" si="400"/>
        <v>125193.05003474819</v>
      </c>
      <c r="Q914" s="14">
        <f ca="1">m!P$5*SUM(BF914:BI914)</f>
        <v>0</v>
      </c>
      <c r="R914" s="15">
        <f t="shared" ca="1" si="401"/>
        <v>0</v>
      </c>
      <c r="S914" s="15">
        <f ca="1">S913+m!$O$24*R913</f>
        <v>8855.3614895588253</v>
      </c>
      <c r="T914" s="8"/>
      <c r="U914" s="16">
        <f t="shared" ca="1" si="402"/>
        <v>0</v>
      </c>
      <c r="V914" s="16">
        <f t="shared" ca="1" si="403"/>
        <v>0</v>
      </c>
      <c r="W914" s="16">
        <f ca="1">m!P$6*(1000*m!P$7/(1000*m!P$7+H914))^2</f>
        <v>9.2437013355103428</v>
      </c>
      <c r="X914" s="16">
        <f ca="1">L914*L914/(1000*m!P$7+H914)</f>
        <v>9.2309271889908313</v>
      </c>
      <c r="Y914" s="16">
        <f ca="1">M914*L914/(1000*m!P$7+H914)</f>
        <v>-3.428031553885145E-3</v>
      </c>
      <c r="Z914" s="8"/>
      <c r="AA914" s="14">
        <f ca="1">m!$P$8+H914</f>
        <v>6570778.4077843893</v>
      </c>
      <c r="AB914" s="14">
        <f ca="1">(m!$P$8*H914)/AA914</f>
        <v>193610.41034772742</v>
      </c>
      <c r="AC914" s="14">
        <f ca="1">IF(AB914&lt;=11000,0,IF(AB914&lt;=20000,11000,IF(H914&lt;=32000,20000,IF(AB914&lt;=47000,(m!$P$8*35000/(m!$P$8+35000)),IF(AB914&lt;=51000,47000,IF(AB914&lt;=71000,51000,71000))))))</f>
        <v>71000</v>
      </c>
      <c r="AD914" s="14">
        <f t="shared" ca="1" si="404"/>
        <v>122610.41034772742</v>
      </c>
      <c r="AE914" s="8">
        <f t="shared" ca="1" si="416"/>
        <v>214.648</v>
      </c>
      <c r="AF914" s="119">
        <f t="shared" ca="1" si="417"/>
        <v>3.9565999999999999</v>
      </c>
      <c r="AG914" s="10">
        <f t="shared" ca="1" si="418"/>
        <v>0</v>
      </c>
      <c r="AH914" s="8">
        <f t="shared" ca="1" si="405"/>
        <v>214.648</v>
      </c>
      <c r="AI914" s="119">
        <f ca="1">IF(AG914=0,AF914*EXP(-m!$P$5*AD914/(m!$P$18*AH914)),AF914*(AH914/AE914)^(-m!$P$5/(m!$P$18*AG914)))</f>
        <v>1.3382808436643588E-8</v>
      </c>
      <c r="AJ914" s="120">
        <f t="shared" ca="1" si="406"/>
        <v>1.3207805020126908E-13</v>
      </c>
      <c r="AK914" s="8">
        <f ca="1">SQRT(m!$P$19*m!$P$18*AH914)</f>
        <v>293.77755637800766</v>
      </c>
      <c r="AL914" s="121">
        <f ca="1">AI914/(m!$P$18*AH914)</f>
        <v>2.1708912540135656E-13</v>
      </c>
      <c r="AM914" s="8">
        <f t="shared" ca="1" si="419"/>
        <v>-58.501999999999981</v>
      </c>
      <c r="AN914" s="17">
        <f t="shared" ca="1" si="420"/>
        <v>1.7721561257253597E-13</v>
      </c>
      <c r="AO914" s="16">
        <f t="shared" ca="1" si="421"/>
        <v>25.53270904462881</v>
      </c>
      <c r="AP914" s="8"/>
      <c r="AQ914" s="8">
        <f t="shared" ca="1" si="422"/>
        <v>2.2092135159501376E-2</v>
      </c>
      <c r="AR914" s="15">
        <f ca="1">0.5*m!P$13*AN914*N914*N914</f>
        <v>6.107157130722945E-6</v>
      </c>
      <c r="AS914" s="18">
        <f t="shared" ca="1" si="407"/>
        <v>0.1105827242274232</v>
      </c>
      <c r="AT914" s="8">
        <f ca="1">OFFSET(m!C$28,0,D914)</f>
        <v>0</v>
      </c>
      <c r="AU914" s="15">
        <f ca="1">AR914*AS914*OFFSET(m!C$25,0,D914)*COS(AQ914/180*PI())</f>
        <v>0</v>
      </c>
      <c r="AV914" s="15">
        <f ca="1">AR914*AT914*OFFSET(m!C$26,0,D914)*SIN(AQ914/180*PI())</f>
        <v>0</v>
      </c>
      <c r="AW914" s="15">
        <f t="shared" ca="1" si="408"/>
        <v>0</v>
      </c>
      <c r="AX914" s="15">
        <f t="shared" ca="1" si="409"/>
        <v>0</v>
      </c>
      <c r="AY914" s="8"/>
      <c r="AZ914" s="6">
        <f>MATCH(A914,m!$C$19:$C$24)</f>
        <v>2</v>
      </c>
      <c r="BA914" s="9">
        <f ca="1">1*($D914=BA$3)+($D914&lt;BA$3)*OFFSET(m!$C$18,IF(ISNA($AZ914),1,$AZ914),BA$3)</f>
        <v>0</v>
      </c>
      <c r="BB914" s="9">
        <f ca="1">1*($D914=BB$3)+($D914&lt;BB$3)*OFFSET(m!$C$18,IF(ISNA($AZ914),1,$AZ914),BB$3)</f>
        <v>0</v>
      </c>
      <c r="BC914" s="9">
        <f ca="1">1*($D914=BC$3)+($D914&lt;BC$3)*OFFSET(m!$C$18,IF(ISNA($AZ914),1,$AZ914),BC$3)</f>
        <v>0</v>
      </c>
      <c r="BD914" s="9">
        <f ca="1">1*($D914=BD$3)+($D914&lt;BD$3)*OFFSET(m!$C$18,IF(ISNA($AZ914),1,$AZ914),BD$3)</f>
        <v>0</v>
      </c>
      <c r="BE914" s="8"/>
      <c r="BF914" s="19">
        <f ca="1">m!D$18*BA914*(m!D$14-(m!D$14-m!D$13)*$AN914)*MIN(BL914,m!D$18*m!$O$24)/MAX(m!D$18*m!$O$24,1)</f>
        <v>0</v>
      </c>
      <c r="BG914" s="19">
        <f ca="1">m!E$18*BB914*(m!E$14-(m!E$14-m!E$13)*$AN914)*MIN(BM914,m!E$18*m!$O$24)/MAX(m!E$18*m!$O$24,1)</f>
        <v>0</v>
      </c>
      <c r="BH914" s="19">
        <f ca="1">m!F$18*BC914*(m!F$14-(m!F$14-m!F$13)*$AN914)*MIN(BN914,m!F$18*m!$O$24)/MAX(m!F$18*m!$O$24,1)</f>
        <v>0</v>
      </c>
      <c r="BI914" s="19">
        <f ca="1">m!G$18*BD914*(m!G$14-(m!G$14-m!G$13)*$AN914)*MIN(BO914,m!G$18*m!$O$24)/MAX(m!G$18*m!$O$24,1)</f>
        <v>0</v>
      </c>
      <c r="BJ914" s="8"/>
      <c r="BK914" s="19">
        <f ca="1">m!D$6+IF(D914&lt;=1,m!D$9)+IF(D914&lt;=2,m!E$9)+IF(D914&lt;=3,m!F$9)+IF(D914&lt;=4,m!G$9)+IF(A914&lt;m!D$24,m!D$23)</f>
        <v>125193.05003474819</v>
      </c>
      <c r="BL914" s="19">
        <f ca="1">MAX(BL913-m!D$18*BA913*m!$O$24,0)</f>
        <v>0</v>
      </c>
      <c r="BM914" s="19">
        <f ca="1">MAX(BM913-m!E$18*BB913*m!$O$24,0)</f>
        <v>0</v>
      </c>
      <c r="BN914" s="19">
        <f ca="1">MAX(BN913-m!F$18*BC913*m!$O$24,0)</f>
        <v>0</v>
      </c>
      <c r="BO914" s="19">
        <f ca="1">MAX(BO913-m!G$18*BD913*m!$O$24,0)</f>
        <v>0</v>
      </c>
      <c r="BP914" s="8"/>
      <c r="BQ914" s="15">
        <f t="shared" si="410"/>
        <v>909</v>
      </c>
      <c r="BR914" s="80">
        <f t="shared" ca="1" si="411"/>
        <v>0</v>
      </c>
      <c r="BS914" s="80">
        <f t="shared" ca="1" si="412"/>
        <v>0</v>
      </c>
      <c r="BT914" s="80">
        <f t="shared" ca="1" si="413"/>
        <v>75.009368708417057</v>
      </c>
      <c r="BU914" s="80">
        <f t="shared" ca="1" si="396"/>
        <v>0.22092135159501375</v>
      </c>
      <c r="BV914" s="80">
        <f t="shared" ca="1" si="414"/>
        <v>99.839203892194632</v>
      </c>
      <c r="BW914" s="80">
        <f t="shared" ca="1" si="415"/>
        <v>0</v>
      </c>
      <c r="BX914" s="80">
        <f t="shared" ca="1" si="397"/>
        <v>6.1071571307229439E-9</v>
      </c>
      <c r="BY914" s="8"/>
      <c r="CA914" s="18"/>
      <c r="CB914" s="18"/>
      <c r="CC914" s="10"/>
      <c r="CD914" s="20"/>
      <c r="CE914" s="20"/>
      <c r="CF914" s="18"/>
      <c r="CG914" s="7"/>
      <c r="CH914" s="18"/>
      <c r="CI914" s="18"/>
      <c r="CJ914" s="10"/>
      <c r="CK914" s="20"/>
      <c r="CL914" s="20"/>
      <c r="CM914" s="20"/>
      <c r="CN914" s="20"/>
      <c r="CO914" s="18"/>
      <c r="CP914" s="18"/>
      <c r="CQ914" s="18"/>
      <c r="CR914" s="18"/>
      <c r="CS914" s="18"/>
      <c r="CT914" s="8"/>
      <c r="CU914" s="11"/>
      <c r="CV914" s="7"/>
    </row>
    <row r="915" spans="1:100" x14ac:dyDescent="0.2">
      <c r="A915" s="6">
        <f>A914+m!$O$24</f>
        <v>910</v>
      </c>
      <c r="B915" s="8">
        <f t="shared" si="423"/>
        <v>15.100000000000001</v>
      </c>
      <c r="C915" s="8"/>
      <c r="D915" s="12" t="b">
        <f t="shared" ca="1" si="398"/>
        <v>0</v>
      </c>
      <c r="E915" s="13">
        <f ca="1">IF(D915,'c'!H915,0)</f>
        <v>0</v>
      </c>
      <c r="F915" s="13">
        <f ca="1">IF(D915,'c'!I915,0)</f>
        <v>0</v>
      </c>
      <c r="G915" s="8"/>
      <c r="H915" s="14">
        <f ca="1">H914+M914*m!$O$24</f>
        <v>199675.51556949184</v>
      </c>
      <c r="I915" s="14">
        <f ca="1">I914+K914*m!$O$24</f>
        <v>4865410.8240602538</v>
      </c>
      <c r="J915" s="8"/>
      <c r="K915" s="15">
        <f ca="1">K914+(U914-Y914)*m!$O$24</f>
        <v>7500.9397412824237</v>
      </c>
      <c r="L915" s="15">
        <f ca="1">K915+m!$L$24</f>
        <v>7788.0954316772995</v>
      </c>
      <c r="M915" s="15">
        <f ca="1">M914+(V914+X914-W914)*m!$O$24</f>
        <v>-2.9049890439459674</v>
      </c>
      <c r="N915" s="15">
        <f t="shared" ca="1" si="399"/>
        <v>7500.9403038093415</v>
      </c>
      <c r="O915" s="8"/>
      <c r="P915" s="15">
        <f t="shared" ca="1" si="400"/>
        <v>125193.05003474819</v>
      </c>
      <c r="Q915" s="14">
        <f ca="1">m!P$5*SUM(BF915:BI915)</f>
        <v>0</v>
      </c>
      <c r="R915" s="15">
        <f t="shared" ca="1" si="401"/>
        <v>0</v>
      </c>
      <c r="S915" s="15">
        <f ca="1">S914+m!$O$24*R914</f>
        <v>8855.3614895588253</v>
      </c>
      <c r="T915" s="8"/>
      <c r="U915" s="16">
        <f t="shared" ca="1" si="402"/>
        <v>0</v>
      </c>
      <c r="V915" s="16">
        <f t="shared" ca="1" si="403"/>
        <v>0</v>
      </c>
      <c r="W915" s="16">
        <f ca="1">m!P$6*(1000*m!P$7/(1000*m!P$7+H915))^2</f>
        <v>9.2437094729901652</v>
      </c>
      <c r="X915" s="16">
        <f ca="1">L915*L915/(1000*m!P$7+H915)</f>
        <v>9.2309393783415334</v>
      </c>
      <c r="Y915" s="16">
        <f ca="1">M915*L915/(1000*m!P$7+H915)</f>
        <v>-3.4431752916561681E-3</v>
      </c>
      <c r="Z915" s="8"/>
      <c r="AA915" s="14">
        <f ca="1">m!$P$8+H915</f>
        <v>6570775.5155694922</v>
      </c>
      <c r="AB915" s="14">
        <f ca="1">(m!$P$8*H915)/AA915</f>
        <v>193607.69124290065</v>
      </c>
      <c r="AC915" s="14">
        <f ca="1">IF(AB915&lt;=11000,0,IF(AB915&lt;=20000,11000,IF(H915&lt;=32000,20000,IF(AB915&lt;=47000,(m!$P$8*35000/(m!$P$8+35000)),IF(AB915&lt;=51000,47000,IF(AB915&lt;=71000,51000,71000))))))</f>
        <v>71000</v>
      </c>
      <c r="AD915" s="14">
        <f t="shared" ca="1" si="404"/>
        <v>122607.69124290065</v>
      </c>
      <c r="AE915" s="8">
        <f t="shared" ca="1" si="416"/>
        <v>214.648</v>
      </c>
      <c r="AF915" s="119">
        <f t="shared" ca="1" si="417"/>
        <v>3.9565999999999999</v>
      </c>
      <c r="AG915" s="10">
        <f t="shared" ca="1" si="418"/>
        <v>0</v>
      </c>
      <c r="AH915" s="8">
        <f t="shared" ca="1" si="405"/>
        <v>214.648</v>
      </c>
      <c r="AI915" s="119">
        <f ca="1">IF(AG915=0,AF915*EXP(-m!$P$5*AD915/(m!$P$18*AH915)),AF915*(AH915/AE915)^(-m!$P$5/(m!$P$18*AG915)))</f>
        <v>1.3388598437474163E-8</v>
      </c>
      <c r="AJ915" s="120">
        <f t="shared" ca="1" si="406"/>
        <v>1.3213519306660905E-13</v>
      </c>
      <c r="AK915" s="8">
        <f ca="1">SQRT(m!$P$19*m!$P$18*AH915)</f>
        <v>293.77755637800766</v>
      </c>
      <c r="AL915" s="121">
        <f ca="1">AI915/(m!$P$18*AH915)</f>
        <v>2.1718304785584981E-13</v>
      </c>
      <c r="AM915" s="8">
        <f t="shared" ca="1" si="419"/>
        <v>-58.501999999999981</v>
      </c>
      <c r="AN915" s="17">
        <f t="shared" ca="1" si="420"/>
        <v>1.7729228396395902E-13</v>
      </c>
      <c r="AO915" s="16">
        <f t="shared" ca="1" si="421"/>
        <v>25.532720730230928</v>
      </c>
      <c r="AP915" s="8"/>
      <c r="AQ915" s="8">
        <f t="shared" ca="1" si="422"/>
        <v>2.2189700113476131E-2</v>
      </c>
      <c r="AR915" s="15">
        <f ca="1">0.5*m!P$13*AN915*N915*N915</f>
        <v>6.1098049523134544E-6</v>
      </c>
      <c r="AS915" s="18">
        <f t="shared" ca="1" si="407"/>
        <v>0.11058271526496571</v>
      </c>
      <c r="AT915" s="8">
        <f ca="1">OFFSET(m!C$28,0,D915)</f>
        <v>0</v>
      </c>
      <c r="AU915" s="15">
        <f ca="1">AR915*AS915*OFFSET(m!C$25,0,D915)*COS(AQ915/180*PI())</f>
        <v>0</v>
      </c>
      <c r="AV915" s="15">
        <f ca="1">AR915*AT915*OFFSET(m!C$26,0,D915)*SIN(AQ915/180*PI())</f>
        <v>0</v>
      </c>
      <c r="AW915" s="15">
        <f t="shared" ca="1" si="408"/>
        <v>0</v>
      </c>
      <c r="AX915" s="15">
        <f t="shared" ca="1" si="409"/>
        <v>0</v>
      </c>
      <c r="AY915" s="8"/>
      <c r="AZ915" s="6">
        <f>MATCH(A915,m!$C$19:$C$24)</f>
        <v>2</v>
      </c>
      <c r="BA915" s="9">
        <f ca="1">1*($D915=BA$3)+($D915&lt;BA$3)*OFFSET(m!$C$18,IF(ISNA($AZ915),1,$AZ915),BA$3)</f>
        <v>0</v>
      </c>
      <c r="BB915" s="9">
        <f ca="1">1*($D915=BB$3)+($D915&lt;BB$3)*OFFSET(m!$C$18,IF(ISNA($AZ915),1,$AZ915),BB$3)</f>
        <v>0</v>
      </c>
      <c r="BC915" s="9">
        <f ca="1">1*($D915=BC$3)+($D915&lt;BC$3)*OFFSET(m!$C$18,IF(ISNA($AZ915),1,$AZ915),BC$3)</f>
        <v>0</v>
      </c>
      <c r="BD915" s="9">
        <f ca="1">1*($D915=BD$3)+($D915&lt;BD$3)*OFFSET(m!$C$18,IF(ISNA($AZ915),1,$AZ915),BD$3)</f>
        <v>0</v>
      </c>
      <c r="BE915" s="8"/>
      <c r="BF915" s="19">
        <f ca="1">m!D$18*BA915*(m!D$14-(m!D$14-m!D$13)*$AN915)*MIN(BL915,m!D$18*m!$O$24)/MAX(m!D$18*m!$O$24,1)</f>
        <v>0</v>
      </c>
      <c r="BG915" s="19">
        <f ca="1">m!E$18*BB915*(m!E$14-(m!E$14-m!E$13)*$AN915)*MIN(BM915,m!E$18*m!$O$24)/MAX(m!E$18*m!$O$24,1)</f>
        <v>0</v>
      </c>
      <c r="BH915" s="19">
        <f ca="1">m!F$18*BC915*(m!F$14-(m!F$14-m!F$13)*$AN915)*MIN(BN915,m!F$18*m!$O$24)/MAX(m!F$18*m!$O$24,1)</f>
        <v>0</v>
      </c>
      <c r="BI915" s="19">
        <f ca="1">m!G$18*BD915*(m!G$14-(m!G$14-m!G$13)*$AN915)*MIN(BO915,m!G$18*m!$O$24)/MAX(m!G$18*m!$O$24,1)</f>
        <v>0</v>
      </c>
      <c r="BJ915" s="8"/>
      <c r="BK915" s="19">
        <f ca="1">m!D$6+IF(D915&lt;=1,m!D$9)+IF(D915&lt;=2,m!E$9)+IF(D915&lt;=3,m!F$9)+IF(D915&lt;=4,m!G$9)+IF(A915&lt;m!D$24,m!D$23)</f>
        <v>125193.05003474819</v>
      </c>
      <c r="BL915" s="19">
        <f ca="1">MAX(BL914-m!D$18*BA914*m!$O$24,0)</f>
        <v>0</v>
      </c>
      <c r="BM915" s="19">
        <f ca="1">MAX(BM914-m!E$18*BB914*m!$O$24,0)</f>
        <v>0</v>
      </c>
      <c r="BN915" s="19">
        <f ca="1">MAX(BN914-m!F$18*BC914*m!$O$24,0)</f>
        <v>0</v>
      </c>
      <c r="BO915" s="19">
        <f ca="1">MAX(BO914-m!G$18*BD914*m!$O$24,0)</f>
        <v>0</v>
      </c>
      <c r="BP915" s="8"/>
      <c r="BQ915" s="15">
        <f t="shared" si="410"/>
        <v>910</v>
      </c>
      <c r="BR915" s="80">
        <f t="shared" ca="1" si="411"/>
        <v>0</v>
      </c>
      <c r="BS915" s="80">
        <f t="shared" ca="1" si="412"/>
        <v>0</v>
      </c>
      <c r="BT915" s="80">
        <f t="shared" ca="1" si="413"/>
        <v>75.00940303809341</v>
      </c>
      <c r="BU915" s="80">
        <f t="shared" ca="1" si="396"/>
        <v>0.22189700113476132</v>
      </c>
      <c r="BV915" s="80">
        <f t="shared" ca="1" si="414"/>
        <v>99.837757784745918</v>
      </c>
      <c r="BW915" s="80">
        <f t="shared" ca="1" si="415"/>
        <v>0</v>
      </c>
      <c r="BX915" s="80">
        <f t="shared" ca="1" si="397"/>
        <v>6.1098049523134534E-9</v>
      </c>
      <c r="BY915" s="8"/>
      <c r="CA915" s="18"/>
      <c r="CB915" s="18"/>
      <c r="CC915" s="10"/>
      <c r="CD915" s="20"/>
      <c r="CE915" s="20"/>
      <c r="CF915" s="18"/>
      <c r="CG915" s="7"/>
      <c r="CH915" s="18"/>
      <c r="CI915" s="18"/>
      <c r="CJ915" s="10"/>
      <c r="CK915" s="20"/>
      <c r="CL915" s="20"/>
      <c r="CM915" s="20"/>
      <c r="CN915" s="20"/>
      <c r="CO915" s="18"/>
      <c r="CP915" s="18"/>
      <c r="CQ915" s="18"/>
      <c r="CR915" s="18"/>
      <c r="CS915" s="18"/>
      <c r="CT915" s="8"/>
      <c r="CU915" s="11"/>
      <c r="CV915" s="7"/>
    </row>
    <row r="916" spans="1:100" x14ac:dyDescent="0.2">
      <c r="A916" s="6">
        <f>A915+m!$O$24</f>
        <v>911</v>
      </c>
      <c r="B916" s="8">
        <f t="shared" si="423"/>
        <v>15.100000000000001</v>
      </c>
      <c r="C916" s="8"/>
      <c r="D916" s="12" t="b">
        <f t="shared" ca="1" si="398"/>
        <v>0</v>
      </c>
      <c r="E916" s="13">
        <f ca="1">IF(D916,'c'!H916,0)</f>
        <v>0</v>
      </c>
      <c r="F916" s="13">
        <f ca="1">IF(D916,'c'!I916,0)</f>
        <v>0</v>
      </c>
      <c r="G916" s="8"/>
      <c r="H916" s="14">
        <f ca="1">H915+M915*m!$O$24</f>
        <v>199672.61058044789</v>
      </c>
      <c r="I916" s="14">
        <f ca="1">I915+K915*m!$O$24</f>
        <v>4872911.7638015365</v>
      </c>
      <c r="J916" s="8"/>
      <c r="K916" s="15">
        <f ca="1">K915+(U915-Y915)*m!$O$24</f>
        <v>7500.9431844577157</v>
      </c>
      <c r="L916" s="15">
        <f ca="1">K916+m!$L$24</f>
        <v>7788.0988748525915</v>
      </c>
      <c r="M916" s="15">
        <f ca="1">M915+(V915+X915-W915)*m!$O$24</f>
        <v>-2.9177591385945991</v>
      </c>
      <c r="N916" s="15">
        <f t="shared" ca="1" si="399"/>
        <v>7500.9437519408875</v>
      </c>
      <c r="O916" s="8"/>
      <c r="P916" s="15">
        <f t="shared" ca="1" si="400"/>
        <v>125193.05003474819</v>
      </c>
      <c r="Q916" s="14">
        <f ca="1">m!P$5*SUM(BF916:BI916)</f>
        <v>0</v>
      </c>
      <c r="R916" s="15">
        <f t="shared" ca="1" si="401"/>
        <v>0</v>
      </c>
      <c r="S916" s="15">
        <f ca="1">S915+m!$O$24*R915</f>
        <v>8855.3614895588253</v>
      </c>
      <c r="T916" s="8"/>
      <c r="U916" s="16">
        <f t="shared" ca="1" si="402"/>
        <v>0</v>
      </c>
      <c r="V916" s="16">
        <f t="shared" ca="1" si="403"/>
        <v>0</v>
      </c>
      <c r="W916" s="16">
        <f ca="1">m!P$6*(1000*m!P$7/(1000*m!P$7+H916))^2</f>
        <v>9.2437176464218975</v>
      </c>
      <c r="X916" s="16">
        <f ca="1">L916*L916/(1000*m!P$7+H916)</f>
        <v>9.2309516215509575</v>
      </c>
      <c r="Y916" s="16">
        <f ca="1">M916*L916/(1000*m!P$7+H916)</f>
        <v>-3.4583142669994318E-3</v>
      </c>
      <c r="Z916" s="8"/>
      <c r="AA916" s="14">
        <f ca="1">m!$P$8+H916</f>
        <v>6570772.6105804481</v>
      </c>
      <c r="AB916" s="14">
        <f ca="1">(m!$P$8*H916)/AA916</f>
        <v>193604.96012609906</v>
      </c>
      <c r="AC916" s="14">
        <f ca="1">IF(AB916&lt;=11000,0,IF(AB916&lt;=20000,11000,IF(H916&lt;=32000,20000,IF(AB916&lt;=47000,(m!$P$8*35000/(m!$P$8+35000)),IF(AB916&lt;=51000,47000,IF(AB916&lt;=71000,51000,71000))))))</f>
        <v>71000</v>
      </c>
      <c r="AD916" s="14">
        <f t="shared" ca="1" si="404"/>
        <v>122604.96012609906</v>
      </c>
      <c r="AE916" s="8">
        <f t="shared" ca="1" si="416"/>
        <v>214.648</v>
      </c>
      <c r="AF916" s="119">
        <f t="shared" ca="1" si="417"/>
        <v>3.9565999999999999</v>
      </c>
      <c r="AG916" s="10">
        <f t="shared" ca="1" si="418"/>
        <v>0</v>
      </c>
      <c r="AH916" s="8">
        <f t="shared" ca="1" si="405"/>
        <v>214.648</v>
      </c>
      <c r="AI916" s="119">
        <f ca="1">IF(AG916=0,AF916*EXP(-m!$P$5*AD916/(m!$P$18*AH916)),AF916*(AH916/AE916)^(-m!$P$5/(m!$P$18*AG916)))</f>
        <v>1.3394416537972895E-8</v>
      </c>
      <c r="AJ916" s="120">
        <f t="shared" ca="1" si="406"/>
        <v>1.3219261325411196E-13</v>
      </c>
      <c r="AK916" s="8">
        <f ca="1">SQRT(m!$P$19*m!$P$18*AH916)</f>
        <v>293.77755637800766</v>
      </c>
      <c r="AL916" s="121">
        <f ca="1">AI916/(m!$P$18*AH916)</f>
        <v>2.1727742612889665E-13</v>
      </c>
      <c r="AM916" s="8">
        <f t="shared" ca="1" si="419"/>
        <v>-58.501999999999981</v>
      </c>
      <c r="AN916" s="17">
        <f t="shared" ca="1" si="420"/>
        <v>1.7736932745216051E-13</v>
      </c>
      <c r="AO916" s="16">
        <f t="shared" ca="1" si="421"/>
        <v>25.532732467450028</v>
      </c>
      <c r="AP916" s="8"/>
      <c r="AQ916" s="8">
        <f t="shared" ca="1" si="422"/>
        <v>2.2287233983032721E-2</v>
      </c>
      <c r="AR916" s="15">
        <f ca="1">0.5*m!P$13*AN916*N916*N916</f>
        <v>6.1124656265808655E-6</v>
      </c>
      <c r="AS916" s="18">
        <f t="shared" ca="1" si="407"/>
        <v>0.11058270626292804</v>
      </c>
      <c r="AT916" s="8">
        <f ca="1">OFFSET(m!C$28,0,D916)</f>
        <v>0</v>
      </c>
      <c r="AU916" s="15">
        <f ca="1">AR916*AS916*OFFSET(m!C$25,0,D916)*COS(AQ916/180*PI())</f>
        <v>0</v>
      </c>
      <c r="AV916" s="15">
        <f ca="1">AR916*AT916*OFFSET(m!C$26,0,D916)*SIN(AQ916/180*PI())</f>
        <v>0</v>
      </c>
      <c r="AW916" s="15">
        <f t="shared" ca="1" si="408"/>
        <v>0</v>
      </c>
      <c r="AX916" s="15">
        <f t="shared" ca="1" si="409"/>
        <v>0</v>
      </c>
      <c r="AY916" s="8"/>
      <c r="AZ916" s="6">
        <f>MATCH(A916,m!$C$19:$C$24)</f>
        <v>2</v>
      </c>
      <c r="BA916" s="9">
        <f ca="1">1*($D916=BA$3)+($D916&lt;BA$3)*OFFSET(m!$C$18,IF(ISNA($AZ916),1,$AZ916),BA$3)</f>
        <v>0</v>
      </c>
      <c r="BB916" s="9">
        <f ca="1">1*($D916=BB$3)+($D916&lt;BB$3)*OFFSET(m!$C$18,IF(ISNA($AZ916),1,$AZ916),BB$3)</f>
        <v>0</v>
      </c>
      <c r="BC916" s="9">
        <f ca="1">1*($D916=BC$3)+($D916&lt;BC$3)*OFFSET(m!$C$18,IF(ISNA($AZ916),1,$AZ916),BC$3)</f>
        <v>0</v>
      </c>
      <c r="BD916" s="9">
        <f ca="1">1*($D916=BD$3)+($D916&lt;BD$3)*OFFSET(m!$C$18,IF(ISNA($AZ916),1,$AZ916),BD$3)</f>
        <v>0</v>
      </c>
      <c r="BE916" s="8"/>
      <c r="BF916" s="19">
        <f ca="1">m!D$18*BA916*(m!D$14-(m!D$14-m!D$13)*$AN916)*MIN(BL916,m!D$18*m!$O$24)/MAX(m!D$18*m!$O$24,1)</f>
        <v>0</v>
      </c>
      <c r="BG916" s="19">
        <f ca="1">m!E$18*BB916*(m!E$14-(m!E$14-m!E$13)*$AN916)*MIN(BM916,m!E$18*m!$O$24)/MAX(m!E$18*m!$O$24,1)</f>
        <v>0</v>
      </c>
      <c r="BH916" s="19">
        <f ca="1">m!F$18*BC916*(m!F$14-(m!F$14-m!F$13)*$AN916)*MIN(BN916,m!F$18*m!$O$24)/MAX(m!F$18*m!$O$24,1)</f>
        <v>0</v>
      </c>
      <c r="BI916" s="19">
        <f ca="1">m!G$18*BD916*(m!G$14-(m!G$14-m!G$13)*$AN916)*MIN(BO916,m!G$18*m!$O$24)/MAX(m!G$18*m!$O$24,1)</f>
        <v>0</v>
      </c>
      <c r="BJ916" s="8"/>
      <c r="BK916" s="19">
        <f ca="1">m!D$6+IF(D916&lt;=1,m!D$9)+IF(D916&lt;=2,m!E$9)+IF(D916&lt;=3,m!F$9)+IF(D916&lt;=4,m!G$9)+IF(A916&lt;m!D$24,m!D$23)</f>
        <v>125193.05003474819</v>
      </c>
      <c r="BL916" s="19">
        <f ca="1">MAX(BL915-m!D$18*BA915*m!$O$24,0)</f>
        <v>0</v>
      </c>
      <c r="BM916" s="19">
        <f ca="1">MAX(BM915-m!E$18*BB915*m!$O$24,0)</f>
        <v>0</v>
      </c>
      <c r="BN916" s="19">
        <f ca="1">MAX(BN915-m!F$18*BC915*m!$O$24,0)</f>
        <v>0</v>
      </c>
      <c r="BO916" s="19">
        <f ca="1">MAX(BO915-m!G$18*BD915*m!$O$24,0)</f>
        <v>0</v>
      </c>
      <c r="BP916" s="8"/>
      <c r="BQ916" s="15">
        <f t="shared" si="410"/>
        <v>911</v>
      </c>
      <c r="BR916" s="80">
        <f t="shared" ca="1" si="411"/>
        <v>0</v>
      </c>
      <c r="BS916" s="80">
        <f t="shared" ca="1" si="412"/>
        <v>0</v>
      </c>
      <c r="BT916" s="80">
        <f t="shared" ca="1" si="413"/>
        <v>75.009437519408877</v>
      </c>
      <c r="BU916" s="80">
        <f t="shared" ca="1" si="396"/>
        <v>0.2228723398303272</v>
      </c>
      <c r="BV916" s="80">
        <f t="shared" ca="1" si="414"/>
        <v>99.836305290223947</v>
      </c>
      <c r="BW916" s="80">
        <f t="shared" ca="1" si="415"/>
        <v>0</v>
      </c>
      <c r="BX916" s="80">
        <f t="shared" ca="1" si="397"/>
        <v>6.1124656265808649E-9</v>
      </c>
      <c r="BY916" s="8"/>
      <c r="CA916" s="18"/>
      <c r="CB916" s="18"/>
      <c r="CC916" s="10"/>
      <c r="CD916" s="20"/>
      <c r="CE916" s="20"/>
      <c r="CF916" s="18"/>
      <c r="CG916" s="7"/>
      <c r="CH916" s="18"/>
      <c r="CI916" s="18"/>
      <c r="CJ916" s="10"/>
      <c r="CK916" s="20"/>
      <c r="CL916" s="20"/>
      <c r="CM916" s="20"/>
      <c r="CN916" s="20"/>
      <c r="CO916" s="18"/>
      <c r="CP916" s="18"/>
      <c r="CQ916" s="18"/>
      <c r="CR916" s="18"/>
      <c r="CS916" s="18"/>
      <c r="CT916" s="8"/>
      <c r="CU916" s="11"/>
      <c r="CV916" s="7"/>
    </row>
    <row r="917" spans="1:100" x14ac:dyDescent="0.2">
      <c r="A917" s="6">
        <f>A916+m!$O$24</f>
        <v>912</v>
      </c>
      <c r="B917" s="8">
        <f t="shared" si="423"/>
        <v>15.200000000000001</v>
      </c>
      <c r="C917" s="8"/>
      <c r="D917" s="12" t="b">
        <f t="shared" ca="1" si="398"/>
        <v>0</v>
      </c>
      <c r="E917" s="13">
        <f ca="1">IF(D917,'c'!H917,0)</f>
        <v>0</v>
      </c>
      <c r="F917" s="13">
        <f ca="1">IF(D917,'c'!I917,0)</f>
        <v>0</v>
      </c>
      <c r="G917" s="8"/>
      <c r="H917" s="14">
        <f ca="1">H916+M916*m!$O$24</f>
        <v>199669.69282130929</v>
      </c>
      <c r="I917" s="14">
        <f ca="1">I916+K916*m!$O$24</f>
        <v>4880412.7069859942</v>
      </c>
      <c r="J917" s="8"/>
      <c r="K917" s="15">
        <f ca="1">K916+(U916-Y916)*m!$O$24</f>
        <v>7500.9466427719826</v>
      </c>
      <c r="L917" s="15">
        <f ca="1">K917+m!$L$24</f>
        <v>7788.1023331668584</v>
      </c>
      <c r="M917" s="15">
        <f ca="1">M916+(V916+X916-W916)*m!$O$24</f>
        <v>-2.9305251634655392</v>
      </c>
      <c r="N917" s="15">
        <f t="shared" ca="1" si="399"/>
        <v>7500.9472152315548</v>
      </c>
      <c r="O917" s="8"/>
      <c r="P917" s="15">
        <f t="shared" ca="1" si="400"/>
        <v>125193.05003474819</v>
      </c>
      <c r="Q917" s="14">
        <f ca="1">m!P$5*SUM(BF917:BI917)</f>
        <v>0</v>
      </c>
      <c r="R917" s="15">
        <f t="shared" ca="1" si="401"/>
        <v>0</v>
      </c>
      <c r="S917" s="15">
        <f ca="1">S916+m!$O$24*R916</f>
        <v>8855.3614895588253</v>
      </c>
      <c r="T917" s="8"/>
      <c r="U917" s="16">
        <f t="shared" ca="1" si="402"/>
        <v>0</v>
      </c>
      <c r="V917" s="16">
        <f t="shared" ca="1" si="403"/>
        <v>0</v>
      </c>
      <c r="W917" s="16">
        <f ca="1">m!P$6*(1000*m!P$7/(1000*m!P$7+H917))^2</f>
        <v>9.2437258557942812</v>
      </c>
      <c r="X917" s="16">
        <f ca="1">L917*L917/(1000*m!P$7+H917)</f>
        <v>9.2309639186023063</v>
      </c>
      <c r="Y917" s="16">
        <f ca="1">M917*L917/(1000*m!P$7+H917)</f>
        <v>-3.4734484588502578E-3</v>
      </c>
      <c r="Z917" s="8"/>
      <c r="AA917" s="14">
        <f ca="1">m!$P$8+H917</f>
        <v>6570769.692821309</v>
      </c>
      <c r="AB917" s="14">
        <f ca="1">(m!$P$8*H917)/AA917</f>
        <v>193602.21700110019</v>
      </c>
      <c r="AC917" s="14">
        <f ca="1">IF(AB917&lt;=11000,0,IF(AB917&lt;=20000,11000,IF(H917&lt;=32000,20000,IF(AB917&lt;=47000,(m!$P$8*35000/(m!$P$8+35000)),IF(AB917&lt;=51000,47000,IF(AB917&lt;=71000,51000,71000))))))</f>
        <v>71000</v>
      </c>
      <c r="AD917" s="14">
        <f t="shared" ca="1" si="404"/>
        <v>122602.21700110019</v>
      </c>
      <c r="AE917" s="8">
        <f t="shared" ca="1" si="416"/>
        <v>214.648</v>
      </c>
      <c r="AF917" s="119">
        <f t="shared" ca="1" si="417"/>
        <v>3.9565999999999999</v>
      </c>
      <c r="AG917" s="10">
        <f t="shared" ca="1" si="418"/>
        <v>0</v>
      </c>
      <c r="AH917" s="8">
        <f t="shared" ca="1" si="405"/>
        <v>214.648</v>
      </c>
      <c r="AI917" s="119">
        <f ca="1">IF(AG917=0,AF917*EXP(-m!$P$5*AD917/(m!$P$18*AH917)),AF917*(AH917/AE917)^(-m!$P$5/(m!$P$18*AG917)))</f>
        <v>1.3400262764538036E-8</v>
      </c>
      <c r="AJ917" s="120">
        <f t="shared" ca="1" si="406"/>
        <v>1.3225031102430827E-13</v>
      </c>
      <c r="AK917" s="8">
        <f ca="1">SQRT(m!$P$19*m!$P$18*AH917)</f>
        <v>293.77755637800766</v>
      </c>
      <c r="AL917" s="121">
        <f ca="1">AI917/(m!$P$18*AH917)</f>
        <v>2.1737226064871608E-13</v>
      </c>
      <c r="AM917" s="8">
        <f t="shared" ca="1" si="419"/>
        <v>-58.501999999999981</v>
      </c>
      <c r="AN917" s="17">
        <f t="shared" ca="1" si="420"/>
        <v>1.7744674338670699E-13</v>
      </c>
      <c r="AO917" s="16">
        <f t="shared" ca="1" si="421"/>
        <v>25.532744256269808</v>
      </c>
      <c r="AP917" s="8"/>
      <c r="AQ917" s="8">
        <f t="shared" ca="1" si="422"/>
        <v>2.23847366308563E-2</v>
      </c>
      <c r="AR917" s="15">
        <f ca="1">0.5*m!P$13*AN917*N917*N917</f>
        <v>6.1151391656316797E-6</v>
      </c>
      <c r="AS917" s="18">
        <f t="shared" ca="1" si="407"/>
        <v>0.11058269722132277</v>
      </c>
      <c r="AT917" s="8">
        <f ca="1">OFFSET(m!C$28,0,D917)</f>
        <v>0</v>
      </c>
      <c r="AU917" s="15">
        <f ca="1">AR917*AS917*OFFSET(m!C$25,0,D917)*COS(AQ917/180*PI())</f>
        <v>0</v>
      </c>
      <c r="AV917" s="15">
        <f ca="1">AR917*AT917*OFFSET(m!C$26,0,D917)*SIN(AQ917/180*PI())</f>
        <v>0</v>
      </c>
      <c r="AW917" s="15">
        <f t="shared" ca="1" si="408"/>
        <v>0</v>
      </c>
      <c r="AX917" s="15">
        <f t="shared" ca="1" si="409"/>
        <v>0</v>
      </c>
      <c r="AY917" s="8"/>
      <c r="AZ917" s="6">
        <f>MATCH(A917,m!$C$19:$C$24)</f>
        <v>2</v>
      </c>
      <c r="BA917" s="9">
        <f ca="1">1*($D917=BA$3)+($D917&lt;BA$3)*OFFSET(m!$C$18,IF(ISNA($AZ917),1,$AZ917),BA$3)</f>
        <v>0</v>
      </c>
      <c r="BB917" s="9">
        <f ca="1">1*($D917=BB$3)+($D917&lt;BB$3)*OFFSET(m!$C$18,IF(ISNA($AZ917),1,$AZ917),BB$3)</f>
        <v>0</v>
      </c>
      <c r="BC917" s="9">
        <f ca="1">1*($D917=BC$3)+($D917&lt;BC$3)*OFFSET(m!$C$18,IF(ISNA($AZ917),1,$AZ917),BC$3)</f>
        <v>0</v>
      </c>
      <c r="BD917" s="9">
        <f ca="1">1*($D917=BD$3)+($D917&lt;BD$3)*OFFSET(m!$C$18,IF(ISNA($AZ917),1,$AZ917),BD$3)</f>
        <v>0</v>
      </c>
      <c r="BE917" s="8"/>
      <c r="BF917" s="19">
        <f ca="1">m!D$18*BA917*(m!D$14-(m!D$14-m!D$13)*$AN917)*MIN(BL917,m!D$18*m!$O$24)/MAX(m!D$18*m!$O$24,1)</f>
        <v>0</v>
      </c>
      <c r="BG917" s="19">
        <f ca="1">m!E$18*BB917*(m!E$14-(m!E$14-m!E$13)*$AN917)*MIN(BM917,m!E$18*m!$O$24)/MAX(m!E$18*m!$O$24,1)</f>
        <v>0</v>
      </c>
      <c r="BH917" s="19">
        <f ca="1">m!F$18*BC917*(m!F$14-(m!F$14-m!F$13)*$AN917)*MIN(BN917,m!F$18*m!$O$24)/MAX(m!F$18*m!$O$24,1)</f>
        <v>0</v>
      </c>
      <c r="BI917" s="19">
        <f ca="1">m!G$18*BD917*(m!G$14-(m!G$14-m!G$13)*$AN917)*MIN(BO917,m!G$18*m!$O$24)/MAX(m!G$18*m!$O$24,1)</f>
        <v>0</v>
      </c>
      <c r="BJ917" s="8"/>
      <c r="BK917" s="19">
        <f ca="1">m!D$6+IF(D917&lt;=1,m!D$9)+IF(D917&lt;=2,m!E$9)+IF(D917&lt;=3,m!F$9)+IF(D917&lt;=4,m!G$9)+IF(A917&lt;m!D$24,m!D$23)</f>
        <v>125193.05003474819</v>
      </c>
      <c r="BL917" s="19">
        <f ca="1">MAX(BL916-m!D$18*BA916*m!$O$24,0)</f>
        <v>0</v>
      </c>
      <c r="BM917" s="19">
        <f ca="1">MAX(BM916-m!E$18*BB916*m!$O$24,0)</f>
        <v>0</v>
      </c>
      <c r="BN917" s="19">
        <f ca="1">MAX(BN916-m!F$18*BC916*m!$O$24,0)</f>
        <v>0</v>
      </c>
      <c r="BO917" s="19">
        <f ca="1">MAX(BO916-m!G$18*BD916*m!$O$24,0)</f>
        <v>0</v>
      </c>
      <c r="BP917" s="8"/>
      <c r="BQ917" s="15">
        <f t="shared" si="410"/>
        <v>912</v>
      </c>
      <c r="BR917" s="80">
        <f t="shared" ca="1" si="411"/>
        <v>0</v>
      </c>
      <c r="BS917" s="80">
        <f t="shared" ca="1" si="412"/>
        <v>0</v>
      </c>
      <c r="BT917" s="80">
        <f t="shared" ca="1" si="413"/>
        <v>75.009472152315553</v>
      </c>
      <c r="BU917" s="80">
        <f t="shared" ca="1" si="396"/>
        <v>0.22384736630856303</v>
      </c>
      <c r="BV917" s="80">
        <f t="shared" ca="1" si="414"/>
        <v>99.834846410654649</v>
      </c>
      <c r="BW917" s="80">
        <f t="shared" ca="1" si="415"/>
        <v>0</v>
      </c>
      <c r="BX917" s="80">
        <f t="shared" ca="1" si="397"/>
        <v>6.1151391656316797E-9</v>
      </c>
      <c r="BY917" s="8"/>
      <c r="CA917" s="18"/>
      <c r="CB917" s="18"/>
      <c r="CC917" s="10"/>
      <c r="CD917" s="20"/>
      <c r="CE917" s="20"/>
      <c r="CF917" s="18"/>
      <c r="CG917" s="7"/>
      <c r="CH917" s="18"/>
      <c r="CI917" s="18"/>
      <c r="CJ917" s="10"/>
      <c r="CK917" s="20"/>
      <c r="CL917" s="20"/>
      <c r="CM917" s="20"/>
      <c r="CN917" s="20"/>
      <c r="CO917" s="18"/>
      <c r="CP917" s="18"/>
      <c r="CQ917" s="18"/>
      <c r="CR917" s="18"/>
      <c r="CS917" s="18"/>
      <c r="CT917" s="8"/>
      <c r="CU917" s="11"/>
      <c r="CV917" s="7"/>
    </row>
    <row r="918" spans="1:100" x14ac:dyDescent="0.2">
      <c r="A918" s="6">
        <f>A917+m!$O$24</f>
        <v>913</v>
      </c>
      <c r="B918" s="8">
        <f t="shared" si="423"/>
        <v>15.200000000000001</v>
      </c>
      <c r="C918" s="8"/>
      <c r="D918" s="12" t="b">
        <f t="shared" ca="1" si="398"/>
        <v>0</v>
      </c>
      <c r="E918" s="13">
        <f ca="1">IF(D918,'c'!H918,0)</f>
        <v>0</v>
      </c>
      <c r="F918" s="13">
        <f ca="1">IF(D918,'c'!I918,0)</f>
        <v>0</v>
      </c>
      <c r="G918" s="8"/>
      <c r="H918" s="14">
        <f ca="1">H917+M917*m!$O$24</f>
        <v>199666.76229614581</v>
      </c>
      <c r="I918" s="14">
        <f ca="1">I917+K917*m!$O$24</f>
        <v>4887913.6536287665</v>
      </c>
      <c r="J918" s="8"/>
      <c r="K918" s="15">
        <f ca="1">K917+(U917-Y917)*m!$O$24</f>
        <v>7500.9501162204415</v>
      </c>
      <c r="L918" s="15">
        <f ca="1">K918+m!$L$24</f>
        <v>7788.1058066153173</v>
      </c>
      <c r="M918" s="15">
        <f ca="1">M917+(V917+X917-W917)*m!$O$24</f>
        <v>-2.9432871006575141</v>
      </c>
      <c r="N918" s="15">
        <f t="shared" ca="1" si="399"/>
        <v>7500.9506936765301</v>
      </c>
      <c r="O918" s="8"/>
      <c r="P918" s="15">
        <f t="shared" ca="1" si="400"/>
        <v>125193.05003474819</v>
      </c>
      <c r="Q918" s="14">
        <f ca="1">m!P$5*SUM(BF918:BI918)</f>
        <v>0</v>
      </c>
      <c r="R918" s="15">
        <f t="shared" ca="1" si="401"/>
        <v>0</v>
      </c>
      <c r="S918" s="15">
        <f ca="1">S917+m!$O$24*R917</f>
        <v>8855.3614895588253</v>
      </c>
      <c r="T918" s="8"/>
      <c r="U918" s="16">
        <f t="shared" ca="1" si="402"/>
        <v>0</v>
      </c>
      <c r="V918" s="16">
        <f t="shared" ca="1" si="403"/>
        <v>0</v>
      </c>
      <c r="W918" s="16">
        <f ca="1">m!P$6*(1000*m!P$7/(1000*m!P$7+H918))^2</f>
        <v>9.2437341010960079</v>
      </c>
      <c r="X918" s="16">
        <f ca="1">L918*L918/(1000*m!P$7+H918)</f>
        <v>9.2309762694787167</v>
      </c>
      <c r="Y918" s="16">
        <f ca="1">M918*L918/(1000*m!P$7+H918)</f>
        <v>-3.4885778461502511E-3</v>
      </c>
      <c r="Z918" s="8"/>
      <c r="AA918" s="14">
        <f ca="1">m!$P$8+H918</f>
        <v>6570766.7622961458</v>
      </c>
      <c r="AB918" s="14">
        <f ca="1">(m!$P$8*H918)/AA918</f>
        <v>193599.46187169821</v>
      </c>
      <c r="AC918" s="14">
        <f ca="1">IF(AB918&lt;=11000,0,IF(AB918&lt;=20000,11000,IF(H918&lt;=32000,20000,IF(AB918&lt;=47000,(m!$P$8*35000/(m!$P$8+35000)),IF(AB918&lt;=51000,47000,IF(AB918&lt;=71000,51000,71000))))))</f>
        <v>71000</v>
      </c>
      <c r="AD918" s="14">
        <f t="shared" ca="1" si="404"/>
        <v>122599.46187169821</v>
      </c>
      <c r="AE918" s="8">
        <f t="shared" ca="1" si="416"/>
        <v>214.648</v>
      </c>
      <c r="AF918" s="119">
        <f t="shared" ca="1" si="417"/>
        <v>3.9565999999999999</v>
      </c>
      <c r="AG918" s="10">
        <f t="shared" ca="1" si="418"/>
        <v>0</v>
      </c>
      <c r="AH918" s="8">
        <f t="shared" ca="1" si="405"/>
        <v>214.648</v>
      </c>
      <c r="AI918" s="119">
        <f ca="1">IF(AG918=0,AF918*EXP(-m!$P$5*AD918/(m!$P$18*AH918)),AF918*(AH918/AE918)^(-m!$P$5/(m!$P$18*AG918)))</f>
        <v>1.340613714369436E-8</v>
      </c>
      <c r="AJ918" s="120">
        <f t="shared" ca="1" si="406"/>
        <v>1.3230828663897714E-13</v>
      </c>
      <c r="AK918" s="8">
        <f ca="1">SQRT(m!$P$19*m!$P$18*AH918)</f>
        <v>293.77755637800766</v>
      </c>
      <c r="AL918" s="121">
        <f ca="1">AI918/(m!$P$18*AH918)</f>
        <v>2.1746755184557955E-13</v>
      </c>
      <c r="AM918" s="8">
        <f t="shared" ca="1" si="419"/>
        <v>-58.501999999999981</v>
      </c>
      <c r="AN918" s="17">
        <f t="shared" ca="1" si="420"/>
        <v>1.7752453211884045E-13</v>
      </c>
      <c r="AO918" s="16">
        <f t="shared" ca="1" si="421"/>
        <v>25.532756096673882</v>
      </c>
      <c r="AP918" s="8"/>
      <c r="AQ918" s="8">
        <f t="shared" ca="1" si="422"/>
        <v>2.2482207919675277E-2</v>
      </c>
      <c r="AR918" s="15">
        <f ca="1">0.5*m!P$13*AN918*N918*N918</f>
        <v>6.1178255816304446E-6</v>
      </c>
      <c r="AS918" s="18">
        <f t="shared" ca="1" si="407"/>
        <v>0.1105826881401626</v>
      </c>
      <c r="AT918" s="8">
        <f ca="1">OFFSET(m!C$28,0,D918)</f>
        <v>0</v>
      </c>
      <c r="AU918" s="15">
        <f ca="1">AR918*AS918*OFFSET(m!C$25,0,D918)*COS(AQ918/180*PI())</f>
        <v>0</v>
      </c>
      <c r="AV918" s="15">
        <f ca="1">AR918*AT918*OFFSET(m!C$26,0,D918)*SIN(AQ918/180*PI())</f>
        <v>0</v>
      </c>
      <c r="AW918" s="15">
        <f t="shared" ca="1" si="408"/>
        <v>0</v>
      </c>
      <c r="AX918" s="15">
        <f t="shared" ca="1" si="409"/>
        <v>0</v>
      </c>
      <c r="AY918" s="8"/>
      <c r="AZ918" s="6">
        <f>MATCH(A918,m!$C$19:$C$24)</f>
        <v>2</v>
      </c>
      <c r="BA918" s="9">
        <f ca="1">1*($D918=BA$3)+($D918&lt;BA$3)*OFFSET(m!$C$18,IF(ISNA($AZ918),1,$AZ918),BA$3)</f>
        <v>0</v>
      </c>
      <c r="BB918" s="9">
        <f ca="1">1*($D918=BB$3)+($D918&lt;BB$3)*OFFSET(m!$C$18,IF(ISNA($AZ918),1,$AZ918),BB$3)</f>
        <v>0</v>
      </c>
      <c r="BC918" s="9">
        <f ca="1">1*($D918=BC$3)+($D918&lt;BC$3)*OFFSET(m!$C$18,IF(ISNA($AZ918),1,$AZ918),BC$3)</f>
        <v>0</v>
      </c>
      <c r="BD918" s="9">
        <f ca="1">1*($D918=BD$3)+($D918&lt;BD$3)*OFFSET(m!$C$18,IF(ISNA($AZ918),1,$AZ918),BD$3)</f>
        <v>0</v>
      </c>
      <c r="BE918" s="8"/>
      <c r="BF918" s="19">
        <f ca="1">m!D$18*BA918*(m!D$14-(m!D$14-m!D$13)*$AN918)*MIN(BL918,m!D$18*m!$O$24)/MAX(m!D$18*m!$O$24,1)</f>
        <v>0</v>
      </c>
      <c r="BG918" s="19">
        <f ca="1">m!E$18*BB918*(m!E$14-(m!E$14-m!E$13)*$AN918)*MIN(BM918,m!E$18*m!$O$24)/MAX(m!E$18*m!$O$24,1)</f>
        <v>0</v>
      </c>
      <c r="BH918" s="19">
        <f ca="1">m!F$18*BC918*(m!F$14-(m!F$14-m!F$13)*$AN918)*MIN(BN918,m!F$18*m!$O$24)/MAX(m!F$18*m!$O$24,1)</f>
        <v>0</v>
      </c>
      <c r="BI918" s="19">
        <f ca="1">m!G$18*BD918*(m!G$14-(m!G$14-m!G$13)*$AN918)*MIN(BO918,m!G$18*m!$O$24)/MAX(m!G$18*m!$O$24,1)</f>
        <v>0</v>
      </c>
      <c r="BJ918" s="8"/>
      <c r="BK918" s="19">
        <f ca="1">m!D$6+IF(D918&lt;=1,m!D$9)+IF(D918&lt;=2,m!E$9)+IF(D918&lt;=3,m!F$9)+IF(D918&lt;=4,m!G$9)+IF(A918&lt;m!D$24,m!D$23)</f>
        <v>125193.05003474819</v>
      </c>
      <c r="BL918" s="19">
        <f ca="1">MAX(BL917-m!D$18*BA917*m!$O$24,0)</f>
        <v>0</v>
      </c>
      <c r="BM918" s="19">
        <f ca="1">MAX(BM917-m!E$18*BB917*m!$O$24,0)</f>
        <v>0</v>
      </c>
      <c r="BN918" s="19">
        <f ca="1">MAX(BN917-m!F$18*BC917*m!$O$24,0)</f>
        <v>0</v>
      </c>
      <c r="BO918" s="19">
        <f ca="1">MAX(BO917-m!G$18*BD917*m!$O$24,0)</f>
        <v>0</v>
      </c>
      <c r="BP918" s="8"/>
      <c r="BQ918" s="15">
        <f t="shared" si="410"/>
        <v>913</v>
      </c>
      <c r="BR918" s="80">
        <f t="shared" ca="1" si="411"/>
        <v>0</v>
      </c>
      <c r="BS918" s="80">
        <f t="shared" ca="1" si="412"/>
        <v>0</v>
      </c>
      <c r="BT918" s="80">
        <f t="shared" ca="1" si="413"/>
        <v>75.009506936765305</v>
      </c>
      <c r="BU918" s="80">
        <f t="shared" ca="1" si="396"/>
        <v>0.22482207919675276</v>
      </c>
      <c r="BV918" s="80">
        <f t="shared" ca="1" si="414"/>
        <v>99.833381148072903</v>
      </c>
      <c r="BW918" s="80">
        <f t="shared" ca="1" si="415"/>
        <v>0</v>
      </c>
      <c r="BX918" s="80">
        <f t="shared" ca="1" si="397"/>
        <v>6.1178255816304449E-9</v>
      </c>
      <c r="BY918" s="8"/>
      <c r="CA918" s="18"/>
      <c r="CB918" s="18"/>
      <c r="CC918" s="10"/>
      <c r="CD918" s="20"/>
      <c r="CE918" s="20"/>
      <c r="CF918" s="18"/>
      <c r="CG918" s="7"/>
      <c r="CH918" s="18"/>
      <c r="CI918" s="18"/>
      <c r="CJ918" s="10"/>
      <c r="CK918" s="20"/>
      <c r="CL918" s="20"/>
      <c r="CM918" s="20"/>
      <c r="CN918" s="20"/>
      <c r="CO918" s="18"/>
      <c r="CP918" s="18"/>
      <c r="CQ918" s="18"/>
      <c r="CR918" s="18"/>
      <c r="CS918" s="18"/>
      <c r="CT918" s="8"/>
      <c r="CU918" s="11"/>
      <c r="CV918" s="7"/>
    </row>
    <row r="919" spans="1:100" x14ac:dyDescent="0.2">
      <c r="A919" s="6">
        <f>A918+m!$O$24</f>
        <v>914</v>
      </c>
      <c r="B919" s="8">
        <f t="shared" si="423"/>
        <v>15.200000000000001</v>
      </c>
      <c r="C919" s="8"/>
      <c r="D919" s="12" t="b">
        <f t="shared" ca="1" si="398"/>
        <v>0</v>
      </c>
      <c r="E919" s="13">
        <f ca="1">IF(D919,'c'!H919,0)</f>
        <v>0</v>
      </c>
      <c r="F919" s="13">
        <f ca="1">IF(D919,'c'!I919,0)</f>
        <v>0</v>
      </c>
      <c r="G919" s="8"/>
      <c r="H919" s="14">
        <f ca="1">H918+M918*m!$O$24</f>
        <v>199663.81900904514</v>
      </c>
      <c r="I919" s="14">
        <f ca="1">I918+K918*m!$O$24</f>
        <v>4895414.6037449874</v>
      </c>
      <c r="J919" s="8"/>
      <c r="K919" s="15">
        <f ca="1">K918+(U918-Y918)*m!$O$24</f>
        <v>7500.9536047982874</v>
      </c>
      <c r="L919" s="15">
        <f ca="1">K919+m!$L$24</f>
        <v>7788.1092951931632</v>
      </c>
      <c r="M919" s="15">
        <f ca="1">M918+(V918+X918-W918)*m!$O$24</f>
        <v>-2.9560449322748052</v>
      </c>
      <c r="N919" s="15">
        <f t="shared" ca="1" si="399"/>
        <v>7500.9541872709806</v>
      </c>
      <c r="O919" s="8"/>
      <c r="P919" s="15">
        <f t="shared" ca="1" si="400"/>
        <v>125193.05003474819</v>
      </c>
      <c r="Q919" s="14">
        <f ca="1">m!P$5*SUM(BF919:BI919)</f>
        <v>0</v>
      </c>
      <c r="R919" s="15">
        <f t="shared" ca="1" si="401"/>
        <v>0</v>
      </c>
      <c r="S919" s="15">
        <f ca="1">S918+m!$O$24*R918</f>
        <v>8855.3614895588253</v>
      </c>
      <c r="T919" s="8"/>
      <c r="U919" s="16">
        <f t="shared" ca="1" si="402"/>
        <v>0</v>
      </c>
      <c r="V919" s="16">
        <f t="shared" ca="1" si="403"/>
        <v>0</v>
      </c>
      <c r="W919" s="16">
        <f ca="1">m!P$6*(1000*m!P$7/(1000*m!P$7+H919))^2</f>
        <v>9.2437423823157214</v>
      </c>
      <c r="X919" s="16">
        <f ca="1">L919*L919/(1000*m!P$7+H919)</f>
        <v>9.2309886741632496</v>
      </c>
      <c r="Y919" s="16">
        <f ca="1">M919*L919/(1000*m!P$7+H919)</f>
        <v>-3.5037024078473219E-3</v>
      </c>
      <c r="Z919" s="8"/>
      <c r="AA919" s="14">
        <f ca="1">m!$P$8+H919</f>
        <v>6570763.8190090451</v>
      </c>
      <c r="AB919" s="14">
        <f ca="1">(m!$P$8*H919)/AA919</f>
        <v>193596.69474170404</v>
      </c>
      <c r="AC919" s="14">
        <f ca="1">IF(AB919&lt;=11000,0,IF(AB919&lt;=20000,11000,IF(H919&lt;=32000,20000,IF(AB919&lt;=47000,(m!$P$8*35000/(m!$P$8+35000)),IF(AB919&lt;=51000,47000,IF(AB919&lt;=71000,51000,71000))))))</f>
        <v>71000</v>
      </c>
      <c r="AD919" s="14">
        <f t="shared" ca="1" si="404"/>
        <v>122596.69474170404</v>
      </c>
      <c r="AE919" s="8">
        <f t="shared" ca="1" si="416"/>
        <v>214.648</v>
      </c>
      <c r="AF919" s="119">
        <f t="shared" ca="1" si="417"/>
        <v>3.9565999999999999</v>
      </c>
      <c r="AG919" s="10">
        <f t="shared" ca="1" si="418"/>
        <v>0</v>
      </c>
      <c r="AH919" s="8">
        <f t="shared" ca="1" si="405"/>
        <v>214.648</v>
      </c>
      <c r="AI919" s="119">
        <f ca="1">IF(AG919=0,AF919*EXP(-m!$P$5*AD919/(m!$P$18*AH919)),AF919*(AH919/AE919)^(-m!$P$5/(m!$P$18*AG919)))</f>
        <v>1.3412039702093413E-8</v>
      </c>
      <c r="AJ919" s="120">
        <f t="shared" ca="1" si="406"/>
        <v>1.3236654036114892E-13</v>
      </c>
      <c r="AK919" s="8">
        <f ca="1">SQRT(m!$P$19*m!$P$18*AH919)</f>
        <v>293.77755637800766</v>
      </c>
      <c r="AL919" s="121">
        <f ca="1">AI919/(m!$P$18*AH919)</f>
        <v>2.175633001518149E-13</v>
      </c>
      <c r="AM919" s="8">
        <f t="shared" ca="1" si="419"/>
        <v>-58.501999999999981</v>
      </c>
      <c r="AN919" s="17">
        <f t="shared" ca="1" si="420"/>
        <v>1.7760269400148155E-13</v>
      </c>
      <c r="AO919" s="16">
        <f t="shared" ca="1" si="421"/>
        <v>25.532767988645798</v>
      </c>
      <c r="AP919" s="8"/>
      <c r="AQ919" s="8">
        <f t="shared" ca="1" si="422"/>
        <v>2.2579647712261439E-2</v>
      </c>
      <c r="AR919" s="15">
        <f ca="1">0.5*m!P$13*AN919*N919*N919</f>
        <v>6.1205248867998676E-6</v>
      </c>
      <c r="AS919" s="18">
        <f t="shared" ca="1" si="407"/>
        <v>0.11058267901946023</v>
      </c>
      <c r="AT919" s="8">
        <f ca="1">OFFSET(m!C$28,0,D919)</f>
        <v>0</v>
      </c>
      <c r="AU919" s="15">
        <f ca="1">AR919*AS919*OFFSET(m!C$25,0,D919)*COS(AQ919/180*PI())</f>
        <v>0</v>
      </c>
      <c r="AV919" s="15">
        <f ca="1">AR919*AT919*OFFSET(m!C$26,0,D919)*SIN(AQ919/180*PI())</f>
        <v>0</v>
      </c>
      <c r="AW919" s="15">
        <f t="shared" ca="1" si="408"/>
        <v>0</v>
      </c>
      <c r="AX919" s="15">
        <f t="shared" ca="1" si="409"/>
        <v>0</v>
      </c>
      <c r="AY919" s="8"/>
      <c r="AZ919" s="6">
        <f>MATCH(A919,m!$C$19:$C$24)</f>
        <v>2</v>
      </c>
      <c r="BA919" s="9">
        <f ca="1">1*($D919=BA$3)+($D919&lt;BA$3)*OFFSET(m!$C$18,IF(ISNA($AZ919),1,$AZ919),BA$3)</f>
        <v>0</v>
      </c>
      <c r="BB919" s="9">
        <f ca="1">1*($D919=BB$3)+($D919&lt;BB$3)*OFFSET(m!$C$18,IF(ISNA($AZ919),1,$AZ919),BB$3)</f>
        <v>0</v>
      </c>
      <c r="BC919" s="9">
        <f ca="1">1*($D919=BC$3)+($D919&lt;BC$3)*OFFSET(m!$C$18,IF(ISNA($AZ919),1,$AZ919),BC$3)</f>
        <v>0</v>
      </c>
      <c r="BD919" s="9">
        <f ca="1">1*($D919=BD$3)+($D919&lt;BD$3)*OFFSET(m!$C$18,IF(ISNA($AZ919),1,$AZ919),BD$3)</f>
        <v>0</v>
      </c>
      <c r="BE919" s="8"/>
      <c r="BF919" s="19">
        <f ca="1">m!D$18*BA919*(m!D$14-(m!D$14-m!D$13)*$AN919)*MIN(BL919,m!D$18*m!$O$24)/MAX(m!D$18*m!$O$24,1)</f>
        <v>0</v>
      </c>
      <c r="BG919" s="19">
        <f ca="1">m!E$18*BB919*(m!E$14-(m!E$14-m!E$13)*$AN919)*MIN(BM919,m!E$18*m!$O$24)/MAX(m!E$18*m!$O$24,1)</f>
        <v>0</v>
      </c>
      <c r="BH919" s="19">
        <f ca="1">m!F$18*BC919*(m!F$14-(m!F$14-m!F$13)*$AN919)*MIN(BN919,m!F$18*m!$O$24)/MAX(m!F$18*m!$O$24,1)</f>
        <v>0</v>
      </c>
      <c r="BI919" s="19">
        <f ca="1">m!G$18*BD919*(m!G$14-(m!G$14-m!G$13)*$AN919)*MIN(BO919,m!G$18*m!$O$24)/MAX(m!G$18*m!$O$24,1)</f>
        <v>0</v>
      </c>
      <c r="BJ919" s="8"/>
      <c r="BK919" s="19">
        <f ca="1">m!D$6+IF(D919&lt;=1,m!D$9)+IF(D919&lt;=2,m!E$9)+IF(D919&lt;=3,m!F$9)+IF(D919&lt;=4,m!G$9)+IF(A919&lt;m!D$24,m!D$23)</f>
        <v>125193.05003474819</v>
      </c>
      <c r="BL919" s="19">
        <f ca="1">MAX(BL918-m!D$18*BA918*m!$O$24,0)</f>
        <v>0</v>
      </c>
      <c r="BM919" s="19">
        <f ca="1">MAX(BM918-m!E$18*BB918*m!$O$24,0)</f>
        <v>0</v>
      </c>
      <c r="BN919" s="19">
        <f ca="1">MAX(BN918-m!F$18*BC918*m!$O$24,0)</f>
        <v>0</v>
      </c>
      <c r="BO919" s="19">
        <f ca="1">MAX(BO918-m!G$18*BD918*m!$O$24,0)</f>
        <v>0</v>
      </c>
      <c r="BP919" s="8"/>
      <c r="BQ919" s="15">
        <f t="shared" si="410"/>
        <v>914</v>
      </c>
      <c r="BR919" s="80">
        <f t="shared" ca="1" si="411"/>
        <v>0</v>
      </c>
      <c r="BS919" s="80">
        <f t="shared" ca="1" si="412"/>
        <v>0</v>
      </c>
      <c r="BT919" s="80">
        <f t="shared" ca="1" si="413"/>
        <v>75.009541872709804</v>
      </c>
      <c r="BU919" s="80">
        <f t="shared" ca="1" si="396"/>
        <v>0.22579647712261441</v>
      </c>
      <c r="BV919" s="80">
        <f t="shared" ca="1" si="414"/>
        <v>99.831909504522571</v>
      </c>
      <c r="BW919" s="80">
        <f t="shared" ca="1" si="415"/>
        <v>0</v>
      </c>
      <c r="BX919" s="80">
        <f t="shared" ca="1" si="397"/>
        <v>6.1205248867998681E-9</v>
      </c>
      <c r="BY919" s="8"/>
      <c r="CA919" s="18"/>
      <c r="CB919" s="18"/>
      <c r="CC919" s="10"/>
      <c r="CD919" s="20"/>
      <c r="CE919" s="20"/>
      <c r="CF919" s="18"/>
      <c r="CG919" s="7"/>
      <c r="CH919" s="18"/>
      <c r="CI919" s="18"/>
      <c r="CJ919" s="10"/>
      <c r="CK919" s="20"/>
      <c r="CL919" s="20"/>
      <c r="CM919" s="20"/>
      <c r="CN919" s="20"/>
      <c r="CO919" s="18"/>
      <c r="CP919" s="18"/>
      <c r="CQ919" s="18"/>
      <c r="CR919" s="18"/>
      <c r="CS919" s="18"/>
      <c r="CT919" s="8"/>
      <c r="CU919" s="11"/>
      <c r="CV919" s="7"/>
    </row>
    <row r="920" spans="1:100" x14ac:dyDescent="0.2">
      <c r="A920" s="6">
        <f>A919+m!$O$24</f>
        <v>915</v>
      </c>
      <c r="B920" s="8">
        <f t="shared" si="423"/>
        <v>15.200000000000001</v>
      </c>
      <c r="C920" s="8"/>
      <c r="D920" s="12" t="b">
        <f t="shared" ca="1" si="398"/>
        <v>0</v>
      </c>
      <c r="E920" s="13">
        <f ca="1">IF(D920,'c'!H920,0)</f>
        <v>0</v>
      </c>
      <c r="F920" s="13">
        <f ca="1">IF(D920,'c'!I920,0)</f>
        <v>0</v>
      </c>
      <c r="G920" s="8"/>
      <c r="H920" s="14">
        <f ca="1">H919+M919*m!$O$24</f>
        <v>199660.86296411286</v>
      </c>
      <c r="I920" s="14">
        <f ca="1">I919+K919*m!$O$24</f>
        <v>4902915.5573497852</v>
      </c>
      <c r="J920" s="8"/>
      <c r="K920" s="15">
        <f ca="1">K919+(U919-Y919)*m!$O$24</f>
        <v>7500.9571085006955</v>
      </c>
      <c r="L920" s="15">
        <f ca="1">K920+m!$L$24</f>
        <v>7788.1127988955714</v>
      </c>
      <c r="M920" s="15">
        <f ca="1">M919+(V919+X919-W919)*m!$O$24</f>
        <v>-2.968798640427277</v>
      </c>
      <c r="N920" s="15">
        <f t="shared" ca="1" si="399"/>
        <v>7500.9576960100558</v>
      </c>
      <c r="O920" s="8"/>
      <c r="P920" s="15">
        <f t="shared" ca="1" si="400"/>
        <v>125193.05003474819</v>
      </c>
      <c r="Q920" s="14">
        <f ca="1">m!P$5*SUM(BF920:BI920)</f>
        <v>0</v>
      </c>
      <c r="R920" s="15">
        <f t="shared" ca="1" si="401"/>
        <v>0</v>
      </c>
      <c r="S920" s="15">
        <f ca="1">S919+m!$O$24*R919</f>
        <v>8855.3614895588253</v>
      </c>
      <c r="T920" s="8"/>
      <c r="U920" s="16">
        <f t="shared" ca="1" si="402"/>
        <v>0</v>
      </c>
      <c r="V920" s="16">
        <f t="shared" ca="1" si="403"/>
        <v>0</v>
      </c>
      <c r="W920" s="16">
        <f ca="1">m!P$6*(1000*m!P$7/(1000*m!P$7+H920))^2</f>
        <v>9.243750699442014</v>
      </c>
      <c r="X920" s="16">
        <f ca="1">L920*L920/(1000*m!P$7+H920)</f>
        <v>9.2310011326388892</v>
      </c>
      <c r="Y920" s="16">
        <f ca="1">M920*L920/(1000*m!P$7+H920)</f>
        <v>-3.5188221228957131E-3</v>
      </c>
      <c r="Z920" s="8"/>
      <c r="AA920" s="14">
        <f ca="1">m!$P$8+H920</f>
        <v>6570760.8629641132</v>
      </c>
      <c r="AB920" s="14">
        <f ca="1">(m!$P$8*H920)/AA920</f>
        <v>193593.91561494526</v>
      </c>
      <c r="AC920" s="14">
        <f ca="1">IF(AB920&lt;=11000,0,IF(AB920&lt;=20000,11000,IF(H920&lt;=32000,20000,IF(AB920&lt;=47000,(m!$P$8*35000/(m!$P$8+35000)),IF(AB920&lt;=51000,47000,IF(AB920&lt;=71000,51000,71000))))))</f>
        <v>71000</v>
      </c>
      <c r="AD920" s="14">
        <f t="shared" ca="1" si="404"/>
        <v>122593.91561494526</v>
      </c>
      <c r="AE920" s="8">
        <f t="shared" ca="1" si="416"/>
        <v>214.648</v>
      </c>
      <c r="AF920" s="119">
        <f t="shared" ca="1" si="417"/>
        <v>3.9565999999999999</v>
      </c>
      <c r="AG920" s="10">
        <f t="shared" ca="1" si="418"/>
        <v>0</v>
      </c>
      <c r="AH920" s="8">
        <f t="shared" ca="1" si="405"/>
        <v>214.648</v>
      </c>
      <c r="AI920" s="119">
        <f ca="1">IF(AG920=0,AF920*EXP(-m!$P$5*AD920/(m!$P$18*AH920)),AF920*(AH920/AE920)^(-m!$P$5/(m!$P$18*AG920)))</f>
        <v>1.3417970466513535E-8</v>
      </c>
      <c r="AJ920" s="120">
        <f t="shared" ca="1" si="406"/>
        <v>1.3242507245510522E-13</v>
      </c>
      <c r="AK920" s="8">
        <f ca="1">SQRT(m!$P$19*m!$P$18*AH920)</f>
        <v>293.77755637800766</v>
      </c>
      <c r="AL920" s="121">
        <f ca="1">AI920/(m!$P$18*AH920)</f>
        <v>2.1765950600180679E-13</v>
      </c>
      <c r="AM920" s="8">
        <f t="shared" ca="1" si="419"/>
        <v>-58.501999999999981</v>
      </c>
      <c r="AN920" s="17">
        <f t="shared" ca="1" si="420"/>
        <v>1.7768122938923001E-13</v>
      </c>
      <c r="AO920" s="16">
        <f t="shared" ca="1" si="421"/>
        <v>25.532779932169049</v>
      </c>
      <c r="AP920" s="8"/>
      <c r="AQ920" s="8">
        <f t="shared" ca="1" si="422"/>
        <v>2.2677055871430162E-2</v>
      </c>
      <c r="AR920" s="15">
        <f ca="1">0.5*m!P$13*AN920*N920*N920</f>
        <v>6.1232370934208329E-6</v>
      </c>
      <c r="AS920" s="18">
        <f t="shared" ca="1" si="407"/>
        <v>0.11058266985922846</v>
      </c>
      <c r="AT920" s="8">
        <f ca="1">OFFSET(m!C$28,0,D920)</f>
        <v>0</v>
      </c>
      <c r="AU920" s="15">
        <f ca="1">AR920*AS920*OFFSET(m!C$25,0,D920)*COS(AQ920/180*PI())</f>
        <v>0</v>
      </c>
      <c r="AV920" s="15">
        <f ca="1">AR920*AT920*OFFSET(m!C$26,0,D920)*SIN(AQ920/180*PI())</f>
        <v>0</v>
      </c>
      <c r="AW920" s="15">
        <f t="shared" ca="1" si="408"/>
        <v>0</v>
      </c>
      <c r="AX920" s="15">
        <f t="shared" ca="1" si="409"/>
        <v>0</v>
      </c>
      <c r="AY920" s="8"/>
      <c r="AZ920" s="6">
        <f>MATCH(A920,m!$C$19:$C$24)</f>
        <v>2</v>
      </c>
      <c r="BA920" s="9">
        <f ca="1">1*($D920=BA$3)+($D920&lt;BA$3)*OFFSET(m!$C$18,IF(ISNA($AZ920),1,$AZ920),BA$3)</f>
        <v>0</v>
      </c>
      <c r="BB920" s="9">
        <f ca="1">1*($D920=BB$3)+($D920&lt;BB$3)*OFFSET(m!$C$18,IF(ISNA($AZ920),1,$AZ920),BB$3)</f>
        <v>0</v>
      </c>
      <c r="BC920" s="9">
        <f ca="1">1*($D920=BC$3)+($D920&lt;BC$3)*OFFSET(m!$C$18,IF(ISNA($AZ920),1,$AZ920),BC$3)</f>
        <v>0</v>
      </c>
      <c r="BD920" s="9">
        <f ca="1">1*($D920=BD$3)+($D920&lt;BD$3)*OFFSET(m!$C$18,IF(ISNA($AZ920),1,$AZ920),BD$3)</f>
        <v>0</v>
      </c>
      <c r="BE920" s="8"/>
      <c r="BF920" s="19">
        <f ca="1">m!D$18*BA920*(m!D$14-(m!D$14-m!D$13)*$AN920)*MIN(BL920,m!D$18*m!$O$24)/MAX(m!D$18*m!$O$24,1)</f>
        <v>0</v>
      </c>
      <c r="BG920" s="19">
        <f ca="1">m!E$18*BB920*(m!E$14-(m!E$14-m!E$13)*$AN920)*MIN(BM920,m!E$18*m!$O$24)/MAX(m!E$18*m!$O$24,1)</f>
        <v>0</v>
      </c>
      <c r="BH920" s="19">
        <f ca="1">m!F$18*BC920*(m!F$14-(m!F$14-m!F$13)*$AN920)*MIN(BN920,m!F$18*m!$O$24)/MAX(m!F$18*m!$O$24,1)</f>
        <v>0</v>
      </c>
      <c r="BI920" s="19">
        <f ca="1">m!G$18*BD920*(m!G$14-(m!G$14-m!G$13)*$AN920)*MIN(BO920,m!G$18*m!$O$24)/MAX(m!G$18*m!$O$24,1)</f>
        <v>0</v>
      </c>
      <c r="BJ920" s="8"/>
      <c r="BK920" s="19">
        <f ca="1">m!D$6+IF(D920&lt;=1,m!D$9)+IF(D920&lt;=2,m!E$9)+IF(D920&lt;=3,m!F$9)+IF(D920&lt;=4,m!G$9)+IF(A920&lt;m!D$24,m!D$23)</f>
        <v>125193.05003474819</v>
      </c>
      <c r="BL920" s="19">
        <f ca="1">MAX(BL919-m!D$18*BA919*m!$O$24,0)</f>
        <v>0</v>
      </c>
      <c r="BM920" s="19">
        <f ca="1">MAX(BM919-m!E$18*BB919*m!$O$24,0)</f>
        <v>0</v>
      </c>
      <c r="BN920" s="19">
        <f ca="1">MAX(BN919-m!F$18*BC919*m!$O$24,0)</f>
        <v>0</v>
      </c>
      <c r="BO920" s="19">
        <f ca="1">MAX(BO919-m!G$18*BD919*m!$O$24,0)</f>
        <v>0</v>
      </c>
      <c r="BP920" s="8"/>
      <c r="BQ920" s="15">
        <f t="shared" si="410"/>
        <v>915</v>
      </c>
      <c r="BR920" s="80">
        <f t="shared" ca="1" si="411"/>
        <v>0</v>
      </c>
      <c r="BS920" s="80">
        <f t="shared" ca="1" si="412"/>
        <v>0</v>
      </c>
      <c r="BT920" s="80">
        <f t="shared" ca="1" si="413"/>
        <v>75.00957696010056</v>
      </c>
      <c r="BU920" s="80">
        <f t="shared" ca="1" si="396"/>
        <v>0.2267705587143016</v>
      </c>
      <c r="BV920" s="80">
        <f t="shared" ca="1" si="414"/>
        <v>99.830431482056426</v>
      </c>
      <c r="BW920" s="80">
        <f t="shared" ca="1" si="415"/>
        <v>0</v>
      </c>
      <c r="BX920" s="80">
        <f t="shared" ca="1" si="397"/>
        <v>6.1232370934208328E-9</v>
      </c>
      <c r="BY920" s="8"/>
      <c r="CA920" s="18"/>
      <c r="CB920" s="18"/>
      <c r="CC920" s="10"/>
      <c r="CD920" s="20"/>
      <c r="CE920" s="20"/>
      <c r="CF920" s="18"/>
      <c r="CG920" s="7"/>
      <c r="CH920" s="18"/>
      <c r="CI920" s="18"/>
      <c r="CJ920" s="10"/>
      <c r="CK920" s="20"/>
      <c r="CL920" s="20"/>
      <c r="CM920" s="20"/>
      <c r="CN920" s="20"/>
      <c r="CO920" s="18"/>
      <c r="CP920" s="18"/>
      <c r="CQ920" s="18"/>
      <c r="CR920" s="18"/>
      <c r="CS920" s="18"/>
      <c r="CT920" s="8"/>
      <c r="CU920" s="11"/>
      <c r="CV920" s="7"/>
    </row>
    <row r="921" spans="1:100" x14ac:dyDescent="0.2">
      <c r="A921" s="6">
        <f>A920+m!$O$24</f>
        <v>916</v>
      </c>
      <c r="B921" s="8">
        <f t="shared" si="423"/>
        <v>15.200000000000001</v>
      </c>
      <c r="C921" s="8"/>
      <c r="D921" s="12" t="b">
        <f t="shared" ca="1" si="398"/>
        <v>0</v>
      </c>
      <c r="E921" s="13">
        <f ca="1">IF(D921,'c'!H921,0)</f>
        <v>0</v>
      </c>
      <c r="F921" s="13">
        <f ca="1">IF(D921,'c'!I921,0)</f>
        <v>0</v>
      </c>
      <c r="G921" s="8"/>
      <c r="H921" s="14">
        <f ca="1">H920+M920*m!$O$24</f>
        <v>199657.89416547245</v>
      </c>
      <c r="I921" s="14">
        <f ca="1">I920+K920*m!$O$24</f>
        <v>4910416.5144582856</v>
      </c>
      <c r="J921" s="8"/>
      <c r="K921" s="15">
        <f ca="1">K920+(U920-Y920)*m!$O$24</f>
        <v>7500.9606273228183</v>
      </c>
      <c r="L921" s="15">
        <f ca="1">K921+m!$L$24</f>
        <v>7788.1163177176941</v>
      </c>
      <c r="M921" s="15">
        <f ca="1">M920+(V920+X920-W920)*m!$O$24</f>
        <v>-2.9815482072304018</v>
      </c>
      <c r="N921" s="15">
        <f t="shared" ca="1" si="399"/>
        <v>7500.9612198888781</v>
      </c>
      <c r="O921" s="8"/>
      <c r="P921" s="15">
        <f t="shared" ca="1" si="400"/>
        <v>125193.05003474819</v>
      </c>
      <c r="Q921" s="14">
        <f ca="1">m!P$5*SUM(BF921:BI921)</f>
        <v>0</v>
      </c>
      <c r="R921" s="15">
        <f t="shared" ca="1" si="401"/>
        <v>0</v>
      </c>
      <c r="S921" s="15">
        <f ca="1">S920+m!$O$24*R920</f>
        <v>8855.3614895588253</v>
      </c>
      <c r="T921" s="8"/>
      <c r="U921" s="16">
        <f t="shared" ca="1" si="402"/>
        <v>0</v>
      </c>
      <c r="V921" s="16">
        <f t="shared" ca="1" si="403"/>
        <v>0</v>
      </c>
      <c r="W921" s="16">
        <f ca="1">m!P$6*(1000*m!P$7/(1000*m!P$7+H921))^2</f>
        <v>9.2437590524634334</v>
      </c>
      <c r="X921" s="16">
        <f ca="1">L921*L921/(1000*m!P$7+H921)</f>
        <v>9.2310136448885469</v>
      </c>
      <c r="Y921" s="16">
        <f ca="1">M921*L921/(1000*m!P$7+H921)</f>
        <v>-3.533936970256031E-3</v>
      </c>
      <c r="Z921" s="8"/>
      <c r="AA921" s="14">
        <f ca="1">m!$P$8+H921</f>
        <v>6570757.8941654721</v>
      </c>
      <c r="AB921" s="14">
        <f ca="1">(m!$P$8*H921)/AA921</f>
        <v>193591.12449526627</v>
      </c>
      <c r="AC921" s="14">
        <f ca="1">IF(AB921&lt;=11000,0,IF(AB921&lt;=20000,11000,IF(H921&lt;=32000,20000,IF(AB921&lt;=47000,(m!$P$8*35000/(m!$P$8+35000)),IF(AB921&lt;=51000,47000,IF(AB921&lt;=71000,51000,71000))))))</f>
        <v>71000</v>
      </c>
      <c r="AD921" s="14">
        <f t="shared" ca="1" si="404"/>
        <v>122591.12449526627</v>
      </c>
      <c r="AE921" s="8">
        <f t="shared" ca="1" si="416"/>
        <v>214.648</v>
      </c>
      <c r="AF921" s="119">
        <f t="shared" ca="1" si="417"/>
        <v>3.9565999999999999</v>
      </c>
      <c r="AG921" s="10">
        <f t="shared" ca="1" si="418"/>
        <v>0</v>
      </c>
      <c r="AH921" s="8">
        <f t="shared" ca="1" si="405"/>
        <v>214.648</v>
      </c>
      <c r="AI921" s="119">
        <f ca="1">IF(AG921=0,AF921*EXP(-m!$P$5*AD921/(m!$P$18*AH921)),AF921*(AH921/AE921)^(-m!$P$5/(m!$P$18*AG921)))</f>
        <v>1.3423929463859697E-8</v>
      </c>
      <c r="AJ921" s="120">
        <f t="shared" ca="1" si="406"/>
        <v>1.3248388318637746E-13</v>
      </c>
      <c r="AK921" s="8">
        <f ca="1">SQRT(m!$P$19*m!$P$18*AH921)</f>
        <v>293.77755637800766</v>
      </c>
      <c r="AL921" s="121">
        <f ca="1">AI921/(m!$P$18*AH921)</f>
        <v>2.1775616983199398E-13</v>
      </c>
      <c r="AM921" s="8">
        <f t="shared" ca="1" si="419"/>
        <v>-58.501999999999981</v>
      </c>
      <c r="AN921" s="17">
        <f t="shared" ca="1" si="420"/>
        <v>1.7776013863836241E-13</v>
      </c>
      <c r="AO921" s="16">
        <f t="shared" ca="1" si="421"/>
        <v>25.532791927227031</v>
      </c>
      <c r="AP921" s="8"/>
      <c r="AQ921" s="8">
        <f t="shared" ca="1" si="422"/>
        <v>2.2774432260040615E-2</v>
      </c>
      <c r="AR921" s="15">
        <f ca="1">0.5*m!P$13*AN921*N921*N921</f>
        <v>6.125962213832311E-6</v>
      </c>
      <c r="AS921" s="18">
        <f t="shared" ca="1" si="407"/>
        <v>0.11058266065948011</v>
      </c>
      <c r="AT921" s="8">
        <f ca="1">OFFSET(m!C$28,0,D921)</f>
        <v>0</v>
      </c>
      <c r="AU921" s="15">
        <f ca="1">AR921*AS921*OFFSET(m!C$25,0,D921)*COS(AQ921/180*PI())</f>
        <v>0</v>
      </c>
      <c r="AV921" s="15">
        <f ca="1">AR921*AT921*OFFSET(m!C$26,0,D921)*SIN(AQ921/180*PI())</f>
        <v>0</v>
      </c>
      <c r="AW921" s="15">
        <f t="shared" ca="1" si="408"/>
        <v>0</v>
      </c>
      <c r="AX921" s="15">
        <f t="shared" ca="1" si="409"/>
        <v>0</v>
      </c>
      <c r="AY921" s="8"/>
      <c r="AZ921" s="6">
        <f>MATCH(A921,m!$C$19:$C$24)</f>
        <v>2</v>
      </c>
      <c r="BA921" s="9">
        <f ca="1">1*($D921=BA$3)+($D921&lt;BA$3)*OFFSET(m!$C$18,IF(ISNA($AZ921),1,$AZ921),BA$3)</f>
        <v>0</v>
      </c>
      <c r="BB921" s="9">
        <f ca="1">1*($D921=BB$3)+($D921&lt;BB$3)*OFFSET(m!$C$18,IF(ISNA($AZ921),1,$AZ921),BB$3)</f>
        <v>0</v>
      </c>
      <c r="BC921" s="9">
        <f ca="1">1*($D921=BC$3)+($D921&lt;BC$3)*OFFSET(m!$C$18,IF(ISNA($AZ921),1,$AZ921),BC$3)</f>
        <v>0</v>
      </c>
      <c r="BD921" s="9">
        <f ca="1">1*($D921=BD$3)+($D921&lt;BD$3)*OFFSET(m!$C$18,IF(ISNA($AZ921),1,$AZ921),BD$3)</f>
        <v>0</v>
      </c>
      <c r="BE921" s="8"/>
      <c r="BF921" s="19">
        <f ca="1">m!D$18*BA921*(m!D$14-(m!D$14-m!D$13)*$AN921)*MIN(BL921,m!D$18*m!$O$24)/MAX(m!D$18*m!$O$24,1)</f>
        <v>0</v>
      </c>
      <c r="BG921" s="19">
        <f ca="1">m!E$18*BB921*(m!E$14-(m!E$14-m!E$13)*$AN921)*MIN(BM921,m!E$18*m!$O$24)/MAX(m!E$18*m!$O$24,1)</f>
        <v>0</v>
      </c>
      <c r="BH921" s="19">
        <f ca="1">m!F$18*BC921*(m!F$14-(m!F$14-m!F$13)*$AN921)*MIN(BN921,m!F$18*m!$O$24)/MAX(m!F$18*m!$O$24,1)</f>
        <v>0</v>
      </c>
      <c r="BI921" s="19">
        <f ca="1">m!G$18*BD921*(m!G$14-(m!G$14-m!G$13)*$AN921)*MIN(BO921,m!G$18*m!$O$24)/MAX(m!G$18*m!$O$24,1)</f>
        <v>0</v>
      </c>
      <c r="BJ921" s="8"/>
      <c r="BK921" s="19">
        <f ca="1">m!D$6+IF(D921&lt;=1,m!D$9)+IF(D921&lt;=2,m!E$9)+IF(D921&lt;=3,m!F$9)+IF(D921&lt;=4,m!G$9)+IF(A921&lt;m!D$24,m!D$23)</f>
        <v>125193.05003474819</v>
      </c>
      <c r="BL921" s="19">
        <f ca="1">MAX(BL920-m!D$18*BA920*m!$O$24,0)</f>
        <v>0</v>
      </c>
      <c r="BM921" s="19">
        <f ca="1">MAX(BM920-m!E$18*BB920*m!$O$24,0)</f>
        <v>0</v>
      </c>
      <c r="BN921" s="19">
        <f ca="1">MAX(BN920-m!F$18*BC920*m!$O$24,0)</f>
        <v>0</v>
      </c>
      <c r="BO921" s="19">
        <f ca="1">MAX(BO920-m!G$18*BD920*m!$O$24,0)</f>
        <v>0</v>
      </c>
      <c r="BP921" s="8"/>
      <c r="BQ921" s="15">
        <f t="shared" si="410"/>
        <v>916</v>
      </c>
      <c r="BR921" s="80">
        <f t="shared" ca="1" si="411"/>
        <v>0</v>
      </c>
      <c r="BS921" s="80">
        <f t="shared" ca="1" si="412"/>
        <v>0</v>
      </c>
      <c r="BT921" s="80">
        <f t="shared" ca="1" si="413"/>
        <v>75.009612198888789</v>
      </c>
      <c r="BU921" s="80">
        <f t="shared" ca="1" si="396"/>
        <v>0.22774432260040614</v>
      </c>
      <c r="BV921" s="80">
        <f t="shared" ca="1" si="414"/>
        <v>99.828947082736235</v>
      </c>
      <c r="BW921" s="80">
        <f t="shared" ca="1" si="415"/>
        <v>0</v>
      </c>
      <c r="BX921" s="80">
        <f t="shared" ca="1" si="397"/>
        <v>6.1259622138323112E-9</v>
      </c>
      <c r="BY921" s="8"/>
      <c r="CA921" s="18"/>
      <c r="CB921" s="18"/>
      <c r="CC921" s="10"/>
      <c r="CD921" s="20"/>
      <c r="CE921" s="20"/>
      <c r="CF921" s="18"/>
      <c r="CG921" s="7"/>
      <c r="CH921" s="18"/>
      <c r="CI921" s="18"/>
      <c r="CJ921" s="10"/>
      <c r="CK921" s="20"/>
      <c r="CL921" s="20"/>
      <c r="CM921" s="20"/>
      <c r="CN921" s="20"/>
      <c r="CO921" s="18"/>
      <c r="CP921" s="18"/>
      <c r="CQ921" s="18"/>
      <c r="CR921" s="18"/>
      <c r="CS921" s="18"/>
      <c r="CT921" s="8"/>
      <c r="CU921" s="11"/>
      <c r="CV921" s="7"/>
    </row>
    <row r="922" spans="1:100" x14ac:dyDescent="0.2">
      <c r="A922" s="6">
        <f>A921+m!$O$24</f>
        <v>917</v>
      </c>
      <c r="B922" s="8">
        <f t="shared" si="423"/>
        <v>15.200000000000001</v>
      </c>
      <c r="C922" s="8"/>
      <c r="D922" s="12" t="b">
        <f t="shared" ca="1" si="398"/>
        <v>0</v>
      </c>
      <c r="E922" s="13">
        <f ca="1">IF(D922,'c'!H922,0)</f>
        <v>0</v>
      </c>
      <c r="F922" s="13">
        <f ca="1">IF(D922,'c'!I922,0)</f>
        <v>0</v>
      </c>
      <c r="G922" s="8"/>
      <c r="H922" s="14">
        <f ca="1">H921+M921*m!$O$24</f>
        <v>199654.91261726522</v>
      </c>
      <c r="I922" s="14">
        <f ca="1">I921+K921*m!$O$24</f>
        <v>4917917.4750856087</v>
      </c>
      <c r="J922" s="8"/>
      <c r="K922" s="15">
        <f ca="1">K921+(U921-Y921)*m!$O$24</f>
        <v>7500.9641612597889</v>
      </c>
      <c r="L922" s="15">
        <f ca="1">K922+m!$L$24</f>
        <v>7788.1198516546647</v>
      </c>
      <c r="M922" s="15">
        <f ca="1">M921+(V921+X921-W921)*m!$O$24</f>
        <v>-2.9942936148052883</v>
      </c>
      <c r="N922" s="15">
        <f t="shared" ca="1" si="399"/>
        <v>7500.9647589025517</v>
      </c>
      <c r="O922" s="8"/>
      <c r="P922" s="15">
        <f t="shared" ca="1" si="400"/>
        <v>125193.05003474819</v>
      </c>
      <c r="Q922" s="14">
        <f ca="1">m!P$5*SUM(BF922:BI922)</f>
        <v>0</v>
      </c>
      <c r="R922" s="15">
        <f t="shared" ca="1" si="401"/>
        <v>0</v>
      </c>
      <c r="S922" s="15">
        <f ca="1">S921+m!$O$24*R921</f>
        <v>8855.3614895588253</v>
      </c>
      <c r="T922" s="8"/>
      <c r="U922" s="16">
        <f t="shared" ca="1" si="402"/>
        <v>0</v>
      </c>
      <c r="V922" s="16">
        <f t="shared" ca="1" si="403"/>
        <v>0</v>
      </c>
      <c r="W922" s="16">
        <f ca="1">m!P$6*(1000*m!P$7/(1000*m!P$7+H922))^2</f>
        <v>9.2437674413684672</v>
      </c>
      <c r="X922" s="16">
        <f ca="1">L922*L922/(1000*m!P$7+H922)</f>
        <v>9.2310262108950631</v>
      </c>
      <c r="Y922" s="16">
        <f ca="1">M922*L922/(1000*m!P$7+H922)</f>
        <v>-3.549046928895279E-3</v>
      </c>
      <c r="Z922" s="8"/>
      <c r="AA922" s="14">
        <f ca="1">m!$P$8+H922</f>
        <v>6570754.9126172652</v>
      </c>
      <c r="AB922" s="14">
        <f ca="1">(m!$P$8*H922)/AA922</f>
        <v>193588.32138652794</v>
      </c>
      <c r="AC922" s="14">
        <f ca="1">IF(AB922&lt;=11000,0,IF(AB922&lt;=20000,11000,IF(H922&lt;=32000,20000,IF(AB922&lt;=47000,(m!$P$8*35000/(m!$P$8+35000)),IF(AB922&lt;=51000,47000,IF(AB922&lt;=71000,51000,71000))))))</f>
        <v>71000</v>
      </c>
      <c r="AD922" s="14">
        <f t="shared" ca="1" si="404"/>
        <v>122588.32138652794</v>
      </c>
      <c r="AE922" s="8">
        <f t="shared" ca="1" si="416"/>
        <v>214.648</v>
      </c>
      <c r="AF922" s="119">
        <f t="shared" ca="1" si="417"/>
        <v>3.9565999999999999</v>
      </c>
      <c r="AG922" s="10">
        <f t="shared" ca="1" si="418"/>
        <v>0</v>
      </c>
      <c r="AH922" s="8">
        <f t="shared" ca="1" si="405"/>
        <v>214.648</v>
      </c>
      <c r="AI922" s="119">
        <f ca="1">IF(AG922=0,AF922*EXP(-m!$P$5*AD922/(m!$P$18*AH922)),AF922*(AH922/AE922)^(-m!$P$5/(m!$P$18*AG922)))</f>
        <v>1.3429916721164243E-8</v>
      </c>
      <c r="AJ922" s="120">
        <f t="shared" ca="1" si="406"/>
        <v>1.3254297282175419E-13</v>
      </c>
      <c r="AK922" s="8">
        <f ca="1">SQRT(m!$P$19*m!$P$18*AH922)</f>
        <v>293.77755637800766</v>
      </c>
      <c r="AL922" s="121">
        <f ca="1">AI922/(m!$P$18*AH922)</f>
        <v>2.178532920808814E-13</v>
      </c>
      <c r="AM922" s="8">
        <f t="shared" ca="1" si="419"/>
        <v>-58.501999999999981</v>
      </c>
      <c r="AN922" s="17">
        <f t="shared" ca="1" si="420"/>
        <v>1.7783942210684195E-13</v>
      </c>
      <c r="AO922" s="16">
        <f t="shared" ca="1" si="421"/>
        <v>25.532803973803077</v>
      </c>
      <c r="AP922" s="8"/>
      <c r="AQ922" s="8">
        <f t="shared" ca="1" si="422"/>
        <v>2.2871776740995997E-2</v>
      </c>
      <c r="AR922" s="15">
        <f ca="1">0.5*m!P$13*AN922*N922*N922</f>
        <v>6.1287002604317149E-6</v>
      </c>
      <c r="AS922" s="18">
        <f t="shared" ca="1" si="407"/>
        <v>0.11058265142022808</v>
      </c>
      <c r="AT922" s="8">
        <f ca="1">OFFSET(m!C$28,0,D922)</f>
        <v>0</v>
      </c>
      <c r="AU922" s="15">
        <f ca="1">AR922*AS922*OFFSET(m!C$25,0,D922)*COS(AQ922/180*PI())</f>
        <v>0</v>
      </c>
      <c r="AV922" s="15">
        <f ca="1">AR922*AT922*OFFSET(m!C$26,0,D922)*SIN(AQ922/180*PI())</f>
        <v>0</v>
      </c>
      <c r="AW922" s="15">
        <f t="shared" ca="1" si="408"/>
        <v>0</v>
      </c>
      <c r="AX922" s="15">
        <f t="shared" ca="1" si="409"/>
        <v>0</v>
      </c>
      <c r="AY922" s="8"/>
      <c r="AZ922" s="6">
        <f>MATCH(A922,m!$C$19:$C$24)</f>
        <v>2</v>
      </c>
      <c r="BA922" s="9">
        <f ca="1">1*($D922=BA$3)+($D922&lt;BA$3)*OFFSET(m!$C$18,IF(ISNA($AZ922),1,$AZ922),BA$3)</f>
        <v>0</v>
      </c>
      <c r="BB922" s="9">
        <f ca="1">1*($D922=BB$3)+($D922&lt;BB$3)*OFFSET(m!$C$18,IF(ISNA($AZ922),1,$AZ922),BB$3)</f>
        <v>0</v>
      </c>
      <c r="BC922" s="9">
        <f ca="1">1*($D922=BC$3)+($D922&lt;BC$3)*OFFSET(m!$C$18,IF(ISNA($AZ922),1,$AZ922),BC$3)</f>
        <v>0</v>
      </c>
      <c r="BD922" s="9">
        <f ca="1">1*($D922=BD$3)+($D922&lt;BD$3)*OFFSET(m!$C$18,IF(ISNA($AZ922),1,$AZ922),BD$3)</f>
        <v>0</v>
      </c>
      <c r="BE922" s="8"/>
      <c r="BF922" s="19">
        <f ca="1">m!D$18*BA922*(m!D$14-(m!D$14-m!D$13)*$AN922)*MIN(BL922,m!D$18*m!$O$24)/MAX(m!D$18*m!$O$24,1)</f>
        <v>0</v>
      </c>
      <c r="BG922" s="19">
        <f ca="1">m!E$18*BB922*(m!E$14-(m!E$14-m!E$13)*$AN922)*MIN(BM922,m!E$18*m!$O$24)/MAX(m!E$18*m!$O$24,1)</f>
        <v>0</v>
      </c>
      <c r="BH922" s="19">
        <f ca="1">m!F$18*BC922*(m!F$14-(m!F$14-m!F$13)*$AN922)*MIN(BN922,m!F$18*m!$O$24)/MAX(m!F$18*m!$O$24,1)</f>
        <v>0</v>
      </c>
      <c r="BI922" s="19">
        <f ca="1">m!G$18*BD922*(m!G$14-(m!G$14-m!G$13)*$AN922)*MIN(BO922,m!G$18*m!$O$24)/MAX(m!G$18*m!$O$24,1)</f>
        <v>0</v>
      </c>
      <c r="BJ922" s="8"/>
      <c r="BK922" s="19">
        <f ca="1">m!D$6+IF(D922&lt;=1,m!D$9)+IF(D922&lt;=2,m!E$9)+IF(D922&lt;=3,m!F$9)+IF(D922&lt;=4,m!G$9)+IF(A922&lt;m!D$24,m!D$23)</f>
        <v>125193.05003474819</v>
      </c>
      <c r="BL922" s="19">
        <f ca="1">MAX(BL921-m!D$18*BA921*m!$O$24,0)</f>
        <v>0</v>
      </c>
      <c r="BM922" s="19">
        <f ca="1">MAX(BM921-m!E$18*BB921*m!$O$24,0)</f>
        <v>0</v>
      </c>
      <c r="BN922" s="19">
        <f ca="1">MAX(BN921-m!F$18*BC921*m!$O$24,0)</f>
        <v>0</v>
      </c>
      <c r="BO922" s="19">
        <f ca="1">MAX(BO921-m!G$18*BD921*m!$O$24,0)</f>
        <v>0</v>
      </c>
      <c r="BP922" s="8"/>
      <c r="BQ922" s="15">
        <f t="shared" si="410"/>
        <v>917</v>
      </c>
      <c r="BR922" s="80">
        <f t="shared" ca="1" si="411"/>
        <v>0</v>
      </c>
      <c r="BS922" s="80">
        <f t="shared" ca="1" si="412"/>
        <v>0</v>
      </c>
      <c r="BT922" s="80">
        <f t="shared" ca="1" si="413"/>
        <v>75.009647589025519</v>
      </c>
      <c r="BU922" s="80">
        <f t="shared" ca="1" si="396"/>
        <v>0.22871776740995994</v>
      </c>
      <c r="BV922" s="80">
        <f t="shared" ca="1" si="414"/>
        <v>99.827456308632605</v>
      </c>
      <c r="BW922" s="80">
        <f t="shared" ca="1" si="415"/>
        <v>0</v>
      </c>
      <c r="BX922" s="80">
        <f t="shared" ca="1" si="397"/>
        <v>6.1287002604317147E-9</v>
      </c>
      <c r="BY922" s="8"/>
      <c r="CA922" s="18"/>
      <c r="CB922" s="18"/>
      <c r="CC922" s="10"/>
      <c r="CD922" s="20"/>
      <c r="CE922" s="20"/>
      <c r="CF922" s="18"/>
      <c r="CG922" s="7"/>
      <c r="CH922" s="18"/>
      <c r="CI922" s="18"/>
      <c r="CJ922" s="10"/>
      <c r="CK922" s="20"/>
      <c r="CL922" s="20"/>
      <c r="CM922" s="20"/>
      <c r="CN922" s="20"/>
      <c r="CO922" s="18"/>
      <c r="CP922" s="18"/>
      <c r="CQ922" s="18"/>
      <c r="CR922" s="18"/>
      <c r="CS922" s="18"/>
      <c r="CT922" s="8"/>
      <c r="CU922" s="11"/>
      <c r="CV922" s="7"/>
    </row>
    <row r="923" spans="1:100" x14ac:dyDescent="0.2">
      <c r="A923" s="6">
        <f>A922+m!$O$24</f>
        <v>918</v>
      </c>
      <c r="B923" s="8">
        <f t="shared" si="423"/>
        <v>15.3</v>
      </c>
      <c r="C923" s="8"/>
      <c r="D923" s="12" t="b">
        <f t="shared" ca="1" si="398"/>
        <v>0</v>
      </c>
      <c r="E923" s="13">
        <f ca="1">IF(D923,'c'!H923,0)</f>
        <v>0</v>
      </c>
      <c r="F923" s="13">
        <f ca="1">IF(D923,'c'!I923,0)</f>
        <v>0</v>
      </c>
      <c r="G923" s="8"/>
      <c r="H923" s="14">
        <f ca="1">H922+M922*m!$O$24</f>
        <v>199651.9183236504</v>
      </c>
      <c r="I923" s="14">
        <f ca="1">I922+K922*m!$O$24</f>
        <v>4925418.4392468687</v>
      </c>
      <c r="J923" s="8"/>
      <c r="K923" s="15">
        <f ca="1">K922+(U922-Y922)*m!$O$24</f>
        <v>7500.9677103067179</v>
      </c>
      <c r="L923" s="15">
        <f ca="1">K923+m!$L$24</f>
        <v>7788.1234007015937</v>
      </c>
      <c r="M923" s="15">
        <f ca="1">M922+(V922+X922-W922)*m!$O$24</f>
        <v>-3.0070348452786924</v>
      </c>
      <c r="N923" s="15">
        <f t="shared" ca="1" si="399"/>
        <v>7500.9683130461608</v>
      </c>
      <c r="O923" s="8"/>
      <c r="P923" s="15">
        <f t="shared" ca="1" si="400"/>
        <v>125193.05003474819</v>
      </c>
      <c r="Q923" s="14">
        <f ca="1">m!P$5*SUM(BF923:BI923)</f>
        <v>0</v>
      </c>
      <c r="R923" s="15">
        <f t="shared" ca="1" si="401"/>
        <v>0</v>
      </c>
      <c r="S923" s="15">
        <f ca="1">S922+m!$O$24*R922</f>
        <v>8855.3614895588253</v>
      </c>
      <c r="T923" s="8"/>
      <c r="U923" s="16">
        <f t="shared" ca="1" si="402"/>
        <v>0</v>
      </c>
      <c r="V923" s="16">
        <f t="shared" ca="1" si="403"/>
        <v>0</v>
      </c>
      <c r="W923" s="16">
        <f ca="1">m!P$6*(1000*m!P$7/(1000*m!P$7+H923))^2</f>
        <v>9.2437758661455636</v>
      </c>
      <c r="X923" s="16">
        <f ca="1">L923*L923/(1000*m!P$7+H923)</f>
        <v>9.2310388306411983</v>
      </c>
      <c r="Y923" s="16">
        <f ca="1">M923*L923/(1000*m!P$7+H923)</f>
        <v>-3.5641519777868656E-3</v>
      </c>
      <c r="Z923" s="8"/>
      <c r="AA923" s="14">
        <f ca="1">m!$P$8+H923</f>
        <v>6570751.91832365</v>
      </c>
      <c r="AB923" s="14">
        <f ca="1">(m!$P$8*H923)/AA923</f>
        <v>193585.50629260801</v>
      </c>
      <c r="AC923" s="14">
        <f ca="1">IF(AB923&lt;=11000,0,IF(AB923&lt;=20000,11000,IF(H923&lt;=32000,20000,IF(AB923&lt;=47000,(m!$P$8*35000/(m!$P$8+35000)),IF(AB923&lt;=51000,47000,IF(AB923&lt;=71000,51000,71000))))))</f>
        <v>71000</v>
      </c>
      <c r="AD923" s="14">
        <f t="shared" ca="1" si="404"/>
        <v>122585.50629260801</v>
      </c>
      <c r="AE923" s="8">
        <f t="shared" ca="1" si="416"/>
        <v>214.648</v>
      </c>
      <c r="AF923" s="119">
        <f t="shared" ca="1" si="417"/>
        <v>3.9565999999999999</v>
      </c>
      <c r="AG923" s="10">
        <f t="shared" ca="1" si="418"/>
        <v>0</v>
      </c>
      <c r="AH923" s="8">
        <f t="shared" ca="1" si="405"/>
        <v>214.648</v>
      </c>
      <c r="AI923" s="119">
        <f ca="1">IF(AG923=0,AF923*EXP(-m!$P$5*AD923/(m!$P$18*AH923)),AF923*(AH923/AE923)^(-m!$P$5/(m!$P$18*AG923)))</f>
        <v>1.343593226558642E-8</v>
      </c>
      <c r="AJ923" s="120">
        <f t="shared" ca="1" si="406"/>
        <v>1.3260234162927627E-13</v>
      </c>
      <c r="AK923" s="8">
        <f ca="1">SQRT(m!$P$19*m!$P$18*AH923)</f>
        <v>293.77755637800766</v>
      </c>
      <c r="AL923" s="121">
        <f ca="1">AI923/(m!$P$18*AH923)</f>
        <v>2.1795087318903264E-13</v>
      </c>
      <c r="AM923" s="8">
        <f t="shared" ca="1" si="419"/>
        <v>-58.501999999999981</v>
      </c>
      <c r="AN923" s="17">
        <f t="shared" ca="1" si="420"/>
        <v>1.7791908015431235E-13</v>
      </c>
      <c r="AO923" s="16">
        <f t="shared" ca="1" si="421"/>
        <v>25.532816071880458</v>
      </c>
      <c r="AP923" s="8"/>
      <c r="AQ923" s="8">
        <f t="shared" ca="1" si="422"/>
        <v>2.2969089177243582E-2</v>
      </c>
      <c r="AR923" s="15">
        <f ca="1">0.5*m!P$13*AN923*N923*N923</f>
        <v>6.1314512456746809E-6</v>
      </c>
      <c r="AS923" s="18">
        <f t="shared" ca="1" si="407"/>
        <v>0.11058264214148532</v>
      </c>
      <c r="AT923" s="8">
        <f ca="1">OFFSET(m!C$28,0,D923)</f>
        <v>0</v>
      </c>
      <c r="AU923" s="15">
        <f ca="1">AR923*AS923*OFFSET(m!C$25,0,D923)*COS(AQ923/180*PI())</f>
        <v>0</v>
      </c>
      <c r="AV923" s="15">
        <f ca="1">AR923*AT923*OFFSET(m!C$26,0,D923)*SIN(AQ923/180*PI())</f>
        <v>0</v>
      </c>
      <c r="AW923" s="15">
        <f t="shared" ca="1" si="408"/>
        <v>0</v>
      </c>
      <c r="AX923" s="15">
        <f t="shared" ca="1" si="409"/>
        <v>0</v>
      </c>
      <c r="AY923" s="8"/>
      <c r="AZ923" s="6">
        <f>MATCH(A923,m!$C$19:$C$24)</f>
        <v>2</v>
      </c>
      <c r="BA923" s="9">
        <f ca="1">1*($D923=BA$3)+($D923&lt;BA$3)*OFFSET(m!$C$18,IF(ISNA($AZ923),1,$AZ923),BA$3)</f>
        <v>0</v>
      </c>
      <c r="BB923" s="9">
        <f ca="1">1*($D923=BB$3)+($D923&lt;BB$3)*OFFSET(m!$C$18,IF(ISNA($AZ923),1,$AZ923),BB$3)</f>
        <v>0</v>
      </c>
      <c r="BC923" s="9">
        <f ca="1">1*($D923=BC$3)+($D923&lt;BC$3)*OFFSET(m!$C$18,IF(ISNA($AZ923),1,$AZ923),BC$3)</f>
        <v>0</v>
      </c>
      <c r="BD923" s="9">
        <f ca="1">1*($D923=BD$3)+($D923&lt;BD$3)*OFFSET(m!$C$18,IF(ISNA($AZ923),1,$AZ923),BD$3)</f>
        <v>0</v>
      </c>
      <c r="BE923" s="8"/>
      <c r="BF923" s="19">
        <f ca="1">m!D$18*BA923*(m!D$14-(m!D$14-m!D$13)*$AN923)*MIN(BL923,m!D$18*m!$O$24)/MAX(m!D$18*m!$O$24,1)</f>
        <v>0</v>
      </c>
      <c r="BG923" s="19">
        <f ca="1">m!E$18*BB923*(m!E$14-(m!E$14-m!E$13)*$AN923)*MIN(BM923,m!E$18*m!$O$24)/MAX(m!E$18*m!$O$24,1)</f>
        <v>0</v>
      </c>
      <c r="BH923" s="19">
        <f ca="1">m!F$18*BC923*(m!F$14-(m!F$14-m!F$13)*$AN923)*MIN(BN923,m!F$18*m!$O$24)/MAX(m!F$18*m!$O$24,1)</f>
        <v>0</v>
      </c>
      <c r="BI923" s="19">
        <f ca="1">m!G$18*BD923*(m!G$14-(m!G$14-m!G$13)*$AN923)*MIN(BO923,m!G$18*m!$O$24)/MAX(m!G$18*m!$O$24,1)</f>
        <v>0</v>
      </c>
      <c r="BJ923" s="8"/>
      <c r="BK923" s="19">
        <f ca="1">m!D$6+IF(D923&lt;=1,m!D$9)+IF(D923&lt;=2,m!E$9)+IF(D923&lt;=3,m!F$9)+IF(D923&lt;=4,m!G$9)+IF(A923&lt;m!D$24,m!D$23)</f>
        <v>125193.05003474819</v>
      </c>
      <c r="BL923" s="19">
        <f ca="1">MAX(BL922-m!D$18*BA922*m!$O$24,0)</f>
        <v>0</v>
      </c>
      <c r="BM923" s="19">
        <f ca="1">MAX(BM922-m!E$18*BB922*m!$O$24,0)</f>
        <v>0</v>
      </c>
      <c r="BN923" s="19">
        <f ca="1">MAX(BN922-m!F$18*BC922*m!$O$24,0)</f>
        <v>0</v>
      </c>
      <c r="BO923" s="19">
        <f ca="1">MAX(BO922-m!G$18*BD922*m!$O$24,0)</f>
        <v>0</v>
      </c>
      <c r="BP923" s="8"/>
      <c r="BQ923" s="15">
        <f t="shared" si="410"/>
        <v>918</v>
      </c>
      <c r="BR923" s="80">
        <f t="shared" ca="1" si="411"/>
        <v>0</v>
      </c>
      <c r="BS923" s="80">
        <f t="shared" ca="1" si="412"/>
        <v>0</v>
      </c>
      <c r="BT923" s="80">
        <f t="shared" ca="1" si="413"/>
        <v>75.00968313046161</v>
      </c>
      <c r="BU923" s="80">
        <f t="shared" ca="1" si="396"/>
        <v>0.22969089177243582</v>
      </c>
      <c r="BV923" s="80">
        <f t="shared" ca="1" si="414"/>
        <v>99.825959161825196</v>
      </c>
      <c r="BW923" s="80">
        <f t="shared" ca="1" si="415"/>
        <v>0</v>
      </c>
      <c r="BX923" s="80">
        <f t="shared" ca="1" si="397"/>
        <v>6.1314512456746812E-9</v>
      </c>
      <c r="BY923" s="8"/>
      <c r="CA923" s="18"/>
      <c r="CB923" s="18"/>
      <c r="CC923" s="10"/>
      <c r="CD923" s="20"/>
      <c r="CE923" s="20"/>
      <c r="CF923" s="18"/>
      <c r="CG923" s="7"/>
      <c r="CH923" s="18"/>
      <c r="CI923" s="18"/>
      <c r="CJ923" s="10"/>
      <c r="CK923" s="20"/>
      <c r="CL923" s="20"/>
      <c r="CM923" s="20"/>
      <c r="CN923" s="20"/>
      <c r="CO923" s="18"/>
      <c r="CP923" s="18"/>
      <c r="CQ923" s="18"/>
      <c r="CR923" s="18"/>
      <c r="CS923" s="18"/>
      <c r="CT923" s="8"/>
      <c r="CU923" s="11"/>
      <c r="CV923" s="7"/>
    </row>
    <row r="924" spans="1:100" x14ac:dyDescent="0.2">
      <c r="A924" s="6">
        <f>A923+m!$O$24</f>
        <v>919</v>
      </c>
      <c r="B924" s="8">
        <f t="shared" si="423"/>
        <v>15.3</v>
      </c>
      <c r="C924" s="8"/>
      <c r="D924" s="12" t="b">
        <f t="shared" ca="1" si="398"/>
        <v>0</v>
      </c>
      <c r="E924" s="13">
        <f ca="1">IF(D924,'c'!H924,0)</f>
        <v>0</v>
      </c>
      <c r="F924" s="13">
        <f ca="1">IF(D924,'c'!I924,0)</f>
        <v>0</v>
      </c>
      <c r="G924" s="8"/>
      <c r="H924" s="14">
        <f ca="1">H923+M923*m!$O$24</f>
        <v>199648.91128880513</v>
      </c>
      <c r="I924" s="14">
        <f ca="1">I923+K923*m!$O$24</f>
        <v>4932919.4069571756</v>
      </c>
      <c r="J924" s="8"/>
      <c r="K924" s="15">
        <f ca="1">K923+(U923-Y923)*m!$O$24</f>
        <v>7500.9712744586959</v>
      </c>
      <c r="L924" s="15">
        <f ca="1">K924+m!$L$24</f>
        <v>7788.1269648535717</v>
      </c>
      <c r="M924" s="15">
        <f ca="1">M923+(V923+X923-W923)*m!$O$24</f>
        <v>-3.0197718807830576</v>
      </c>
      <c r="N924" s="15">
        <f t="shared" ca="1" si="399"/>
        <v>7500.9718823147659</v>
      </c>
      <c r="O924" s="8"/>
      <c r="P924" s="15">
        <f t="shared" ca="1" si="400"/>
        <v>125193.05003474819</v>
      </c>
      <c r="Q924" s="14">
        <f ca="1">m!P$5*SUM(BF924:BI924)</f>
        <v>0</v>
      </c>
      <c r="R924" s="15">
        <f t="shared" ca="1" si="401"/>
        <v>0</v>
      </c>
      <c r="S924" s="15">
        <f ca="1">S923+m!$O$24*R923</f>
        <v>8855.3614895588253</v>
      </c>
      <c r="T924" s="8"/>
      <c r="U924" s="16">
        <f t="shared" ca="1" si="402"/>
        <v>0</v>
      </c>
      <c r="V924" s="16">
        <f t="shared" ca="1" si="403"/>
        <v>0</v>
      </c>
      <c r="W924" s="16">
        <f ca="1">m!P$6*(1000*m!P$7/(1000*m!P$7+H924))^2</f>
        <v>9.2437843267831141</v>
      </c>
      <c r="X924" s="16">
        <f ca="1">L924*L924/(1000*m!P$7+H924)</f>
        <v>9.2310515041096401</v>
      </c>
      <c r="Y924" s="16">
        <f ca="1">M924*L924/(1000*m!P$7+H924)</f>
        <v>-3.5792520959106559E-3</v>
      </c>
      <c r="Z924" s="8"/>
      <c r="AA924" s="14">
        <f ca="1">m!$P$8+H924</f>
        <v>6570748.9112888053</v>
      </c>
      <c r="AB924" s="14">
        <f ca="1">(m!$P$8*H924)/AA924</f>
        <v>193582.67921740082</v>
      </c>
      <c r="AC924" s="14">
        <f ca="1">IF(AB924&lt;=11000,0,IF(AB924&lt;=20000,11000,IF(H924&lt;=32000,20000,IF(AB924&lt;=47000,(m!$P$8*35000/(m!$P$8+35000)),IF(AB924&lt;=51000,47000,IF(AB924&lt;=71000,51000,71000))))))</f>
        <v>71000</v>
      </c>
      <c r="AD924" s="14">
        <f t="shared" ca="1" si="404"/>
        <v>122582.67921740082</v>
      </c>
      <c r="AE924" s="8">
        <f t="shared" ca="1" si="416"/>
        <v>214.648</v>
      </c>
      <c r="AF924" s="119">
        <f t="shared" ca="1" si="417"/>
        <v>3.9565999999999999</v>
      </c>
      <c r="AG924" s="10">
        <f t="shared" ca="1" si="418"/>
        <v>0</v>
      </c>
      <c r="AH924" s="8">
        <f t="shared" ca="1" si="405"/>
        <v>214.648</v>
      </c>
      <c r="AI924" s="119">
        <f ca="1">IF(AG924=0,AF924*EXP(-m!$P$5*AD924/(m!$P$18*AH924)),AF924*(AH924/AE924)^(-m!$P$5/(m!$P$18*AG924)))</f>
        <v>1.3441976124412569E-8</v>
      </c>
      <c r="AJ924" s="120">
        <f t="shared" ca="1" si="406"/>
        <v>1.3266198987823902E-13</v>
      </c>
      <c r="AK924" s="8">
        <f ca="1">SQRT(m!$P$19*m!$P$18*AH924)</f>
        <v>293.77755637800766</v>
      </c>
      <c r="AL924" s="121">
        <f ca="1">AI924/(m!$P$18*AH924)</f>
        <v>2.1804891359907286E-13</v>
      </c>
      <c r="AM924" s="8">
        <f t="shared" ca="1" si="419"/>
        <v>-58.501999999999981</v>
      </c>
      <c r="AN924" s="17">
        <f t="shared" ca="1" si="420"/>
        <v>1.7799911314210028E-13</v>
      </c>
      <c r="AO924" s="16">
        <f t="shared" ca="1" si="421"/>
        <v>25.532828221442355</v>
      </c>
      <c r="AP924" s="8"/>
      <c r="AQ924" s="8">
        <f t="shared" ca="1" si="422"/>
        <v>2.3066369431775063E-2</v>
      </c>
      <c r="AR924" s="15">
        <f ca="1">0.5*m!P$13*AN924*N924*N924</f>
        <v>6.134215182075152E-6</v>
      </c>
      <c r="AS924" s="18">
        <f t="shared" ca="1" si="407"/>
        <v>0.11058263282326485</v>
      </c>
      <c r="AT924" s="8">
        <f ca="1">OFFSET(m!C$28,0,D924)</f>
        <v>0</v>
      </c>
      <c r="AU924" s="15">
        <f ca="1">AR924*AS924*OFFSET(m!C$25,0,D924)*COS(AQ924/180*PI())</f>
        <v>0</v>
      </c>
      <c r="AV924" s="15">
        <f ca="1">AR924*AT924*OFFSET(m!C$26,0,D924)*SIN(AQ924/180*PI())</f>
        <v>0</v>
      </c>
      <c r="AW924" s="15">
        <f t="shared" ca="1" si="408"/>
        <v>0</v>
      </c>
      <c r="AX924" s="15">
        <f t="shared" ca="1" si="409"/>
        <v>0</v>
      </c>
      <c r="AY924" s="8"/>
      <c r="AZ924" s="6">
        <f>MATCH(A924,m!$C$19:$C$24)</f>
        <v>2</v>
      </c>
      <c r="BA924" s="9">
        <f ca="1">1*($D924=BA$3)+($D924&lt;BA$3)*OFFSET(m!$C$18,IF(ISNA($AZ924),1,$AZ924),BA$3)</f>
        <v>0</v>
      </c>
      <c r="BB924" s="9">
        <f ca="1">1*($D924=BB$3)+($D924&lt;BB$3)*OFFSET(m!$C$18,IF(ISNA($AZ924),1,$AZ924),BB$3)</f>
        <v>0</v>
      </c>
      <c r="BC924" s="9">
        <f ca="1">1*($D924=BC$3)+($D924&lt;BC$3)*OFFSET(m!$C$18,IF(ISNA($AZ924),1,$AZ924),BC$3)</f>
        <v>0</v>
      </c>
      <c r="BD924" s="9">
        <f ca="1">1*($D924=BD$3)+($D924&lt;BD$3)*OFFSET(m!$C$18,IF(ISNA($AZ924),1,$AZ924),BD$3)</f>
        <v>0</v>
      </c>
      <c r="BE924" s="8"/>
      <c r="BF924" s="19">
        <f ca="1">m!D$18*BA924*(m!D$14-(m!D$14-m!D$13)*$AN924)*MIN(BL924,m!D$18*m!$O$24)/MAX(m!D$18*m!$O$24,1)</f>
        <v>0</v>
      </c>
      <c r="BG924" s="19">
        <f ca="1">m!E$18*BB924*(m!E$14-(m!E$14-m!E$13)*$AN924)*MIN(BM924,m!E$18*m!$O$24)/MAX(m!E$18*m!$O$24,1)</f>
        <v>0</v>
      </c>
      <c r="BH924" s="19">
        <f ca="1">m!F$18*BC924*(m!F$14-(m!F$14-m!F$13)*$AN924)*MIN(BN924,m!F$18*m!$O$24)/MAX(m!F$18*m!$O$24,1)</f>
        <v>0</v>
      </c>
      <c r="BI924" s="19">
        <f ca="1">m!G$18*BD924*(m!G$14-(m!G$14-m!G$13)*$AN924)*MIN(BO924,m!G$18*m!$O$24)/MAX(m!G$18*m!$O$24,1)</f>
        <v>0</v>
      </c>
      <c r="BJ924" s="8"/>
      <c r="BK924" s="19">
        <f ca="1">m!D$6+IF(D924&lt;=1,m!D$9)+IF(D924&lt;=2,m!E$9)+IF(D924&lt;=3,m!F$9)+IF(D924&lt;=4,m!G$9)+IF(A924&lt;m!D$24,m!D$23)</f>
        <v>125193.05003474819</v>
      </c>
      <c r="BL924" s="19">
        <f ca="1">MAX(BL923-m!D$18*BA923*m!$O$24,0)</f>
        <v>0</v>
      </c>
      <c r="BM924" s="19">
        <f ca="1">MAX(BM923-m!E$18*BB923*m!$O$24,0)</f>
        <v>0</v>
      </c>
      <c r="BN924" s="19">
        <f ca="1">MAX(BN923-m!F$18*BC923*m!$O$24,0)</f>
        <v>0</v>
      </c>
      <c r="BO924" s="19">
        <f ca="1">MAX(BO923-m!G$18*BD923*m!$O$24,0)</f>
        <v>0</v>
      </c>
      <c r="BP924" s="8"/>
      <c r="BQ924" s="15">
        <f t="shared" si="410"/>
        <v>919</v>
      </c>
      <c r="BR924" s="80">
        <f t="shared" ca="1" si="411"/>
        <v>0</v>
      </c>
      <c r="BS924" s="80">
        <f t="shared" ca="1" si="412"/>
        <v>0</v>
      </c>
      <c r="BT924" s="80">
        <f t="shared" ca="1" si="413"/>
        <v>75.009718823147665</v>
      </c>
      <c r="BU924" s="80">
        <f t="shared" ca="1" si="396"/>
        <v>0.23066369431775066</v>
      </c>
      <c r="BV924" s="80">
        <f t="shared" ca="1" si="414"/>
        <v>99.824455644402562</v>
      </c>
      <c r="BW924" s="80">
        <f t="shared" ca="1" si="415"/>
        <v>0</v>
      </c>
      <c r="BX924" s="80">
        <f t="shared" ca="1" si="397"/>
        <v>6.1342151820751529E-9</v>
      </c>
      <c r="BY924" s="8"/>
      <c r="CA924" s="18"/>
      <c r="CB924" s="18"/>
      <c r="CC924" s="10"/>
      <c r="CD924" s="20"/>
      <c r="CE924" s="20"/>
      <c r="CF924" s="18"/>
      <c r="CG924" s="7"/>
      <c r="CH924" s="18"/>
      <c r="CI924" s="18"/>
      <c r="CJ924" s="10"/>
      <c r="CK924" s="20"/>
      <c r="CL924" s="20"/>
      <c r="CM924" s="20"/>
      <c r="CN924" s="20"/>
      <c r="CO924" s="18"/>
      <c r="CP924" s="18"/>
      <c r="CQ924" s="18"/>
      <c r="CR924" s="18"/>
      <c r="CS924" s="18"/>
      <c r="CT924" s="8"/>
      <c r="CU924" s="11"/>
      <c r="CV924" s="7"/>
    </row>
    <row r="925" spans="1:100" x14ac:dyDescent="0.2">
      <c r="A925" s="6">
        <f>A924+m!$O$24</f>
        <v>920</v>
      </c>
      <c r="B925" s="8">
        <f t="shared" si="423"/>
        <v>15.3</v>
      </c>
      <c r="C925" s="8"/>
      <c r="D925" s="12" t="b">
        <f t="shared" ca="1" si="398"/>
        <v>0</v>
      </c>
      <c r="E925" s="13">
        <f ca="1">IF(D925,'c'!H925,0)</f>
        <v>0</v>
      </c>
      <c r="F925" s="13">
        <f ca="1">IF(D925,'c'!I925,0)</f>
        <v>0</v>
      </c>
      <c r="G925" s="8"/>
      <c r="H925" s="14">
        <f ca="1">H924+M924*m!$O$24</f>
        <v>199645.89151692434</v>
      </c>
      <c r="I925" s="14">
        <f ca="1">I924+K924*m!$O$24</f>
        <v>4940420.3782316344</v>
      </c>
      <c r="J925" s="8"/>
      <c r="K925" s="15">
        <f ca="1">K924+(U924-Y924)*m!$O$24</f>
        <v>7500.9748537107916</v>
      </c>
      <c r="L925" s="15">
        <f ca="1">K925+m!$L$24</f>
        <v>7788.1305441056675</v>
      </c>
      <c r="M925" s="15">
        <f ca="1">M924+(V924+X924-W924)*m!$O$24</f>
        <v>-3.0325047034565316</v>
      </c>
      <c r="N925" s="15">
        <f t="shared" ca="1" si="399"/>
        <v>7500.9754667034076</v>
      </c>
      <c r="O925" s="8"/>
      <c r="P925" s="15">
        <f t="shared" ca="1" si="400"/>
        <v>125193.05003474819</v>
      </c>
      <c r="Q925" s="14">
        <f ca="1">m!P$5*SUM(BF925:BI925)</f>
        <v>0</v>
      </c>
      <c r="R925" s="15">
        <f t="shared" ca="1" si="401"/>
        <v>0</v>
      </c>
      <c r="S925" s="15">
        <f ca="1">S924+m!$O$24*R924</f>
        <v>8855.3614895588253</v>
      </c>
      <c r="T925" s="8"/>
      <c r="U925" s="16">
        <f t="shared" ca="1" si="402"/>
        <v>0</v>
      </c>
      <c r="V925" s="16">
        <f t="shared" ca="1" si="403"/>
        <v>0</v>
      </c>
      <c r="W925" s="16">
        <f ca="1">m!P$6*(1000*m!P$7/(1000*m!P$7+H925))^2</f>
        <v>9.2437928232694677</v>
      </c>
      <c r="X925" s="16">
        <f ca="1">L925*L925/(1000*m!P$7+H925)</f>
        <v>9.2310642312830051</v>
      </c>
      <c r="Y925" s="16">
        <f ca="1">M925*L925/(1000*m!P$7+H925)</f>
        <v>-3.5943472622529862E-3</v>
      </c>
      <c r="Z925" s="8"/>
      <c r="AA925" s="14">
        <f ca="1">m!$P$8+H925</f>
        <v>6570745.8915169239</v>
      </c>
      <c r="AB925" s="14">
        <f ca="1">(m!$P$8*H925)/AA925</f>
        <v>193579.84016481737</v>
      </c>
      <c r="AC925" s="14">
        <f ca="1">IF(AB925&lt;=11000,0,IF(AB925&lt;=20000,11000,IF(H925&lt;=32000,20000,IF(AB925&lt;=47000,(m!$P$8*35000/(m!$P$8+35000)),IF(AB925&lt;=51000,47000,IF(AB925&lt;=71000,51000,71000))))))</f>
        <v>71000</v>
      </c>
      <c r="AD925" s="14">
        <f t="shared" ca="1" si="404"/>
        <v>122579.84016481737</v>
      </c>
      <c r="AE925" s="8">
        <f t="shared" ca="1" si="416"/>
        <v>214.648</v>
      </c>
      <c r="AF925" s="119">
        <f t="shared" ca="1" si="417"/>
        <v>3.9565999999999999</v>
      </c>
      <c r="AG925" s="10">
        <f t="shared" ca="1" si="418"/>
        <v>0</v>
      </c>
      <c r="AH925" s="8">
        <f t="shared" ca="1" si="405"/>
        <v>214.648</v>
      </c>
      <c r="AI925" s="119">
        <f ca="1">IF(AG925=0,AF925*EXP(-m!$P$5*AD925/(m!$P$18*AH925)),AF925*(AH925/AE925)^(-m!$P$5/(m!$P$18*AG925)))</f>
        <v>1.344804832505646E-8</v>
      </c>
      <c r="AJ925" s="120">
        <f t="shared" ca="1" si="406"/>
        <v>1.3272191783919527E-13</v>
      </c>
      <c r="AK925" s="8">
        <f ca="1">SQRT(m!$P$19*m!$P$18*AH925)</f>
        <v>293.77755637800766</v>
      </c>
      <c r="AL925" s="121">
        <f ca="1">AI925/(m!$P$18*AH925)</f>
        <v>2.1814741375569428E-13</v>
      </c>
      <c r="AM925" s="8">
        <f t="shared" ca="1" si="419"/>
        <v>-58.501999999999981</v>
      </c>
      <c r="AN925" s="17">
        <f t="shared" ca="1" si="420"/>
        <v>1.780795214332198E-13</v>
      </c>
      <c r="AO925" s="16">
        <f t="shared" ca="1" si="421"/>
        <v>25.532840422471885</v>
      </c>
      <c r="AP925" s="8"/>
      <c r="AQ925" s="8">
        <f t="shared" ca="1" si="422"/>
        <v>2.316361736762668E-2</v>
      </c>
      <c r="AR925" s="15">
        <f ca="1">0.5*m!P$13*AN925*N925*N925</f>
        <v>6.1369920822055314E-6</v>
      </c>
      <c r="AS925" s="18">
        <f t="shared" ca="1" si="407"/>
        <v>0.1105826234655797</v>
      </c>
      <c r="AT925" s="8">
        <f ca="1">OFFSET(m!C$28,0,D925)</f>
        <v>0</v>
      </c>
      <c r="AU925" s="15">
        <f ca="1">AR925*AS925*OFFSET(m!C$25,0,D925)*COS(AQ925/180*PI())</f>
        <v>0</v>
      </c>
      <c r="AV925" s="15">
        <f ca="1">AR925*AT925*OFFSET(m!C$26,0,D925)*SIN(AQ925/180*PI())</f>
        <v>0</v>
      </c>
      <c r="AW925" s="15">
        <f t="shared" ca="1" si="408"/>
        <v>0</v>
      </c>
      <c r="AX925" s="15">
        <f t="shared" ca="1" si="409"/>
        <v>0</v>
      </c>
      <c r="AY925" s="8"/>
      <c r="AZ925" s="6">
        <f>MATCH(A925,m!$C$19:$C$24)</f>
        <v>2</v>
      </c>
      <c r="BA925" s="9">
        <f ca="1">1*($D925=BA$3)+($D925&lt;BA$3)*OFFSET(m!$C$18,IF(ISNA($AZ925),1,$AZ925),BA$3)</f>
        <v>0</v>
      </c>
      <c r="BB925" s="9">
        <f ca="1">1*($D925=BB$3)+($D925&lt;BB$3)*OFFSET(m!$C$18,IF(ISNA($AZ925),1,$AZ925),BB$3)</f>
        <v>0</v>
      </c>
      <c r="BC925" s="9">
        <f ca="1">1*($D925=BC$3)+($D925&lt;BC$3)*OFFSET(m!$C$18,IF(ISNA($AZ925),1,$AZ925),BC$3)</f>
        <v>0</v>
      </c>
      <c r="BD925" s="9">
        <f ca="1">1*($D925=BD$3)+($D925&lt;BD$3)*OFFSET(m!$C$18,IF(ISNA($AZ925),1,$AZ925),BD$3)</f>
        <v>0</v>
      </c>
      <c r="BE925" s="8"/>
      <c r="BF925" s="19">
        <f ca="1">m!D$18*BA925*(m!D$14-(m!D$14-m!D$13)*$AN925)*MIN(BL925,m!D$18*m!$O$24)/MAX(m!D$18*m!$O$24,1)</f>
        <v>0</v>
      </c>
      <c r="BG925" s="19">
        <f ca="1">m!E$18*BB925*(m!E$14-(m!E$14-m!E$13)*$AN925)*MIN(BM925,m!E$18*m!$O$24)/MAX(m!E$18*m!$O$24,1)</f>
        <v>0</v>
      </c>
      <c r="BH925" s="19">
        <f ca="1">m!F$18*BC925*(m!F$14-(m!F$14-m!F$13)*$AN925)*MIN(BN925,m!F$18*m!$O$24)/MAX(m!F$18*m!$O$24,1)</f>
        <v>0</v>
      </c>
      <c r="BI925" s="19">
        <f ca="1">m!G$18*BD925*(m!G$14-(m!G$14-m!G$13)*$AN925)*MIN(BO925,m!G$18*m!$O$24)/MAX(m!G$18*m!$O$24,1)</f>
        <v>0</v>
      </c>
      <c r="BJ925" s="8"/>
      <c r="BK925" s="19">
        <f ca="1">m!D$6+IF(D925&lt;=1,m!D$9)+IF(D925&lt;=2,m!E$9)+IF(D925&lt;=3,m!F$9)+IF(D925&lt;=4,m!G$9)+IF(A925&lt;m!D$24,m!D$23)</f>
        <v>125193.05003474819</v>
      </c>
      <c r="BL925" s="19">
        <f ca="1">MAX(BL924-m!D$18*BA924*m!$O$24,0)</f>
        <v>0</v>
      </c>
      <c r="BM925" s="19">
        <f ca="1">MAX(BM924-m!E$18*BB924*m!$O$24,0)</f>
        <v>0</v>
      </c>
      <c r="BN925" s="19">
        <f ca="1">MAX(BN924-m!F$18*BC924*m!$O$24,0)</f>
        <v>0</v>
      </c>
      <c r="BO925" s="19">
        <f ca="1">MAX(BO924-m!G$18*BD924*m!$O$24,0)</f>
        <v>0</v>
      </c>
      <c r="BP925" s="8"/>
      <c r="BQ925" s="15">
        <f t="shared" si="410"/>
        <v>920</v>
      </c>
      <c r="BR925" s="80">
        <f t="shared" ca="1" si="411"/>
        <v>0</v>
      </c>
      <c r="BS925" s="80">
        <f t="shared" ca="1" si="412"/>
        <v>0</v>
      </c>
      <c r="BT925" s="80">
        <f t="shared" ca="1" si="413"/>
        <v>75.009754667034073</v>
      </c>
      <c r="BU925" s="80">
        <f t="shared" ca="1" si="396"/>
        <v>0.23163617367626682</v>
      </c>
      <c r="BV925" s="80">
        <f t="shared" ca="1" si="414"/>
        <v>99.822945758462183</v>
      </c>
      <c r="BW925" s="80">
        <f t="shared" ca="1" si="415"/>
        <v>0</v>
      </c>
      <c r="BX925" s="80">
        <f t="shared" ca="1" si="397"/>
        <v>6.1369920822055308E-9</v>
      </c>
      <c r="BY925" s="8"/>
      <c r="CA925" s="18"/>
      <c r="CB925" s="18"/>
      <c r="CC925" s="10"/>
      <c r="CD925" s="20"/>
      <c r="CE925" s="20"/>
      <c r="CF925" s="18"/>
      <c r="CG925" s="7"/>
      <c r="CH925" s="18"/>
      <c r="CI925" s="18"/>
      <c r="CJ925" s="10"/>
      <c r="CK925" s="20"/>
      <c r="CL925" s="20"/>
      <c r="CM925" s="20"/>
      <c r="CN925" s="20"/>
      <c r="CO925" s="18"/>
      <c r="CP925" s="18"/>
      <c r="CQ925" s="18"/>
      <c r="CR925" s="18"/>
      <c r="CS925" s="18"/>
      <c r="CT925" s="8"/>
      <c r="CU925" s="11"/>
      <c r="CV925" s="7"/>
    </row>
    <row r="926" spans="1:100" x14ac:dyDescent="0.2">
      <c r="A926" s="6">
        <f>A925+m!$O$24</f>
        <v>921</v>
      </c>
      <c r="B926" s="8">
        <f t="shared" si="423"/>
        <v>15.3</v>
      </c>
      <c r="C926" s="8"/>
      <c r="D926" s="12" t="b">
        <f t="shared" ca="1" si="398"/>
        <v>0</v>
      </c>
      <c r="E926" s="13">
        <f ca="1">IF(D926,'c'!H926,0)</f>
        <v>0</v>
      </c>
      <c r="F926" s="13">
        <f ca="1">IF(D926,'c'!I926,0)</f>
        <v>0</v>
      </c>
      <c r="G926" s="8"/>
      <c r="H926" s="14">
        <f ca="1">H925+M925*m!$O$24</f>
        <v>199642.8590122209</v>
      </c>
      <c r="I926" s="14">
        <f ca="1">I925+K925*m!$O$24</f>
        <v>4947921.3530853456</v>
      </c>
      <c r="J926" s="8"/>
      <c r="K926" s="15">
        <f ca="1">K925+(U925-Y925)*m!$O$24</f>
        <v>7500.9784480580538</v>
      </c>
      <c r="L926" s="15">
        <f ca="1">K926+m!$L$24</f>
        <v>7788.1341384529296</v>
      </c>
      <c r="M926" s="15">
        <f ca="1">M925+(V925+X925-W925)*m!$O$24</f>
        <v>-3.0452332954429941</v>
      </c>
      <c r="N926" s="15">
        <f t="shared" ca="1" si="399"/>
        <v>7500.9790662071064</v>
      </c>
      <c r="O926" s="8"/>
      <c r="P926" s="15">
        <f t="shared" ca="1" si="400"/>
        <v>125193.05003474819</v>
      </c>
      <c r="Q926" s="14">
        <f ca="1">m!P$5*SUM(BF926:BI926)</f>
        <v>0</v>
      </c>
      <c r="R926" s="15">
        <f t="shared" ca="1" si="401"/>
        <v>0</v>
      </c>
      <c r="S926" s="15">
        <f ca="1">S925+m!$O$24*R925</f>
        <v>8855.3614895588253</v>
      </c>
      <c r="T926" s="8"/>
      <c r="U926" s="16">
        <f t="shared" ca="1" si="402"/>
        <v>0</v>
      </c>
      <c r="V926" s="16">
        <f t="shared" ca="1" si="403"/>
        <v>0</v>
      </c>
      <c r="W926" s="16">
        <f ca="1">m!P$6*(1000*m!P$7/(1000*m!P$7+H926))^2</f>
        <v>9.2438013555929164</v>
      </c>
      <c r="X926" s="16">
        <f ca="1">L926*L926/(1000*m!P$7+H926)</f>
        <v>9.2310770121438317</v>
      </c>
      <c r="Y926" s="16">
        <f ca="1">M926*L926/(1000*m!P$7+H926)</f>
        <v>-3.609437455806698E-3</v>
      </c>
      <c r="Z926" s="8"/>
      <c r="AA926" s="14">
        <f ca="1">m!$P$8+H926</f>
        <v>6570742.859012221</v>
      </c>
      <c r="AB926" s="14">
        <f ca="1">(m!$P$8*H926)/AA926</f>
        <v>193576.9891387854</v>
      </c>
      <c r="AC926" s="14">
        <f ca="1">IF(AB926&lt;=11000,0,IF(AB926&lt;=20000,11000,IF(H926&lt;=32000,20000,IF(AB926&lt;=47000,(m!$P$8*35000/(m!$P$8+35000)),IF(AB926&lt;=51000,47000,IF(AB926&lt;=71000,51000,71000))))))</f>
        <v>71000</v>
      </c>
      <c r="AD926" s="14">
        <f t="shared" ca="1" si="404"/>
        <v>122576.9891387854</v>
      </c>
      <c r="AE926" s="8">
        <f t="shared" ca="1" si="416"/>
        <v>214.648</v>
      </c>
      <c r="AF926" s="119">
        <f t="shared" ca="1" si="417"/>
        <v>3.9565999999999999</v>
      </c>
      <c r="AG926" s="10">
        <f t="shared" ca="1" si="418"/>
        <v>0</v>
      </c>
      <c r="AH926" s="8">
        <f t="shared" ca="1" si="405"/>
        <v>214.648</v>
      </c>
      <c r="AI926" s="119">
        <f ca="1">IF(AG926=0,AF926*EXP(-m!$P$5*AD926/(m!$P$18*AH926)),AF926*(AH926/AE926)^(-m!$P$5/(m!$P$18*AG926)))</f>
        <v>1.3454148895059295E-8</v>
      </c>
      <c r="AJ926" s="120">
        <f t="shared" ca="1" si="406"/>
        <v>1.3278212578395553E-13</v>
      </c>
      <c r="AK926" s="8">
        <f ca="1">SQRT(m!$P$19*m!$P$18*AH926)</f>
        <v>293.77755637800766</v>
      </c>
      <c r="AL926" s="121">
        <f ca="1">AI926/(m!$P$18*AH926)</f>
        <v>2.1824637410565631E-13</v>
      </c>
      <c r="AM926" s="8">
        <f t="shared" ca="1" si="419"/>
        <v>-58.501999999999981</v>
      </c>
      <c r="AN926" s="17">
        <f t="shared" ca="1" si="420"/>
        <v>1.7816030539237248E-13</v>
      </c>
      <c r="AO926" s="16">
        <f t="shared" ca="1" si="421"/>
        <v>25.532852674952107</v>
      </c>
      <c r="AP926" s="8"/>
      <c r="AQ926" s="8">
        <f t="shared" ca="1" si="422"/>
        <v>2.3260832847879422E-2</v>
      </c>
      <c r="AR926" s="15">
        <f ca="1">0.5*m!P$13*AN926*N926*N926</f>
        <v>6.1397819586966948E-6</v>
      </c>
      <c r="AS926" s="18">
        <f t="shared" ca="1" si="407"/>
        <v>0.11058261406844301</v>
      </c>
      <c r="AT926" s="8">
        <f ca="1">OFFSET(m!C$28,0,D926)</f>
        <v>0</v>
      </c>
      <c r="AU926" s="15">
        <f ca="1">AR926*AS926*OFFSET(m!C$25,0,D926)*COS(AQ926/180*PI())</f>
        <v>0</v>
      </c>
      <c r="AV926" s="15">
        <f ca="1">AR926*AT926*OFFSET(m!C$26,0,D926)*SIN(AQ926/180*PI())</f>
        <v>0</v>
      </c>
      <c r="AW926" s="15">
        <f t="shared" ca="1" si="408"/>
        <v>0</v>
      </c>
      <c r="AX926" s="15">
        <f t="shared" ca="1" si="409"/>
        <v>0</v>
      </c>
      <c r="AY926" s="8"/>
      <c r="AZ926" s="6">
        <f>MATCH(A926,m!$C$19:$C$24)</f>
        <v>2</v>
      </c>
      <c r="BA926" s="9">
        <f ca="1">1*($D926=BA$3)+($D926&lt;BA$3)*OFFSET(m!$C$18,IF(ISNA($AZ926),1,$AZ926),BA$3)</f>
        <v>0</v>
      </c>
      <c r="BB926" s="9">
        <f ca="1">1*($D926=BB$3)+($D926&lt;BB$3)*OFFSET(m!$C$18,IF(ISNA($AZ926),1,$AZ926),BB$3)</f>
        <v>0</v>
      </c>
      <c r="BC926" s="9">
        <f ca="1">1*($D926=BC$3)+($D926&lt;BC$3)*OFFSET(m!$C$18,IF(ISNA($AZ926),1,$AZ926),BC$3)</f>
        <v>0</v>
      </c>
      <c r="BD926" s="9">
        <f ca="1">1*($D926=BD$3)+($D926&lt;BD$3)*OFFSET(m!$C$18,IF(ISNA($AZ926),1,$AZ926),BD$3)</f>
        <v>0</v>
      </c>
      <c r="BE926" s="8"/>
      <c r="BF926" s="19">
        <f ca="1">m!D$18*BA926*(m!D$14-(m!D$14-m!D$13)*$AN926)*MIN(BL926,m!D$18*m!$O$24)/MAX(m!D$18*m!$O$24,1)</f>
        <v>0</v>
      </c>
      <c r="BG926" s="19">
        <f ca="1">m!E$18*BB926*(m!E$14-(m!E$14-m!E$13)*$AN926)*MIN(BM926,m!E$18*m!$O$24)/MAX(m!E$18*m!$O$24,1)</f>
        <v>0</v>
      </c>
      <c r="BH926" s="19">
        <f ca="1">m!F$18*BC926*(m!F$14-(m!F$14-m!F$13)*$AN926)*MIN(BN926,m!F$18*m!$O$24)/MAX(m!F$18*m!$O$24,1)</f>
        <v>0</v>
      </c>
      <c r="BI926" s="19">
        <f ca="1">m!G$18*BD926*(m!G$14-(m!G$14-m!G$13)*$AN926)*MIN(BO926,m!G$18*m!$O$24)/MAX(m!G$18*m!$O$24,1)</f>
        <v>0</v>
      </c>
      <c r="BJ926" s="8"/>
      <c r="BK926" s="19">
        <f ca="1">m!D$6+IF(D926&lt;=1,m!D$9)+IF(D926&lt;=2,m!E$9)+IF(D926&lt;=3,m!F$9)+IF(D926&lt;=4,m!G$9)+IF(A926&lt;m!D$24,m!D$23)</f>
        <v>125193.05003474819</v>
      </c>
      <c r="BL926" s="19">
        <f ca="1">MAX(BL925-m!D$18*BA925*m!$O$24,0)</f>
        <v>0</v>
      </c>
      <c r="BM926" s="19">
        <f ca="1">MAX(BM925-m!E$18*BB925*m!$O$24,0)</f>
        <v>0</v>
      </c>
      <c r="BN926" s="19">
        <f ca="1">MAX(BN925-m!F$18*BC925*m!$O$24,0)</f>
        <v>0</v>
      </c>
      <c r="BO926" s="19">
        <f ca="1">MAX(BO925-m!G$18*BD925*m!$O$24,0)</f>
        <v>0</v>
      </c>
      <c r="BP926" s="8"/>
      <c r="BQ926" s="15">
        <f t="shared" si="410"/>
        <v>921</v>
      </c>
      <c r="BR926" s="80">
        <f t="shared" ca="1" si="411"/>
        <v>0</v>
      </c>
      <c r="BS926" s="80">
        <f t="shared" ca="1" si="412"/>
        <v>0</v>
      </c>
      <c r="BT926" s="80">
        <f t="shared" ca="1" si="413"/>
        <v>75.009790662071069</v>
      </c>
      <c r="BU926" s="80">
        <f t="shared" ca="1" si="396"/>
        <v>0.2326083284787942</v>
      </c>
      <c r="BV926" s="80">
        <f t="shared" ca="1" si="414"/>
        <v>99.821429506110448</v>
      </c>
      <c r="BW926" s="80">
        <f t="shared" ca="1" si="415"/>
        <v>0</v>
      </c>
      <c r="BX926" s="80">
        <f t="shared" ca="1" si="397"/>
        <v>6.1397819586966956E-9</v>
      </c>
      <c r="BY926" s="8"/>
      <c r="CA926" s="18"/>
      <c r="CB926" s="18"/>
      <c r="CC926" s="10"/>
      <c r="CD926" s="20"/>
      <c r="CE926" s="20"/>
      <c r="CF926" s="18"/>
      <c r="CG926" s="7"/>
      <c r="CH926" s="18"/>
      <c r="CI926" s="18"/>
      <c r="CJ926" s="10"/>
      <c r="CK926" s="20"/>
      <c r="CL926" s="20"/>
      <c r="CM926" s="20"/>
      <c r="CN926" s="20"/>
      <c r="CO926" s="18"/>
      <c r="CP926" s="18"/>
      <c r="CQ926" s="18"/>
      <c r="CR926" s="18"/>
      <c r="CS926" s="18"/>
      <c r="CT926" s="8"/>
      <c r="CU926" s="11"/>
      <c r="CV926" s="7"/>
    </row>
    <row r="927" spans="1:100" x14ac:dyDescent="0.2">
      <c r="A927" s="6">
        <f>A926+m!$O$24</f>
        <v>922</v>
      </c>
      <c r="B927" s="8">
        <f t="shared" si="423"/>
        <v>15.3</v>
      </c>
      <c r="C927" s="8"/>
      <c r="D927" s="12" t="b">
        <f t="shared" ca="1" si="398"/>
        <v>0</v>
      </c>
      <c r="E927" s="13">
        <f ca="1">IF(D927,'c'!H927,0)</f>
        <v>0</v>
      </c>
      <c r="F927" s="13">
        <f ca="1">IF(D927,'c'!I927,0)</f>
        <v>0</v>
      </c>
      <c r="G927" s="8"/>
      <c r="H927" s="14">
        <f ca="1">H926+M926*m!$O$24</f>
        <v>199639.81377892545</v>
      </c>
      <c r="I927" s="14">
        <f ca="1">I926+K926*m!$O$24</f>
        <v>4955422.3315334041</v>
      </c>
      <c r="J927" s="8"/>
      <c r="K927" s="15">
        <f ca="1">K926+(U926-Y926)*m!$O$24</f>
        <v>7500.9820574955093</v>
      </c>
      <c r="L927" s="15">
        <f ca="1">K927+m!$L$24</f>
        <v>7788.1377478903851</v>
      </c>
      <c r="M927" s="15">
        <f ca="1">M926+(V926+X926-W926)*m!$O$24</f>
        <v>-3.0579576388920788</v>
      </c>
      <c r="N927" s="15">
        <f t="shared" ca="1" si="399"/>
        <v>7500.9826808208591</v>
      </c>
      <c r="O927" s="8"/>
      <c r="P927" s="15">
        <f t="shared" ca="1" si="400"/>
        <v>125193.05003474819</v>
      </c>
      <c r="Q927" s="14">
        <f ca="1">m!P$5*SUM(BF927:BI927)</f>
        <v>0</v>
      </c>
      <c r="R927" s="15">
        <f t="shared" ca="1" si="401"/>
        <v>0</v>
      </c>
      <c r="S927" s="15">
        <f ca="1">S926+m!$O$24*R926</f>
        <v>8855.3614895588253</v>
      </c>
      <c r="T927" s="8"/>
      <c r="U927" s="16">
        <f t="shared" ca="1" si="402"/>
        <v>0</v>
      </c>
      <c r="V927" s="16">
        <f t="shared" ca="1" si="403"/>
        <v>0</v>
      </c>
      <c r="W927" s="16">
        <f ca="1">m!P$6*(1000*m!P$7/(1000*m!P$7+H927))^2</f>
        <v>9.2438099237417042</v>
      </c>
      <c r="X927" s="16">
        <f ca="1">L927*L927/(1000*m!P$7+H927)</f>
        <v>9.231089846674589</v>
      </c>
      <c r="Y927" s="16">
        <f ca="1">M927*L927/(1000*m!P$7+H927)</f>
        <v>-3.6245226555711623E-3</v>
      </c>
      <c r="Z927" s="8"/>
      <c r="AA927" s="14">
        <f ca="1">m!$P$8+H927</f>
        <v>6570739.8137789257</v>
      </c>
      <c r="AB927" s="14">
        <f ca="1">(m!$P$8*H927)/AA927</f>
        <v>193574.12614324925</v>
      </c>
      <c r="AC927" s="14">
        <f ca="1">IF(AB927&lt;=11000,0,IF(AB927&lt;=20000,11000,IF(H927&lt;=32000,20000,IF(AB927&lt;=47000,(m!$P$8*35000/(m!$P$8+35000)),IF(AB927&lt;=51000,47000,IF(AB927&lt;=71000,51000,71000))))))</f>
        <v>71000</v>
      </c>
      <c r="AD927" s="14">
        <f t="shared" ca="1" si="404"/>
        <v>122574.12614324925</v>
      </c>
      <c r="AE927" s="8">
        <f t="shared" ca="1" si="416"/>
        <v>214.648</v>
      </c>
      <c r="AF927" s="119">
        <f t="shared" ca="1" si="417"/>
        <v>3.9565999999999999</v>
      </c>
      <c r="AG927" s="10">
        <f t="shared" ca="1" si="418"/>
        <v>0</v>
      </c>
      <c r="AH927" s="8">
        <f t="shared" ca="1" si="405"/>
        <v>214.648</v>
      </c>
      <c r="AI927" s="119">
        <f ca="1">IF(AG927=0,AF927*EXP(-m!$P$5*AD927/(m!$P$18*AH927)),AF927*(AH927/AE927)^(-m!$P$5/(m!$P$18*AG927)))</f>
        <v>1.3460277862089747E-8</v>
      </c>
      <c r="AJ927" s="120">
        <f t="shared" ca="1" si="406"/>
        <v>1.3284261398558842E-13</v>
      </c>
      <c r="AK927" s="8">
        <f ca="1">SQRT(m!$P$19*m!$P$18*AH927)</f>
        <v>293.77755637800766</v>
      </c>
      <c r="AL927" s="121">
        <f ca="1">AI927/(m!$P$18*AH927)</f>
        <v>2.1834579509778614E-13</v>
      </c>
      <c r="AM927" s="8">
        <f t="shared" ca="1" si="419"/>
        <v>-58.501999999999981</v>
      </c>
      <c r="AN927" s="17">
        <f t="shared" ca="1" si="420"/>
        <v>1.7824146538594785E-13</v>
      </c>
      <c r="AO927" s="16">
        <f t="shared" ca="1" si="421"/>
        <v>25.532864978865984</v>
      </c>
      <c r="AP927" s="8"/>
      <c r="AQ927" s="8">
        <f t="shared" ca="1" si="422"/>
        <v>2.335801573565921E-2</v>
      </c>
      <c r="AR927" s="15">
        <f ca="1">0.5*m!P$13*AN927*N927*N927</f>
        <v>6.1425848242379928E-6</v>
      </c>
      <c r="AS927" s="18">
        <f t="shared" ca="1" si="407"/>
        <v>0.11058260463186795</v>
      </c>
      <c r="AT927" s="8">
        <f ca="1">OFFSET(m!C$28,0,D927)</f>
        <v>0</v>
      </c>
      <c r="AU927" s="15">
        <f ca="1">AR927*AS927*OFFSET(m!C$25,0,D927)*COS(AQ927/180*PI())</f>
        <v>0</v>
      </c>
      <c r="AV927" s="15">
        <f ca="1">AR927*AT927*OFFSET(m!C$26,0,D927)*SIN(AQ927/180*PI())</f>
        <v>0</v>
      </c>
      <c r="AW927" s="15">
        <f t="shared" ca="1" si="408"/>
        <v>0</v>
      </c>
      <c r="AX927" s="15">
        <f t="shared" ca="1" si="409"/>
        <v>0</v>
      </c>
      <c r="AY927" s="8"/>
      <c r="AZ927" s="6">
        <f>MATCH(A927,m!$C$19:$C$24)</f>
        <v>2</v>
      </c>
      <c r="BA927" s="9">
        <f ca="1">1*($D927=BA$3)+($D927&lt;BA$3)*OFFSET(m!$C$18,IF(ISNA($AZ927),1,$AZ927),BA$3)</f>
        <v>0</v>
      </c>
      <c r="BB927" s="9">
        <f ca="1">1*($D927=BB$3)+($D927&lt;BB$3)*OFFSET(m!$C$18,IF(ISNA($AZ927),1,$AZ927),BB$3)</f>
        <v>0</v>
      </c>
      <c r="BC927" s="9">
        <f ca="1">1*($D927=BC$3)+($D927&lt;BC$3)*OFFSET(m!$C$18,IF(ISNA($AZ927),1,$AZ927),BC$3)</f>
        <v>0</v>
      </c>
      <c r="BD927" s="9">
        <f ca="1">1*($D927=BD$3)+($D927&lt;BD$3)*OFFSET(m!$C$18,IF(ISNA($AZ927),1,$AZ927),BD$3)</f>
        <v>0</v>
      </c>
      <c r="BE927" s="8"/>
      <c r="BF927" s="19">
        <f ca="1">m!D$18*BA927*(m!D$14-(m!D$14-m!D$13)*$AN927)*MIN(BL927,m!D$18*m!$O$24)/MAX(m!D$18*m!$O$24,1)</f>
        <v>0</v>
      </c>
      <c r="BG927" s="19">
        <f ca="1">m!E$18*BB927*(m!E$14-(m!E$14-m!E$13)*$AN927)*MIN(BM927,m!E$18*m!$O$24)/MAX(m!E$18*m!$O$24,1)</f>
        <v>0</v>
      </c>
      <c r="BH927" s="19">
        <f ca="1">m!F$18*BC927*(m!F$14-(m!F$14-m!F$13)*$AN927)*MIN(BN927,m!F$18*m!$O$24)/MAX(m!F$18*m!$O$24,1)</f>
        <v>0</v>
      </c>
      <c r="BI927" s="19">
        <f ca="1">m!G$18*BD927*(m!G$14-(m!G$14-m!G$13)*$AN927)*MIN(BO927,m!G$18*m!$O$24)/MAX(m!G$18*m!$O$24,1)</f>
        <v>0</v>
      </c>
      <c r="BJ927" s="8"/>
      <c r="BK927" s="19">
        <f ca="1">m!D$6+IF(D927&lt;=1,m!D$9)+IF(D927&lt;=2,m!E$9)+IF(D927&lt;=3,m!F$9)+IF(D927&lt;=4,m!G$9)+IF(A927&lt;m!D$24,m!D$23)</f>
        <v>125193.05003474819</v>
      </c>
      <c r="BL927" s="19">
        <f ca="1">MAX(BL926-m!D$18*BA926*m!$O$24,0)</f>
        <v>0</v>
      </c>
      <c r="BM927" s="19">
        <f ca="1">MAX(BM926-m!E$18*BB926*m!$O$24,0)</f>
        <v>0</v>
      </c>
      <c r="BN927" s="19">
        <f ca="1">MAX(BN926-m!F$18*BC926*m!$O$24,0)</f>
        <v>0</v>
      </c>
      <c r="BO927" s="19">
        <f ca="1">MAX(BO926-m!G$18*BD926*m!$O$24,0)</f>
        <v>0</v>
      </c>
      <c r="BP927" s="8"/>
      <c r="BQ927" s="15">
        <f t="shared" si="410"/>
        <v>922</v>
      </c>
      <c r="BR927" s="80">
        <f t="shared" ca="1" si="411"/>
        <v>0</v>
      </c>
      <c r="BS927" s="80">
        <f t="shared" ca="1" si="412"/>
        <v>0</v>
      </c>
      <c r="BT927" s="80">
        <f t="shared" ca="1" si="413"/>
        <v>75.009826808208587</v>
      </c>
      <c r="BU927" s="80">
        <f t="shared" ca="1" si="396"/>
        <v>0.2335801573565921</v>
      </c>
      <c r="BV927" s="80">
        <f t="shared" ca="1" si="414"/>
        <v>99.819906889462729</v>
      </c>
      <c r="BW927" s="80">
        <f t="shared" ca="1" si="415"/>
        <v>0</v>
      </c>
      <c r="BX927" s="80">
        <f t="shared" ca="1" si="397"/>
        <v>6.1425848242379917E-9</v>
      </c>
      <c r="BY927" s="8"/>
      <c r="CA927" s="18"/>
      <c r="CB927" s="18"/>
      <c r="CC927" s="10"/>
      <c r="CD927" s="20"/>
      <c r="CE927" s="20"/>
      <c r="CF927" s="18"/>
      <c r="CG927" s="7"/>
      <c r="CH927" s="18"/>
      <c r="CI927" s="18"/>
      <c r="CJ927" s="10"/>
      <c r="CK927" s="20"/>
      <c r="CL927" s="20"/>
      <c r="CM927" s="20"/>
      <c r="CN927" s="20"/>
      <c r="CO927" s="18"/>
      <c r="CP927" s="18"/>
      <c r="CQ927" s="18"/>
      <c r="CR927" s="18"/>
      <c r="CS927" s="18"/>
      <c r="CT927" s="8"/>
      <c r="CU927" s="11"/>
      <c r="CV927" s="7"/>
    </row>
    <row r="928" spans="1:100" x14ac:dyDescent="0.2">
      <c r="A928" s="6">
        <f>A927+m!$O$24</f>
        <v>923</v>
      </c>
      <c r="B928" s="8">
        <f t="shared" si="423"/>
        <v>15.3</v>
      </c>
      <c r="C928" s="8"/>
      <c r="D928" s="12" t="b">
        <f t="shared" ca="1" si="398"/>
        <v>0</v>
      </c>
      <c r="E928" s="13">
        <f ca="1">IF(D928,'c'!H928,0)</f>
        <v>0</v>
      </c>
      <c r="F928" s="13">
        <f ca="1">IF(D928,'c'!I928,0)</f>
        <v>0</v>
      </c>
      <c r="G928" s="8"/>
      <c r="H928" s="14">
        <f ca="1">H927+M927*m!$O$24</f>
        <v>199636.75582128656</v>
      </c>
      <c r="I928" s="14">
        <f ca="1">I927+K927*m!$O$24</f>
        <v>4962923.3135909</v>
      </c>
      <c r="J928" s="8"/>
      <c r="K928" s="15">
        <f ca="1">K927+(U927-Y927)*m!$O$24</f>
        <v>7500.9856820181649</v>
      </c>
      <c r="L928" s="15">
        <f ca="1">K928+m!$L$24</f>
        <v>7788.1413724130407</v>
      </c>
      <c r="M928" s="15">
        <f ca="1">M927+(V927+X927-W927)*m!$O$24</f>
        <v>-3.070677715959194</v>
      </c>
      <c r="N928" s="15">
        <f t="shared" ca="1" si="399"/>
        <v>7500.9863105396444</v>
      </c>
      <c r="O928" s="8"/>
      <c r="P928" s="15">
        <f t="shared" ca="1" si="400"/>
        <v>125193.05003474819</v>
      </c>
      <c r="Q928" s="14">
        <f ca="1">m!P$5*SUM(BF928:BI928)</f>
        <v>0</v>
      </c>
      <c r="R928" s="15">
        <f t="shared" ca="1" si="401"/>
        <v>0</v>
      </c>
      <c r="S928" s="15">
        <f ca="1">S927+m!$O$24*R927</f>
        <v>8855.3614895588253</v>
      </c>
      <c r="T928" s="8"/>
      <c r="U928" s="16">
        <f t="shared" ca="1" si="402"/>
        <v>0</v>
      </c>
      <c r="V928" s="16">
        <f t="shared" ca="1" si="403"/>
        <v>0</v>
      </c>
      <c r="W928" s="16">
        <f ca="1">m!P$6*(1000*m!P$7/(1000*m!P$7+H928))^2</f>
        <v>9.243818527704029</v>
      </c>
      <c r="X928" s="16">
        <f ca="1">L928*L928/(1000*m!P$7+H928)</f>
        <v>9.231102734857668</v>
      </c>
      <c r="Y928" s="16">
        <f ca="1">M928*L928/(1000*m!P$7+H928)</f>
        <v>-3.6396028405523027E-3</v>
      </c>
      <c r="Z928" s="8"/>
      <c r="AA928" s="14">
        <f ca="1">m!$P$8+H928</f>
        <v>6570736.7558212867</v>
      </c>
      <c r="AB928" s="14">
        <f ca="1">(m!$P$8*H928)/AA928</f>
        <v>193571.25118216994</v>
      </c>
      <c r="AC928" s="14">
        <f ca="1">IF(AB928&lt;=11000,0,IF(AB928&lt;=20000,11000,IF(H928&lt;=32000,20000,IF(AB928&lt;=47000,(m!$P$8*35000/(m!$P$8+35000)),IF(AB928&lt;=51000,47000,IF(AB928&lt;=71000,51000,71000))))))</f>
        <v>71000</v>
      </c>
      <c r="AD928" s="14">
        <f t="shared" ca="1" si="404"/>
        <v>122571.25118216994</v>
      </c>
      <c r="AE928" s="8">
        <f t="shared" ca="1" si="416"/>
        <v>214.648</v>
      </c>
      <c r="AF928" s="119">
        <f t="shared" ca="1" si="417"/>
        <v>3.9565999999999999</v>
      </c>
      <c r="AG928" s="10">
        <f t="shared" ca="1" si="418"/>
        <v>0</v>
      </c>
      <c r="AH928" s="8">
        <f t="shared" ca="1" si="405"/>
        <v>214.648</v>
      </c>
      <c r="AI928" s="119">
        <f ca="1">IF(AG928=0,AF928*EXP(-m!$P$5*AD928/(m!$P$18*AH928)),AF928*(AH928/AE928)^(-m!$P$5/(m!$P$18*AG928)))</f>
        <v>1.3466435253944024E-8</v>
      </c>
      <c r="AJ928" s="120">
        <f t="shared" ca="1" si="406"/>
        <v>1.3290338271842116E-13</v>
      </c>
      <c r="AK928" s="8">
        <f ca="1">SQRT(m!$P$19*m!$P$18*AH928)</f>
        <v>293.77755637800766</v>
      </c>
      <c r="AL928" s="121">
        <f ca="1">AI928/(m!$P$18*AH928)</f>
        <v>2.1844567718297974E-13</v>
      </c>
      <c r="AM928" s="8">
        <f t="shared" ca="1" si="419"/>
        <v>-58.501999999999981</v>
      </c>
      <c r="AN928" s="17">
        <f t="shared" ca="1" si="420"/>
        <v>1.7832300178202427E-13</v>
      </c>
      <c r="AO928" s="16">
        <f t="shared" ca="1" si="421"/>
        <v>25.532877334196424</v>
      </c>
      <c r="AP928" s="8"/>
      <c r="AQ928" s="8">
        <f t="shared" ca="1" si="422"/>
        <v>2.345516589413706E-2</v>
      </c>
      <c r="AR928" s="15">
        <f ca="1">0.5*m!P$13*AN928*N928*N928</f>
        <v>6.1454006915772993E-6</v>
      </c>
      <c r="AS928" s="18">
        <f t="shared" ca="1" si="407"/>
        <v>0.11058259515586774</v>
      </c>
      <c r="AT928" s="8">
        <f ca="1">OFFSET(m!C$28,0,D928)</f>
        <v>0</v>
      </c>
      <c r="AU928" s="15">
        <f ca="1">AR928*AS928*OFFSET(m!C$25,0,D928)*COS(AQ928/180*PI())</f>
        <v>0</v>
      </c>
      <c r="AV928" s="15">
        <f ca="1">AR928*AT928*OFFSET(m!C$26,0,D928)*SIN(AQ928/180*PI())</f>
        <v>0</v>
      </c>
      <c r="AW928" s="15">
        <f t="shared" ca="1" si="408"/>
        <v>0</v>
      </c>
      <c r="AX928" s="15">
        <f t="shared" ca="1" si="409"/>
        <v>0</v>
      </c>
      <c r="AY928" s="8"/>
      <c r="AZ928" s="6">
        <f>MATCH(A928,m!$C$19:$C$24)</f>
        <v>2</v>
      </c>
      <c r="BA928" s="9">
        <f ca="1">1*($D928=BA$3)+($D928&lt;BA$3)*OFFSET(m!$C$18,IF(ISNA($AZ928),1,$AZ928),BA$3)</f>
        <v>0</v>
      </c>
      <c r="BB928" s="9">
        <f ca="1">1*($D928=BB$3)+($D928&lt;BB$3)*OFFSET(m!$C$18,IF(ISNA($AZ928),1,$AZ928),BB$3)</f>
        <v>0</v>
      </c>
      <c r="BC928" s="9">
        <f ca="1">1*($D928=BC$3)+($D928&lt;BC$3)*OFFSET(m!$C$18,IF(ISNA($AZ928),1,$AZ928),BC$3)</f>
        <v>0</v>
      </c>
      <c r="BD928" s="9">
        <f ca="1">1*($D928=BD$3)+($D928&lt;BD$3)*OFFSET(m!$C$18,IF(ISNA($AZ928),1,$AZ928),BD$3)</f>
        <v>0</v>
      </c>
      <c r="BE928" s="8"/>
      <c r="BF928" s="19">
        <f ca="1">m!D$18*BA928*(m!D$14-(m!D$14-m!D$13)*$AN928)*MIN(BL928,m!D$18*m!$O$24)/MAX(m!D$18*m!$O$24,1)</f>
        <v>0</v>
      </c>
      <c r="BG928" s="19">
        <f ca="1">m!E$18*BB928*(m!E$14-(m!E$14-m!E$13)*$AN928)*MIN(BM928,m!E$18*m!$O$24)/MAX(m!E$18*m!$O$24,1)</f>
        <v>0</v>
      </c>
      <c r="BH928" s="19">
        <f ca="1">m!F$18*BC928*(m!F$14-(m!F$14-m!F$13)*$AN928)*MIN(BN928,m!F$18*m!$O$24)/MAX(m!F$18*m!$O$24,1)</f>
        <v>0</v>
      </c>
      <c r="BI928" s="19">
        <f ca="1">m!G$18*BD928*(m!G$14-(m!G$14-m!G$13)*$AN928)*MIN(BO928,m!G$18*m!$O$24)/MAX(m!G$18*m!$O$24,1)</f>
        <v>0</v>
      </c>
      <c r="BJ928" s="8"/>
      <c r="BK928" s="19">
        <f ca="1">m!D$6+IF(D928&lt;=1,m!D$9)+IF(D928&lt;=2,m!E$9)+IF(D928&lt;=3,m!F$9)+IF(D928&lt;=4,m!G$9)+IF(A928&lt;m!D$24,m!D$23)</f>
        <v>125193.05003474819</v>
      </c>
      <c r="BL928" s="19">
        <f ca="1">MAX(BL927-m!D$18*BA927*m!$O$24,0)</f>
        <v>0</v>
      </c>
      <c r="BM928" s="19">
        <f ca="1">MAX(BM927-m!E$18*BB927*m!$O$24,0)</f>
        <v>0</v>
      </c>
      <c r="BN928" s="19">
        <f ca="1">MAX(BN927-m!F$18*BC927*m!$O$24,0)</f>
        <v>0</v>
      </c>
      <c r="BO928" s="19">
        <f ca="1">MAX(BO927-m!G$18*BD927*m!$O$24,0)</f>
        <v>0</v>
      </c>
      <c r="BP928" s="8"/>
      <c r="BQ928" s="15">
        <f t="shared" si="410"/>
        <v>923</v>
      </c>
      <c r="BR928" s="80">
        <f t="shared" ca="1" si="411"/>
        <v>0</v>
      </c>
      <c r="BS928" s="80">
        <f t="shared" ca="1" si="412"/>
        <v>0</v>
      </c>
      <c r="BT928" s="80">
        <f t="shared" ca="1" si="413"/>
        <v>75.009863105396448</v>
      </c>
      <c r="BU928" s="80">
        <f t="shared" ca="1" si="396"/>
        <v>0.23455165894137059</v>
      </c>
      <c r="BV928" s="80">
        <f t="shared" ca="1" si="414"/>
        <v>99.818377910643278</v>
      </c>
      <c r="BW928" s="80">
        <f t="shared" ca="1" si="415"/>
        <v>0</v>
      </c>
      <c r="BX928" s="80">
        <f t="shared" ca="1" si="397"/>
        <v>6.1454006915772989E-9</v>
      </c>
      <c r="BY928" s="8"/>
      <c r="CA928" s="18"/>
      <c r="CB928" s="18"/>
      <c r="CC928" s="10"/>
      <c r="CD928" s="20"/>
      <c r="CE928" s="20"/>
      <c r="CF928" s="18"/>
      <c r="CG928" s="7"/>
      <c r="CH928" s="18"/>
      <c r="CI928" s="18"/>
      <c r="CJ928" s="10"/>
      <c r="CK928" s="20"/>
      <c r="CL928" s="20"/>
      <c r="CM928" s="20"/>
      <c r="CN928" s="20"/>
      <c r="CO928" s="18"/>
      <c r="CP928" s="18"/>
      <c r="CQ928" s="18"/>
      <c r="CR928" s="18"/>
      <c r="CS928" s="18"/>
      <c r="CT928" s="8"/>
      <c r="CU928" s="11"/>
      <c r="CV928" s="7"/>
    </row>
    <row r="929" spans="1:100" x14ac:dyDescent="0.2">
      <c r="A929" s="6">
        <f>A928+m!$O$24</f>
        <v>924</v>
      </c>
      <c r="B929" s="8">
        <f t="shared" si="423"/>
        <v>15.4</v>
      </c>
      <c r="C929" s="8"/>
      <c r="D929" s="12" t="b">
        <f t="shared" ca="1" si="398"/>
        <v>0</v>
      </c>
      <c r="E929" s="13">
        <f ca="1">IF(D929,'c'!H929,0)</f>
        <v>0</v>
      </c>
      <c r="F929" s="13">
        <f ca="1">IF(D929,'c'!I929,0)</f>
        <v>0</v>
      </c>
      <c r="G929" s="8"/>
      <c r="H929" s="14">
        <f ca="1">H928+M928*m!$O$24</f>
        <v>199633.68514357059</v>
      </c>
      <c r="I929" s="14">
        <f ca="1">I928+K928*m!$O$24</f>
        <v>4970424.2992729181</v>
      </c>
      <c r="J929" s="8"/>
      <c r="K929" s="15">
        <f ca="1">K928+(U928-Y928)*m!$O$24</f>
        <v>7500.9893216210057</v>
      </c>
      <c r="L929" s="15">
        <f ca="1">K929+m!$L$24</f>
        <v>7788.1450120158815</v>
      </c>
      <c r="M929" s="15">
        <f ca="1">M928+(V928+X928-W928)*m!$O$24</f>
        <v>-3.0833935088055551</v>
      </c>
      <c r="N929" s="15">
        <f t="shared" ca="1" si="399"/>
        <v>7500.9899553584182</v>
      </c>
      <c r="O929" s="8"/>
      <c r="P929" s="15">
        <f t="shared" ca="1" si="400"/>
        <v>125193.05003474819</v>
      </c>
      <c r="Q929" s="14">
        <f ca="1">m!P$5*SUM(BF929:BI929)</f>
        <v>0</v>
      </c>
      <c r="R929" s="15">
        <f t="shared" ca="1" si="401"/>
        <v>0</v>
      </c>
      <c r="S929" s="15">
        <f ca="1">S928+m!$O$24*R928</f>
        <v>8855.3614895588253</v>
      </c>
      <c r="T929" s="8"/>
      <c r="U929" s="16">
        <f t="shared" ca="1" si="402"/>
        <v>0</v>
      </c>
      <c r="V929" s="16">
        <f t="shared" ca="1" si="403"/>
        <v>0</v>
      </c>
      <c r="W929" s="16">
        <f ca="1">m!P$6*(1000*m!P$7/(1000*m!P$7+H929))^2</f>
        <v>9.2438271674680355</v>
      </c>
      <c r="X929" s="16">
        <f ca="1">L929*L929/(1000*m!P$7+H929)</f>
        <v>9.2311156766753886</v>
      </c>
      <c r="Y929" s="16">
        <f ca="1">M929*L929/(1000*m!P$7+H929)</f>
        <v>-3.6546779897626345E-3</v>
      </c>
      <c r="Z929" s="8"/>
      <c r="AA929" s="14">
        <f ca="1">m!$P$8+H929</f>
        <v>6570733.6851435704</v>
      </c>
      <c r="AB929" s="14">
        <f ca="1">(m!$P$8*H929)/AA929</f>
        <v>193568.36425952514</v>
      </c>
      <c r="AC929" s="14">
        <f ca="1">IF(AB929&lt;=11000,0,IF(AB929&lt;=20000,11000,IF(H929&lt;=32000,20000,IF(AB929&lt;=47000,(m!$P$8*35000/(m!$P$8+35000)),IF(AB929&lt;=51000,47000,IF(AB929&lt;=71000,51000,71000))))))</f>
        <v>71000</v>
      </c>
      <c r="AD929" s="14">
        <f t="shared" ca="1" si="404"/>
        <v>122568.36425952514</v>
      </c>
      <c r="AE929" s="8">
        <f t="shared" ca="1" si="416"/>
        <v>214.648</v>
      </c>
      <c r="AF929" s="119">
        <f t="shared" ca="1" si="417"/>
        <v>3.9565999999999999</v>
      </c>
      <c r="AG929" s="10">
        <f t="shared" ca="1" si="418"/>
        <v>0</v>
      </c>
      <c r="AH929" s="8">
        <f t="shared" ca="1" si="405"/>
        <v>214.648</v>
      </c>
      <c r="AI929" s="119">
        <f ca="1">IF(AG929=0,AF929*EXP(-m!$P$5*AD929/(m!$P$18*AH929)),AF929*(AH929/AE929)^(-m!$P$5/(m!$P$18*AG929)))</f>
        <v>1.3472621098546193E-8</v>
      </c>
      <c r="AJ929" s="120">
        <f t="shared" ca="1" si="406"/>
        <v>1.3296443225804287E-13</v>
      </c>
      <c r="AK929" s="8">
        <f ca="1">SQRT(m!$P$19*m!$P$18*AH929)</f>
        <v>293.77755637800766</v>
      </c>
      <c r="AL929" s="121">
        <f ca="1">AI929/(m!$P$18*AH929)</f>
        <v>2.1854602081420714E-13</v>
      </c>
      <c r="AM929" s="8">
        <f t="shared" ca="1" si="419"/>
        <v>-58.501999999999981</v>
      </c>
      <c r="AN929" s="17">
        <f t="shared" ca="1" si="420"/>
        <v>1.7840491495037316E-13</v>
      </c>
      <c r="AO929" s="16">
        <f t="shared" ca="1" si="421"/>
        <v>25.532889740926262</v>
      </c>
      <c r="AP929" s="8"/>
      <c r="AQ929" s="8">
        <f t="shared" ca="1" si="422"/>
        <v>2.3552283186529317E-2</v>
      </c>
      <c r="AR929" s="15">
        <f ca="1">0.5*m!P$13*AN929*N929*N929</f>
        <v>6.1482295735211399E-6</v>
      </c>
      <c r="AS929" s="18">
        <f t="shared" ca="1" si="407"/>
        <v>0.11058258564045564</v>
      </c>
      <c r="AT929" s="8">
        <f ca="1">OFFSET(m!C$28,0,D929)</f>
        <v>0</v>
      </c>
      <c r="AU929" s="15">
        <f ca="1">AR929*AS929*OFFSET(m!C$25,0,D929)*COS(AQ929/180*PI())</f>
        <v>0</v>
      </c>
      <c r="AV929" s="15">
        <f ca="1">AR929*AT929*OFFSET(m!C$26,0,D929)*SIN(AQ929/180*PI())</f>
        <v>0</v>
      </c>
      <c r="AW929" s="15">
        <f t="shared" ca="1" si="408"/>
        <v>0</v>
      </c>
      <c r="AX929" s="15">
        <f t="shared" ca="1" si="409"/>
        <v>0</v>
      </c>
      <c r="AY929" s="8"/>
      <c r="AZ929" s="6">
        <f>MATCH(A929,m!$C$19:$C$24)</f>
        <v>2</v>
      </c>
      <c r="BA929" s="9">
        <f ca="1">1*($D929=BA$3)+($D929&lt;BA$3)*OFFSET(m!$C$18,IF(ISNA($AZ929),1,$AZ929),BA$3)</f>
        <v>0</v>
      </c>
      <c r="BB929" s="9">
        <f ca="1">1*($D929=BB$3)+($D929&lt;BB$3)*OFFSET(m!$C$18,IF(ISNA($AZ929),1,$AZ929),BB$3)</f>
        <v>0</v>
      </c>
      <c r="BC929" s="9">
        <f ca="1">1*($D929=BC$3)+($D929&lt;BC$3)*OFFSET(m!$C$18,IF(ISNA($AZ929),1,$AZ929),BC$3)</f>
        <v>0</v>
      </c>
      <c r="BD929" s="9">
        <f ca="1">1*($D929=BD$3)+($D929&lt;BD$3)*OFFSET(m!$C$18,IF(ISNA($AZ929),1,$AZ929),BD$3)</f>
        <v>0</v>
      </c>
      <c r="BE929" s="8"/>
      <c r="BF929" s="19">
        <f ca="1">m!D$18*BA929*(m!D$14-(m!D$14-m!D$13)*$AN929)*MIN(BL929,m!D$18*m!$O$24)/MAX(m!D$18*m!$O$24,1)</f>
        <v>0</v>
      </c>
      <c r="BG929" s="19">
        <f ca="1">m!E$18*BB929*(m!E$14-(m!E$14-m!E$13)*$AN929)*MIN(BM929,m!E$18*m!$O$24)/MAX(m!E$18*m!$O$24,1)</f>
        <v>0</v>
      </c>
      <c r="BH929" s="19">
        <f ca="1">m!F$18*BC929*(m!F$14-(m!F$14-m!F$13)*$AN929)*MIN(BN929,m!F$18*m!$O$24)/MAX(m!F$18*m!$O$24,1)</f>
        <v>0</v>
      </c>
      <c r="BI929" s="19">
        <f ca="1">m!G$18*BD929*(m!G$14-(m!G$14-m!G$13)*$AN929)*MIN(BO929,m!G$18*m!$O$24)/MAX(m!G$18*m!$O$24,1)</f>
        <v>0</v>
      </c>
      <c r="BJ929" s="8"/>
      <c r="BK929" s="19">
        <f ca="1">m!D$6+IF(D929&lt;=1,m!D$9)+IF(D929&lt;=2,m!E$9)+IF(D929&lt;=3,m!F$9)+IF(D929&lt;=4,m!G$9)+IF(A929&lt;m!D$24,m!D$23)</f>
        <v>125193.05003474819</v>
      </c>
      <c r="BL929" s="19">
        <f ca="1">MAX(BL928-m!D$18*BA928*m!$O$24,0)</f>
        <v>0</v>
      </c>
      <c r="BM929" s="19">
        <f ca="1">MAX(BM928-m!E$18*BB928*m!$O$24,0)</f>
        <v>0</v>
      </c>
      <c r="BN929" s="19">
        <f ca="1">MAX(BN928-m!F$18*BC928*m!$O$24,0)</f>
        <v>0</v>
      </c>
      <c r="BO929" s="19">
        <f ca="1">MAX(BO928-m!G$18*BD928*m!$O$24,0)</f>
        <v>0</v>
      </c>
      <c r="BP929" s="8"/>
      <c r="BQ929" s="15">
        <f t="shared" si="410"/>
        <v>924</v>
      </c>
      <c r="BR929" s="80">
        <f t="shared" ca="1" si="411"/>
        <v>0</v>
      </c>
      <c r="BS929" s="80">
        <f t="shared" ca="1" si="412"/>
        <v>0</v>
      </c>
      <c r="BT929" s="80">
        <f t="shared" ca="1" si="413"/>
        <v>75.009899553584177</v>
      </c>
      <c r="BU929" s="80">
        <f t="shared" ca="1" si="396"/>
        <v>0.23552283186529319</v>
      </c>
      <c r="BV929" s="80">
        <f t="shared" ca="1" si="414"/>
        <v>99.816842571785301</v>
      </c>
      <c r="BW929" s="80">
        <f t="shared" ca="1" si="415"/>
        <v>0</v>
      </c>
      <c r="BX929" s="80">
        <f t="shared" ca="1" si="397"/>
        <v>6.148229573521139E-9</v>
      </c>
      <c r="BY929" s="8"/>
      <c r="CA929" s="18"/>
      <c r="CB929" s="18"/>
      <c r="CC929" s="10"/>
      <c r="CD929" s="20"/>
      <c r="CE929" s="20"/>
      <c r="CF929" s="18"/>
      <c r="CG929" s="7"/>
      <c r="CH929" s="18"/>
      <c r="CI929" s="18"/>
      <c r="CJ929" s="10"/>
      <c r="CK929" s="20"/>
      <c r="CL929" s="20"/>
      <c r="CM929" s="20"/>
      <c r="CN929" s="20"/>
      <c r="CO929" s="18"/>
      <c r="CP929" s="18"/>
      <c r="CQ929" s="18"/>
      <c r="CR929" s="18"/>
      <c r="CS929" s="18"/>
      <c r="CT929" s="8"/>
      <c r="CU929" s="11"/>
      <c r="CV929" s="7"/>
    </row>
    <row r="930" spans="1:100" x14ac:dyDescent="0.2">
      <c r="A930" s="6">
        <f>A929+m!$O$24</f>
        <v>925</v>
      </c>
      <c r="B930" s="8">
        <f t="shared" si="423"/>
        <v>15.4</v>
      </c>
      <c r="C930" s="8"/>
      <c r="D930" s="12" t="b">
        <f t="shared" ca="1" si="398"/>
        <v>0</v>
      </c>
      <c r="E930" s="13">
        <f ca="1">IF(D930,'c'!H930,0)</f>
        <v>0</v>
      </c>
      <c r="F930" s="13">
        <f ca="1">IF(D930,'c'!I930,0)</f>
        <v>0</v>
      </c>
      <c r="G930" s="8"/>
      <c r="H930" s="14">
        <f ca="1">H929+M929*m!$O$24</f>
        <v>199630.60175006179</v>
      </c>
      <c r="I930" s="14">
        <f ca="1">I929+K929*m!$O$24</f>
        <v>4977925.2885945393</v>
      </c>
      <c r="J930" s="8"/>
      <c r="K930" s="15">
        <f ca="1">K929+(U929-Y929)*m!$O$24</f>
        <v>7500.9929762989959</v>
      </c>
      <c r="L930" s="15">
        <f ca="1">K930+m!$L$24</f>
        <v>7788.1486666938717</v>
      </c>
      <c r="M930" s="15">
        <f ca="1">M929+(V929+X929-W929)*m!$O$24</f>
        <v>-3.096104999598202</v>
      </c>
      <c r="N930" s="15">
        <f t="shared" ca="1" si="399"/>
        <v>7500.9936152721148</v>
      </c>
      <c r="O930" s="8"/>
      <c r="P930" s="15">
        <f t="shared" ca="1" si="400"/>
        <v>125193.05003474819</v>
      </c>
      <c r="Q930" s="14">
        <f ca="1">m!P$5*SUM(BF930:BI930)</f>
        <v>0</v>
      </c>
      <c r="R930" s="15">
        <f t="shared" ca="1" si="401"/>
        <v>0</v>
      </c>
      <c r="S930" s="15">
        <f ca="1">S929+m!$O$24*R929</f>
        <v>8855.3614895588253</v>
      </c>
      <c r="T930" s="8"/>
      <c r="U930" s="16">
        <f t="shared" ca="1" si="402"/>
        <v>0</v>
      </c>
      <c r="V930" s="16">
        <f t="shared" ca="1" si="403"/>
        <v>0</v>
      </c>
      <c r="W930" s="16">
        <f ca="1">m!P$6*(1000*m!P$7/(1000*m!P$7+H930))^2</f>
        <v>9.2438358430218202</v>
      </c>
      <c r="X930" s="16">
        <f ca="1">L930*L930/(1000*m!P$7+H930)</f>
        <v>9.2311286721099908</v>
      </c>
      <c r="Y930" s="16">
        <f ca="1">M930*L930/(1000*m!P$7+H930)</f>
        <v>-3.6697480822212802E-3</v>
      </c>
      <c r="Z930" s="8"/>
      <c r="AA930" s="14">
        <f ca="1">m!$P$8+H930</f>
        <v>6570730.6017500618</v>
      </c>
      <c r="AB930" s="14">
        <f ca="1">(m!$P$8*H930)/AA930</f>
        <v>193565.46537930911</v>
      </c>
      <c r="AC930" s="14">
        <f ca="1">IF(AB930&lt;=11000,0,IF(AB930&lt;=20000,11000,IF(H930&lt;=32000,20000,IF(AB930&lt;=47000,(m!$P$8*35000/(m!$P$8+35000)),IF(AB930&lt;=51000,47000,IF(AB930&lt;=71000,51000,71000))))))</f>
        <v>71000</v>
      </c>
      <c r="AD930" s="14">
        <f t="shared" ca="1" si="404"/>
        <v>122565.46537930911</v>
      </c>
      <c r="AE930" s="8">
        <f t="shared" ca="1" si="416"/>
        <v>214.648</v>
      </c>
      <c r="AF930" s="119">
        <f t="shared" ca="1" si="417"/>
        <v>3.9565999999999999</v>
      </c>
      <c r="AG930" s="10">
        <f t="shared" ca="1" si="418"/>
        <v>0</v>
      </c>
      <c r="AH930" s="8">
        <f t="shared" ca="1" si="405"/>
        <v>214.648</v>
      </c>
      <c r="AI930" s="119">
        <f ca="1">IF(AG930=0,AF930*EXP(-m!$P$5*AD930/(m!$P$18*AH930)),AF930*(AH930/AE930)^(-m!$P$5/(m!$P$18*AG930)))</f>
        <v>1.3478835423948335E-8</v>
      </c>
      <c r="AJ930" s="120">
        <f t="shared" ca="1" si="406"/>
        <v>1.3302576288130605E-13</v>
      </c>
      <c r="AK930" s="8">
        <f ca="1">SQRT(m!$P$19*m!$P$18*AH930)</f>
        <v>293.77755637800766</v>
      </c>
      <c r="AL930" s="121">
        <f ca="1">AI930/(m!$P$18*AH930)</f>
        <v>2.1864682644651497E-13</v>
      </c>
      <c r="AM930" s="8">
        <f t="shared" ca="1" si="419"/>
        <v>-58.501999999999981</v>
      </c>
      <c r="AN930" s="17">
        <f t="shared" ca="1" si="420"/>
        <v>1.7848720526246119E-13</v>
      </c>
      <c r="AO930" s="16">
        <f t="shared" ca="1" si="421"/>
        <v>25.532902199038247</v>
      </c>
      <c r="AP930" s="8"/>
      <c r="AQ930" s="8">
        <f t="shared" ca="1" si="422"/>
        <v>2.3649367476097825E-2</v>
      </c>
      <c r="AR930" s="15">
        <f ca="1">0.5*m!P$13*AN930*N930*N930</f>
        <v>6.1510714829347779E-6</v>
      </c>
      <c r="AS930" s="18">
        <f t="shared" ca="1" si="407"/>
        <v>0.11058257608564503</v>
      </c>
      <c r="AT930" s="8">
        <f ca="1">OFFSET(m!C$28,0,D930)</f>
        <v>0</v>
      </c>
      <c r="AU930" s="15">
        <f ca="1">AR930*AS930*OFFSET(m!C$25,0,D930)*COS(AQ930/180*PI())</f>
        <v>0</v>
      </c>
      <c r="AV930" s="15">
        <f ca="1">AR930*AT930*OFFSET(m!C$26,0,D930)*SIN(AQ930/180*PI())</f>
        <v>0</v>
      </c>
      <c r="AW930" s="15">
        <f t="shared" ca="1" si="408"/>
        <v>0</v>
      </c>
      <c r="AX930" s="15">
        <f t="shared" ca="1" si="409"/>
        <v>0</v>
      </c>
      <c r="AY930" s="8"/>
      <c r="AZ930" s="6">
        <f>MATCH(A930,m!$C$19:$C$24)</f>
        <v>2</v>
      </c>
      <c r="BA930" s="9">
        <f ca="1">1*($D930=BA$3)+($D930&lt;BA$3)*OFFSET(m!$C$18,IF(ISNA($AZ930),1,$AZ930),BA$3)</f>
        <v>0</v>
      </c>
      <c r="BB930" s="9">
        <f ca="1">1*($D930=BB$3)+($D930&lt;BB$3)*OFFSET(m!$C$18,IF(ISNA($AZ930),1,$AZ930),BB$3)</f>
        <v>0</v>
      </c>
      <c r="BC930" s="9">
        <f ca="1">1*($D930=BC$3)+($D930&lt;BC$3)*OFFSET(m!$C$18,IF(ISNA($AZ930),1,$AZ930),BC$3)</f>
        <v>0</v>
      </c>
      <c r="BD930" s="9">
        <f ca="1">1*($D930=BD$3)+($D930&lt;BD$3)*OFFSET(m!$C$18,IF(ISNA($AZ930),1,$AZ930),BD$3)</f>
        <v>0</v>
      </c>
      <c r="BE930" s="8"/>
      <c r="BF930" s="19">
        <f ca="1">m!D$18*BA930*(m!D$14-(m!D$14-m!D$13)*$AN930)*MIN(BL930,m!D$18*m!$O$24)/MAX(m!D$18*m!$O$24,1)</f>
        <v>0</v>
      </c>
      <c r="BG930" s="19">
        <f ca="1">m!E$18*BB930*(m!E$14-(m!E$14-m!E$13)*$AN930)*MIN(BM930,m!E$18*m!$O$24)/MAX(m!E$18*m!$O$24,1)</f>
        <v>0</v>
      </c>
      <c r="BH930" s="19">
        <f ca="1">m!F$18*BC930*(m!F$14-(m!F$14-m!F$13)*$AN930)*MIN(BN930,m!F$18*m!$O$24)/MAX(m!F$18*m!$O$24,1)</f>
        <v>0</v>
      </c>
      <c r="BI930" s="19">
        <f ca="1">m!G$18*BD930*(m!G$14-(m!G$14-m!G$13)*$AN930)*MIN(BO930,m!G$18*m!$O$24)/MAX(m!G$18*m!$O$24,1)</f>
        <v>0</v>
      </c>
      <c r="BJ930" s="8"/>
      <c r="BK930" s="19">
        <f ca="1">m!D$6+IF(D930&lt;=1,m!D$9)+IF(D930&lt;=2,m!E$9)+IF(D930&lt;=3,m!F$9)+IF(D930&lt;=4,m!G$9)+IF(A930&lt;m!D$24,m!D$23)</f>
        <v>125193.05003474819</v>
      </c>
      <c r="BL930" s="19">
        <f ca="1">MAX(BL929-m!D$18*BA929*m!$O$24,0)</f>
        <v>0</v>
      </c>
      <c r="BM930" s="19">
        <f ca="1">MAX(BM929-m!E$18*BB929*m!$O$24,0)</f>
        <v>0</v>
      </c>
      <c r="BN930" s="19">
        <f ca="1">MAX(BN929-m!F$18*BC929*m!$O$24,0)</f>
        <v>0</v>
      </c>
      <c r="BO930" s="19">
        <f ca="1">MAX(BO929-m!G$18*BD929*m!$O$24,0)</f>
        <v>0</v>
      </c>
      <c r="BP930" s="8"/>
      <c r="BQ930" s="15">
        <f t="shared" si="410"/>
        <v>925</v>
      </c>
      <c r="BR930" s="80">
        <f t="shared" ca="1" si="411"/>
        <v>0</v>
      </c>
      <c r="BS930" s="80">
        <f t="shared" ca="1" si="412"/>
        <v>0</v>
      </c>
      <c r="BT930" s="80">
        <f t="shared" ca="1" si="413"/>
        <v>75.009936152721153</v>
      </c>
      <c r="BU930" s="80">
        <f t="shared" ca="1" si="396"/>
        <v>0.23649367476097824</v>
      </c>
      <c r="BV930" s="80">
        <f t="shared" ca="1" si="414"/>
        <v>99.815300875030886</v>
      </c>
      <c r="BW930" s="80">
        <f t="shared" ca="1" si="415"/>
        <v>0</v>
      </c>
      <c r="BX930" s="80">
        <f t="shared" ca="1" si="397"/>
        <v>6.1510714829347772E-9</v>
      </c>
      <c r="BY930" s="8"/>
      <c r="CA930" s="18"/>
      <c r="CB930" s="18"/>
      <c r="CC930" s="10"/>
      <c r="CD930" s="20"/>
      <c r="CE930" s="20"/>
      <c r="CF930" s="18"/>
      <c r="CG930" s="7"/>
      <c r="CH930" s="18"/>
      <c r="CI930" s="18"/>
      <c r="CJ930" s="10"/>
      <c r="CK930" s="20"/>
      <c r="CL930" s="20"/>
      <c r="CM930" s="20"/>
      <c r="CN930" s="20"/>
      <c r="CO930" s="18"/>
      <c r="CP930" s="18"/>
      <c r="CQ930" s="18"/>
      <c r="CR930" s="18"/>
      <c r="CS930" s="18"/>
      <c r="CT930" s="8"/>
      <c r="CU930" s="11"/>
      <c r="CV930" s="7"/>
    </row>
    <row r="931" spans="1:100" x14ac:dyDescent="0.2">
      <c r="A931" s="6">
        <f>A930+m!$O$24</f>
        <v>926</v>
      </c>
      <c r="B931" s="8">
        <f t="shared" si="423"/>
        <v>15.4</v>
      </c>
      <c r="C931" s="8"/>
      <c r="D931" s="12" t="b">
        <f t="shared" ca="1" si="398"/>
        <v>0</v>
      </c>
      <c r="E931" s="13">
        <f ca="1">IF(D931,'c'!H931,0)</f>
        <v>0</v>
      </c>
      <c r="F931" s="13">
        <f ca="1">IF(D931,'c'!I931,0)</f>
        <v>0</v>
      </c>
      <c r="G931" s="8"/>
      <c r="H931" s="14">
        <f ca="1">H930+M930*m!$O$24</f>
        <v>199627.50564506219</v>
      </c>
      <c r="I931" s="14">
        <f ca="1">I930+K930*m!$O$24</f>
        <v>4985426.2815708378</v>
      </c>
      <c r="J931" s="8"/>
      <c r="K931" s="15">
        <f ca="1">K930+(U930-Y930)*m!$O$24</f>
        <v>7500.9966460470778</v>
      </c>
      <c r="L931" s="15">
        <f ca="1">K931+m!$L$24</f>
        <v>7788.1523364419536</v>
      </c>
      <c r="M931" s="15">
        <f ca="1">M930+(V930+X930-W930)*m!$O$24</f>
        <v>-3.1088121705100313</v>
      </c>
      <c r="N931" s="15">
        <f t="shared" ca="1" si="399"/>
        <v>7500.9972902756481</v>
      </c>
      <c r="O931" s="8"/>
      <c r="P931" s="15">
        <f t="shared" ca="1" si="400"/>
        <v>125193.05003474819</v>
      </c>
      <c r="Q931" s="14">
        <f ca="1">m!P$5*SUM(BF931:BI931)</f>
        <v>0</v>
      </c>
      <c r="R931" s="15">
        <f t="shared" ca="1" si="401"/>
        <v>0</v>
      </c>
      <c r="S931" s="15">
        <f ca="1">S930+m!$O$24*R930</f>
        <v>8855.3614895588253</v>
      </c>
      <c r="T931" s="8"/>
      <c r="U931" s="16">
        <f t="shared" ca="1" si="402"/>
        <v>0</v>
      </c>
      <c r="V931" s="16">
        <f t="shared" ca="1" si="403"/>
        <v>0</v>
      </c>
      <c r="W931" s="16">
        <f ca="1">m!P$6*(1000*m!P$7/(1000*m!P$7+H931))^2</f>
        <v>9.2438445543534336</v>
      </c>
      <c r="X931" s="16">
        <f ca="1">L931*L931/(1000*m!P$7+H931)</f>
        <v>9.2311417211436471</v>
      </c>
      <c r="Y931" s="16">
        <f ca="1">M931*L931/(1000*m!P$7+H931)</f>
        <v>-3.6848130969540107E-3</v>
      </c>
      <c r="Z931" s="8"/>
      <c r="AA931" s="14">
        <f ca="1">m!$P$8+H931</f>
        <v>6570727.5056450618</v>
      </c>
      <c r="AB931" s="14">
        <f ca="1">(m!$P$8*H931)/AA931</f>
        <v>193562.55454553291</v>
      </c>
      <c r="AC931" s="14">
        <f ca="1">IF(AB931&lt;=11000,0,IF(AB931&lt;=20000,11000,IF(H931&lt;=32000,20000,IF(AB931&lt;=47000,(m!$P$8*35000/(m!$P$8+35000)),IF(AB931&lt;=51000,47000,IF(AB931&lt;=71000,51000,71000))))))</f>
        <v>71000</v>
      </c>
      <c r="AD931" s="14">
        <f t="shared" ca="1" si="404"/>
        <v>122562.55454553291</v>
      </c>
      <c r="AE931" s="8">
        <f t="shared" ca="1" si="416"/>
        <v>214.648</v>
      </c>
      <c r="AF931" s="119">
        <f t="shared" ca="1" si="417"/>
        <v>3.9565999999999999</v>
      </c>
      <c r="AG931" s="10">
        <f t="shared" ca="1" si="418"/>
        <v>0</v>
      </c>
      <c r="AH931" s="8">
        <f t="shared" ca="1" si="405"/>
        <v>214.648</v>
      </c>
      <c r="AI931" s="119">
        <f ca="1">IF(AG931=0,AF931*EXP(-m!$P$5*AD931/(m!$P$18*AH931)),AF931*(AH931/AE931)^(-m!$P$5/(m!$P$18*AG931)))</f>
        <v>1.3485078258330012E-8</v>
      </c>
      <c r="AJ931" s="120">
        <f t="shared" ca="1" si="406"/>
        <v>1.3308737486632136E-13</v>
      </c>
      <c r="AK931" s="8">
        <f ca="1">SQRT(m!$P$19*m!$P$18*AH931)</f>
        <v>293.77755637800766</v>
      </c>
      <c r="AL931" s="121">
        <f ca="1">AI931/(m!$P$18*AH931)</f>
        <v>2.1874809453701778E-13</v>
      </c>
      <c r="AM931" s="8">
        <f t="shared" ca="1" si="419"/>
        <v>-58.501999999999981</v>
      </c>
      <c r="AN931" s="17">
        <f t="shared" ca="1" si="420"/>
        <v>1.7856987309144307E-13</v>
      </c>
      <c r="AO931" s="16">
        <f t="shared" ca="1" si="421"/>
        <v>25.532914708515072</v>
      </c>
      <c r="AP931" s="8"/>
      <c r="AQ931" s="8">
        <f t="shared" ca="1" si="422"/>
        <v>2.3746418626150147E-2</v>
      </c>
      <c r="AR931" s="15">
        <f ca="1">0.5*m!P$13*AN931*N931*N931</f>
        <v>6.1539264327419659E-6</v>
      </c>
      <c r="AS931" s="18">
        <f t="shared" ca="1" si="407"/>
        <v>0.11058256649144929</v>
      </c>
      <c r="AT931" s="8">
        <f ca="1">OFFSET(m!C$28,0,D931)</f>
        <v>0</v>
      </c>
      <c r="AU931" s="15">
        <f ca="1">AR931*AS931*OFFSET(m!C$25,0,D931)*COS(AQ931/180*PI())</f>
        <v>0</v>
      </c>
      <c r="AV931" s="15">
        <f ca="1">AR931*AT931*OFFSET(m!C$26,0,D931)*SIN(AQ931/180*PI())</f>
        <v>0</v>
      </c>
      <c r="AW931" s="15">
        <f t="shared" ca="1" si="408"/>
        <v>0</v>
      </c>
      <c r="AX931" s="15">
        <f t="shared" ca="1" si="409"/>
        <v>0</v>
      </c>
      <c r="AY931" s="8"/>
      <c r="AZ931" s="6">
        <f>MATCH(A931,m!$C$19:$C$24)</f>
        <v>2</v>
      </c>
      <c r="BA931" s="9">
        <f ca="1">1*($D931=BA$3)+($D931&lt;BA$3)*OFFSET(m!$C$18,IF(ISNA($AZ931),1,$AZ931),BA$3)</f>
        <v>0</v>
      </c>
      <c r="BB931" s="9">
        <f ca="1">1*($D931=BB$3)+($D931&lt;BB$3)*OFFSET(m!$C$18,IF(ISNA($AZ931),1,$AZ931),BB$3)</f>
        <v>0</v>
      </c>
      <c r="BC931" s="9">
        <f ca="1">1*($D931=BC$3)+($D931&lt;BC$3)*OFFSET(m!$C$18,IF(ISNA($AZ931),1,$AZ931),BC$3)</f>
        <v>0</v>
      </c>
      <c r="BD931" s="9">
        <f ca="1">1*($D931=BD$3)+($D931&lt;BD$3)*OFFSET(m!$C$18,IF(ISNA($AZ931),1,$AZ931),BD$3)</f>
        <v>0</v>
      </c>
      <c r="BE931" s="8"/>
      <c r="BF931" s="19">
        <f ca="1">m!D$18*BA931*(m!D$14-(m!D$14-m!D$13)*$AN931)*MIN(BL931,m!D$18*m!$O$24)/MAX(m!D$18*m!$O$24,1)</f>
        <v>0</v>
      </c>
      <c r="BG931" s="19">
        <f ca="1">m!E$18*BB931*(m!E$14-(m!E$14-m!E$13)*$AN931)*MIN(BM931,m!E$18*m!$O$24)/MAX(m!E$18*m!$O$24,1)</f>
        <v>0</v>
      </c>
      <c r="BH931" s="19">
        <f ca="1">m!F$18*BC931*(m!F$14-(m!F$14-m!F$13)*$AN931)*MIN(BN931,m!F$18*m!$O$24)/MAX(m!F$18*m!$O$24,1)</f>
        <v>0</v>
      </c>
      <c r="BI931" s="19">
        <f ca="1">m!G$18*BD931*(m!G$14-(m!G$14-m!G$13)*$AN931)*MIN(BO931,m!G$18*m!$O$24)/MAX(m!G$18*m!$O$24,1)</f>
        <v>0</v>
      </c>
      <c r="BJ931" s="8"/>
      <c r="BK931" s="19">
        <f ca="1">m!D$6+IF(D931&lt;=1,m!D$9)+IF(D931&lt;=2,m!E$9)+IF(D931&lt;=3,m!F$9)+IF(D931&lt;=4,m!G$9)+IF(A931&lt;m!D$24,m!D$23)</f>
        <v>125193.05003474819</v>
      </c>
      <c r="BL931" s="19">
        <f ca="1">MAX(BL930-m!D$18*BA930*m!$O$24,0)</f>
        <v>0</v>
      </c>
      <c r="BM931" s="19">
        <f ca="1">MAX(BM930-m!E$18*BB930*m!$O$24,0)</f>
        <v>0</v>
      </c>
      <c r="BN931" s="19">
        <f ca="1">MAX(BN930-m!F$18*BC930*m!$O$24,0)</f>
        <v>0</v>
      </c>
      <c r="BO931" s="19">
        <f ca="1">MAX(BO930-m!G$18*BD930*m!$O$24,0)</f>
        <v>0</v>
      </c>
      <c r="BP931" s="8"/>
      <c r="BQ931" s="15">
        <f t="shared" si="410"/>
        <v>926</v>
      </c>
      <c r="BR931" s="80">
        <f t="shared" ca="1" si="411"/>
        <v>0</v>
      </c>
      <c r="BS931" s="80">
        <f t="shared" ca="1" si="412"/>
        <v>0</v>
      </c>
      <c r="BT931" s="80">
        <f t="shared" ca="1" si="413"/>
        <v>75.009972902756473</v>
      </c>
      <c r="BU931" s="80">
        <f t="shared" ca="1" si="396"/>
        <v>0.23746418626150148</v>
      </c>
      <c r="BV931" s="80">
        <f t="shared" ca="1" si="414"/>
        <v>99.813752822531086</v>
      </c>
      <c r="BW931" s="80">
        <f t="shared" ca="1" si="415"/>
        <v>0</v>
      </c>
      <c r="BX931" s="80">
        <f t="shared" ca="1" si="397"/>
        <v>6.1539264327419657E-9</v>
      </c>
      <c r="BY931" s="8"/>
      <c r="CA931" s="18"/>
      <c r="CB931" s="18"/>
      <c r="CC931" s="10"/>
      <c r="CD931" s="20"/>
      <c r="CE931" s="20"/>
      <c r="CF931" s="18"/>
      <c r="CG931" s="7"/>
      <c r="CH931" s="18"/>
      <c r="CI931" s="18"/>
      <c r="CJ931" s="10"/>
      <c r="CK931" s="20"/>
      <c r="CL931" s="20"/>
      <c r="CM931" s="20"/>
      <c r="CN931" s="20"/>
      <c r="CO931" s="18"/>
      <c r="CP931" s="18"/>
      <c r="CQ931" s="18"/>
      <c r="CR931" s="18"/>
      <c r="CS931" s="18"/>
      <c r="CT931" s="8"/>
      <c r="CU931" s="11"/>
      <c r="CV931" s="7"/>
    </row>
    <row r="932" spans="1:100" x14ac:dyDescent="0.2">
      <c r="A932" s="6">
        <f>A931+m!$O$24</f>
        <v>927</v>
      </c>
      <c r="B932" s="8">
        <f t="shared" si="423"/>
        <v>15.4</v>
      </c>
      <c r="C932" s="8"/>
      <c r="D932" s="12" t="b">
        <f t="shared" ca="1" si="398"/>
        <v>0</v>
      </c>
      <c r="E932" s="13">
        <f ca="1">IF(D932,'c'!H932,0)</f>
        <v>0</v>
      </c>
      <c r="F932" s="13">
        <f ca="1">IF(D932,'c'!I932,0)</f>
        <v>0</v>
      </c>
      <c r="G932" s="8"/>
      <c r="H932" s="14">
        <f ca="1">H931+M931*m!$O$24</f>
        <v>199624.39683289168</v>
      </c>
      <c r="I932" s="14">
        <f ca="1">I931+K931*m!$O$24</f>
        <v>4992927.2782168845</v>
      </c>
      <c r="J932" s="8"/>
      <c r="K932" s="15">
        <f ca="1">K931+(U931-Y931)*m!$O$24</f>
        <v>7501.0003308601745</v>
      </c>
      <c r="L932" s="15">
        <f ca="1">K932+m!$L$24</f>
        <v>7788.1560212550503</v>
      </c>
      <c r="M932" s="15">
        <f ca="1">M931+(V931+X931-W931)*m!$O$24</f>
        <v>-3.1215150037198178</v>
      </c>
      <c r="N932" s="15">
        <f t="shared" ca="1" si="399"/>
        <v>7501.0009803639114</v>
      </c>
      <c r="O932" s="8"/>
      <c r="P932" s="15">
        <f t="shared" ca="1" si="400"/>
        <v>125193.05003474819</v>
      </c>
      <c r="Q932" s="14">
        <f ca="1">m!P$5*SUM(BF932:BI932)</f>
        <v>0</v>
      </c>
      <c r="R932" s="15">
        <f t="shared" ca="1" si="401"/>
        <v>0</v>
      </c>
      <c r="S932" s="15">
        <f ca="1">S931+m!$O$24*R931</f>
        <v>8855.3614895588253</v>
      </c>
      <c r="T932" s="8"/>
      <c r="U932" s="16">
        <f t="shared" ca="1" si="402"/>
        <v>0</v>
      </c>
      <c r="V932" s="16">
        <f t="shared" ca="1" si="403"/>
        <v>0</v>
      </c>
      <c r="W932" s="16">
        <f ca="1">m!P$6*(1000*m!P$7/(1000*m!P$7+H932))^2</f>
        <v>9.2438533014508639</v>
      </c>
      <c r="X932" s="16">
        <f ca="1">L932*L932/(1000*m!P$7+H932)</f>
        <v>9.2311548237584518</v>
      </c>
      <c r="Y932" s="16">
        <f ca="1">M932*L932/(1000*m!P$7+H932)</f>
        <v>-3.6998730129932673E-3</v>
      </c>
      <c r="Z932" s="8"/>
      <c r="AA932" s="14">
        <f ca="1">m!$P$8+H932</f>
        <v>6570724.3968328917</v>
      </c>
      <c r="AB932" s="14">
        <f ca="1">(m!$P$8*H932)/AA932</f>
        <v>193559.63176222405</v>
      </c>
      <c r="AC932" s="14">
        <f ca="1">IF(AB932&lt;=11000,0,IF(AB932&lt;=20000,11000,IF(H932&lt;=32000,20000,IF(AB932&lt;=47000,(m!$P$8*35000/(m!$P$8+35000)),IF(AB932&lt;=51000,47000,IF(AB932&lt;=71000,51000,71000))))))</f>
        <v>71000</v>
      </c>
      <c r="AD932" s="14">
        <f t="shared" ca="1" si="404"/>
        <v>122559.63176222405</v>
      </c>
      <c r="AE932" s="8">
        <f t="shared" ca="1" si="416"/>
        <v>214.648</v>
      </c>
      <c r="AF932" s="119">
        <f t="shared" ca="1" si="417"/>
        <v>3.9565999999999999</v>
      </c>
      <c r="AG932" s="10">
        <f t="shared" ca="1" si="418"/>
        <v>0</v>
      </c>
      <c r="AH932" s="8">
        <f t="shared" ca="1" si="405"/>
        <v>214.648</v>
      </c>
      <c r="AI932" s="119">
        <f ca="1">IF(AG932=0,AF932*EXP(-m!$P$5*AD932/(m!$P$18*AH932)),AF932*(AH932/AE932)^(-m!$P$5/(m!$P$18*AG932)))</f>
        <v>1.3491349629999333E-8</v>
      </c>
      <c r="AJ932" s="120">
        <f t="shared" ca="1" si="406"/>
        <v>1.3314926849246814E-13</v>
      </c>
      <c r="AK932" s="8">
        <f ca="1">SQRT(m!$P$19*m!$P$18*AH932)</f>
        <v>293.77755637800766</v>
      </c>
      <c r="AL932" s="121">
        <f ca="1">AI932/(m!$P$18*AH932)</f>
        <v>2.1884982554491535E-13</v>
      </c>
      <c r="AM932" s="8">
        <f t="shared" ca="1" si="419"/>
        <v>-58.501999999999981</v>
      </c>
      <c r="AN932" s="17">
        <f t="shared" ca="1" si="420"/>
        <v>1.7865291881217579E-13</v>
      </c>
      <c r="AO932" s="16">
        <f t="shared" ca="1" si="421"/>
        <v>25.532927269339353</v>
      </c>
      <c r="AP932" s="8"/>
      <c r="AQ932" s="8">
        <f t="shared" ca="1" si="422"/>
        <v>2.3843436500039738E-2</v>
      </c>
      <c r="AR932" s="15">
        <f ca="1">0.5*m!P$13*AN932*N932*N932</f>
        <v>6.1567944359254338E-6</v>
      </c>
      <c r="AS932" s="18">
        <f t="shared" ca="1" si="407"/>
        <v>0.11058255685788185</v>
      </c>
      <c r="AT932" s="8">
        <f ca="1">OFFSET(m!C$28,0,D932)</f>
        <v>0</v>
      </c>
      <c r="AU932" s="15">
        <f ca="1">AR932*AS932*OFFSET(m!C$25,0,D932)*COS(AQ932/180*PI())</f>
        <v>0</v>
      </c>
      <c r="AV932" s="15">
        <f ca="1">AR932*AT932*OFFSET(m!C$26,0,D932)*SIN(AQ932/180*PI())</f>
        <v>0</v>
      </c>
      <c r="AW932" s="15">
        <f t="shared" ca="1" si="408"/>
        <v>0</v>
      </c>
      <c r="AX932" s="15">
        <f t="shared" ca="1" si="409"/>
        <v>0</v>
      </c>
      <c r="AY932" s="8"/>
      <c r="AZ932" s="6">
        <f>MATCH(A932,m!$C$19:$C$24)</f>
        <v>2</v>
      </c>
      <c r="BA932" s="9">
        <f ca="1">1*($D932=BA$3)+($D932&lt;BA$3)*OFFSET(m!$C$18,IF(ISNA($AZ932),1,$AZ932),BA$3)</f>
        <v>0</v>
      </c>
      <c r="BB932" s="9">
        <f ca="1">1*($D932=BB$3)+($D932&lt;BB$3)*OFFSET(m!$C$18,IF(ISNA($AZ932),1,$AZ932),BB$3)</f>
        <v>0</v>
      </c>
      <c r="BC932" s="9">
        <f ca="1">1*($D932=BC$3)+($D932&lt;BC$3)*OFFSET(m!$C$18,IF(ISNA($AZ932),1,$AZ932),BC$3)</f>
        <v>0</v>
      </c>
      <c r="BD932" s="9">
        <f ca="1">1*($D932=BD$3)+($D932&lt;BD$3)*OFFSET(m!$C$18,IF(ISNA($AZ932),1,$AZ932),BD$3)</f>
        <v>0</v>
      </c>
      <c r="BE932" s="8"/>
      <c r="BF932" s="19">
        <f ca="1">m!D$18*BA932*(m!D$14-(m!D$14-m!D$13)*$AN932)*MIN(BL932,m!D$18*m!$O$24)/MAX(m!D$18*m!$O$24,1)</f>
        <v>0</v>
      </c>
      <c r="BG932" s="19">
        <f ca="1">m!E$18*BB932*(m!E$14-(m!E$14-m!E$13)*$AN932)*MIN(BM932,m!E$18*m!$O$24)/MAX(m!E$18*m!$O$24,1)</f>
        <v>0</v>
      </c>
      <c r="BH932" s="19">
        <f ca="1">m!F$18*BC932*(m!F$14-(m!F$14-m!F$13)*$AN932)*MIN(BN932,m!F$18*m!$O$24)/MAX(m!F$18*m!$O$24,1)</f>
        <v>0</v>
      </c>
      <c r="BI932" s="19">
        <f ca="1">m!G$18*BD932*(m!G$14-(m!G$14-m!G$13)*$AN932)*MIN(BO932,m!G$18*m!$O$24)/MAX(m!G$18*m!$O$24,1)</f>
        <v>0</v>
      </c>
      <c r="BJ932" s="8"/>
      <c r="BK932" s="19">
        <f ca="1">m!D$6+IF(D932&lt;=1,m!D$9)+IF(D932&lt;=2,m!E$9)+IF(D932&lt;=3,m!F$9)+IF(D932&lt;=4,m!G$9)+IF(A932&lt;m!D$24,m!D$23)</f>
        <v>125193.05003474819</v>
      </c>
      <c r="BL932" s="19">
        <f ca="1">MAX(BL931-m!D$18*BA931*m!$O$24,0)</f>
        <v>0</v>
      </c>
      <c r="BM932" s="19">
        <f ca="1">MAX(BM931-m!E$18*BB931*m!$O$24,0)</f>
        <v>0</v>
      </c>
      <c r="BN932" s="19">
        <f ca="1">MAX(BN931-m!F$18*BC931*m!$O$24,0)</f>
        <v>0</v>
      </c>
      <c r="BO932" s="19">
        <f ca="1">MAX(BO931-m!G$18*BD931*m!$O$24,0)</f>
        <v>0</v>
      </c>
      <c r="BP932" s="8"/>
      <c r="BQ932" s="15">
        <f t="shared" si="410"/>
        <v>927</v>
      </c>
      <c r="BR932" s="80">
        <f t="shared" ca="1" si="411"/>
        <v>0</v>
      </c>
      <c r="BS932" s="80">
        <f t="shared" ca="1" si="412"/>
        <v>0</v>
      </c>
      <c r="BT932" s="80">
        <f t="shared" ca="1" si="413"/>
        <v>75.010009803639107</v>
      </c>
      <c r="BU932" s="80">
        <f t="shared" ca="1" si="396"/>
        <v>0.23843436500039739</v>
      </c>
      <c r="BV932" s="80">
        <f t="shared" ca="1" si="414"/>
        <v>99.812198416445838</v>
      </c>
      <c r="BW932" s="80">
        <f t="shared" ca="1" si="415"/>
        <v>0</v>
      </c>
      <c r="BX932" s="80">
        <f t="shared" ca="1" si="397"/>
        <v>6.1567944359254342E-9</v>
      </c>
      <c r="BY932" s="8"/>
      <c r="CA932" s="18"/>
      <c r="CB932" s="18"/>
      <c r="CC932" s="10"/>
      <c r="CD932" s="20"/>
      <c r="CE932" s="20"/>
      <c r="CF932" s="18"/>
      <c r="CG932" s="7"/>
      <c r="CH932" s="18"/>
      <c r="CI932" s="18"/>
      <c r="CJ932" s="10"/>
      <c r="CK932" s="20"/>
      <c r="CL932" s="20"/>
      <c r="CM932" s="20"/>
      <c r="CN932" s="20"/>
      <c r="CO932" s="18"/>
      <c r="CP932" s="18"/>
      <c r="CQ932" s="18"/>
      <c r="CR932" s="18"/>
      <c r="CS932" s="18"/>
      <c r="CT932" s="8"/>
      <c r="CU932" s="11"/>
      <c r="CV932" s="7"/>
    </row>
    <row r="933" spans="1:100" x14ac:dyDescent="0.2">
      <c r="A933" s="6">
        <f>A932+m!$O$24</f>
        <v>928</v>
      </c>
      <c r="B933" s="8">
        <f t="shared" si="423"/>
        <v>15.4</v>
      </c>
      <c r="C933" s="8"/>
      <c r="D933" s="12" t="b">
        <f t="shared" ca="1" si="398"/>
        <v>0</v>
      </c>
      <c r="E933" s="13">
        <f ca="1">IF(D933,'c'!H933,0)</f>
        <v>0</v>
      </c>
      <c r="F933" s="13">
        <f ca="1">IF(D933,'c'!I933,0)</f>
        <v>0</v>
      </c>
      <c r="G933" s="8"/>
      <c r="H933" s="14">
        <f ca="1">H932+M932*m!$O$24</f>
        <v>199621.27531788795</v>
      </c>
      <c r="I933" s="14">
        <f ca="1">I932+K932*m!$O$24</f>
        <v>5000428.2785477443</v>
      </c>
      <c r="J933" s="8"/>
      <c r="K933" s="15">
        <f ca="1">K932+(U932-Y932)*m!$O$24</f>
        <v>7501.0040307331874</v>
      </c>
      <c r="L933" s="15">
        <f ca="1">K933+m!$L$24</f>
        <v>7788.1597211280632</v>
      </c>
      <c r="M933" s="15">
        <f ca="1">M932+(V932+X932-W932)*m!$O$24</f>
        <v>-3.13421348141223</v>
      </c>
      <c r="N933" s="15">
        <f t="shared" ca="1" si="399"/>
        <v>7501.0046855317769</v>
      </c>
      <c r="O933" s="8"/>
      <c r="P933" s="15">
        <f t="shared" ca="1" si="400"/>
        <v>125193.05003474819</v>
      </c>
      <c r="Q933" s="14">
        <f ca="1">m!P$5*SUM(BF933:BI933)</f>
        <v>0</v>
      </c>
      <c r="R933" s="15">
        <f t="shared" ca="1" si="401"/>
        <v>0</v>
      </c>
      <c r="S933" s="15">
        <f ca="1">S932+m!$O$24*R932</f>
        <v>8855.3614895588253</v>
      </c>
      <c r="T933" s="8"/>
      <c r="U933" s="16">
        <f t="shared" ca="1" si="402"/>
        <v>0</v>
      </c>
      <c r="V933" s="16">
        <f t="shared" ca="1" si="403"/>
        <v>0</v>
      </c>
      <c r="W933" s="16">
        <f ca="1">m!P$6*(1000*m!P$7/(1000*m!P$7+H933))^2</f>
        <v>9.2438620843020676</v>
      </c>
      <c r="X933" s="16">
        <f ca="1">L933*L933/(1000*m!P$7+H933)</f>
        <v>9.2311679799364299</v>
      </c>
      <c r="Y933" s="16">
        <f ca="1">M933*L933/(1000*m!P$7+H933)</f>
        <v>-3.714927809378181E-3</v>
      </c>
      <c r="Z933" s="8"/>
      <c r="AA933" s="14">
        <f ca="1">m!$P$8+H933</f>
        <v>6570721.2753178878</v>
      </c>
      <c r="AB933" s="14">
        <f ca="1">(m!$P$8*H933)/AA933</f>
        <v>193556.69703342675</v>
      </c>
      <c r="AC933" s="14">
        <f ca="1">IF(AB933&lt;=11000,0,IF(AB933&lt;=20000,11000,IF(H933&lt;=32000,20000,IF(AB933&lt;=47000,(m!$P$8*35000/(m!$P$8+35000)),IF(AB933&lt;=51000,47000,IF(AB933&lt;=71000,51000,71000))))))</f>
        <v>71000</v>
      </c>
      <c r="AD933" s="14">
        <f t="shared" ca="1" si="404"/>
        <v>122556.69703342675</v>
      </c>
      <c r="AE933" s="8">
        <f t="shared" ca="1" si="416"/>
        <v>214.648</v>
      </c>
      <c r="AF933" s="119">
        <f t="shared" ca="1" si="417"/>
        <v>3.9565999999999999</v>
      </c>
      <c r="AG933" s="10">
        <f t="shared" ca="1" si="418"/>
        <v>0</v>
      </c>
      <c r="AH933" s="8">
        <f t="shared" ca="1" si="405"/>
        <v>214.648</v>
      </c>
      <c r="AI933" s="119">
        <f ca="1">IF(AG933=0,AF933*EXP(-m!$P$5*AD933/(m!$P$18*AH933)),AF933*(AH933/AE933)^(-m!$P$5/(m!$P$18*AG933)))</f>
        <v>1.3497649567392421E-8</v>
      </c>
      <c r="AJ933" s="120">
        <f t="shared" ca="1" si="406"/>
        <v>1.3321144404038906E-13</v>
      </c>
      <c r="AK933" s="8">
        <f ca="1">SQRT(m!$P$19*m!$P$18*AH933)</f>
        <v>293.77755637800766</v>
      </c>
      <c r="AL933" s="121">
        <f ca="1">AI933/(m!$P$18*AH933)</f>
        <v>2.1895201993148402E-13</v>
      </c>
      <c r="AM933" s="8">
        <f t="shared" ca="1" si="419"/>
        <v>-58.501999999999981</v>
      </c>
      <c r="AN933" s="17">
        <f t="shared" ca="1" si="420"/>
        <v>1.7873634280121143E-13</v>
      </c>
      <c r="AO933" s="16">
        <f t="shared" ca="1" si="421"/>
        <v>25.532939881493636</v>
      </c>
      <c r="AP933" s="8"/>
      <c r="AQ933" s="8">
        <f t="shared" ca="1" si="422"/>
        <v>2.3940420961166085E-2</v>
      </c>
      <c r="AR933" s="15">
        <f ca="1">0.5*m!P$13*AN933*N933*N933</f>
        <v>6.1596755055266462E-6</v>
      </c>
      <c r="AS933" s="18">
        <f t="shared" ca="1" si="407"/>
        <v>0.11058254718495623</v>
      </c>
      <c r="AT933" s="8">
        <f ca="1">OFFSET(m!C$28,0,D933)</f>
        <v>0</v>
      </c>
      <c r="AU933" s="15">
        <f ca="1">AR933*AS933*OFFSET(m!C$25,0,D933)*COS(AQ933/180*PI())</f>
        <v>0</v>
      </c>
      <c r="AV933" s="15">
        <f ca="1">AR933*AT933*OFFSET(m!C$26,0,D933)*SIN(AQ933/180*PI())</f>
        <v>0</v>
      </c>
      <c r="AW933" s="15">
        <f t="shared" ca="1" si="408"/>
        <v>0</v>
      </c>
      <c r="AX933" s="15">
        <f t="shared" ca="1" si="409"/>
        <v>0</v>
      </c>
      <c r="AY933" s="8"/>
      <c r="AZ933" s="6">
        <f>MATCH(A933,m!$C$19:$C$24)</f>
        <v>2</v>
      </c>
      <c r="BA933" s="9">
        <f ca="1">1*($D933=BA$3)+($D933&lt;BA$3)*OFFSET(m!$C$18,IF(ISNA($AZ933),1,$AZ933),BA$3)</f>
        <v>0</v>
      </c>
      <c r="BB933" s="9">
        <f ca="1">1*($D933=BB$3)+($D933&lt;BB$3)*OFFSET(m!$C$18,IF(ISNA($AZ933),1,$AZ933),BB$3)</f>
        <v>0</v>
      </c>
      <c r="BC933" s="9">
        <f ca="1">1*($D933=BC$3)+($D933&lt;BC$3)*OFFSET(m!$C$18,IF(ISNA($AZ933),1,$AZ933),BC$3)</f>
        <v>0</v>
      </c>
      <c r="BD933" s="9">
        <f ca="1">1*($D933=BD$3)+($D933&lt;BD$3)*OFFSET(m!$C$18,IF(ISNA($AZ933),1,$AZ933),BD$3)</f>
        <v>0</v>
      </c>
      <c r="BE933" s="8"/>
      <c r="BF933" s="19">
        <f ca="1">m!D$18*BA933*(m!D$14-(m!D$14-m!D$13)*$AN933)*MIN(BL933,m!D$18*m!$O$24)/MAX(m!D$18*m!$O$24,1)</f>
        <v>0</v>
      </c>
      <c r="BG933" s="19">
        <f ca="1">m!E$18*BB933*(m!E$14-(m!E$14-m!E$13)*$AN933)*MIN(BM933,m!E$18*m!$O$24)/MAX(m!E$18*m!$O$24,1)</f>
        <v>0</v>
      </c>
      <c r="BH933" s="19">
        <f ca="1">m!F$18*BC933*(m!F$14-(m!F$14-m!F$13)*$AN933)*MIN(BN933,m!F$18*m!$O$24)/MAX(m!F$18*m!$O$24,1)</f>
        <v>0</v>
      </c>
      <c r="BI933" s="19">
        <f ca="1">m!G$18*BD933*(m!G$14-(m!G$14-m!G$13)*$AN933)*MIN(BO933,m!G$18*m!$O$24)/MAX(m!G$18*m!$O$24,1)</f>
        <v>0</v>
      </c>
      <c r="BJ933" s="8"/>
      <c r="BK933" s="19">
        <f ca="1">m!D$6+IF(D933&lt;=1,m!D$9)+IF(D933&lt;=2,m!E$9)+IF(D933&lt;=3,m!F$9)+IF(D933&lt;=4,m!G$9)+IF(A933&lt;m!D$24,m!D$23)</f>
        <v>125193.05003474819</v>
      </c>
      <c r="BL933" s="19">
        <f ca="1">MAX(BL932-m!D$18*BA932*m!$O$24,0)</f>
        <v>0</v>
      </c>
      <c r="BM933" s="19">
        <f ca="1">MAX(BM932-m!E$18*BB932*m!$O$24,0)</f>
        <v>0</v>
      </c>
      <c r="BN933" s="19">
        <f ca="1">MAX(BN932-m!F$18*BC932*m!$O$24,0)</f>
        <v>0</v>
      </c>
      <c r="BO933" s="19">
        <f ca="1">MAX(BO932-m!G$18*BD932*m!$O$24,0)</f>
        <v>0</v>
      </c>
      <c r="BP933" s="8"/>
      <c r="BQ933" s="15">
        <f t="shared" si="410"/>
        <v>928</v>
      </c>
      <c r="BR933" s="80">
        <f t="shared" ca="1" si="411"/>
        <v>0</v>
      </c>
      <c r="BS933" s="80">
        <f t="shared" ca="1" si="412"/>
        <v>0</v>
      </c>
      <c r="BT933" s="80">
        <f t="shared" ca="1" si="413"/>
        <v>75.010046855317768</v>
      </c>
      <c r="BU933" s="80">
        <f t="shared" ca="1" si="396"/>
        <v>0.23940420961166084</v>
      </c>
      <c r="BV933" s="80">
        <f t="shared" ca="1" si="414"/>
        <v>99.810637658943975</v>
      </c>
      <c r="BW933" s="80">
        <f t="shared" ca="1" si="415"/>
        <v>0</v>
      </c>
      <c r="BX933" s="80">
        <f t="shared" ca="1" si="397"/>
        <v>6.1596755055266462E-9</v>
      </c>
      <c r="BY933" s="8"/>
      <c r="CA933" s="18"/>
      <c r="CB933" s="18"/>
      <c r="CC933" s="10"/>
      <c r="CD933" s="20"/>
      <c r="CE933" s="20"/>
      <c r="CF933" s="18"/>
      <c r="CG933" s="7"/>
      <c r="CH933" s="18"/>
      <c r="CI933" s="18"/>
      <c r="CJ933" s="10"/>
      <c r="CK933" s="20"/>
      <c r="CL933" s="20"/>
      <c r="CM933" s="20"/>
      <c r="CN933" s="20"/>
      <c r="CO933" s="18"/>
      <c r="CP933" s="18"/>
      <c r="CQ933" s="18"/>
      <c r="CR933" s="18"/>
      <c r="CS933" s="18"/>
      <c r="CT933" s="8"/>
      <c r="CU933" s="11"/>
      <c r="CV933" s="7"/>
    </row>
    <row r="934" spans="1:100" x14ac:dyDescent="0.2">
      <c r="A934" s="6">
        <f>A933+m!$O$24</f>
        <v>929</v>
      </c>
      <c r="B934" s="8">
        <f t="shared" si="423"/>
        <v>15.4</v>
      </c>
      <c r="C934" s="8"/>
      <c r="D934" s="12" t="b">
        <f t="shared" ca="1" si="398"/>
        <v>0</v>
      </c>
      <c r="E934" s="13">
        <f ca="1">IF(D934,'c'!H934,0)</f>
        <v>0</v>
      </c>
      <c r="F934" s="13">
        <f ca="1">IF(D934,'c'!I934,0)</f>
        <v>0</v>
      </c>
      <c r="G934" s="8"/>
      <c r="H934" s="14">
        <f ca="1">H933+M933*m!$O$24</f>
        <v>199618.14110440653</v>
      </c>
      <c r="I934" s="14">
        <f ca="1">I933+K933*m!$O$24</f>
        <v>5007929.2825784776</v>
      </c>
      <c r="J934" s="8"/>
      <c r="K934" s="15">
        <f ca="1">K933+(U933-Y933)*m!$O$24</f>
        <v>7501.007745660997</v>
      </c>
      <c r="L934" s="15">
        <f ca="1">K934+m!$L$24</f>
        <v>7788.1634360558728</v>
      </c>
      <c r="M934" s="15">
        <f ca="1">M933+(V933+X933-W933)*m!$O$24</f>
        <v>-3.1469075857778677</v>
      </c>
      <c r="N934" s="15">
        <f t="shared" ca="1" si="399"/>
        <v>7501.0084057740951</v>
      </c>
      <c r="O934" s="8"/>
      <c r="P934" s="15">
        <f t="shared" ca="1" si="400"/>
        <v>125193.05003474819</v>
      </c>
      <c r="Q934" s="14">
        <f ca="1">m!P$5*SUM(BF934:BI934)</f>
        <v>0</v>
      </c>
      <c r="R934" s="15">
        <f t="shared" ca="1" si="401"/>
        <v>0</v>
      </c>
      <c r="S934" s="15">
        <f ca="1">S933+m!$O$24*R933</f>
        <v>8855.3614895588253</v>
      </c>
      <c r="T934" s="8"/>
      <c r="U934" s="16">
        <f t="shared" ca="1" si="402"/>
        <v>0</v>
      </c>
      <c r="V934" s="16">
        <f t="shared" ca="1" si="403"/>
        <v>0</v>
      </c>
      <c r="W934" s="16">
        <f ca="1">m!P$6*(1000*m!P$7/(1000*m!P$7+H934))^2</f>
        <v>9.2438709028949368</v>
      </c>
      <c r="X934" s="16">
        <f ca="1">L934*L934/(1000*m!P$7+H934)</f>
        <v>9.2311811896595284</v>
      </c>
      <c r="Y934" s="16">
        <f ca="1">M934*L934/(1000*m!P$7+H934)</f>
        <v>-3.7299774651546134E-3</v>
      </c>
      <c r="Z934" s="8"/>
      <c r="AA934" s="14">
        <f ca="1">m!$P$8+H934</f>
        <v>6570718.1411044067</v>
      </c>
      <c r="AB934" s="14">
        <f ca="1">(m!$P$8*H934)/AA934</f>
        <v>193553.75036320192</v>
      </c>
      <c r="AC934" s="14">
        <f ca="1">IF(AB934&lt;=11000,0,IF(AB934&lt;=20000,11000,IF(H934&lt;=32000,20000,IF(AB934&lt;=47000,(m!$P$8*35000/(m!$P$8+35000)),IF(AB934&lt;=51000,47000,IF(AB934&lt;=71000,51000,71000))))))</f>
        <v>71000</v>
      </c>
      <c r="AD934" s="14">
        <f t="shared" ca="1" si="404"/>
        <v>122553.75036320192</v>
      </c>
      <c r="AE934" s="8">
        <f t="shared" ca="1" si="416"/>
        <v>214.648</v>
      </c>
      <c r="AF934" s="119">
        <f t="shared" ca="1" si="417"/>
        <v>3.9565999999999999</v>
      </c>
      <c r="AG934" s="10">
        <f t="shared" ca="1" si="418"/>
        <v>0</v>
      </c>
      <c r="AH934" s="8">
        <f t="shared" ca="1" si="405"/>
        <v>214.648</v>
      </c>
      <c r="AI934" s="119">
        <f ca="1">IF(AG934=0,AF934*EXP(-m!$P$5*AD934/(m!$P$18*AH934)),AF934*(AH934/AE934)^(-m!$P$5/(m!$P$18*AG934)))</f>
        <v>1.3503978099073519E-8</v>
      </c>
      <c r="AJ934" s="120">
        <f t="shared" ca="1" si="406"/>
        <v>1.332739017919913E-13</v>
      </c>
      <c r="AK934" s="8">
        <f ca="1">SQRT(m!$P$19*m!$P$18*AH934)</f>
        <v>293.77755637800766</v>
      </c>
      <c r="AL934" s="121">
        <f ca="1">AI934/(m!$P$18*AH934)</f>
        <v>2.1905467816007845E-13</v>
      </c>
      <c r="AM934" s="8">
        <f t="shared" ca="1" si="419"/>
        <v>-58.501999999999981</v>
      </c>
      <c r="AN934" s="17">
        <f t="shared" ca="1" si="420"/>
        <v>1.7882014543679873E-13</v>
      </c>
      <c r="AO934" s="16">
        <f t="shared" ca="1" si="421"/>
        <v>25.532952544960391</v>
      </c>
      <c r="AP934" s="8"/>
      <c r="AQ934" s="8">
        <f t="shared" ca="1" si="422"/>
        <v>2.4037371872974958E-2</v>
      </c>
      <c r="AR934" s="15">
        <f ca="1">0.5*m!P$13*AN934*N934*N934</f>
        <v>6.1625696546458519E-6</v>
      </c>
      <c r="AS934" s="18">
        <f t="shared" ca="1" si="407"/>
        <v>0.11058253747268598</v>
      </c>
      <c r="AT934" s="8">
        <f ca="1">OFFSET(m!C$28,0,D934)</f>
        <v>0</v>
      </c>
      <c r="AU934" s="15">
        <f ca="1">AR934*AS934*OFFSET(m!C$25,0,D934)*COS(AQ934/180*PI())</f>
        <v>0</v>
      </c>
      <c r="AV934" s="15">
        <f ca="1">AR934*AT934*OFFSET(m!C$26,0,D934)*SIN(AQ934/180*PI())</f>
        <v>0</v>
      </c>
      <c r="AW934" s="15">
        <f t="shared" ca="1" si="408"/>
        <v>0</v>
      </c>
      <c r="AX934" s="15">
        <f t="shared" ca="1" si="409"/>
        <v>0</v>
      </c>
      <c r="AY934" s="8"/>
      <c r="AZ934" s="6">
        <f>MATCH(A934,m!$C$19:$C$24)</f>
        <v>2</v>
      </c>
      <c r="BA934" s="9">
        <f ca="1">1*($D934=BA$3)+($D934&lt;BA$3)*OFFSET(m!$C$18,IF(ISNA($AZ934),1,$AZ934),BA$3)</f>
        <v>0</v>
      </c>
      <c r="BB934" s="9">
        <f ca="1">1*($D934=BB$3)+($D934&lt;BB$3)*OFFSET(m!$C$18,IF(ISNA($AZ934),1,$AZ934),BB$3)</f>
        <v>0</v>
      </c>
      <c r="BC934" s="9">
        <f ca="1">1*($D934=BC$3)+($D934&lt;BC$3)*OFFSET(m!$C$18,IF(ISNA($AZ934),1,$AZ934),BC$3)</f>
        <v>0</v>
      </c>
      <c r="BD934" s="9">
        <f ca="1">1*($D934=BD$3)+($D934&lt;BD$3)*OFFSET(m!$C$18,IF(ISNA($AZ934),1,$AZ934),BD$3)</f>
        <v>0</v>
      </c>
      <c r="BE934" s="8"/>
      <c r="BF934" s="19">
        <f ca="1">m!D$18*BA934*(m!D$14-(m!D$14-m!D$13)*$AN934)*MIN(BL934,m!D$18*m!$O$24)/MAX(m!D$18*m!$O$24,1)</f>
        <v>0</v>
      </c>
      <c r="BG934" s="19">
        <f ca="1">m!E$18*BB934*(m!E$14-(m!E$14-m!E$13)*$AN934)*MIN(BM934,m!E$18*m!$O$24)/MAX(m!E$18*m!$O$24,1)</f>
        <v>0</v>
      </c>
      <c r="BH934" s="19">
        <f ca="1">m!F$18*BC934*(m!F$14-(m!F$14-m!F$13)*$AN934)*MIN(BN934,m!F$18*m!$O$24)/MAX(m!F$18*m!$O$24,1)</f>
        <v>0</v>
      </c>
      <c r="BI934" s="19">
        <f ca="1">m!G$18*BD934*(m!G$14-(m!G$14-m!G$13)*$AN934)*MIN(BO934,m!G$18*m!$O$24)/MAX(m!G$18*m!$O$24,1)</f>
        <v>0</v>
      </c>
      <c r="BJ934" s="8"/>
      <c r="BK934" s="19">
        <f ca="1">m!D$6+IF(D934&lt;=1,m!D$9)+IF(D934&lt;=2,m!E$9)+IF(D934&lt;=3,m!F$9)+IF(D934&lt;=4,m!G$9)+IF(A934&lt;m!D$24,m!D$23)</f>
        <v>125193.05003474819</v>
      </c>
      <c r="BL934" s="19">
        <f ca="1">MAX(BL933-m!D$18*BA933*m!$O$24,0)</f>
        <v>0</v>
      </c>
      <c r="BM934" s="19">
        <f ca="1">MAX(BM933-m!E$18*BB933*m!$O$24,0)</f>
        <v>0</v>
      </c>
      <c r="BN934" s="19">
        <f ca="1">MAX(BN933-m!F$18*BC933*m!$O$24,0)</f>
        <v>0</v>
      </c>
      <c r="BO934" s="19">
        <f ca="1">MAX(BO933-m!G$18*BD933*m!$O$24,0)</f>
        <v>0</v>
      </c>
      <c r="BP934" s="8"/>
      <c r="BQ934" s="15">
        <f t="shared" si="410"/>
        <v>929</v>
      </c>
      <c r="BR934" s="80">
        <f t="shared" ca="1" si="411"/>
        <v>0</v>
      </c>
      <c r="BS934" s="80">
        <f t="shared" ca="1" si="412"/>
        <v>0</v>
      </c>
      <c r="BT934" s="80">
        <f t="shared" ca="1" si="413"/>
        <v>75.01008405774094</v>
      </c>
      <c r="BU934" s="80">
        <f t="shared" ca="1" si="396"/>
        <v>0.24037371872974955</v>
      </c>
      <c r="BV934" s="80">
        <f t="shared" ca="1" si="414"/>
        <v>99.809070552203266</v>
      </c>
      <c r="BW934" s="80">
        <f t="shared" ca="1" si="415"/>
        <v>0</v>
      </c>
      <c r="BX934" s="80">
        <f t="shared" ca="1" si="397"/>
        <v>6.1625696546458529E-9</v>
      </c>
      <c r="BY934" s="8"/>
      <c r="CA934" s="18"/>
      <c r="CB934" s="18"/>
      <c r="CC934" s="10"/>
      <c r="CD934" s="20"/>
      <c r="CE934" s="20"/>
      <c r="CF934" s="18"/>
      <c r="CG934" s="7"/>
      <c r="CH934" s="18"/>
      <c r="CI934" s="18"/>
      <c r="CJ934" s="10"/>
      <c r="CK934" s="20"/>
      <c r="CL934" s="20"/>
      <c r="CM934" s="20"/>
      <c r="CN934" s="20"/>
      <c r="CO934" s="18"/>
      <c r="CP934" s="18"/>
      <c r="CQ934" s="18"/>
      <c r="CR934" s="18"/>
      <c r="CS934" s="18"/>
      <c r="CT934" s="8"/>
      <c r="CU934" s="11"/>
      <c r="CV934" s="7"/>
    </row>
    <row r="935" spans="1:100" x14ac:dyDescent="0.2">
      <c r="A935" s="6">
        <f>A934+m!$O$24</f>
        <v>930</v>
      </c>
      <c r="B935" s="8">
        <f t="shared" si="423"/>
        <v>15.5</v>
      </c>
      <c r="C935" s="8"/>
      <c r="D935" s="12" t="b">
        <f t="shared" ca="1" si="398"/>
        <v>0</v>
      </c>
      <c r="E935" s="13">
        <f ca="1">IF(D935,'c'!H935,0)</f>
        <v>0</v>
      </c>
      <c r="F935" s="13">
        <f ca="1">IF(D935,'c'!I935,0)</f>
        <v>0</v>
      </c>
      <c r="G935" s="8"/>
      <c r="H935" s="14">
        <f ca="1">H934+M934*m!$O$24</f>
        <v>199614.99419682074</v>
      </c>
      <c r="I935" s="14">
        <f ca="1">I934+K934*m!$O$24</f>
        <v>5015430.2903241385</v>
      </c>
      <c r="J935" s="8"/>
      <c r="K935" s="15">
        <f ca="1">K934+(U934-Y934)*m!$O$24</f>
        <v>7501.0114756384619</v>
      </c>
      <c r="L935" s="15">
        <f ca="1">K935+m!$L$24</f>
        <v>7788.1671660333377</v>
      </c>
      <c r="M935" s="15">
        <f ca="1">M934+(V934+X934-W934)*m!$O$24</f>
        <v>-3.1595972990132761</v>
      </c>
      <c r="N935" s="15">
        <f t="shared" ca="1" si="399"/>
        <v>7501.0121410856937</v>
      </c>
      <c r="O935" s="8"/>
      <c r="P935" s="15">
        <f t="shared" ca="1" si="400"/>
        <v>125193.05003474819</v>
      </c>
      <c r="Q935" s="14">
        <f ca="1">m!P$5*SUM(BF935:BI935)</f>
        <v>0</v>
      </c>
      <c r="R935" s="15">
        <f t="shared" ca="1" si="401"/>
        <v>0</v>
      </c>
      <c r="S935" s="15">
        <f ca="1">S934+m!$O$24*R934</f>
        <v>8855.3614895588253</v>
      </c>
      <c r="T935" s="8"/>
      <c r="U935" s="16">
        <f t="shared" ca="1" si="402"/>
        <v>0</v>
      </c>
      <c r="V935" s="16">
        <f t="shared" ca="1" si="403"/>
        <v>0</v>
      </c>
      <c r="W935" s="16">
        <f ca="1">m!P$6*(1000*m!P$7/(1000*m!P$7+H935))^2</f>
        <v>9.2438797572173215</v>
      </c>
      <c r="X935" s="16">
        <f ca="1">L935*L935/(1000*m!P$7+H935)</f>
        <v>9.2311944529096195</v>
      </c>
      <c r="Y935" s="16">
        <f ca="1">M935*L935/(1000*m!P$7+H935)</f>
        <v>-3.7450219593751738E-3</v>
      </c>
      <c r="Z935" s="8"/>
      <c r="AA935" s="14">
        <f ca="1">m!$P$8+H935</f>
        <v>6570714.994196821</v>
      </c>
      <c r="AB935" s="14">
        <f ca="1">(m!$P$8*H935)/AA935</f>
        <v>193550.791755627</v>
      </c>
      <c r="AC935" s="14">
        <f ca="1">IF(AB935&lt;=11000,0,IF(AB935&lt;=20000,11000,IF(H935&lt;=32000,20000,IF(AB935&lt;=47000,(m!$P$8*35000/(m!$P$8+35000)),IF(AB935&lt;=51000,47000,IF(AB935&lt;=71000,51000,71000))))))</f>
        <v>71000</v>
      </c>
      <c r="AD935" s="14">
        <f t="shared" ca="1" si="404"/>
        <v>122550.791755627</v>
      </c>
      <c r="AE935" s="8">
        <f t="shared" ca="1" si="416"/>
        <v>214.648</v>
      </c>
      <c r="AF935" s="119">
        <f t="shared" ca="1" si="417"/>
        <v>3.9565999999999999</v>
      </c>
      <c r="AG935" s="10">
        <f t="shared" ca="1" si="418"/>
        <v>0</v>
      </c>
      <c r="AH935" s="8">
        <f t="shared" ca="1" si="405"/>
        <v>214.648</v>
      </c>
      <c r="AI935" s="119">
        <f ca="1">IF(AG935=0,AF935*EXP(-m!$P$5*AD935/(m!$P$18*AH935)),AF935*(AH935/AE935)^(-m!$P$5/(m!$P$18*AG935)))</f>
        <v>1.351033525373542E-8</v>
      </c>
      <c r="AJ935" s="120">
        <f t="shared" ca="1" si="406"/>
        <v>1.3333664203045074E-13</v>
      </c>
      <c r="AK935" s="8">
        <f ca="1">SQRT(m!$P$19*m!$P$18*AH935)</f>
        <v>293.77755637800766</v>
      </c>
      <c r="AL935" s="121">
        <f ca="1">AI935/(m!$P$18*AH935)</f>
        <v>2.1915780069613854E-13</v>
      </c>
      <c r="AM935" s="8">
        <f t="shared" ca="1" si="419"/>
        <v>-58.501999999999981</v>
      </c>
      <c r="AN935" s="17">
        <f t="shared" ca="1" si="420"/>
        <v>1.7890432709888858E-13</v>
      </c>
      <c r="AO935" s="16">
        <f t="shared" ca="1" si="421"/>
        <v>25.532965259722008</v>
      </c>
      <c r="AP935" s="8"/>
      <c r="AQ935" s="8">
        <f t="shared" ca="1" si="422"/>
        <v>2.4134289098958581E-2</v>
      </c>
      <c r="AR935" s="15">
        <f ca="1">0.5*m!P$13*AN935*N935*N935</f>
        <v>6.1654768964422746E-6</v>
      </c>
      <c r="AS935" s="18">
        <f t="shared" ca="1" si="407"/>
        <v>0.11058252772108475</v>
      </c>
      <c r="AT935" s="8">
        <f ca="1">OFFSET(m!C$28,0,D935)</f>
        <v>0</v>
      </c>
      <c r="AU935" s="15">
        <f ca="1">AR935*AS935*OFFSET(m!C$25,0,D935)*COS(AQ935/180*PI())</f>
        <v>0</v>
      </c>
      <c r="AV935" s="15">
        <f ca="1">AR935*AT935*OFFSET(m!C$26,0,D935)*SIN(AQ935/180*PI())</f>
        <v>0</v>
      </c>
      <c r="AW935" s="15">
        <f t="shared" ca="1" si="408"/>
        <v>0</v>
      </c>
      <c r="AX935" s="15">
        <f t="shared" ca="1" si="409"/>
        <v>0</v>
      </c>
      <c r="AY935" s="8"/>
      <c r="AZ935" s="6">
        <f>MATCH(A935,m!$C$19:$C$24)</f>
        <v>2</v>
      </c>
      <c r="BA935" s="9">
        <f ca="1">1*($D935=BA$3)+($D935&lt;BA$3)*OFFSET(m!$C$18,IF(ISNA($AZ935),1,$AZ935),BA$3)</f>
        <v>0</v>
      </c>
      <c r="BB935" s="9">
        <f ca="1">1*($D935=BB$3)+($D935&lt;BB$3)*OFFSET(m!$C$18,IF(ISNA($AZ935),1,$AZ935),BB$3)</f>
        <v>0</v>
      </c>
      <c r="BC935" s="9">
        <f ca="1">1*($D935=BC$3)+($D935&lt;BC$3)*OFFSET(m!$C$18,IF(ISNA($AZ935),1,$AZ935),BC$3)</f>
        <v>0</v>
      </c>
      <c r="BD935" s="9">
        <f ca="1">1*($D935=BD$3)+($D935&lt;BD$3)*OFFSET(m!$C$18,IF(ISNA($AZ935),1,$AZ935),BD$3)</f>
        <v>0</v>
      </c>
      <c r="BE935" s="8"/>
      <c r="BF935" s="19">
        <f ca="1">m!D$18*BA935*(m!D$14-(m!D$14-m!D$13)*$AN935)*MIN(BL935,m!D$18*m!$O$24)/MAX(m!D$18*m!$O$24,1)</f>
        <v>0</v>
      </c>
      <c r="BG935" s="19">
        <f ca="1">m!E$18*BB935*(m!E$14-(m!E$14-m!E$13)*$AN935)*MIN(BM935,m!E$18*m!$O$24)/MAX(m!E$18*m!$O$24,1)</f>
        <v>0</v>
      </c>
      <c r="BH935" s="19">
        <f ca="1">m!F$18*BC935*(m!F$14-(m!F$14-m!F$13)*$AN935)*MIN(BN935,m!F$18*m!$O$24)/MAX(m!F$18*m!$O$24,1)</f>
        <v>0</v>
      </c>
      <c r="BI935" s="19">
        <f ca="1">m!G$18*BD935*(m!G$14-(m!G$14-m!G$13)*$AN935)*MIN(BO935,m!G$18*m!$O$24)/MAX(m!G$18*m!$O$24,1)</f>
        <v>0</v>
      </c>
      <c r="BJ935" s="8"/>
      <c r="BK935" s="19">
        <f ca="1">m!D$6+IF(D935&lt;=1,m!D$9)+IF(D935&lt;=2,m!E$9)+IF(D935&lt;=3,m!F$9)+IF(D935&lt;=4,m!G$9)+IF(A935&lt;m!D$24,m!D$23)</f>
        <v>125193.05003474819</v>
      </c>
      <c r="BL935" s="19">
        <f ca="1">MAX(BL934-m!D$18*BA934*m!$O$24,0)</f>
        <v>0</v>
      </c>
      <c r="BM935" s="19">
        <f ca="1">MAX(BM934-m!E$18*BB934*m!$O$24,0)</f>
        <v>0</v>
      </c>
      <c r="BN935" s="19">
        <f ca="1">MAX(BN934-m!F$18*BC934*m!$O$24,0)</f>
        <v>0</v>
      </c>
      <c r="BO935" s="19">
        <f ca="1">MAX(BO934-m!G$18*BD934*m!$O$24,0)</f>
        <v>0</v>
      </c>
      <c r="BP935" s="8"/>
      <c r="BQ935" s="15">
        <f t="shared" si="410"/>
        <v>930</v>
      </c>
      <c r="BR935" s="80">
        <f t="shared" ca="1" si="411"/>
        <v>0</v>
      </c>
      <c r="BS935" s="80">
        <f t="shared" ca="1" si="412"/>
        <v>0</v>
      </c>
      <c r="BT935" s="80">
        <f t="shared" ca="1" si="413"/>
        <v>75.010121410856939</v>
      </c>
      <c r="BU935" s="80">
        <f t="shared" ca="1" si="396"/>
        <v>0.24134289098958578</v>
      </c>
      <c r="BV935" s="80">
        <f t="shared" ca="1" si="414"/>
        <v>99.807497098410366</v>
      </c>
      <c r="BW935" s="80">
        <f t="shared" ca="1" si="415"/>
        <v>0</v>
      </c>
      <c r="BX935" s="80">
        <f t="shared" ca="1" si="397"/>
        <v>6.1654768964422754E-9</v>
      </c>
      <c r="BY935" s="8"/>
      <c r="CA935" s="18"/>
      <c r="CB935" s="18"/>
      <c r="CC935" s="10"/>
      <c r="CD935" s="20"/>
      <c r="CE935" s="20"/>
      <c r="CF935" s="18"/>
      <c r="CG935" s="7"/>
      <c r="CH935" s="18"/>
      <c r="CI935" s="18"/>
      <c r="CJ935" s="10"/>
      <c r="CK935" s="20"/>
      <c r="CL935" s="20"/>
      <c r="CM935" s="20"/>
      <c r="CN935" s="20"/>
      <c r="CO935" s="18"/>
      <c r="CP935" s="18"/>
      <c r="CQ935" s="18"/>
      <c r="CR935" s="18"/>
      <c r="CS935" s="18"/>
      <c r="CT935" s="8"/>
      <c r="CU935" s="11"/>
      <c r="CV935" s="7"/>
    </row>
    <row r="936" spans="1:100" x14ac:dyDescent="0.2">
      <c r="A936" s="6">
        <f>A935+m!$O$24</f>
        <v>931</v>
      </c>
      <c r="B936" s="8">
        <f t="shared" si="423"/>
        <v>15.5</v>
      </c>
      <c r="C936" s="8"/>
      <c r="D936" s="12" t="b">
        <f t="shared" ca="1" si="398"/>
        <v>0</v>
      </c>
      <c r="E936" s="13">
        <f ca="1">IF(D936,'c'!H936,0)</f>
        <v>0</v>
      </c>
      <c r="F936" s="13">
        <f ca="1">IF(D936,'c'!I936,0)</f>
        <v>0</v>
      </c>
      <c r="G936" s="8"/>
      <c r="H936" s="14">
        <f ca="1">H935+M935*m!$O$24</f>
        <v>199611.83459952174</v>
      </c>
      <c r="I936" s="14">
        <f ca="1">I935+K935*m!$O$24</f>
        <v>5022931.301799777</v>
      </c>
      <c r="J936" s="8"/>
      <c r="K936" s="15">
        <f ca="1">K935+(U935-Y935)*m!$O$24</f>
        <v>7501.0152206604216</v>
      </c>
      <c r="L936" s="15">
        <f ca="1">K936+m!$L$24</f>
        <v>7788.1709110552974</v>
      </c>
      <c r="M936" s="15">
        <f ca="1">M935+(V935+X935-W935)*m!$O$24</f>
        <v>-3.1722826033209781</v>
      </c>
      <c r="N936" s="15">
        <f t="shared" ca="1" si="399"/>
        <v>7501.0158914613849</v>
      </c>
      <c r="O936" s="8"/>
      <c r="P936" s="15">
        <f t="shared" ca="1" si="400"/>
        <v>125193.05003474819</v>
      </c>
      <c r="Q936" s="14">
        <f ca="1">m!P$5*SUM(BF936:BI936)</f>
        <v>0</v>
      </c>
      <c r="R936" s="15">
        <f t="shared" ca="1" si="401"/>
        <v>0</v>
      </c>
      <c r="S936" s="15">
        <f ca="1">S935+m!$O$24*R935</f>
        <v>8855.3614895588253</v>
      </c>
      <c r="T936" s="8"/>
      <c r="U936" s="16">
        <f t="shared" ca="1" si="402"/>
        <v>0</v>
      </c>
      <c r="V936" s="16">
        <f t="shared" ca="1" si="403"/>
        <v>0</v>
      </c>
      <c r="W936" s="16">
        <f ca="1">m!P$6*(1000*m!P$7/(1000*m!P$7+H936))^2</f>
        <v>9.2438886472570232</v>
      </c>
      <c r="X936" s="16">
        <f ca="1">L936*L936/(1000*m!P$7+H936)</f>
        <v>9.2312077696685044</v>
      </c>
      <c r="Y936" s="16">
        <f ca="1">M936*L936/(1000*m!P$7+H936)</f>
        <v>-3.7600612710992575E-3</v>
      </c>
      <c r="Z936" s="8"/>
      <c r="AA936" s="14">
        <f ca="1">m!$P$8+H936</f>
        <v>6570711.8345995219</v>
      </c>
      <c r="AB936" s="14">
        <f ca="1">(m!$P$8*H936)/AA936</f>
        <v>193547.82121479607</v>
      </c>
      <c r="AC936" s="14">
        <f ca="1">IF(AB936&lt;=11000,0,IF(AB936&lt;=20000,11000,IF(H936&lt;=32000,20000,IF(AB936&lt;=47000,(m!$P$8*35000/(m!$P$8+35000)),IF(AB936&lt;=51000,47000,IF(AB936&lt;=71000,51000,71000))))))</f>
        <v>71000</v>
      </c>
      <c r="AD936" s="14">
        <f t="shared" ca="1" si="404"/>
        <v>122547.82121479607</v>
      </c>
      <c r="AE936" s="8">
        <f t="shared" ca="1" si="416"/>
        <v>214.648</v>
      </c>
      <c r="AF936" s="119">
        <f t="shared" ca="1" si="417"/>
        <v>3.9565999999999999</v>
      </c>
      <c r="AG936" s="10">
        <f t="shared" ca="1" si="418"/>
        <v>0</v>
      </c>
      <c r="AH936" s="8">
        <f t="shared" ca="1" si="405"/>
        <v>214.648</v>
      </c>
      <c r="AI936" s="119">
        <f ca="1">IF(AG936=0,AF936*EXP(-m!$P$5*AD936/(m!$P$18*AH936)),AF936*(AH936/AE936)^(-m!$P$5/(m!$P$18*AG936)))</f>
        <v>1.3516721060199523E-8</v>
      </c>
      <c r="AJ936" s="120">
        <f t="shared" ca="1" si="406"/>
        <v>1.3339966504021241E-13</v>
      </c>
      <c r="AK936" s="8">
        <f ca="1">SQRT(m!$P$19*m!$P$18*AH936)</f>
        <v>293.77755637800766</v>
      </c>
      <c r="AL936" s="121">
        <f ca="1">AI936/(m!$P$18*AH936)</f>
        <v>2.1926138800719044E-13</v>
      </c>
      <c r="AM936" s="8">
        <f t="shared" ca="1" si="419"/>
        <v>-58.501999999999981</v>
      </c>
      <c r="AN936" s="17">
        <f t="shared" ca="1" si="420"/>
        <v>1.7898888816913504E-13</v>
      </c>
      <c r="AO936" s="16">
        <f t="shared" ca="1" si="421"/>
        <v>25.532978025760837</v>
      </c>
      <c r="AP936" s="8"/>
      <c r="AQ936" s="8">
        <f t="shared" ca="1" si="422"/>
        <v>2.4231172502655832E-2</v>
      </c>
      <c r="AR936" s="15">
        <f ca="1">0.5*m!P$13*AN936*N936*N936</f>
        <v>6.1683972441341546E-6</v>
      </c>
      <c r="AS936" s="18">
        <f t="shared" ca="1" si="407"/>
        <v>0.11058251793016616</v>
      </c>
      <c r="AT936" s="8">
        <f ca="1">OFFSET(m!C$28,0,D936)</f>
        <v>0</v>
      </c>
      <c r="AU936" s="15">
        <f ca="1">AR936*AS936*OFFSET(m!C$25,0,D936)*COS(AQ936/180*PI())</f>
        <v>0</v>
      </c>
      <c r="AV936" s="15">
        <f ca="1">AR936*AT936*OFFSET(m!C$26,0,D936)*SIN(AQ936/180*PI())</f>
        <v>0</v>
      </c>
      <c r="AW936" s="15">
        <f t="shared" ca="1" si="408"/>
        <v>0</v>
      </c>
      <c r="AX936" s="15">
        <f t="shared" ca="1" si="409"/>
        <v>0</v>
      </c>
      <c r="AY936" s="8"/>
      <c r="AZ936" s="6">
        <f>MATCH(A936,m!$C$19:$C$24)</f>
        <v>2</v>
      </c>
      <c r="BA936" s="9">
        <f ca="1">1*($D936=BA$3)+($D936&lt;BA$3)*OFFSET(m!$C$18,IF(ISNA($AZ936),1,$AZ936),BA$3)</f>
        <v>0</v>
      </c>
      <c r="BB936" s="9">
        <f ca="1">1*($D936=BB$3)+($D936&lt;BB$3)*OFFSET(m!$C$18,IF(ISNA($AZ936),1,$AZ936),BB$3)</f>
        <v>0</v>
      </c>
      <c r="BC936" s="9">
        <f ca="1">1*($D936=BC$3)+($D936&lt;BC$3)*OFFSET(m!$C$18,IF(ISNA($AZ936),1,$AZ936),BC$3)</f>
        <v>0</v>
      </c>
      <c r="BD936" s="9">
        <f ca="1">1*($D936=BD$3)+($D936&lt;BD$3)*OFFSET(m!$C$18,IF(ISNA($AZ936),1,$AZ936),BD$3)</f>
        <v>0</v>
      </c>
      <c r="BE936" s="8"/>
      <c r="BF936" s="19">
        <f ca="1">m!D$18*BA936*(m!D$14-(m!D$14-m!D$13)*$AN936)*MIN(BL936,m!D$18*m!$O$24)/MAX(m!D$18*m!$O$24,1)</f>
        <v>0</v>
      </c>
      <c r="BG936" s="19">
        <f ca="1">m!E$18*BB936*(m!E$14-(m!E$14-m!E$13)*$AN936)*MIN(BM936,m!E$18*m!$O$24)/MAX(m!E$18*m!$O$24,1)</f>
        <v>0</v>
      </c>
      <c r="BH936" s="19">
        <f ca="1">m!F$18*BC936*(m!F$14-(m!F$14-m!F$13)*$AN936)*MIN(BN936,m!F$18*m!$O$24)/MAX(m!F$18*m!$O$24,1)</f>
        <v>0</v>
      </c>
      <c r="BI936" s="19">
        <f ca="1">m!G$18*BD936*(m!G$14-(m!G$14-m!G$13)*$AN936)*MIN(BO936,m!G$18*m!$O$24)/MAX(m!G$18*m!$O$24,1)</f>
        <v>0</v>
      </c>
      <c r="BJ936" s="8"/>
      <c r="BK936" s="19">
        <f ca="1">m!D$6+IF(D936&lt;=1,m!D$9)+IF(D936&lt;=2,m!E$9)+IF(D936&lt;=3,m!F$9)+IF(D936&lt;=4,m!G$9)+IF(A936&lt;m!D$24,m!D$23)</f>
        <v>125193.05003474819</v>
      </c>
      <c r="BL936" s="19">
        <f ca="1">MAX(BL935-m!D$18*BA935*m!$O$24,0)</f>
        <v>0</v>
      </c>
      <c r="BM936" s="19">
        <f ca="1">MAX(BM935-m!E$18*BB935*m!$O$24,0)</f>
        <v>0</v>
      </c>
      <c r="BN936" s="19">
        <f ca="1">MAX(BN935-m!F$18*BC935*m!$O$24,0)</f>
        <v>0</v>
      </c>
      <c r="BO936" s="19">
        <f ca="1">MAX(BO935-m!G$18*BD935*m!$O$24,0)</f>
        <v>0</v>
      </c>
      <c r="BP936" s="8"/>
      <c r="BQ936" s="15">
        <f t="shared" si="410"/>
        <v>931</v>
      </c>
      <c r="BR936" s="80">
        <f t="shared" ca="1" si="411"/>
        <v>0</v>
      </c>
      <c r="BS936" s="80">
        <f t="shared" ca="1" si="412"/>
        <v>0</v>
      </c>
      <c r="BT936" s="80">
        <f t="shared" ca="1" si="413"/>
        <v>75.010158914613854</v>
      </c>
      <c r="BU936" s="80">
        <f t="shared" ca="1" si="396"/>
        <v>0.24231172502655832</v>
      </c>
      <c r="BV936" s="80">
        <f t="shared" ca="1" si="414"/>
        <v>99.805917299760864</v>
      </c>
      <c r="BW936" s="80">
        <f t="shared" ca="1" si="415"/>
        <v>0</v>
      </c>
      <c r="BX936" s="80">
        <f t="shared" ca="1" si="397"/>
        <v>6.1683972441341548E-9</v>
      </c>
      <c r="BY936" s="8"/>
      <c r="CA936" s="18"/>
      <c r="CB936" s="18"/>
      <c r="CC936" s="10"/>
      <c r="CD936" s="20"/>
      <c r="CE936" s="20"/>
      <c r="CF936" s="18"/>
      <c r="CG936" s="7"/>
      <c r="CH936" s="18"/>
      <c r="CI936" s="18"/>
      <c r="CJ936" s="10"/>
      <c r="CK936" s="20"/>
      <c r="CL936" s="20"/>
      <c r="CM936" s="20"/>
      <c r="CN936" s="20"/>
      <c r="CO936" s="18"/>
      <c r="CP936" s="18"/>
      <c r="CQ936" s="18"/>
      <c r="CR936" s="18"/>
      <c r="CS936" s="18"/>
      <c r="CT936" s="8"/>
      <c r="CU936" s="11"/>
      <c r="CV936" s="7"/>
    </row>
    <row r="937" spans="1:100" x14ac:dyDescent="0.2">
      <c r="A937" s="6">
        <f>A936+m!$O$24</f>
        <v>932</v>
      </c>
      <c r="B937" s="8">
        <f t="shared" si="423"/>
        <v>15.5</v>
      </c>
      <c r="C937" s="8"/>
      <c r="D937" s="12" t="b">
        <f t="shared" ca="1" si="398"/>
        <v>0</v>
      </c>
      <c r="E937" s="13">
        <f ca="1">IF(D937,'c'!H937,0)</f>
        <v>0</v>
      </c>
      <c r="F937" s="13">
        <f ca="1">IF(D937,'c'!I937,0)</f>
        <v>0</v>
      </c>
      <c r="G937" s="8"/>
      <c r="H937" s="14">
        <f ca="1">H936+M936*m!$O$24</f>
        <v>199608.66231691843</v>
      </c>
      <c r="I937" s="14">
        <f ca="1">I936+K936*m!$O$24</f>
        <v>5030432.3170204377</v>
      </c>
      <c r="J937" s="8"/>
      <c r="K937" s="15">
        <f ca="1">K936+(U936-Y936)*m!$O$24</f>
        <v>7501.018980721693</v>
      </c>
      <c r="L937" s="15">
        <f ca="1">K937+m!$L$24</f>
        <v>7788.1746711165688</v>
      </c>
      <c r="M937" s="15">
        <f ca="1">M936+(V936+X936-W936)*m!$O$24</f>
        <v>-3.1849634809094969</v>
      </c>
      <c r="N937" s="15">
        <f t="shared" ca="1" si="399"/>
        <v>7501.0196568959527</v>
      </c>
      <c r="O937" s="8"/>
      <c r="P937" s="15">
        <f t="shared" ca="1" si="400"/>
        <v>125193.05003474819</v>
      </c>
      <c r="Q937" s="14">
        <f ca="1">m!P$5*SUM(BF937:BI937)</f>
        <v>0</v>
      </c>
      <c r="R937" s="15">
        <f t="shared" ca="1" si="401"/>
        <v>0</v>
      </c>
      <c r="S937" s="15">
        <f ca="1">S936+m!$O$24*R936</f>
        <v>8855.3614895588253</v>
      </c>
      <c r="T937" s="8"/>
      <c r="U937" s="16">
        <f t="shared" ca="1" si="402"/>
        <v>0</v>
      </c>
      <c r="V937" s="16">
        <f t="shared" ca="1" si="403"/>
        <v>0</v>
      </c>
      <c r="W937" s="16">
        <f ca="1">m!P$6*(1000*m!P$7/(1000*m!P$7+H937))^2</f>
        <v>9.2438975730017887</v>
      </c>
      <c r="X937" s="16">
        <f ca="1">L937*L937/(1000*m!P$7+H937)</f>
        <v>9.2312211399179116</v>
      </c>
      <c r="Y937" s="16">
        <f ca="1">M937*L937/(1000*m!P$7+H937)</f>
        <v>-3.7750953793930673E-3</v>
      </c>
      <c r="Z937" s="8"/>
      <c r="AA937" s="14">
        <f ca="1">m!$P$8+H937</f>
        <v>6570708.6623169184</v>
      </c>
      <c r="AB937" s="14">
        <f ca="1">(m!$P$8*H937)/AA937</f>
        <v>193544.83874481989</v>
      </c>
      <c r="AC937" s="14">
        <f ca="1">IF(AB937&lt;=11000,0,IF(AB937&lt;=20000,11000,IF(H937&lt;=32000,20000,IF(AB937&lt;=47000,(m!$P$8*35000/(m!$P$8+35000)),IF(AB937&lt;=51000,47000,IF(AB937&lt;=71000,51000,71000))))))</f>
        <v>71000</v>
      </c>
      <c r="AD937" s="14">
        <f t="shared" ca="1" si="404"/>
        <v>122544.83874481989</v>
      </c>
      <c r="AE937" s="8">
        <f t="shared" ca="1" si="416"/>
        <v>214.648</v>
      </c>
      <c r="AF937" s="119">
        <f t="shared" ca="1" si="417"/>
        <v>3.9565999999999999</v>
      </c>
      <c r="AG937" s="10">
        <f t="shared" ca="1" si="418"/>
        <v>0</v>
      </c>
      <c r="AH937" s="8">
        <f t="shared" ca="1" si="405"/>
        <v>214.648</v>
      </c>
      <c r="AI937" s="119">
        <f ca="1">IF(AG937=0,AF937*EXP(-m!$P$5*AD937/(m!$P$18*AH937)),AF937*(AH937/AE937)^(-m!$P$5/(m!$P$18*AG937)))</f>
        <v>1.3523135547415548E-8</v>
      </c>
      <c r="AJ937" s="120">
        <f t="shared" ca="1" si="406"/>
        <v>1.3346297110698789E-13</v>
      </c>
      <c r="AK937" s="8">
        <f ca="1">SQRT(m!$P$19*m!$P$18*AH937)</f>
        <v>293.77755637800766</v>
      </c>
      <c r="AL937" s="121">
        <f ca="1">AI937/(m!$P$18*AH937)</f>
        <v>2.1936544056284177E-13</v>
      </c>
      <c r="AM937" s="8">
        <f t="shared" ca="1" si="419"/>
        <v>-58.501999999999981</v>
      </c>
      <c r="AN937" s="17">
        <f t="shared" ca="1" si="420"/>
        <v>1.7907382903089124E-13</v>
      </c>
      <c r="AO937" s="16">
        <f t="shared" ca="1" si="421"/>
        <v>25.532990843059117</v>
      </c>
      <c r="AP937" s="8"/>
      <c r="AQ937" s="8">
        <f t="shared" ca="1" si="422"/>
        <v>2.4328021947652444E-2</v>
      </c>
      <c r="AR937" s="15">
        <f ca="1">0.5*m!P$13*AN937*N937*N937</f>
        <v>6.1713307109985963E-6</v>
      </c>
      <c r="AS937" s="18">
        <f t="shared" ca="1" si="407"/>
        <v>0.11058250809994395</v>
      </c>
      <c r="AT937" s="8">
        <f ca="1">OFFSET(m!C$28,0,D937)</f>
        <v>0</v>
      </c>
      <c r="AU937" s="15">
        <f ca="1">AR937*AS937*OFFSET(m!C$25,0,D937)*COS(AQ937/180*PI())</f>
        <v>0</v>
      </c>
      <c r="AV937" s="15">
        <f ca="1">AR937*AT937*OFFSET(m!C$26,0,D937)*SIN(AQ937/180*PI())</f>
        <v>0</v>
      </c>
      <c r="AW937" s="15">
        <f t="shared" ca="1" si="408"/>
        <v>0</v>
      </c>
      <c r="AX937" s="15">
        <f t="shared" ca="1" si="409"/>
        <v>0</v>
      </c>
      <c r="AY937" s="8"/>
      <c r="AZ937" s="6">
        <f>MATCH(A937,m!$C$19:$C$24)</f>
        <v>2</v>
      </c>
      <c r="BA937" s="9">
        <f ca="1">1*($D937=BA$3)+($D937&lt;BA$3)*OFFSET(m!$C$18,IF(ISNA($AZ937),1,$AZ937),BA$3)</f>
        <v>0</v>
      </c>
      <c r="BB937" s="9">
        <f ca="1">1*($D937=BB$3)+($D937&lt;BB$3)*OFFSET(m!$C$18,IF(ISNA($AZ937),1,$AZ937),BB$3)</f>
        <v>0</v>
      </c>
      <c r="BC937" s="9">
        <f ca="1">1*($D937=BC$3)+($D937&lt;BC$3)*OFFSET(m!$C$18,IF(ISNA($AZ937),1,$AZ937),BC$3)</f>
        <v>0</v>
      </c>
      <c r="BD937" s="9">
        <f ca="1">1*($D937=BD$3)+($D937&lt;BD$3)*OFFSET(m!$C$18,IF(ISNA($AZ937),1,$AZ937),BD$3)</f>
        <v>0</v>
      </c>
      <c r="BE937" s="8"/>
      <c r="BF937" s="19">
        <f ca="1">m!D$18*BA937*(m!D$14-(m!D$14-m!D$13)*$AN937)*MIN(BL937,m!D$18*m!$O$24)/MAX(m!D$18*m!$O$24,1)</f>
        <v>0</v>
      </c>
      <c r="BG937" s="19">
        <f ca="1">m!E$18*BB937*(m!E$14-(m!E$14-m!E$13)*$AN937)*MIN(BM937,m!E$18*m!$O$24)/MAX(m!E$18*m!$O$24,1)</f>
        <v>0</v>
      </c>
      <c r="BH937" s="19">
        <f ca="1">m!F$18*BC937*(m!F$14-(m!F$14-m!F$13)*$AN937)*MIN(BN937,m!F$18*m!$O$24)/MAX(m!F$18*m!$O$24,1)</f>
        <v>0</v>
      </c>
      <c r="BI937" s="19">
        <f ca="1">m!G$18*BD937*(m!G$14-(m!G$14-m!G$13)*$AN937)*MIN(BO937,m!G$18*m!$O$24)/MAX(m!G$18*m!$O$24,1)</f>
        <v>0</v>
      </c>
      <c r="BJ937" s="8"/>
      <c r="BK937" s="19">
        <f ca="1">m!D$6+IF(D937&lt;=1,m!D$9)+IF(D937&lt;=2,m!E$9)+IF(D937&lt;=3,m!F$9)+IF(D937&lt;=4,m!G$9)+IF(A937&lt;m!D$24,m!D$23)</f>
        <v>125193.05003474819</v>
      </c>
      <c r="BL937" s="19">
        <f ca="1">MAX(BL936-m!D$18*BA936*m!$O$24,0)</f>
        <v>0</v>
      </c>
      <c r="BM937" s="19">
        <f ca="1">MAX(BM936-m!E$18*BB936*m!$O$24,0)</f>
        <v>0</v>
      </c>
      <c r="BN937" s="19">
        <f ca="1">MAX(BN936-m!F$18*BC936*m!$O$24,0)</f>
        <v>0</v>
      </c>
      <c r="BO937" s="19">
        <f ca="1">MAX(BO936-m!G$18*BD936*m!$O$24,0)</f>
        <v>0</v>
      </c>
      <c r="BP937" s="8"/>
      <c r="BQ937" s="15">
        <f t="shared" si="410"/>
        <v>932</v>
      </c>
      <c r="BR937" s="80">
        <f t="shared" ca="1" si="411"/>
        <v>0</v>
      </c>
      <c r="BS937" s="80">
        <f t="shared" ca="1" si="412"/>
        <v>0</v>
      </c>
      <c r="BT937" s="80">
        <f t="shared" ca="1" si="413"/>
        <v>75.010196568959529</v>
      </c>
      <c r="BU937" s="80">
        <f t="shared" ca="1" si="396"/>
        <v>0.24328021947652442</v>
      </c>
      <c r="BV937" s="80">
        <f t="shared" ca="1" si="414"/>
        <v>99.80433115845922</v>
      </c>
      <c r="BW937" s="80">
        <f t="shared" ca="1" si="415"/>
        <v>0</v>
      </c>
      <c r="BX937" s="80">
        <f t="shared" ca="1" si="397"/>
        <v>6.1713307109985969E-9</v>
      </c>
      <c r="BY937" s="8"/>
      <c r="CA937" s="18"/>
      <c r="CB937" s="18"/>
      <c r="CC937" s="10"/>
      <c r="CD937" s="20"/>
      <c r="CE937" s="20"/>
      <c r="CF937" s="18"/>
      <c r="CG937" s="7"/>
      <c r="CH937" s="18"/>
      <c r="CI937" s="18"/>
      <c r="CJ937" s="10"/>
      <c r="CK937" s="20"/>
      <c r="CL937" s="20"/>
      <c r="CM937" s="20"/>
      <c r="CN937" s="20"/>
      <c r="CO937" s="18"/>
      <c r="CP937" s="18"/>
      <c r="CQ937" s="18"/>
      <c r="CR937" s="18"/>
      <c r="CS937" s="18"/>
      <c r="CT937" s="8"/>
      <c r="CU937" s="11"/>
      <c r="CV937" s="7"/>
    </row>
    <row r="938" spans="1:100" x14ac:dyDescent="0.2">
      <c r="A938" s="6">
        <f>A937+m!$O$24</f>
        <v>933</v>
      </c>
      <c r="B938" s="8">
        <f t="shared" si="423"/>
        <v>15.5</v>
      </c>
      <c r="C938" s="8"/>
      <c r="D938" s="12" t="b">
        <f t="shared" ca="1" si="398"/>
        <v>0</v>
      </c>
      <c r="E938" s="13">
        <f ca="1">IF(D938,'c'!H938,0)</f>
        <v>0</v>
      </c>
      <c r="F938" s="13">
        <f ca="1">IF(D938,'c'!I938,0)</f>
        <v>0</v>
      </c>
      <c r="G938" s="8"/>
      <c r="H938" s="14">
        <f ca="1">H937+M937*m!$O$24</f>
        <v>199605.47735343751</v>
      </c>
      <c r="I938" s="14">
        <f ca="1">I937+K937*m!$O$24</f>
        <v>5037933.3360011596</v>
      </c>
      <c r="J938" s="8"/>
      <c r="K938" s="15">
        <f ca="1">K937+(U937-Y937)*m!$O$24</f>
        <v>7501.0227558170727</v>
      </c>
      <c r="L938" s="15">
        <f ca="1">K938+m!$L$24</f>
        <v>7788.1784462119485</v>
      </c>
      <c r="M938" s="15">
        <f ca="1">M937+(V937+X937-W937)*m!$O$24</f>
        <v>-3.197639913993374</v>
      </c>
      <c r="N938" s="15">
        <f t="shared" ca="1" si="399"/>
        <v>7501.0234373841658</v>
      </c>
      <c r="O938" s="8"/>
      <c r="P938" s="15">
        <f t="shared" ca="1" si="400"/>
        <v>125193.05003474819</v>
      </c>
      <c r="Q938" s="14">
        <f ca="1">m!P$5*SUM(BF938:BI938)</f>
        <v>0</v>
      </c>
      <c r="R938" s="15">
        <f t="shared" ca="1" si="401"/>
        <v>0</v>
      </c>
      <c r="S938" s="15">
        <f ca="1">S937+m!$O$24*R937</f>
        <v>8855.3614895588253</v>
      </c>
      <c r="T938" s="8"/>
      <c r="U938" s="16">
        <f t="shared" ca="1" si="402"/>
        <v>0</v>
      </c>
      <c r="V938" s="16">
        <f t="shared" ca="1" si="403"/>
        <v>0</v>
      </c>
      <c r="W938" s="16">
        <f ca="1">m!P$6*(1000*m!P$7/(1000*m!P$7+H938))^2</f>
        <v>9.243906534439315</v>
      </c>
      <c r="X938" s="16">
        <f ca="1">L938*L938/(1000*m!P$7+H938)</f>
        <v>9.2312345636394877</v>
      </c>
      <c r="Y938" s="16">
        <f ca="1">M938*L938/(1000*m!P$7+H938)</f>
        <v>-3.7901242633296391E-3</v>
      </c>
      <c r="Z938" s="8"/>
      <c r="AA938" s="14">
        <f ca="1">m!$P$8+H938</f>
        <v>6570705.4773534378</v>
      </c>
      <c r="AB938" s="14">
        <f ca="1">(m!$P$8*H938)/AA938</f>
        <v>193541.84434982564</v>
      </c>
      <c r="AC938" s="14">
        <f ca="1">IF(AB938&lt;=11000,0,IF(AB938&lt;=20000,11000,IF(H938&lt;=32000,20000,IF(AB938&lt;=47000,(m!$P$8*35000/(m!$P$8+35000)),IF(AB938&lt;=51000,47000,IF(AB938&lt;=71000,51000,71000))))))</f>
        <v>71000</v>
      </c>
      <c r="AD938" s="14">
        <f t="shared" ca="1" si="404"/>
        <v>122541.84434982564</v>
      </c>
      <c r="AE938" s="8">
        <f t="shared" ca="1" si="416"/>
        <v>214.648</v>
      </c>
      <c r="AF938" s="119">
        <f t="shared" ca="1" si="417"/>
        <v>3.9565999999999999</v>
      </c>
      <c r="AG938" s="10">
        <f t="shared" ca="1" si="418"/>
        <v>0</v>
      </c>
      <c r="AH938" s="8">
        <f t="shared" ca="1" si="405"/>
        <v>214.648</v>
      </c>
      <c r="AI938" s="119">
        <f ca="1">IF(AG938=0,AF938*EXP(-m!$P$5*AD938/(m!$P$18*AH938)),AF938*(AH938/AE938)^(-m!$P$5/(m!$P$18*AG938)))</f>
        <v>1.3529578744462355E-8</v>
      </c>
      <c r="AJ938" s="120">
        <f t="shared" ca="1" si="406"/>
        <v>1.3352656051776319E-13</v>
      </c>
      <c r="AK938" s="8">
        <f ca="1">SQRT(m!$P$19*m!$P$18*AH938)</f>
        <v>293.77755637800766</v>
      </c>
      <c r="AL938" s="121">
        <f ca="1">AI938/(m!$P$18*AH938)</f>
        <v>2.1946995883479507E-13</v>
      </c>
      <c r="AM938" s="8">
        <f t="shared" ca="1" si="419"/>
        <v>-58.501999999999981</v>
      </c>
      <c r="AN938" s="17">
        <f t="shared" ca="1" si="420"/>
        <v>1.7915915006922044E-13</v>
      </c>
      <c r="AO938" s="16">
        <f t="shared" ca="1" si="421"/>
        <v>25.53300371159904</v>
      </c>
      <c r="AP938" s="8"/>
      <c r="AQ938" s="8">
        <f t="shared" ca="1" si="422"/>
        <v>2.4424837297581131E-2</v>
      </c>
      <c r="AR938" s="15">
        <f ca="1">0.5*m!P$13*AN938*N938*N938</f>
        <v>6.1742773103719681E-6</v>
      </c>
      <c r="AS938" s="18">
        <f t="shared" ca="1" si="407"/>
        <v>0.11058249823043192</v>
      </c>
      <c r="AT938" s="8">
        <f ca="1">OFFSET(m!C$28,0,D938)</f>
        <v>0</v>
      </c>
      <c r="AU938" s="15">
        <f ca="1">AR938*AS938*OFFSET(m!C$25,0,D938)*COS(AQ938/180*PI())</f>
        <v>0</v>
      </c>
      <c r="AV938" s="15">
        <f ca="1">AR938*AT938*OFFSET(m!C$26,0,D938)*SIN(AQ938/180*PI())</f>
        <v>0</v>
      </c>
      <c r="AW938" s="15">
        <f t="shared" ca="1" si="408"/>
        <v>0</v>
      </c>
      <c r="AX938" s="15">
        <f t="shared" ca="1" si="409"/>
        <v>0</v>
      </c>
      <c r="AY938" s="8"/>
      <c r="AZ938" s="6">
        <f>MATCH(A938,m!$C$19:$C$24)</f>
        <v>2</v>
      </c>
      <c r="BA938" s="9">
        <f ca="1">1*($D938=BA$3)+($D938&lt;BA$3)*OFFSET(m!$C$18,IF(ISNA($AZ938),1,$AZ938),BA$3)</f>
        <v>0</v>
      </c>
      <c r="BB938" s="9">
        <f ca="1">1*($D938=BB$3)+($D938&lt;BB$3)*OFFSET(m!$C$18,IF(ISNA($AZ938),1,$AZ938),BB$3)</f>
        <v>0</v>
      </c>
      <c r="BC938" s="9">
        <f ca="1">1*($D938=BC$3)+($D938&lt;BC$3)*OFFSET(m!$C$18,IF(ISNA($AZ938),1,$AZ938),BC$3)</f>
        <v>0</v>
      </c>
      <c r="BD938" s="9">
        <f ca="1">1*($D938=BD$3)+($D938&lt;BD$3)*OFFSET(m!$C$18,IF(ISNA($AZ938),1,$AZ938),BD$3)</f>
        <v>0</v>
      </c>
      <c r="BE938" s="8"/>
      <c r="BF938" s="19">
        <f ca="1">m!D$18*BA938*(m!D$14-(m!D$14-m!D$13)*$AN938)*MIN(BL938,m!D$18*m!$O$24)/MAX(m!D$18*m!$O$24,1)</f>
        <v>0</v>
      </c>
      <c r="BG938" s="19">
        <f ca="1">m!E$18*BB938*(m!E$14-(m!E$14-m!E$13)*$AN938)*MIN(BM938,m!E$18*m!$O$24)/MAX(m!E$18*m!$O$24,1)</f>
        <v>0</v>
      </c>
      <c r="BH938" s="19">
        <f ca="1">m!F$18*BC938*(m!F$14-(m!F$14-m!F$13)*$AN938)*MIN(BN938,m!F$18*m!$O$24)/MAX(m!F$18*m!$O$24,1)</f>
        <v>0</v>
      </c>
      <c r="BI938" s="19">
        <f ca="1">m!G$18*BD938*(m!G$14-(m!G$14-m!G$13)*$AN938)*MIN(BO938,m!G$18*m!$O$24)/MAX(m!G$18*m!$O$24,1)</f>
        <v>0</v>
      </c>
      <c r="BJ938" s="8"/>
      <c r="BK938" s="19">
        <f ca="1">m!D$6+IF(D938&lt;=1,m!D$9)+IF(D938&lt;=2,m!E$9)+IF(D938&lt;=3,m!F$9)+IF(D938&lt;=4,m!G$9)+IF(A938&lt;m!D$24,m!D$23)</f>
        <v>125193.05003474819</v>
      </c>
      <c r="BL938" s="19">
        <f ca="1">MAX(BL937-m!D$18*BA937*m!$O$24,0)</f>
        <v>0</v>
      </c>
      <c r="BM938" s="19">
        <f ca="1">MAX(BM937-m!E$18*BB937*m!$O$24,0)</f>
        <v>0</v>
      </c>
      <c r="BN938" s="19">
        <f ca="1">MAX(BN937-m!F$18*BC937*m!$O$24,0)</f>
        <v>0</v>
      </c>
      <c r="BO938" s="19">
        <f ca="1">MAX(BO937-m!G$18*BD937*m!$O$24,0)</f>
        <v>0</v>
      </c>
      <c r="BP938" s="8"/>
      <c r="BQ938" s="15">
        <f t="shared" si="410"/>
        <v>933</v>
      </c>
      <c r="BR938" s="80">
        <f t="shared" ca="1" si="411"/>
        <v>0</v>
      </c>
      <c r="BS938" s="80">
        <f t="shared" ca="1" si="412"/>
        <v>0</v>
      </c>
      <c r="BT938" s="80">
        <f t="shared" ca="1" si="413"/>
        <v>75.010234373841655</v>
      </c>
      <c r="BU938" s="80">
        <f t="shared" ca="1" si="396"/>
        <v>0.24424837297581128</v>
      </c>
      <c r="BV938" s="80">
        <f t="shared" ca="1" si="414"/>
        <v>99.802738676718747</v>
      </c>
      <c r="BW938" s="80">
        <f t="shared" ca="1" si="415"/>
        <v>0</v>
      </c>
      <c r="BX938" s="80">
        <f t="shared" ca="1" si="397"/>
        <v>6.1742773103719692E-9</v>
      </c>
      <c r="BY938" s="8"/>
      <c r="CA938" s="18"/>
      <c r="CB938" s="18"/>
      <c r="CC938" s="10"/>
      <c r="CD938" s="20"/>
      <c r="CE938" s="20"/>
      <c r="CF938" s="18"/>
      <c r="CG938" s="7"/>
      <c r="CH938" s="18"/>
      <c r="CI938" s="18"/>
      <c r="CJ938" s="10"/>
      <c r="CK938" s="20"/>
      <c r="CL938" s="20"/>
      <c r="CM938" s="20"/>
      <c r="CN938" s="20"/>
      <c r="CO938" s="18"/>
      <c r="CP938" s="18"/>
      <c r="CQ938" s="18"/>
      <c r="CR938" s="18"/>
      <c r="CS938" s="18"/>
      <c r="CT938" s="8"/>
      <c r="CU938" s="11"/>
      <c r="CV938" s="7"/>
    </row>
    <row r="939" spans="1:100" x14ac:dyDescent="0.2">
      <c r="A939" s="6">
        <f>A938+m!$O$24</f>
        <v>934</v>
      </c>
      <c r="B939" s="8">
        <f t="shared" si="423"/>
        <v>15.5</v>
      </c>
      <c r="C939" s="8"/>
      <c r="D939" s="12" t="b">
        <f t="shared" ca="1" si="398"/>
        <v>0</v>
      </c>
      <c r="E939" s="13">
        <f ca="1">IF(D939,'c'!H939,0)</f>
        <v>0</v>
      </c>
      <c r="F939" s="13">
        <f ca="1">IF(D939,'c'!I939,0)</f>
        <v>0</v>
      </c>
      <c r="G939" s="8"/>
      <c r="H939" s="14">
        <f ca="1">H938+M938*m!$O$24</f>
        <v>199602.27971352352</v>
      </c>
      <c r="I939" s="14">
        <f ca="1">I938+K938*m!$O$24</f>
        <v>5045434.3587569771</v>
      </c>
      <c r="J939" s="8"/>
      <c r="K939" s="15">
        <f ca="1">K938+(U938-Y938)*m!$O$24</f>
        <v>7501.0265459413358</v>
      </c>
      <c r="L939" s="15">
        <f ca="1">K939+m!$L$24</f>
        <v>7788.1822363362116</v>
      </c>
      <c r="M939" s="15">
        <f ca="1">M938+(V938+X938-W938)*m!$O$24</f>
        <v>-3.2103118847932013</v>
      </c>
      <c r="N939" s="15">
        <f t="shared" ca="1" si="399"/>
        <v>7501.0272329207683</v>
      </c>
      <c r="O939" s="8"/>
      <c r="P939" s="15">
        <f t="shared" ca="1" si="400"/>
        <v>125193.05003474819</v>
      </c>
      <c r="Q939" s="14">
        <f ca="1">m!P$5*SUM(BF939:BI939)</f>
        <v>0</v>
      </c>
      <c r="R939" s="15">
        <f t="shared" ca="1" si="401"/>
        <v>0</v>
      </c>
      <c r="S939" s="15">
        <f ca="1">S938+m!$O$24*R938</f>
        <v>8855.3614895588253</v>
      </c>
      <c r="T939" s="8"/>
      <c r="U939" s="16">
        <f t="shared" ca="1" si="402"/>
        <v>0</v>
      </c>
      <c r="V939" s="16">
        <f t="shared" ca="1" si="403"/>
        <v>0</v>
      </c>
      <c r="W939" s="16">
        <f ca="1">m!P$6*(1000*m!P$7/(1000*m!P$7+H939))^2</f>
        <v>9.2439155315572581</v>
      </c>
      <c r="X939" s="16">
        <f ca="1">L939*L939/(1000*m!P$7+H939)</f>
        <v>9.2312480408148154</v>
      </c>
      <c r="Y939" s="16">
        <f ca="1">M939*L939/(1000*m!P$7+H939)</f>
        <v>-3.8051479019888751E-3</v>
      </c>
      <c r="Z939" s="8"/>
      <c r="AA939" s="14">
        <f ca="1">m!$P$8+H939</f>
        <v>6570702.2797135236</v>
      </c>
      <c r="AB939" s="14">
        <f ca="1">(m!$P$8*H939)/AA939</f>
        <v>193538.83803395729</v>
      </c>
      <c r="AC939" s="14">
        <f ca="1">IF(AB939&lt;=11000,0,IF(AB939&lt;=20000,11000,IF(H939&lt;=32000,20000,IF(AB939&lt;=47000,(m!$P$8*35000/(m!$P$8+35000)),IF(AB939&lt;=51000,47000,IF(AB939&lt;=71000,51000,71000))))))</f>
        <v>71000</v>
      </c>
      <c r="AD939" s="14">
        <f t="shared" ca="1" si="404"/>
        <v>122538.83803395729</v>
      </c>
      <c r="AE939" s="8">
        <f t="shared" ca="1" si="416"/>
        <v>214.648</v>
      </c>
      <c r="AF939" s="119">
        <f t="shared" ca="1" si="417"/>
        <v>3.9565999999999999</v>
      </c>
      <c r="AG939" s="10">
        <f t="shared" ca="1" si="418"/>
        <v>0</v>
      </c>
      <c r="AH939" s="8">
        <f t="shared" ca="1" si="405"/>
        <v>214.648</v>
      </c>
      <c r="AI939" s="119">
        <f ca="1">IF(AG939=0,AF939*EXP(-m!$P$5*AD939/(m!$P$18*AH939)),AF939*(AH939/AE939)^(-m!$P$5/(m!$P$18*AG939)))</f>
        <v>1.353605068054728E-8</v>
      </c>
      <c r="AJ939" s="120">
        <f t="shared" ca="1" si="406"/>
        <v>1.3359043356079231E-13</v>
      </c>
      <c r="AK939" s="8">
        <f ca="1">SQRT(m!$P$19*m!$P$18*AH939)</f>
        <v>293.77755637800766</v>
      </c>
      <c r="AL939" s="121">
        <f ca="1">AI939/(m!$P$18*AH939)</f>
        <v>2.1957494329683689E-13</v>
      </c>
      <c r="AM939" s="8">
        <f t="shared" ca="1" si="419"/>
        <v>-58.501999999999981</v>
      </c>
      <c r="AN939" s="17">
        <f t="shared" ca="1" si="420"/>
        <v>1.7924485167088724E-13</v>
      </c>
      <c r="AO939" s="16">
        <f t="shared" ca="1" si="421"/>
        <v>25.53301663136272</v>
      </c>
      <c r="AP939" s="8"/>
      <c r="AQ939" s="8">
        <f t="shared" ca="1" si="422"/>
        <v>2.4521618416121861E-2</v>
      </c>
      <c r="AR939" s="15">
        <f ca="1">0.5*m!P$13*AN939*N939*N939</f>
        <v>6.1772370556495762E-6</v>
      </c>
      <c r="AS939" s="18">
        <f t="shared" ca="1" si="407"/>
        <v>0.1105824883216439</v>
      </c>
      <c r="AT939" s="8">
        <f ca="1">OFFSET(m!C$28,0,D939)</f>
        <v>0</v>
      </c>
      <c r="AU939" s="15">
        <f ca="1">AR939*AS939*OFFSET(m!C$25,0,D939)*COS(AQ939/180*PI())</f>
        <v>0</v>
      </c>
      <c r="AV939" s="15">
        <f ca="1">AR939*AT939*OFFSET(m!C$26,0,D939)*SIN(AQ939/180*PI())</f>
        <v>0</v>
      </c>
      <c r="AW939" s="15">
        <f t="shared" ca="1" si="408"/>
        <v>0</v>
      </c>
      <c r="AX939" s="15">
        <f t="shared" ca="1" si="409"/>
        <v>0</v>
      </c>
      <c r="AY939" s="8"/>
      <c r="AZ939" s="6">
        <f>MATCH(A939,m!$C$19:$C$24)</f>
        <v>2</v>
      </c>
      <c r="BA939" s="9">
        <f ca="1">1*($D939=BA$3)+($D939&lt;BA$3)*OFFSET(m!$C$18,IF(ISNA($AZ939),1,$AZ939),BA$3)</f>
        <v>0</v>
      </c>
      <c r="BB939" s="9">
        <f ca="1">1*($D939=BB$3)+($D939&lt;BB$3)*OFFSET(m!$C$18,IF(ISNA($AZ939),1,$AZ939),BB$3)</f>
        <v>0</v>
      </c>
      <c r="BC939" s="9">
        <f ca="1">1*($D939=BC$3)+($D939&lt;BC$3)*OFFSET(m!$C$18,IF(ISNA($AZ939),1,$AZ939),BC$3)</f>
        <v>0</v>
      </c>
      <c r="BD939" s="9">
        <f ca="1">1*($D939=BD$3)+($D939&lt;BD$3)*OFFSET(m!$C$18,IF(ISNA($AZ939),1,$AZ939),BD$3)</f>
        <v>0</v>
      </c>
      <c r="BE939" s="8"/>
      <c r="BF939" s="19">
        <f ca="1">m!D$18*BA939*(m!D$14-(m!D$14-m!D$13)*$AN939)*MIN(BL939,m!D$18*m!$O$24)/MAX(m!D$18*m!$O$24,1)</f>
        <v>0</v>
      </c>
      <c r="BG939" s="19">
        <f ca="1">m!E$18*BB939*(m!E$14-(m!E$14-m!E$13)*$AN939)*MIN(BM939,m!E$18*m!$O$24)/MAX(m!E$18*m!$O$24,1)</f>
        <v>0</v>
      </c>
      <c r="BH939" s="19">
        <f ca="1">m!F$18*BC939*(m!F$14-(m!F$14-m!F$13)*$AN939)*MIN(BN939,m!F$18*m!$O$24)/MAX(m!F$18*m!$O$24,1)</f>
        <v>0</v>
      </c>
      <c r="BI939" s="19">
        <f ca="1">m!G$18*BD939*(m!G$14-(m!G$14-m!G$13)*$AN939)*MIN(BO939,m!G$18*m!$O$24)/MAX(m!G$18*m!$O$24,1)</f>
        <v>0</v>
      </c>
      <c r="BJ939" s="8"/>
      <c r="BK939" s="19">
        <f ca="1">m!D$6+IF(D939&lt;=1,m!D$9)+IF(D939&lt;=2,m!E$9)+IF(D939&lt;=3,m!F$9)+IF(D939&lt;=4,m!G$9)+IF(A939&lt;m!D$24,m!D$23)</f>
        <v>125193.05003474819</v>
      </c>
      <c r="BL939" s="19">
        <f ca="1">MAX(BL938-m!D$18*BA938*m!$O$24,0)</f>
        <v>0</v>
      </c>
      <c r="BM939" s="19">
        <f ca="1">MAX(BM938-m!E$18*BB938*m!$O$24,0)</f>
        <v>0</v>
      </c>
      <c r="BN939" s="19">
        <f ca="1">MAX(BN938-m!F$18*BC938*m!$O$24,0)</f>
        <v>0</v>
      </c>
      <c r="BO939" s="19">
        <f ca="1">MAX(BO938-m!G$18*BD938*m!$O$24,0)</f>
        <v>0</v>
      </c>
      <c r="BP939" s="8"/>
      <c r="BQ939" s="15">
        <f t="shared" si="410"/>
        <v>934</v>
      </c>
      <c r="BR939" s="80">
        <f t="shared" ca="1" si="411"/>
        <v>0</v>
      </c>
      <c r="BS939" s="80">
        <f t="shared" ca="1" si="412"/>
        <v>0</v>
      </c>
      <c r="BT939" s="80">
        <f t="shared" ca="1" si="413"/>
        <v>75.01027232920768</v>
      </c>
      <c r="BU939" s="80">
        <f t="shared" ref="BU939:BU1002" ca="1" si="424">AQ939/BU$4*100</f>
        <v>0.24521618416121863</v>
      </c>
      <c r="BV939" s="80">
        <f t="shared" ca="1" si="414"/>
        <v>99.80113985676175</v>
      </c>
      <c r="BW939" s="80">
        <f t="shared" ca="1" si="415"/>
        <v>0</v>
      </c>
      <c r="BX939" s="80">
        <f t="shared" ref="BX939:BX1002" ca="1" si="425">AR939/BX$4/1000*100</f>
        <v>6.1772370556495757E-9</v>
      </c>
      <c r="BY939" s="8"/>
      <c r="CA939" s="18"/>
      <c r="CB939" s="18"/>
      <c r="CC939" s="10"/>
      <c r="CD939" s="20"/>
      <c r="CE939" s="20"/>
      <c r="CF939" s="18"/>
      <c r="CG939" s="7"/>
      <c r="CH939" s="18"/>
      <c r="CI939" s="18"/>
      <c r="CJ939" s="10"/>
      <c r="CK939" s="20"/>
      <c r="CL939" s="20"/>
      <c r="CM939" s="20"/>
      <c r="CN939" s="20"/>
      <c r="CO939" s="18"/>
      <c r="CP939" s="18"/>
      <c r="CQ939" s="18"/>
      <c r="CR939" s="18"/>
      <c r="CS939" s="18"/>
      <c r="CT939" s="8"/>
      <c r="CU939" s="11"/>
      <c r="CV939" s="7"/>
    </row>
    <row r="940" spans="1:100" x14ac:dyDescent="0.2">
      <c r="A940" s="6">
        <f>A939+m!$O$24</f>
        <v>935</v>
      </c>
      <c r="B940" s="8">
        <f t="shared" si="423"/>
        <v>15.5</v>
      </c>
      <c r="C940" s="8"/>
      <c r="D940" s="12" t="b">
        <f t="shared" ca="1" si="398"/>
        <v>0</v>
      </c>
      <c r="E940" s="13">
        <f ca="1">IF(D940,'c'!H940,0)</f>
        <v>0</v>
      </c>
      <c r="F940" s="13">
        <f ca="1">IF(D940,'c'!I940,0)</f>
        <v>0</v>
      </c>
      <c r="G940" s="8"/>
      <c r="H940" s="14">
        <f ca="1">H939+M939*m!$O$24</f>
        <v>199599.06940163873</v>
      </c>
      <c r="I940" s="14">
        <f ca="1">I939+K939*m!$O$24</f>
        <v>5052935.385302918</v>
      </c>
      <c r="J940" s="8"/>
      <c r="K940" s="15">
        <f ca="1">K939+(U939-Y939)*m!$O$24</f>
        <v>7501.0303510892381</v>
      </c>
      <c r="L940" s="15">
        <f ca="1">K940+m!$L$24</f>
        <v>7788.186041484114</v>
      </c>
      <c r="M940" s="15">
        <f ca="1">M939+(V939+X939-W939)*m!$O$24</f>
        <v>-3.222979375535644</v>
      </c>
      <c r="N940" s="15">
        <f t="shared" ca="1" si="399"/>
        <v>7501.0310435004858</v>
      </c>
      <c r="O940" s="8"/>
      <c r="P940" s="15">
        <f t="shared" ca="1" si="400"/>
        <v>125193.05003474819</v>
      </c>
      <c r="Q940" s="14">
        <f ca="1">m!P$5*SUM(BF940:BI940)</f>
        <v>0</v>
      </c>
      <c r="R940" s="15">
        <f t="shared" ca="1" si="401"/>
        <v>0</v>
      </c>
      <c r="S940" s="15">
        <f ca="1">S939+m!$O$24*R939</f>
        <v>8855.3614895588253</v>
      </c>
      <c r="T940" s="8"/>
      <c r="U940" s="16">
        <f t="shared" ca="1" si="402"/>
        <v>0</v>
      </c>
      <c r="V940" s="16">
        <f t="shared" ca="1" si="403"/>
        <v>0</v>
      </c>
      <c r="W940" s="16">
        <f ca="1">m!P$6*(1000*m!P$7/(1000*m!P$7+H940))^2</f>
        <v>9.2439245643432173</v>
      </c>
      <c r="X940" s="16">
        <f ca="1">L940*L940/(1000*m!P$7+H940)</f>
        <v>9.2312615714254012</v>
      </c>
      <c r="Y940" s="16">
        <f ca="1">M940*L940/(1000*m!P$7+H940)</f>
        <v>-3.8201662744575711E-3</v>
      </c>
      <c r="Z940" s="8"/>
      <c r="AA940" s="14">
        <f ca="1">m!$P$8+H940</f>
        <v>6570699.0694016386</v>
      </c>
      <c r="AB940" s="14">
        <f ca="1">(m!$P$8*H940)/AA940</f>
        <v>193535.81980137539</v>
      </c>
      <c r="AC940" s="14">
        <f ca="1">IF(AB940&lt;=11000,0,IF(AB940&lt;=20000,11000,IF(H940&lt;=32000,20000,IF(AB940&lt;=47000,(m!$P$8*35000/(m!$P$8+35000)),IF(AB940&lt;=51000,47000,IF(AB940&lt;=71000,51000,71000))))))</f>
        <v>71000</v>
      </c>
      <c r="AD940" s="14">
        <f t="shared" ca="1" si="404"/>
        <v>122535.81980137539</v>
      </c>
      <c r="AE940" s="8">
        <f t="shared" ca="1" si="416"/>
        <v>214.648</v>
      </c>
      <c r="AF940" s="119">
        <f t="shared" ca="1" si="417"/>
        <v>3.9565999999999999</v>
      </c>
      <c r="AG940" s="10">
        <f t="shared" ca="1" si="418"/>
        <v>0</v>
      </c>
      <c r="AH940" s="8">
        <f t="shared" ca="1" si="405"/>
        <v>214.648</v>
      </c>
      <c r="AI940" s="119">
        <f ca="1">IF(AG940=0,AF940*EXP(-m!$P$5*AD940/(m!$P$18*AH940)),AF940*(AH940/AE940)^(-m!$P$5/(m!$P$18*AG940)))</f>
        <v>1.3542551385006763E-8</v>
      </c>
      <c r="AJ940" s="120">
        <f t="shared" ca="1" si="406"/>
        <v>1.3365459052560339E-13</v>
      </c>
      <c r="AK940" s="8">
        <f ca="1">SQRT(m!$P$19*m!$P$18*AH940)</f>
        <v>293.77755637800766</v>
      </c>
      <c r="AL940" s="121">
        <f ca="1">AI940/(m!$P$18*AH940)</f>
        <v>2.1968039442484807E-13</v>
      </c>
      <c r="AM940" s="8">
        <f t="shared" ca="1" si="419"/>
        <v>-58.501999999999981</v>
      </c>
      <c r="AN940" s="17">
        <f t="shared" ca="1" si="420"/>
        <v>1.7933093422436575E-13</v>
      </c>
      <c r="AO940" s="16">
        <f t="shared" ca="1" si="421"/>
        <v>25.533029602332199</v>
      </c>
      <c r="AP940" s="8"/>
      <c r="AQ940" s="8">
        <f t="shared" ca="1" si="422"/>
        <v>2.4618365167001999E-2</v>
      </c>
      <c r="AR940" s="15">
        <f ca="1">0.5*m!P$13*AN940*N940*N940</f>
        <v>6.1802099602859696E-6</v>
      </c>
      <c r="AS940" s="18">
        <f t="shared" ca="1" si="407"/>
        <v>0.11058247837359378</v>
      </c>
      <c r="AT940" s="8">
        <f ca="1">OFFSET(m!C$28,0,D940)</f>
        <v>0</v>
      </c>
      <c r="AU940" s="15">
        <f ca="1">AR940*AS940*OFFSET(m!C$25,0,D940)*COS(AQ940/180*PI())</f>
        <v>0</v>
      </c>
      <c r="AV940" s="15">
        <f ca="1">AR940*AT940*OFFSET(m!C$26,0,D940)*SIN(AQ940/180*PI())</f>
        <v>0</v>
      </c>
      <c r="AW940" s="15">
        <f t="shared" ca="1" si="408"/>
        <v>0</v>
      </c>
      <c r="AX940" s="15">
        <f t="shared" ca="1" si="409"/>
        <v>0</v>
      </c>
      <c r="AY940" s="8"/>
      <c r="AZ940" s="6">
        <f>MATCH(A940,m!$C$19:$C$24)</f>
        <v>2</v>
      </c>
      <c r="BA940" s="9">
        <f ca="1">1*($D940=BA$3)+($D940&lt;BA$3)*OFFSET(m!$C$18,IF(ISNA($AZ940),1,$AZ940),BA$3)</f>
        <v>0</v>
      </c>
      <c r="BB940" s="9">
        <f ca="1">1*($D940=BB$3)+($D940&lt;BB$3)*OFFSET(m!$C$18,IF(ISNA($AZ940),1,$AZ940),BB$3)</f>
        <v>0</v>
      </c>
      <c r="BC940" s="9">
        <f ca="1">1*($D940=BC$3)+($D940&lt;BC$3)*OFFSET(m!$C$18,IF(ISNA($AZ940),1,$AZ940),BC$3)</f>
        <v>0</v>
      </c>
      <c r="BD940" s="9">
        <f ca="1">1*($D940=BD$3)+($D940&lt;BD$3)*OFFSET(m!$C$18,IF(ISNA($AZ940),1,$AZ940),BD$3)</f>
        <v>0</v>
      </c>
      <c r="BE940" s="8"/>
      <c r="BF940" s="19">
        <f ca="1">m!D$18*BA940*(m!D$14-(m!D$14-m!D$13)*$AN940)*MIN(BL940,m!D$18*m!$O$24)/MAX(m!D$18*m!$O$24,1)</f>
        <v>0</v>
      </c>
      <c r="BG940" s="19">
        <f ca="1">m!E$18*BB940*(m!E$14-(m!E$14-m!E$13)*$AN940)*MIN(BM940,m!E$18*m!$O$24)/MAX(m!E$18*m!$O$24,1)</f>
        <v>0</v>
      </c>
      <c r="BH940" s="19">
        <f ca="1">m!F$18*BC940*(m!F$14-(m!F$14-m!F$13)*$AN940)*MIN(BN940,m!F$18*m!$O$24)/MAX(m!F$18*m!$O$24,1)</f>
        <v>0</v>
      </c>
      <c r="BI940" s="19">
        <f ca="1">m!G$18*BD940*(m!G$14-(m!G$14-m!G$13)*$AN940)*MIN(BO940,m!G$18*m!$O$24)/MAX(m!G$18*m!$O$24,1)</f>
        <v>0</v>
      </c>
      <c r="BJ940" s="8"/>
      <c r="BK940" s="19">
        <f ca="1">m!D$6+IF(D940&lt;=1,m!D$9)+IF(D940&lt;=2,m!E$9)+IF(D940&lt;=3,m!F$9)+IF(D940&lt;=4,m!G$9)+IF(A940&lt;m!D$24,m!D$23)</f>
        <v>125193.05003474819</v>
      </c>
      <c r="BL940" s="19">
        <f ca="1">MAX(BL939-m!D$18*BA939*m!$O$24,0)</f>
        <v>0</v>
      </c>
      <c r="BM940" s="19">
        <f ca="1">MAX(BM939-m!E$18*BB939*m!$O$24,0)</f>
        <v>0</v>
      </c>
      <c r="BN940" s="19">
        <f ca="1">MAX(BN939-m!F$18*BC939*m!$O$24,0)</f>
        <v>0</v>
      </c>
      <c r="BO940" s="19">
        <f ca="1">MAX(BO939-m!G$18*BD939*m!$O$24,0)</f>
        <v>0</v>
      </c>
      <c r="BP940" s="8"/>
      <c r="BQ940" s="15">
        <f t="shared" si="410"/>
        <v>935</v>
      </c>
      <c r="BR940" s="80">
        <f t="shared" ca="1" si="411"/>
        <v>0</v>
      </c>
      <c r="BS940" s="80">
        <f t="shared" ca="1" si="412"/>
        <v>0</v>
      </c>
      <c r="BT940" s="80">
        <f t="shared" ca="1" si="413"/>
        <v>75.010310435004868</v>
      </c>
      <c r="BU940" s="80">
        <f t="shared" ca="1" si="424"/>
        <v>0.24618365167001999</v>
      </c>
      <c r="BV940" s="80">
        <f t="shared" ca="1" si="414"/>
        <v>99.799534700819365</v>
      </c>
      <c r="BW940" s="80">
        <f t="shared" ca="1" si="415"/>
        <v>0</v>
      </c>
      <c r="BX940" s="80">
        <f t="shared" ca="1" si="425"/>
        <v>6.1802099602859699E-9</v>
      </c>
      <c r="BY940" s="8"/>
      <c r="CA940" s="18"/>
      <c r="CB940" s="18"/>
      <c r="CC940" s="10"/>
      <c r="CD940" s="20"/>
      <c r="CE940" s="20"/>
      <c r="CF940" s="18"/>
      <c r="CG940" s="7"/>
      <c r="CH940" s="18"/>
      <c r="CI940" s="18"/>
      <c r="CJ940" s="10"/>
      <c r="CK940" s="20"/>
      <c r="CL940" s="20"/>
      <c r="CM940" s="20"/>
      <c r="CN940" s="20"/>
      <c r="CO940" s="18"/>
      <c r="CP940" s="18"/>
      <c r="CQ940" s="18"/>
      <c r="CR940" s="18"/>
      <c r="CS940" s="18"/>
      <c r="CT940" s="8"/>
      <c r="CU940" s="11"/>
      <c r="CV940" s="7"/>
    </row>
    <row r="941" spans="1:100" x14ac:dyDescent="0.2">
      <c r="A941" s="6">
        <f>A940+m!$O$24</f>
        <v>936</v>
      </c>
      <c r="B941" s="8">
        <f t="shared" si="423"/>
        <v>15.600000000000001</v>
      </c>
      <c r="C941" s="8"/>
      <c r="D941" s="12" t="b">
        <f t="shared" ca="1" si="398"/>
        <v>0</v>
      </c>
      <c r="E941" s="13">
        <f ca="1">IF(D941,'c'!H941,0)</f>
        <v>0</v>
      </c>
      <c r="F941" s="13">
        <f ca="1">IF(D941,'c'!I941,0)</f>
        <v>0</v>
      </c>
      <c r="G941" s="8"/>
      <c r="H941" s="14">
        <f ca="1">H940+M940*m!$O$24</f>
        <v>199595.84642226319</v>
      </c>
      <c r="I941" s="14">
        <f ca="1">I940+K940*m!$O$24</f>
        <v>5060436.4156540073</v>
      </c>
      <c r="J941" s="8"/>
      <c r="K941" s="15">
        <f ca="1">K940+(U940-Y940)*m!$O$24</f>
        <v>7501.0341712555128</v>
      </c>
      <c r="L941" s="15">
        <f ca="1">K941+m!$L$24</f>
        <v>7788.1898616503886</v>
      </c>
      <c r="M941" s="15">
        <f ca="1">M940+(V940+X940-W940)*m!$O$24</f>
        <v>-3.2356423684534601</v>
      </c>
      <c r="N941" s="15">
        <f t="shared" ca="1" si="399"/>
        <v>7501.0348691180216</v>
      </c>
      <c r="O941" s="8"/>
      <c r="P941" s="15">
        <f t="shared" ca="1" si="400"/>
        <v>125193.05003474819</v>
      </c>
      <c r="Q941" s="14">
        <f ca="1">m!P$5*SUM(BF941:BI941)</f>
        <v>0</v>
      </c>
      <c r="R941" s="15">
        <f t="shared" ca="1" si="401"/>
        <v>0</v>
      </c>
      <c r="S941" s="15">
        <f ca="1">S940+m!$O$24*R940</f>
        <v>8855.3614895588253</v>
      </c>
      <c r="T941" s="8"/>
      <c r="U941" s="16">
        <f t="shared" ca="1" si="402"/>
        <v>0</v>
      </c>
      <c r="V941" s="16">
        <f t="shared" ca="1" si="403"/>
        <v>0</v>
      </c>
      <c r="W941" s="16">
        <f ca="1">m!P$6*(1000*m!P$7/(1000*m!P$7+H941))^2</f>
        <v>9.2439336327847386</v>
      </c>
      <c r="X941" s="16">
        <f ca="1">L941*L941/(1000*m!P$7+H941)</f>
        <v>9.2312751554526713</v>
      </c>
      <c r="Y941" s="16">
        <f ca="1">M941*L941/(1000*m!P$7+H941)</f>
        <v>-3.835179359829439E-3</v>
      </c>
      <c r="Z941" s="8"/>
      <c r="AA941" s="14">
        <f ca="1">m!$P$8+H941</f>
        <v>6570695.8464222634</v>
      </c>
      <c r="AB941" s="14">
        <f ca="1">(m!$P$8*H941)/AA941</f>
        <v>193532.78965625694</v>
      </c>
      <c r="AC941" s="14">
        <f ca="1">IF(AB941&lt;=11000,0,IF(AB941&lt;=20000,11000,IF(H941&lt;=32000,20000,IF(AB941&lt;=47000,(m!$P$8*35000/(m!$P$8+35000)),IF(AB941&lt;=51000,47000,IF(AB941&lt;=71000,51000,71000))))))</f>
        <v>71000</v>
      </c>
      <c r="AD941" s="14">
        <f t="shared" ca="1" si="404"/>
        <v>122532.78965625694</v>
      </c>
      <c r="AE941" s="8">
        <f t="shared" ca="1" si="416"/>
        <v>214.648</v>
      </c>
      <c r="AF941" s="119">
        <f t="shared" ca="1" si="417"/>
        <v>3.9565999999999999</v>
      </c>
      <c r="AG941" s="10">
        <f t="shared" ca="1" si="418"/>
        <v>0</v>
      </c>
      <c r="AH941" s="8">
        <f t="shared" ca="1" si="405"/>
        <v>214.648</v>
      </c>
      <c r="AI941" s="119">
        <f ca="1">IF(AG941=0,AF941*EXP(-m!$P$5*AD941/(m!$P$18*AH941)),AF941*(AH941/AE941)^(-m!$P$5/(m!$P$18*AG941)))</f>
        <v>1.3549080887306401E-8</v>
      </c>
      <c r="AJ941" s="120">
        <f t="shared" ca="1" si="406"/>
        <v>1.3371903170299928E-13</v>
      </c>
      <c r="AK941" s="8">
        <f ca="1">SQRT(m!$P$19*m!$P$18*AH941)</f>
        <v>293.77755637800766</v>
      </c>
      <c r="AL941" s="121">
        <f ca="1">AI941/(m!$P$18*AH941)</f>
        <v>2.1978631269680462E-13</v>
      </c>
      <c r="AM941" s="8">
        <f t="shared" ca="1" si="419"/>
        <v>-58.501999999999981</v>
      </c>
      <c r="AN941" s="17">
        <f t="shared" ca="1" si="420"/>
        <v>1.794173981198405E-13</v>
      </c>
      <c r="AO941" s="16">
        <f t="shared" ca="1" si="421"/>
        <v>25.533042624489447</v>
      </c>
      <c r="AP941" s="8"/>
      <c r="AQ941" s="8">
        <f t="shared" ca="1" si="422"/>
        <v>2.4715077413996492E-2</v>
      </c>
      <c r="AR941" s="15">
        <f ca="1">0.5*m!P$13*AN941*N941*N941</f>
        <v>6.1831960377949585E-6</v>
      </c>
      <c r="AS941" s="18">
        <f t="shared" ca="1" si="407"/>
        <v>0.1105824683862955</v>
      </c>
      <c r="AT941" s="8">
        <f ca="1">OFFSET(m!C$28,0,D941)</f>
        <v>0</v>
      </c>
      <c r="AU941" s="15">
        <f ca="1">AR941*AS941*OFFSET(m!C$25,0,D941)*COS(AQ941/180*PI())</f>
        <v>0</v>
      </c>
      <c r="AV941" s="15">
        <f ca="1">AR941*AT941*OFFSET(m!C$26,0,D941)*SIN(AQ941/180*PI())</f>
        <v>0</v>
      </c>
      <c r="AW941" s="15">
        <f t="shared" ca="1" si="408"/>
        <v>0</v>
      </c>
      <c r="AX941" s="15">
        <f t="shared" ca="1" si="409"/>
        <v>0</v>
      </c>
      <c r="AY941" s="8"/>
      <c r="AZ941" s="6">
        <f>MATCH(A941,m!$C$19:$C$24)</f>
        <v>2</v>
      </c>
      <c r="BA941" s="9">
        <f ca="1">1*($D941=BA$3)+($D941&lt;BA$3)*OFFSET(m!$C$18,IF(ISNA($AZ941),1,$AZ941),BA$3)</f>
        <v>0</v>
      </c>
      <c r="BB941" s="9">
        <f ca="1">1*($D941=BB$3)+($D941&lt;BB$3)*OFFSET(m!$C$18,IF(ISNA($AZ941),1,$AZ941),BB$3)</f>
        <v>0</v>
      </c>
      <c r="BC941" s="9">
        <f ca="1">1*($D941=BC$3)+($D941&lt;BC$3)*OFFSET(m!$C$18,IF(ISNA($AZ941),1,$AZ941),BC$3)</f>
        <v>0</v>
      </c>
      <c r="BD941" s="9">
        <f ca="1">1*($D941=BD$3)+($D941&lt;BD$3)*OFFSET(m!$C$18,IF(ISNA($AZ941),1,$AZ941),BD$3)</f>
        <v>0</v>
      </c>
      <c r="BE941" s="8"/>
      <c r="BF941" s="19">
        <f ca="1">m!D$18*BA941*(m!D$14-(m!D$14-m!D$13)*$AN941)*MIN(BL941,m!D$18*m!$O$24)/MAX(m!D$18*m!$O$24,1)</f>
        <v>0</v>
      </c>
      <c r="BG941" s="19">
        <f ca="1">m!E$18*BB941*(m!E$14-(m!E$14-m!E$13)*$AN941)*MIN(BM941,m!E$18*m!$O$24)/MAX(m!E$18*m!$O$24,1)</f>
        <v>0</v>
      </c>
      <c r="BH941" s="19">
        <f ca="1">m!F$18*BC941*(m!F$14-(m!F$14-m!F$13)*$AN941)*MIN(BN941,m!F$18*m!$O$24)/MAX(m!F$18*m!$O$24,1)</f>
        <v>0</v>
      </c>
      <c r="BI941" s="19">
        <f ca="1">m!G$18*BD941*(m!G$14-(m!G$14-m!G$13)*$AN941)*MIN(BO941,m!G$18*m!$O$24)/MAX(m!G$18*m!$O$24,1)</f>
        <v>0</v>
      </c>
      <c r="BJ941" s="8"/>
      <c r="BK941" s="19">
        <f ca="1">m!D$6+IF(D941&lt;=1,m!D$9)+IF(D941&lt;=2,m!E$9)+IF(D941&lt;=3,m!F$9)+IF(D941&lt;=4,m!G$9)+IF(A941&lt;m!D$24,m!D$23)</f>
        <v>125193.05003474819</v>
      </c>
      <c r="BL941" s="19">
        <f ca="1">MAX(BL940-m!D$18*BA940*m!$O$24,0)</f>
        <v>0</v>
      </c>
      <c r="BM941" s="19">
        <f ca="1">MAX(BM940-m!E$18*BB940*m!$O$24,0)</f>
        <v>0</v>
      </c>
      <c r="BN941" s="19">
        <f ca="1">MAX(BN940-m!F$18*BC940*m!$O$24,0)</f>
        <v>0</v>
      </c>
      <c r="BO941" s="19">
        <f ca="1">MAX(BO940-m!G$18*BD940*m!$O$24,0)</f>
        <v>0</v>
      </c>
      <c r="BP941" s="8"/>
      <c r="BQ941" s="15">
        <f t="shared" si="410"/>
        <v>936</v>
      </c>
      <c r="BR941" s="80">
        <f t="shared" ca="1" si="411"/>
        <v>0</v>
      </c>
      <c r="BS941" s="80">
        <f t="shared" ca="1" si="412"/>
        <v>0</v>
      </c>
      <c r="BT941" s="80">
        <f t="shared" ca="1" si="413"/>
        <v>75.010348691180212</v>
      </c>
      <c r="BU941" s="80">
        <f t="shared" ca="1" si="424"/>
        <v>0.24715077413996492</v>
      </c>
      <c r="BV941" s="80">
        <f t="shared" ca="1" si="414"/>
        <v>99.797923211131589</v>
      </c>
      <c r="BW941" s="80">
        <f t="shared" ca="1" si="415"/>
        <v>0</v>
      </c>
      <c r="BX941" s="80">
        <f t="shared" ca="1" si="425"/>
        <v>6.1831960377949586E-9</v>
      </c>
      <c r="BY941" s="8"/>
      <c r="CA941" s="18"/>
      <c r="CB941" s="18"/>
      <c r="CC941" s="10"/>
      <c r="CD941" s="20"/>
      <c r="CE941" s="20"/>
      <c r="CF941" s="18"/>
      <c r="CG941" s="7"/>
      <c r="CH941" s="18"/>
      <c r="CI941" s="18"/>
      <c r="CJ941" s="10"/>
      <c r="CK941" s="20"/>
      <c r="CL941" s="20"/>
      <c r="CM941" s="20"/>
      <c r="CN941" s="20"/>
      <c r="CO941" s="18"/>
      <c r="CP941" s="18"/>
      <c r="CQ941" s="18"/>
      <c r="CR941" s="18"/>
      <c r="CS941" s="18"/>
      <c r="CT941" s="8"/>
      <c r="CU941" s="11"/>
      <c r="CV941" s="7"/>
    </row>
    <row r="942" spans="1:100" x14ac:dyDescent="0.2">
      <c r="A942" s="6">
        <f>A941+m!$O$24</f>
        <v>937</v>
      </c>
      <c r="B942" s="8">
        <f t="shared" si="423"/>
        <v>15.600000000000001</v>
      </c>
      <c r="C942" s="8"/>
      <c r="D942" s="12" t="b">
        <f t="shared" ca="1" si="398"/>
        <v>0</v>
      </c>
      <c r="E942" s="13">
        <f ca="1">IF(D942,'c'!H942,0)</f>
        <v>0</v>
      </c>
      <c r="F942" s="13">
        <f ca="1">IF(D942,'c'!I942,0)</f>
        <v>0</v>
      </c>
      <c r="G942" s="8"/>
      <c r="H942" s="14">
        <f ca="1">H941+M941*m!$O$24</f>
        <v>199592.61077989475</v>
      </c>
      <c r="I942" s="14">
        <f ca="1">I941+K941*m!$O$24</f>
        <v>5067937.4498252627</v>
      </c>
      <c r="J942" s="8"/>
      <c r="K942" s="15">
        <f ca="1">K941+(U941-Y941)*m!$O$24</f>
        <v>7501.0380064348728</v>
      </c>
      <c r="L942" s="15">
        <f ca="1">K942+m!$L$24</f>
        <v>7788.1936968297487</v>
      </c>
      <c r="M942" s="15">
        <f ca="1">M941+(V941+X941-W941)*m!$O$24</f>
        <v>-3.2483008457855274</v>
      </c>
      <c r="N942" s="15">
        <f t="shared" ca="1" si="399"/>
        <v>7501.0387097680568</v>
      </c>
      <c r="O942" s="8"/>
      <c r="P942" s="15">
        <f t="shared" ca="1" si="400"/>
        <v>125193.05003474819</v>
      </c>
      <c r="Q942" s="14">
        <f ca="1">m!P$5*SUM(BF942:BI942)</f>
        <v>0</v>
      </c>
      <c r="R942" s="15">
        <f t="shared" ca="1" si="401"/>
        <v>0</v>
      </c>
      <c r="S942" s="15">
        <f ca="1">S941+m!$O$24*R941</f>
        <v>8855.3614895588253</v>
      </c>
      <c r="T942" s="8"/>
      <c r="U942" s="16">
        <f t="shared" ca="1" si="402"/>
        <v>0</v>
      </c>
      <c r="V942" s="16">
        <f t="shared" ca="1" si="403"/>
        <v>0</v>
      </c>
      <c r="W942" s="16">
        <f ca="1">m!P$6*(1000*m!P$7/(1000*m!P$7+H942))^2</f>
        <v>9.2439427368693323</v>
      </c>
      <c r="X942" s="16">
        <f ca="1">L942*L942/(1000*m!P$7+H942)</f>
        <v>9.2312887928779848</v>
      </c>
      <c r="Y942" s="16">
        <f ca="1">M942*L942/(1000*m!P$7+H942)</f>
        <v>-3.8501871372051363E-3</v>
      </c>
      <c r="Z942" s="8"/>
      <c r="AA942" s="14">
        <f ca="1">m!$P$8+H942</f>
        <v>6570692.6107798945</v>
      </c>
      <c r="AB942" s="14">
        <f ca="1">(m!$P$8*H942)/AA942</f>
        <v>193529.74760279566</v>
      </c>
      <c r="AC942" s="14">
        <f ca="1">IF(AB942&lt;=11000,0,IF(AB942&lt;=20000,11000,IF(H942&lt;=32000,20000,IF(AB942&lt;=47000,(m!$P$8*35000/(m!$P$8+35000)),IF(AB942&lt;=51000,47000,IF(AB942&lt;=71000,51000,71000))))))</f>
        <v>71000</v>
      </c>
      <c r="AD942" s="14">
        <f t="shared" ca="1" si="404"/>
        <v>122529.74760279566</v>
      </c>
      <c r="AE942" s="8">
        <f t="shared" ca="1" si="416"/>
        <v>214.648</v>
      </c>
      <c r="AF942" s="119">
        <f t="shared" ca="1" si="417"/>
        <v>3.9565999999999999</v>
      </c>
      <c r="AG942" s="10">
        <f t="shared" ca="1" si="418"/>
        <v>0</v>
      </c>
      <c r="AH942" s="8">
        <f t="shared" ca="1" si="405"/>
        <v>214.648</v>
      </c>
      <c r="AI942" s="119">
        <f ca="1">IF(AG942=0,AF942*EXP(-m!$P$5*AD942/(m!$P$18*AH942)),AF942*(AH942/AE942)^(-m!$P$5/(m!$P$18*AG942)))</f>
        <v>1.3555639217040807E-8</v>
      </c>
      <c r="AJ942" s="120">
        <f t="shared" ca="1" si="406"/>
        <v>1.3378375738505607E-13</v>
      </c>
      <c r="AK942" s="8">
        <f ca="1">SQRT(m!$P$19*m!$P$18*AH942)</f>
        <v>293.77755637800766</v>
      </c>
      <c r="AL942" s="121">
        <f ca="1">AI942/(m!$P$18*AH942)</f>
        <v>2.1989269859277527E-13</v>
      </c>
      <c r="AM942" s="8">
        <f t="shared" ca="1" si="419"/>
        <v>-58.501999999999981</v>
      </c>
      <c r="AN942" s="17">
        <f t="shared" ca="1" si="420"/>
        <v>1.7950424374920429E-13</v>
      </c>
      <c r="AO942" s="16">
        <f t="shared" ca="1" si="421"/>
        <v>25.533055697816366</v>
      </c>
      <c r="AP942" s="8"/>
      <c r="AQ942" s="8">
        <f t="shared" ca="1" si="422"/>
        <v>2.4811755020928059E-2</v>
      </c>
      <c r="AR942" s="15">
        <f ca="1">0.5*m!P$13*AN942*N942*N942</f>
        <v>6.1861953017495428E-6</v>
      </c>
      <c r="AS942" s="18">
        <f t="shared" ca="1" si="407"/>
        <v>0.11058245835976306</v>
      </c>
      <c r="AT942" s="8">
        <f ca="1">OFFSET(m!C$28,0,D942)</f>
        <v>0</v>
      </c>
      <c r="AU942" s="15">
        <f ca="1">AR942*AS942*OFFSET(m!C$25,0,D942)*COS(AQ942/180*PI())</f>
        <v>0</v>
      </c>
      <c r="AV942" s="15">
        <f ca="1">AR942*AT942*OFFSET(m!C$26,0,D942)*SIN(AQ942/180*PI())</f>
        <v>0</v>
      </c>
      <c r="AW942" s="15">
        <f t="shared" ca="1" si="408"/>
        <v>0</v>
      </c>
      <c r="AX942" s="15">
        <f t="shared" ca="1" si="409"/>
        <v>0</v>
      </c>
      <c r="AY942" s="8"/>
      <c r="AZ942" s="6">
        <f>MATCH(A942,m!$C$19:$C$24)</f>
        <v>2</v>
      </c>
      <c r="BA942" s="9">
        <f ca="1">1*($D942=BA$3)+($D942&lt;BA$3)*OFFSET(m!$C$18,IF(ISNA($AZ942),1,$AZ942),BA$3)</f>
        <v>0</v>
      </c>
      <c r="BB942" s="9">
        <f ca="1">1*($D942=BB$3)+($D942&lt;BB$3)*OFFSET(m!$C$18,IF(ISNA($AZ942),1,$AZ942),BB$3)</f>
        <v>0</v>
      </c>
      <c r="BC942" s="9">
        <f ca="1">1*($D942=BC$3)+($D942&lt;BC$3)*OFFSET(m!$C$18,IF(ISNA($AZ942),1,$AZ942),BC$3)</f>
        <v>0</v>
      </c>
      <c r="BD942" s="9">
        <f ca="1">1*($D942=BD$3)+($D942&lt;BD$3)*OFFSET(m!$C$18,IF(ISNA($AZ942),1,$AZ942),BD$3)</f>
        <v>0</v>
      </c>
      <c r="BE942" s="8"/>
      <c r="BF942" s="19">
        <f ca="1">m!D$18*BA942*(m!D$14-(m!D$14-m!D$13)*$AN942)*MIN(BL942,m!D$18*m!$O$24)/MAX(m!D$18*m!$O$24,1)</f>
        <v>0</v>
      </c>
      <c r="BG942" s="19">
        <f ca="1">m!E$18*BB942*(m!E$14-(m!E$14-m!E$13)*$AN942)*MIN(BM942,m!E$18*m!$O$24)/MAX(m!E$18*m!$O$24,1)</f>
        <v>0</v>
      </c>
      <c r="BH942" s="19">
        <f ca="1">m!F$18*BC942*(m!F$14-(m!F$14-m!F$13)*$AN942)*MIN(BN942,m!F$18*m!$O$24)/MAX(m!F$18*m!$O$24,1)</f>
        <v>0</v>
      </c>
      <c r="BI942" s="19">
        <f ca="1">m!G$18*BD942*(m!G$14-(m!G$14-m!G$13)*$AN942)*MIN(BO942,m!G$18*m!$O$24)/MAX(m!G$18*m!$O$24,1)</f>
        <v>0</v>
      </c>
      <c r="BJ942" s="8"/>
      <c r="BK942" s="19">
        <f ca="1">m!D$6+IF(D942&lt;=1,m!D$9)+IF(D942&lt;=2,m!E$9)+IF(D942&lt;=3,m!F$9)+IF(D942&lt;=4,m!G$9)+IF(A942&lt;m!D$24,m!D$23)</f>
        <v>125193.05003474819</v>
      </c>
      <c r="BL942" s="19">
        <f ca="1">MAX(BL941-m!D$18*BA941*m!$O$24,0)</f>
        <v>0</v>
      </c>
      <c r="BM942" s="19">
        <f ca="1">MAX(BM941-m!E$18*BB941*m!$O$24,0)</f>
        <v>0</v>
      </c>
      <c r="BN942" s="19">
        <f ca="1">MAX(BN941-m!F$18*BC941*m!$O$24,0)</f>
        <v>0</v>
      </c>
      <c r="BO942" s="19">
        <f ca="1">MAX(BO941-m!G$18*BD941*m!$O$24,0)</f>
        <v>0</v>
      </c>
      <c r="BP942" s="8"/>
      <c r="BQ942" s="15">
        <f t="shared" si="410"/>
        <v>937</v>
      </c>
      <c r="BR942" s="80">
        <f t="shared" ca="1" si="411"/>
        <v>0</v>
      </c>
      <c r="BS942" s="80">
        <f t="shared" ca="1" si="412"/>
        <v>0</v>
      </c>
      <c r="BT942" s="80">
        <f t="shared" ca="1" si="413"/>
        <v>75.010387097680564</v>
      </c>
      <c r="BU942" s="80">
        <f t="shared" ca="1" si="424"/>
        <v>0.24811755020928061</v>
      </c>
      <c r="BV942" s="80">
        <f t="shared" ca="1" si="414"/>
        <v>99.796305389947378</v>
      </c>
      <c r="BW942" s="80">
        <f t="shared" ca="1" si="415"/>
        <v>0</v>
      </c>
      <c r="BX942" s="80">
        <f t="shared" ca="1" si="425"/>
        <v>6.1861953017495426E-9</v>
      </c>
      <c r="BY942" s="8"/>
      <c r="CA942" s="18"/>
      <c r="CB942" s="18"/>
      <c r="CC942" s="10"/>
      <c r="CD942" s="20"/>
      <c r="CE942" s="20"/>
      <c r="CF942" s="18"/>
      <c r="CG942" s="7"/>
      <c r="CH942" s="18"/>
      <c r="CI942" s="18"/>
      <c r="CJ942" s="10"/>
      <c r="CK942" s="20"/>
      <c r="CL942" s="20"/>
      <c r="CM942" s="20"/>
      <c r="CN942" s="20"/>
      <c r="CO942" s="18"/>
      <c r="CP942" s="18"/>
      <c r="CQ942" s="18"/>
      <c r="CR942" s="18"/>
      <c r="CS942" s="18"/>
      <c r="CT942" s="8"/>
      <c r="CU942" s="11"/>
      <c r="CV942" s="7"/>
    </row>
    <row r="943" spans="1:100" x14ac:dyDescent="0.2">
      <c r="A943" s="6">
        <f>A942+m!$O$24</f>
        <v>938</v>
      </c>
      <c r="B943" s="8">
        <f t="shared" si="423"/>
        <v>15.600000000000001</v>
      </c>
      <c r="C943" s="8"/>
      <c r="D943" s="12" t="b">
        <f t="shared" ca="1" si="398"/>
        <v>0</v>
      </c>
      <c r="E943" s="13">
        <f ca="1">IF(D943,'c'!H943,0)</f>
        <v>0</v>
      </c>
      <c r="F943" s="13">
        <f ca="1">IF(D943,'c'!I943,0)</f>
        <v>0</v>
      </c>
      <c r="G943" s="8"/>
      <c r="H943" s="14">
        <f ca="1">H942+M942*m!$O$24</f>
        <v>199589.36247904896</v>
      </c>
      <c r="I943" s="14">
        <f ca="1">I942+K942*m!$O$24</f>
        <v>5075438.4878316978</v>
      </c>
      <c r="J943" s="8"/>
      <c r="K943" s="15">
        <f ca="1">K942+(U942-Y942)*m!$O$24</f>
        <v>7501.0418566220096</v>
      </c>
      <c r="L943" s="15">
        <f ca="1">K943+m!$L$24</f>
        <v>7788.1975470168854</v>
      </c>
      <c r="M943" s="15">
        <f ca="1">M942+(V942+X942-W942)*m!$O$24</f>
        <v>-3.2609547897768749</v>
      </c>
      <c r="N943" s="15">
        <f t="shared" ca="1" si="399"/>
        <v>7501.0425654452538</v>
      </c>
      <c r="O943" s="8"/>
      <c r="P943" s="15">
        <f t="shared" ca="1" si="400"/>
        <v>125193.05003474819</v>
      </c>
      <c r="Q943" s="14">
        <f ca="1">m!P$5*SUM(BF943:BI943)</f>
        <v>0</v>
      </c>
      <c r="R943" s="15">
        <f t="shared" ca="1" si="401"/>
        <v>0</v>
      </c>
      <c r="S943" s="15">
        <f ca="1">S942+m!$O$24*R942</f>
        <v>8855.3614895588253</v>
      </c>
      <c r="T943" s="8"/>
      <c r="U943" s="16">
        <f t="shared" ca="1" si="402"/>
        <v>0</v>
      </c>
      <c r="V943" s="16">
        <f t="shared" ca="1" si="403"/>
        <v>0</v>
      </c>
      <c r="W943" s="16">
        <f ca="1">m!P$6*(1000*m!P$7/(1000*m!P$7+H943))^2</f>
        <v>9.2439518765844433</v>
      </c>
      <c r="X943" s="16">
        <f ca="1">L943*L943/(1000*m!P$7+H943)</f>
        <v>9.2313024836826223</v>
      </c>
      <c r="Y943" s="16">
        <f ca="1">M943*L943/(1000*m!P$7+H943)</f>
        <v>-3.8651895856923035E-3</v>
      </c>
      <c r="Z943" s="8"/>
      <c r="AA943" s="14">
        <f ca="1">m!$P$8+H943</f>
        <v>6570689.3624790488</v>
      </c>
      <c r="AB943" s="14">
        <f ca="1">(m!$P$8*H943)/AA943</f>
        <v>193526.69364520174</v>
      </c>
      <c r="AC943" s="14">
        <f ca="1">IF(AB943&lt;=11000,0,IF(AB943&lt;=20000,11000,IF(H943&lt;=32000,20000,IF(AB943&lt;=47000,(m!$P$8*35000/(m!$P$8+35000)),IF(AB943&lt;=51000,47000,IF(AB943&lt;=71000,51000,71000))))))</f>
        <v>71000</v>
      </c>
      <c r="AD943" s="14">
        <f t="shared" ca="1" si="404"/>
        <v>122526.69364520174</v>
      </c>
      <c r="AE943" s="8">
        <f t="shared" ca="1" si="416"/>
        <v>214.648</v>
      </c>
      <c r="AF943" s="119">
        <f t="shared" ca="1" si="417"/>
        <v>3.9565999999999999</v>
      </c>
      <c r="AG943" s="10">
        <f t="shared" ca="1" si="418"/>
        <v>0</v>
      </c>
      <c r="AH943" s="8">
        <f t="shared" ca="1" si="405"/>
        <v>214.648</v>
      </c>
      <c r="AI943" s="119">
        <f ca="1">IF(AG943=0,AF943*EXP(-m!$P$5*AD943/(m!$P$18*AH943)),AF943*(AH943/AE943)^(-m!$P$5/(m!$P$18*AG943)))</f>
        <v>1.356222640393406E-8</v>
      </c>
      <c r="AJ943" s="120">
        <f t="shared" ca="1" si="406"/>
        <v>1.3384876786512766E-13</v>
      </c>
      <c r="AK943" s="8">
        <f ca="1">SQRT(m!$P$19*m!$P$18*AH943)</f>
        <v>293.77755637800766</v>
      </c>
      <c r="AL943" s="121">
        <f ca="1">AI943/(m!$P$18*AH943)</f>
        <v>2.1999955259492896E-13</v>
      </c>
      <c r="AM943" s="8">
        <f t="shared" ca="1" si="419"/>
        <v>-58.501999999999981</v>
      </c>
      <c r="AN943" s="17">
        <f t="shared" ca="1" si="420"/>
        <v>1.7959147150606443E-13</v>
      </c>
      <c r="AO943" s="16">
        <f t="shared" ca="1" si="421"/>
        <v>25.533068822294776</v>
      </c>
      <c r="AP943" s="8"/>
      <c r="AQ943" s="8">
        <f t="shared" ca="1" si="422"/>
        <v>2.4908397851667461E-2</v>
      </c>
      <c r="AR943" s="15">
        <f ca="1">0.5*m!P$13*AN943*N943*N943</f>
        <v>6.1892077657821325E-6</v>
      </c>
      <c r="AS943" s="18">
        <f t="shared" ca="1" si="407"/>
        <v>0.11058244829401054</v>
      </c>
      <c r="AT943" s="8">
        <f ca="1">OFFSET(m!C$28,0,D943)</f>
        <v>0</v>
      </c>
      <c r="AU943" s="15">
        <f ca="1">AR943*AS943*OFFSET(m!C$25,0,D943)*COS(AQ943/180*PI())</f>
        <v>0</v>
      </c>
      <c r="AV943" s="15">
        <f ca="1">AR943*AT943*OFFSET(m!C$26,0,D943)*SIN(AQ943/180*PI())</f>
        <v>0</v>
      </c>
      <c r="AW943" s="15">
        <f t="shared" ca="1" si="408"/>
        <v>0</v>
      </c>
      <c r="AX943" s="15">
        <f t="shared" ca="1" si="409"/>
        <v>0</v>
      </c>
      <c r="AY943" s="8"/>
      <c r="AZ943" s="6">
        <f>MATCH(A943,m!$C$19:$C$24)</f>
        <v>2</v>
      </c>
      <c r="BA943" s="9">
        <f ca="1">1*($D943=BA$3)+($D943&lt;BA$3)*OFFSET(m!$C$18,IF(ISNA($AZ943),1,$AZ943),BA$3)</f>
        <v>0</v>
      </c>
      <c r="BB943" s="9">
        <f ca="1">1*($D943=BB$3)+($D943&lt;BB$3)*OFFSET(m!$C$18,IF(ISNA($AZ943),1,$AZ943),BB$3)</f>
        <v>0</v>
      </c>
      <c r="BC943" s="9">
        <f ca="1">1*($D943=BC$3)+($D943&lt;BC$3)*OFFSET(m!$C$18,IF(ISNA($AZ943),1,$AZ943),BC$3)</f>
        <v>0</v>
      </c>
      <c r="BD943" s="9">
        <f ca="1">1*($D943=BD$3)+($D943&lt;BD$3)*OFFSET(m!$C$18,IF(ISNA($AZ943),1,$AZ943),BD$3)</f>
        <v>0</v>
      </c>
      <c r="BE943" s="8"/>
      <c r="BF943" s="19">
        <f ca="1">m!D$18*BA943*(m!D$14-(m!D$14-m!D$13)*$AN943)*MIN(BL943,m!D$18*m!$O$24)/MAX(m!D$18*m!$O$24,1)</f>
        <v>0</v>
      </c>
      <c r="BG943" s="19">
        <f ca="1">m!E$18*BB943*(m!E$14-(m!E$14-m!E$13)*$AN943)*MIN(BM943,m!E$18*m!$O$24)/MAX(m!E$18*m!$O$24,1)</f>
        <v>0</v>
      </c>
      <c r="BH943" s="19">
        <f ca="1">m!F$18*BC943*(m!F$14-(m!F$14-m!F$13)*$AN943)*MIN(BN943,m!F$18*m!$O$24)/MAX(m!F$18*m!$O$24,1)</f>
        <v>0</v>
      </c>
      <c r="BI943" s="19">
        <f ca="1">m!G$18*BD943*(m!G$14-(m!G$14-m!G$13)*$AN943)*MIN(BO943,m!G$18*m!$O$24)/MAX(m!G$18*m!$O$24,1)</f>
        <v>0</v>
      </c>
      <c r="BJ943" s="8"/>
      <c r="BK943" s="19">
        <f ca="1">m!D$6+IF(D943&lt;=1,m!D$9)+IF(D943&lt;=2,m!E$9)+IF(D943&lt;=3,m!F$9)+IF(D943&lt;=4,m!G$9)+IF(A943&lt;m!D$24,m!D$23)</f>
        <v>125193.05003474819</v>
      </c>
      <c r="BL943" s="19">
        <f ca="1">MAX(BL942-m!D$18*BA942*m!$O$24,0)</f>
        <v>0</v>
      </c>
      <c r="BM943" s="19">
        <f ca="1">MAX(BM942-m!E$18*BB942*m!$O$24,0)</f>
        <v>0</v>
      </c>
      <c r="BN943" s="19">
        <f ca="1">MAX(BN942-m!F$18*BC942*m!$O$24,0)</f>
        <v>0</v>
      </c>
      <c r="BO943" s="19">
        <f ca="1">MAX(BO942-m!G$18*BD942*m!$O$24,0)</f>
        <v>0</v>
      </c>
      <c r="BP943" s="8"/>
      <c r="BQ943" s="15">
        <f t="shared" si="410"/>
        <v>938</v>
      </c>
      <c r="BR943" s="80">
        <f t="shared" ca="1" si="411"/>
        <v>0</v>
      </c>
      <c r="BS943" s="80">
        <f t="shared" ca="1" si="412"/>
        <v>0</v>
      </c>
      <c r="BT943" s="80">
        <f t="shared" ca="1" si="413"/>
        <v>75.010425654452533</v>
      </c>
      <c r="BU943" s="80">
        <f t="shared" ca="1" si="424"/>
        <v>0.24908397851667463</v>
      </c>
      <c r="BV943" s="80">
        <f t="shared" ca="1" si="414"/>
        <v>99.794681239524479</v>
      </c>
      <c r="BW943" s="80">
        <f t="shared" ca="1" si="415"/>
        <v>0</v>
      </c>
      <c r="BX943" s="80">
        <f t="shared" ca="1" si="425"/>
        <v>6.1892077657821322E-9</v>
      </c>
      <c r="BY943" s="8"/>
      <c r="CA943" s="18"/>
      <c r="CB943" s="18"/>
      <c r="CC943" s="10"/>
      <c r="CD943" s="20"/>
      <c r="CE943" s="20"/>
      <c r="CF943" s="18"/>
      <c r="CG943" s="7"/>
      <c r="CH943" s="18"/>
      <c r="CI943" s="18"/>
      <c r="CJ943" s="10"/>
      <c r="CK943" s="20"/>
      <c r="CL943" s="20"/>
      <c r="CM943" s="20"/>
      <c r="CN943" s="20"/>
      <c r="CO943" s="18"/>
      <c r="CP943" s="18"/>
      <c r="CQ943" s="18"/>
      <c r="CR943" s="18"/>
      <c r="CS943" s="18"/>
      <c r="CT943" s="8"/>
      <c r="CU943" s="11"/>
      <c r="CV943" s="7"/>
    </row>
    <row r="944" spans="1:100" x14ac:dyDescent="0.2">
      <c r="A944" s="6">
        <f>A943+m!$O$24</f>
        <v>939</v>
      </c>
      <c r="B944" s="8">
        <f t="shared" si="423"/>
        <v>15.600000000000001</v>
      </c>
      <c r="C944" s="8"/>
      <c r="D944" s="12" t="b">
        <f t="shared" ca="1" si="398"/>
        <v>0</v>
      </c>
      <c r="E944" s="13">
        <f ca="1">IF(D944,'c'!H944,0)</f>
        <v>0</v>
      </c>
      <c r="F944" s="13">
        <f ca="1">IF(D944,'c'!I944,0)</f>
        <v>0</v>
      </c>
      <c r="G944" s="8"/>
      <c r="H944" s="14">
        <f ca="1">H943+M943*m!$O$24</f>
        <v>199586.10152425917</v>
      </c>
      <c r="I944" s="14">
        <f ca="1">I943+K943*m!$O$24</f>
        <v>5082939.5296883201</v>
      </c>
      <c r="J944" s="8"/>
      <c r="K944" s="15">
        <f ca="1">K943+(U943-Y943)*m!$O$24</f>
        <v>7501.0457218115953</v>
      </c>
      <c r="L944" s="15">
        <f ca="1">K944+m!$L$24</f>
        <v>7788.2014122064711</v>
      </c>
      <c r="M944" s="15">
        <f ca="1">M943+(V943+X943-W943)*m!$O$24</f>
        <v>-3.2736041826786959</v>
      </c>
      <c r="N944" s="15">
        <f t="shared" ca="1" si="399"/>
        <v>7501.0464361442519</v>
      </c>
      <c r="O944" s="8"/>
      <c r="P944" s="15">
        <f t="shared" ca="1" si="400"/>
        <v>125193.05003474819</v>
      </c>
      <c r="Q944" s="14">
        <f ca="1">m!P$5*SUM(BF944:BI944)</f>
        <v>0</v>
      </c>
      <c r="R944" s="15">
        <f t="shared" ca="1" si="401"/>
        <v>0</v>
      </c>
      <c r="S944" s="15">
        <f ca="1">S943+m!$O$24*R943</f>
        <v>8855.3614895588253</v>
      </c>
      <c r="T944" s="8"/>
      <c r="U944" s="16">
        <f t="shared" ca="1" si="402"/>
        <v>0</v>
      </c>
      <c r="V944" s="16">
        <f t="shared" ca="1" si="403"/>
        <v>0</v>
      </c>
      <c r="W944" s="16">
        <f ca="1">m!P$6*(1000*m!P$7/(1000*m!P$7+H944))^2</f>
        <v>9.2439610519174824</v>
      </c>
      <c r="X944" s="16">
        <f ca="1">L944*L944/(1000*m!P$7+H944)</f>
        <v>9.2313162278477972</v>
      </c>
      <c r="Y944" s="16">
        <f ca="1">M944*L944/(1000*m!P$7+H944)</f>
        <v>-3.8801866844055785E-3</v>
      </c>
      <c r="Z944" s="8"/>
      <c r="AA944" s="14">
        <f ca="1">m!$P$8+H944</f>
        <v>6570686.101524259</v>
      </c>
      <c r="AB944" s="14">
        <f ca="1">(m!$P$8*H944)/AA944</f>
        <v>193523.62778770202</v>
      </c>
      <c r="AC944" s="14">
        <f ca="1">IF(AB944&lt;=11000,0,IF(AB944&lt;=20000,11000,IF(H944&lt;=32000,20000,IF(AB944&lt;=47000,(m!$P$8*35000/(m!$P$8+35000)),IF(AB944&lt;=51000,47000,IF(AB944&lt;=71000,51000,71000))))))</f>
        <v>71000</v>
      </c>
      <c r="AD944" s="14">
        <f t="shared" ca="1" si="404"/>
        <v>122523.62778770202</v>
      </c>
      <c r="AE944" s="8">
        <f t="shared" ca="1" si="416"/>
        <v>214.648</v>
      </c>
      <c r="AF944" s="119">
        <f t="shared" ca="1" si="417"/>
        <v>3.9565999999999999</v>
      </c>
      <c r="AG944" s="10">
        <f t="shared" ca="1" si="418"/>
        <v>0</v>
      </c>
      <c r="AH944" s="8">
        <f t="shared" ca="1" si="405"/>
        <v>214.648</v>
      </c>
      <c r="AI944" s="119">
        <f ca="1">IF(AG944=0,AF944*EXP(-m!$P$5*AD944/(m!$P$18*AH944)),AF944*(AH944/AE944)^(-m!$P$5/(m!$P$18*AG944)))</f>
        <v>1.35688424778396E-8</v>
      </c>
      <c r="AJ944" s="120">
        <f t="shared" ca="1" si="406"/>
        <v>1.3391406343784455E-13</v>
      </c>
      <c r="AK944" s="8">
        <f ca="1">SQRT(m!$P$19*m!$P$18*AH944)</f>
        <v>293.77755637800766</v>
      </c>
      <c r="AL944" s="121">
        <f ca="1">AI944/(m!$P$18*AH944)</f>
        <v>2.2010687518753303E-13</v>
      </c>
      <c r="AM944" s="8">
        <f t="shared" ca="1" si="419"/>
        <v>-58.501999999999981</v>
      </c>
      <c r="AN944" s="17">
        <f t="shared" ca="1" si="420"/>
        <v>1.7967908178574124E-13</v>
      </c>
      <c r="AO944" s="16">
        <f t="shared" ca="1" si="421"/>
        <v>25.533081997906439</v>
      </c>
      <c r="AP944" s="8"/>
      <c r="AQ944" s="8">
        <f t="shared" ca="1" si="422"/>
        <v>2.5005005770133551E-2</v>
      </c>
      <c r="AR944" s="15">
        <f ca="1">0.5*m!P$13*AN944*N944*N944</f>
        <v>6.1922334435844875E-6</v>
      </c>
      <c r="AS944" s="18">
        <f t="shared" ca="1" si="407"/>
        <v>0.11058243818905203</v>
      </c>
      <c r="AT944" s="8">
        <f ca="1">OFFSET(m!C$28,0,D944)</f>
        <v>0</v>
      </c>
      <c r="AU944" s="15">
        <f ca="1">AR944*AS944*OFFSET(m!C$25,0,D944)*COS(AQ944/180*PI())</f>
        <v>0</v>
      </c>
      <c r="AV944" s="15">
        <f ca="1">AR944*AT944*OFFSET(m!C$26,0,D944)*SIN(AQ944/180*PI())</f>
        <v>0</v>
      </c>
      <c r="AW944" s="15">
        <f t="shared" ca="1" si="408"/>
        <v>0</v>
      </c>
      <c r="AX944" s="15">
        <f t="shared" ca="1" si="409"/>
        <v>0</v>
      </c>
      <c r="AY944" s="8"/>
      <c r="AZ944" s="6">
        <f>MATCH(A944,m!$C$19:$C$24)</f>
        <v>2</v>
      </c>
      <c r="BA944" s="9">
        <f ca="1">1*($D944=BA$3)+($D944&lt;BA$3)*OFFSET(m!$C$18,IF(ISNA($AZ944),1,$AZ944),BA$3)</f>
        <v>0</v>
      </c>
      <c r="BB944" s="9">
        <f ca="1">1*($D944=BB$3)+($D944&lt;BB$3)*OFFSET(m!$C$18,IF(ISNA($AZ944),1,$AZ944),BB$3)</f>
        <v>0</v>
      </c>
      <c r="BC944" s="9">
        <f ca="1">1*($D944=BC$3)+($D944&lt;BC$3)*OFFSET(m!$C$18,IF(ISNA($AZ944),1,$AZ944),BC$3)</f>
        <v>0</v>
      </c>
      <c r="BD944" s="9">
        <f ca="1">1*($D944=BD$3)+($D944&lt;BD$3)*OFFSET(m!$C$18,IF(ISNA($AZ944),1,$AZ944),BD$3)</f>
        <v>0</v>
      </c>
      <c r="BE944" s="8"/>
      <c r="BF944" s="19">
        <f ca="1">m!D$18*BA944*(m!D$14-(m!D$14-m!D$13)*$AN944)*MIN(BL944,m!D$18*m!$O$24)/MAX(m!D$18*m!$O$24,1)</f>
        <v>0</v>
      </c>
      <c r="BG944" s="19">
        <f ca="1">m!E$18*BB944*(m!E$14-(m!E$14-m!E$13)*$AN944)*MIN(BM944,m!E$18*m!$O$24)/MAX(m!E$18*m!$O$24,1)</f>
        <v>0</v>
      </c>
      <c r="BH944" s="19">
        <f ca="1">m!F$18*BC944*(m!F$14-(m!F$14-m!F$13)*$AN944)*MIN(BN944,m!F$18*m!$O$24)/MAX(m!F$18*m!$O$24,1)</f>
        <v>0</v>
      </c>
      <c r="BI944" s="19">
        <f ca="1">m!G$18*BD944*(m!G$14-(m!G$14-m!G$13)*$AN944)*MIN(BO944,m!G$18*m!$O$24)/MAX(m!G$18*m!$O$24,1)</f>
        <v>0</v>
      </c>
      <c r="BJ944" s="8"/>
      <c r="BK944" s="19">
        <f ca="1">m!D$6+IF(D944&lt;=1,m!D$9)+IF(D944&lt;=2,m!E$9)+IF(D944&lt;=3,m!F$9)+IF(D944&lt;=4,m!G$9)+IF(A944&lt;m!D$24,m!D$23)</f>
        <v>125193.05003474819</v>
      </c>
      <c r="BL944" s="19">
        <f ca="1">MAX(BL943-m!D$18*BA943*m!$O$24,0)</f>
        <v>0</v>
      </c>
      <c r="BM944" s="19">
        <f ca="1">MAX(BM943-m!E$18*BB943*m!$O$24,0)</f>
        <v>0</v>
      </c>
      <c r="BN944" s="19">
        <f ca="1">MAX(BN943-m!F$18*BC943*m!$O$24,0)</f>
        <v>0</v>
      </c>
      <c r="BO944" s="19">
        <f ca="1">MAX(BO943-m!G$18*BD943*m!$O$24,0)</f>
        <v>0</v>
      </c>
      <c r="BP944" s="8"/>
      <c r="BQ944" s="15">
        <f t="shared" si="410"/>
        <v>939</v>
      </c>
      <c r="BR944" s="80">
        <f t="shared" ca="1" si="411"/>
        <v>0</v>
      </c>
      <c r="BS944" s="80">
        <f t="shared" ca="1" si="412"/>
        <v>0</v>
      </c>
      <c r="BT944" s="80">
        <f t="shared" ca="1" si="413"/>
        <v>75.010464361442516</v>
      </c>
      <c r="BU944" s="80">
        <f t="shared" ca="1" si="424"/>
        <v>0.25005005770133554</v>
      </c>
      <c r="BV944" s="80">
        <f t="shared" ca="1" si="414"/>
        <v>99.793050762129582</v>
      </c>
      <c r="BW944" s="80">
        <f t="shared" ca="1" si="415"/>
        <v>0</v>
      </c>
      <c r="BX944" s="80">
        <f t="shared" ca="1" si="425"/>
        <v>6.1922334435844874E-9</v>
      </c>
      <c r="BY944" s="8"/>
      <c r="CA944" s="18"/>
      <c r="CB944" s="18"/>
      <c r="CC944" s="10"/>
      <c r="CD944" s="20"/>
      <c r="CE944" s="20"/>
      <c r="CF944" s="18"/>
      <c r="CG944" s="7"/>
      <c r="CH944" s="18"/>
      <c r="CI944" s="18"/>
      <c r="CJ944" s="10"/>
      <c r="CK944" s="20"/>
      <c r="CL944" s="20"/>
      <c r="CM944" s="20"/>
      <c r="CN944" s="20"/>
      <c r="CO944" s="18"/>
      <c r="CP944" s="18"/>
      <c r="CQ944" s="18"/>
      <c r="CR944" s="18"/>
      <c r="CS944" s="18"/>
      <c r="CT944" s="8"/>
      <c r="CU944" s="11"/>
      <c r="CV944" s="7"/>
    </row>
    <row r="945" spans="1:100" x14ac:dyDescent="0.2">
      <c r="A945" s="6">
        <f>A944+m!$O$24</f>
        <v>940</v>
      </c>
      <c r="B945" s="8">
        <f t="shared" si="423"/>
        <v>15.600000000000001</v>
      </c>
      <c r="C945" s="8"/>
      <c r="D945" s="12" t="b">
        <f t="shared" ca="1" si="398"/>
        <v>0</v>
      </c>
      <c r="E945" s="13">
        <f ca="1">IF(D945,'c'!H945,0)</f>
        <v>0</v>
      </c>
      <c r="F945" s="13">
        <f ca="1">IF(D945,'c'!I945,0)</f>
        <v>0</v>
      </c>
      <c r="G945" s="8"/>
      <c r="H945" s="14">
        <f ca="1">H944+M944*m!$O$24</f>
        <v>199582.8279200765</v>
      </c>
      <c r="I945" s="14">
        <f ca="1">I944+K944*m!$O$24</f>
        <v>5090440.5754101314</v>
      </c>
      <c r="J945" s="8"/>
      <c r="K945" s="15">
        <f ca="1">K944+(U944-Y944)*m!$O$24</f>
        <v>7501.0496019982793</v>
      </c>
      <c r="L945" s="15">
        <f ca="1">K945+m!$L$24</f>
        <v>7788.2052923931551</v>
      </c>
      <c r="M945" s="15">
        <f ca="1">M944+(V944+X944-W944)*m!$O$24</f>
        <v>-3.2862490067483812</v>
      </c>
      <c r="N945" s="15">
        <f t="shared" ca="1" si="399"/>
        <v>7501.0503218596705</v>
      </c>
      <c r="O945" s="8"/>
      <c r="P945" s="15">
        <f t="shared" ca="1" si="400"/>
        <v>125193.05003474819</v>
      </c>
      <c r="Q945" s="14">
        <f ca="1">m!P$5*SUM(BF945:BI945)</f>
        <v>0</v>
      </c>
      <c r="R945" s="15">
        <f t="shared" ca="1" si="401"/>
        <v>0</v>
      </c>
      <c r="S945" s="15">
        <f ca="1">S944+m!$O$24*R944</f>
        <v>8855.3614895588253</v>
      </c>
      <c r="T945" s="8"/>
      <c r="U945" s="16">
        <f t="shared" ca="1" si="402"/>
        <v>0</v>
      </c>
      <c r="V945" s="16">
        <f t="shared" ca="1" si="403"/>
        <v>0</v>
      </c>
      <c r="W945" s="16">
        <f ca="1">m!P$6*(1000*m!P$7/(1000*m!P$7+H945))^2</f>
        <v>9.2439702628557932</v>
      </c>
      <c r="X945" s="16">
        <f ca="1">L945*L945/(1000*m!P$7+H945)</f>
        <v>9.2313300253546426</v>
      </c>
      <c r="Y945" s="16">
        <f ca="1">M945*L945/(1000*m!P$7+H945)</f>
        <v>-3.8951784124666329E-3</v>
      </c>
      <c r="Z945" s="8"/>
      <c r="AA945" s="14">
        <f ca="1">m!$P$8+H945</f>
        <v>6570682.8279200764</v>
      </c>
      <c r="AB945" s="14">
        <f ca="1">(m!$P$8*H945)/AA945</f>
        <v>193520.55003453992</v>
      </c>
      <c r="AC945" s="14">
        <f ca="1">IF(AB945&lt;=11000,0,IF(AB945&lt;=20000,11000,IF(H945&lt;=32000,20000,IF(AB945&lt;=47000,(m!$P$8*35000/(m!$P$8+35000)),IF(AB945&lt;=51000,47000,IF(AB945&lt;=71000,51000,71000))))))</f>
        <v>71000</v>
      </c>
      <c r="AD945" s="14">
        <f t="shared" ca="1" si="404"/>
        <v>122520.55003453992</v>
      </c>
      <c r="AE945" s="8">
        <f t="shared" ca="1" si="416"/>
        <v>214.648</v>
      </c>
      <c r="AF945" s="119">
        <f t="shared" ca="1" si="417"/>
        <v>3.9565999999999999</v>
      </c>
      <c r="AG945" s="10">
        <f t="shared" ca="1" si="418"/>
        <v>0</v>
      </c>
      <c r="AH945" s="8">
        <f t="shared" ca="1" si="405"/>
        <v>214.648</v>
      </c>
      <c r="AI945" s="119">
        <f ca="1">IF(AG945=0,AF945*EXP(-m!$P$5*AD945/(m!$P$18*AH945)),AF945*(AH945/AE945)^(-m!$P$5/(m!$P$18*AG945)))</f>
        <v>1.3575487468740197E-8</v>
      </c>
      <c r="AJ945" s="120">
        <f t="shared" ca="1" si="406"/>
        <v>1.339796443991137E-13</v>
      </c>
      <c r="AK945" s="8">
        <f ca="1">SQRT(m!$P$19*m!$P$18*AH945)</f>
        <v>293.77755637800766</v>
      </c>
      <c r="AL945" s="121">
        <f ca="1">AI945/(m!$P$18*AH945)</f>
        <v>2.2021466685695279E-13</v>
      </c>
      <c r="AM945" s="8">
        <f t="shared" ca="1" si="419"/>
        <v>-58.501999999999981</v>
      </c>
      <c r="AN945" s="17">
        <f t="shared" ca="1" si="420"/>
        <v>1.7976707498526757E-13</v>
      </c>
      <c r="AO945" s="16">
        <f t="shared" ca="1" si="421"/>
        <v>25.533095224633037</v>
      </c>
      <c r="AP945" s="8"/>
      <c r="AQ945" s="8">
        <f t="shared" ca="1" si="422"/>
        <v>2.5101578640293606E-2</v>
      </c>
      <c r="AR945" s="15">
        <f ca="1">0.5*m!P$13*AN945*N945*N945</f>
        <v>6.1952723489077151E-6</v>
      </c>
      <c r="AS945" s="18">
        <f t="shared" ca="1" si="407"/>
        <v>0.1105824280449017</v>
      </c>
      <c r="AT945" s="8">
        <f ca="1">OFFSET(m!C$28,0,D945)</f>
        <v>0</v>
      </c>
      <c r="AU945" s="15">
        <f ca="1">AR945*AS945*OFFSET(m!C$25,0,D945)*COS(AQ945/180*PI())</f>
        <v>0</v>
      </c>
      <c r="AV945" s="15">
        <f ca="1">AR945*AT945*OFFSET(m!C$26,0,D945)*SIN(AQ945/180*PI())</f>
        <v>0</v>
      </c>
      <c r="AW945" s="15">
        <f t="shared" ca="1" si="408"/>
        <v>0</v>
      </c>
      <c r="AX945" s="15">
        <f t="shared" ca="1" si="409"/>
        <v>0</v>
      </c>
      <c r="AY945" s="8"/>
      <c r="AZ945" s="6">
        <f>MATCH(A945,m!$C$19:$C$24)</f>
        <v>2</v>
      </c>
      <c r="BA945" s="9">
        <f ca="1">1*($D945=BA$3)+($D945&lt;BA$3)*OFFSET(m!$C$18,IF(ISNA($AZ945),1,$AZ945),BA$3)</f>
        <v>0</v>
      </c>
      <c r="BB945" s="9">
        <f ca="1">1*($D945=BB$3)+($D945&lt;BB$3)*OFFSET(m!$C$18,IF(ISNA($AZ945),1,$AZ945),BB$3)</f>
        <v>0</v>
      </c>
      <c r="BC945" s="9">
        <f ca="1">1*($D945=BC$3)+($D945&lt;BC$3)*OFFSET(m!$C$18,IF(ISNA($AZ945),1,$AZ945),BC$3)</f>
        <v>0</v>
      </c>
      <c r="BD945" s="9">
        <f ca="1">1*($D945=BD$3)+($D945&lt;BD$3)*OFFSET(m!$C$18,IF(ISNA($AZ945),1,$AZ945),BD$3)</f>
        <v>0</v>
      </c>
      <c r="BE945" s="8"/>
      <c r="BF945" s="19">
        <f ca="1">m!D$18*BA945*(m!D$14-(m!D$14-m!D$13)*$AN945)*MIN(BL945,m!D$18*m!$O$24)/MAX(m!D$18*m!$O$24,1)</f>
        <v>0</v>
      </c>
      <c r="BG945" s="19">
        <f ca="1">m!E$18*BB945*(m!E$14-(m!E$14-m!E$13)*$AN945)*MIN(BM945,m!E$18*m!$O$24)/MAX(m!E$18*m!$O$24,1)</f>
        <v>0</v>
      </c>
      <c r="BH945" s="19">
        <f ca="1">m!F$18*BC945*(m!F$14-(m!F$14-m!F$13)*$AN945)*MIN(BN945,m!F$18*m!$O$24)/MAX(m!F$18*m!$O$24,1)</f>
        <v>0</v>
      </c>
      <c r="BI945" s="19">
        <f ca="1">m!G$18*BD945*(m!G$14-(m!G$14-m!G$13)*$AN945)*MIN(BO945,m!G$18*m!$O$24)/MAX(m!G$18*m!$O$24,1)</f>
        <v>0</v>
      </c>
      <c r="BJ945" s="8"/>
      <c r="BK945" s="19">
        <f ca="1">m!D$6+IF(D945&lt;=1,m!D$9)+IF(D945&lt;=2,m!E$9)+IF(D945&lt;=3,m!F$9)+IF(D945&lt;=4,m!G$9)+IF(A945&lt;m!D$24,m!D$23)</f>
        <v>125193.05003474819</v>
      </c>
      <c r="BL945" s="19">
        <f ca="1">MAX(BL944-m!D$18*BA944*m!$O$24,0)</f>
        <v>0</v>
      </c>
      <c r="BM945" s="19">
        <f ca="1">MAX(BM944-m!E$18*BB944*m!$O$24,0)</f>
        <v>0</v>
      </c>
      <c r="BN945" s="19">
        <f ca="1">MAX(BN944-m!F$18*BC944*m!$O$24,0)</f>
        <v>0</v>
      </c>
      <c r="BO945" s="19">
        <f ca="1">MAX(BO944-m!G$18*BD944*m!$O$24,0)</f>
        <v>0</v>
      </c>
      <c r="BP945" s="8"/>
      <c r="BQ945" s="15">
        <f t="shared" si="410"/>
        <v>940</v>
      </c>
      <c r="BR945" s="80">
        <f t="shared" ca="1" si="411"/>
        <v>0</v>
      </c>
      <c r="BS945" s="80">
        <f t="shared" ca="1" si="412"/>
        <v>0</v>
      </c>
      <c r="BT945" s="80">
        <f t="shared" ca="1" si="413"/>
        <v>75.010503218596696</v>
      </c>
      <c r="BU945" s="80">
        <f t="shared" ca="1" si="424"/>
        <v>0.25101578640293604</v>
      </c>
      <c r="BV945" s="80">
        <f t="shared" ca="1" si="414"/>
        <v>99.791413960038241</v>
      </c>
      <c r="BW945" s="80">
        <f t="shared" ca="1" si="415"/>
        <v>0</v>
      </c>
      <c r="BX945" s="80">
        <f t="shared" ca="1" si="425"/>
        <v>6.1952723489077156E-9</v>
      </c>
      <c r="BY945" s="8"/>
      <c r="CA945" s="18"/>
      <c r="CB945" s="18"/>
      <c r="CC945" s="10"/>
      <c r="CD945" s="20"/>
      <c r="CE945" s="20"/>
      <c r="CF945" s="18"/>
      <c r="CG945" s="7"/>
      <c r="CH945" s="18"/>
      <c r="CI945" s="18"/>
      <c r="CJ945" s="10"/>
      <c r="CK945" s="20"/>
      <c r="CL945" s="20"/>
      <c r="CM945" s="20"/>
      <c r="CN945" s="20"/>
      <c r="CO945" s="18"/>
      <c r="CP945" s="18"/>
      <c r="CQ945" s="18"/>
      <c r="CR945" s="18"/>
      <c r="CS945" s="18"/>
      <c r="CT945" s="8"/>
      <c r="CU945" s="11"/>
      <c r="CV945" s="7"/>
    </row>
    <row r="946" spans="1:100" x14ac:dyDescent="0.2">
      <c r="A946" s="6">
        <f>A945+m!$O$24</f>
        <v>941</v>
      </c>
      <c r="B946" s="8">
        <f t="shared" si="423"/>
        <v>15.600000000000001</v>
      </c>
      <c r="C946" s="8"/>
      <c r="D946" s="12" t="b">
        <f t="shared" ca="1" si="398"/>
        <v>0</v>
      </c>
      <c r="E946" s="13">
        <f ca="1">IF(D946,'c'!H946,0)</f>
        <v>0</v>
      </c>
      <c r="F946" s="13">
        <f ca="1">IF(D946,'c'!I946,0)</f>
        <v>0</v>
      </c>
      <c r="G946" s="8"/>
      <c r="H946" s="14">
        <f ca="1">H945+M945*m!$O$24</f>
        <v>199579.54167106975</v>
      </c>
      <c r="I946" s="14">
        <f ca="1">I945+K945*m!$O$24</f>
        <v>5097941.6250121295</v>
      </c>
      <c r="J946" s="8"/>
      <c r="K946" s="15">
        <f ca="1">K945+(U945-Y945)*m!$O$24</f>
        <v>7501.053497176692</v>
      </c>
      <c r="L946" s="15">
        <f ca="1">K946+m!$L$24</f>
        <v>7788.2091875715678</v>
      </c>
      <c r="M946" s="15">
        <f ca="1">M945+(V945+X945-W945)*m!$O$24</f>
        <v>-3.2988892442495317</v>
      </c>
      <c r="N946" s="15">
        <f t="shared" ca="1" si="399"/>
        <v>7501.0542225861109</v>
      </c>
      <c r="O946" s="8"/>
      <c r="P946" s="15">
        <f t="shared" ca="1" si="400"/>
        <v>125193.05003474819</v>
      </c>
      <c r="Q946" s="14">
        <f ca="1">m!P$5*SUM(BF946:BI946)</f>
        <v>0</v>
      </c>
      <c r="R946" s="15">
        <f t="shared" ca="1" si="401"/>
        <v>0</v>
      </c>
      <c r="S946" s="15">
        <f ca="1">S945+m!$O$24*R945</f>
        <v>8855.3614895588253</v>
      </c>
      <c r="T946" s="8"/>
      <c r="U946" s="16">
        <f t="shared" ca="1" si="402"/>
        <v>0</v>
      </c>
      <c r="V946" s="16">
        <f t="shared" ca="1" si="403"/>
        <v>0</v>
      </c>
      <c r="W946" s="16">
        <f ca="1">m!P$6*(1000*m!P$7/(1000*m!P$7+H946))^2</f>
        <v>9.2439795093866888</v>
      </c>
      <c r="X946" s="16">
        <f ca="1">L946*L946/(1000*m!P$7+H946)</f>
        <v>9.2313438761842228</v>
      </c>
      <c r="Y946" s="16">
        <f ca="1">M946*L946/(1000*m!P$7+H946)</f>
        <v>-3.910164749004191E-3</v>
      </c>
      <c r="Z946" s="8"/>
      <c r="AA946" s="14">
        <f ca="1">m!$P$8+H946</f>
        <v>6570679.5416710693</v>
      </c>
      <c r="AB946" s="14">
        <f ca="1">(m!$P$8*H946)/AA946</f>
        <v>193517.46038997534</v>
      </c>
      <c r="AC946" s="14">
        <f ca="1">IF(AB946&lt;=11000,0,IF(AB946&lt;=20000,11000,IF(H946&lt;=32000,20000,IF(AB946&lt;=47000,(m!$P$8*35000/(m!$P$8+35000)),IF(AB946&lt;=51000,47000,IF(AB946&lt;=71000,51000,71000))))))</f>
        <v>71000</v>
      </c>
      <c r="AD946" s="14">
        <f t="shared" ca="1" si="404"/>
        <v>122517.46038997534</v>
      </c>
      <c r="AE946" s="8">
        <f t="shared" ca="1" si="416"/>
        <v>214.648</v>
      </c>
      <c r="AF946" s="119">
        <f t="shared" ca="1" si="417"/>
        <v>3.9565999999999999</v>
      </c>
      <c r="AG946" s="10">
        <f t="shared" ca="1" si="418"/>
        <v>0</v>
      </c>
      <c r="AH946" s="8">
        <f t="shared" ca="1" si="405"/>
        <v>214.648</v>
      </c>
      <c r="AI946" s="119">
        <f ca="1">IF(AG946=0,AF946*EXP(-m!$P$5*AD946/(m!$P$18*AH946)),AF946*(AH946/AE946)^(-m!$P$5/(m!$P$18*AG946)))</f>
        <v>1.3582161406748678E-8</v>
      </c>
      <c r="AJ946" s="120">
        <f t="shared" ca="1" si="406"/>
        <v>1.3404551104612562E-13</v>
      </c>
      <c r="AK946" s="8">
        <f ca="1">SQRT(m!$P$19*m!$P$18*AH946)</f>
        <v>293.77755637800766</v>
      </c>
      <c r="AL946" s="121">
        <f ca="1">AI946/(m!$P$18*AH946)</f>
        <v>2.2032292809166321E-13</v>
      </c>
      <c r="AM946" s="8">
        <f t="shared" ca="1" si="419"/>
        <v>-58.501999999999981</v>
      </c>
      <c r="AN946" s="17">
        <f t="shared" ca="1" si="420"/>
        <v>1.7985545150339852E-13</v>
      </c>
      <c r="AO946" s="16">
        <f t="shared" ca="1" si="421"/>
        <v>25.533108502456194</v>
      </c>
      <c r="AP946" s="8"/>
      <c r="AQ946" s="8">
        <f t="shared" ca="1" si="422"/>
        <v>2.5198116326163349E-2</v>
      </c>
      <c r="AR946" s="15">
        <f ca="1">0.5*m!P$13*AN946*N946*N946</f>
        <v>6.1983244955625976E-6</v>
      </c>
      <c r="AS946" s="18">
        <f t="shared" ca="1" si="407"/>
        <v>0.1105824178615738</v>
      </c>
      <c r="AT946" s="8">
        <f ca="1">OFFSET(m!C$28,0,D946)</f>
        <v>0</v>
      </c>
      <c r="AU946" s="15">
        <f ca="1">AR946*AS946*OFFSET(m!C$25,0,D946)*COS(AQ946/180*PI())</f>
        <v>0</v>
      </c>
      <c r="AV946" s="15">
        <f ca="1">AR946*AT946*OFFSET(m!C$26,0,D946)*SIN(AQ946/180*PI())</f>
        <v>0</v>
      </c>
      <c r="AW946" s="15">
        <f t="shared" ca="1" si="408"/>
        <v>0</v>
      </c>
      <c r="AX946" s="15">
        <f t="shared" ca="1" si="409"/>
        <v>0</v>
      </c>
      <c r="AY946" s="8"/>
      <c r="AZ946" s="6">
        <f>MATCH(A946,m!$C$19:$C$24)</f>
        <v>2</v>
      </c>
      <c r="BA946" s="9">
        <f ca="1">1*($D946=BA$3)+($D946&lt;BA$3)*OFFSET(m!$C$18,IF(ISNA($AZ946),1,$AZ946),BA$3)</f>
        <v>0</v>
      </c>
      <c r="BB946" s="9">
        <f ca="1">1*($D946=BB$3)+($D946&lt;BB$3)*OFFSET(m!$C$18,IF(ISNA($AZ946),1,$AZ946),BB$3)</f>
        <v>0</v>
      </c>
      <c r="BC946" s="9">
        <f ca="1">1*($D946=BC$3)+($D946&lt;BC$3)*OFFSET(m!$C$18,IF(ISNA($AZ946),1,$AZ946),BC$3)</f>
        <v>0</v>
      </c>
      <c r="BD946" s="9">
        <f ca="1">1*($D946=BD$3)+($D946&lt;BD$3)*OFFSET(m!$C$18,IF(ISNA($AZ946),1,$AZ946),BD$3)</f>
        <v>0</v>
      </c>
      <c r="BE946" s="8"/>
      <c r="BF946" s="19">
        <f ca="1">m!D$18*BA946*(m!D$14-(m!D$14-m!D$13)*$AN946)*MIN(BL946,m!D$18*m!$O$24)/MAX(m!D$18*m!$O$24,1)</f>
        <v>0</v>
      </c>
      <c r="BG946" s="19">
        <f ca="1">m!E$18*BB946*(m!E$14-(m!E$14-m!E$13)*$AN946)*MIN(BM946,m!E$18*m!$O$24)/MAX(m!E$18*m!$O$24,1)</f>
        <v>0</v>
      </c>
      <c r="BH946" s="19">
        <f ca="1">m!F$18*BC946*(m!F$14-(m!F$14-m!F$13)*$AN946)*MIN(BN946,m!F$18*m!$O$24)/MAX(m!F$18*m!$O$24,1)</f>
        <v>0</v>
      </c>
      <c r="BI946" s="19">
        <f ca="1">m!G$18*BD946*(m!G$14-(m!G$14-m!G$13)*$AN946)*MIN(BO946,m!G$18*m!$O$24)/MAX(m!G$18*m!$O$24,1)</f>
        <v>0</v>
      </c>
      <c r="BJ946" s="8"/>
      <c r="BK946" s="19">
        <f ca="1">m!D$6+IF(D946&lt;=1,m!D$9)+IF(D946&lt;=2,m!E$9)+IF(D946&lt;=3,m!F$9)+IF(D946&lt;=4,m!G$9)+IF(A946&lt;m!D$24,m!D$23)</f>
        <v>125193.05003474819</v>
      </c>
      <c r="BL946" s="19">
        <f ca="1">MAX(BL945-m!D$18*BA945*m!$O$24,0)</f>
        <v>0</v>
      </c>
      <c r="BM946" s="19">
        <f ca="1">MAX(BM945-m!E$18*BB945*m!$O$24,0)</f>
        <v>0</v>
      </c>
      <c r="BN946" s="19">
        <f ca="1">MAX(BN945-m!F$18*BC945*m!$O$24,0)</f>
        <v>0</v>
      </c>
      <c r="BO946" s="19">
        <f ca="1">MAX(BO945-m!G$18*BD945*m!$O$24,0)</f>
        <v>0</v>
      </c>
      <c r="BP946" s="8"/>
      <c r="BQ946" s="15">
        <f t="shared" si="410"/>
        <v>941</v>
      </c>
      <c r="BR946" s="80">
        <f t="shared" ca="1" si="411"/>
        <v>0</v>
      </c>
      <c r="BS946" s="80">
        <f t="shared" ca="1" si="412"/>
        <v>0</v>
      </c>
      <c r="BT946" s="80">
        <f t="shared" ca="1" si="413"/>
        <v>75.010542225861101</v>
      </c>
      <c r="BU946" s="80">
        <f t="shared" ca="1" si="424"/>
        <v>0.2519811632616335</v>
      </c>
      <c r="BV946" s="80">
        <f t="shared" ca="1" si="414"/>
        <v>99.789770835534881</v>
      </c>
      <c r="BW946" s="80">
        <f t="shared" ca="1" si="415"/>
        <v>0</v>
      </c>
      <c r="BX946" s="80">
        <f t="shared" ca="1" si="425"/>
        <v>6.1983244955625982E-9</v>
      </c>
      <c r="BY946" s="8"/>
      <c r="CA946" s="18"/>
      <c r="CB946" s="18"/>
      <c r="CC946" s="10"/>
      <c r="CD946" s="20"/>
      <c r="CE946" s="20"/>
      <c r="CF946" s="18"/>
      <c r="CG946" s="7"/>
      <c r="CH946" s="18"/>
      <c r="CI946" s="18"/>
      <c r="CJ946" s="10"/>
      <c r="CK946" s="20"/>
      <c r="CL946" s="20"/>
      <c r="CM946" s="20"/>
      <c r="CN946" s="20"/>
      <c r="CO946" s="18"/>
      <c r="CP946" s="18"/>
      <c r="CQ946" s="18"/>
      <c r="CR946" s="18"/>
      <c r="CS946" s="18"/>
      <c r="CT946" s="8"/>
      <c r="CU946" s="11"/>
      <c r="CV946" s="7"/>
    </row>
    <row r="947" spans="1:100" x14ac:dyDescent="0.2">
      <c r="A947" s="6">
        <f>A946+m!$O$24</f>
        <v>942</v>
      </c>
      <c r="B947" s="8">
        <f t="shared" si="423"/>
        <v>15.700000000000001</v>
      </c>
      <c r="C947" s="8"/>
      <c r="D947" s="12" t="b">
        <f t="shared" ca="1" si="398"/>
        <v>0</v>
      </c>
      <c r="E947" s="13">
        <f ca="1">IF(D947,'c'!H947,0)</f>
        <v>0</v>
      </c>
      <c r="F947" s="13">
        <f ca="1">IF(D947,'c'!I947,0)</f>
        <v>0</v>
      </c>
      <c r="G947" s="8"/>
      <c r="H947" s="14">
        <f ca="1">H946+M946*m!$O$24</f>
        <v>199576.24278182551</v>
      </c>
      <c r="I947" s="14">
        <f ca="1">I946+K946*m!$O$24</f>
        <v>5105442.6785093062</v>
      </c>
      <c r="J947" s="8"/>
      <c r="K947" s="15">
        <f ca="1">K946+(U946-Y946)*m!$O$24</f>
        <v>7501.0574073414409</v>
      </c>
      <c r="L947" s="15">
        <f ca="1">K947+m!$L$24</f>
        <v>7788.2130977363167</v>
      </c>
      <c r="M947" s="15">
        <f ca="1">M946+(V946+X946-W946)*m!$O$24</f>
        <v>-3.3115248774519976</v>
      </c>
      <c r="N947" s="15">
        <f t="shared" ca="1" si="399"/>
        <v>7501.0581383181479</v>
      </c>
      <c r="O947" s="8"/>
      <c r="P947" s="15">
        <f t="shared" ca="1" si="400"/>
        <v>125193.05003474819</v>
      </c>
      <c r="Q947" s="14">
        <f ca="1">m!P$5*SUM(BF947:BI947)</f>
        <v>0</v>
      </c>
      <c r="R947" s="15">
        <f t="shared" ca="1" si="401"/>
        <v>0</v>
      </c>
      <c r="S947" s="15">
        <f ca="1">S946+m!$O$24*R946</f>
        <v>8855.3614895588253</v>
      </c>
      <c r="T947" s="8"/>
      <c r="U947" s="16">
        <f t="shared" ca="1" si="402"/>
        <v>0</v>
      </c>
      <c r="V947" s="16">
        <f t="shared" ca="1" si="403"/>
        <v>0</v>
      </c>
      <c r="W947" s="16">
        <f ca="1">m!P$6*(1000*m!P$7/(1000*m!P$7+H947))^2</f>
        <v>9.2439887914974204</v>
      </c>
      <c r="X947" s="16">
        <f ca="1">L947*L947/(1000*m!P$7+H947)</f>
        <v>9.2313577803175235</v>
      </c>
      <c r="Y947" s="16">
        <f ca="1">M947*L947/(1000*m!P$7+H947)</f>
        <v>-3.925145673154066E-3</v>
      </c>
      <c r="Z947" s="8"/>
      <c r="AA947" s="14">
        <f ca="1">m!$P$8+H947</f>
        <v>6570676.2427818254</v>
      </c>
      <c r="AB947" s="14">
        <f ca="1">(m!$P$8*H947)/AA947</f>
        <v>193514.3588582848</v>
      </c>
      <c r="AC947" s="14">
        <f ca="1">IF(AB947&lt;=11000,0,IF(AB947&lt;=20000,11000,IF(H947&lt;=32000,20000,IF(AB947&lt;=47000,(m!$P$8*35000/(m!$P$8+35000)),IF(AB947&lt;=51000,47000,IF(AB947&lt;=71000,51000,71000))))))</f>
        <v>71000</v>
      </c>
      <c r="AD947" s="14">
        <f t="shared" ca="1" si="404"/>
        <v>122514.3588582848</v>
      </c>
      <c r="AE947" s="8">
        <f t="shared" ca="1" si="416"/>
        <v>214.648</v>
      </c>
      <c r="AF947" s="119">
        <f t="shared" ca="1" si="417"/>
        <v>3.9565999999999999</v>
      </c>
      <c r="AG947" s="10">
        <f t="shared" ca="1" si="418"/>
        <v>0</v>
      </c>
      <c r="AH947" s="8">
        <f t="shared" ca="1" si="405"/>
        <v>214.648</v>
      </c>
      <c r="AI947" s="119">
        <f ca="1">IF(AG947=0,AF947*EXP(-m!$P$5*AD947/(m!$P$18*AH947)),AF947*(AH947/AE947)^(-m!$P$5/(m!$P$18*AG947)))</f>
        <v>1.3588864322107212E-8</v>
      </c>
      <c r="AJ947" s="120">
        <f t="shared" ca="1" si="406"/>
        <v>1.3411166367734728E-13</v>
      </c>
      <c r="AK947" s="8">
        <f ca="1">SQRT(m!$P$19*m!$P$18*AH947)</f>
        <v>293.77755637800766</v>
      </c>
      <c r="AL947" s="121">
        <f ca="1">AI947/(m!$P$18*AH947)</f>
        <v>2.2043165938223743E-13</v>
      </c>
      <c r="AM947" s="8">
        <f t="shared" ca="1" si="419"/>
        <v>-58.501999999999981</v>
      </c>
      <c r="AN947" s="17">
        <f t="shared" ca="1" si="420"/>
        <v>1.7994421174060197E-13</v>
      </c>
      <c r="AO947" s="16">
        <f t="shared" ca="1" si="421"/>
        <v>25.533121831357438</v>
      </c>
      <c r="AP947" s="8"/>
      <c r="AQ947" s="8">
        <f t="shared" ca="1" si="422"/>
        <v>2.5294618691807328E-2</v>
      </c>
      <c r="AR947" s="15">
        <f ca="1">0.5*m!P$13*AN947*N947*N947</f>
        <v>6.2013898974192598E-6</v>
      </c>
      <c r="AS947" s="18">
        <f t="shared" ca="1" si="407"/>
        <v>0.11058240763908257</v>
      </c>
      <c r="AT947" s="8">
        <f ca="1">OFFSET(m!C$28,0,D947)</f>
        <v>0</v>
      </c>
      <c r="AU947" s="15">
        <f ca="1">AR947*AS947*OFFSET(m!C$25,0,D947)*COS(AQ947/180*PI())</f>
        <v>0</v>
      </c>
      <c r="AV947" s="15">
        <f ca="1">AR947*AT947*OFFSET(m!C$26,0,D947)*SIN(AQ947/180*PI())</f>
        <v>0</v>
      </c>
      <c r="AW947" s="15">
        <f t="shared" ca="1" si="408"/>
        <v>0</v>
      </c>
      <c r="AX947" s="15">
        <f t="shared" ca="1" si="409"/>
        <v>0</v>
      </c>
      <c r="AY947" s="8"/>
      <c r="AZ947" s="6">
        <f>MATCH(A947,m!$C$19:$C$24)</f>
        <v>2</v>
      </c>
      <c r="BA947" s="9">
        <f ca="1">1*($D947=BA$3)+($D947&lt;BA$3)*OFFSET(m!$C$18,IF(ISNA($AZ947),1,$AZ947),BA$3)</f>
        <v>0</v>
      </c>
      <c r="BB947" s="9">
        <f ca="1">1*($D947=BB$3)+($D947&lt;BB$3)*OFFSET(m!$C$18,IF(ISNA($AZ947),1,$AZ947),BB$3)</f>
        <v>0</v>
      </c>
      <c r="BC947" s="9">
        <f ca="1">1*($D947=BC$3)+($D947&lt;BC$3)*OFFSET(m!$C$18,IF(ISNA($AZ947),1,$AZ947),BC$3)</f>
        <v>0</v>
      </c>
      <c r="BD947" s="9">
        <f ca="1">1*($D947=BD$3)+($D947&lt;BD$3)*OFFSET(m!$C$18,IF(ISNA($AZ947),1,$AZ947),BD$3)</f>
        <v>0</v>
      </c>
      <c r="BE947" s="8"/>
      <c r="BF947" s="19">
        <f ca="1">m!D$18*BA947*(m!D$14-(m!D$14-m!D$13)*$AN947)*MIN(BL947,m!D$18*m!$O$24)/MAX(m!D$18*m!$O$24,1)</f>
        <v>0</v>
      </c>
      <c r="BG947" s="19">
        <f ca="1">m!E$18*BB947*(m!E$14-(m!E$14-m!E$13)*$AN947)*MIN(BM947,m!E$18*m!$O$24)/MAX(m!E$18*m!$O$24,1)</f>
        <v>0</v>
      </c>
      <c r="BH947" s="19">
        <f ca="1">m!F$18*BC947*(m!F$14-(m!F$14-m!F$13)*$AN947)*MIN(BN947,m!F$18*m!$O$24)/MAX(m!F$18*m!$O$24,1)</f>
        <v>0</v>
      </c>
      <c r="BI947" s="19">
        <f ca="1">m!G$18*BD947*(m!G$14-(m!G$14-m!G$13)*$AN947)*MIN(BO947,m!G$18*m!$O$24)/MAX(m!G$18*m!$O$24,1)</f>
        <v>0</v>
      </c>
      <c r="BJ947" s="8"/>
      <c r="BK947" s="19">
        <f ca="1">m!D$6+IF(D947&lt;=1,m!D$9)+IF(D947&lt;=2,m!E$9)+IF(D947&lt;=3,m!F$9)+IF(D947&lt;=4,m!G$9)+IF(A947&lt;m!D$24,m!D$23)</f>
        <v>125193.05003474819</v>
      </c>
      <c r="BL947" s="19">
        <f ca="1">MAX(BL946-m!D$18*BA946*m!$O$24,0)</f>
        <v>0</v>
      </c>
      <c r="BM947" s="19">
        <f ca="1">MAX(BM946-m!E$18*BB946*m!$O$24,0)</f>
        <v>0</v>
      </c>
      <c r="BN947" s="19">
        <f ca="1">MAX(BN946-m!F$18*BC946*m!$O$24,0)</f>
        <v>0</v>
      </c>
      <c r="BO947" s="19">
        <f ca="1">MAX(BO946-m!G$18*BD946*m!$O$24,0)</f>
        <v>0</v>
      </c>
      <c r="BP947" s="8"/>
      <c r="BQ947" s="15">
        <f t="shared" si="410"/>
        <v>942</v>
      </c>
      <c r="BR947" s="80">
        <f t="shared" ca="1" si="411"/>
        <v>0</v>
      </c>
      <c r="BS947" s="80">
        <f t="shared" ca="1" si="412"/>
        <v>0</v>
      </c>
      <c r="BT947" s="80">
        <f t="shared" ca="1" si="413"/>
        <v>75.010581383181474</v>
      </c>
      <c r="BU947" s="80">
        <f t="shared" ca="1" si="424"/>
        <v>0.2529461869180733</v>
      </c>
      <c r="BV947" s="80">
        <f t="shared" ca="1" si="414"/>
        <v>99.78812139091275</v>
      </c>
      <c r="BW947" s="80">
        <f t="shared" ca="1" si="415"/>
        <v>0</v>
      </c>
      <c r="BX947" s="80">
        <f t="shared" ca="1" si="425"/>
        <v>6.2013898974192591E-9</v>
      </c>
      <c r="BY947" s="8"/>
      <c r="CA947" s="18"/>
      <c r="CB947" s="18"/>
      <c r="CC947" s="10"/>
      <c r="CD947" s="20"/>
      <c r="CE947" s="20"/>
      <c r="CF947" s="18"/>
      <c r="CG947" s="7"/>
      <c r="CH947" s="18"/>
      <c r="CI947" s="18"/>
      <c r="CJ947" s="10"/>
      <c r="CK947" s="20"/>
      <c r="CL947" s="20"/>
      <c r="CM947" s="20"/>
      <c r="CN947" s="20"/>
      <c r="CO947" s="18"/>
      <c r="CP947" s="18"/>
      <c r="CQ947" s="18"/>
      <c r="CR947" s="18"/>
      <c r="CS947" s="18"/>
      <c r="CT947" s="8"/>
      <c r="CU947" s="11"/>
      <c r="CV947" s="7"/>
    </row>
    <row r="948" spans="1:100" x14ac:dyDescent="0.2">
      <c r="A948" s="6">
        <f>A947+m!$O$24</f>
        <v>943</v>
      </c>
      <c r="B948" s="8">
        <f t="shared" si="423"/>
        <v>15.700000000000001</v>
      </c>
      <c r="C948" s="8"/>
      <c r="D948" s="12" t="b">
        <f t="shared" ca="1" si="398"/>
        <v>0</v>
      </c>
      <c r="E948" s="13">
        <f ca="1">IF(D948,'c'!H948,0)</f>
        <v>0</v>
      </c>
      <c r="F948" s="13">
        <f ca="1">IF(D948,'c'!I948,0)</f>
        <v>0</v>
      </c>
      <c r="G948" s="8"/>
      <c r="H948" s="14">
        <f ca="1">H947+M947*m!$O$24</f>
        <v>199572.93125694807</v>
      </c>
      <c r="I948" s="14">
        <f ca="1">I947+K947*m!$O$24</f>
        <v>5112943.7359166481</v>
      </c>
      <c r="J948" s="8"/>
      <c r="K948" s="15">
        <f ca="1">K947+(U947-Y947)*m!$O$24</f>
        <v>7501.0613324871138</v>
      </c>
      <c r="L948" s="15">
        <f ca="1">K948+m!$L$24</f>
        <v>7788.2170228819896</v>
      </c>
      <c r="M948" s="15">
        <f ca="1">M947+(V947+X947-W947)*m!$O$24</f>
        <v>-3.3241558886318945</v>
      </c>
      <c r="N948" s="15">
        <f t="shared" ca="1" si="399"/>
        <v>7501.0620690503374</v>
      </c>
      <c r="O948" s="8"/>
      <c r="P948" s="15">
        <f t="shared" ca="1" si="400"/>
        <v>125193.05003474819</v>
      </c>
      <c r="Q948" s="14">
        <f ca="1">m!P$5*SUM(BF948:BI948)</f>
        <v>0</v>
      </c>
      <c r="R948" s="15">
        <f t="shared" ca="1" si="401"/>
        <v>0</v>
      </c>
      <c r="S948" s="15">
        <f ca="1">S947+m!$O$24*R947</f>
        <v>8855.3614895588253</v>
      </c>
      <c r="T948" s="8"/>
      <c r="U948" s="16">
        <f t="shared" ca="1" si="402"/>
        <v>0</v>
      </c>
      <c r="V948" s="16">
        <f t="shared" ca="1" si="403"/>
        <v>0</v>
      </c>
      <c r="W948" s="16">
        <f ca="1">m!P$6*(1000*m!P$7/(1000*m!P$7+H948))^2</f>
        <v>9.2439981091751928</v>
      </c>
      <c r="X948" s="16">
        <f ca="1">L948*L948/(1000*m!P$7+H948)</f>
        <v>9.2313717377354596</v>
      </c>
      <c r="Y948" s="16">
        <f ca="1">M948*L948/(1000*m!P$7+H948)</f>
        <v>-3.9401211640591885E-3</v>
      </c>
      <c r="Z948" s="8"/>
      <c r="AA948" s="14">
        <f ca="1">m!$P$8+H948</f>
        <v>6570672.931256948</v>
      </c>
      <c r="AB948" s="14">
        <f ca="1">(m!$P$8*H948)/AA948</f>
        <v>193511.24544376132</v>
      </c>
      <c r="AC948" s="14">
        <f ca="1">IF(AB948&lt;=11000,0,IF(AB948&lt;=20000,11000,IF(H948&lt;=32000,20000,IF(AB948&lt;=47000,(m!$P$8*35000/(m!$P$8+35000)),IF(AB948&lt;=51000,47000,IF(AB948&lt;=71000,51000,71000))))))</f>
        <v>71000</v>
      </c>
      <c r="AD948" s="14">
        <f t="shared" ca="1" si="404"/>
        <v>122511.24544376132</v>
      </c>
      <c r="AE948" s="8">
        <f t="shared" ca="1" si="416"/>
        <v>214.648</v>
      </c>
      <c r="AF948" s="119">
        <f t="shared" ca="1" si="417"/>
        <v>3.9565999999999999</v>
      </c>
      <c r="AG948" s="10">
        <f t="shared" ca="1" si="418"/>
        <v>0</v>
      </c>
      <c r="AH948" s="8">
        <f t="shared" ca="1" si="405"/>
        <v>214.648</v>
      </c>
      <c r="AI948" s="119">
        <f ca="1">IF(AG948=0,AF948*EXP(-m!$P$5*AD948/(m!$P$18*AH948)),AF948*(AH948/AE948)^(-m!$P$5/(m!$P$18*AG948)))</f>
        <v>1.3595596245188233E-8</v>
      </c>
      <c r="AJ948" s="120">
        <f t="shared" ca="1" si="406"/>
        <v>1.3417810259253129E-13</v>
      </c>
      <c r="AK948" s="8">
        <f ca="1">SQRT(m!$P$19*m!$P$18*AH948)</f>
        <v>293.77755637800766</v>
      </c>
      <c r="AL948" s="121">
        <f ca="1">AI948/(m!$P$18*AH948)</f>
        <v>2.2054086122136159E-13</v>
      </c>
      <c r="AM948" s="8">
        <f t="shared" ca="1" si="419"/>
        <v>-58.501999999999981</v>
      </c>
      <c r="AN948" s="17">
        <f t="shared" ca="1" si="420"/>
        <v>1.8003335609907067E-13</v>
      </c>
      <c r="AO948" s="16">
        <f t="shared" ca="1" si="421"/>
        <v>25.533135211318243</v>
      </c>
      <c r="AP948" s="8"/>
      <c r="AQ948" s="8">
        <f t="shared" ca="1" si="422"/>
        <v>2.5391085601338965E-2</v>
      </c>
      <c r="AR948" s="15">
        <f ca="1">0.5*m!P$13*AN948*N948*N948</f>
        <v>6.2044685684075956E-6</v>
      </c>
      <c r="AS948" s="18">
        <f t="shared" ca="1" si="407"/>
        <v>0.11058239737744238</v>
      </c>
      <c r="AT948" s="8">
        <f ca="1">OFFSET(m!C$28,0,D948)</f>
        <v>0</v>
      </c>
      <c r="AU948" s="15">
        <f ca="1">AR948*AS948*OFFSET(m!C$25,0,D948)*COS(AQ948/180*PI())</f>
        <v>0</v>
      </c>
      <c r="AV948" s="15">
        <f ca="1">AR948*AT948*OFFSET(m!C$26,0,D948)*SIN(AQ948/180*PI())</f>
        <v>0</v>
      </c>
      <c r="AW948" s="15">
        <f t="shared" ca="1" si="408"/>
        <v>0</v>
      </c>
      <c r="AX948" s="15">
        <f t="shared" ca="1" si="409"/>
        <v>0</v>
      </c>
      <c r="AY948" s="8"/>
      <c r="AZ948" s="6">
        <f>MATCH(A948,m!$C$19:$C$24)</f>
        <v>2</v>
      </c>
      <c r="BA948" s="9">
        <f ca="1">1*($D948=BA$3)+($D948&lt;BA$3)*OFFSET(m!$C$18,IF(ISNA($AZ948),1,$AZ948),BA$3)</f>
        <v>0</v>
      </c>
      <c r="BB948" s="9">
        <f ca="1">1*($D948=BB$3)+($D948&lt;BB$3)*OFFSET(m!$C$18,IF(ISNA($AZ948),1,$AZ948),BB$3)</f>
        <v>0</v>
      </c>
      <c r="BC948" s="9">
        <f ca="1">1*($D948=BC$3)+($D948&lt;BC$3)*OFFSET(m!$C$18,IF(ISNA($AZ948),1,$AZ948),BC$3)</f>
        <v>0</v>
      </c>
      <c r="BD948" s="9">
        <f ca="1">1*($D948=BD$3)+($D948&lt;BD$3)*OFFSET(m!$C$18,IF(ISNA($AZ948),1,$AZ948),BD$3)</f>
        <v>0</v>
      </c>
      <c r="BE948" s="8"/>
      <c r="BF948" s="19">
        <f ca="1">m!D$18*BA948*(m!D$14-(m!D$14-m!D$13)*$AN948)*MIN(BL948,m!D$18*m!$O$24)/MAX(m!D$18*m!$O$24,1)</f>
        <v>0</v>
      </c>
      <c r="BG948" s="19">
        <f ca="1">m!E$18*BB948*(m!E$14-(m!E$14-m!E$13)*$AN948)*MIN(BM948,m!E$18*m!$O$24)/MAX(m!E$18*m!$O$24,1)</f>
        <v>0</v>
      </c>
      <c r="BH948" s="19">
        <f ca="1">m!F$18*BC948*(m!F$14-(m!F$14-m!F$13)*$AN948)*MIN(BN948,m!F$18*m!$O$24)/MAX(m!F$18*m!$O$24,1)</f>
        <v>0</v>
      </c>
      <c r="BI948" s="19">
        <f ca="1">m!G$18*BD948*(m!G$14-(m!G$14-m!G$13)*$AN948)*MIN(BO948,m!G$18*m!$O$24)/MAX(m!G$18*m!$O$24,1)</f>
        <v>0</v>
      </c>
      <c r="BJ948" s="8"/>
      <c r="BK948" s="19">
        <f ca="1">m!D$6+IF(D948&lt;=1,m!D$9)+IF(D948&lt;=2,m!E$9)+IF(D948&lt;=3,m!F$9)+IF(D948&lt;=4,m!G$9)+IF(A948&lt;m!D$24,m!D$23)</f>
        <v>125193.05003474819</v>
      </c>
      <c r="BL948" s="19">
        <f ca="1">MAX(BL947-m!D$18*BA947*m!$O$24,0)</f>
        <v>0</v>
      </c>
      <c r="BM948" s="19">
        <f ca="1">MAX(BM947-m!E$18*BB947*m!$O$24,0)</f>
        <v>0</v>
      </c>
      <c r="BN948" s="19">
        <f ca="1">MAX(BN947-m!F$18*BC947*m!$O$24,0)</f>
        <v>0</v>
      </c>
      <c r="BO948" s="19">
        <f ca="1">MAX(BO947-m!G$18*BD947*m!$O$24,0)</f>
        <v>0</v>
      </c>
      <c r="BP948" s="8"/>
      <c r="BQ948" s="15">
        <f t="shared" si="410"/>
        <v>943</v>
      </c>
      <c r="BR948" s="80">
        <f t="shared" ca="1" si="411"/>
        <v>0</v>
      </c>
      <c r="BS948" s="80">
        <f t="shared" ca="1" si="412"/>
        <v>0</v>
      </c>
      <c r="BT948" s="80">
        <f t="shared" ca="1" si="413"/>
        <v>75.010620690503387</v>
      </c>
      <c r="BU948" s="80">
        <f t="shared" ca="1" si="424"/>
        <v>0.2539108560133897</v>
      </c>
      <c r="BV948" s="80">
        <f t="shared" ca="1" si="414"/>
        <v>99.786465628474048</v>
      </c>
      <c r="BW948" s="80">
        <f t="shared" ca="1" si="415"/>
        <v>0</v>
      </c>
      <c r="BX948" s="80">
        <f t="shared" ca="1" si="425"/>
        <v>6.2044685684075944E-9</v>
      </c>
      <c r="BY948" s="8"/>
      <c r="CA948" s="18"/>
      <c r="CB948" s="18"/>
      <c r="CC948" s="10"/>
      <c r="CD948" s="20"/>
      <c r="CE948" s="20"/>
      <c r="CF948" s="18"/>
      <c r="CG948" s="7"/>
      <c r="CH948" s="18"/>
      <c r="CI948" s="18"/>
      <c r="CJ948" s="10"/>
      <c r="CK948" s="20"/>
      <c r="CL948" s="20"/>
      <c r="CM948" s="20"/>
      <c r="CN948" s="20"/>
      <c r="CO948" s="18"/>
      <c r="CP948" s="18"/>
      <c r="CQ948" s="18"/>
      <c r="CR948" s="18"/>
      <c r="CS948" s="18"/>
      <c r="CT948" s="8"/>
      <c r="CU948" s="11"/>
      <c r="CV948" s="7"/>
    </row>
    <row r="949" spans="1:100" x14ac:dyDescent="0.2">
      <c r="A949" s="6">
        <f>A948+m!$O$24</f>
        <v>944</v>
      </c>
      <c r="B949" s="8">
        <f t="shared" si="423"/>
        <v>15.700000000000001</v>
      </c>
      <c r="C949" s="8"/>
      <c r="D949" s="12" t="b">
        <f t="shared" ca="1" si="398"/>
        <v>0</v>
      </c>
      <c r="E949" s="13">
        <f ca="1">IF(D949,'c'!H949,0)</f>
        <v>0</v>
      </c>
      <c r="F949" s="13">
        <f ca="1">IF(D949,'c'!I949,0)</f>
        <v>0</v>
      </c>
      <c r="G949" s="8"/>
      <c r="H949" s="14">
        <f ca="1">H948+M948*m!$O$24</f>
        <v>199569.60710105943</v>
      </c>
      <c r="I949" s="14">
        <f ca="1">I948+K948*m!$O$24</f>
        <v>5120444.7972491356</v>
      </c>
      <c r="J949" s="8"/>
      <c r="K949" s="15">
        <f ca="1">K948+(U948-Y948)*m!$O$24</f>
        <v>7501.0652726082781</v>
      </c>
      <c r="L949" s="15">
        <f ca="1">K949+m!$L$24</f>
        <v>7788.2209630031539</v>
      </c>
      <c r="M949" s="15">
        <f ca="1">M948+(V948+X948-W948)*m!$O$24</f>
        <v>-3.3367822600716277</v>
      </c>
      <c r="N949" s="15">
        <f t="shared" ca="1" si="399"/>
        <v>7501.0660147772169</v>
      </c>
      <c r="O949" s="8"/>
      <c r="P949" s="15">
        <f t="shared" ca="1" si="400"/>
        <v>125193.05003474819</v>
      </c>
      <c r="Q949" s="14">
        <f ca="1">m!P$5*SUM(BF949:BI949)</f>
        <v>0</v>
      </c>
      <c r="R949" s="15">
        <f t="shared" ca="1" si="401"/>
        <v>0</v>
      </c>
      <c r="S949" s="15">
        <f ca="1">S948+m!$O$24*R948</f>
        <v>8855.3614895588253</v>
      </c>
      <c r="T949" s="8"/>
      <c r="U949" s="16">
        <f t="shared" ca="1" si="402"/>
        <v>0</v>
      </c>
      <c r="V949" s="16">
        <f t="shared" ca="1" si="403"/>
        <v>0</v>
      </c>
      <c r="W949" s="16">
        <f ca="1">m!P$6*(1000*m!P$7/(1000*m!P$7+H949))^2</f>
        <v>9.2440074624071649</v>
      </c>
      <c r="X949" s="16">
        <f ca="1">L949*L949/(1000*m!P$7+H949)</f>
        <v>9.2313857484188748</v>
      </c>
      <c r="Y949" s="16">
        <f ca="1">M949*L949/(1000*m!P$7+H949)</f>
        <v>-3.9550912008696273E-3</v>
      </c>
      <c r="Z949" s="8"/>
      <c r="AA949" s="14">
        <f ca="1">m!$P$8+H949</f>
        <v>6570669.6071010595</v>
      </c>
      <c r="AB949" s="14">
        <f ca="1">(m!$P$8*H949)/AA949</f>
        <v>193508.1201507145</v>
      </c>
      <c r="AC949" s="14">
        <f ca="1">IF(AB949&lt;=11000,0,IF(AB949&lt;=20000,11000,IF(H949&lt;=32000,20000,IF(AB949&lt;=47000,(m!$P$8*35000/(m!$P$8+35000)),IF(AB949&lt;=51000,47000,IF(AB949&lt;=71000,51000,71000))))))</f>
        <v>71000</v>
      </c>
      <c r="AD949" s="14">
        <f t="shared" ca="1" si="404"/>
        <v>122508.1201507145</v>
      </c>
      <c r="AE949" s="8">
        <f t="shared" ca="1" si="416"/>
        <v>214.648</v>
      </c>
      <c r="AF949" s="119">
        <f t="shared" ca="1" si="417"/>
        <v>3.9565999999999999</v>
      </c>
      <c r="AG949" s="10">
        <f t="shared" ca="1" si="418"/>
        <v>0</v>
      </c>
      <c r="AH949" s="8">
        <f t="shared" ca="1" si="405"/>
        <v>214.648</v>
      </c>
      <c r="AI949" s="119">
        <f ca="1">IF(AG949=0,AF949*EXP(-m!$P$5*AD949/(m!$P$18*AH949)),AF949*(AH949/AE949)^(-m!$P$5/(m!$P$18*AG949)))</f>
        <v>1.3602357206493819E-8</v>
      </c>
      <c r="AJ949" s="120">
        <f t="shared" ca="1" si="406"/>
        <v>1.3424482809270979E-13</v>
      </c>
      <c r="AK949" s="8">
        <f ca="1">SQRT(m!$P$19*m!$P$18*AH949)</f>
        <v>293.77755637800766</v>
      </c>
      <c r="AL949" s="121">
        <f ca="1">AI949/(m!$P$18*AH949)</f>
        <v>2.2065053410382499E-13</v>
      </c>
      <c r="AM949" s="8">
        <f t="shared" ca="1" si="419"/>
        <v>-58.501999999999981</v>
      </c>
      <c r="AN949" s="17">
        <f t="shared" ca="1" si="420"/>
        <v>1.8012288498271428E-13</v>
      </c>
      <c r="AO949" s="16">
        <f t="shared" ca="1" si="421"/>
        <v>25.533148642320011</v>
      </c>
      <c r="AP949" s="8"/>
      <c r="AQ949" s="8">
        <f t="shared" ca="1" si="422"/>
        <v>2.5487516918920827E-2</v>
      </c>
      <c r="AR949" s="15">
        <f ca="1">0.5*m!P$13*AN949*N949*N949</f>
        <v>6.2075605225169995E-6</v>
      </c>
      <c r="AS949" s="18">
        <f t="shared" ca="1" si="407"/>
        <v>0.11058238707666759</v>
      </c>
      <c r="AT949" s="8">
        <f ca="1">OFFSET(m!C$28,0,D949)</f>
        <v>0</v>
      </c>
      <c r="AU949" s="15">
        <f ca="1">AR949*AS949*OFFSET(m!C$25,0,D949)*COS(AQ949/180*PI())</f>
        <v>0</v>
      </c>
      <c r="AV949" s="15">
        <f ca="1">AR949*AT949*OFFSET(m!C$26,0,D949)*SIN(AQ949/180*PI())</f>
        <v>0</v>
      </c>
      <c r="AW949" s="15">
        <f t="shared" ca="1" si="408"/>
        <v>0</v>
      </c>
      <c r="AX949" s="15">
        <f t="shared" ca="1" si="409"/>
        <v>0</v>
      </c>
      <c r="AY949" s="8"/>
      <c r="AZ949" s="6">
        <f>MATCH(A949,m!$C$19:$C$24)</f>
        <v>2</v>
      </c>
      <c r="BA949" s="9">
        <f ca="1">1*($D949=BA$3)+($D949&lt;BA$3)*OFFSET(m!$C$18,IF(ISNA($AZ949),1,$AZ949),BA$3)</f>
        <v>0</v>
      </c>
      <c r="BB949" s="9">
        <f ca="1">1*($D949=BB$3)+($D949&lt;BB$3)*OFFSET(m!$C$18,IF(ISNA($AZ949),1,$AZ949),BB$3)</f>
        <v>0</v>
      </c>
      <c r="BC949" s="9">
        <f ca="1">1*($D949=BC$3)+($D949&lt;BC$3)*OFFSET(m!$C$18,IF(ISNA($AZ949),1,$AZ949),BC$3)</f>
        <v>0</v>
      </c>
      <c r="BD949" s="9">
        <f ca="1">1*($D949=BD$3)+($D949&lt;BD$3)*OFFSET(m!$C$18,IF(ISNA($AZ949),1,$AZ949),BD$3)</f>
        <v>0</v>
      </c>
      <c r="BE949" s="8"/>
      <c r="BF949" s="19">
        <f ca="1">m!D$18*BA949*(m!D$14-(m!D$14-m!D$13)*$AN949)*MIN(BL949,m!D$18*m!$O$24)/MAX(m!D$18*m!$O$24,1)</f>
        <v>0</v>
      </c>
      <c r="BG949" s="19">
        <f ca="1">m!E$18*BB949*(m!E$14-(m!E$14-m!E$13)*$AN949)*MIN(BM949,m!E$18*m!$O$24)/MAX(m!E$18*m!$O$24,1)</f>
        <v>0</v>
      </c>
      <c r="BH949" s="19">
        <f ca="1">m!F$18*BC949*(m!F$14-(m!F$14-m!F$13)*$AN949)*MIN(BN949,m!F$18*m!$O$24)/MAX(m!F$18*m!$O$24,1)</f>
        <v>0</v>
      </c>
      <c r="BI949" s="19">
        <f ca="1">m!G$18*BD949*(m!G$14-(m!G$14-m!G$13)*$AN949)*MIN(BO949,m!G$18*m!$O$24)/MAX(m!G$18*m!$O$24,1)</f>
        <v>0</v>
      </c>
      <c r="BJ949" s="8"/>
      <c r="BK949" s="19">
        <f ca="1">m!D$6+IF(D949&lt;=1,m!D$9)+IF(D949&lt;=2,m!E$9)+IF(D949&lt;=3,m!F$9)+IF(D949&lt;=4,m!G$9)+IF(A949&lt;m!D$24,m!D$23)</f>
        <v>125193.05003474819</v>
      </c>
      <c r="BL949" s="19">
        <f ca="1">MAX(BL948-m!D$18*BA948*m!$O$24,0)</f>
        <v>0</v>
      </c>
      <c r="BM949" s="19">
        <f ca="1">MAX(BM948-m!E$18*BB948*m!$O$24,0)</f>
        <v>0</v>
      </c>
      <c r="BN949" s="19">
        <f ca="1">MAX(BN948-m!F$18*BC948*m!$O$24,0)</f>
        <v>0</v>
      </c>
      <c r="BO949" s="19">
        <f ca="1">MAX(BO948-m!G$18*BD948*m!$O$24,0)</f>
        <v>0</v>
      </c>
      <c r="BP949" s="8"/>
      <c r="BQ949" s="15">
        <f t="shared" si="410"/>
        <v>944</v>
      </c>
      <c r="BR949" s="80">
        <f t="shared" ca="1" si="411"/>
        <v>0</v>
      </c>
      <c r="BS949" s="80">
        <f t="shared" ca="1" si="412"/>
        <v>0</v>
      </c>
      <c r="BT949" s="80">
        <f t="shared" ca="1" si="413"/>
        <v>75.010660147772171</v>
      </c>
      <c r="BU949" s="80">
        <f t="shared" ca="1" si="424"/>
        <v>0.25487516918920827</v>
      </c>
      <c r="BV949" s="80">
        <f t="shared" ca="1" si="414"/>
        <v>99.784803550529716</v>
      </c>
      <c r="BW949" s="80">
        <f t="shared" ca="1" si="415"/>
        <v>0</v>
      </c>
      <c r="BX949" s="80">
        <f t="shared" ca="1" si="425"/>
        <v>6.207560522517E-9</v>
      </c>
      <c r="BY949" s="8"/>
      <c r="CA949" s="18"/>
      <c r="CB949" s="18"/>
      <c r="CC949" s="10"/>
      <c r="CD949" s="20"/>
      <c r="CE949" s="20"/>
      <c r="CF949" s="18"/>
      <c r="CG949" s="7"/>
      <c r="CH949" s="18"/>
      <c r="CI949" s="18"/>
      <c r="CJ949" s="10"/>
      <c r="CK949" s="20"/>
      <c r="CL949" s="20"/>
      <c r="CM949" s="20"/>
      <c r="CN949" s="20"/>
      <c r="CO949" s="18"/>
      <c r="CP949" s="18"/>
      <c r="CQ949" s="18"/>
      <c r="CR949" s="18"/>
      <c r="CS949" s="18"/>
      <c r="CT949" s="8"/>
      <c r="CU949" s="11"/>
      <c r="CV949" s="7"/>
    </row>
    <row r="950" spans="1:100" x14ac:dyDescent="0.2">
      <c r="A950" s="6">
        <f>A949+m!$O$24</f>
        <v>945</v>
      </c>
      <c r="B950" s="8">
        <f t="shared" si="423"/>
        <v>15.700000000000001</v>
      </c>
      <c r="C950" s="8"/>
      <c r="D950" s="12" t="b">
        <f t="shared" ca="1" si="398"/>
        <v>0</v>
      </c>
      <c r="E950" s="13">
        <f ca="1">IF(D950,'c'!H950,0)</f>
        <v>0</v>
      </c>
      <c r="F950" s="13">
        <f ca="1">IF(D950,'c'!I950,0)</f>
        <v>0</v>
      </c>
      <c r="G950" s="8"/>
      <c r="H950" s="14">
        <f ca="1">H949+M949*m!$O$24</f>
        <v>199566.27031879936</v>
      </c>
      <c r="I950" s="14">
        <f ca="1">I949+K949*m!$O$24</f>
        <v>5127945.8625217434</v>
      </c>
      <c r="J950" s="8"/>
      <c r="K950" s="15">
        <f ca="1">K949+(U949-Y949)*m!$O$24</f>
        <v>7501.0692276994787</v>
      </c>
      <c r="L950" s="15">
        <f ca="1">K950+m!$L$24</f>
        <v>7788.2249180943545</v>
      </c>
      <c r="M950" s="15">
        <f ca="1">M949+(V949+X949-W949)*m!$O$24</f>
        <v>-3.3494039740599177</v>
      </c>
      <c r="N950" s="15">
        <f t="shared" ca="1" si="399"/>
        <v>7501.0699754932994</v>
      </c>
      <c r="O950" s="8"/>
      <c r="P950" s="15">
        <f t="shared" ca="1" si="400"/>
        <v>125193.05003474819</v>
      </c>
      <c r="Q950" s="14">
        <f ca="1">m!P$5*SUM(BF950:BI950)</f>
        <v>0</v>
      </c>
      <c r="R950" s="15">
        <f t="shared" ca="1" si="401"/>
        <v>0</v>
      </c>
      <c r="S950" s="15">
        <f ca="1">S949+m!$O$24*R949</f>
        <v>8855.3614895588253</v>
      </c>
      <c r="T950" s="8"/>
      <c r="U950" s="16">
        <f t="shared" ca="1" si="402"/>
        <v>0</v>
      </c>
      <c r="V950" s="16">
        <f t="shared" ca="1" si="403"/>
        <v>0</v>
      </c>
      <c r="W950" s="16">
        <f ca="1">m!P$6*(1000*m!P$7/(1000*m!P$7+H950))^2</f>
        <v>9.2440168511804401</v>
      </c>
      <c r="X950" s="16">
        <f ca="1">L950*L950/(1000*m!P$7+H950)</f>
        <v>9.2313998123485348</v>
      </c>
      <c r="Y950" s="16">
        <f ca="1">M950*L950/(1000*m!P$7+H950)</f>
        <v>-3.97005576274262E-3</v>
      </c>
      <c r="Z950" s="8"/>
      <c r="AA950" s="14">
        <f ca="1">m!$P$8+H950</f>
        <v>6570666.2703187997</v>
      </c>
      <c r="AB950" s="14">
        <f ca="1">(m!$P$8*H950)/AA950</f>
        <v>193504.98298347046</v>
      </c>
      <c r="AC950" s="14">
        <f ca="1">IF(AB950&lt;=11000,0,IF(AB950&lt;=20000,11000,IF(H950&lt;=32000,20000,IF(AB950&lt;=47000,(m!$P$8*35000/(m!$P$8+35000)),IF(AB950&lt;=51000,47000,IF(AB950&lt;=71000,51000,71000))))))</f>
        <v>71000</v>
      </c>
      <c r="AD950" s="14">
        <f t="shared" ca="1" si="404"/>
        <v>122504.98298347046</v>
      </c>
      <c r="AE950" s="8">
        <f t="shared" ca="1" si="416"/>
        <v>214.648</v>
      </c>
      <c r="AF950" s="119">
        <f t="shared" ca="1" si="417"/>
        <v>3.9565999999999999</v>
      </c>
      <c r="AG950" s="10">
        <f t="shared" ca="1" si="418"/>
        <v>0</v>
      </c>
      <c r="AH950" s="8">
        <f t="shared" ca="1" si="405"/>
        <v>214.648</v>
      </c>
      <c r="AI950" s="119">
        <f ca="1">IF(AG950=0,AF950*EXP(-m!$P$5*AD950/(m!$P$18*AH950)),AF950*(AH950/AE950)^(-m!$P$5/(m!$P$18*AG950)))</f>
        <v>1.3609147236656377E-8</v>
      </c>
      <c r="AJ950" s="120">
        <f t="shared" ca="1" si="406"/>
        <v>1.343118404802011E-13</v>
      </c>
      <c r="AK950" s="8">
        <f ca="1">SQRT(m!$P$19*m!$P$18*AH950)</f>
        <v>293.77755637800766</v>
      </c>
      <c r="AL950" s="121">
        <f ca="1">AI950/(m!$P$18*AH950)</f>
        <v>2.2076067852653093E-13</v>
      </c>
      <c r="AM950" s="8">
        <f t="shared" ca="1" si="419"/>
        <v>-58.501999999999981</v>
      </c>
      <c r="AN950" s="17">
        <f t="shared" ca="1" si="420"/>
        <v>1.8021279879716809E-13</v>
      </c>
      <c r="AO950" s="16">
        <f t="shared" ca="1" si="421"/>
        <v>25.53316212434407</v>
      </c>
      <c r="AP950" s="8"/>
      <c r="AQ950" s="8">
        <f t="shared" ca="1" si="422"/>
        <v>2.5583912508764749E-2</v>
      </c>
      <c r="AR950" s="15">
        <f ca="1">0.5*m!P$13*AN950*N950*N950</f>
        <v>6.2106657737966505E-6</v>
      </c>
      <c r="AS950" s="18">
        <f t="shared" ca="1" si="407"/>
        <v>0.11058237673677265</v>
      </c>
      <c r="AT950" s="8">
        <f ca="1">OFFSET(m!C$28,0,D950)</f>
        <v>0</v>
      </c>
      <c r="AU950" s="15">
        <f ca="1">AR950*AS950*OFFSET(m!C$25,0,D950)*COS(AQ950/180*PI())</f>
        <v>0</v>
      </c>
      <c r="AV950" s="15">
        <f ca="1">AR950*AT950*OFFSET(m!C$26,0,D950)*SIN(AQ950/180*PI())</f>
        <v>0</v>
      </c>
      <c r="AW950" s="15">
        <f t="shared" ca="1" si="408"/>
        <v>0</v>
      </c>
      <c r="AX950" s="15">
        <f t="shared" ca="1" si="409"/>
        <v>0</v>
      </c>
      <c r="AY950" s="8"/>
      <c r="AZ950" s="6">
        <f>MATCH(A950,m!$C$19:$C$24)</f>
        <v>2</v>
      </c>
      <c r="BA950" s="9">
        <f ca="1">1*($D950=BA$3)+($D950&lt;BA$3)*OFFSET(m!$C$18,IF(ISNA($AZ950),1,$AZ950),BA$3)</f>
        <v>0</v>
      </c>
      <c r="BB950" s="9">
        <f ca="1">1*($D950=BB$3)+($D950&lt;BB$3)*OFFSET(m!$C$18,IF(ISNA($AZ950),1,$AZ950),BB$3)</f>
        <v>0</v>
      </c>
      <c r="BC950" s="9">
        <f ca="1">1*($D950=BC$3)+($D950&lt;BC$3)*OFFSET(m!$C$18,IF(ISNA($AZ950),1,$AZ950),BC$3)</f>
        <v>0</v>
      </c>
      <c r="BD950" s="9">
        <f ca="1">1*($D950=BD$3)+($D950&lt;BD$3)*OFFSET(m!$C$18,IF(ISNA($AZ950),1,$AZ950),BD$3)</f>
        <v>0</v>
      </c>
      <c r="BE950" s="8"/>
      <c r="BF950" s="19">
        <f ca="1">m!D$18*BA950*(m!D$14-(m!D$14-m!D$13)*$AN950)*MIN(BL950,m!D$18*m!$O$24)/MAX(m!D$18*m!$O$24,1)</f>
        <v>0</v>
      </c>
      <c r="BG950" s="19">
        <f ca="1">m!E$18*BB950*(m!E$14-(m!E$14-m!E$13)*$AN950)*MIN(BM950,m!E$18*m!$O$24)/MAX(m!E$18*m!$O$24,1)</f>
        <v>0</v>
      </c>
      <c r="BH950" s="19">
        <f ca="1">m!F$18*BC950*(m!F$14-(m!F$14-m!F$13)*$AN950)*MIN(BN950,m!F$18*m!$O$24)/MAX(m!F$18*m!$O$24,1)</f>
        <v>0</v>
      </c>
      <c r="BI950" s="19">
        <f ca="1">m!G$18*BD950*(m!G$14-(m!G$14-m!G$13)*$AN950)*MIN(BO950,m!G$18*m!$O$24)/MAX(m!G$18*m!$O$24,1)</f>
        <v>0</v>
      </c>
      <c r="BJ950" s="8"/>
      <c r="BK950" s="19">
        <f ca="1">m!D$6+IF(D950&lt;=1,m!D$9)+IF(D950&lt;=2,m!E$9)+IF(D950&lt;=3,m!F$9)+IF(D950&lt;=4,m!G$9)+IF(A950&lt;m!D$24,m!D$23)</f>
        <v>125193.05003474819</v>
      </c>
      <c r="BL950" s="19">
        <f ca="1">MAX(BL949-m!D$18*BA949*m!$O$24,0)</f>
        <v>0</v>
      </c>
      <c r="BM950" s="19">
        <f ca="1">MAX(BM949-m!E$18*BB949*m!$O$24,0)</f>
        <v>0</v>
      </c>
      <c r="BN950" s="19">
        <f ca="1">MAX(BN949-m!F$18*BC949*m!$O$24,0)</f>
        <v>0</v>
      </c>
      <c r="BO950" s="19">
        <f ca="1">MAX(BO949-m!G$18*BD949*m!$O$24,0)</f>
        <v>0</v>
      </c>
      <c r="BP950" s="8"/>
      <c r="BQ950" s="15">
        <f t="shared" si="410"/>
        <v>945</v>
      </c>
      <c r="BR950" s="80">
        <f t="shared" ca="1" si="411"/>
        <v>0</v>
      </c>
      <c r="BS950" s="80">
        <f t="shared" ca="1" si="412"/>
        <v>0</v>
      </c>
      <c r="BT950" s="80">
        <f t="shared" ca="1" si="413"/>
        <v>75.010699754932986</v>
      </c>
      <c r="BU950" s="80">
        <f t="shared" ca="1" si="424"/>
        <v>0.2558391250876475</v>
      </c>
      <c r="BV950" s="80">
        <f t="shared" ca="1" si="414"/>
        <v>99.783135159399677</v>
      </c>
      <c r="BW950" s="80">
        <f t="shared" ca="1" si="415"/>
        <v>0</v>
      </c>
      <c r="BX950" s="80">
        <f t="shared" ca="1" si="425"/>
        <v>6.2106657737966515E-9</v>
      </c>
      <c r="BY950" s="8"/>
      <c r="CA950" s="18"/>
      <c r="CB950" s="18"/>
      <c r="CC950" s="10"/>
      <c r="CD950" s="20"/>
      <c r="CE950" s="20"/>
      <c r="CF950" s="18"/>
      <c r="CG950" s="7"/>
      <c r="CH950" s="18"/>
      <c r="CI950" s="18"/>
      <c r="CJ950" s="10"/>
      <c r="CK950" s="20"/>
      <c r="CL950" s="20"/>
      <c r="CM950" s="20"/>
      <c r="CN950" s="20"/>
      <c r="CO950" s="18"/>
      <c r="CP950" s="18"/>
      <c r="CQ950" s="18"/>
      <c r="CR950" s="18"/>
      <c r="CS950" s="18"/>
      <c r="CT950" s="8"/>
      <c r="CU950" s="11"/>
      <c r="CV950" s="7"/>
    </row>
    <row r="951" spans="1:100" x14ac:dyDescent="0.2">
      <c r="A951" s="6">
        <f>A950+m!$O$24</f>
        <v>946</v>
      </c>
      <c r="B951" s="8">
        <f t="shared" si="423"/>
        <v>15.700000000000001</v>
      </c>
      <c r="C951" s="8"/>
      <c r="D951" s="12" t="b">
        <f t="shared" ref="D951:D1014" ca="1" si="426">IF(BL950+BL951&gt;0,1,IF(BM950+BM951&gt;0,2,IF(BN950+BN951&gt;0,3,IF(BO950+BO951&gt;0,4,FALSE))))</f>
        <v>0</v>
      </c>
      <c r="E951" s="13">
        <f ca="1">IF(D951,'c'!H951,0)</f>
        <v>0</v>
      </c>
      <c r="F951" s="13">
        <f ca="1">IF(D951,'c'!I951,0)</f>
        <v>0</v>
      </c>
      <c r="G951" s="8"/>
      <c r="H951" s="14">
        <f ca="1">H950+M950*m!$O$24</f>
        <v>199562.92091482531</v>
      </c>
      <c r="I951" s="14">
        <f ca="1">I950+K950*m!$O$24</f>
        <v>5135446.9317494426</v>
      </c>
      <c r="J951" s="8"/>
      <c r="K951" s="15">
        <f ca="1">K950+(U950-Y950)*m!$O$24</f>
        <v>7501.0731977552414</v>
      </c>
      <c r="L951" s="15">
        <f ca="1">K951+m!$L$24</f>
        <v>7788.2288881501172</v>
      </c>
      <c r="M951" s="15">
        <f ca="1">M950+(V950+X950-W950)*m!$O$24</f>
        <v>-3.3620210128918231</v>
      </c>
      <c r="N951" s="15">
        <f t="shared" ref="N951:N1014" ca="1" si="427">SQRT(K951*K951+M951*M951)</f>
        <v>7501.0739511930778</v>
      </c>
      <c r="O951" s="8"/>
      <c r="P951" s="15">
        <f t="shared" ref="P951:P1014" ca="1" si="428">SUM(BK951:BO951)</f>
        <v>125193.05003474819</v>
      </c>
      <c r="Q951" s="14">
        <f ca="1">m!P$5*SUM(BF951:BI951)</f>
        <v>0</v>
      </c>
      <c r="R951" s="15">
        <f t="shared" ref="R951:R1014" ca="1" si="429">IF(AND(D951=D954,D954&gt;0),(Q952/P952+Q951/P951)/2,Q951/P951)</f>
        <v>0</v>
      </c>
      <c r="S951" s="15">
        <f ca="1">S950+m!$O$24*R950</f>
        <v>8855.3614895588253</v>
      </c>
      <c r="T951" s="8"/>
      <c r="U951" s="16">
        <f t="shared" ca="1" si="402"/>
        <v>0</v>
      </c>
      <c r="V951" s="16">
        <f t="shared" ca="1" si="403"/>
        <v>0</v>
      </c>
      <c r="W951" s="16">
        <f ca="1">m!P$6*(1000*m!P$7/(1000*m!P$7+H951))^2</f>
        <v>9.2440262754820814</v>
      </c>
      <c r="X951" s="16">
        <f ca="1">L951*L951/(1000*m!P$7+H951)</f>
        <v>9.2314139295051341</v>
      </c>
      <c r="Y951" s="16">
        <f ca="1">M951*L951/(1000*m!P$7+H951)</f>
        <v>-3.9850148288426007E-3</v>
      </c>
      <c r="Z951" s="8"/>
      <c r="AA951" s="14">
        <f ca="1">m!$P$8+H951</f>
        <v>6570662.9209148251</v>
      </c>
      <c r="AB951" s="14">
        <f ca="1">(m!$P$8*H951)/AA951</f>
        <v>193501.83394637192</v>
      </c>
      <c r="AC951" s="14">
        <f ca="1">IF(AB951&lt;=11000,0,IF(AB951&lt;=20000,11000,IF(H951&lt;=32000,20000,IF(AB951&lt;=47000,(m!$P$8*35000/(m!$P$8+35000)),IF(AB951&lt;=51000,47000,IF(AB951&lt;=71000,51000,71000))))))</f>
        <v>71000</v>
      </c>
      <c r="AD951" s="14">
        <f t="shared" ca="1" si="404"/>
        <v>122501.83394637192</v>
      </c>
      <c r="AE951" s="8">
        <f t="shared" ca="1" si="416"/>
        <v>214.648</v>
      </c>
      <c r="AF951" s="119">
        <f t="shared" ca="1" si="417"/>
        <v>3.9565999999999999</v>
      </c>
      <c r="AG951" s="10">
        <f t="shared" ca="1" si="418"/>
        <v>0</v>
      </c>
      <c r="AH951" s="8">
        <f t="shared" ca="1" si="405"/>
        <v>214.648</v>
      </c>
      <c r="AI951" s="119">
        <f ca="1">IF(AG951=0,AF951*EXP(-m!$P$5*AD951/(m!$P$18*AH951)),AF951*(AH951/AE951)^(-m!$P$5/(m!$P$18*AG951)))</f>
        <v>1.3615966366438369E-8</v>
      </c>
      <c r="AJ951" s="120">
        <f t="shared" ca="1" si="406"/>
        <v>1.3437914005860715E-13</v>
      </c>
      <c r="AK951" s="8">
        <f ca="1">SQRT(m!$P$19*m!$P$18*AH951)</f>
        <v>293.77755637800766</v>
      </c>
      <c r="AL951" s="121">
        <f ca="1">AI951/(m!$P$18*AH951)</f>
        <v>2.2087129498849252E-13</v>
      </c>
      <c r="AM951" s="8">
        <f t="shared" ca="1" si="419"/>
        <v>-58.501999999999981</v>
      </c>
      <c r="AN951" s="17">
        <f t="shared" ca="1" si="420"/>
        <v>1.8030309794978981E-13</v>
      </c>
      <c r="AO951" s="16">
        <f t="shared" ca="1" si="421"/>
        <v>25.533175657371668</v>
      </c>
      <c r="AP951" s="8"/>
      <c r="AQ951" s="8">
        <f t="shared" ca="1" si="422"/>
        <v>2.5680272235132057E-2</v>
      </c>
      <c r="AR951" s="15">
        <f ca="1">0.5*m!P$13*AN951*N951*N951</f>
        <v>6.2137843363554155E-6</v>
      </c>
      <c r="AS951" s="18">
        <f t="shared" ca="1" si="407"/>
        <v>0.11058236635777208</v>
      </c>
      <c r="AT951" s="8">
        <f ca="1">OFFSET(m!C$28,0,D951)</f>
        <v>0</v>
      </c>
      <c r="AU951" s="15">
        <f ca="1">AR951*AS951*OFFSET(m!C$25,0,D951)*COS(AQ951/180*PI())</f>
        <v>0</v>
      </c>
      <c r="AV951" s="15">
        <f ca="1">AR951*AT951*OFFSET(m!C$26,0,D951)*SIN(AQ951/180*PI())</f>
        <v>0</v>
      </c>
      <c r="AW951" s="15">
        <f t="shared" ca="1" si="408"/>
        <v>0</v>
      </c>
      <c r="AX951" s="15">
        <f t="shared" ca="1" si="409"/>
        <v>0</v>
      </c>
      <c r="AY951" s="8"/>
      <c r="AZ951" s="6">
        <f>MATCH(A951,m!$C$19:$C$24)</f>
        <v>2</v>
      </c>
      <c r="BA951" s="9">
        <f ca="1">1*($D951=BA$3)+($D951&lt;BA$3)*OFFSET(m!$C$18,IF(ISNA($AZ951),1,$AZ951),BA$3)</f>
        <v>0</v>
      </c>
      <c r="BB951" s="9">
        <f ca="1">1*($D951=BB$3)+($D951&lt;BB$3)*OFFSET(m!$C$18,IF(ISNA($AZ951),1,$AZ951),BB$3)</f>
        <v>0</v>
      </c>
      <c r="BC951" s="9">
        <f ca="1">1*($D951=BC$3)+($D951&lt;BC$3)*OFFSET(m!$C$18,IF(ISNA($AZ951),1,$AZ951),BC$3)</f>
        <v>0</v>
      </c>
      <c r="BD951" s="9">
        <f ca="1">1*($D951=BD$3)+($D951&lt;BD$3)*OFFSET(m!$C$18,IF(ISNA($AZ951),1,$AZ951),BD$3)</f>
        <v>0</v>
      </c>
      <c r="BE951" s="8"/>
      <c r="BF951" s="19">
        <f ca="1">m!D$18*BA951*(m!D$14-(m!D$14-m!D$13)*$AN951)*MIN(BL951,m!D$18*m!$O$24)/MAX(m!D$18*m!$O$24,1)</f>
        <v>0</v>
      </c>
      <c r="BG951" s="19">
        <f ca="1">m!E$18*BB951*(m!E$14-(m!E$14-m!E$13)*$AN951)*MIN(BM951,m!E$18*m!$O$24)/MAX(m!E$18*m!$O$24,1)</f>
        <v>0</v>
      </c>
      <c r="BH951" s="19">
        <f ca="1">m!F$18*BC951*(m!F$14-(m!F$14-m!F$13)*$AN951)*MIN(BN951,m!F$18*m!$O$24)/MAX(m!F$18*m!$O$24,1)</f>
        <v>0</v>
      </c>
      <c r="BI951" s="19">
        <f ca="1">m!G$18*BD951*(m!G$14-(m!G$14-m!G$13)*$AN951)*MIN(BO951,m!G$18*m!$O$24)/MAX(m!G$18*m!$O$24,1)</f>
        <v>0</v>
      </c>
      <c r="BJ951" s="8"/>
      <c r="BK951" s="19">
        <f ca="1">m!D$6+IF(D951&lt;=1,m!D$9)+IF(D951&lt;=2,m!E$9)+IF(D951&lt;=3,m!F$9)+IF(D951&lt;=4,m!G$9)+IF(A951&lt;m!D$24,m!D$23)</f>
        <v>125193.05003474819</v>
      </c>
      <c r="BL951" s="19">
        <f ca="1">MAX(BL950-m!D$18*BA950*m!$O$24,0)</f>
        <v>0</v>
      </c>
      <c r="BM951" s="19">
        <f ca="1">MAX(BM950-m!E$18*BB950*m!$O$24,0)</f>
        <v>0</v>
      </c>
      <c r="BN951" s="19">
        <f ca="1">MAX(BN950-m!F$18*BC950*m!$O$24,0)</f>
        <v>0</v>
      </c>
      <c r="BO951" s="19">
        <f ca="1">MAX(BO950-m!G$18*BD950*m!$O$24,0)</f>
        <v>0</v>
      </c>
      <c r="BP951" s="8"/>
      <c r="BQ951" s="15">
        <f t="shared" si="410"/>
        <v>946</v>
      </c>
      <c r="BR951" s="80">
        <f t="shared" ca="1" si="411"/>
        <v>0</v>
      </c>
      <c r="BS951" s="80">
        <f t="shared" ca="1" si="412"/>
        <v>0</v>
      </c>
      <c r="BT951" s="80">
        <f t="shared" ca="1" si="413"/>
        <v>75.010739511930765</v>
      </c>
      <c r="BU951" s="80">
        <f t="shared" ca="1" si="424"/>
        <v>0.25680272235132057</v>
      </c>
      <c r="BV951" s="80">
        <f t="shared" ca="1" si="414"/>
        <v>99.781460457412649</v>
      </c>
      <c r="BW951" s="80">
        <f t="shared" ca="1" si="415"/>
        <v>0</v>
      </c>
      <c r="BX951" s="80">
        <f t="shared" ca="1" si="425"/>
        <v>6.2137843363554161E-9</v>
      </c>
      <c r="BY951" s="8"/>
      <c r="CA951" s="18"/>
      <c r="CB951" s="18"/>
      <c r="CC951" s="10"/>
      <c r="CD951" s="20"/>
      <c r="CE951" s="20"/>
      <c r="CF951" s="18"/>
      <c r="CG951" s="7"/>
      <c r="CH951" s="18"/>
      <c r="CI951" s="18"/>
      <c r="CJ951" s="10"/>
      <c r="CK951" s="20"/>
      <c r="CL951" s="20"/>
      <c r="CM951" s="20"/>
      <c r="CN951" s="20"/>
      <c r="CO951" s="18"/>
      <c r="CP951" s="18"/>
      <c r="CQ951" s="18"/>
      <c r="CR951" s="18"/>
      <c r="CS951" s="18"/>
      <c r="CT951" s="8"/>
      <c r="CU951" s="11"/>
      <c r="CV951" s="7"/>
    </row>
    <row r="952" spans="1:100" x14ac:dyDescent="0.2">
      <c r="A952" s="6">
        <f>A951+m!$O$24</f>
        <v>947</v>
      </c>
      <c r="B952" s="8">
        <f t="shared" si="423"/>
        <v>15.700000000000001</v>
      </c>
      <c r="C952" s="8"/>
      <c r="D952" s="12" t="b">
        <f t="shared" ca="1" si="426"/>
        <v>0</v>
      </c>
      <c r="E952" s="13">
        <f ca="1">IF(D952,'c'!H952,0)</f>
        <v>0</v>
      </c>
      <c r="F952" s="13">
        <f ca="1">IF(D952,'c'!I952,0)</f>
        <v>0</v>
      </c>
      <c r="G952" s="8"/>
      <c r="H952" s="14">
        <f ca="1">H951+M951*m!$O$24</f>
        <v>199559.55889381241</v>
      </c>
      <c r="I952" s="14">
        <f ca="1">I951+K951*m!$O$24</f>
        <v>5142948.0049471976</v>
      </c>
      <c r="J952" s="8"/>
      <c r="K952" s="15">
        <f ca="1">K951+(U951-Y951)*m!$O$24</f>
        <v>7501.0771827700701</v>
      </c>
      <c r="L952" s="15">
        <f ca="1">K952+m!$L$24</f>
        <v>7788.2328731649459</v>
      </c>
      <c r="M952" s="15">
        <f ca="1">M951+(V951+X951-W951)*m!$O$24</f>
        <v>-3.3746333588687705</v>
      </c>
      <c r="N952" s="15">
        <f t="shared" ca="1" si="427"/>
        <v>7501.0779418710272</v>
      </c>
      <c r="O952" s="8"/>
      <c r="P952" s="15">
        <f t="shared" ca="1" si="428"/>
        <v>125193.05003474819</v>
      </c>
      <c r="Q952" s="14">
        <f ca="1">m!P$5*SUM(BF952:BI952)</f>
        <v>0</v>
      </c>
      <c r="R952" s="15">
        <f t="shared" ca="1" si="429"/>
        <v>0</v>
      </c>
      <c r="S952" s="15">
        <f ca="1">S951+m!$O$24*R951</f>
        <v>8855.3614895588253</v>
      </c>
      <c r="T952" s="8"/>
      <c r="U952" s="16">
        <f t="shared" ca="1" si="402"/>
        <v>0</v>
      </c>
      <c r="V952" s="16">
        <f t="shared" ca="1" si="403"/>
        <v>0</v>
      </c>
      <c r="W952" s="16">
        <f ca="1">m!P$6*(1000*m!P$7/(1000*m!P$7+H952))^2</f>
        <v>9.2440357352990912</v>
      </c>
      <c r="X952" s="16">
        <f ca="1">L952*L952/(1000*m!P$7+H952)</f>
        <v>9.2314280998692926</v>
      </c>
      <c r="Y952" s="16">
        <f ca="1">M952*L952/(1000*m!P$7+H952)</f>
        <v>-3.9999683783412321E-3</v>
      </c>
      <c r="Z952" s="8"/>
      <c r="AA952" s="14">
        <f ca="1">m!$P$8+H952</f>
        <v>6570659.5588938128</v>
      </c>
      <c r="AB952" s="14">
        <f ca="1">(m!$P$8*H952)/AA952</f>
        <v>193498.67304377796</v>
      </c>
      <c r="AC952" s="14">
        <f ca="1">IF(AB952&lt;=11000,0,IF(AB952&lt;=20000,11000,IF(H952&lt;=32000,20000,IF(AB952&lt;=47000,(m!$P$8*35000/(m!$P$8+35000)),IF(AB952&lt;=51000,47000,IF(AB952&lt;=71000,51000,71000))))))</f>
        <v>71000</v>
      </c>
      <c r="AD952" s="14">
        <f t="shared" ca="1" si="404"/>
        <v>122498.67304377796</v>
      </c>
      <c r="AE952" s="8">
        <f t="shared" ca="1" si="416"/>
        <v>214.648</v>
      </c>
      <c r="AF952" s="119">
        <f t="shared" ca="1" si="417"/>
        <v>3.9565999999999999</v>
      </c>
      <c r="AG952" s="10">
        <f t="shared" ca="1" si="418"/>
        <v>0</v>
      </c>
      <c r="AH952" s="8">
        <f t="shared" ca="1" si="405"/>
        <v>214.648</v>
      </c>
      <c r="AI952" s="119">
        <f ca="1">IF(AG952=0,AF952*EXP(-m!$P$5*AD952/(m!$P$18*AH952)),AF952*(AH952/AE952)^(-m!$P$5/(m!$P$18*AG952)))</f>
        <v>1.3622814626732935E-8</v>
      </c>
      <c r="AJ952" s="120">
        <f t="shared" ca="1" si="406"/>
        <v>1.344467271328195E-13</v>
      </c>
      <c r="AK952" s="8">
        <f ca="1">SQRT(m!$P$19*m!$P$18*AH952)</f>
        <v>293.77755637800766</v>
      </c>
      <c r="AL952" s="121">
        <f ca="1">AI952/(m!$P$18*AH952)</f>
        <v>2.2098238399084253E-13</v>
      </c>
      <c r="AM952" s="8">
        <f t="shared" ca="1" si="419"/>
        <v>-58.501999999999981</v>
      </c>
      <c r="AN952" s="17">
        <f t="shared" ca="1" si="420"/>
        <v>1.8039378284966735E-13</v>
      </c>
      <c r="AO952" s="16">
        <f t="shared" ca="1" si="421"/>
        <v>25.533189241384001</v>
      </c>
      <c r="AP952" s="8"/>
      <c r="AQ952" s="8">
        <f t="shared" ca="1" si="422"/>
        <v>2.5776595962333785E-2</v>
      </c>
      <c r="AR952" s="15">
        <f ca="1">0.5*m!P$13*AN952*N952*N952</f>
        <v>6.2169162243621194E-6</v>
      </c>
      <c r="AS952" s="18">
        <f t="shared" ca="1" si="407"/>
        <v>0.11058235593968041</v>
      </c>
      <c r="AT952" s="8">
        <f ca="1">OFFSET(m!C$28,0,D952)</f>
        <v>0</v>
      </c>
      <c r="AU952" s="15">
        <f ca="1">AR952*AS952*OFFSET(m!C$25,0,D952)*COS(AQ952/180*PI())</f>
        <v>0</v>
      </c>
      <c r="AV952" s="15">
        <f ca="1">AR952*AT952*OFFSET(m!C$26,0,D952)*SIN(AQ952/180*PI())</f>
        <v>0</v>
      </c>
      <c r="AW952" s="15">
        <f t="shared" ca="1" si="408"/>
        <v>0</v>
      </c>
      <c r="AX952" s="15">
        <f t="shared" ca="1" si="409"/>
        <v>0</v>
      </c>
      <c r="AY952" s="8"/>
      <c r="AZ952" s="6">
        <f>MATCH(A952,m!$C$19:$C$24)</f>
        <v>2</v>
      </c>
      <c r="BA952" s="9">
        <f ca="1">1*($D952=BA$3)+($D952&lt;BA$3)*OFFSET(m!$C$18,IF(ISNA($AZ952),1,$AZ952),BA$3)</f>
        <v>0</v>
      </c>
      <c r="BB952" s="9">
        <f ca="1">1*($D952=BB$3)+($D952&lt;BB$3)*OFFSET(m!$C$18,IF(ISNA($AZ952),1,$AZ952),BB$3)</f>
        <v>0</v>
      </c>
      <c r="BC952" s="9">
        <f ca="1">1*($D952=BC$3)+($D952&lt;BC$3)*OFFSET(m!$C$18,IF(ISNA($AZ952),1,$AZ952),BC$3)</f>
        <v>0</v>
      </c>
      <c r="BD952" s="9">
        <f ca="1">1*($D952=BD$3)+($D952&lt;BD$3)*OFFSET(m!$C$18,IF(ISNA($AZ952),1,$AZ952),BD$3)</f>
        <v>0</v>
      </c>
      <c r="BE952" s="8"/>
      <c r="BF952" s="19">
        <f ca="1">m!D$18*BA952*(m!D$14-(m!D$14-m!D$13)*$AN952)*MIN(BL952,m!D$18*m!$O$24)/MAX(m!D$18*m!$O$24,1)</f>
        <v>0</v>
      </c>
      <c r="BG952" s="19">
        <f ca="1">m!E$18*BB952*(m!E$14-(m!E$14-m!E$13)*$AN952)*MIN(BM952,m!E$18*m!$O$24)/MAX(m!E$18*m!$O$24,1)</f>
        <v>0</v>
      </c>
      <c r="BH952" s="19">
        <f ca="1">m!F$18*BC952*(m!F$14-(m!F$14-m!F$13)*$AN952)*MIN(BN952,m!F$18*m!$O$24)/MAX(m!F$18*m!$O$24,1)</f>
        <v>0</v>
      </c>
      <c r="BI952" s="19">
        <f ca="1">m!G$18*BD952*(m!G$14-(m!G$14-m!G$13)*$AN952)*MIN(BO952,m!G$18*m!$O$24)/MAX(m!G$18*m!$O$24,1)</f>
        <v>0</v>
      </c>
      <c r="BJ952" s="8"/>
      <c r="BK952" s="19">
        <f ca="1">m!D$6+IF(D952&lt;=1,m!D$9)+IF(D952&lt;=2,m!E$9)+IF(D952&lt;=3,m!F$9)+IF(D952&lt;=4,m!G$9)+IF(A952&lt;m!D$24,m!D$23)</f>
        <v>125193.05003474819</v>
      </c>
      <c r="BL952" s="19">
        <f ca="1">MAX(BL951-m!D$18*BA951*m!$O$24,0)</f>
        <v>0</v>
      </c>
      <c r="BM952" s="19">
        <f ca="1">MAX(BM951-m!E$18*BB951*m!$O$24,0)</f>
        <v>0</v>
      </c>
      <c r="BN952" s="19">
        <f ca="1">MAX(BN951-m!F$18*BC951*m!$O$24,0)</f>
        <v>0</v>
      </c>
      <c r="BO952" s="19">
        <f ca="1">MAX(BO951-m!G$18*BD951*m!$O$24,0)</f>
        <v>0</v>
      </c>
      <c r="BP952" s="8"/>
      <c r="BQ952" s="15">
        <f t="shared" si="410"/>
        <v>947</v>
      </c>
      <c r="BR952" s="80">
        <f t="shared" ca="1" si="411"/>
        <v>0</v>
      </c>
      <c r="BS952" s="80">
        <f t="shared" ca="1" si="412"/>
        <v>0</v>
      </c>
      <c r="BT952" s="80">
        <f t="shared" ca="1" si="413"/>
        <v>75.010779418710271</v>
      </c>
      <c r="BU952" s="80">
        <f t="shared" ca="1" si="424"/>
        <v>0.25776595962333787</v>
      </c>
      <c r="BV952" s="80">
        <f t="shared" ca="1" si="414"/>
        <v>99.779779446906204</v>
      </c>
      <c r="BW952" s="80">
        <f t="shared" ca="1" si="415"/>
        <v>0</v>
      </c>
      <c r="BX952" s="80">
        <f t="shared" ca="1" si="425"/>
        <v>6.2169162243621194E-9</v>
      </c>
      <c r="BY952" s="8"/>
      <c r="CA952" s="18"/>
      <c r="CB952" s="18"/>
      <c r="CC952" s="10"/>
      <c r="CD952" s="20"/>
      <c r="CE952" s="20"/>
      <c r="CF952" s="18"/>
      <c r="CG952" s="7"/>
      <c r="CH952" s="18"/>
      <c r="CI952" s="18"/>
      <c r="CJ952" s="10"/>
      <c r="CK952" s="20"/>
      <c r="CL952" s="20"/>
      <c r="CM952" s="20"/>
      <c r="CN952" s="20"/>
      <c r="CO952" s="18"/>
      <c r="CP952" s="18"/>
      <c r="CQ952" s="18"/>
      <c r="CR952" s="18"/>
      <c r="CS952" s="18"/>
      <c r="CT952" s="8"/>
      <c r="CU952" s="11"/>
      <c r="CV952" s="7"/>
    </row>
    <row r="953" spans="1:100" x14ac:dyDescent="0.2">
      <c r="A953" s="6">
        <f>A952+m!$O$24</f>
        <v>948</v>
      </c>
      <c r="B953" s="8">
        <f t="shared" si="423"/>
        <v>15.8</v>
      </c>
      <c r="C953" s="8"/>
      <c r="D953" s="12" t="b">
        <f t="shared" ca="1" si="426"/>
        <v>0</v>
      </c>
      <c r="E953" s="13">
        <f ca="1">IF(D953,'c'!H953,0)</f>
        <v>0</v>
      </c>
      <c r="F953" s="13">
        <f ca="1">IF(D953,'c'!I953,0)</f>
        <v>0</v>
      </c>
      <c r="G953" s="8"/>
      <c r="H953" s="14">
        <f ca="1">H952+M952*m!$O$24</f>
        <v>199556.18426045353</v>
      </c>
      <c r="I953" s="14">
        <f ca="1">I952+K952*m!$O$24</f>
        <v>5150449.0821299674</v>
      </c>
      <c r="J953" s="8"/>
      <c r="K953" s="15">
        <f ca="1">K952+(U952-Y952)*m!$O$24</f>
        <v>7501.0811827384487</v>
      </c>
      <c r="L953" s="15">
        <f ca="1">K953+m!$L$24</f>
        <v>7788.2368731333245</v>
      </c>
      <c r="M953" s="15">
        <f ca="1">M952+(V952+X952-W952)*m!$O$24</f>
        <v>-3.3872409942985691</v>
      </c>
      <c r="N953" s="15">
        <f t="shared" ca="1" si="427"/>
        <v>7501.0819475215976</v>
      </c>
      <c r="O953" s="8"/>
      <c r="P953" s="15">
        <f t="shared" ca="1" si="428"/>
        <v>125193.05003474819</v>
      </c>
      <c r="Q953" s="14">
        <f ca="1">m!P$5*SUM(BF953:BI953)</f>
        <v>0</v>
      </c>
      <c r="R953" s="15">
        <f t="shared" ca="1" si="429"/>
        <v>0</v>
      </c>
      <c r="S953" s="15">
        <f ca="1">S952+m!$O$24*R952</f>
        <v>8855.3614895588253</v>
      </c>
      <c r="T953" s="8"/>
      <c r="U953" s="16">
        <f t="shared" ca="1" si="402"/>
        <v>0</v>
      </c>
      <c r="V953" s="16">
        <f t="shared" ca="1" si="403"/>
        <v>0</v>
      </c>
      <c r="W953" s="16">
        <f ca="1">m!P$6*(1000*m!P$7/(1000*m!P$7+H953))^2</f>
        <v>9.2440452306184344</v>
      </c>
      <c r="X953" s="16">
        <f ca="1">L953*L953/(1000*m!P$7+H953)</f>
        <v>9.2314423234215575</v>
      </c>
      <c r="Y953" s="16">
        <f ca="1">M953*L953/(1000*m!P$7+H953)</f>
        <v>-4.0149163904174235E-3</v>
      </c>
      <c r="Z953" s="8"/>
      <c r="AA953" s="14">
        <f ca="1">m!$P$8+H953</f>
        <v>6570656.1842604531</v>
      </c>
      <c r="AB953" s="14">
        <f ca="1">(m!$P$8*H953)/AA953</f>
        <v>193495.50028006441</v>
      </c>
      <c r="AC953" s="14">
        <f ca="1">IF(AB953&lt;=11000,0,IF(AB953&lt;=20000,11000,IF(H953&lt;=32000,20000,IF(AB953&lt;=47000,(m!$P$8*35000/(m!$P$8+35000)),IF(AB953&lt;=51000,47000,IF(AB953&lt;=71000,51000,71000))))))</f>
        <v>71000</v>
      </c>
      <c r="AD953" s="14">
        <f t="shared" ca="1" si="404"/>
        <v>122495.50028006441</v>
      </c>
      <c r="AE953" s="8">
        <f t="shared" ca="1" si="416"/>
        <v>214.648</v>
      </c>
      <c r="AF953" s="119">
        <f t="shared" ca="1" si="417"/>
        <v>3.9565999999999999</v>
      </c>
      <c r="AG953" s="10">
        <f t="shared" ca="1" si="418"/>
        <v>0</v>
      </c>
      <c r="AH953" s="8">
        <f t="shared" ca="1" si="405"/>
        <v>214.648</v>
      </c>
      <c r="AI953" s="119">
        <f ca="1">IF(AG953=0,AF953*EXP(-m!$P$5*AD953/(m!$P$18*AH953)),AF953*(AH953/AE953)^(-m!$P$5/(m!$P$18*AG953)))</f>
        <v>1.3629692048563138E-8</v>
      </c>
      <c r="AJ953" s="120">
        <f t="shared" ca="1" si="406"/>
        <v>1.3451460200901196E-13</v>
      </c>
      <c r="AK953" s="8">
        <f ca="1">SQRT(m!$P$19*m!$P$18*AH953)</f>
        <v>293.77755637800766</v>
      </c>
      <c r="AL953" s="121">
        <f ca="1">AI953/(m!$P$18*AH953)</f>
        <v>2.2109394603682138E-13</v>
      </c>
      <c r="AM953" s="8">
        <f t="shared" ca="1" si="419"/>
        <v>-58.501999999999981</v>
      </c>
      <c r="AN953" s="17">
        <f t="shared" ca="1" si="420"/>
        <v>1.8048485390760927E-13</v>
      </c>
      <c r="AO953" s="16">
        <f t="shared" ca="1" si="421"/>
        <v>25.533202876362179</v>
      </c>
      <c r="AP953" s="8"/>
      <c r="AQ953" s="8">
        <f t="shared" ca="1" si="422"/>
        <v>2.5872883554730813E-2</v>
      </c>
      <c r="AR953" s="15">
        <f ca="1">0.5*m!P$13*AN953*N953*N953</f>
        <v>6.2200614520452022E-6</v>
      </c>
      <c r="AS953" s="18">
        <f t="shared" ca="1" si="407"/>
        <v>0.11058234548251225</v>
      </c>
      <c r="AT953" s="8">
        <f ca="1">OFFSET(m!C$28,0,D953)</f>
        <v>0</v>
      </c>
      <c r="AU953" s="15">
        <f ca="1">AR953*AS953*OFFSET(m!C$25,0,D953)*COS(AQ953/180*PI())</f>
        <v>0</v>
      </c>
      <c r="AV953" s="15">
        <f ca="1">AR953*AT953*OFFSET(m!C$26,0,D953)*SIN(AQ953/180*PI())</f>
        <v>0</v>
      </c>
      <c r="AW953" s="15">
        <f t="shared" ca="1" si="408"/>
        <v>0</v>
      </c>
      <c r="AX953" s="15">
        <f t="shared" ca="1" si="409"/>
        <v>0</v>
      </c>
      <c r="AY953" s="8"/>
      <c r="AZ953" s="6">
        <f>MATCH(A953,m!$C$19:$C$24)</f>
        <v>2</v>
      </c>
      <c r="BA953" s="9">
        <f ca="1">1*($D953=BA$3)+($D953&lt;BA$3)*OFFSET(m!$C$18,IF(ISNA($AZ953),1,$AZ953),BA$3)</f>
        <v>0</v>
      </c>
      <c r="BB953" s="9">
        <f ca="1">1*($D953=BB$3)+($D953&lt;BB$3)*OFFSET(m!$C$18,IF(ISNA($AZ953),1,$AZ953),BB$3)</f>
        <v>0</v>
      </c>
      <c r="BC953" s="9">
        <f ca="1">1*($D953=BC$3)+($D953&lt;BC$3)*OFFSET(m!$C$18,IF(ISNA($AZ953),1,$AZ953),BC$3)</f>
        <v>0</v>
      </c>
      <c r="BD953" s="9">
        <f ca="1">1*($D953=BD$3)+($D953&lt;BD$3)*OFFSET(m!$C$18,IF(ISNA($AZ953),1,$AZ953),BD$3)</f>
        <v>0</v>
      </c>
      <c r="BE953" s="8"/>
      <c r="BF953" s="19">
        <f ca="1">m!D$18*BA953*(m!D$14-(m!D$14-m!D$13)*$AN953)*MIN(BL953,m!D$18*m!$O$24)/MAX(m!D$18*m!$O$24,1)</f>
        <v>0</v>
      </c>
      <c r="BG953" s="19">
        <f ca="1">m!E$18*BB953*(m!E$14-(m!E$14-m!E$13)*$AN953)*MIN(BM953,m!E$18*m!$O$24)/MAX(m!E$18*m!$O$24,1)</f>
        <v>0</v>
      </c>
      <c r="BH953" s="19">
        <f ca="1">m!F$18*BC953*(m!F$14-(m!F$14-m!F$13)*$AN953)*MIN(BN953,m!F$18*m!$O$24)/MAX(m!F$18*m!$O$24,1)</f>
        <v>0</v>
      </c>
      <c r="BI953" s="19">
        <f ca="1">m!G$18*BD953*(m!G$14-(m!G$14-m!G$13)*$AN953)*MIN(BO953,m!G$18*m!$O$24)/MAX(m!G$18*m!$O$24,1)</f>
        <v>0</v>
      </c>
      <c r="BJ953" s="8"/>
      <c r="BK953" s="19">
        <f ca="1">m!D$6+IF(D953&lt;=1,m!D$9)+IF(D953&lt;=2,m!E$9)+IF(D953&lt;=3,m!F$9)+IF(D953&lt;=4,m!G$9)+IF(A953&lt;m!D$24,m!D$23)</f>
        <v>125193.05003474819</v>
      </c>
      <c r="BL953" s="19">
        <f ca="1">MAX(BL952-m!D$18*BA952*m!$O$24,0)</f>
        <v>0</v>
      </c>
      <c r="BM953" s="19">
        <f ca="1">MAX(BM952-m!E$18*BB952*m!$O$24,0)</f>
        <v>0</v>
      </c>
      <c r="BN953" s="19">
        <f ca="1">MAX(BN952-m!F$18*BC952*m!$O$24,0)</f>
        <v>0</v>
      </c>
      <c r="BO953" s="19">
        <f ca="1">MAX(BO952-m!G$18*BD952*m!$O$24,0)</f>
        <v>0</v>
      </c>
      <c r="BP953" s="8"/>
      <c r="BQ953" s="15">
        <f t="shared" si="410"/>
        <v>948</v>
      </c>
      <c r="BR953" s="80">
        <f t="shared" ca="1" si="411"/>
        <v>0</v>
      </c>
      <c r="BS953" s="80">
        <f t="shared" ca="1" si="412"/>
        <v>0</v>
      </c>
      <c r="BT953" s="80">
        <f t="shared" ca="1" si="413"/>
        <v>75.010819475215968</v>
      </c>
      <c r="BU953" s="80">
        <f t="shared" ca="1" si="424"/>
        <v>0.25872883554730813</v>
      </c>
      <c r="BV953" s="80">
        <f t="shared" ca="1" si="414"/>
        <v>99.778092130226767</v>
      </c>
      <c r="BW953" s="80">
        <f t="shared" ca="1" si="415"/>
        <v>0</v>
      </c>
      <c r="BX953" s="80">
        <f t="shared" ca="1" si="425"/>
        <v>6.2200614520452034E-9</v>
      </c>
      <c r="BY953" s="8"/>
      <c r="CA953" s="18"/>
      <c r="CB953" s="18"/>
      <c r="CC953" s="10"/>
      <c r="CD953" s="20"/>
      <c r="CE953" s="20"/>
      <c r="CF953" s="18"/>
      <c r="CG953" s="7"/>
      <c r="CH953" s="18"/>
      <c r="CI953" s="18"/>
      <c r="CJ953" s="10"/>
      <c r="CK953" s="20"/>
      <c r="CL953" s="20"/>
      <c r="CM953" s="20"/>
      <c r="CN953" s="20"/>
      <c r="CO953" s="18"/>
      <c r="CP953" s="18"/>
      <c r="CQ953" s="18"/>
      <c r="CR953" s="18"/>
      <c r="CS953" s="18"/>
      <c r="CT953" s="8"/>
      <c r="CU953" s="11"/>
      <c r="CV953" s="7"/>
    </row>
    <row r="954" spans="1:100" x14ac:dyDescent="0.2">
      <c r="A954" s="6">
        <f>A953+m!$O$24</f>
        <v>949</v>
      </c>
      <c r="B954" s="8">
        <f t="shared" si="423"/>
        <v>15.8</v>
      </c>
      <c r="C954" s="8"/>
      <c r="D954" s="12" t="b">
        <f t="shared" ca="1" si="426"/>
        <v>0</v>
      </c>
      <c r="E954" s="13">
        <f ca="1">IF(D954,'c'!H954,0)</f>
        <v>0</v>
      </c>
      <c r="F954" s="13">
        <f ca="1">IF(D954,'c'!I954,0)</f>
        <v>0</v>
      </c>
      <c r="G954" s="8"/>
      <c r="H954" s="14">
        <f ca="1">H953+M953*m!$O$24</f>
        <v>199552.79701945925</v>
      </c>
      <c r="I954" s="14">
        <f ca="1">I953+K953*m!$O$24</f>
        <v>5157950.1633127062</v>
      </c>
      <c r="J954" s="8"/>
      <c r="K954" s="15">
        <f ca="1">K953+(U953-Y953)*m!$O$24</f>
        <v>7501.0851976548392</v>
      </c>
      <c r="L954" s="15">
        <f ca="1">K954+m!$L$24</f>
        <v>7788.2408880497151</v>
      </c>
      <c r="M954" s="15">
        <f ca="1">M953+(V953+X953-W953)*m!$O$24</f>
        <v>-3.399843901495446</v>
      </c>
      <c r="N954" s="15">
        <f t="shared" ca="1" si="427"/>
        <v>7501.0859681392194</v>
      </c>
      <c r="O954" s="8"/>
      <c r="P954" s="15">
        <f t="shared" ca="1" si="428"/>
        <v>125193.05003474819</v>
      </c>
      <c r="Q954" s="14">
        <f ca="1">m!P$5*SUM(BF954:BI954)</f>
        <v>0</v>
      </c>
      <c r="R954" s="15">
        <f t="shared" ca="1" si="429"/>
        <v>0</v>
      </c>
      <c r="S954" s="15">
        <f ca="1">S953+m!$O$24*R953</f>
        <v>8855.3614895588253</v>
      </c>
      <c r="T954" s="8"/>
      <c r="U954" s="16">
        <f t="shared" ca="1" si="402"/>
        <v>0</v>
      </c>
      <c r="V954" s="16">
        <f t="shared" ca="1" si="403"/>
        <v>0</v>
      </c>
      <c r="W954" s="16">
        <f ca="1">m!P$6*(1000*m!P$7/(1000*m!P$7+H954))^2</f>
        <v>9.2440547614270123</v>
      </c>
      <c r="X954" s="16">
        <f ca="1">L954*L954/(1000*m!P$7+H954)</f>
        <v>9.2314566001424012</v>
      </c>
      <c r="Y954" s="16">
        <f ca="1">M954*L954/(1000*m!P$7+H954)</f>
        <v>-4.0298588442573705E-3</v>
      </c>
      <c r="Z954" s="8"/>
      <c r="AA954" s="14">
        <f ca="1">m!$P$8+H954</f>
        <v>6570652.7970194593</v>
      </c>
      <c r="AB954" s="14">
        <f ca="1">(m!$P$8*H954)/AA954</f>
        <v>193492.31565962342</v>
      </c>
      <c r="AC954" s="14">
        <f ca="1">IF(AB954&lt;=11000,0,IF(AB954&lt;=20000,11000,IF(H954&lt;=32000,20000,IF(AB954&lt;=47000,(m!$P$8*35000/(m!$P$8+35000)),IF(AB954&lt;=51000,47000,IF(AB954&lt;=71000,51000,71000))))))</f>
        <v>71000</v>
      </c>
      <c r="AD954" s="14">
        <f t="shared" ca="1" si="404"/>
        <v>122492.31565962342</v>
      </c>
      <c r="AE954" s="8">
        <f t="shared" ca="1" si="416"/>
        <v>214.648</v>
      </c>
      <c r="AF954" s="119">
        <f t="shared" ca="1" si="417"/>
        <v>3.9565999999999999</v>
      </c>
      <c r="AG954" s="10">
        <f t="shared" ca="1" si="418"/>
        <v>0</v>
      </c>
      <c r="AH954" s="8">
        <f t="shared" ca="1" si="405"/>
        <v>214.648</v>
      </c>
      <c r="AI954" s="119">
        <f ca="1">IF(AG954=0,AF954*EXP(-m!$P$5*AD954/(m!$P$18*AH954)),AF954*(AH954/AE954)^(-m!$P$5/(m!$P$18*AG954)))</f>
        <v>1.3636598663083233E-8</v>
      </c>
      <c r="AJ954" s="120">
        <f t="shared" ca="1" si="406"/>
        <v>1.3458276499465318E-13</v>
      </c>
      <c r="AK954" s="8">
        <f ca="1">SQRT(m!$P$19*m!$P$18*AH954)</f>
        <v>293.77755637800766</v>
      </c>
      <c r="AL954" s="121">
        <f ca="1">AI954/(m!$P$18*AH954)</f>
        <v>2.2120598163179757E-13</v>
      </c>
      <c r="AM954" s="8">
        <f t="shared" ca="1" si="419"/>
        <v>-58.501999999999981</v>
      </c>
      <c r="AN954" s="17">
        <f t="shared" ca="1" si="420"/>
        <v>1.8057631153616128E-13</v>
      </c>
      <c r="AO954" s="16">
        <f t="shared" ca="1" si="421"/>
        <v>25.533216562287244</v>
      </c>
      <c r="AP954" s="8"/>
      <c r="AQ954" s="8">
        <f t="shared" ca="1" si="422"/>
        <v>2.5969134876734096E-2</v>
      </c>
      <c r="AR954" s="15">
        <f ca="1">0.5*m!P$13*AN954*N954*N954</f>
        <v>6.2232200336933042E-6</v>
      </c>
      <c r="AS954" s="18">
        <f t="shared" ca="1" si="407"/>
        <v>0.11058233498628228</v>
      </c>
      <c r="AT954" s="8">
        <f ca="1">OFFSET(m!C$28,0,D954)</f>
        <v>0</v>
      </c>
      <c r="AU954" s="15">
        <f ca="1">AR954*AS954*OFFSET(m!C$25,0,D954)*COS(AQ954/180*PI())</f>
        <v>0</v>
      </c>
      <c r="AV954" s="15">
        <f ca="1">AR954*AT954*OFFSET(m!C$26,0,D954)*SIN(AQ954/180*PI())</f>
        <v>0</v>
      </c>
      <c r="AW954" s="15">
        <f t="shared" ca="1" si="408"/>
        <v>0</v>
      </c>
      <c r="AX954" s="15">
        <f t="shared" ca="1" si="409"/>
        <v>0</v>
      </c>
      <c r="AY954" s="8"/>
      <c r="AZ954" s="6">
        <f>MATCH(A954,m!$C$19:$C$24)</f>
        <v>2</v>
      </c>
      <c r="BA954" s="9">
        <f ca="1">1*($D954=BA$3)+($D954&lt;BA$3)*OFFSET(m!$C$18,IF(ISNA($AZ954),1,$AZ954),BA$3)</f>
        <v>0</v>
      </c>
      <c r="BB954" s="9">
        <f ca="1">1*($D954=BB$3)+($D954&lt;BB$3)*OFFSET(m!$C$18,IF(ISNA($AZ954),1,$AZ954),BB$3)</f>
        <v>0</v>
      </c>
      <c r="BC954" s="9">
        <f ca="1">1*($D954=BC$3)+($D954&lt;BC$3)*OFFSET(m!$C$18,IF(ISNA($AZ954),1,$AZ954),BC$3)</f>
        <v>0</v>
      </c>
      <c r="BD954" s="9">
        <f ca="1">1*($D954=BD$3)+($D954&lt;BD$3)*OFFSET(m!$C$18,IF(ISNA($AZ954),1,$AZ954),BD$3)</f>
        <v>0</v>
      </c>
      <c r="BE954" s="8"/>
      <c r="BF954" s="19">
        <f ca="1">m!D$18*BA954*(m!D$14-(m!D$14-m!D$13)*$AN954)*MIN(BL954,m!D$18*m!$O$24)/MAX(m!D$18*m!$O$24,1)</f>
        <v>0</v>
      </c>
      <c r="BG954" s="19">
        <f ca="1">m!E$18*BB954*(m!E$14-(m!E$14-m!E$13)*$AN954)*MIN(BM954,m!E$18*m!$O$24)/MAX(m!E$18*m!$O$24,1)</f>
        <v>0</v>
      </c>
      <c r="BH954" s="19">
        <f ca="1">m!F$18*BC954*(m!F$14-(m!F$14-m!F$13)*$AN954)*MIN(BN954,m!F$18*m!$O$24)/MAX(m!F$18*m!$O$24,1)</f>
        <v>0</v>
      </c>
      <c r="BI954" s="19">
        <f ca="1">m!G$18*BD954*(m!G$14-(m!G$14-m!G$13)*$AN954)*MIN(BO954,m!G$18*m!$O$24)/MAX(m!G$18*m!$O$24,1)</f>
        <v>0</v>
      </c>
      <c r="BJ954" s="8"/>
      <c r="BK954" s="19">
        <f ca="1">m!D$6+IF(D954&lt;=1,m!D$9)+IF(D954&lt;=2,m!E$9)+IF(D954&lt;=3,m!F$9)+IF(D954&lt;=4,m!G$9)+IF(A954&lt;m!D$24,m!D$23)</f>
        <v>125193.05003474819</v>
      </c>
      <c r="BL954" s="19">
        <f ca="1">MAX(BL953-m!D$18*BA953*m!$O$24,0)</f>
        <v>0</v>
      </c>
      <c r="BM954" s="19">
        <f ca="1">MAX(BM953-m!E$18*BB953*m!$O$24,0)</f>
        <v>0</v>
      </c>
      <c r="BN954" s="19">
        <f ca="1">MAX(BN953-m!F$18*BC953*m!$O$24,0)</f>
        <v>0</v>
      </c>
      <c r="BO954" s="19">
        <f ca="1">MAX(BO953-m!G$18*BD953*m!$O$24,0)</f>
        <v>0</v>
      </c>
      <c r="BP954" s="8"/>
      <c r="BQ954" s="15">
        <f t="shared" si="410"/>
        <v>949</v>
      </c>
      <c r="BR954" s="80">
        <f t="shared" ca="1" si="411"/>
        <v>0</v>
      </c>
      <c r="BS954" s="80">
        <f t="shared" ca="1" si="412"/>
        <v>0</v>
      </c>
      <c r="BT954" s="80">
        <f t="shared" ca="1" si="413"/>
        <v>75.010859681392191</v>
      </c>
      <c r="BU954" s="80">
        <f t="shared" ca="1" si="424"/>
        <v>0.25969134876734096</v>
      </c>
      <c r="BV954" s="80">
        <f t="shared" ca="1" si="414"/>
        <v>99.776398509729631</v>
      </c>
      <c r="BW954" s="80">
        <f t="shared" ca="1" si="415"/>
        <v>0</v>
      </c>
      <c r="BX954" s="80">
        <f t="shared" ca="1" si="425"/>
        <v>6.2232200336933042E-9</v>
      </c>
      <c r="BY954" s="8"/>
      <c r="CA954" s="18"/>
      <c r="CB954" s="18"/>
      <c r="CC954" s="10"/>
      <c r="CD954" s="20"/>
      <c r="CE954" s="20"/>
      <c r="CF954" s="18"/>
      <c r="CG954" s="7"/>
      <c r="CH954" s="18"/>
      <c r="CI954" s="18"/>
      <c r="CJ954" s="10"/>
      <c r="CK954" s="20"/>
      <c r="CL954" s="20"/>
      <c r="CM954" s="20"/>
      <c r="CN954" s="20"/>
      <c r="CO954" s="18"/>
      <c r="CP954" s="18"/>
      <c r="CQ954" s="18"/>
      <c r="CR954" s="18"/>
      <c r="CS954" s="18"/>
      <c r="CT954" s="8"/>
      <c r="CU954" s="11"/>
      <c r="CV954" s="7"/>
    </row>
    <row r="955" spans="1:100" x14ac:dyDescent="0.2">
      <c r="A955" s="6">
        <f>A954+m!$O$24</f>
        <v>950</v>
      </c>
      <c r="B955" s="8">
        <f t="shared" si="423"/>
        <v>15.8</v>
      </c>
      <c r="C955" s="8"/>
      <c r="D955" s="12" t="b">
        <f t="shared" ca="1" si="426"/>
        <v>0</v>
      </c>
      <c r="E955" s="13">
        <f ca="1">IF(D955,'c'!H955,0)</f>
        <v>0</v>
      </c>
      <c r="F955" s="13">
        <f ca="1">IF(D955,'c'!I955,0)</f>
        <v>0</v>
      </c>
      <c r="G955" s="8"/>
      <c r="H955" s="14">
        <f ca="1">H954+M954*m!$O$24</f>
        <v>199549.39717555777</v>
      </c>
      <c r="I955" s="14">
        <f ca="1">I954+K954*m!$O$24</f>
        <v>5165451.2485103607</v>
      </c>
      <c r="J955" s="8"/>
      <c r="K955" s="15">
        <f ca="1">K954+(U954-Y954)*m!$O$24</f>
        <v>7501.0892275136839</v>
      </c>
      <c r="L955" s="15">
        <f ca="1">K955+m!$L$24</f>
        <v>7788.2449179085597</v>
      </c>
      <c r="M955" s="15">
        <f ca="1">M954+(V954+X954-W954)*m!$O$24</f>
        <v>-3.4124420627800571</v>
      </c>
      <c r="N955" s="15">
        <f t="shared" ca="1" si="427"/>
        <v>7501.0900037183046</v>
      </c>
      <c r="O955" s="8"/>
      <c r="P955" s="15">
        <f t="shared" ca="1" si="428"/>
        <v>125193.05003474819</v>
      </c>
      <c r="Q955" s="14">
        <f ca="1">m!P$5*SUM(BF955:BI955)</f>
        <v>0</v>
      </c>
      <c r="R955" s="15">
        <f t="shared" ca="1" si="429"/>
        <v>0</v>
      </c>
      <c r="S955" s="15">
        <f ca="1">S954+m!$O$24*R954</f>
        <v>8855.3614895588253</v>
      </c>
      <c r="T955" s="8"/>
      <c r="U955" s="16">
        <f t="shared" ca="1" si="402"/>
        <v>0</v>
      </c>
      <c r="V955" s="16">
        <f t="shared" ca="1" si="403"/>
        <v>0</v>
      </c>
      <c r="W955" s="16">
        <f ca="1">m!P$6*(1000*m!P$7/(1000*m!P$7+H955))^2</f>
        <v>9.2440643277116923</v>
      </c>
      <c r="X955" s="16">
        <f ca="1">L955*L955/(1000*m!P$7+H955)</f>
        <v>9.2314709300122253</v>
      </c>
      <c r="Y955" s="16">
        <f ca="1">M955*L955/(1000*m!P$7+H955)</f>
        <v>-4.0447957190545697E-3</v>
      </c>
      <c r="Z955" s="8"/>
      <c r="AA955" s="14">
        <f ca="1">m!$P$8+H955</f>
        <v>6570649.3971755579</v>
      </c>
      <c r="AB955" s="14">
        <f ca="1">(m!$P$8*H955)/AA955</f>
        <v>193489.11918686377</v>
      </c>
      <c r="AC955" s="14">
        <f ca="1">IF(AB955&lt;=11000,0,IF(AB955&lt;=20000,11000,IF(H955&lt;=32000,20000,IF(AB955&lt;=47000,(m!$P$8*35000/(m!$P$8+35000)),IF(AB955&lt;=51000,47000,IF(AB955&lt;=71000,51000,71000))))))</f>
        <v>71000</v>
      </c>
      <c r="AD955" s="14">
        <f t="shared" ca="1" si="404"/>
        <v>122489.11918686377</v>
      </c>
      <c r="AE955" s="8">
        <f t="shared" ca="1" si="416"/>
        <v>214.648</v>
      </c>
      <c r="AF955" s="119">
        <f t="shared" ca="1" si="417"/>
        <v>3.9565999999999999</v>
      </c>
      <c r="AG955" s="10">
        <f t="shared" ca="1" si="418"/>
        <v>0</v>
      </c>
      <c r="AH955" s="8">
        <f t="shared" ca="1" si="405"/>
        <v>214.648</v>
      </c>
      <c r="AI955" s="119">
        <f ca="1">IF(AG955=0,AF955*EXP(-m!$P$5*AD955/(m!$P$18*AH955)),AF955*(AH955/AE955)^(-m!$P$5/(m!$P$18*AG955)))</f>
        <v>1.3643534501577654E-8</v>
      </c>
      <c r="AJ955" s="120">
        <f t="shared" ca="1" si="406"/>
        <v>1.3465121639849645E-13</v>
      </c>
      <c r="AK955" s="8">
        <f ca="1">SQRT(m!$P$19*m!$P$18*AH955)</f>
        <v>293.77755637800766</v>
      </c>
      <c r="AL955" s="121">
        <f ca="1">AI955/(m!$P$18*AH955)</f>
        <v>2.2131849128325131E-13</v>
      </c>
      <c r="AM955" s="8">
        <f t="shared" ca="1" si="419"/>
        <v>-58.501999999999981</v>
      </c>
      <c r="AN955" s="17">
        <f t="shared" ca="1" si="420"/>
        <v>1.806681561495929E-13</v>
      </c>
      <c r="AO955" s="16">
        <f t="shared" ca="1" si="421"/>
        <v>25.533230299140168</v>
      </c>
      <c r="AP955" s="8"/>
      <c r="AQ955" s="8">
        <f t="shared" ca="1" si="422"/>
        <v>2.6065349792804792E-2</v>
      </c>
      <c r="AR955" s="15">
        <f ca="1">0.5*m!P$13*AN955*N955*N955</f>
        <v>6.2263919836548018E-6</v>
      </c>
      <c r="AS955" s="18">
        <f t="shared" ca="1" si="407"/>
        <v>0.11058232445100522</v>
      </c>
      <c r="AT955" s="8">
        <f ca="1">OFFSET(m!C$28,0,D955)</f>
        <v>0</v>
      </c>
      <c r="AU955" s="15">
        <f ca="1">AR955*AS955*OFFSET(m!C$25,0,D955)*COS(AQ955/180*PI())</f>
        <v>0</v>
      </c>
      <c r="AV955" s="15">
        <f ca="1">AR955*AT955*OFFSET(m!C$26,0,D955)*SIN(AQ955/180*PI())</f>
        <v>0</v>
      </c>
      <c r="AW955" s="15">
        <f t="shared" ca="1" si="408"/>
        <v>0</v>
      </c>
      <c r="AX955" s="15">
        <f t="shared" ca="1" si="409"/>
        <v>0</v>
      </c>
      <c r="AY955" s="8"/>
      <c r="AZ955" s="6">
        <f>MATCH(A955,m!$C$19:$C$24)</f>
        <v>2</v>
      </c>
      <c r="BA955" s="9">
        <f ca="1">1*($D955=BA$3)+($D955&lt;BA$3)*OFFSET(m!$C$18,IF(ISNA($AZ955),1,$AZ955),BA$3)</f>
        <v>0</v>
      </c>
      <c r="BB955" s="9">
        <f ca="1">1*($D955=BB$3)+($D955&lt;BB$3)*OFFSET(m!$C$18,IF(ISNA($AZ955),1,$AZ955),BB$3)</f>
        <v>0</v>
      </c>
      <c r="BC955" s="9">
        <f ca="1">1*($D955=BC$3)+($D955&lt;BC$3)*OFFSET(m!$C$18,IF(ISNA($AZ955),1,$AZ955),BC$3)</f>
        <v>0</v>
      </c>
      <c r="BD955" s="9">
        <f ca="1">1*($D955=BD$3)+($D955&lt;BD$3)*OFFSET(m!$C$18,IF(ISNA($AZ955),1,$AZ955),BD$3)</f>
        <v>0</v>
      </c>
      <c r="BE955" s="8"/>
      <c r="BF955" s="19">
        <f ca="1">m!D$18*BA955*(m!D$14-(m!D$14-m!D$13)*$AN955)*MIN(BL955,m!D$18*m!$O$24)/MAX(m!D$18*m!$O$24,1)</f>
        <v>0</v>
      </c>
      <c r="BG955" s="19">
        <f ca="1">m!E$18*BB955*(m!E$14-(m!E$14-m!E$13)*$AN955)*MIN(BM955,m!E$18*m!$O$24)/MAX(m!E$18*m!$O$24,1)</f>
        <v>0</v>
      </c>
      <c r="BH955" s="19">
        <f ca="1">m!F$18*BC955*(m!F$14-(m!F$14-m!F$13)*$AN955)*MIN(BN955,m!F$18*m!$O$24)/MAX(m!F$18*m!$O$24,1)</f>
        <v>0</v>
      </c>
      <c r="BI955" s="19">
        <f ca="1">m!G$18*BD955*(m!G$14-(m!G$14-m!G$13)*$AN955)*MIN(BO955,m!G$18*m!$O$24)/MAX(m!G$18*m!$O$24,1)</f>
        <v>0</v>
      </c>
      <c r="BJ955" s="8"/>
      <c r="BK955" s="19">
        <f ca="1">m!D$6+IF(D955&lt;=1,m!D$9)+IF(D955&lt;=2,m!E$9)+IF(D955&lt;=3,m!F$9)+IF(D955&lt;=4,m!G$9)+IF(A955&lt;m!D$24,m!D$23)</f>
        <v>125193.05003474819</v>
      </c>
      <c r="BL955" s="19">
        <f ca="1">MAX(BL954-m!D$18*BA954*m!$O$24,0)</f>
        <v>0</v>
      </c>
      <c r="BM955" s="19">
        <f ca="1">MAX(BM954-m!E$18*BB954*m!$O$24,0)</f>
        <v>0</v>
      </c>
      <c r="BN955" s="19">
        <f ca="1">MAX(BN954-m!F$18*BC954*m!$O$24,0)</f>
        <v>0</v>
      </c>
      <c r="BO955" s="19">
        <f ca="1">MAX(BO954-m!G$18*BD954*m!$O$24,0)</f>
        <v>0</v>
      </c>
      <c r="BP955" s="8"/>
      <c r="BQ955" s="15">
        <f t="shared" si="410"/>
        <v>950</v>
      </c>
      <c r="BR955" s="80">
        <f t="shared" ca="1" si="411"/>
        <v>0</v>
      </c>
      <c r="BS955" s="80">
        <f t="shared" ca="1" si="412"/>
        <v>0</v>
      </c>
      <c r="BT955" s="80">
        <f t="shared" ca="1" si="413"/>
        <v>75.010900037183049</v>
      </c>
      <c r="BU955" s="80">
        <f t="shared" ca="1" si="424"/>
        <v>0.26065349792804793</v>
      </c>
      <c r="BV955" s="80">
        <f t="shared" ca="1" si="414"/>
        <v>99.774698587778872</v>
      </c>
      <c r="BW955" s="80">
        <f t="shared" ca="1" si="415"/>
        <v>0</v>
      </c>
      <c r="BX955" s="80">
        <f t="shared" ca="1" si="425"/>
        <v>6.2263919836548026E-9</v>
      </c>
      <c r="BY955" s="8"/>
      <c r="CA955" s="18"/>
      <c r="CB955" s="18"/>
      <c r="CC955" s="10"/>
      <c r="CD955" s="20"/>
      <c r="CE955" s="20"/>
      <c r="CF955" s="18"/>
      <c r="CG955" s="7"/>
      <c r="CH955" s="18"/>
      <c r="CI955" s="18"/>
      <c r="CJ955" s="10"/>
      <c r="CK955" s="20"/>
      <c r="CL955" s="20"/>
      <c r="CM955" s="20"/>
      <c r="CN955" s="20"/>
      <c r="CO955" s="18"/>
      <c r="CP955" s="18"/>
      <c r="CQ955" s="18"/>
      <c r="CR955" s="18"/>
      <c r="CS955" s="18"/>
      <c r="CT955" s="8"/>
      <c r="CU955" s="11"/>
      <c r="CV955" s="7"/>
    </row>
    <row r="956" spans="1:100" x14ac:dyDescent="0.2">
      <c r="A956" s="6">
        <f>A955+m!$O$24</f>
        <v>951</v>
      </c>
      <c r="B956" s="8">
        <f t="shared" si="423"/>
        <v>15.8</v>
      </c>
      <c r="C956" s="8"/>
      <c r="D956" s="12" t="b">
        <f t="shared" ca="1" si="426"/>
        <v>0</v>
      </c>
      <c r="E956" s="13">
        <f ca="1">IF(D956,'c'!H956,0)</f>
        <v>0</v>
      </c>
      <c r="F956" s="13">
        <f ca="1">IF(D956,'c'!I956,0)</f>
        <v>0</v>
      </c>
      <c r="G956" s="8"/>
      <c r="H956" s="14">
        <f ca="1">H955+M955*m!$O$24</f>
        <v>199545.98473349499</v>
      </c>
      <c r="I956" s="14">
        <f ca="1">I955+K955*m!$O$24</f>
        <v>5172952.3377378741</v>
      </c>
      <c r="J956" s="8"/>
      <c r="K956" s="15">
        <f ca="1">K955+(U955-Y955)*m!$O$24</f>
        <v>7501.0932723094029</v>
      </c>
      <c r="L956" s="15">
        <f ca="1">K956+m!$L$24</f>
        <v>7788.2489627042787</v>
      </c>
      <c r="M956" s="15">
        <f ca="1">M955+(V955+X955-W955)*m!$O$24</f>
        <v>-3.4250354604795241</v>
      </c>
      <c r="N956" s="15">
        <f t="shared" ca="1" si="427"/>
        <v>7501.0940542532389</v>
      </c>
      <c r="O956" s="8"/>
      <c r="P956" s="15">
        <f t="shared" ca="1" si="428"/>
        <v>125193.05003474819</v>
      </c>
      <c r="Q956" s="14">
        <f ca="1">m!P$5*SUM(BF956:BI956)</f>
        <v>0</v>
      </c>
      <c r="R956" s="15">
        <f t="shared" ca="1" si="429"/>
        <v>0</v>
      </c>
      <c r="S956" s="15">
        <f ca="1">S955+m!$O$24*R955</f>
        <v>8855.3614895588253</v>
      </c>
      <c r="T956" s="8"/>
      <c r="U956" s="16">
        <f t="shared" ca="1" si="402"/>
        <v>0</v>
      </c>
      <c r="V956" s="16">
        <f t="shared" ca="1" si="403"/>
        <v>0</v>
      </c>
      <c r="W956" s="16">
        <f ca="1">m!P$6*(1000*m!P$7/(1000*m!P$7+H956))^2</f>
        <v>9.2440739294592866</v>
      </c>
      <c r="X956" s="16">
        <f ca="1">L956*L956/(1000*m!P$7+H956)</f>
        <v>9.2314853130113512</v>
      </c>
      <c r="Y956" s="16">
        <f ca="1">M956*L956/(1000*m!P$7+H956)</f>
        <v>-4.0597269940098532E-3</v>
      </c>
      <c r="Z956" s="8"/>
      <c r="AA956" s="14">
        <f ca="1">m!$P$8+H956</f>
        <v>6570645.9847334949</v>
      </c>
      <c r="AB956" s="14">
        <f ca="1">(m!$P$8*H956)/AA956</f>
        <v>193485.91086621064</v>
      </c>
      <c r="AC956" s="14">
        <f ca="1">IF(AB956&lt;=11000,0,IF(AB956&lt;=20000,11000,IF(H956&lt;=32000,20000,IF(AB956&lt;=47000,(m!$P$8*35000/(m!$P$8+35000)),IF(AB956&lt;=51000,47000,IF(AB956&lt;=71000,51000,71000))))))</f>
        <v>71000</v>
      </c>
      <c r="AD956" s="14">
        <f t="shared" ca="1" si="404"/>
        <v>122485.91086621064</v>
      </c>
      <c r="AE956" s="8">
        <f t="shared" ca="1" si="416"/>
        <v>214.648</v>
      </c>
      <c r="AF956" s="119">
        <f t="shared" ca="1" si="417"/>
        <v>3.9565999999999999</v>
      </c>
      <c r="AG956" s="10">
        <f t="shared" ca="1" si="418"/>
        <v>0</v>
      </c>
      <c r="AH956" s="8">
        <f t="shared" ca="1" si="405"/>
        <v>214.648</v>
      </c>
      <c r="AI956" s="119">
        <f ca="1">IF(AG956=0,AF956*EXP(-m!$P$5*AD956/(m!$P$18*AH956)),AF956*(AH956/AE956)^(-m!$P$5/(m!$P$18*AG956)))</f>
        <v>1.3650499595462041E-8</v>
      </c>
      <c r="AJ956" s="120">
        <f t="shared" ca="1" si="406"/>
        <v>1.3471995653059008E-13</v>
      </c>
      <c r="AK956" s="8">
        <f ca="1">SQRT(m!$P$19*m!$P$18*AH956)</f>
        <v>293.77755637800766</v>
      </c>
      <c r="AL956" s="121">
        <f ca="1">AI956/(m!$P$18*AH956)</f>
        <v>2.2143147550079116E-13</v>
      </c>
      <c r="AM956" s="8">
        <f t="shared" ca="1" si="419"/>
        <v>-58.501999999999981</v>
      </c>
      <c r="AN956" s="17">
        <f t="shared" ca="1" si="420"/>
        <v>1.8076038816391114E-13</v>
      </c>
      <c r="AO956" s="16">
        <f t="shared" ca="1" si="421"/>
        <v>25.533244086901849</v>
      </c>
      <c r="AP956" s="8"/>
      <c r="AQ956" s="8">
        <f t="shared" ca="1" si="422"/>
        <v>2.6161528167454526E-2</v>
      </c>
      <c r="AR956" s="15">
        <f ca="1">0.5*m!P$13*AN956*N956*N956</f>
        <v>6.2295773163382701E-6</v>
      </c>
      <c r="AS956" s="18">
        <f t="shared" ca="1" si="407"/>
        <v>0.11058231387669584</v>
      </c>
      <c r="AT956" s="8">
        <f ca="1">OFFSET(m!C$28,0,D956)</f>
        <v>0</v>
      </c>
      <c r="AU956" s="15">
        <f ca="1">AR956*AS956*OFFSET(m!C$25,0,D956)*COS(AQ956/180*PI())</f>
        <v>0</v>
      </c>
      <c r="AV956" s="15">
        <f ca="1">AR956*AT956*OFFSET(m!C$26,0,D956)*SIN(AQ956/180*PI())</f>
        <v>0</v>
      </c>
      <c r="AW956" s="15">
        <f t="shared" ca="1" si="408"/>
        <v>0</v>
      </c>
      <c r="AX956" s="15">
        <f t="shared" ca="1" si="409"/>
        <v>0</v>
      </c>
      <c r="AY956" s="8"/>
      <c r="AZ956" s="6">
        <f>MATCH(A956,m!$C$19:$C$24)</f>
        <v>2</v>
      </c>
      <c r="BA956" s="9">
        <f ca="1">1*($D956=BA$3)+($D956&lt;BA$3)*OFFSET(m!$C$18,IF(ISNA($AZ956),1,$AZ956),BA$3)</f>
        <v>0</v>
      </c>
      <c r="BB956" s="9">
        <f ca="1">1*($D956=BB$3)+($D956&lt;BB$3)*OFFSET(m!$C$18,IF(ISNA($AZ956),1,$AZ956),BB$3)</f>
        <v>0</v>
      </c>
      <c r="BC956" s="9">
        <f ca="1">1*($D956=BC$3)+($D956&lt;BC$3)*OFFSET(m!$C$18,IF(ISNA($AZ956),1,$AZ956),BC$3)</f>
        <v>0</v>
      </c>
      <c r="BD956" s="9">
        <f ca="1">1*($D956=BD$3)+($D956&lt;BD$3)*OFFSET(m!$C$18,IF(ISNA($AZ956),1,$AZ956),BD$3)</f>
        <v>0</v>
      </c>
      <c r="BE956" s="8"/>
      <c r="BF956" s="19">
        <f ca="1">m!D$18*BA956*(m!D$14-(m!D$14-m!D$13)*$AN956)*MIN(BL956,m!D$18*m!$O$24)/MAX(m!D$18*m!$O$24,1)</f>
        <v>0</v>
      </c>
      <c r="BG956" s="19">
        <f ca="1">m!E$18*BB956*(m!E$14-(m!E$14-m!E$13)*$AN956)*MIN(BM956,m!E$18*m!$O$24)/MAX(m!E$18*m!$O$24,1)</f>
        <v>0</v>
      </c>
      <c r="BH956" s="19">
        <f ca="1">m!F$18*BC956*(m!F$14-(m!F$14-m!F$13)*$AN956)*MIN(BN956,m!F$18*m!$O$24)/MAX(m!F$18*m!$O$24,1)</f>
        <v>0</v>
      </c>
      <c r="BI956" s="19">
        <f ca="1">m!G$18*BD956*(m!G$14-(m!G$14-m!G$13)*$AN956)*MIN(BO956,m!G$18*m!$O$24)/MAX(m!G$18*m!$O$24,1)</f>
        <v>0</v>
      </c>
      <c r="BJ956" s="8"/>
      <c r="BK956" s="19">
        <f ca="1">m!D$6+IF(D956&lt;=1,m!D$9)+IF(D956&lt;=2,m!E$9)+IF(D956&lt;=3,m!F$9)+IF(D956&lt;=4,m!G$9)+IF(A956&lt;m!D$24,m!D$23)</f>
        <v>125193.05003474819</v>
      </c>
      <c r="BL956" s="19">
        <f ca="1">MAX(BL955-m!D$18*BA955*m!$O$24,0)</f>
        <v>0</v>
      </c>
      <c r="BM956" s="19">
        <f ca="1">MAX(BM955-m!E$18*BB955*m!$O$24,0)</f>
        <v>0</v>
      </c>
      <c r="BN956" s="19">
        <f ca="1">MAX(BN955-m!F$18*BC955*m!$O$24,0)</f>
        <v>0</v>
      </c>
      <c r="BO956" s="19">
        <f ca="1">MAX(BO955-m!G$18*BD955*m!$O$24,0)</f>
        <v>0</v>
      </c>
      <c r="BP956" s="8"/>
      <c r="BQ956" s="15">
        <f t="shared" si="410"/>
        <v>951</v>
      </c>
      <c r="BR956" s="80">
        <f t="shared" ca="1" si="411"/>
        <v>0</v>
      </c>
      <c r="BS956" s="80">
        <f t="shared" ca="1" si="412"/>
        <v>0</v>
      </c>
      <c r="BT956" s="80">
        <f t="shared" ca="1" si="413"/>
        <v>75.010940542532396</v>
      </c>
      <c r="BU956" s="80">
        <f t="shared" ca="1" si="424"/>
        <v>0.26161528167454529</v>
      </c>
      <c r="BV956" s="80">
        <f t="shared" ca="1" si="414"/>
        <v>99.772992366747488</v>
      </c>
      <c r="BW956" s="80">
        <f t="shared" ca="1" si="415"/>
        <v>0</v>
      </c>
      <c r="BX956" s="80">
        <f t="shared" ca="1" si="425"/>
        <v>6.2295773163382699E-9</v>
      </c>
      <c r="BY956" s="8"/>
      <c r="CA956" s="18"/>
      <c r="CB956" s="18"/>
      <c r="CC956" s="10"/>
      <c r="CD956" s="20"/>
      <c r="CE956" s="20"/>
      <c r="CF956" s="18"/>
      <c r="CG956" s="7"/>
      <c r="CH956" s="18"/>
      <c r="CI956" s="18"/>
      <c r="CJ956" s="10"/>
      <c r="CK956" s="20"/>
      <c r="CL956" s="20"/>
      <c r="CM956" s="20"/>
      <c r="CN956" s="20"/>
      <c r="CO956" s="18"/>
      <c r="CP956" s="18"/>
      <c r="CQ956" s="18"/>
      <c r="CR956" s="18"/>
      <c r="CS956" s="18"/>
      <c r="CT956" s="8"/>
      <c r="CU956" s="11"/>
      <c r="CV956" s="7"/>
    </row>
    <row r="957" spans="1:100" x14ac:dyDescent="0.2">
      <c r="A957" s="6">
        <f>A956+m!$O$24</f>
        <v>952</v>
      </c>
      <c r="B957" s="8">
        <f t="shared" si="423"/>
        <v>15.8</v>
      </c>
      <c r="C957" s="8"/>
      <c r="D957" s="12" t="b">
        <f t="shared" ca="1" si="426"/>
        <v>0</v>
      </c>
      <c r="E957" s="13">
        <f ca="1">IF(D957,'c'!H957,0)</f>
        <v>0</v>
      </c>
      <c r="F957" s="13">
        <f ca="1">IF(D957,'c'!I957,0)</f>
        <v>0</v>
      </c>
      <c r="G957" s="8"/>
      <c r="H957" s="14">
        <f ca="1">H956+M956*m!$O$24</f>
        <v>199542.55969803451</v>
      </c>
      <c r="I957" s="14">
        <f ca="1">I956+K956*m!$O$24</f>
        <v>5180453.4310101839</v>
      </c>
      <c r="J957" s="8"/>
      <c r="K957" s="15">
        <f ca="1">K956+(U956-Y956)*m!$O$24</f>
        <v>7501.0973320363973</v>
      </c>
      <c r="L957" s="15">
        <f ca="1">K957+m!$L$24</f>
        <v>7788.2530224312732</v>
      </c>
      <c r="M957" s="15">
        <f ca="1">M956+(V956+X956-W956)*m!$O$24</f>
        <v>-3.4376240769274595</v>
      </c>
      <c r="N957" s="15">
        <f t="shared" ca="1" si="427"/>
        <v>7501.0981197383935</v>
      </c>
      <c r="O957" s="8"/>
      <c r="P957" s="15">
        <f t="shared" ca="1" si="428"/>
        <v>125193.05003474819</v>
      </c>
      <c r="Q957" s="14">
        <f ca="1">m!P$5*SUM(BF957:BI957)</f>
        <v>0</v>
      </c>
      <c r="R957" s="15">
        <f t="shared" ca="1" si="429"/>
        <v>0</v>
      </c>
      <c r="S957" s="15">
        <f ca="1">S956+m!$O$24*R956</f>
        <v>8855.3614895588253</v>
      </c>
      <c r="T957" s="8"/>
      <c r="U957" s="16">
        <f t="shared" ca="1" si="402"/>
        <v>0</v>
      </c>
      <c r="V957" s="16">
        <f t="shared" ca="1" si="403"/>
        <v>0</v>
      </c>
      <c r="W957" s="16">
        <f ca="1">m!P$6*(1000*m!P$7/(1000*m!P$7+H957))^2</f>
        <v>9.2440835666565544</v>
      </c>
      <c r="X957" s="16">
        <f ca="1">L957*L957/(1000*m!P$7+H957)</f>
        <v>9.2314997491200401</v>
      </c>
      <c r="Y957" s="16">
        <f ca="1">M957*L957/(1000*m!P$7+H957)</f>
        <v>-4.07465264833143E-3</v>
      </c>
      <c r="Z957" s="8"/>
      <c r="AA957" s="14">
        <f ca="1">m!$P$8+H957</f>
        <v>6570642.5596980341</v>
      </c>
      <c r="AB957" s="14">
        <f ca="1">(m!$P$8*H957)/AA957</f>
        <v>193482.69070210584</v>
      </c>
      <c r="AC957" s="14">
        <f ca="1">IF(AB957&lt;=11000,0,IF(AB957&lt;=20000,11000,IF(H957&lt;=32000,20000,IF(AB957&lt;=47000,(m!$P$8*35000/(m!$P$8+35000)),IF(AB957&lt;=51000,47000,IF(AB957&lt;=71000,51000,71000))))))</f>
        <v>71000</v>
      </c>
      <c r="AD957" s="14">
        <f t="shared" ca="1" si="404"/>
        <v>122482.69070210584</v>
      </c>
      <c r="AE957" s="8">
        <f t="shared" ca="1" si="416"/>
        <v>214.648</v>
      </c>
      <c r="AF957" s="119">
        <f t="shared" ca="1" si="417"/>
        <v>3.9565999999999999</v>
      </c>
      <c r="AG957" s="10">
        <f t="shared" ca="1" si="418"/>
        <v>0</v>
      </c>
      <c r="AH957" s="8">
        <f t="shared" ca="1" si="405"/>
        <v>214.648</v>
      </c>
      <c r="AI957" s="119">
        <f ca="1">IF(AG957=0,AF957*EXP(-m!$P$5*AD957/(m!$P$18*AH957)),AF957*(AH957/AE957)^(-m!$P$5/(m!$P$18*AG957)))</f>
        <v>1.3657493976282722E-8</v>
      </c>
      <c r="AJ957" s="120">
        <f t="shared" ca="1" si="406"/>
        <v>1.347889857022721E-13</v>
      </c>
      <c r="AK957" s="8">
        <f ca="1">SQRT(m!$P$19*m!$P$18*AH957)</f>
        <v>293.77755637800766</v>
      </c>
      <c r="AL957" s="121">
        <f ca="1">AI957/(m!$P$18*AH957)</f>
        <v>2.2154493479614563E-13</v>
      </c>
      <c r="AM957" s="8">
        <f t="shared" ca="1" si="419"/>
        <v>-58.501999999999981</v>
      </c>
      <c r="AN957" s="17">
        <f t="shared" ca="1" si="420"/>
        <v>1.8085300799685356E-13</v>
      </c>
      <c r="AO957" s="16">
        <f t="shared" ca="1" si="421"/>
        <v>25.533257925553123</v>
      </c>
      <c r="AP957" s="8"/>
      <c r="AQ957" s="8">
        <f t="shared" ca="1" si="422"/>
        <v>2.6257669865245602E-2</v>
      </c>
      <c r="AR957" s="15">
        <f ca="1">0.5*m!P$13*AN957*N957*N957</f>
        <v>6.2327760462122601E-6</v>
      </c>
      <c r="AS957" s="18">
        <f t="shared" ca="1" si="407"/>
        <v>0.11058230326336894</v>
      </c>
      <c r="AT957" s="8">
        <f ca="1">OFFSET(m!C$28,0,D957)</f>
        <v>0</v>
      </c>
      <c r="AU957" s="15">
        <f ca="1">AR957*AS957*OFFSET(m!C$25,0,D957)*COS(AQ957/180*PI())</f>
        <v>0</v>
      </c>
      <c r="AV957" s="15">
        <f ca="1">AR957*AT957*OFFSET(m!C$26,0,D957)*SIN(AQ957/180*PI())</f>
        <v>0</v>
      </c>
      <c r="AW957" s="15">
        <f t="shared" ca="1" si="408"/>
        <v>0</v>
      </c>
      <c r="AX957" s="15">
        <f t="shared" ca="1" si="409"/>
        <v>0</v>
      </c>
      <c r="AY957" s="8"/>
      <c r="AZ957" s="6">
        <f>MATCH(A957,m!$C$19:$C$24)</f>
        <v>2</v>
      </c>
      <c r="BA957" s="9">
        <f ca="1">1*($D957=BA$3)+($D957&lt;BA$3)*OFFSET(m!$C$18,IF(ISNA($AZ957),1,$AZ957),BA$3)</f>
        <v>0</v>
      </c>
      <c r="BB957" s="9">
        <f ca="1">1*($D957=BB$3)+($D957&lt;BB$3)*OFFSET(m!$C$18,IF(ISNA($AZ957),1,$AZ957),BB$3)</f>
        <v>0</v>
      </c>
      <c r="BC957" s="9">
        <f ca="1">1*($D957=BC$3)+($D957&lt;BC$3)*OFFSET(m!$C$18,IF(ISNA($AZ957),1,$AZ957),BC$3)</f>
        <v>0</v>
      </c>
      <c r="BD957" s="9">
        <f ca="1">1*($D957=BD$3)+($D957&lt;BD$3)*OFFSET(m!$C$18,IF(ISNA($AZ957),1,$AZ957),BD$3)</f>
        <v>0</v>
      </c>
      <c r="BE957" s="8"/>
      <c r="BF957" s="19">
        <f ca="1">m!D$18*BA957*(m!D$14-(m!D$14-m!D$13)*$AN957)*MIN(BL957,m!D$18*m!$O$24)/MAX(m!D$18*m!$O$24,1)</f>
        <v>0</v>
      </c>
      <c r="BG957" s="19">
        <f ca="1">m!E$18*BB957*(m!E$14-(m!E$14-m!E$13)*$AN957)*MIN(BM957,m!E$18*m!$O$24)/MAX(m!E$18*m!$O$24,1)</f>
        <v>0</v>
      </c>
      <c r="BH957" s="19">
        <f ca="1">m!F$18*BC957*(m!F$14-(m!F$14-m!F$13)*$AN957)*MIN(BN957,m!F$18*m!$O$24)/MAX(m!F$18*m!$O$24,1)</f>
        <v>0</v>
      </c>
      <c r="BI957" s="19">
        <f ca="1">m!G$18*BD957*(m!G$14-(m!G$14-m!G$13)*$AN957)*MIN(BO957,m!G$18*m!$O$24)/MAX(m!G$18*m!$O$24,1)</f>
        <v>0</v>
      </c>
      <c r="BJ957" s="8"/>
      <c r="BK957" s="19">
        <f ca="1">m!D$6+IF(D957&lt;=1,m!D$9)+IF(D957&lt;=2,m!E$9)+IF(D957&lt;=3,m!F$9)+IF(D957&lt;=4,m!G$9)+IF(A957&lt;m!D$24,m!D$23)</f>
        <v>125193.05003474819</v>
      </c>
      <c r="BL957" s="19">
        <f ca="1">MAX(BL956-m!D$18*BA956*m!$O$24,0)</f>
        <v>0</v>
      </c>
      <c r="BM957" s="19">
        <f ca="1">MAX(BM956-m!E$18*BB956*m!$O$24,0)</f>
        <v>0</v>
      </c>
      <c r="BN957" s="19">
        <f ca="1">MAX(BN956-m!F$18*BC956*m!$O$24,0)</f>
        <v>0</v>
      </c>
      <c r="BO957" s="19">
        <f ca="1">MAX(BO956-m!G$18*BD956*m!$O$24,0)</f>
        <v>0</v>
      </c>
      <c r="BP957" s="8"/>
      <c r="BQ957" s="15">
        <f t="shared" si="410"/>
        <v>952</v>
      </c>
      <c r="BR957" s="80">
        <f t="shared" ca="1" si="411"/>
        <v>0</v>
      </c>
      <c r="BS957" s="80">
        <f t="shared" ca="1" si="412"/>
        <v>0</v>
      </c>
      <c r="BT957" s="80">
        <f t="shared" ca="1" si="413"/>
        <v>75.010981197383927</v>
      </c>
      <c r="BU957" s="80">
        <f t="shared" ca="1" si="424"/>
        <v>0.26257669865245603</v>
      </c>
      <c r="BV957" s="80">
        <f t="shared" ca="1" si="414"/>
        <v>99.771279849017262</v>
      </c>
      <c r="BW957" s="80">
        <f t="shared" ca="1" si="415"/>
        <v>0</v>
      </c>
      <c r="BX957" s="80">
        <f t="shared" ca="1" si="425"/>
        <v>6.2327760462122598E-9</v>
      </c>
      <c r="BY957" s="8"/>
      <c r="CA957" s="18"/>
      <c r="CB957" s="18"/>
      <c r="CC957" s="10"/>
      <c r="CD957" s="20"/>
      <c r="CE957" s="20"/>
      <c r="CF957" s="18"/>
      <c r="CG957" s="7"/>
      <c r="CH957" s="18"/>
      <c r="CI957" s="18"/>
      <c r="CJ957" s="10"/>
      <c r="CK957" s="20"/>
      <c r="CL957" s="20"/>
      <c r="CM957" s="20"/>
      <c r="CN957" s="20"/>
      <c r="CO957" s="18"/>
      <c r="CP957" s="18"/>
      <c r="CQ957" s="18"/>
      <c r="CR957" s="18"/>
      <c r="CS957" s="18"/>
      <c r="CT957" s="8"/>
      <c r="CU957" s="11"/>
      <c r="CV957" s="7"/>
    </row>
    <row r="958" spans="1:100" x14ac:dyDescent="0.2">
      <c r="A958" s="6">
        <f>A957+m!$O$24</f>
        <v>953</v>
      </c>
      <c r="B958" s="8">
        <f t="shared" si="423"/>
        <v>15.8</v>
      </c>
      <c r="C958" s="8"/>
      <c r="D958" s="12" t="b">
        <f t="shared" ca="1" si="426"/>
        <v>0</v>
      </c>
      <c r="E958" s="13">
        <f ca="1">IF(D958,'c'!H958,0)</f>
        <v>0</v>
      </c>
      <c r="F958" s="13">
        <f ca="1">IF(D958,'c'!I958,0)</f>
        <v>0</v>
      </c>
      <c r="G958" s="8"/>
      <c r="H958" s="14">
        <f ca="1">H957+M957*m!$O$24</f>
        <v>199539.12207395758</v>
      </c>
      <c r="I958" s="14">
        <f ca="1">I957+K957*m!$O$24</f>
        <v>5187954.52834222</v>
      </c>
      <c r="J958" s="8"/>
      <c r="K958" s="15">
        <f ca="1">K957+(U957-Y957)*m!$O$24</f>
        <v>7501.1014066890457</v>
      </c>
      <c r="L958" s="15">
        <f ca="1">K958+m!$L$24</f>
        <v>7788.2570970839215</v>
      </c>
      <c r="M958" s="15">
        <f ca="1">M957+(V957+X957-W957)*m!$O$24</f>
        <v>-3.4502078944639738</v>
      </c>
      <c r="N958" s="15">
        <f t="shared" ca="1" si="427"/>
        <v>7501.1022001681122</v>
      </c>
      <c r="O958" s="8"/>
      <c r="P958" s="15">
        <f t="shared" ca="1" si="428"/>
        <v>125193.05003474819</v>
      </c>
      <c r="Q958" s="14">
        <f ca="1">m!P$5*SUM(BF958:BI958)</f>
        <v>0</v>
      </c>
      <c r="R958" s="15">
        <f t="shared" ca="1" si="429"/>
        <v>0</v>
      </c>
      <c r="S958" s="15">
        <f ca="1">S957+m!$O$24*R957</f>
        <v>8855.3614895588253</v>
      </c>
      <c r="T958" s="8"/>
      <c r="U958" s="16">
        <f t="shared" ca="1" si="402"/>
        <v>0</v>
      </c>
      <c r="V958" s="16">
        <f t="shared" ca="1" si="403"/>
        <v>0</v>
      </c>
      <c r="W958" s="16">
        <f ca="1">m!P$6*(1000*m!P$7/(1000*m!P$7+H958))^2</f>
        <v>9.2440932392902084</v>
      </c>
      <c r="X958" s="16">
        <f ca="1">L958*L958/(1000*m!P$7+H958)</f>
        <v>9.2315142383184643</v>
      </c>
      <c r="Y958" s="16">
        <f ca="1">M958*L958/(1000*m!P$7+H958)</f>
        <v>-4.0895726612348807E-3</v>
      </c>
      <c r="Z958" s="8"/>
      <c r="AA958" s="14">
        <f ca="1">m!$P$8+H958</f>
        <v>6570639.1220739577</v>
      </c>
      <c r="AB958" s="14">
        <f ca="1">(m!$P$8*H958)/AA958</f>
        <v>193479.45869900749</v>
      </c>
      <c r="AC958" s="14">
        <f ca="1">IF(AB958&lt;=11000,0,IF(AB958&lt;=20000,11000,IF(H958&lt;=32000,20000,IF(AB958&lt;=47000,(m!$P$8*35000/(m!$P$8+35000)),IF(AB958&lt;=51000,47000,IF(AB958&lt;=71000,51000,71000))))))</f>
        <v>71000</v>
      </c>
      <c r="AD958" s="14">
        <f t="shared" ca="1" si="404"/>
        <v>122479.45869900749</v>
      </c>
      <c r="AE958" s="8">
        <f t="shared" ca="1" si="416"/>
        <v>214.648</v>
      </c>
      <c r="AF958" s="119">
        <f t="shared" ca="1" si="417"/>
        <v>3.9565999999999999</v>
      </c>
      <c r="AG958" s="10">
        <f t="shared" ca="1" si="418"/>
        <v>0</v>
      </c>
      <c r="AH958" s="8">
        <f t="shared" ca="1" si="405"/>
        <v>214.648</v>
      </c>
      <c r="AI958" s="119">
        <f ca="1">IF(AG958=0,AF958*EXP(-m!$P$5*AD958/(m!$P$18*AH958)),AF958*(AH958/AE958)^(-m!$P$5/(m!$P$18*AG958)))</f>
        <v>1.3664517675717399E-8</v>
      </c>
      <c r="AJ958" s="120">
        <f t="shared" ca="1" si="406"/>
        <v>1.3485830422617715E-13</v>
      </c>
      <c r="AK958" s="8">
        <f ca="1">SQRT(m!$P$19*m!$P$18*AH958)</f>
        <v>293.77755637800766</v>
      </c>
      <c r="AL958" s="121">
        <f ca="1">AI958/(m!$P$18*AH958)</f>
        <v>2.2165886968317438E-13</v>
      </c>
      <c r="AM958" s="8">
        <f t="shared" ca="1" si="419"/>
        <v>-58.501999999999981</v>
      </c>
      <c r="AN958" s="17">
        <f t="shared" ca="1" si="420"/>
        <v>1.8094601606789743E-13</v>
      </c>
      <c r="AO958" s="16">
        <f t="shared" ca="1" si="421"/>
        <v>25.533271815074738</v>
      </c>
      <c r="AP958" s="8"/>
      <c r="AQ958" s="8">
        <f t="shared" ca="1" si="422"/>
        <v>2.6353774750791027E-2</v>
      </c>
      <c r="AR958" s="15">
        <f ca="1">0.5*m!P$13*AN958*N958*N958</f>
        <v>6.2359881878056E-6</v>
      </c>
      <c r="AS958" s="18">
        <f t="shared" ca="1" si="407"/>
        <v>0.11058229261103945</v>
      </c>
      <c r="AT958" s="8">
        <f ca="1">OFFSET(m!C$28,0,D958)</f>
        <v>0</v>
      </c>
      <c r="AU958" s="15">
        <f ca="1">AR958*AS958*OFFSET(m!C$25,0,D958)*COS(AQ958/180*PI())</f>
        <v>0</v>
      </c>
      <c r="AV958" s="15">
        <f ca="1">AR958*AT958*OFFSET(m!C$26,0,D958)*SIN(AQ958/180*PI())</f>
        <v>0</v>
      </c>
      <c r="AW958" s="15">
        <f t="shared" ca="1" si="408"/>
        <v>0</v>
      </c>
      <c r="AX958" s="15">
        <f t="shared" ca="1" si="409"/>
        <v>0</v>
      </c>
      <c r="AY958" s="8"/>
      <c r="AZ958" s="6">
        <f>MATCH(A958,m!$C$19:$C$24)</f>
        <v>2</v>
      </c>
      <c r="BA958" s="9">
        <f ca="1">1*($D958=BA$3)+($D958&lt;BA$3)*OFFSET(m!$C$18,IF(ISNA($AZ958),1,$AZ958),BA$3)</f>
        <v>0</v>
      </c>
      <c r="BB958" s="9">
        <f ca="1">1*($D958=BB$3)+($D958&lt;BB$3)*OFFSET(m!$C$18,IF(ISNA($AZ958),1,$AZ958),BB$3)</f>
        <v>0</v>
      </c>
      <c r="BC958" s="9">
        <f ca="1">1*($D958=BC$3)+($D958&lt;BC$3)*OFFSET(m!$C$18,IF(ISNA($AZ958),1,$AZ958),BC$3)</f>
        <v>0</v>
      </c>
      <c r="BD958" s="9">
        <f ca="1">1*($D958=BD$3)+($D958&lt;BD$3)*OFFSET(m!$C$18,IF(ISNA($AZ958),1,$AZ958),BD$3)</f>
        <v>0</v>
      </c>
      <c r="BE958" s="8"/>
      <c r="BF958" s="19">
        <f ca="1">m!D$18*BA958*(m!D$14-(m!D$14-m!D$13)*$AN958)*MIN(BL958,m!D$18*m!$O$24)/MAX(m!D$18*m!$O$24,1)</f>
        <v>0</v>
      </c>
      <c r="BG958" s="19">
        <f ca="1">m!E$18*BB958*(m!E$14-(m!E$14-m!E$13)*$AN958)*MIN(BM958,m!E$18*m!$O$24)/MAX(m!E$18*m!$O$24,1)</f>
        <v>0</v>
      </c>
      <c r="BH958" s="19">
        <f ca="1">m!F$18*BC958*(m!F$14-(m!F$14-m!F$13)*$AN958)*MIN(BN958,m!F$18*m!$O$24)/MAX(m!F$18*m!$O$24,1)</f>
        <v>0</v>
      </c>
      <c r="BI958" s="19">
        <f ca="1">m!G$18*BD958*(m!G$14-(m!G$14-m!G$13)*$AN958)*MIN(BO958,m!G$18*m!$O$24)/MAX(m!G$18*m!$O$24,1)</f>
        <v>0</v>
      </c>
      <c r="BJ958" s="8"/>
      <c r="BK958" s="19">
        <f ca="1">m!D$6+IF(D958&lt;=1,m!D$9)+IF(D958&lt;=2,m!E$9)+IF(D958&lt;=3,m!F$9)+IF(D958&lt;=4,m!G$9)+IF(A958&lt;m!D$24,m!D$23)</f>
        <v>125193.05003474819</v>
      </c>
      <c r="BL958" s="19">
        <f ca="1">MAX(BL957-m!D$18*BA957*m!$O$24,0)</f>
        <v>0</v>
      </c>
      <c r="BM958" s="19">
        <f ca="1">MAX(BM957-m!E$18*BB957*m!$O$24,0)</f>
        <v>0</v>
      </c>
      <c r="BN958" s="19">
        <f ca="1">MAX(BN957-m!F$18*BC957*m!$O$24,0)</f>
        <v>0</v>
      </c>
      <c r="BO958" s="19">
        <f ca="1">MAX(BO957-m!G$18*BD957*m!$O$24,0)</f>
        <v>0</v>
      </c>
      <c r="BP958" s="8"/>
      <c r="BQ958" s="15">
        <f t="shared" si="410"/>
        <v>953</v>
      </c>
      <c r="BR958" s="80">
        <f t="shared" ca="1" si="411"/>
        <v>0</v>
      </c>
      <c r="BS958" s="80">
        <f t="shared" ca="1" si="412"/>
        <v>0</v>
      </c>
      <c r="BT958" s="80">
        <f t="shared" ca="1" si="413"/>
        <v>75.011022001681127</v>
      </c>
      <c r="BU958" s="80">
        <f t="shared" ca="1" si="424"/>
        <v>0.26353774750791026</v>
      </c>
      <c r="BV958" s="80">
        <f t="shared" ca="1" si="414"/>
        <v>99.7695610369788</v>
      </c>
      <c r="BW958" s="80">
        <f t="shared" ca="1" si="415"/>
        <v>0</v>
      </c>
      <c r="BX958" s="80">
        <f t="shared" ca="1" si="425"/>
        <v>6.2359881878055991E-9</v>
      </c>
      <c r="BY958" s="8"/>
      <c r="CA958" s="18"/>
      <c r="CB958" s="18"/>
      <c r="CC958" s="10"/>
      <c r="CD958" s="20"/>
      <c r="CE958" s="20"/>
      <c r="CF958" s="18"/>
      <c r="CG958" s="7"/>
      <c r="CH958" s="18"/>
      <c r="CI958" s="18"/>
      <c r="CJ958" s="10"/>
      <c r="CK958" s="20"/>
      <c r="CL958" s="20"/>
      <c r="CM958" s="20"/>
      <c r="CN958" s="20"/>
      <c r="CO958" s="18"/>
      <c r="CP958" s="18"/>
      <c r="CQ958" s="18"/>
      <c r="CR958" s="18"/>
      <c r="CS958" s="18"/>
      <c r="CT958" s="8"/>
      <c r="CU958" s="11"/>
      <c r="CV958" s="7"/>
    </row>
    <row r="959" spans="1:100" x14ac:dyDescent="0.2">
      <c r="A959" s="6">
        <f>A958+m!$O$24</f>
        <v>954</v>
      </c>
      <c r="B959" s="8">
        <f t="shared" si="423"/>
        <v>15.9</v>
      </c>
      <c r="C959" s="8"/>
      <c r="D959" s="12" t="b">
        <f t="shared" ca="1" si="426"/>
        <v>0</v>
      </c>
      <c r="E959" s="13">
        <f ca="1">IF(D959,'c'!H959,0)</f>
        <v>0</v>
      </c>
      <c r="F959" s="13">
        <f ca="1">IF(D959,'c'!I959,0)</f>
        <v>0</v>
      </c>
      <c r="G959" s="8"/>
      <c r="H959" s="14">
        <f ca="1">H958+M958*m!$O$24</f>
        <v>199535.67186606312</v>
      </c>
      <c r="I959" s="14">
        <f ca="1">I958+K958*m!$O$24</f>
        <v>5195455.6297489088</v>
      </c>
      <c r="J959" s="8"/>
      <c r="K959" s="15">
        <f ca="1">K958+(U958-Y958)*m!$O$24</f>
        <v>7501.1054962617072</v>
      </c>
      <c r="L959" s="15">
        <f ca="1">K959+m!$L$24</f>
        <v>7788.261186656583</v>
      </c>
      <c r="M959" s="15">
        <f ca="1">M958+(V958+X958-W958)*m!$O$24</f>
        <v>-3.4627868954357179</v>
      </c>
      <c r="N959" s="15">
        <f t="shared" ca="1" si="427"/>
        <v>7501.1062955367242</v>
      </c>
      <c r="O959" s="8"/>
      <c r="P959" s="15">
        <f t="shared" ca="1" si="428"/>
        <v>125193.05003474819</v>
      </c>
      <c r="Q959" s="14">
        <f ca="1">m!P$5*SUM(BF959:BI959)</f>
        <v>0</v>
      </c>
      <c r="R959" s="15">
        <f t="shared" ca="1" si="429"/>
        <v>0</v>
      </c>
      <c r="S959" s="15">
        <f ca="1">S958+m!$O$24*R958</f>
        <v>8855.3614895588253</v>
      </c>
      <c r="T959" s="8"/>
      <c r="U959" s="16">
        <f t="shared" ca="1" si="402"/>
        <v>0</v>
      </c>
      <c r="V959" s="16">
        <f t="shared" ca="1" si="403"/>
        <v>0</v>
      </c>
      <c r="W959" s="16">
        <f ca="1">m!P$6*(1000*m!P$7/(1000*m!P$7+H959))^2</f>
        <v>9.2441029473469136</v>
      </c>
      <c r="X959" s="16">
        <f ca="1">L959*L959/(1000*m!P$7+H959)</f>
        <v>9.2315287805867339</v>
      </c>
      <c r="Y959" s="16">
        <f ca="1">M959*L959/(1000*m!P$7+H959)</f>
        <v>-4.1044870119432177E-3</v>
      </c>
      <c r="Z959" s="8"/>
      <c r="AA959" s="14">
        <f ca="1">m!$P$8+H959</f>
        <v>6570635.671866063</v>
      </c>
      <c r="AB959" s="14">
        <f ca="1">(m!$P$8*H959)/AA959</f>
        <v>193476.21486139041</v>
      </c>
      <c r="AC959" s="14">
        <f ca="1">IF(AB959&lt;=11000,0,IF(AB959&lt;=20000,11000,IF(H959&lt;=32000,20000,IF(AB959&lt;=47000,(m!$P$8*35000/(m!$P$8+35000)),IF(AB959&lt;=51000,47000,IF(AB959&lt;=71000,51000,71000))))))</f>
        <v>71000</v>
      </c>
      <c r="AD959" s="14">
        <f t="shared" ca="1" si="404"/>
        <v>122476.21486139041</v>
      </c>
      <c r="AE959" s="8">
        <f t="shared" ca="1" si="416"/>
        <v>214.648</v>
      </c>
      <c r="AF959" s="119">
        <f t="shared" ca="1" si="417"/>
        <v>3.9565999999999999</v>
      </c>
      <c r="AG959" s="10">
        <f t="shared" ca="1" si="418"/>
        <v>0</v>
      </c>
      <c r="AH959" s="8">
        <f t="shared" ca="1" si="405"/>
        <v>214.648</v>
      </c>
      <c r="AI959" s="119">
        <f ca="1">IF(AG959=0,AF959*EXP(-m!$P$5*AD959/(m!$P$18*AH959)),AF959*(AH959/AE959)^(-m!$P$5/(m!$P$18*AG959)))</f>
        <v>1.3671570725574484E-8</v>
      </c>
      <c r="AJ959" s="120">
        <f t="shared" ca="1" si="406"/>
        <v>1.3492791241622981E-13</v>
      </c>
      <c r="AK959" s="8">
        <f ca="1">SQRT(m!$P$19*m!$P$18*AH959)</f>
        <v>293.77755637800766</v>
      </c>
      <c r="AL959" s="121">
        <f ca="1">AI959/(m!$P$18*AH959)</f>
        <v>2.2177328067785726E-13</v>
      </c>
      <c r="AM959" s="8">
        <f t="shared" ca="1" si="419"/>
        <v>-58.501999999999981</v>
  